  <v>114</v>
      </c>
      <c r="I5110" s="398">
        <v>27.3</v>
      </c>
    </row>
    <row r="5111" spans="3:9" ht="13.5" customHeight="1" x14ac:dyDescent="0.25">
      <c r="C5111" s="397">
        <v>1984</v>
      </c>
      <c r="D5111" s="397">
        <v>8</v>
      </c>
      <c r="E5111" s="397">
        <v>1</v>
      </c>
      <c r="F5111" s="397">
        <v>9</v>
      </c>
      <c r="G5111" s="398">
        <v>5097</v>
      </c>
      <c r="H5111" s="398">
        <v>263</v>
      </c>
      <c r="I5111" s="398">
        <v>28.9</v>
      </c>
    </row>
    <row r="5112" spans="3:9" ht="13.5" customHeight="1" x14ac:dyDescent="0.25">
      <c r="C5112" s="397">
        <v>1984</v>
      </c>
      <c r="D5112" s="397">
        <v>8</v>
      </c>
      <c r="E5112" s="397">
        <v>1</v>
      </c>
      <c r="F5112" s="397">
        <v>10</v>
      </c>
      <c r="G5112" s="398">
        <v>5098</v>
      </c>
      <c r="H5112" s="398">
        <v>425</v>
      </c>
      <c r="I5112" s="398">
        <v>30.4</v>
      </c>
    </row>
    <row r="5113" spans="3:9" ht="13.5" customHeight="1" x14ac:dyDescent="0.25">
      <c r="C5113" s="397">
        <v>1984</v>
      </c>
      <c r="D5113" s="397">
        <v>8</v>
      </c>
      <c r="E5113" s="397">
        <v>1</v>
      </c>
      <c r="F5113" s="397">
        <v>11</v>
      </c>
      <c r="G5113" s="398">
        <v>5099</v>
      </c>
      <c r="H5113" s="398">
        <v>527</v>
      </c>
      <c r="I5113" s="398">
        <v>30.3</v>
      </c>
    </row>
    <row r="5114" spans="3:9" ht="13.5" customHeight="1" x14ac:dyDescent="0.25">
      <c r="C5114" s="397">
        <v>1984</v>
      </c>
      <c r="D5114" s="397">
        <v>8</v>
      </c>
      <c r="E5114" s="397">
        <v>1</v>
      </c>
      <c r="F5114" s="397">
        <v>12</v>
      </c>
      <c r="G5114" s="398">
        <v>5100</v>
      </c>
      <c r="H5114" s="398">
        <v>590</v>
      </c>
      <c r="I5114" s="398">
        <v>30.1</v>
      </c>
    </row>
    <row r="5115" spans="3:9" ht="13.5" customHeight="1" x14ac:dyDescent="0.25">
      <c r="C5115" s="397">
        <v>1984</v>
      </c>
      <c r="D5115" s="397">
        <v>8</v>
      </c>
      <c r="E5115" s="397">
        <v>1</v>
      </c>
      <c r="F5115" s="397">
        <v>13</v>
      </c>
      <c r="G5115" s="398">
        <v>5101</v>
      </c>
      <c r="H5115" s="398">
        <v>608</v>
      </c>
      <c r="I5115" s="398">
        <v>30</v>
      </c>
    </row>
    <row r="5116" spans="3:9" ht="13.5" customHeight="1" x14ac:dyDescent="0.25">
      <c r="C5116" s="397">
        <v>1984</v>
      </c>
      <c r="D5116" s="397">
        <v>8</v>
      </c>
      <c r="E5116" s="397">
        <v>1</v>
      </c>
      <c r="F5116" s="397">
        <v>14</v>
      </c>
      <c r="G5116" s="398">
        <v>5102</v>
      </c>
      <c r="H5116" s="398">
        <v>580</v>
      </c>
      <c r="I5116" s="398">
        <v>30.1</v>
      </c>
    </row>
    <row r="5117" spans="3:9" ht="13.5" customHeight="1" x14ac:dyDescent="0.25">
      <c r="C5117" s="397">
        <v>1984</v>
      </c>
      <c r="D5117" s="397">
        <v>8</v>
      </c>
      <c r="E5117" s="397">
        <v>1</v>
      </c>
      <c r="F5117" s="397">
        <v>15</v>
      </c>
      <c r="G5117" s="398">
        <v>5103</v>
      </c>
      <c r="H5117" s="398">
        <v>509</v>
      </c>
      <c r="I5117" s="398">
        <v>30.2</v>
      </c>
    </row>
    <row r="5118" spans="3:9" ht="13.5" customHeight="1" x14ac:dyDescent="0.25">
      <c r="C5118" s="397">
        <v>1984</v>
      </c>
      <c r="D5118" s="397">
        <v>8</v>
      </c>
      <c r="E5118" s="397">
        <v>1</v>
      </c>
      <c r="F5118" s="397">
        <v>16</v>
      </c>
      <c r="G5118" s="398">
        <v>5104</v>
      </c>
      <c r="H5118" s="398">
        <v>400</v>
      </c>
      <c r="I5118" s="398">
        <v>30.3</v>
      </c>
    </row>
    <row r="5119" spans="3:9" ht="13.5" customHeight="1" x14ac:dyDescent="0.25">
      <c r="C5119" s="397">
        <v>1984</v>
      </c>
      <c r="D5119" s="397">
        <v>8</v>
      </c>
      <c r="E5119" s="397">
        <v>1</v>
      </c>
      <c r="F5119" s="397">
        <v>17</v>
      </c>
      <c r="G5119" s="398">
        <v>5105</v>
      </c>
      <c r="H5119" s="398">
        <v>263</v>
      </c>
      <c r="I5119" s="398">
        <v>29.3</v>
      </c>
    </row>
    <row r="5120" spans="3:9" ht="13.5" customHeight="1" x14ac:dyDescent="0.25">
      <c r="C5120" s="397">
        <v>1984</v>
      </c>
      <c r="D5120" s="397">
        <v>8</v>
      </c>
      <c r="E5120" s="397">
        <v>1</v>
      </c>
      <c r="F5120" s="397">
        <v>18</v>
      </c>
      <c r="G5120" s="398">
        <v>5106</v>
      </c>
      <c r="H5120" s="398">
        <v>116</v>
      </c>
      <c r="I5120" s="398">
        <v>28.2</v>
      </c>
    </row>
    <row r="5121" spans="3:9" ht="13.5" customHeight="1" x14ac:dyDescent="0.25">
      <c r="C5121" s="397">
        <v>1984</v>
      </c>
      <c r="D5121" s="397">
        <v>8</v>
      </c>
      <c r="E5121" s="397">
        <v>1</v>
      </c>
      <c r="F5121" s="397">
        <v>19</v>
      </c>
      <c r="G5121" s="398">
        <v>5107</v>
      </c>
      <c r="H5121" s="398">
        <v>11</v>
      </c>
      <c r="I5121" s="398">
        <v>27.2</v>
      </c>
    </row>
    <row r="5122" spans="3:9" ht="13.5" customHeight="1" x14ac:dyDescent="0.25">
      <c r="C5122" s="397">
        <v>1984</v>
      </c>
      <c r="D5122" s="397">
        <v>8</v>
      </c>
      <c r="E5122" s="397">
        <v>1</v>
      </c>
      <c r="F5122" s="397">
        <v>20</v>
      </c>
      <c r="G5122" s="398">
        <v>5108</v>
      </c>
      <c r="H5122" s="398">
        <v>0</v>
      </c>
      <c r="I5122" s="398">
        <v>27.2</v>
      </c>
    </row>
    <row r="5123" spans="3:9" ht="13.5" customHeight="1" x14ac:dyDescent="0.25">
      <c r="C5123" s="397">
        <v>1984</v>
      </c>
      <c r="D5123" s="397">
        <v>8</v>
      </c>
      <c r="E5123" s="397">
        <v>1</v>
      </c>
      <c r="F5123" s="397">
        <v>21</v>
      </c>
      <c r="G5123" s="398">
        <v>5109</v>
      </c>
      <c r="H5123" s="398">
        <v>0</v>
      </c>
      <c r="I5123" s="398">
        <v>27.1</v>
      </c>
    </row>
    <row r="5124" spans="3:9" ht="13.5" customHeight="1" x14ac:dyDescent="0.25">
      <c r="C5124" s="397">
        <v>1984</v>
      </c>
      <c r="D5124" s="397">
        <v>8</v>
      </c>
      <c r="E5124" s="397">
        <v>1</v>
      </c>
      <c r="F5124" s="397">
        <v>22</v>
      </c>
      <c r="G5124" s="398">
        <v>5110</v>
      </c>
      <c r="H5124" s="398">
        <v>0</v>
      </c>
      <c r="I5124" s="398">
        <v>27.1</v>
      </c>
    </row>
    <row r="5125" spans="3:9" ht="13.5" customHeight="1" x14ac:dyDescent="0.25">
      <c r="C5125" s="397">
        <v>1984</v>
      </c>
      <c r="D5125" s="397">
        <v>8</v>
      </c>
      <c r="E5125" s="397">
        <v>1</v>
      </c>
      <c r="F5125" s="397">
        <v>23</v>
      </c>
      <c r="G5125" s="398">
        <v>5111</v>
      </c>
      <c r="H5125" s="398">
        <v>0</v>
      </c>
      <c r="I5125" s="398">
        <v>26.9</v>
      </c>
    </row>
    <row r="5126" spans="3:9" ht="13.5" customHeight="1" x14ac:dyDescent="0.25">
      <c r="C5126" s="397">
        <v>1984</v>
      </c>
      <c r="D5126" s="397">
        <v>8</v>
      </c>
      <c r="E5126" s="397">
        <v>1</v>
      </c>
      <c r="F5126" s="397">
        <v>24</v>
      </c>
      <c r="G5126" s="398">
        <v>5112</v>
      </c>
      <c r="H5126" s="398">
        <v>0</v>
      </c>
      <c r="I5126" s="398">
        <v>26.8</v>
      </c>
    </row>
    <row r="5127" spans="3:9" ht="13.5" customHeight="1" x14ac:dyDescent="0.25">
      <c r="C5127" s="397">
        <v>1984</v>
      </c>
      <c r="D5127" s="397">
        <v>8</v>
      </c>
      <c r="E5127" s="397">
        <v>2</v>
      </c>
      <c r="F5127" s="397">
        <v>1</v>
      </c>
      <c r="G5127" s="398">
        <v>5113</v>
      </c>
      <c r="H5127" s="398">
        <v>0</v>
      </c>
      <c r="I5127" s="398">
        <v>26.6</v>
      </c>
    </row>
    <row r="5128" spans="3:9" ht="13.5" customHeight="1" x14ac:dyDescent="0.25">
      <c r="C5128" s="397">
        <v>1984</v>
      </c>
      <c r="D5128" s="397">
        <v>8</v>
      </c>
      <c r="E5128" s="397">
        <v>2</v>
      </c>
      <c r="F5128" s="397">
        <v>2</v>
      </c>
      <c r="G5128" s="398">
        <v>5114</v>
      </c>
      <c r="H5128" s="398">
        <v>0</v>
      </c>
      <c r="I5128" s="398">
        <v>26.4</v>
      </c>
    </row>
    <row r="5129" spans="3:9" ht="13.5" customHeight="1" x14ac:dyDescent="0.25">
      <c r="C5129" s="397">
        <v>1984</v>
      </c>
      <c r="D5129" s="397">
        <v>8</v>
      </c>
      <c r="E5129" s="397">
        <v>2</v>
      </c>
      <c r="F5129" s="397">
        <v>3</v>
      </c>
      <c r="G5129" s="398">
        <v>5115</v>
      </c>
      <c r="H5129" s="398">
        <v>0</v>
      </c>
      <c r="I5129" s="398">
        <v>26.1</v>
      </c>
    </row>
    <row r="5130" spans="3:9" ht="13.5" customHeight="1" x14ac:dyDescent="0.25">
      <c r="C5130" s="397">
        <v>1984</v>
      </c>
      <c r="D5130" s="397">
        <v>8</v>
      </c>
      <c r="E5130" s="397">
        <v>2</v>
      </c>
      <c r="F5130" s="397">
        <v>4</v>
      </c>
      <c r="G5130" s="398">
        <v>5116</v>
      </c>
      <c r="H5130" s="398">
        <v>0</v>
      </c>
      <c r="I5130" s="398">
        <v>25.9</v>
      </c>
    </row>
    <row r="5131" spans="3:9" ht="13.5" customHeight="1" x14ac:dyDescent="0.25">
      <c r="C5131" s="397">
        <v>1984</v>
      </c>
      <c r="D5131" s="397">
        <v>8</v>
      </c>
      <c r="E5131" s="397">
        <v>2</v>
      </c>
      <c r="F5131" s="397">
        <v>5</v>
      </c>
      <c r="G5131" s="398">
        <v>5117</v>
      </c>
      <c r="H5131" s="398">
        <v>0</v>
      </c>
      <c r="I5131" s="398">
        <v>25.8</v>
      </c>
    </row>
    <row r="5132" spans="3:9" ht="13.5" customHeight="1" x14ac:dyDescent="0.25">
      <c r="C5132" s="397">
        <v>1984</v>
      </c>
      <c r="D5132" s="397">
        <v>8</v>
      </c>
      <c r="E5132" s="397">
        <v>2</v>
      </c>
      <c r="F5132" s="397">
        <v>6</v>
      </c>
      <c r="G5132" s="398">
        <v>5118</v>
      </c>
      <c r="H5132" s="398">
        <v>0</v>
      </c>
      <c r="I5132" s="398">
        <v>25.8</v>
      </c>
    </row>
    <row r="5133" spans="3:9" ht="13.5" customHeight="1" x14ac:dyDescent="0.25">
      <c r="C5133" s="397">
        <v>1984</v>
      </c>
      <c r="D5133" s="397">
        <v>8</v>
      </c>
      <c r="E5133" s="397">
        <v>2</v>
      </c>
      <c r="F5133" s="397">
        <v>7</v>
      </c>
      <c r="G5133" s="398">
        <v>5119</v>
      </c>
      <c r="H5133" s="398">
        <v>14</v>
      </c>
      <c r="I5133" s="398">
        <v>25.7</v>
      </c>
    </row>
    <row r="5134" spans="3:9" ht="13.5" customHeight="1" x14ac:dyDescent="0.25">
      <c r="C5134" s="397">
        <v>1984</v>
      </c>
      <c r="D5134" s="397">
        <v>8</v>
      </c>
      <c r="E5134" s="397">
        <v>2</v>
      </c>
      <c r="F5134" s="397">
        <v>8</v>
      </c>
      <c r="G5134" s="398">
        <v>5120</v>
      </c>
      <c r="H5134" s="398">
        <v>114</v>
      </c>
      <c r="I5134" s="398">
        <v>26.9</v>
      </c>
    </row>
    <row r="5135" spans="3:9" ht="13.5" customHeight="1" x14ac:dyDescent="0.25">
      <c r="C5135" s="397">
        <v>1984</v>
      </c>
      <c r="D5135" s="397">
        <v>8</v>
      </c>
      <c r="E5135" s="397">
        <v>2</v>
      </c>
      <c r="F5135" s="397">
        <v>9</v>
      </c>
      <c r="G5135" s="398">
        <v>5121</v>
      </c>
      <c r="H5135" s="398">
        <v>263</v>
      </c>
      <c r="I5135" s="398">
        <v>28</v>
      </c>
    </row>
    <row r="5136" spans="3:9" ht="13.5" customHeight="1" x14ac:dyDescent="0.25">
      <c r="C5136" s="397">
        <v>1984</v>
      </c>
      <c r="D5136" s="397">
        <v>8</v>
      </c>
      <c r="E5136" s="397">
        <v>2</v>
      </c>
      <c r="F5136" s="397">
        <v>10</v>
      </c>
      <c r="G5136" s="398">
        <v>5122</v>
      </c>
      <c r="H5136" s="398">
        <v>425</v>
      </c>
      <c r="I5136" s="398">
        <v>29.2</v>
      </c>
    </row>
    <row r="5137" spans="3:9" ht="13.5" customHeight="1" x14ac:dyDescent="0.25">
      <c r="C5137" s="397">
        <v>1984</v>
      </c>
      <c r="D5137" s="397">
        <v>8</v>
      </c>
      <c r="E5137" s="397">
        <v>2</v>
      </c>
      <c r="F5137" s="397">
        <v>11</v>
      </c>
      <c r="G5137" s="398">
        <v>5123</v>
      </c>
      <c r="H5137" s="398">
        <v>502</v>
      </c>
      <c r="I5137" s="398">
        <v>29.7</v>
      </c>
    </row>
    <row r="5138" spans="3:9" ht="13.5" customHeight="1" x14ac:dyDescent="0.25">
      <c r="C5138" s="397">
        <v>1984</v>
      </c>
      <c r="D5138" s="397">
        <v>8</v>
      </c>
      <c r="E5138" s="397">
        <v>2</v>
      </c>
      <c r="F5138" s="397">
        <v>12</v>
      </c>
      <c r="G5138" s="398">
        <v>5124</v>
      </c>
      <c r="H5138" s="398">
        <v>531</v>
      </c>
      <c r="I5138" s="398">
        <v>30.2</v>
      </c>
    </row>
    <row r="5139" spans="3:9" ht="13.5" customHeight="1" x14ac:dyDescent="0.25">
      <c r="C5139" s="397">
        <v>1984</v>
      </c>
      <c r="D5139" s="397">
        <v>8</v>
      </c>
      <c r="E5139" s="397">
        <v>2</v>
      </c>
      <c r="F5139" s="397">
        <v>13</v>
      </c>
      <c r="G5139" s="398">
        <v>5125</v>
      </c>
      <c r="H5139" s="398">
        <v>515</v>
      </c>
      <c r="I5139" s="398">
        <v>30.7</v>
      </c>
    </row>
    <row r="5140" spans="3:9" ht="13.5" customHeight="1" x14ac:dyDescent="0.25">
      <c r="C5140" s="397">
        <v>1984</v>
      </c>
      <c r="D5140" s="397">
        <v>8</v>
      </c>
      <c r="E5140" s="397">
        <v>2</v>
      </c>
      <c r="F5140" s="397">
        <v>14</v>
      </c>
      <c r="G5140" s="398">
        <v>5126</v>
      </c>
      <c r="H5140" s="398">
        <v>459</v>
      </c>
      <c r="I5140" s="398">
        <v>29.1</v>
      </c>
    </row>
    <row r="5141" spans="3:9" ht="13.5" customHeight="1" x14ac:dyDescent="0.25">
      <c r="C5141" s="397">
        <v>1984</v>
      </c>
      <c r="D5141" s="397">
        <v>8</v>
      </c>
      <c r="E5141" s="397">
        <v>2</v>
      </c>
      <c r="F5141" s="397">
        <v>15</v>
      </c>
      <c r="G5141" s="398">
        <v>5127</v>
      </c>
      <c r="H5141" s="398">
        <v>374</v>
      </c>
      <c r="I5141" s="398">
        <v>27.5</v>
      </c>
    </row>
    <row r="5142" spans="3:9" ht="13.5" customHeight="1" x14ac:dyDescent="0.25">
      <c r="C5142" s="397">
        <v>1984</v>
      </c>
      <c r="D5142" s="397">
        <v>8</v>
      </c>
      <c r="E5142" s="397">
        <v>2</v>
      </c>
      <c r="F5142" s="397">
        <v>16</v>
      </c>
      <c r="G5142" s="398">
        <v>5128</v>
      </c>
      <c r="H5142" s="398">
        <v>269</v>
      </c>
      <c r="I5142" s="398">
        <v>25.9</v>
      </c>
    </row>
    <row r="5143" spans="3:9" ht="13.5" customHeight="1" x14ac:dyDescent="0.25">
      <c r="C5143" s="397">
        <v>1984</v>
      </c>
      <c r="D5143" s="397">
        <v>8</v>
      </c>
      <c r="E5143" s="397">
        <v>2</v>
      </c>
      <c r="F5143" s="397">
        <v>17</v>
      </c>
      <c r="G5143" s="398">
        <v>5129</v>
      </c>
      <c r="H5143" s="398">
        <v>208</v>
      </c>
      <c r="I5143" s="398">
        <v>25.8</v>
      </c>
    </row>
    <row r="5144" spans="3:9" ht="13.5" customHeight="1" x14ac:dyDescent="0.25">
      <c r="C5144" s="397">
        <v>1984</v>
      </c>
      <c r="D5144" s="397">
        <v>8</v>
      </c>
      <c r="E5144" s="397">
        <v>2</v>
      </c>
      <c r="F5144" s="397">
        <v>18</v>
      </c>
      <c r="G5144" s="398">
        <v>5130</v>
      </c>
      <c r="H5144" s="398">
        <v>103</v>
      </c>
      <c r="I5144" s="398">
        <v>25.7</v>
      </c>
    </row>
    <row r="5145" spans="3:9" ht="13.5" customHeight="1" x14ac:dyDescent="0.25">
      <c r="C5145" s="397">
        <v>1984</v>
      </c>
      <c r="D5145" s="397">
        <v>8</v>
      </c>
      <c r="E5145" s="397">
        <v>2</v>
      </c>
      <c r="F5145" s="397">
        <v>19</v>
      </c>
      <c r="G5145" s="398">
        <v>5131</v>
      </c>
      <c r="H5145" s="398">
        <v>11</v>
      </c>
      <c r="I5145" s="398">
        <v>25.6</v>
      </c>
    </row>
    <row r="5146" spans="3:9" ht="13.5" customHeight="1" x14ac:dyDescent="0.25">
      <c r="C5146" s="397">
        <v>1984</v>
      </c>
      <c r="D5146" s="397">
        <v>8</v>
      </c>
      <c r="E5146" s="397">
        <v>2</v>
      </c>
      <c r="F5146" s="397">
        <v>20</v>
      </c>
      <c r="G5146" s="398">
        <v>5132</v>
      </c>
      <c r="H5146" s="398">
        <v>0</v>
      </c>
      <c r="I5146" s="398">
        <v>25.5</v>
      </c>
    </row>
    <row r="5147" spans="3:9" ht="13.5" customHeight="1" x14ac:dyDescent="0.25">
      <c r="C5147" s="397">
        <v>1984</v>
      </c>
      <c r="D5147" s="397">
        <v>8</v>
      </c>
      <c r="E5147" s="397">
        <v>2</v>
      </c>
      <c r="F5147" s="397">
        <v>21</v>
      </c>
      <c r="G5147" s="398">
        <v>5133</v>
      </c>
      <c r="H5147" s="398">
        <v>0</v>
      </c>
      <c r="I5147" s="398">
        <v>25.5</v>
      </c>
    </row>
    <row r="5148" spans="3:9" ht="13.5" customHeight="1" x14ac:dyDescent="0.25">
      <c r="C5148" s="397">
        <v>1984</v>
      </c>
      <c r="D5148" s="397">
        <v>8</v>
      </c>
      <c r="E5148" s="397">
        <v>2</v>
      </c>
      <c r="F5148" s="397">
        <v>22</v>
      </c>
      <c r="G5148" s="398">
        <v>5134</v>
      </c>
      <c r="H5148" s="398">
        <v>0</v>
      </c>
      <c r="I5148" s="398">
        <v>25.4</v>
      </c>
    </row>
    <row r="5149" spans="3:9" ht="13.5" customHeight="1" x14ac:dyDescent="0.25">
      <c r="C5149" s="397">
        <v>1984</v>
      </c>
      <c r="D5149" s="397">
        <v>8</v>
      </c>
      <c r="E5149" s="397">
        <v>2</v>
      </c>
      <c r="F5149" s="397">
        <v>23</v>
      </c>
      <c r="G5149" s="398">
        <v>5135</v>
      </c>
      <c r="H5149" s="398">
        <v>0</v>
      </c>
      <c r="I5149" s="398">
        <v>25.5</v>
      </c>
    </row>
    <row r="5150" spans="3:9" ht="13.5" customHeight="1" x14ac:dyDescent="0.25">
      <c r="C5150" s="397">
        <v>1984</v>
      </c>
      <c r="D5150" s="397">
        <v>8</v>
      </c>
      <c r="E5150" s="397">
        <v>2</v>
      </c>
      <c r="F5150" s="397">
        <v>24</v>
      </c>
      <c r="G5150" s="398">
        <v>5136</v>
      </c>
      <c r="H5150" s="398">
        <v>0</v>
      </c>
      <c r="I5150" s="398">
        <v>25.6</v>
      </c>
    </row>
    <row r="5151" spans="3:9" ht="13.5" customHeight="1" x14ac:dyDescent="0.25">
      <c r="C5151" s="397">
        <v>1984</v>
      </c>
      <c r="D5151" s="397">
        <v>8</v>
      </c>
      <c r="E5151" s="397">
        <v>3</v>
      </c>
      <c r="F5151" s="397">
        <v>1</v>
      </c>
      <c r="G5151" s="398">
        <v>5137</v>
      </c>
      <c r="H5151" s="398">
        <v>0</v>
      </c>
      <c r="I5151" s="398">
        <v>25.7</v>
      </c>
    </row>
    <row r="5152" spans="3:9" ht="13.5" customHeight="1" x14ac:dyDescent="0.25">
      <c r="C5152" s="397">
        <v>1984</v>
      </c>
      <c r="D5152" s="397">
        <v>8</v>
      </c>
      <c r="E5152" s="397">
        <v>3</v>
      </c>
      <c r="F5152" s="397">
        <v>2</v>
      </c>
      <c r="G5152" s="398">
        <v>5138</v>
      </c>
      <c r="H5152" s="398">
        <v>0</v>
      </c>
      <c r="I5152" s="398">
        <v>25.6</v>
      </c>
    </row>
    <row r="5153" spans="3:9" ht="13.5" customHeight="1" x14ac:dyDescent="0.25">
      <c r="C5153" s="397">
        <v>1984</v>
      </c>
      <c r="D5153" s="397">
        <v>8</v>
      </c>
      <c r="E5153" s="397">
        <v>3</v>
      </c>
      <c r="F5153" s="397">
        <v>3</v>
      </c>
      <c r="G5153" s="398">
        <v>5139</v>
      </c>
      <c r="H5153" s="398">
        <v>0</v>
      </c>
      <c r="I5153" s="398">
        <v>25.6</v>
      </c>
    </row>
    <row r="5154" spans="3:9" ht="13.5" customHeight="1" x14ac:dyDescent="0.25">
      <c r="C5154" s="397">
        <v>1984</v>
      </c>
      <c r="D5154" s="397">
        <v>8</v>
      </c>
      <c r="E5154" s="397">
        <v>3</v>
      </c>
      <c r="F5154" s="397">
        <v>4</v>
      </c>
      <c r="G5154" s="398">
        <v>5140</v>
      </c>
      <c r="H5154" s="398">
        <v>0</v>
      </c>
      <c r="I5154" s="398">
        <v>25.5</v>
      </c>
    </row>
    <row r="5155" spans="3:9" ht="13.5" customHeight="1" x14ac:dyDescent="0.25">
      <c r="C5155" s="397">
        <v>1984</v>
      </c>
      <c r="D5155" s="397">
        <v>8</v>
      </c>
      <c r="E5155" s="397">
        <v>3</v>
      </c>
      <c r="F5155" s="397">
        <v>5</v>
      </c>
      <c r="G5155" s="398">
        <v>5141</v>
      </c>
      <c r="H5155" s="398">
        <v>0</v>
      </c>
      <c r="I5155" s="398">
        <v>25.5</v>
      </c>
    </row>
    <row r="5156" spans="3:9" ht="13.5" customHeight="1" x14ac:dyDescent="0.25">
      <c r="C5156" s="397">
        <v>1984</v>
      </c>
      <c r="D5156" s="397">
        <v>8</v>
      </c>
      <c r="E5156" s="397">
        <v>3</v>
      </c>
      <c r="F5156" s="397">
        <v>6</v>
      </c>
      <c r="G5156" s="398">
        <v>5142</v>
      </c>
      <c r="H5156" s="398">
        <v>0</v>
      </c>
      <c r="I5156" s="398">
        <v>25.6</v>
      </c>
    </row>
    <row r="5157" spans="3:9" ht="13.5" customHeight="1" x14ac:dyDescent="0.25">
      <c r="C5157" s="397">
        <v>1984</v>
      </c>
      <c r="D5157" s="397">
        <v>8</v>
      </c>
      <c r="E5157" s="397">
        <v>3</v>
      </c>
      <c r="F5157" s="397">
        <v>7</v>
      </c>
      <c r="G5157" s="398">
        <v>5143</v>
      </c>
      <c r="H5157" s="398">
        <v>13</v>
      </c>
      <c r="I5157" s="398">
        <v>25.6</v>
      </c>
    </row>
    <row r="5158" spans="3:9" ht="13.5" customHeight="1" x14ac:dyDescent="0.25">
      <c r="C5158" s="397">
        <v>1984</v>
      </c>
      <c r="D5158" s="397">
        <v>8</v>
      </c>
      <c r="E5158" s="397">
        <v>3</v>
      </c>
      <c r="F5158" s="397">
        <v>8</v>
      </c>
      <c r="G5158" s="398">
        <v>5144</v>
      </c>
      <c r="H5158" s="398">
        <v>113</v>
      </c>
      <c r="I5158" s="398">
        <v>26.9</v>
      </c>
    </row>
    <row r="5159" spans="3:9" ht="13.5" customHeight="1" x14ac:dyDescent="0.25">
      <c r="C5159" s="397">
        <v>1984</v>
      </c>
      <c r="D5159" s="397">
        <v>8</v>
      </c>
      <c r="E5159" s="397">
        <v>3</v>
      </c>
      <c r="F5159" s="397">
        <v>9</v>
      </c>
      <c r="G5159" s="398">
        <v>5145</v>
      </c>
      <c r="H5159" s="398">
        <v>262</v>
      </c>
      <c r="I5159" s="398">
        <v>28.1</v>
      </c>
    </row>
    <row r="5160" spans="3:9" ht="13.5" customHeight="1" x14ac:dyDescent="0.25">
      <c r="C5160" s="397">
        <v>1984</v>
      </c>
      <c r="D5160" s="397">
        <v>8</v>
      </c>
      <c r="E5160" s="397">
        <v>3</v>
      </c>
      <c r="F5160" s="397">
        <v>10</v>
      </c>
      <c r="G5160" s="398">
        <v>5146</v>
      </c>
      <c r="H5160" s="398">
        <v>425</v>
      </c>
      <c r="I5160" s="398">
        <v>29.4</v>
      </c>
    </row>
    <row r="5161" spans="3:9" ht="13.5" customHeight="1" x14ac:dyDescent="0.25">
      <c r="C5161" s="397">
        <v>1984</v>
      </c>
      <c r="D5161" s="397">
        <v>8</v>
      </c>
      <c r="E5161" s="397">
        <v>3</v>
      </c>
      <c r="F5161" s="397">
        <v>11</v>
      </c>
      <c r="G5161" s="398">
        <v>5147</v>
      </c>
      <c r="H5161" s="398">
        <v>527</v>
      </c>
      <c r="I5161" s="398">
        <v>30.1</v>
      </c>
    </row>
    <row r="5162" spans="3:9" ht="13.5" customHeight="1" x14ac:dyDescent="0.25">
      <c r="C5162" s="397">
        <v>1984</v>
      </c>
      <c r="D5162" s="397">
        <v>8</v>
      </c>
      <c r="E5162" s="397">
        <v>3</v>
      </c>
      <c r="F5162" s="397">
        <v>12</v>
      </c>
      <c r="G5162" s="398">
        <v>5148</v>
      </c>
      <c r="H5162" s="398">
        <v>590</v>
      </c>
      <c r="I5162" s="398">
        <v>30.7</v>
      </c>
    </row>
    <row r="5163" spans="3:9" ht="13.5" customHeight="1" x14ac:dyDescent="0.25">
      <c r="C5163" s="397">
        <v>1984</v>
      </c>
      <c r="D5163" s="397">
        <v>8</v>
      </c>
      <c r="E5163" s="397">
        <v>3</v>
      </c>
      <c r="F5163" s="397">
        <v>13</v>
      </c>
      <c r="G5163" s="398">
        <v>5149</v>
      </c>
      <c r="H5163" s="398">
        <v>609</v>
      </c>
      <c r="I5163" s="398">
        <v>31.4</v>
      </c>
    </row>
    <row r="5164" spans="3:9" ht="13.5" customHeight="1" x14ac:dyDescent="0.25">
      <c r="C5164" s="397">
        <v>1984</v>
      </c>
      <c r="D5164" s="397">
        <v>8</v>
      </c>
      <c r="E5164" s="397">
        <v>3</v>
      </c>
      <c r="F5164" s="397">
        <v>14</v>
      </c>
      <c r="G5164" s="398">
        <v>5150</v>
      </c>
      <c r="H5164" s="398">
        <v>524</v>
      </c>
      <c r="I5164" s="398">
        <v>31.7</v>
      </c>
    </row>
    <row r="5165" spans="3:9" ht="13.5" customHeight="1" x14ac:dyDescent="0.25">
      <c r="C5165" s="397">
        <v>1984</v>
      </c>
      <c r="D5165" s="397">
        <v>8</v>
      </c>
      <c r="E5165" s="397">
        <v>3</v>
      </c>
      <c r="F5165" s="397">
        <v>15</v>
      </c>
      <c r="G5165" s="398">
        <v>5151</v>
      </c>
      <c r="H5165" s="398">
        <v>405</v>
      </c>
      <c r="I5165" s="398">
        <v>31.9</v>
      </c>
    </row>
    <row r="5166" spans="3:9" ht="13.5" customHeight="1" x14ac:dyDescent="0.25">
      <c r="C5166" s="397">
        <v>1984</v>
      </c>
      <c r="D5166" s="397">
        <v>8</v>
      </c>
      <c r="E5166" s="397">
        <v>3</v>
      </c>
      <c r="F5166" s="397">
        <v>16</v>
      </c>
      <c r="G5166" s="398">
        <v>5152</v>
      </c>
      <c r="H5166" s="398">
        <v>271</v>
      </c>
      <c r="I5166" s="398">
        <v>32.200000000000003</v>
      </c>
    </row>
    <row r="5167" spans="3:9" ht="13.5" customHeight="1" x14ac:dyDescent="0.25">
      <c r="C5167" s="397">
        <v>1984</v>
      </c>
      <c r="D5167" s="397">
        <v>8</v>
      </c>
      <c r="E5167" s="397">
        <v>3</v>
      </c>
      <c r="F5167" s="397">
        <v>17</v>
      </c>
      <c r="G5167" s="398">
        <v>5153</v>
      </c>
      <c r="H5167" s="398">
        <v>177</v>
      </c>
      <c r="I5167" s="398">
        <v>30.1</v>
      </c>
    </row>
    <row r="5168" spans="3:9" ht="13.5" customHeight="1" x14ac:dyDescent="0.25">
      <c r="C5168" s="397">
        <v>1984</v>
      </c>
      <c r="D5168" s="397">
        <v>8</v>
      </c>
      <c r="E5168" s="397">
        <v>3</v>
      </c>
      <c r="F5168" s="397">
        <v>18</v>
      </c>
      <c r="G5168" s="398">
        <v>5154</v>
      </c>
      <c r="H5168" s="398">
        <v>77</v>
      </c>
      <c r="I5168" s="398">
        <v>28</v>
      </c>
    </row>
    <row r="5169" spans="3:9" ht="13.5" customHeight="1" x14ac:dyDescent="0.25">
      <c r="C5169" s="397">
        <v>1984</v>
      </c>
      <c r="D5169" s="397">
        <v>8</v>
      </c>
      <c r="E5169" s="397">
        <v>3</v>
      </c>
      <c r="F5169" s="397">
        <v>19</v>
      </c>
      <c r="G5169" s="398">
        <v>5155</v>
      </c>
      <c r="H5169" s="398">
        <v>7</v>
      </c>
      <c r="I5169" s="398">
        <v>25.9</v>
      </c>
    </row>
    <row r="5170" spans="3:9" ht="13.5" customHeight="1" x14ac:dyDescent="0.25">
      <c r="C5170" s="397">
        <v>1984</v>
      </c>
      <c r="D5170" s="397">
        <v>8</v>
      </c>
      <c r="E5170" s="397">
        <v>3</v>
      </c>
      <c r="F5170" s="397">
        <v>20</v>
      </c>
      <c r="G5170" s="398">
        <v>5156</v>
      </c>
      <c r="H5170" s="398">
        <v>0</v>
      </c>
      <c r="I5170" s="398">
        <v>26</v>
      </c>
    </row>
    <row r="5171" spans="3:9" ht="13.5" customHeight="1" x14ac:dyDescent="0.25">
      <c r="C5171" s="397">
        <v>1984</v>
      </c>
      <c r="D5171" s="397">
        <v>8</v>
      </c>
      <c r="E5171" s="397">
        <v>3</v>
      </c>
      <c r="F5171" s="397">
        <v>21</v>
      </c>
      <c r="G5171" s="398">
        <v>5157</v>
      </c>
      <c r="H5171" s="398">
        <v>0</v>
      </c>
      <c r="I5171" s="398">
        <v>26.1</v>
      </c>
    </row>
    <row r="5172" spans="3:9" ht="13.5" customHeight="1" x14ac:dyDescent="0.25">
      <c r="C5172" s="397">
        <v>1984</v>
      </c>
      <c r="D5172" s="397">
        <v>8</v>
      </c>
      <c r="E5172" s="397">
        <v>3</v>
      </c>
      <c r="F5172" s="397">
        <v>22</v>
      </c>
      <c r="G5172" s="398">
        <v>5158</v>
      </c>
      <c r="H5172" s="398">
        <v>0</v>
      </c>
      <c r="I5172" s="398">
        <v>26.2</v>
      </c>
    </row>
    <row r="5173" spans="3:9" ht="13.5" customHeight="1" x14ac:dyDescent="0.25">
      <c r="C5173" s="397">
        <v>1984</v>
      </c>
      <c r="D5173" s="397">
        <v>8</v>
      </c>
      <c r="E5173" s="397">
        <v>3</v>
      </c>
      <c r="F5173" s="397">
        <v>23</v>
      </c>
      <c r="G5173" s="398">
        <v>5159</v>
      </c>
      <c r="H5173" s="398">
        <v>0</v>
      </c>
      <c r="I5173" s="398">
        <v>26</v>
      </c>
    </row>
    <row r="5174" spans="3:9" ht="13.5" customHeight="1" x14ac:dyDescent="0.25">
      <c r="C5174" s="397">
        <v>1984</v>
      </c>
      <c r="D5174" s="397">
        <v>8</v>
      </c>
      <c r="E5174" s="397">
        <v>3</v>
      </c>
      <c r="F5174" s="397">
        <v>24</v>
      </c>
      <c r="G5174" s="398">
        <v>5160</v>
      </c>
      <c r="H5174" s="398">
        <v>0</v>
      </c>
      <c r="I5174" s="398">
        <v>25.8</v>
      </c>
    </row>
    <row r="5175" spans="3:9" ht="13.5" customHeight="1" x14ac:dyDescent="0.25">
      <c r="C5175" s="397">
        <v>1984</v>
      </c>
      <c r="D5175" s="397">
        <v>8</v>
      </c>
      <c r="E5175" s="397">
        <v>4</v>
      </c>
      <c r="F5175" s="397">
        <v>1</v>
      </c>
      <c r="G5175" s="398">
        <v>5161</v>
      </c>
      <c r="H5175" s="398">
        <v>0</v>
      </c>
      <c r="I5175" s="398">
        <v>25.6</v>
      </c>
    </row>
    <row r="5176" spans="3:9" ht="13.5" customHeight="1" x14ac:dyDescent="0.25">
      <c r="C5176" s="397">
        <v>1984</v>
      </c>
      <c r="D5176" s="397">
        <v>8</v>
      </c>
      <c r="E5176" s="397">
        <v>4</v>
      </c>
      <c r="F5176" s="397">
        <v>2</v>
      </c>
      <c r="G5176" s="398">
        <v>5162</v>
      </c>
      <c r="H5176" s="398">
        <v>0</v>
      </c>
      <c r="I5176" s="398">
        <v>25.5</v>
      </c>
    </row>
    <row r="5177" spans="3:9" ht="13.5" customHeight="1" x14ac:dyDescent="0.25">
      <c r="C5177" s="397">
        <v>1984</v>
      </c>
      <c r="D5177" s="397">
        <v>8</v>
      </c>
      <c r="E5177" s="397">
        <v>4</v>
      </c>
      <c r="F5177" s="397">
        <v>3</v>
      </c>
      <c r="G5177" s="398">
        <v>5163</v>
      </c>
      <c r="H5177" s="398">
        <v>0</v>
      </c>
      <c r="I5177" s="398">
        <v>25.3</v>
      </c>
    </row>
    <row r="5178" spans="3:9" ht="13.5" customHeight="1" x14ac:dyDescent="0.25">
      <c r="C5178" s="397">
        <v>1984</v>
      </c>
      <c r="D5178" s="397">
        <v>8</v>
      </c>
      <c r="E5178" s="397">
        <v>4</v>
      </c>
      <c r="F5178" s="397">
        <v>4</v>
      </c>
      <c r="G5178" s="398">
        <v>5164</v>
      </c>
      <c r="H5178" s="398">
        <v>0</v>
      </c>
      <c r="I5178" s="398">
        <v>25.1</v>
      </c>
    </row>
    <row r="5179" spans="3:9" ht="13.5" customHeight="1" x14ac:dyDescent="0.25">
      <c r="C5179" s="397">
        <v>1984</v>
      </c>
      <c r="D5179" s="397">
        <v>8</v>
      </c>
      <c r="E5179" s="397">
        <v>4</v>
      </c>
      <c r="F5179" s="397">
        <v>5</v>
      </c>
      <c r="G5179" s="398">
        <v>5165</v>
      </c>
      <c r="H5179" s="398">
        <v>0</v>
      </c>
      <c r="I5179" s="398">
        <v>25.1</v>
      </c>
    </row>
    <row r="5180" spans="3:9" ht="13.5" customHeight="1" x14ac:dyDescent="0.25">
      <c r="C5180" s="397">
        <v>1984</v>
      </c>
      <c r="D5180" s="397">
        <v>8</v>
      </c>
      <c r="E5180" s="397">
        <v>4</v>
      </c>
      <c r="F5180" s="397">
        <v>6</v>
      </c>
      <c r="G5180" s="398">
        <v>5166</v>
      </c>
      <c r="H5180" s="398">
        <v>0</v>
      </c>
      <c r="I5180" s="398">
        <v>25.2</v>
      </c>
    </row>
    <row r="5181" spans="3:9" ht="13.5" customHeight="1" x14ac:dyDescent="0.25">
      <c r="C5181" s="397">
        <v>1984</v>
      </c>
      <c r="D5181" s="397">
        <v>8</v>
      </c>
      <c r="E5181" s="397">
        <v>4</v>
      </c>
      <c r="F5181" s="397">
        <v>7</v>
      </c>
      <c r="G5181" s="398">
        <v>5167</v>
      </c>
      <c r="H5181" s="398">
        <v>20</v>
      </c>
      <c r="I5181" s="398">
        <v>25.2</v>
      </c>
    </row>
    <row r="5182" spans="3:9" ht="13.5" customHeight="1" x14ac:dyDescent="0.25">
      <c r="C5182" s="397">
        <v>1984</v>
      </c>
      <c r="D5182" s="397">
        <v>8</v>
      </c>
      <c r="E5182" s="397">
        <v>4</v>
      </c>
      <c r="F5182" s="397">
        <v>8</v>
      </c>
      <c r="G5182" s="398">
        <v>5168</v>
      </c>
      <c r="H5182" s="398">
        <v>136</v>
      </c>
      <c r="I5182" s="398">
        <v>25.9</v>
      </c>
    </row>
    <row r="5183" spans="3:9" ht="13.5" customHeight="1" x14ac:dyDescent="0.25">
      <c r="C5183" s="397">
        <v>1984</v>
      </c>
      <c r="D5183" s="397">
        <v>8</v>
      </c>
      <c r="E5183" s="397">
        <v>4</v>
      </c>
      <c r="F5183" s="397">
        <v>9</v>
      </c>
      <c r="G5183" s="398">
        <v>5169</v>
      </c>
      <c r="H5183" s="398">
        <v>263</v>
      </c>
      <c r="I5183" s="398">
        <v>26.6</v>
      </c>
    </row>
    <row r="5184" spans="3:9" ht="13.5" customHeight="1" x14ac:dyDescent="0.25">
      <c r="C5184" s="397">
        <v>1984</v>
      </c>
      <c r="D5184" s="397">
        <v>8</v>
      </c>
      <c r="E5184" s="397">
        <v>4</v>
      </c>
      <c r="F5184" s="397">
        <v>10</v>
      </c>
      <c r="G5184" s="398">
        <v>5170</v>
      </c>
      <c r="H5184" s="398">
        <v>361</v>
      </c>
      <c r="I5184" s="398">
        <v>27.3</v>
      </c>
    </row>
    <row r="5185" spans="3:9" ht="13.5" customHeight="1" x14ac:dyDescent="0.25">
      <c r="C5185" s="397">
        <v>1984</v>
      </c>
      <c r="D5185" s="397">
        <v>8</v>
      </c>
      <c r="E5185" s="397">
        <v>4</v>
      </c>
      <c r="F5185" s="397">
        <v>11</v>
      </c>
      <c r="G5185" s="398">
        <v>5171</v>
      </c>
      <c r="H5185" s="398">
        <v>419</v>
      </c>
      <c r="I5185" s="398">
        <v>28.1</v>
      </c>
    </row>
    <row r="5186" spans="3:9" ht="13.5" customHeight="1" x14ac:dyDescent="0.25">
      <c r="C5186" s="397">
        <v>1984</v>
      </c>
      <c r="D5186" s="397">
        <v>8</v>
      </c>
      <c r="E5186" s="397">
        <v>4</v>
      </c>
      <c r="F5186" s="397">
        <v>12</v>
      </c>
      <c r="G5186" s="398">
        <v>5172</v>
      </c>
      <c r="H5186" s="398">
        <v>435</v>
      </c>
      <c r="I5186" s="398">
        <v>28.8</v>
      </c>
    </row>
    <row r="5187" spans="3:9" ht="13.5" customHeight="1" x14ac:dyDescent="0.25">
      <c r="C5187" s="397">
        <v>1984</v>
      </c>
      <c r="D5187" s="397">
        <v>8</v>
      </c>
      <c r="E5187" s="397">
        <v>4</v>
      </c>
      <c r="F5187" s="397">
        <v>13</v>
      </c>
      <c r="G5187" s="398">
        <v>5173</v>
      </c>
      <c r="H5187" s="398">
        <v>412</v>
      </c>
      <c r="I5187" s="398">
        <v>29.5</v>
      </c>
    </row>
    <row r="5188" spans="3:9" ht="13.5" customHeight="1" x14ac:dyDescent="0.25">
      <c r="C5188" s="397">
        <v>1984</v>
      </c>
      <c r="D5188" s="397">
        <v>8</v>
      </c>
      <c r="E5188" s="397">
        <v>4</v>
      </c>
      <c r="F5188" s="397">
        <v>14</v>
      </c>
      <c r="G5188" s="398">
        <v>5174</v>
      </c>
      <c r="H5188" s="398">
        <v>462</v>
      </c>
      <c r="I5188" s="398">
        <v>29.9</v>
      </c>
    </row>
    <row r="5189" spans="3:9" ht="13.5" customHeight="1" x14ac:dyDescent="0.25">
      <c r="C5189" s="397">
        <v>1984</v>
      </c>
      <c r="D5189" s="397">
        <v>8</v>
      </c>
      <c r="E5189" s="397">
        <v>4</v>
      </c>
      <c r="F5189" s="397">
        <v>15</v>
      </c>
      <c r="G5189" s="398">
        <v>5175</v>
      </c>
      <c r="H5189" s="398">
        <v>461</v>
      </c>
      <c r="I5189" s="398">
        <v>30.3</v>
      </c>
    </row>
    <row r="5190" spans="3:9" ht="13.5" customHeight="1" x14ac:dyDescent="0.25">
      <c r="C5190" s="397">
        <v>1984</v>
      </c>
      <c r="D5190" s="397">
        <v>8</v>
      </c>
      <c r="E5190" s="397">
        <v>4</v>
      </c>
      <c r="F5190" s="397">
        <v>16</v>
      </c>
      <c r="G5190" s="398">
        <v>5176</v>
      </c>
      <c r="H5190" s="398">
        <v>402</v>
      </c>
      <c r="I5190" s="398">
        <v>30.7</v>
      </c>
    </row>
    <row r="5191" spans="3:9" ht="13.5" customHeight="1" x14ac:dyDescent="0.25">
      <c r="C5191" s="397">
        <v>1984</v>
      </c>
      <c r="D5191" s="397">
        <v>8</v>
      </c>
      <c r="E5191" s="397">
        <v>4</v>
      </c>
      <c r="F5191" s="397">
        <v>17</v>
      </c>
      <c r="G5191" s="398">
        <v>5177</v>
      </c>
      <c r="H5191" s="398">
        <v>251</v>
      </c>
      <c r="I5191" s="398">
        <v>30</v>
      </c>
    </row>
    <row r="5192" spans="3:9" ht="13.5" customHeight="1" x14ac:dyDescent="0.25">
      <c r="C5192" s="397">
        <v>1984</v>
      </c>
      <c r="D5192" s="397">
        <v>8</v>
      </c>
      <c r="E5192" s="397">
        <v>4</v>
      </c>
      <c r="F5192" s="397">
        <v>18</v>
      </c>
      <c r="G5192" s="398">
        <v>5178</v>
      </c>
      <c r="H5192" s="398">
        <v>103</v>
      </c>
      <c r="I5192" s="398">
        <v>29.3</v>
      </c>
    </row>
    <row r="5193" spans="3:9" ht="13.5" customHeight="1" x14ac:dyDescent="0.25">
      <c r="C5193" s="397">
        <v>1984</v>
      </c>
      <c r="D5193" s="397">
        <v>8</v>
      </c>
      <c r="E5193" s="397">
        <v>4</v>
      </c>
      <c r="F5193" s="397">
        <v>19</v>
      </c>
      <c r="G5193" s="398">
        <v>5179</v>
      </c>
      <c r="H5193" s="398">
        <v>9</v>
      </c>
      <c r="I5193" s="398">
        <v>28.6</v>
      </c>
    </row>
    <row r="5194" spans="3:9" ht="13.5" customHeight="1" x14ac:dyDescent="0.25">
      <c r="C5194" s="397">
        <v>1984</v>
      </c>
      <c r="D5194" s="397">
        <v>8</v>
      </c>
      <c r="E5194" s="397">
        <v>4</v>
      </c>
      <c r="F5194" s="397">
        <v>20</v>
      </c>
      <c r="G5194" s="398">
        <v>5180</v>
      </c>
      <c r="H5194" s="398">
        <v>0</v>
      </c>
      <c r="I5194" s="398">
        <v>28</v>
      </c>
    </row>
    <row r="5195" spans="3:9" ht="13.5" customHeight="1" x14ac:dyDescent="0.25">
      <c r="C5195" s="397">
        <v>1984</v>
      </c>
      <c r="D5195" s="397">
        <v>8</v>
      </c>
      <c r="E5195" s="397">
        <v>4</v>
      </c>
      <c r="F5195" s="397">
        <v>21</v>
      </c>
      <c r="G5195" s="398">
        <v>5181</v>
      </c>
      <c r="H5195" s="398">
        <v>0</v>
      </c>
      <c r="I5195" s="398">
        <v>27.3</v>
      </c>
    </row>
    <row r="5196" spans="3:9" ht="13.5" customHeight="1" x14ac:dyDescent="0.25">
      <c r="C5196" s="397">
        <v>1984</v>
      </c>
      <c r="D5196" s="397">
        <v>8</v>
      </c>
      <c r="E5196" s="397">
        <v>4</v>
      </c>
      <c r="F5196" s="397">
        <v>22</v>
      </c>
      <c r="G5196" s="398">
        <v>5182</v>
      </c>
      <c r="H5196" s="398">
        <v>0</v>
      </c>
      <c r="I5196" s="398">
        <v>26.6</v>
      </c>
    </row>
    <row r="5197" spans="3:9" ht="13.5" customHeight="1" x14ac:dyDescent="0.25">
      <c r="C5197" s="397">
        <v>1984</v>
      </c>
      <c r="D5197" s="397">
        <v>8</v>
      </c>
      <c r="E5197" s="397">
        <v>4</v>
      </c>
      <c r="F5197" s="397">
        <v>23</v>
      </c>
      <c r="G5197" s="398">
        <v>5183</v>
      </c>
      <c r="H5197" s="398">
        <v>0</v>
      </c>
      <c r="I5197" s="398">
        <v>26.4</v>
      </c>
    </row>
    <row r="5198" spans="3:9" ht="13.5" customHeight="1" x14ac:dyDescent="0.25">
      <c r="C5198" s="397">
        <v>1984</v>
      </c>
      <c r="D5198" s="397">
        <v>8</v>
      </c>
      <c r="E5198" s="397">
        <v>4</v>
      </c>
      <c r="F5198" s="397">
        <v>24</v>
      </c>
      <c r="G5198" s="398">
        <v>5184</v>
      </c>
      <c r="H5198" s="398">
        <v>0</v>
      </c>
      <c r="I5198" s="398">
        <v>26.1</v>
      </c>
    </row>
    <row r="5199" spans="3:9" ht="13.5" customHeight="1" x14ac:dyDescent="0.25">
      <c r="C5199" s="397">
        <v>1984</v>
      </c>
      <c r="D5199" s="397">
        <v>8</v>
      </c>
      <c r="E5199" s="397">
        <v>5</v>
      </c>
      <c r="F5199" s="397">
        <v>1</v>
      </c>
      <c r="G5199" s="398">
        <v>5185</v>
      </c>
      <c r="H5199" s="398">
        <v>0</v>
      </c>
      <c r="I5199" s="398">
        <v>25.9</v>
      </c>
    </row>
    <row r="5200" spans="3:9" ht="13.5" customHeight="1" x14ac:dyDescent="0.25">
      <c r="C5200" s="397">
        <v>1984</v>
      </c>
      <c r="D5200" s="397">
        <v>8</v>
      </c>
      <c r="E5200" s="397">
        <v>5</v>
      </c>
      <c r="F5200" s="397">
        <v>2</v>
      </c>
      <c r="G5200" s="398">
        <v>5186</v>
      </c>
      <c r="H5200" s="398">
        <v>0</v>
      </c>
      <c r="I5200" s="398">
        <v>25.7</v>
      </c>
    </row>
    <row r="5201" spans="3:9" ht="13.5" customHeight="1" x14ac:dyDescent="0.25">
      <c r="C5201" s="397">
        <v>1984</v>
      </c>
      <c r="D5201" s="397">
        <v>8</v>
      </c>
      <c r="E5201" s="397">
        <v>5</v>
      </c>
      <c r="F5201" s="397">
        <v>3</v>
      </c>
      <c r="G5201" s="398">
        <v>5187</v>
      </c>
      <c r="H5201" s="398">
        <v>0</v>
      </c>
      <c r="I5201" s="398">
        <v>25.4</v>
      </c>
    </row>
    <row r="5202" spans="3:9" ht="13.5" customHeight="1" x14ac:dyDescent="0.25">
      <c r="C5202" s="397">
        <v>1984</v>
      </c>
      <c r="D5202" s="397">
        <v>8</v>
      </c>
      <c r="E5202" s="397">
        <v>5</v>
      </c>
      <c r="F5202" s="397">
        <v>4</v>
      </c>
      <c r="G5202" s="398">
        <v>5188</v>
      </c>
      <c r="H5202" s="398">
        <v>0</v>
      </c>
      <c r="I5202" s="398">
        <v>25.2</v>
      </c>
    </row>
    <row r="5203" spans="3:9" ht="13.5" customHeight="1" x14ac:dyDescent="0.25">
      <c r="C5203" s="397">
        <v>1984</v>
      </c>
      <c r="D5203" s="397">
        <v>8</v>
      </c>
      <c r="E5203" s="397">
        <v>5</v>
      </c>
      <c r="F5203" s="397">
        <v>5</v>
      </c>
      <c r="G5203" s="398">
        <v>5189</v>
      </c>
      <c r="H5203" s="398">
        <v>0</v>
      </c>
      <c r="I5203" s="398">
        <v>25.4</v>
      </c>
    </row>
    <row r="5204" spans="3:9" ht="13.5" customHeight="1" x14ac:dyDescent="0.25">
      <c r="C5204" s="397">
        <v>1984</v>
      </c>
      <c r="D5204" s="397">
        <v>8</v>
      </c>
      <c r="E5204" s="397">
        <v>5</v>
      </c>
      <c r="F5204" s="397">
        <v>6</v>
      </c>
      <c r="G5204" s="398">
        <v>5190</v>
      </c>
      <c r="H5204" s="398">
        <v>0</v>
      </c>
      <c r="I5204" s="398">
        <v>25.5</v>
      </c>
    </row>
    <row r="5205" spans="3:9" ht="13.5" customHeight="1" x14ac:dyDescent="0.25">
      <c r="C5205" s="397">
        <v>1984</v>
      </c>
      <c r="D5205" s="397">
        <v>8</v>
      </c>
      <c r="E5205" s="397">
        <v>5</v>
      </c>
      <c r="F5205" s="397">
        <v>7</v>
      </c>
      <c r="G5205" s="398">
        <v>5191</v>
      </c>
      <c r="H5205" s="398">
        <v>13</v>
      </c>
      <c r="I5205" s="398">
        <v>25.7</v>
      </c>
    </row>
    <row r="5206" spans="3:9" ht="13.5" customHeight="1" x14ac:dyDescent="0.25">
      <c r="C5206" s="397">
        <v>1984</v>
      </c>
      <c r="D5206" s="397">
        <v>8</v>
      </c>
      <c r="E5206" s="397">
        <v>5</v>
      </c>
      <c r="F5206" s="397">
        <v>8</v>
      </c>
      <c r="G5206" s="398">
        <v>5192</v>
      </c>
      <c r="H5206" s="398">
        <v>113</v>
      </c>
      <c r="I5206" s="398">
        <v>26.3</v>
      </c>
    </row>
    <row r="5207" spans="3:9" ht="13.5" customHeight="1" x14ac:dyDescent="0.25">
      <c r="C5207" s="397">
        <v>1984</v>
      </c>
      <c r="D5207" s="397">
        <v>8</v>
      </c>
      <c r="E5207" s="397">
        <v>5</v>
      </c>
      <c r="F5207" s="397">
        <v>9</v>
      </c>
      <c r="G5207" s="398">
        <v>5193</v>
      </c>
      <c r="H5207" s="398">
        <v>263</v>
      </c>
      <c r="I5207" s="398">
        <v>26.9</v>
      </c>
    </row>
    <row r="5208" spans="3:9" ht="13.5" customHeight="1" x14ac:dyDescent="0.25">
      <c r="C5208" s="397">
        <v>1984</v>
      </c>
      <c r="D5208" s="397">
        <v>8</v>
      </c>
      <c r="E5208" s="397">
        <v>5</v>
      </c>
      <c r="F5208" s="397">
        <v>10</v>
      </c>
      <c r="G5208" s="398">
        <v>5194</v>
      </c>
      <c r="H5208" s="398">
        <v>425</v>
      </c>
      <c r="I5208" s="398">
        <v>27.5</v>
      </c>
    </row>
    <row r="5209" spans="3:9" ht="13.5" customHeight="1" x14ac:dyDescent="0.25">
      <c r="C5209" s="397">
        <v>1984</v>
      </c>
      <c r="D5209" s="397">
        <v>8</v>
      </c>
      <c r="E5209" s="397">
        <v>5</v>
      </c>
      <c r="F5209" s="397">
        <v>11</v>
      </c>
      <c r="G5209" s="398">
        <v>5195</v>
      </c>
      <c r="H5209" s="398">
        <v>502</v>
      </c>
      <c r="I5209" s="398">
        <v>28.7</v>
      </c>
    </row>
    <row r="5210" spans="3:9" ht="13.5" customHeight="1" x14ac:dyDescent="0.25">
      <c r="C5210" s="397">
        <v>1984</v>
      </c>
      <c r="D5210" s="397">
        <v>8</v>
      </c>
      <c r="E5210" s="397">
        <v>5</v>
      </c>
      <c r="F5210" s="397">
        <v>12</v>
      </c>
      <c r="G5210" s="398">
        <v>5196</v>
      </c>
      <c r="H5210" s="398">
        <v>533</v>
      </c>
      <c r="I5210" s="398">
        <v>29.9</v>
      </c>
    </row>
    <row r="5211" spans="3:9" ht="13.5" customHeight="1" x14ac:dyDescent="0.25">
      <c r="C5211" s="397">
        <v>1984</v>
      </c>
      <c r="D5211" s="397">
        <v>8</v>
      </c>
      <c r="E5211" s="397">
        <v>5</v>
      </c>
      <c r="F5211" s="397">
        <v>13</v>
      </c>
      <c r="G5211" s="398">
        <v>5197</v>
      </c>
      <c r="H5211" s="398">
        <v>518</v>
      </c>
      <c r="I5211" s="398">
        <v>31.1</v>
      </c>
    </row>
    <row r="5212" spans="3:9" ht="13.5" customHeight="1" x14ac:dyDescent="0.25">
      <c r="C5212" s="397">
        <v>1984</v>
      </c>
      <c r="D5212" s="397">
        <v>8</v>
      </c>
      <c r="E5212" s="397">
        <v>5</v>
      </c>
      <c r="F5212" s="397">
        <v>14</v>
      </c>
      <c r="G5212" s="398">
        <v>5198</v>
      </c>
      <c r="H5212" s="398">
        <v>461</v>
      </c>
      <c r="I5212" s="398">
        <v>30.4</v>
      </c>
    </row>
    <row r="5213" spans="3:9" ht="13.5" customHeight="1" x14ac:dyDescent="0.25">
      <c r="C5213" s="397">
        <v>1984</v>
      </c>
      <c r="D5213" s="397">
        <v>8</v>
      </c>
      <c r="E5213" s="397">
        <v>5</v>
      </c>
      <c r="F5213" s="397">
        <v>15</v>
      </c>
      <c r="G5213" s="398">
        <v>5199</v>
      </c>
      <c r="H5213" s="398">
        <v>374</v>
      </c>
      <c r="I5213" s="398">
        <v>29.7</v>
      </c>
    </row>
    <row r="5214" spans="3:9" ht="13.5" customHeight="1" x14ac:dyDescent="0.25">
      <c r="C5214" s="397">
        <v>1984</v>
      </c>
      <c r="D5214" s="397">
        <v>8</v>
      </c>
      <c r="E5214" s="397">
        <v>5</v>
      </c>
      <c r="F5214" s="397">
        <v>16</v>
      </c>
      <c r="G5214" s="398">
        <v>5200</v>
      </c>
      <c r="H5214" s="398">
        <v>269</v>
      </c>
      <c r="I5214" s="398">
        <v>29</v>
      </c>
    </row>
    <row r="5215" spans="3:9" ht="13.5" customHeight="1" x14ac:dyDescent="0.25">
      <c r="C5215" s="397">
        <v>1984</v>
      </c>
      <c r="D5215" s="397">
        <v>8</v>
      </c>
      <c r="E5215" s="397">
        <v>5</v>
      </c>
      <c r="F5215" s="397">
        <v>17</v>
      </c>
      <c r="G5215" s="398">
        <v>5201</v>
      </c>
      <c r="H5215" s="398">
        <v>207</v>
      </c>
      <c r="I5215" s="398">
        <v>28.6</v>
      </c>
    </row>
    <row r="5216" spans="3:9" ht="13.5" customHeight="1" x14ac:dyDescent="0.25">
      <c r="C5216" s="397">
        <v>1984</v>
      </c>
      <c r="D5216" s="397">
        <v>8</v>
      </c>
      <c r="E5216" s="397">
        <v>5</v>
      </c>
      <c r="F5216" s="397">
        <v>18</v>
      </c>
      <c r="G5216" s="398">
        <v>5202</v>
      </c>
      <c r="H5216" s="398">
        <v>102</v>
      </c>
      <c r="I5216" s="398">
        <v>28.2</v>
      </c>
    </row>
    <row r="5217" spans="3:9" ht="13.5" customHeight="1" x14ac:dyDescent="0.25">
      <c r="C5217" s="397">
        <v>1984</v>
      </c>
      <c r="D5217" s="397">
        <v>8</v>
      </c>
      <c r="E5217" s="397">
        <v>5</v>
      </c>
      <c r="F5217" s="397">
        <v>19</v>
      </c>
      <c r="G5217" s="398">
        <v>5203</v>
      </c>
      <c r="H5217" s="398">
        <v>11</v>
      </c>
      <c r="I5217" s="398">
        <v>27.8</v>
      </c>
    </row>
    <row r="5218" spans="3:9" ht="13.5" customHeight="1" x14ac:dyDescent="0.25">
      <c r="C5218" s="397">
        <v>1984</v>
      </c>
      <c r="D5218" s="397">
        <v>8</v>
      </c>
      <c r="E5218" s="397">
        <v>5</v>
      </c>
      <c r="F5218" s="397">
        <v>20</v>
      </c>
      <c r="G5218" s="398">
        <v>5204</v>
      </c>
      <c r="H5218" s="398">
        <v>0</v>
      </c>
      <c r="I5218" s="398">
        <v>27.5</v>
      </c>
    </row>
    <row r="5219" spans="3:9" ht="13.5" customHeight="1" x14ac:dyDescent="0.25">
      <c r="C5219" s="397">
        <v>1984</v>
      </c>
      <c r="D5219" s="397">
        <v>8</v>
      </c>
      <c r="E5219" s="397">
        <v>5</v>
      </c>
      <c r="F5219" s="397">
        <v>21</v>
      </c>
      <c r="G5219" s="398">
        <v>5205</v>
      </c>
      <c r="H5219" s="398">
        <v>0</v>
      </c>
      <c r="I5219" s="398">
        <v>27.2</v>
      </c>
    </row>
    <row r="5220" spans="3:9" ht="13.5" customHeight="1" x14ac:dyDescent="0.25">
      <c r="C5220" s="397">
        <v>1984</v>
      </c>
      <c r="D5220" s="397">
        <v>8</v>
      </c>
      <c r="E5220" s="397">
        <v>5</v>
      </c>
      <c r="F5220" s="397">
        <v>22</v>
      </c>
      <c r="G5220" s="398">
        <v>5206</v>
      </c>
      <c r="H5220" s="398">
        <v>0</v>
      </c>
      <c r="I5220" s="398">
        <v>26.9</v>
      </c>
    </row>
    <row r="5221" spans="3:9" ht="13.5" customHeight="1" x14ac:dyDescent="0.25">
      <c r="C5221" s="397">
        <v>1984</v>
      </c>
      <c r="D5221" s="397">
        <v>8</v>
      </c>
      <c r="E5221" s="397">
        <v>5</v>
      </c>
      <c r="F5221" s="397">
        <v>23</v>
      </c>
      <c r="G5221" s="398">
        <v>5207</v>
      </c>
      <c r="H5221" s="398">
        <v>0</v>
      </c>
      <c r="I5221" s="398">
        <v>26.8</v>
      </c>
    </row>
    <row r="5222" spans="3:9" ht="13.5" customHeight="1" x14ac:dyDescent="0.25">
      <c r="C5222" s="397">
        <v>1984</v>
      </c>
      <c r="D5222" s="397">
        <v>8</v>
      </c>
      <c r="E5222" s="397">
        <v>5</v>
      </c>
      <c r="F5222" s="397">
        <v>24</v>
      </c>
      <c r="G5222" s="398">
        <v>5208</v>
      </c>
      <c r="H5222" s="398">
        <v>0</v>
      </c>
      <c r="I5222" s="398">
        <v>26.8</v>
      </c>
    </row>
    <row r="5223" spans="3:9" ht="13.5" customHeight="1" x14ac:dyDescent="0.25">
      <c r="C5223" s="397">
        <v>1984</v>
      </c>
      <c r="D5223" s="397">
        <v>8</v>
      </c>
      <c r="E5223" s="397">
        <v>6</v>
      </c>
      <c r="F5223" s="397">
        <v>1</v>
      </c>
      <c r="G5223" s="398">
        <v>5209</v>
      </c>
      <c r="H5223" s="398">
        <v>0</v>
      </c>
      <c r="I5223" s="398">
        <v>26.7</v>
      </c>
    </row>
    <row r="5224" spans="3:9" ht="13.5" customHeight="1" x14ac:dyDescent="0.25">
      <c r="C5224" s="397">
        <v>1984</v>
      </c>
      <c r="D5224" s="397">
        <v>8</v>
      </c>
      <c r="E5224" s="397">
        <v>6</v>
      </c>
      <c r="F5224" s="397">
        <v>2</v>
      </c>
      <c r="G5224" s="398">
        <v>5210</v>
      </c>
      <c r="H5224" s="398">
        <v>0</v>
      </c>
      <c r="I5224" s="398">
        <v>26.6</v>
      </c>
    </row>
    <row r="5225" spans="3:9" ht="13.5" customHeight="1" x14ac:dyDescent="0.25">
      <c r="C5225" s="397">
        <v>1984</v>
      </c>
      <c r="D5225" s="397">
        <v>8</v>
      </c>
      <c r="E5225" s="397">
        <v>6</v>
      </c>
      <c r="F5225" s="397">
        <v>3</v>
      </c>
      <c r="G5225" s="398">
        <v>5211</v>
      </c>
      <c r="H5225" s="398">
        <v>0</v>
      </c>
      <c r="I5225" s="398">
        <v>26.5</v>
      </c>
    </row>
    <row r="5226" spans="3:9" ht="13.5" customHeight="1" x14ac:dyDescent="0.25">
      <c r="C5226" s="397">
        <v>1984</v>
      </c>
      <c r="D5226" s="397">
        <v>8</v>
      </c>
      <c r="E5226" s="397">
        <v>6</v>
      </c>
      <c r="F5226" s="397">
        <v>4</v>
      </c>
      <c r="G5226" s="398">
        <v>5212</v>
      </c>
      <c r="H5226" s="398">
        <v>0</v>
      </c>
      <c r="I5226" s="398">
        <v>26.4</v>
      </c>
    </row>
    <row r="5227" spans="3:9" ht="13.5" customHeight="1" x14ac:dyDescent="0.25">
      <c r="C5227" s="397">
        <v>1984</v>
      </c>
      <c r="D5227" s="397">
        <v>8</v>
      </c>
      <c r="E5227" s="397">
        <v>6</v>
      </c>
      <c r="F5227" s="397">
        <v>5</v>
      </c>
      <c r="G5227" s="398">
        <v>5213</v>
      </c>
      <c r="H5227" s="398">
        <v>0</v>
      </c>
      <c r="I5227" s="398">
        <v>26.5</v>
      </c>
    </row>
    <row r="5228" spans="3:9" ht="13.5" customHeight="1" x14ac:dyDescent="0.25">
      <c r="C5228" s="397">
        <v>1984</v>
      </c>
      <c r="D5228" s="397">
        <v>8</v>
      </c>
      <c r="E5228" s="397">
        <v>6</v>
      </c>
      <c r="F5228" s="397">
        <v>6</v>
      </c>
      <c r="G5228" s="398">
        <v>5214</v>
      </c>
      <c r="H5228" s="398">
        <v>0</v>
      </c>
      <c r="I5228" s="398">
        <v>26.7</v>
      </c>
    </row>
    <row r="5229" spans="3:9" ht="13.5" customHeight="1" x14ac:dyDescent="0.25">
      <c r="C5229" s="397">
        <v>1984</v>
      </c>
      <c r="D5229" s="397">
        <v>8</v>
      </c>
      <c r="E5229" s="397">
        <v>6</v>
      </c>
      <c r="F5229" s="397">
        <v>7</v>
      </c>
      <c r="G5229" s="398">
        <v>5215</v>
      </c>
      <c r="H5229" s="398">
        <v>13</v>
      </c>
      <c r="I5229" s="398">
        <v>26.8</v>
      </c>
    </row>
    <row r="5230" spans="3:9" ht="13.5" customHeight="1" x14ac:dyDescent="0.25">
      <c r="C5230" s="397">
        <v>1984</v>
      </c>
      <c r="D5230" s="397">
        <v>8</v>
      </c>
      <c r="E5230" s="397">
        <v>6</v>
      </c>
      <c r="F5230" s="397">
        <v>8</v>
      </c>
      <c r="G5230" s="398">
        <v>5216</v>
      </c>
      <c r="H5230" s="398">
        <v>96</v>
      </c>
      <c r="I5230" s="398">
        <v>26.9</v>
      </c>
    </row>
    <row r="5231" spans="3:9" ht="13.5" customHeight="1" x14ac:dyDescent="0.25">
      <c r="C5231" s="397">
        <v>1984</v>
      </c>
      <c r="D5231" s="397">
        <v>8</v>
      </c>
      <c r="E5231" s="397">
        <v>6</v>
      </c>
      <c r="F5231" s="397">
        <v>9</v>
      </c>
      <c r="G5231" s="398">
        <v>5217</v>
      </c>
      <c r="H5231" s="398">
        <v>196</v>
      </c>
      <c r="I5231" s="398">
        <v>26.9</v>
      </c>
    </row>
    <row r="5232" spans="3:9" ht="13.5" customHeight="1" x14ac:dyDescent="0.25">
      <c r="C5232" s="397">
        <v>1984</v>
      </c>
      <c r="D5232" s="397">
        <v>8</v>
      </c>
      <c r="E5232" s="397">
        <v>6</v>
      </c>
      <c r="F5232" s="397">
        <v>10</v>
      </c>
      <c r="G5232" s="398">
        <v>5218</v>
      </c>
      <c r="H5232" s="398">
        <v>287</v>
      </c>
      <c r="I5232" s="398">
        <v>27</v>
      </c>
    </row>
    <row r="5233" spans="3:9" ht="13.5" customHeight="1" x14ac:dyDescent="0.25">
      <c r="C5233" s="397">
        <v>1984</v>
      </c>
      <c r="D5233" s="397">
        <v>8</v>
      </c>
      <c r="E5233" s="397">
        <v>6</v>
      </c>
      <c r="F5233" s="397">
        <v>11</v>
      </c>
      <c r="G5233" s="398">
        <v>5219</v>
      </c>
      <c r="H5233" s="398">
        <v>356</v>
      </c>
      <c r="I5233" s="398">
        <v>27.3</v>
      </c>
    </row>
    <row r="5234" spans="3:9" ht="13.5" customHeight="1" x14ac:dyDescent="0.25">
      <c r="C5234" s="397">
        <v>1984</v>
      </c>
      <c r="D5234" s="397">
        <v>8</v>
      </c>
      <c r="E5234" s="397">
        <v>6</v>
      </c>
      <c r="F5234" s="397">
        <v>12</v>
      </c>
      <c r="G5234" s="398">
        <v>5220</v>
      </c>
      <c r="H5234" s="398">
        <v>398</v>
      </c>
      <c r="I5234" s="398">
        <v>27.7</v>
      </c>
    </row>
    <row r="5235" spans="3:9" ht="13.5" customHeight="1" x14ac:dyDescent="0.25">
      <c r="C5235" s="397">
        <v>1984</v>
      </c>
      <c r="D5235" s="397">
        <v>8</v>
      </c>
      <c r="E5235" s="397">
        <v>6</v>
      </c>
      <c r="F5235" s="397">
        <v>13</v>
      </c>
      <c r="G5235" s="398">
        <v>5221</v>
      </c>
      <c r="H5235" s="398">
        <v>410</v>
      </c>
      <c r="I5235" s="398">
        <v>28</v>
      </c>
    </row>
    <row r="5236" spans="3:9" ht="13.5" customHeight="1" x14ac:dyDescent="0.25">
      <c r="C5236" s="397">
        <v>1984</v>
      </c>
      <c r="D5236" s="397">
        <v>8</v>
      </c>
      <c r="E5236" s="397">
        <v>6</v>
      </c>
      <c r="F5236" s="397">
        <v>14</v>
      </c>
      <c r="G5236" s="398">
        <v>5222</v>
      </c>
      <c r="H5236" s="398">
        <v>460</v>
      </c>
      <c r="I5236" s="398">
        <v>28.4</v>
      </c>
    </row>
    <row r="5237" spans="3:9" ht="13.5" customHeight="1" x14ac:dyDescent="0.25">
      <c r="C5237" s="397">
        <v>1984</v>
      </c>
      <c r="D5237" s="397">
        <v>8</v>
      </c>
      <c r="E5237" s="397">
        <v>6</v>
      </c>
      <c r="F5237" s="397">
        <v>15</v>
      </c>
      <c r="G5237" s="398">
        <v>5223</v>
      </c>
      <c r="H5237" s="398">
        <v>459</v>
      </c>
      <c r="I5237" s="398">
        <v>28.8</v>
      </c>
    </row>
    <row r="5238" spans="3:9" ht="13.5" customHeight="1" x14ac:dyDescent="0.25">
      <c r="C5238" s="397">
        <v>1984</v>
      </c>
      <c r="D5238" s="397">
        <v>8</v>
      </c>
      <c r="E5238" s="397">
        <v>6</v>
      </c>
      <c r="F5238" s="397">
        <v>16</v>
      </c>
      <c r="G5238" s="398">
        <v>5224</v>
      </c>
      <c r="H5238" s="398">
        <v>400</v>
      </c>
      <c r="I5238" s="398">
        <v>29.2</v>
      </c>
    </row>
    <row r="5239" spans="3:9" ht="13.5" customHeight="1" x14ac:dyDescent="0.25">
      <c r="C5239" s="397">
        <v>1984</v>
      </c>
      <c r="D5239" s="397">
        <v>8</v>
      </c>
      <c r="E5239" s="397">
        <v>6</v>
      </c>
      <c r="F5239" s="397">
        <v>17</v>
      </c>
      <c r="G5239" s="398">
        <v>5225</v>
      </c>
      <c r="H5239" s="398">
        <v>261</v>
      </c>
      <c r="I5239" s="398">
        <v>28.4</v>
      </c>
    </row>
    <row r="5240" spans="3:9" ht="13.5" customHeight="1" x14ac:dyDescent="0.25">
      <c r="C5240" s="397">
        <v>1984</v>
      </c>
      <c r="D5240" s="397">
        <v>8</v>
      </c>
      <c r="E5240" s="397">
        <v>6</v>
      </c>
      <c r="F5240" s="397">
        <v>18</v>
      </c>
      <c r="G5240" s="398">
        <v>5226</v>
      </c>
      <c r="H5240" s="398">
        <v>112</v>
      </c>
      <c r="I5240" s="398">
        <v>27.7</v>
      </c>
    </row>
    <row r="5241" spans="3:9" ht="13.5" customHeight="1" x14ac:dyDescent="0.25">
      <c r="C5241" s="397">
        <v>1984</v>
      </c>
      <c r="D5241" s="397">
        <v>8</v>
      </c>
      <c r="E5241" s="397">
        <v>6</v>
      </c>
      <c r="F5241" s="397">
        <v>19</v>
      </c>
      <c r="G5241" s="398">
        <v>5227</v>
      </c>
      <c r="H5241" s="398">
        <v>11</v>
      </c>
      <c r="I5241" s="398">
        <v>26.9</v>
      </c>
    </row>
    <row r="5242" spans="3:9" ht="13.5" customHeight="1" x14ac:dyDescent="0.25">
      <c r="C5242" s="397">
        <v>1984</v>
      </c>
      <c r="D5242" s="397">
        <v>8</v>
      </c>
      <c r="E5242" s="397">
        <v>6</v>
      </c>
      <c r="F5242" s="397">
        <v>20</v>
      </c>
      <c r="G5242" s="398">
        <v>5228</v>
      </c>
      <c r="H5242" s="398">
        <v>0</v>
      </c>
      <c r="I5242" s="398">
        <v>26.7</v>
      </c>
    </row>
    <row r="5243" spans="3:9" ht="13.5" customHeight="1" x14ac:dyDescent="0.25">
      <c r="C5243" s="397">
        <v>1984</v>
      </c>
      <c r="D5243" s="397">
        <v>8</v>
      </c>
      <c r="E5243" s="397">
        <v>6</v>
      </c>
      <c r="F5243" s="397">
        <v>21</v>
      </c>
      <c r="G5243" s="398">
        <v>5229</v>
      </c>
      <c r="H5243" s="398">
        <v>0</v>
      </c>
      <c r="I5243" s="398">
        <v>26.5</v>
      </c>
    </row>
    <row r="5244" spans="3:9" ht="13.5" customHeight="1" x14ac:dyDescent="0.25">
      <c r="C5244" s="397">
        <v>1984</v>
      </c>
      <c r="D5244" s="397">
        <v>8</v>
      </c>
      <c r="E5244" s="397">
        <v>6</v>
      </c>
      <c r="F5244" s="397">
        <v>22</v>
      </c>
      <c r="G5244" s="398">
        <v>5230</v>
      </c>
      <c r="H5244" s="398">
        <v>0</v>
      </c>
      <c r="I5244" s="398">
        <v>26.3</v>
      </c>
    </row>
    <row r="5245" spans="3:9" ht="13.5" customHeight="1" x14ac:dyDescent="0.25">
      <c r="C5245" s="397">
        <v>1984</v>
      </c>
      <c r="D5245" s="397">
        <v>8</v>
      </c>
      <c r="E5245" s="397">
        <v>6</v>
      </c>
      <c r="F5245" s="397">
        <v>23</v>
      </c>
      <c r="G5245" s="398">
        <v>5231</v>
      </c>
      <c r="H5245" s="398">
        <v>0</v>
      </c>
      <c r="I5245" s="398">
        <v>26.2</v>
      </c>
    </row>
    <row r="5246" spans="3:9" ht="13.5" customHeight="1" x14ac:dyDescent="0.25">
      <c r="C5246" s="397">
        <v>1984</v>
      </c>
      <c r="D5246" s="397">
        <v>8</v>
      </c>
      <c r="E5246" s="397">
        <v>6</v>
      </c>
      <c r="F5246" s="397">
        <v>24</v>
      </c>
      <c r="G5246" s="398">
        <v>5232</v>
      </c>
      <c r="H5246" s="398">
        <v>0</v>
      </c>
      <c r="I5246" s="398">
        <v>26.1</v>
      </c>
    </row>
    <row r="5247" spans="3:9" ht="13.5" customHeight="1" x14ac:dyDescent="0.25">
      <c r="C5247" s="397">
        <v>1984</v>
      </c>
      <c r="D5247" s="397">
        <v>8</v>
      </c>
      <c r="E5247" s="397">
        <v>7</v>
      </c>
      <c r="F5247" s="397">
        <v>1</v>
      </c>
      <c r="G5247" s="398">
        <v>5233</v>
      </c>
      <c r="H5247" s="398">
        <v>0</v>
      </c>
      <c r="I5247" s="398">
        <v>26</v>
      </c>
    </row>
    <row r="5248" spans="3:9" ht="13.5" customHeight="1" x14ac:dyDescent="0.25">
      <c r="C5248" s="397">
        <v>1984</v>
      </c>
      <c r="D5248" s="397">
        <v>8</v>
      </c>
      <c r="E5248" s="397">
        <v>7</v>
      </c>
      <c r="F5248" s="397">
        <v>2</v>
      </c>
      <c r="G5248" s="398">
        <v>5234</v>
      </c>
      <c r="H5248" s="398">
        <v>0</v>
      </c>
      <c r="I5248" s="398">
        <v>26</v>
      </c>
    </row>
    <row r="5249" spans="3:9" ht="13.5" customHeight="1" x14ac:dyDescent="0.25">
      <c r="C5249" s="397">
        <v>1984</v>
      </c>
      <c r="D5249" s="397">
        <v>8</v>
      </c>
      <c r="E5249" s="397">
        <v>7</v>
      </c>
      <c r="F5249" s="397">
        <v>3</v>
      </c>
      <c r="G5249" s="398">
        <v>5235</v>
      </c>
      <c r="H5249" s="398">
        <v>0</v>
      </c>
      <c r="I5249" s="398">
        <v>25.9</v>
      </c>
    </row>
    <row r="5250" spans="3:9" ht="13.5" customHeight="1" x14ac:dyDescent="0.25">
      <c r="C5250" s="397">
        <v>1984</v>
      </c>
      <c r="D5250" s="397">
        <v>8</v>
      </c>
      <c r="E5250" s="397">
        <v>7</v>
      </c>
      <c r="F5250" s="397">
        <v>4</v>
      </c>
      <c r="G5250" s="398">
        <v>5236</v>
      </c>
      <c r="H5250" s="398">
        <v>0</v>
      </c>
      <c r="I5250" s="398">
        <v>25.8</v>
      </c>
    </row>
    <row r="5251" spans="3:9" ht="13.5" customHeight="1" x14ac:dyDescent="0.25">
      <c r="C5251" s="397">
        <v>1984</v>
      </c>
      <c r="D5251" s="397">
        <v>8</v>
      </c>
      <c r="E5251" s="397">
        <v>7</v>
      </c>
      <c r="F5251" s="397">
        <v>5</v>
      </c>
      <c r="G5251" s="398">
        <v>5237</v>
      </c>
      <c r="H5251" s="398">
        <v>0</v>
      </c>
      <c r="I5251" s="398">
        <v>25.9</v>
      </c>
    </row>
    <row r="5252" spans="3:9" ht="13.5" customHeight="1" x14ac:dyDescent="0.25">
      <c r="C5252" s="397">
        <v>1984</v>
      </c>
      <c r="D5252" s="397">
        <v>8</v>
      </c>
      <c r="E5252" s="397">
        <v>7</v>
      </c>
      <c r="F5252" s="397">
        <v>6</v>
      </c>
      <c r="G5252" s="398">
        <v>5238</v>
      </c>
      <c r="H5252" s="398">
        <v>0</v>
      </c>
      <c r="I5252" s="398">
        <v>26.1</v>
      </c>
    </row>
    <row r="5253" spans="3:9" ht="13.5" customHeight="1" x14ac:dyDescent="0.25">
      <c r="C5253" s="397">
        <v>1984</v>
      </c>
      <c r="D5253" s="397">
        <v>8</v>
      </c>
      <c r="E5253" s="397">
        <v>7</v>
      </c>
      <c r="F5253" s="397">
        <v>7</v>
      </c>
      <c r="G5253" s="398">
        <v>5239</v>
      </c>
      <c r="H5253" s="398">
        <v>24</v>
      </c>
      <c r="I5253" s="398">
        <v>26.2</v>
      </c>
    </row>
    <row r="5254" spans="3:9" ht="13.5" customHeight="1" x14ac:dyDescent="0.25">
      <c r="C5254" s="397">
        <v>1984</v>
      </c>
      <c r="D5254" s="397">
        <v>8</v>
      </c>
      <c r="E5254" s="397">
        <v>7</v>
      </c>
      <c r="F5254" s="397">
        <v>8</v>
      </c>
      <c r="G5254" s="398">
        <v>5240</v>
      </c>
      <c r="H5254" s="398">
        <v>187</v>
      </c>
      <c r="I5254" s="398">
        <v>28.3</v>
      </c>
    </row>
    <row r="5255" spans="3:9" ht="13.5" customHeight="1" x14ac:dyDescent="0.25">
      <c r="C5255" s="397">
        <v>1984</v>
      </c>
      <c r="D5255" s="397">
        <v>8</v>
      </c>
      <c r="E5255" s="397">
        <v>7</v>
      </c>
      <c r="F5255" s="397">
        <v>9</v>
      </c>
      <c r="G5255" s="398">
        <v>5241</v>
      </c>
      <c r="H5255" s="398">
        <v>402</v>
      </c>
      <c r="I5255" s="398">
        <v>30.4</v>
      </c>
    </row>
    <row r="5256" spans="3:9" ht="13.5" customHeight="1" x14ac:dyDescent="0.25">
      <c r="C5256" s="397">
        <v>1984</v>
      </c>
      <c r="D5256" s="397">
        <v>8</v>
      </c>
      <c r="E5256" s="397">
        <v>7</v>
      </c>
      <c r="F5256" s="397">
        <v>10</v>
      </c>
      <c r="G5256" s="398">
        <v>5242</v>
      </c>
      <c r="H5256" s="398">
        <v>610</v>
      </c>
      <c r="I5256" s="398">
        <v>32.5</v>
      </c>
    </row>
    <row r="5257" spans="3:9" ht="13.5" customHeight="1" x14ac:dyDescent="0.25">
      <c r="C5257" s="397">
        <v>1984</v>
      </c>
      <c r="D5257" s="397">
        <v>8</v>
      </c>
      <c r="E5257" s="397">
        <v>7</v>
      </c>
      <c r="F5257" s="397">
        <v>11</v>
      </c>
      <c r="G5257" s="398">
        <v>5243</v>
      </c>
      <c r="H5257" s="398">
        <v>697</v>
      </c>
      <c r="I5257" s="398">
        <v>32.700000000000003</v>
      </c>
    </row>
    <row r="5258" spans="3:9" ht="13.5" customHeight="1" x14ac:dyDescent="0.25">
      <c r="C5258" s="397">
        <v>1984</v>
      </c>
      <c r="D5258" s="397">
        <v>8</v>
      </c>
      <c r="E5258" s="397">
        <v>7</v>
      </c>
      <c r="F5258" s="397">
        <v>12</v>
      </c>
      <c r="G5258" s="398">
        <v>5244</v>
      </c>
      <c r="H5258" s="398">
        <v>696</v>
      </c>
      <c r="I5258" s="398">
        <v>33</v>
      </c>
    </row>
    <row r="5259" spans="3:9" ht="13.5" customHeight="1" x14ac:dyDescent="0.25">
      <c r="C5259" s="397">
        <v>1984</v>
      </c>
      <c r="D5259" s="397">
        <v>8</v>
      </c>
      <c r="E5259" s="397">
        <v>7</v>
      </c>
      <c r="F5259" s="397">
        <v>13</v>
      </c>
      <c r="G5259" s="398">
        <v>5245</v>
      </c>
      <c r="H5259" s="398">
        <v>611</v>
      </c>
      <c r="I5259" s="398">
        <v>33.200000000000003</v>
      </c>
    </row>
    <row r="5260" spans="3:9" ht="13.5" customHeight="1" x14ac:dyDescent="0.25">
      <c r="C5260" s="397">
        <v>1984</v>
      </c>
      <c r="D5260" s="397">
        <v>8</v>
      </c>
      <c r="E5260" s="397">
        <v>7</v>
      </c>
      <c r="F5260" s="397">
        <v>14</v>
      </c>
      <c r="G5260" s="398">
        <v>5246</v>
      </c>
      <c r="H5260" s="398">
        <v>582</v>
      </c>
      <c r="I5260" s="398">
        <v>32.299999999999997</v>
      </c>
    </row>
    <row r="5261" spans="3:9" ht="13.5" customHeight="1" x14ac:dyDescent="0.25">
      <c r="C5261" s="397">
        <v>1984</v>
      </c>
      <c r="D5261" s="397">
        <v>8</v>
      </c>
      <c r="E5261" s="397">
        <v>7</v>
      </c>
      <c r="F5261" s="397">
        <v>15</v>
      </c>
      <c r="G5261" s="398">
        <v>5247</v>
      </c>
      <c r="H5261" s="398">
        <v>509</v>
      </c>
      <c r="I5261" s="398">
        <v>31.4</v>
      </c>
    </row>
    <row r="5262" spans="3:9" ht="13.5" customHeight="1" x14ac:dyDescent="0.25">
      <c r="C5262" s="397">
        <v>1984</v>
      </c>
      <c r="D5262" s="397">
        <v>8</v>
      </c>
      <c r="E5262" s="397">
        <v>7</v>
      </c>
      <c r="F5262" s="397">
        <v>16</v>
      </c>
      <c r="G5262" s="398">
        <v>5248</v>
      </c>
      <c r="H5262" s="398">
        <v>398</v>
      </c>
      <c r="I5262" s="398">
        <v>30.5</v>
      </c>
    </row>
    <row r="5263" spans="3:9" ht="13.5" customHeight="1" x14ac:dyDescent="0.25">
      <c r="C5263" s="397">
        <v>1984</v>
      </c>
      <c r="D5263" s="397">
        <v>8</v>
      </c>
      <c r="E5263" s="397">
        <v>7</v>
      </c>
      <c r="F5263" s="397">
        <v>17</v>
      </c>
      <c r="G5263" s="398">
        <v>5249</v>
      </c>
      <c r="H5263" s="398">
        <v>233</v>
      </c>
      <c r="I5263" s="398">
        <v>29.7</v>
      </c>
    </row>
    <row r="5264" spans="3:9" ht="13.5" customHeight="1" x14ac:dyDescent="0.25">
      <c r="C5264" s="397">
        <v>1984</v>
      </c>
      <c r="D5264" s="397">
        <v>8</v>
      </c>
      <c r="E5264" s="397">
        <v>7</v>
      </c>
      <c r="F5264" s="397">
        <v>18</v>
      </c>
      <c r="G5264" s="398">
        <v>5250</v>
      </c>
      <c r="H5264" s="398">
        <v>88</v>
      </c>
      <c r="I5264" s="398">
        <v>28.8</v>
      </c>
    </row>
    <row r="5265" spans="3:9" ht="13.5" customHeight="1" x14ac:dyDescent="0.25">
      <c r="C5265" s="397">
        <v>1984</v>
      </c>
      <c r="D5265" s="397">
        <v>8</v>
      </c>
      <c r="E5265" s="397">
        <v>7</v>
      </c>
      <c r="F5265" s="397">
        <v>19</v>
      </c>
      <c r="G5265" s="398">
        <v>5251</v>
      </c>
      <c r="H5265" s="398">
        <v>7</v>
      </c>
      <c r="I5265" s="398">
        <v>28</v>
      </c>
    </row>
    <row r="5266" spans="3:9" ht="13.5" customHeight="1" x14ac:dyDescent="0.25">
      <c r="C5266" s="397">
        <v>1984</v>
      </c>
      <c r="D5266" s="397">
        <v>8</v>
      </c>
      <c r="E5266" s="397">
        <v>7</v>
      </c>
      <c r="F5266" s="397">
        <v>20</v>
      </c>
      <c r="G5266" s="398">
        <v>5252</v>
      </c>
      <c r="H5266" s="398">
        <v>0</v>
      </c>
      <c r="I5266" s="398">
        <v>27.8</v>
      </c>
    </row>
    <row r="5267" spans="3:9" ht="13.5" customHeight="1" x14ac:dyDescent="0.25">
      <c r="C5267" s="397">
        <v>1984</v>
      </c>
      <c r="D5267" s="397">
        <v>8</v>
      </c>
      <c r="E5267" s="397">
        <v>7</v>
      </c>
      <c r="F5267" s="397">
        <v>21</v>
      </c>
      <c r="G5267" s="398">
        <v>5253</v>
      </c>
      <c r="H5267" s="398">
        <v>0</v>
      </c>
      <c r="I5267" s="398">
        <v>27.5</v>
      </c>
    </row>
    <row r="5268" spans="3:9" ht="13.5" customHeight="1" x14ac:dyDescent="0.25">
      <c r="C5268" s="397">
        <v>1984</v>
      </c>
      <c r="D5268" s="397">
        <v>8</v>
      </c>
      <c r="E5268" s="397">
        <v>7</v>
      </c>
      <c r="F5268" s="397">
        <v>22</v>
      </c>
      <c r="G5268" s="398">
        <v>5254</v>
      </c>
      <c r="H5268" s="398">
        <v>0</v>
      </c>
      <c r="I5268" s="398">
        <v>27.3</v>
      </c>
    </row>
    <row r="5269" spans="3:9" ht="13.5" customHeight="1" x14ac:dyDescent="0.25">
      <c r="C5269" s="397">
        <v>1984</v>
      </c>
      <c r="D5269" s="397">
        <v>8</v>
      </c>
      <c r="E5269" s="397">
        <v>7</v>
      </c>
      <c r="F5269" s="397">
        <v>23</v>
      </c>
      <c r="G5269" s="398">
        <v>5255</v>
      </c>
      <c r="H5269" s="398">
        <v>0</v>
      </c>
      <c r="I5269" s="398">
        <v>27.5</v>
      </c>
    </row>
    <row r="5270" spans="3:9" ht="13.5" customHeight="1" x14ac:dyDescent="0.25">
      <c r="C5270" s="397">
        <v>1984</v>
      </c>
      <c r="D5270" s="397">
        <v>8</v>
      </c>
      <c r="E5270" s="397">
        <v>7</v>
      </c>
      <c r="F5270" s="397">
        <v>24</v>
      </c>
      <c r="G5270" s="398">
        <v>5256</v>
      </c>
      <c r="H5270" s="398">
        <v>0</v>
      </c>
      <c r="I5270" s="398">
        <v>27.7</v>
      </c>
    </row>
    <row r="5271" spans="3:9" ht="13.5" customHeight="1" x14ac:dyDescent="0.25">
      <c r="C5271" s="397">
        <v>1984</v>
      </c>
      <c r="D5271" s="397">
        <v>8</v>
      </c>
      <c r="E5271" s="397">
        <v>8</v>
      </c>
      <c r="F5271" s="397">
        <v>1</v>
      </c>
      <c r="G5271" s="398">
        <v>5257</v>
      </c>
      <c r="H5271" s="398">
        <v>0</v>
      </c>
      <c r="I5271" s="398">
        <v>27.9</v>
      </c>
    </row>
    <row r="5272" spans="3:9" ht="13.5" customHeight="1" x14ac:dyDescent="0.25">
      <c r="C5272" s="397">
        <v>1984</v>
      </c>
      <c r="D5272" s="397">
        <v>8</v>
      </c>
      <c r="E5272" s="397">
        <v>8</v>
      </c>
      <c r="F5272" s="397">
        <v>2</v>
      </c>
      <c r="G5272" s="398">
        <v>5258</v>
      </c>
      <c r="H5272" s="398">
        <v>0</v>
      </c>
      <c r="I5272" s="398">
        <v>27.4</v>
      </c>
    </row>
    <row r="5273" spans="3:9" ht="13.5" customHeight="1" x14ac:dyDescent="0.25">
      <c r="C5273" s="397">
        <v>1984</v>
      </c>
      <c r="D5273" s="397">
        <v>8</v>
      </c>
      <c r="E5273" s="397">
        <v>8</v>
      </c>
      <c r="F5273" s="397">
        <v>3</v>
      </c>
      <c r="G5273" s="398">
        <v>5259</v>
      </c>
      <c r="H5273" s="398">
        <v>0</v>
      </c>
      <c r="I5273" s="398">
        <v>26.9</v>
      </c>
    </row>
    <row r="5274" spans="3:9" ht="13.5" customHeight="1" x14ac:dyDescent="0.25">
      <c r="C5274" s="397">
        <v>1984</v>
      </c>
      <c r="D5274" s="397">
        <v>8</v>
      </c>
      <c r="E5274" s="397">
        <v>8</v>
      </c>
      <c r="F5274" s="397">
        <v>4</v>
      </c>
      <c r="G5274" s="398">
        <v>5260</v>
      </c>
      <c r="H5274" s="398">
        <v>0</v>
      </c>
      <c r="I5274" s="398">
        <v>26.4</v>
      </c>
    </row>
    <row r="5275" spans="3:9" ht="13.5" customHeight="1" x14ac:dyDescent="0.25">
      <c r="C5275" s="397">
        <v>1984</v>
      </c>
      <c r="D5275" s="397">
        <v>8</v>
      </c>
      <c r="E5275" s="397">
        <v>8</v>
      </c>
      <c r="F5275" s="397">
        <v>5</v>
      </c>
      <c r="G5275" s="398">
        <v>5261</v>
      </c>
      <c r="H5275" s="398">
        <v>0</v>
      </c>
      <c r="I5275" s="398">
        <v>27</v>
      </c>
    </row>
    <row r="5276" spans="3:9" ht="13.5" customHeight="1" x14ac:dyDescent="0.25">
      <c r="C5276" s="397">
        <v>1984</v>
      </c>
      <c r="D5276" s="397">
        <v>8</v>
      </c>
      <c r="E5276" s="397">
        <v>8</v>
      </c>
      <c r="F5276" s="397">
        <v>6</v>
      </c>
      <c r="G5276" s="398">
        <v>5262</v>
      </c>
      <c r="H5276" s="398">
        <v>0</v>
      </c>
      <c r="I5276" s="398">
        <v>27.7</v>
      </c>
    </row>
    <row r="5277" spans="3:9" ht="13.5" customHeight="1" x14ac:dyDescent="0.25">
      <c r="C5277" s="397">
        <v>1984</v>
      </c>
      <c r="D5277" s="397">
        <v>8</v>
      </c>
      <c r="E5277" s="397">
        <v>8</v>
      </c>
      <c r="F5277" s="397">
        <v>7</v>
      </c>
      <c r="G5277" s="398">
        <v>5263</v>
      </c>
      <c r="H5277" s="398">
        <v>19</v>
      </c>
      <c r="I5277" s="398">
        <v>28.3</v>
      </c>
    </row>
    <row r="5278" spans="3:9" ht="13.5" customHeight="1" x14ac:dyDescent="0.25">
      <c r="C5278" s="397">
        <v>1984</v>
      </c>
      <c r="D5278" s="397">
        <v>8</v>
      </c>
      <c r="E5278" s="397">
        <v>8</v>
      </c>
      <c r="F5278" s="397">
        <v>8</v>
      </c>
      <c r="G5278" s="398">
        <v>5264</v>
      </c>
      <c r="H5278" s="398">
        <v>127</v>
      </c>
      <c r="I5278" s="398">
        <v>28.9</v>
      </c>
    </row>
    <row r="5279" spans="3:9" ht="13.5" customHeight="1" x14ac:dyDescent="0.25">
      <c r="C5279" s="397">
        <v>1984</v>
      </c>
      <c r="D5279" s="397">
        <v>8</v>
      </c>
      <c r="E5279" s="397">
        <v>8</v>
      </c>
      <c r="F5279" s="397">
        <v>9</v>
      </c>
      <c r="G5279" s="398">
        <v>5265</v>
      </c>
      <c r="H5279" s="398">
        <v>229</v>
      </c>
      <c r="I5279" s="398">
        <v>29.6</v>
      </c>
    </row>
    <row r="5280" spans="3:9" ht="13.5" customHeight="1" x14ac:dyDescent="0.25">
      <c r="C5280" s="397">
        <v>1984</v>
      </c>
      <c r="D5280" s="397">
        <v>8</v>
      </c>
      <c r="E5280" s="397">
        <v>8</v>
      </c>
      <c r="F5280" s="397">
        <v>10</v>
      </c>
      <c r="G5280" s="398">
        <v>5266</v>
      </c>
      <c r="H5280" s="398">
        <v>285</v>
      </c>
      <c r="I5280" s="398">
        <v>30.2</v>
      </c>
    </row>
    <row r="5281" spans="3:9" ht="13.5" customHeight="1" x14ac:dyDescent="0.25">
      <c r="C5281" s="397">
        <v>1984</v>
      </c>
      <c r="D5281" s="397">
        <v>8</v>
      </c>
      <c r="E5281" s="397">
        <v>8</v>
      </c>
      <c r="F5281" s="397">
        <v>11</v>
      </c>
      <c r="G5281" s="398">
        <v>5267</v>
      </c>
      <c r="H5281" s="398">
        <v>354</v>
      </c>
      <c r="I5281" s="398">
        <v>31.1</v>
      </c>
    </row>
    <row r="5282" spans="3:9" ht="13.5" customHeight="1" x14ac:dyDescent="0.25">
      <c r="C5282" s="397">
        <v>1984</v>
      </c>
      <c r="D5282" s="397">
        <v>8</v>
      </c>
      <c r="E5282" s="397">
        <v>8</v>
      </c>
      <c r="F5282" s="397">
        <v>12</v>
      </c>
      <c r="G5282" s="398">
        <v>5268</v>
      </c>
      <c r="H5282" s="398">
        <v>396</v>
      </c>
      <c r="I5282" s="398">
        <v>31.9</v>
      </c>
    </row>
    <row r="5283" spans="3:9" ht="13.5" customHeight="1" x14ac:dyDescent="0.25">
      <c r="C5283" s="397">
        <v>1984</v>
      </c>
      <c r="D5283" s="397">
        <v>8</v>
      </c>
      <c r="E5283" s="397">
        <v>8</v>
      </c>
      <c r="F5283" s="397">
        <v>13</v>
      </c>
      <c r="G5283" s="398">
        <v>5269</v>
      </c>
      <c r="H5283" s="398">
        <v>408</v>
      </c>
      <c r="I5283" s="398">
        <v>32.799999999999997</v>
      </c>
    </row>
    <row r="5284" spans="3:9" ht="13.5" customHeight="1" x14ac:dyDescent="0.25">
      <c r="C5284" s="397">
        <v>1984</v>
      </c>
      <c r="D5284" s="397">
        <v>8</v>
      </c>
      <c r="E5284" s="397">
        <v>8</v>
      </c>
      <c r="F5284" s="397">
        <v>14</v>
      </c>
      <c r="G5284" s="398">
        <v>5270</v>
      </c>
      <c r="H5284" s="398">
        <v>389</v>
      </c>
      <c r="I5284" s="398">
        <v>32.6</v>
      </c>
    </row>
    <row r="5285" spans="3:9" ht="13.5" customHeight="1" x14ac:dyDescent="0.25">
      <c r="C5285" s="397">
        <v>1984</v>
      </c>
      <c r="D5285" s="397">
        <v>8</v>
      </c>
      <c r="E5285" s="397">
        <v>8</v>
      </c>
      <c r="F5285" s="397">
        <v>15</v>
      </c>
      <c r="G5285" s="398">
        <v>5271</v>
      </c>
      <c r="H5285" s="398">
        <v>340</v>
      </c>
      <c r="I5285" s="398">
        <v>32.5</v>
      </c>
    </row>
    <row r="5286" spans="3:9" ht="13.5" customHeight="1" x14ac:dyDescent="0.25">
      <c r="C5286" s="397">
        <v>1984</v>
      </c>
      <c r="D5286" s="397">
        <v>8</v>
      </c>
      <c r="E5286" s="397">
        <v>8</v>
      </c>
      <c r="F5286" s="397">
        <v>16</v>
      </c>
      <c r="G5286" s="398">
        <v>5272</v>
      </c>
      <c r="H5286" s="398">
        <v>266</v>
      </c>
      <c r="I5286" s="398">
        <v>32.299999999999997</v>
      </c>
    </row>
    <row r="5287" spans="3:9" ht="13.5" customHeight="1" x14ac:dyDescent="0.25">
      <c r="C5287" s="397">
        <v>1984</v>
      </c>
      <c r="D5287" s="397">
        <v>8</v>
      </c>
      <c r="E5287" s="397">
        <v>8</v>
      </c>
      <c r="F5287" s="397">
        <v>17</v>
      </c>
      <c r="G5287" s="398">
        <v>5273</v>
      </c>
      <c r="H5287" s="398">
        <v>204</v>
      </c>
      <c r="I5287" s="398">
        <v>31.2</v>
      </c>
    </row>
    <row r="5288" spans="3:9" ht="13.5" customHeight="1" x14ac:dyDescent="0.25">
      <c r="C5288" s="397">
        <v>1984</v>
      </c>
      <c r="D5288" s="397">
        <v>8</v>
      </c>
      <c r="E5288" s="397">
        <v>8</v>
      </c>
      <c r="F5288" s="397">
        <v>18</v>
      </c>
      <c r="G5288" s="398">
        <v>5274</v>
      </c>
      <c r="H5288" s="398">
        <v>99</v>
      </c>
      <c r="I5288" s="398">
        <v>30.1</v>
      </c>
    </row>
    <row r="5289" spans="3:9" ht="13.5" customHeight="1" x14ac:dyDescent="0.25">
      <c r="C5289" s="397">
        <v>1984</v>
      </c>
      <c r="D5289" s="397">
        <v>8</v>
      </c>
      <c r="E5289" s="397">
        <v>8</v>
      </c>
      <c r="F5289" s="397">
        <v>19</v>
      </c>
      <c r="G5289" s="398">
        <v>5275</v>
      </c>
      <c r="H5289" s="398">
        <v>10</v>
      </c>
      <c r="I5289" s="398">
        <v>29</v>
      </c>
    </row>
    <row r="5290" spans="3:9" ht="13.5" customHeight="1" x14ac:dyDescent="0.25">
      <c r="C5290" s="397">
        <v>1984</v>
      </c>
      <c r="D5290" s="397">
        <v>8</v>
      </c>
      <c r="E5290" s="397">
        <v>8</v>
      </c>
      <c r="F5290" s="397">
        <v>20</v>
      </c>
      <c r="G5290" s="398">
        <v>5276</v>
      </c>
      <c r="H5290" s="398">
        <v>0</v>
      </c>
      <c r="I5290" s="398">
        <v>28.8</v>
      </c>
    </row>
    <row r="5291" spans="3:9" ht="13.5" customHeight="1" x14ac:dyDescent="0.25">
      <c r="C5291" s="397">
        <v>1984</v>
      </c>
      <c r="D5291" s="397">
        <v>8</v>
      </c>
      <c r="E5291" s="397">
        <v>8</v>
      </c>
      <c r="F5291" s="397">
        <v>21</v>
      </c>
      <c r="G5291" s="398">
        <v>5277</v>
      </c>
      <c r="H5291" s="398">
        <v>0</v>
      </c>
      <c r="I5291" s="398">
        <v>28.6</v>
      </c>
    </row>
    <row r="5292" spans="3:9" ht="13.5" customHeight="1" x14ac:dyDescent="0.25">
      <c r="C5292" s="397">
        <v>1984</v>
      </c>
      <c r="D5292" s="397">
        <v>8</v>
      </c>
      <c r="E5292" s="397">
        <v>8</v>
      </c>
      <c r="F5292" s="397">
        <v>22</v>
      </c>
      <c r="G5292" s="398">
        <v>5278</v>
      </c>
      <c r="H5292" s="398">
        <v>0</v>
      </c>
      <c r="I5292" s="398">
        <v>28.4</v>
      </c>
    </row>
    <row r="5293" spans="3:9" ht="13.5" customHeight="1" x14ac:dyDescent="0.25">
      <c r="C5293" s="397">
        <v>1984</v>
      </c>
      <c r="D5293" s="397">
        <v>8</v>
      </c>
      <c r="E5293" s="397">
        <v>8</v>
      </c>
      <c r="F5293" s="397">
        <v>23</v>
      </c>
      <c r="G5293" s="398">
        <v>5279</v>
      </c>
      <c r="H5293" s="398">
        <v>0</v>
      </c>
      <c r="I5293" s="398">
        <v>28.3</v>
      </c>
    </row>
    <row r="5294" spans="3:9" ht="13.5" customHeight="1" x14ac:dyDescent="0.25">
      <c r="C5294" s="397">
        <v>1984</v>
      </c>
      <c r="D5294" s="397">
        <v>8</v>
      </c>
      <c r="E5294" s="397">
        <v>8</v>
      </c>
      <c r="F5294" s="397">
        <v>24</v>
      </c>
      <c r="G5294" s="398">
        <v>5280</v>
      </c>
      <c r="H5294" s="398">
        <v>0</v>
      </c>
      <c r="I5294" s="398">
        <v>28.1</v>
      </c>
    </row>
    <row r="5295" spans="3:9" ht="13.5" customHeight="1" x14ac:dyDescent="0.25">
      <c r="C5295" s="397">
        <v>1984</v>
      </c>
      <c r="D5295" s="397">
        <v>8</v>
      </c>
      <c r="E5295" s="397">
        <v>9</v>
      </c>
      <c r="F5295" s="397">
        <v>1</v>
      </c>
      <c r="G5295" s="398">
        <v>5281</v>
      </c>
      <c r="H5295" s="398">
        <v>0</v>
      </c>
      <c r="I5295" s="398">
        <v>27.9</v>
      </c>
    </row>
    <row r="5296" spans="3:9" ht="13.5" customHeight="1" x14ac:dyDescent="0.25">
      <c r="C5296" s="397">
        <v>1984</v>
      </c>
      <c r="D5296" s="397">
        <v>8</v>
      </c>
      <c r="E5296" s="397">
        <v>9</v>
      </c>
      <c r="F5296" s="397">
        <v>2</v>
      </c>
      <c r="G5296" s="398">
        <v>5282</v>
      </c>
      <c r="H5296" s="398">
        <v>0</v>
      </c>
      <c r="I5296" s="398">
        <v>27.8</v>
      </c>
    </row>
    <row r="5297" spans="3:9" ht="13.5" customHeight="1" x14ac:dyDescent="0.25">
      <c r="C5297" s="397">
        <v>1984</v>
      </c>
      <c r="D5297" s="397">
        <v>8</v>
      </c>
      <c r="E5297" s="397">
        <v>9</v>
      </c>
      <c r="F5297" s="397">
        <v>3</v>
      </c>
      <c r="G5297" s="398">
        <v>5283</v>
      </c>
      <c r="H5297" s="398">
        <v>0</v>
      </c>
      <c r="I5297" s="398">
        <v>27.7</v>
      </c>
    </row>
    <row r="5298" spans="3:9" ht="13.5" customHeight="1" x14ac:dyDescent="0.25">
      <c r="C5298" s="397">
        <v>1984</v>
      </c>
      <c r="D5298" s="397">
        <v>8</v>
      </c>
      <c r="E5298" s="397">
        <v>9</v>
      </c>
      <c r="F5298" s="397">
        <v>4</v>
      </c>
      <c r="G5298" s="398">
        <v>5284</v>
      </c>
      <c r="H5298" s="398">
        <v>0</v>
      </c>
      <c r="I5298" s="398">
        <v>27.5</v>
      </c>
    </row>
    <row r="5299" spans="3:9" ht="13.5" customHeight="1" x14ac:dyDescent="0.25">
      <c r="C5299" s="397">
        <v>1984</v>
      </c>
      <c r="D5299" s="397">
        <v>8</v>
      </c>
      <c r="E5299" s="397">
        <v>9</v>
      </c>
      <c r="F5299" s="397">
        <v>5</v>
      </c>
      <c r="G5299" s="398">
        <v>5285</v>
      </c>
      <c r="H5299" s="398">
        <v>0</v>
      </c>
      <c r="I5299" s="398">
        <v>27.4</v>
      </c>
    </row>
    <row r="5300" spans="3:9" ht="13.5" customHeight="1" x14ac:dyDescent="0.25">
      <c r="C5300" s="397">
        <v>1984</v>
      </c>
      <c r="D5300" s="397">
        <v>8</v>
      </c>
      <c r="E5300" s="397">
        <v>9</v>
      </c>
      <c r="F5300" s="397">
        <v>6</v>
      </c>
      <c r="G5300" s="398">
        <v>5286</v>
      </c>
      <c r="H5300" s="398">
        <v>0</v>
      </c>
      <c r="I5300" s="398">
        <v>27.3</v>
      </c>
    </row>
    <row r="5301" spans="3:9" ht="13.5" customHeight="1" x14ac:dyDescent="0.25">
      <c r="C5301" s="397">
        <v>1984</v>
      </c>
      <c r="D5301" s="397">
        <v>8</v>
      </c>
      <c r="E5301" s="397">
        <v>9</v>
      </c>
      <c r="F5301" s="397">
        <v>7</v>
      </c>
      <c r="G5301" s="398">
        <v>5287</v>
      </c>
      <c r="H5301" s="398">
        <v>18</v>
      </c>
      <c r="I5301" s="398">
        <v>27.2</v>
      </c>
    </row>
    <row r="5302" spans="3:9" ht="13.5" customHeight="1" x14ac:dyDescent="0.25">
      <c r="C5302" s="397">
        <v>1984</v>
      </c>
      <c r="D5302" s="397">
        <v>8</v>
      </c>
      <c r="E5302" s="397">
        <v>9</v>
      </c>
      <c r="F5302" s="397">
        <v>8</v>
      </c>
      <c r="G5302" s="398">
        <v>5288</v>
      </c>
      <c r="H5302" s="398">
        <v>141</v>
      </c>
      <c r="I5302" s="398">
        <v>28.8</v>
      </c>
    </row>
    <row r="5303" spans="3:9" ht="13.5" customHeight="1" x14ac:dyDescent="0.25">
      <c r="C5303" s="397">
        <v>1984</v>
      </c>
      <c r="D5303" s="397">
        <v>8</v>
      </c>
      <c r="E5303" s="397">
        <v>9</v>
      </c>
      <c r="F5303" s="397">
        <v>9</v>
      </c>
      <c r="G5303" s="398">
        <v>5289</v>
      </c>
      <c r="H5303" s="398">
        <v>289</v>
      </c>
      <c r="I5303" s="398">
        <v>30.3</v>
      </c>
    </row>
    <row r="5304" spans="3:9" ht="13.5" customHeight="1" x14ac:dyDescent="0.25">
      <c r="C5304" s="397">
        <v>1984</v>
      </c>
      <c r="D5304" s="397">
        <v>8</v>
      </c>
      <c r="E5304" s="397">
        <v>9</v>
      </c>
      <c r="F5304" s="397">
        <v>10</v>
      </c>
      <c r="G5304" s="398">
        <v>5290</v>
      </c>
      <c r="H5304" s="398">
        <v>423</v>
      </c>
      <c r="I5304" s="398">
        <v>31.9</v>
      </c>
    </row>
    <row r="5305" spans="3:9" ht="13.5" customHeight="1" x14ac:dyDescent="0.25">
      <c r="C5305" s="397">
        <v>1984</v>
      </c>
      <c r="D5305" s="397">
        <v>8</v>
      </c>
      <c r="E5305" s="397">
        <v>9</v>
      </c>
      <c r="F5305" s="397">
        <v>11</v>
      </c>
      <c r="G5305" s="398">
        <v>5291</v>
      </c>
      <c r="H5305" s="398">
        <v>525</v>
      </c>
      <c r="I5305" s="398">
        <v>32.200000000000003</v>
      </c>
    </row>
    <row r="5306" spans="3:9" ht="13.5" customHeight="1" x14ac:dyDescent="0.25">
      <c r="C5306" s="397">
        <v>1984</v>
      </c>
      <c r="D5306" s="397">
        <v>8</v>
      </c>
      <c r="E5306" s="397">
        <v>9</v>
      </c>
      <c r="F5306" s="397">
        <v>12</v>
      </c>
      <c r="G5306" s="398">
        <v>5292</v>
      </c>
      <c r="H5306" s="398">
        <v>587</v>
      </c>
      <c r="I5306" s="398">
        <v>32.4</v>
      </c>
    </row>
    <row r="5307" spans="3:9" ht="13.5" customHeight="1" x14ac:dyDescent="0.25">
      <c r="C5307" s="397">
        <v>1984</v>
      </c>
      <c r="D5307" s="397">
        <v>8</v>
      </c>
      <c r="E5307" s="397">
        <v>9</v>
      </c>
      <c r="F5307" s="397">
        <v>13</v>
      </c>
      <c r="G5307" s="398">
        <v>5293</v>
      </c>
      <c r="H5307" s="398">
        <v>605</v>
      </c>
      <c r="I5307" s="398">
        <v>32.700000000000003</v>
      </c>
    </row>
    <row r="5308" spans="3:9" ht="13.5" customHeight="1" x14ac:dyDescent="0.25">
      <c r="C5308" s="397">
        <v>1984</v>
      </c>
      <c r="D5308" s="397">
        <v>8</v>
      </c>
      <c r="E5308" s="397">
        <v>9</v>
      </c>
      <c r="F5308" s="397">
        <v>14</v>
      </c>
      <c r="G5308" s="398">
        <v>5294</v>
      </c>
      <c r="H5308" s="398">
        <v>549</v>
      </c>
      <c r="I5308" s="398">
        <v>33.1</v>
      </c>
    </row>
    <row r="5309" spans="3:9" ht="13.5" customHeight="1" x14ac:dyDescent="0.25">
      <c r="C5309" s="397">
        <v>1984</v>
      </c>
      <c r="D5309" s="397">
        <v>8</v>
      </c>
      <c r="E5309" s="397">
        <v>9</v>
      </c>
      <c r="F5309" s="397">
        <v>15</v>
      </c>
      <c r="G5309" s="398">
        <v>5295</v>
      </c>
      <c r="H5309" s="398">
        <v>455</v>
      </c>
      <c r="I5309" s="398">
        <v>33.4</v>
      </c>
    </row>
    <row r="5310" spans="3:9" ht="13.5" customHeight="1" x14ac:dyDescent="0.25">
      <c r="C5310" s="397">
        <v>1984</v>
      </c>
      <c r="D5310" s="397">
        <v>8</v>
      </c>
      <c r="E5310" s="397">
        <v>9</v>
      </c>
      <c r="F5310" s="397">
        <v>16</v>
      </c>
      <c r="G5310" s="398">
        <v>5296</v>
      </c>
      <c r="H5310" s="398">
        <v>335</v>
      </c>
      <c r="I5310" s="398">
        <v>33.799999999999997</v>
      </c>
    </row>
    <row r="5311" spans="3:9" ht="13.5" customHeight="1" x14ac:dyDescent="0.25">
      <c r="C5311" s="397">
        <v>1984</v>
      </c>
      <c r="D5311" s="397">
        <v>8</v>
      </c>
      <c r="E5311" s="397">
        <v>9</v>
      </c>
      <c r="F5311" s="397">
        <v>17</v>
      </c>
      <c r="G5311" s="398">
        <v>5297</v>
      </c>
      <c r="H5311" s="398">
        <v>204</v>
      </c>
      <c r="I5311" s="398">
        <v>30.3</v>
      </c>
    </row>
    <row r="5312" spans="3:9" ht="13.5" customHeight="1" x14ac:dyDescent="0.25">
      <c r="C5312" s="397">
        <v>1984</v>
      </c>
      <c r="D5312" s="397">
        <v>8</v>
      </c>
      <c r="E5312" s="397">
        <v>9</v>
      </c>
      <c r="F5312" s="397">
        <v>18</v>
      </c>
      <c r="G5312" s="398">
        <v>5298</v>
      </c>
      <c r="H5312" s="398">
        <v>80</v>
      </c>
      <c r="I5312" s="398">
        <v>26.9</v>
      </c>
    </row>
    <row r="5313" spans="3:9" ht="13.5" customHeight="1" x14ac:dyDescent="0.25">
      <c r="C5313" s="397">
        <v>1984</v>
      </c>
      <c r="D5313" s="397">
        <v>8</v>
      </c>
      <c r="E5313" s="397">
        <v>9</v>
      </c>
      <c r="F5313" s="397">
        <v>19</v>
      </c>
      <c r="G5313" s="398">
        <v>5299</v>
      </c>
      <c r="H5313" s="398">
        <v>7</v>
      </c>
      <c r="I5313" s="398">
        <v>23.4</v>
      </c>
    </row>
    <row r="5314" spans="3:9" ht="13.5" customHeight="1" x14ac:dyDescent="0.25">
      <c r="C5314" s="397">
        <v>1984</v>
      </c>
      <c r="D5314" s="397">
        <v>8</v>
      </c>
      <c r="E5314" s="397">
        <v>9</v>
      </c>
      <c r="F5314" s="397">
        <v>20</v>
      </c>
      <c r="G5314" s="398">
        <v>5300</v>
      </c>
      <c r="H5314" s="398">
        <v>0</v>
      </c>
      <c r="I5314" s="398">
        <v>24.2</v>
      </c>
    </row>
    <row r="5315" spans="3:9" ht="13.5" customHeight="1" x14ac:dyDescent="0.25">
      <c r="C5315" s="397">
        <v>1984</v>
      </c>
      <c r="D5315" s="397">
        <v>8</v>
      </c>
      <c r="E5315" s="397">
        <v>9</v>
      </c>
      <c r="F5315" s="397">
        <v>21</v>
      </c>
      <c r="G5315" s="398">
        <v>5301</v>
      </c>
      <c r="H5315" s="398">
        <v>0</v>
      </c>
      <c r="I5315" s="398">
        <v>25</v>
      </c>
    </row>
    <row r="5316" spans="3:9" ht="13.5" customHeight="1" x14ac:dyDescent="0.25">
      <c r="C5316" s="397">
        <v>1984</v>
      </c>
      <c r="D5316" s="397">
        <v>8</v>
      </c>
      <c r="E5316" s="397">
        <v>9</v>
      </c>
      <c r="F5316" s="397">
        <v>22</v>
      </c>
      <c r="G5316" s="398">
        <v>5302</v>
      </c>
      <c r="H5316" s="398">
        <v>0</v>
      </c>
      <c r="I5316" s="398">
        <v>25.8</v>
      </c>
    </row>
    <row r="5317" spans="3:9" ht="13.5" customHeight="1" x14ac:dyDescent="0.25">
      <c r="C5317" s="397">
        <v>1984</v>
      </c>
      <c r="D5317" s="397">
        <v>8</v>
      </c>
      <c r="E5317" s="397">
        <v>9</v>
      </c>
      <c r="F5317" s="397">
        <v>23</v>
      </c>
      <c r="G5317" s="398">
        <v>5303</v>
      </c>
      <c r="H5317" s="398">
        <v>0</v>
      </c>
      <c r="I5317" s="398">
        <v>26.2</v>
      </c>
    </row>
    <row r="5318" spans="3:9" ht="13.5" customHeight="1" x14ac:dyDescent="0.25">
      <c r="C5318" s="397">
        <v>1984</v>
      </c>
      <c r="D5318" s="397">
        <v>8</v>
      </c>
      <c r="E5318" s="397">
        <v>9</v>
      </c>
      <c r="F5318" s="397">
        <v>24</v>
      </c>
      <c r="G5318" s="398">
        <v>5304</v>
      </c>
      <c r="H5318" s="398">
        <v>0</v>
      </c>
      <c r="I5318" s="398">
        <v>26.5</v>
      </c>
    </row>
    <row r="5319" spans="3:9" ht="13.5" customHeight="1" x14ac:dyDescent="0.25">
      <c r="C5319" s="397">
        <v>1984</v>
      </c>
      <c r="D5319" s="397">
        <v>8</v>
      </c>
      <c r="E5319" s="397">
        <v>10</v>
      </c>
      <c r="F5319" s="397">
        <v>1</v>
      </c>
      <c r="G5319" s="398">
        <v>5305</v>
      </c>
      <c r="H5319" s="398">
        <v>0</v>
      </c>
      <c r="I5319" s="398">
        <v>26.9</v>
      </c>
    </row>
    <row r="5320" spans="3:9" ht="13.5" customHeight="1" x14ac:dyDescent="0.25">
      <c r="C5320" s="397">
        <v>1984</v>
      </c>
      <c r="D5320" s="397">
        <v>8</v>
      </c>
      <c r="E5320" s="397">
        <v>10</v>
      </c>
      <c r="F5320" s="397">
        <v>2</v>
      </c>
      <c r="G5320" s="398">
        <v>5306</v>
      </c>
      <c r="H5320" s="398">
        <v>0</v>
      </c>
      <c r="I5320" s="398">
        <v>26.5</v>
      </c>
    </row>
    <row r="5321" spans="3:9" ht="13.5" customHeight="1" x14ac:dyDescent="0.25">
      <c r="C5321" s="397">
        <v>1984</v>
      </c>
      <c r="D5321" s="397">
        <v>8</v>
      </c>
      <c r="E5321" s="397">
        <v>10</v>
      </c>
      <c r="F5321" s="397">
        <v>3</v>
      </c>
      <c r="G5321" s="398">
        <v>5307</v>
      </c>
      <c r="H5321" s="398">
        <v>0</v>
      </c>
      <c r="I5321" s="398">
        <v>26</v>
      </c>
    </row>
    <row r="5322" spans="3:9" ht="13.5" customHeight="1" x14ac:dyDescent="0.25">
      <c r="C5322" s="397">
        <v>1984</v>
      </c>
      <c r="D5322" s="397">
        <v>8</v>
      </c>
      <c r="E5322" s="397">
        <v>10</v>
      </c>
      <c r="F5322" s="397">
        <v>4</v>
      </c>
      <c r="G5322" s="398">
        <v>5308</v>
      </c>
      <c r="H5322" s="398">
        <v>0</v>
      </c>
      <c r="I5322" s="398">
        <v>25.6</v>
      </c>
    </row>
    <row r="5323" spans="3:9" ht="13.5" customHeight="1" x14ac:dyDescent="0.25">
      <c r="C5323" s="397">
        <v>1984</v>
      </c>
      <c r="D5323" s="397">
        <v>8</v>
      </c>
      <c r="E5323" s="397">
        <v>10</v>
      </c>
      <c r="F5323" s="397">
        <v>5</v>
      </c>
      <c r="G5323" s="398">
        <v>5309</v>
      </c>
      <c r="H5323" s="398">
        <v>0</v>
      </c>
      <c r="I5323" s="398">
        <v>25.7</v>
      </c>
    </row>
    <row r="5324" spans="3:9" ht="13.5" customHeight="1" x14ac:dyDescent="0.25">
      <c r="C5324" s="397">
        <v>1984</v>
      </c>
      <c r="D5324" s="397">
        <v>8</v>
      </c>
      <c r="E5324" s="397">
        <v>10</v>
      </c>
      <c r="F5324" s="397">
        <v>6</v>
      </c>
      <c r="G5324" s="398">
        <v>5310</v>
      </c>
      <c r="H5324" s="398">
        <v>0</v>
      </c>
      <c r="I5324" s="398">
        <v>25.8</v>
      </c>
    </row>
    <row r="5325" spans="3:9" ht="13.5" customHeight="1" x14ac:dyDescent="0.25">
      <c r="C5325" s="397">
        <v>1984</v>
      </c>
      <c r="D5325" s="397">
        <v>8</v>
      </c>
      <c r="E5325" s="397">
        <v>10</v>
      </c>
      <c r="F5325" s="397">
        <v>7</v>
      </c>
      <c r="G5325" s="398">
        <v>5311</v>
      </c>
      <c r="H5325" s="398">
        <v>12</v>
      </c>
      <c r="I5325" s="398">
        <v>25.9</v>
      </c>
    </row>
    <row r="5326" spans="3:9" ht="13.5" customHeight="1" x14ac:dyDescent="0.25">
      <c r="C5326" s="397">
        <v>1984</v>
      </c>
      <c r="D5326" s="397">
        <v>8</v>
      </c>
      <c r="E5326" s="397">
        <v>10</v>
      </c>
      <c r="F5326" s="397">
        <v>8</v>
      </c>
      <c r="G5326" s="398">
        <v>5312</v>
      </c>
      <c r="H5326" s="398">
        <v>95</v>
      </c>
      <c r="I5326" s="398">
        <v>26.8</v>
      </c>
    </row>
    <row r="5327" spans="3:9" ht="13.5" customHeight="1" x14ac:dyDescent="0.25">
      <c r="C5327" s="397">
        <v>1984</v>
      </c>
      <c r="D5327" s="397">
        <v>8</v>
      </c>
      <c r="E5327" s="397">
        <v>10</v>
      </c>
      <c r="F5327" s="397">
        <v>9</v>
      </c>
      <c r="G5327" s="398">
        <v>5313</v>
      </c>
      <c r="H5327" s="398">
        <v>195</v>
      </c>
      <c r="I5327" s="398">
        <v>27.8</v>
      </c>
    </row>
    <row r="5328" spans="3:9" ht="13.5" customHeight="1" x14ac:dyDescent="0.25">
      <c r="C5328" s="397">
        <v>1984</v>
      </c>
      <c r="D5328" s="397">
        <v>8</v>
      </c>
      <c r="E5328" s="397">
        <v>10</v>
      </c>
      <c r="F5328" s="397">
        <v>10</v>
      </c>
      <c r="G5328" s="398">
        <v>5314</v>
      </c>
      <c r="H5328" s="398">
        <v>285</v>
      </c>
      <c r="I5328" s="398">
        <v>28.7</v>
      </c>
    </row>
    <row r="5329" spans="3:9" ht="13.5" customHeight="1" x14ac:dyDescent="0.25">
      <c r="C5329" s="397">
        <v>1984</v>
      </c>
      <c r="D5329" s="397">
        <v>8</v>
      </c>
      <c r="E5329" s="397">
        <v>10</v>
      </c>
      <c r="F5329" s="397">
        <v>11</v>
      </c>
      <c r="G5329" s="398">
        <v>5315</v>
      </c>
      <c r="H5329" s="398">
        <v>415</v>
      </c>
      <c r="I5329" s="398">
        <v>30</v>
      </c>
    </row>
    <row r="5330" spans="3:9" ht="13.5" customHeight="1" x14ac:dyDescent="0.25">
      <c r="C5330" s="397">
        <v>1984</v>
      </c>
      <c r="D5330" s="397">
        <v>8</v>
      </c>
      <c r="E5330" s="397">
        <v>10</v>
      </c>
      <c r="F5330" s="397">
        <v>12</v>
      </c>
      <c r="G5330" s="398">
        <v>5316</v>
      </c>
      <c r="H5330" s="398">
        <v>528</v>
      </c>
      <c r="I5330" s="398">
        <v>31.4</v>
      </c>
    </row>
    <row r="5331" spans="3:9" ht="13.5" customHeight="1" x14ac:dyDescent="0.25">
      <c r="C5331" s="397">
        <v>1984</v>
      </c>
      <c r="D5331" s="397">
        <v>8</v>
      </c>
      <c r="E5331" s="397">
        <v>10</v>
      </c>
      <c r="F5331" s="397">
        <v>13</v>
      </c>
      <c r="G5331" s="398">
        <v>5317</v>
      </c>
      <c r="H5331" s="398">
        <v>603</v>
      </c>
      <c r="I5331" s="398">
        <v>32.700000000000003</v>
      </c>
    </row>
    <row r="5332" spans="3:9" ht="13.5" customHeight="1" x14ac:dyDescent="0.25">
      <c r="C5332" s="397">
        <v>1984</v>
      </c>
      <c r="D5332" s="397">
        <v>8</v>
      </c>
      <c r="E5332" s="397">
        <v>10</v>
      </c>
      <c r="F5332" s="397">
        <v>14</v>
      </c>
      <c r="G5332" s="398">
        <v>5318</v>
      </c>
      <c r="H5332" s="398">
        <v>575</v>
      </c>
      <c r="I5332" s="398">
        <v>32.1</v>
      </c>
    </row>
    <row r="5333" spans="3:9" ht="13.5" customHeight="1" x14ac:dyDescent="0.25">
      <c r="C5333" s="397">
        <v>1984</v>
      </c>
      <c r="D5333" s="397">
        <v>8</v>
      </c>
      <c r="E5333" s="397">
        <v>10</v>
      </c>
      <c r="F5333" s="397">
        <v>15</v>
      </c>
      <c r="G5333" s="398">
        <v>5319</v>
      </c>
      <c r="H5333" s="398">
        <v>504</v>
      </c>
      <c r="I5333" s="398">
        <v>31.6</v>
      </c>
    </row>
    <row r="5334" spans="3:9" ht="13.5" customHeight="1" x14ac:dyDescent="0.25">
      <c r="C5334" s="397">
        <v>1984</v>
      </c>
      <c r="D5334" s="397">
        <v>8</v>
      </c>
      <c r="E5334" s="397">
        <v>10</v>
      </c>
      <c r="F5334" s="397">
        <v>16</v>
      </c>
      <c r="G5334" s="398">
        <v>5320</v>
      </c>
      <c r="H5334" s="398">
        <v>394</v>
      </c>
      <c r="I5334" s="398">
        <v>31</v>
      </c>
    </row>
    <row r="5335" spans="3:9" ht="13.5" customHeight="1" x14ac:dyDescent="0.25">
      <c r="C5335" s="397">
        <v>1984</v>
      </c>
      <c r="D5335" s="397">
        <v>8</v>
      </c>
      <c r="E5335" s="397">
        <v>10</v>
      </c>
      <c r="F5335" s="397">
        <v>17</v>
      </c>
      <c r="G5335" s="398">
        <v>5321</v>
      </c>
      <c r="H5335" s="398">
        <v>255</v>
      </c>
      <c r="I5335" s="398">
        <v>30.4</v>
      </c>
    </row>
    <row r="5336" spans="3:9" ht="13.5" customHeight="1" x14ac:dyDescent="0.25">
      <c r="C5336" s="397">
        <v>1984</v>
      </c>
      <c r="D5336" s="397">
        <v>8</v>
      </c>
      <c r="E5336" s="397">
        <v>10</v>
      </c>
      <c r="F5336" s="397">
        <v>18</v>
      </c>
      <c r="G5336" s="398">
        <v>5322</v>
      </c>
      <c r="H5336" s="398">
        <v>108</v>
      </c>
      <c r="I5336" s="398">
        <v>29.9</v>
      </c>
    </row>
    <row r="5337" spans="3:9" ht="13.5" customHeight="1" x14ac:dyDescent="0.25">
      <c r="C5337" s="397">
        <v>1984</v>
      </c>
      <c r="D5337" s="397">
        <v>8</v>
      </c>
      <c r="E5337" s="397">
        <v>10</v>
      </c>
      <c r="F5337" s="397">
        <v>19</v>
      </c>
      <c r="G5337" s="398">
        <v>5323</v>
      </c>
      <c r="H5337" s="398">
        <v>10</v>
      </c>
      <c r="I5337" s="398">
        <v>29.3</v>
      </c>
    </row>
    <row r="5338" spans="3:9" ht="13.5" customHeight="1" x14ac:dyDescent="0.25">
      <c r="C5338" s="397">
        <v>1984</v>
      </c>
      <c r="D5338" s="397">
        <v>8</v>
      </c>
      <c r="E5338" s="397">
        <v>10</v>
      </c>
      <c r="F5338" s="397">
        <v>20</v>
      </c>
      <c r="G5338" s="398">
        <v>5324</v>
      </c>
      <c r="H5338" s="398">
        <v>0</v>
      </c>
      <c r="I5338" s="398">
        <v>28.9</v>
      </c>
    </row>
    <row r="5339" spans="3:9" ht="13.5" customHeight="1" x14ac:dyDescent="0.25">
      <c r="C5339" s="397">
        <v>1984</v>
      </c>
      <c r="D5339" s="397">
        <v>8</v>
      </c>
      <c r="E5339" s="397">
        <v>10</v>
      </c>
      <c r="F5339" s="397">
        <v>21</v>
      </c>
      <c r="G5339" s="398">
        <v>5325</v>
      </c>
      <c r="H5339" s="398">
        <v>0</v>
      </c>
      <c r="I5339" s="398">
        <v>28.4</v>
      </c>
    </row>
    <row r="5340" spans="3:9" ht="13.5" customHeight="1" x14ac:dyDescent="0.25">
      <c r="C5340" s="397">
        <v>1984</v>
      </c>
      <c r="D5340" s="397">
        <v>8</v>
      </c>
      <c r="E5340" s="397">
        <v>10</v>
      </c>
      <c r="F5340" s="397">
        <v>22</v>
      </c>
      <c r="G5340" s="398">
        <v>5326</v>
      </c>
      <c r="H5340" s="398">
        <v>0</v>
      </c>
      <c r="I5340" s="398">
        <v>28</v>
      </c>
    </row>
    <row r="5341" spans="3:9" ht="13.5" customHeight="1" x14ac:dyDescent="0.25">
      <c r="C5341" s="397">
        <v>1984</v>
      </c>
      <c r="D5341" s="397">
        <v>8</v>
      </c>
      <c r="E5341" s="397">
        <v>10</v>
      </c>
      <c r="F5341" s="397">
        <v>23</v>
      </c>
      <c r="G5341" s="398">
        <v>5327</v>
      </c>
      <c r="H5341" s="398">
        <v>0</v>
      </c>
      <c r="I5341" s="398">
        <v>27.8</v>
      </c>
    </row>
    <row r="5342" spans="3:9" ht="13.5" customHeight="1" x14ac:dyDescent="0.25">
      <c r="C5342" s="397">
        <v>1984</v>
      </c>
      <c r="D5342" s="397">
        <v>8</v>
      </c>
      <c r="E5342" s="397">
        <v>10</v>
      </c>
      <c r="F5342" s="397">
        <v>24</v>
      </c>
      <c r="G5342" s="398">
        <v>5328</v>
      </c>
      <c r="H5342" s="398">
        <v>0</v>
      </c>
      <c r="I5342" s="398">
        <v>27.7</v>
      </c>
    </row>
    <row r="5343" spans="3:9" ht="13.5" customHeight="1" x14ac:dyDescent="0.25">
      <c r="C5343" s="397">
        <v>1984</v>
      </c>
      <c r="D5343" s="397">
        <v>8</v>
      </c>
      <c r="E5343" s="397">
        <v>11</v>
      </c>
      <c r="F5343" s="397">
        <v>1</v>
      </c>
      <c r="G5343" s="398">
        <v>5329</v>
      </c>
      <c r="H5343" s="398">
        <v>0</v>
      </c>
      <c r="I5343" s="398">
        <v>27.5</v>
      </c>
    </row>
    <row r="5344" spans="3:9" ht="13.5" customHeight="1" x14ac:dyDescent="0.25">
      <c r="C5344" s="397">
        <v>1984</v>
      </c>
      <c r="D5344" s="397">
        <v>8</v>
      </c>
      <c r="E5344" s="397">
        <v>11</v>
      </c>
      <c r="F5344" s="397">
        <v>2</v>
      </c>
      <c r="G5344" s="398">
        <v>5330</v>
      </c>
      <c r="H5344" s="398">
        <v>0</v>
      </c>
      <c r="I5344" s="398">
        <v>27.1</v>
      </c>
    </row>
    <row r="5345" spans="3:9" ht="13.5" customHeight="1" x14ac:dyDescent="0.25">
      <c r="C5345" s="397">
        <v>1984</v>
      </c>
      <c r="D5345" s="397">
        <v>8</v>
      </c>
      <c r="E5345" s="397">
        <v>11</v>
      </c>
      <c r="F5345" s="397">
        <v>3</v>
      </c>
      <c r="G5345" s="398">
        <v>5331</v>
      </c>
      <c r="H5345" s="398">
        <v>0</v>
      </c>
      <c r="I5345" s="398">
        <v>26.8</v>
      </c>
    </row>
    <row r="5346" spans="3:9" ht="13.5" customHeight="1" x14ac:dyDescent="0.25">
      <c r="C5346" s="397">
        <v>1984</v>
      </c>
      <c r="D5346" s="397">
        <v>8</v>
      </c>
      <c r="E5346" s="397">
        <v>11</v>
      </c>
      <c r="F5346" s="397">
        <v>4</v>
      </c>
      <c r="G5346" s="398">
        <v>5332</v>
      </c>
      <c r="H5346" s="398">
        <v>0</v>
      </c>
      <c r="I5346" s="398">
        <v>26.4</v>
      </c>
    </row>
    <row r="5347" spans="3:9" ht="13.5" customHeight="1" x14ac:dyDescent="0.25">
      <c r="C5347" s="397">
        <v>1984</v>
      </c>
      <c r="D5347" s="397">
        <v>8</v>
      </c>
      <c r="E5347" s="397">
        <v>11</v>
      </c>
      <c r="F5347" s="397">
        <v>5</v>
      </c>
      <c r="G5347" s="398">
        <v>5333</v>
      </c>
      <c r="H5347" s="398">
        <v>0</v>
      </c>
      <c r="I5347" s="398">
        <v>26.5</v>
      </c>
    </row>
    <row r="5348" spans="3:9" ht="13.5" customHeight="1" x14ac:dyDescent="0.25">
      <c r="C5348" s="397">
        <v>1984</v>
      </c>
      <c r="D5348" s="397">
        <v>8</v>
      </c>
      <c r="E5348" s="397">
        <v>11</v>
      </c>
      <c r="F5348" s="397">
        <v>6</v>
      </c>
      <c r="G5348" s="398">
        <v>5334</v>
      </c>
      <c r="H5348" s="398">
        <v>0</v>
      </c>
      <c r="I5348" s="398">
        <v>26.5</v>
      </c>
    </row>
    <row r="5349" spans="3:9" ht="13.5" customHeight="1" x14ac:dyDescent="0.25">
      <c r="C5349" s="397">
        <v>1984</v>
      </c>
      <c r="D5349" s="397">
        <v>8</v>
      </c>
      <c r="E5349" s="397">
        <v>11</v>
      </c>
      <c r="F5349" s="397">
        <v>7</v>
      </c>
      <c r="G5349" s="398">
        <v>5335</v>
      </c>
      <c r="H5349" s="398">
        <v>18</v>
      </c>
      <c r="I5349" s="398">
        <v>26.6</v>
      </c>
    </row>
    <row r="5350" spans="3:9" ht="13.5" customHeight="1" x14ac:dyDescent="0.25">
      <c r="C5350" s="397">
        <v>1984</v>
      </c>
      <c r="D5350" s="397">
        <v>8</v>
      </c>
      <c r="E5350" s="397">
        <v>11</v>
      </c>
      <c r="F5350" s="397">
        <v>8</v>
      </c>
      <c r="G5350" s="398">
        <v>5336</v>
      </c>
      <c r="H5350" s="398">
        <v>140</v>
      </c>
      <c r="I5350" s="398">
        <v>27.7</v>
      </c>
    </row>
    <row r="5351" spans="3:9" ht="13.5" customHeight="1" x14ac:dyDescent="0.25">
      <c r="C5351" s="397">
        <v>1984</v>
      </c>
      <c r="D5351" s="397">
        <v>8</v>
      </c>
      <c r="E5351" s="397">
        <v>11</v>
      </c>
      <c r="F5351" s="397">
        <v>9</v>
      </c>
      <c r="G5351" s="398">
        <v>5337</v>
      </c>
      <c r="H5351" s="398">
        <v>289</v>
      </c>
      <c r="I5351" s="398">
        <v>28.7</v>
      </c>
    </row>
    <row r="5352" spans="3:9" ht="13.5" customHeight="1" x14ac:dyDescent="0.25">
      <c r="C5352" s="397">
        <v>1984</v>
      </c>
      <c r="D5352" s="397">
        <v>8</v>
      </c>
      <c r="E5352" s="397">
        <v>11</v>
      </c>
      <c r="F5352" s="397">
        <v>10</v>
      </c>
      <c r="G5352" s="398">
        <v>5338</v>
      </c>
      <c r="H5352" s="398">
        <v>422</v>
      </c>
      <c r="I5352" s="398">
        <v>29.8</v>
      </c>
    </row>
    <row r="5353" spans="3:9" ht="13.5" customHeight="1" x14ac:dyDescent="0.25">
      <c r="C5353" s="397">
        <v>1984</v>
      </c>
      <c r="D5353" s="397">
        <v>8</v>
      </c>
      <c r="E5353" s="397">
        <v>11</v>
      </c>
      <c r="F5353" s="397">
        <v>11</v>
      </c>
      <c r="G5353" s="398">
        <v>5339</v>
      </c>
      <c r="H5353" s="398">
        <v>524</v>
      </c>
      <c r="I5353" s="398">
        <v>30.3</v>
      </c>
    </row>
    <row r="5354" spans="3:9" ht="13.5" customHeight="1" x14ac:dyDescent="0.25">
      <c r="C5354" s="397">
        <v>1984</v>
      </c>
      <c r="D5354" s="397">
        <v>8</v>
      </c>
      <c r="E5354" s="397">
        <v>11</v>
      </c>
      <c r="F5354" s="397">
        <v>12</v>
      </c>
      <c r="G5354" s="398">
        <v>5340</v>
      </c>
      <c r="H5354" s="398">
        <v>587</v>
      </c>
      <c r="I5354" s="398">
        <v>30.8</v>
      </c>
    </row>
    <row r="5355" spans="3:9" ht="13.5" customHeight="1" x14ac:dyDescent="0.25">
      <c r="C5355" s="397">
        <v>1984</v>
      </c>
      <c r="D5355" s="397">
        <v>8</v>
      </c>
      <c r="E5355" s="397">
        <v>11</v>
      </c>
      <c r="F5355" s="397">
        <v>13</v>
      </c>
      <c r="G5355" s="398">
        <v>5341</v>
      </c>
      <c r="H5355" s="398">
        <v>605</v>
      </c>
      <c r="I5355" s="398">
        <v>31.3</v>
      </c>
    </row>
    <row r="5356" spans="3:9" ht="13.5" customHeight="1" x14ac:dyDescent="0.25">
      <c r="C5356" s="397">
        <v>1984</v>
      </c>
      <c r="D5356" s="397">
        <v>8</v>
      </c>
      <c r="E5356" s="397">
        <v>11</v>
      </c>
      <c r="F5356" s="397">
        <v>14</v>
      </c>
      <c r="G5356" s="398">
        <v>5342</v>
      </c>
      <c r="H5356" s="398">
        <v>577</v>
      </c>
      <c r="I5356" s="398">
        <v>31.4</v>
      </c>
    </row>
    <row r="5357" spans="3:9" ht="13.5" customHeight="1" x14ac:dyDescent="0.25">
      <c r="C5357" s="397">
        <v>1984</v>
      </c>
      <c r="D5357" s="397">
        <v>8</v>
      </c>
      <c r="E5357" s="397">
        <v>11</v>
      </c>
      <c r="F5357" s="397">
        <v>15</v>
      </c>
      <c r="G5357" s="398">
        <v>5343</v>
      </c>
      <c r="H5357" s="398">
        <v>505</v>
      </c>
      <c r="I5357" s="398">
        <v>31.5</v>
      </c>
    </row>
    <row r="5358" spans="3:9" ht="13.5" customHeight="1" x14ac:dyDescent="0.25">
      <c r="C5358" s="397">
        <v>1984</v>
      </c>
      <c r="D5358" s="397">
        <v>8</v>
      </c>
      <c r="E5358" s="397">
        <v>11</v>
      </c>
      <c r="F5358" s="397">
        <v>16</v>
      </c>
      <c r="G5358" s="398">
        <v>5344</v>
      </c>
      <c r="H5358" s="398">
        <v>394</v>
      </c>
      <c r="I5358" s="398">
        <v>31.6</v>
      </c>
    </row>
    <row r="5359" spans="3:9" ht="13.5" customHeight="1" x14ac:dyDescent="0.25">
      <c r="C5359" s="397">
        <v>1984</v>
      </c>
      <c r="D5359" s="397">
        <v>8</v>
      </c>
      <c r="E5359" s="397">
        <v>11</v>
      </c>
      <c r="F5359" s="397">
        <v>17</v>
      </c>
      <c r="G5359" s="398">
        <v>5345</v>
      </c>
      <c r="H5359" s="398">
        <v>230</v>
      </c>
      <c r="I5359" s="398">
        <v>30.6</v>
      </c>
    </row>
    <row r="5360" spans="3:9" ht="13.5" customHeight="1" x14ac:dyDescent="0.25">
      <c r="C5360" s="397">
        <v>1984</v>
      </c>
      <c r="D5360" s="397">
        <v>8</v>
      </c>
      <c r="E5360" s="397">
        <v>11</v>
      </c>
      <c r="F5360" s="397">
        <v>18</v>
      </c>
      <c r="G5360" s="398">
        <v>5346</v>
      </c>
      <c r="H5360" s="398">
        <v>85</v>
      </c>
      <c r="I5360" s="398">
        <v>29.7</v>
      </c>
    </row>
    <row r="5361" spans="3:9" ht="13.5" customHeight="1" x14ac:dyDescent="0.25">
      <c r="C5361" s="397">
        <v>1984</v>
      </c>
      <c r="D5361" s="397">
        <v>8</v>
      </c>
      <c r="E5361" s="397">
        <v>11</v>
      </c>
      <c r="F5361" s="397">
        <v>19</v>
      </c>
      <c r="G5361" s="398">
        <v>5347</v>
      </c>
      <c r="H5361" s="398">
        <v>6</v>
      </c>
      <c r="I5361" s="398">
        <v>28.7</v>
      </c>
    </row>
    <row r="5362" spans="3:9" ht="13.5" customHeight="1" x14ac:dyDescent="0.25">
      <c r="C5362" s="397">
        <v>1984</v>
      </c>
      <c r="D5362" s="397">
        <v>8</v>
      </c>
      <c r="E5362" s="397">
        <v>11</v>
      </c>
      <c r="F5362" s="397">
        <v>20</v>
      </c>
      <c r="G5362" s="398">
        <v>5348</v>
      </c>
      <c r="H5362" s="398">
        <v>0</v>
      </c>
      <c r="I5362" s="398">
        <v>28.4</v>
      </c>
    </row>
    <row r="5363" spans="3:9" ht="13.5" customHeight="1" x14ac:dyDescent="0.25">
      <c r="C5363" s="397">
        <v>1984</v>
      </c>
      <c r="D5363" s="397">
        <v>8</v>
      </c>
      <c r="E5363" s="397">
        <v>11</v>
      </c>
      <c r="F5363" s="397">
        <v>21</v>
      </c>
      <c r="G5363" s="398">
        <v>5349</v>
      </c>
      <c r="H5363" s="398">
        <v>0</v>
      </c>
      <c r="I5363" s="398">
        <v>28.1</v>
      </c>
    </row>
    <row r="5364" spans="3:9" ht="13.5" customHeight="1" x14ac:dyDescent="0.25">
      <c r="C5364" s="397">
        <v>1984</v>
      </c>
      <c r="D5364" s="397">
        <v>8</v>
      </c>
      <c r="E5364" s="397">
        <v>11</v>
      </c>
      <c r="F5364" s="397">
        <v>22</v>
      </c>
      <c r="G5364" s="398">
        <v>5350</v>
      </c>
      <c r="H5364" s="398">
        <v>0</v>
      </c>
      <c r="I5364" s="398">
        <v>27.8</v>
      </c>
    </row>
    <row r="5365" spans="3:9" ht="13.5" customHeight="1" x14ac:dyDescent="0.25">
      <c r="C5365" s="397">
        <v>1984</v>
      </c>
      <c r="D5365" s="397">
        <v>8</v>
      </c>
      <c r="E5365" s="397">
        <v>11</v>
      </c>
      <c r="F5365" s="397">
        <v>23</v>
      </c>
      <c r="G5365" s="398">
        <v>5351</v>
      </c>
      <c r="H5365" s="398">
        <v>0</v>
      </c>
      <c r="I5365" s="398">
        <v>27.6</v>
      </c>
    </row>
    <row r="5366" spans="3:9" ht="13.5" customHeight="1" x14ac:dyDescent="0.25">
      <c r="C5366" s="397">
        <v>1984</v>
      </c>
      <c r="D5366" s="397">
        <v>8</v>
      </c>
      <c r="E5366" s="397">
        <v>11</v>
      </c>
      <c r="F5366" s="397">
        <v>24</v>
      </c>
      <c r="G5366" s="398">
        <v>5352</v>
      </c>
      <c r="H5366" s="398">
        <v>0</v>
      </c>
      <c r="I5366" s="398">
        <v>27.4</v>
      </c>
    </row>
    <row r="5367" spans="3:9" ht="13.5" customHeight="1" x14ac:dyDescent="0.25">
      <c r="C5367" s="397">
        <v>1984</v>
      </c>
      <c r="D5367" s="397">
        <v>8</v>
      </c>
      <c r="E5367" s="397">
        <v>12</v>
      </c>
      <c r="F5367" s="397">
        <v>1</v>
      </c>
      <c r="G5367" s="398">
        <v>5353</v>
      </c>
      <c r="H5367" s="398">
        <v>0</v>
      </c>
      <c r="I5367" s="398">
        <v>27.2</v>
      </c>
    </row>
    <row r="5368" spans="3:9" ht="13.5" customHeight="1" x14ac:dyDescent="0.25">
      <c r="C5368" s="397">
        <v>1984</v>
      </c>
      <c r="D5368" s="397">
        <v>8</v>
      </c>
      <c r="E5368" s="397">
        <v>12</v>
      </c>
      <c r="F5368" s="397">
        <v>2</v>
      </c>
      <c r="G5368" s="398">
        <v>5354</v>
      </c>
      <c r="H5368" s="398">
        <v>0</v>
      </c>
      <c r="I5368" s="398">
        <v>26.9</v>
      </c>
    </row>
    <row r="5369" spans="3:9" ht="13.5" customHeight="1" x14ac:dyDescent="0.25">
      <c r="C5369" s="397">
        <v>1984</v>
      </c>
      <c r="D5369" s="397">
        <v>8</v>
      </c>
      <c r="E5369" s="397">
        <v>12</v>
      </c>
      <c r="F5369" s="397">
        <v>3</v>
      </c>
      <c r="G5369" s="398">
        <v>5355</v>
      </c>
      <c r="H5369" s="398">
        <v>0</v>
      </c>
      <c r="I5369" s="398">
        <v>26.5</v>
      </c>
    </row>
    <row r="5370" spans="3:9" ht="13.5" customHeight="1" x14ac:dyDescent="0.25">
      <c r="C5370" s="397">
        <v>1984</v>
      </c>
      <c r="D5370" s="397">
        <v>8</v>
      </c>
      <c r="E5370" s="397">
        <v>12</v>
      </c>
      <c r="F5370" s="397">
        <v>4</v>
      </c>
      <c r="G5370" s="398">
        <v>5356</v>
      </c>
      <c r="H5370" s="398">
        <v>0</v>
      </c>
      <c r="I5370" s="398">
        <v>26.2</v>
      </c>
    </row>
    <row r="5371" spans="3:9" ht="13.5" customHeight="1" x14ac:dyDescent="0.25">
      <c r="C5371" s="397">
        <v>1984</v>
      </c>
      <c r="D5371" s="397">
        <v>8</v>
      </c>
      <c r="E5371" s="397">
        <v>12</v>
      </c>
      <c r="F5371" s="397">
        <v>5</v>
      </c>
      <c r="G5371" s="398">
        <v>5357</v>
      </c>
      <c r="H5371" s="398">
        <v>0</v>
      </c>
      <c r="I5371" s="398">
        <v>26.4</v>
      </c>
    </row>
    <row r="5372" spans="3:9" ht="13.5" customHeight="1" x14ac:dyDescent="0.25">
      <c r="C5372" s="397">
        <v>1984</v>
      </c>
      <c r="D5372" s="397">
        <v>8</v>
      </c>
      <c r="E5372" s="397">
        <v>12</v>
      </c>
      <c r="F5372" s="397">
        <v>6</v>
      </c>
      <c r="G5372" s="398">
        <v>5358</v>
      </c>
      <c r="H5372" s="398">
        <v>0</v>
      </c>
      <c r="I5372" s="398">
        <v>26.6</v>
      </c>
    </row>
    <row r="5373" spans="3:9" ht="13.5" customHeight="1" x14ac:dyDescent="0.25">
      <c r="C5373" s="397">
        <v>1984</v>
      </c>
      <c r="D5373" s="397">
        <v>8</v>
      </c>
      <c r="E5373" s="397">
        <v>12</v>
      </c>
      <c r="F5373" s="397">
        <v>7</v>
      </c>
      <c r="G5373" s="398">
        <v>5359</v>
      </c>
      <c r="H5373" s="398">
        <v>18</v>
      </c>
      <c r="I5373" s="398">
        <v>26.8</v>
      </c>
    </row>
    <row r="5374" spans="3:9" ht="13.5" customHeight="1" x14ac:dyDescent="0.25">
      <c r="C5374" s="397">
        <v>1984</v>
      </c>
      <c r="D5374" s="397">
        <v>8</v>
      </c>
      <c r="E5374" s="397">
        <v>12</v>
      </c>
      <c r="F5374" s="397">
        <v>8</v>
      </c>
      <c r="G5374" s="398">
        <v>5360</v>
      </c>
      <c r="H5374" s="398">
        <v>126</v>
      </c>
      <c r="I5374" s="398">
        <v>27.3</v>
      </c>
    </row>
    <row r="5375" spans="3:9" ht="13.5" customHeight="1" x14ac:dyDescent="0.25">
      <c r="C5375" s="397">
        <v>1984</v>
      </c>
      <c r="D5375" s="397">
        <v>8</v>
      </c>
      <c r="E5375" s="397">
        <v>12</v>
      </c>
      <c r="F5375" s="397">
        <v>9</v>
      </c>
      <c r="G5375" s="398">
        <v>5361</v>
      </c>
      <c r="H5375" s="398">
        <v>229</v>
      </c>
      <c r="I5375" s="398">
        <v>27.9</v>
      </c>
    </row>
    <row r="5376" spans="3:9" ht="13.5" customHeight="1" x14ac:dyDescent="0.25">
      <c r="C5376" s="397">
        <v>1984</v>
      </c>
      <c r="D5376" s="397">
        <v>8</v>
      </c>
      <c r="E5376" s="397">
        <v>12</v>
      </c>
      <c r="F5376" s="397">
        <v>10</v>
      </c>
      <c r="G5376" s="398">
        <v>5362</v>
      </c>
      <c r="H5376" s="398">
        <v>285</v>
      </c>
      <c r="I5376" s="398">
        <v>28.4</v>
      </c>
    </row>
    <row r="5377" spans="3:9" ht="13.5" customHeight="1" x14ac:dyDescent="0.25">
      <c r="C5377" s="397">
        <v>1984</v>
      </c>
      <c r="D5377" s="397">
        <v>8</v>
      </c>
      <c r="E5377" s="397">
        <v>12</v>
      </c>
      <c r="F5377" s="397">
        <v>11</v>
      </c>
      <c r="G5377" s="398">
        <v>5363</v>
      </c>
      <c r="H5377" s="398">
        <v>354</v>
      </c>
      <c r="I5377" s="398">
        <v>28.5</v>
      </c>
    </row>
    <row r="5378" spans="3:9" ht="13.5" customHeight="1" x14ac:dyDescent="0.25">
      <c r="C5378" s="397">
        <v>1984</v>
      </c>
      <c r="D5378" s="397">
        <v>8</v>
      </c>
      <c r="E5378" s="397">
        <v>12</v>
      </c>
      <c r="F5378" s="397">
        <v>12</v>
      </c>
      <c r="G5378" s="398">
        <v>5364</v>
      </c>
      <c r="H5378" s="398">
        <v>396</v>
      </c>
      <c r="I5378" s="398">
        <v>28.6</v>
      </c>
    </row>
    <row r="5379" spans="3:9" ht="13.5" customHeight="1" x14ac:dyDescent="0.25">
      <c r="C5379" s="397">
        <v>1984</v>
      </c>
      <c r="D5379" s="397">
        <v>8</v>
      </c>
      <c r="E5379" s="397">
        <v>12</v>
      </c>
      <c r="F5379" s="397">
        <v>13</v>
      </c>
      <c r="G5379" s="398">
        <v>5365</v>
      </c>
      <c r="H5379" s="398">
        <v>408</v>
      </c>
      <c r="I5379" s="398">
        <v>28.7</v>
      </c>
    </row>
    <row r="5380" spans="3:9" ht="13.5" customHeight="1" x14ac:dyDescent="0.25">
      <c r="C5380" s="397">
        <v>1984</v>
      </c>
      <c r="D5380" s="397">
        <v>8</v>
      </c>
      <c r="E5380" s="397">
        <v>12</v>
      </c>
      <c r="F5380" s="397">
        <v>14</v>
      </c>
      <c r="G5380" s="398">
        <v>5366</v>
      </c>
      <c r="H5380" s="398">
        <v>457</v>
      </c>
      <c r="I5380" s="398">
        <v>29</v>
      </c>
    </row>
    <row r="5381" spans="3:9" ht="13.5" customHeight="1" x14ac:dyDescent="0.25">
      <c r="C5381" s="397">
        <v>1984</v>
      </c>
      <c r="D5381" s="397">
        <v>8</v>
      </c>
      <c r="E5381" s="397">
        <v>12</v>
      </c>
      <c r="F5381" s="397">
        <v>15</v>
      </c>
      <c r="G5381" s="398">
        <v>5367</v>
      </c>
      <c r="H5381" s="398">
        <v>454</v>
      </c>
      <c r="I5381" s="398">
        <v>29.3</v>
      </c>
    </row>
    <row r="5382" spans="3:9" ht="13.5" customHeight="1" x14ac:dyDescent="0.25">
      <c r="C5382" s="397">
        <v>1984</v>
      </c>
      <c r="D5382" s="397">
        <v>8</v>
      </c>
      <c r="E5382" s="397">
        <v>12</v>
      </c>
      <c r="F5382" s="397">
        <v>16</v>
      </c>
      <c r="G5382" s="398">
        <v>5368</v>
      </c>
      <c r="H5382" s="398">
        <v>394</v>
      </c>
      <c r="I5382" s="398">
        <v>29.6</v>
      </c>
    </row>
    <row r="5383" spans="3:9" ht="13.5" customHeight="1" x14ac:dyDescent="0.25">
      <c r="C5383" s="397">
        <v>1984</v>
      </c>
      <c r="D5383" s="397">
        <v>8</v>
      </c>
      <c r="E5383" s="397">
        <v>12</v>
      </c>
      <c r="F5383" s="397">
        <v>17</v>
      </c>
      <c r="G5383" s="398">
        <v>5369</v>
      </c>
      <c r="H5383" s="398">
        <v>255</v>
      </c>
      <c r="I5383" s="398">
        <v>29.2</v>
      </c>
    </row>
    <row r="5384" spans="3:9" ht="13.5" customHeight="1" x14ac:dyDescent="0.25">
      <c r="C5384" s="397">
        <v>1984</v>
      </c>
      <c r="D5384" s="397">
        <v>8</v>
      </c>
      <c r="E5384" s="397">
        <v>12</v>
      </c>
      <c r="F5384" s="397">
        <v>18</v>
      </c>
      <c r="G5384" s="398">
        <v>5370</v>
      </c>
      <c r="H5384" s="398">
        <v>107</v>
      </c>
      <c r="I5384" s="398">
        <v>28.8</v>
      </c>
    </row>
    <row r="5385" spans="3:9" ht="13.5" customHeight="1" x14ac:dyDescent="0.25">
      <c r="C5385" s="397">
        <v>1984</v>
      </c>
      <c r="D5385" s="397">
        <v>8</v>
      </c>
      <c r="E5385" s="397">
        <v>12</v>
      </c>
      <c r="F5385" s="397">
        <v>19</v>
      </c>
      <c r="G5385" s="398">
        <v>5371</v>
      </c>
      <c r="H5385" s="398">
        <v>9</v>
      </c>
      <c r="I5385" s="398">
        <v>28.4</v>
      </c>
    </row>
    <row r="5386" spans="3:9" ht="13.5" customHeight="1" x14ac:dyDescent="0.25">
      <c r="C5386" s="397">
        <v>1984</v>
      </c>
      <c r="D5386" s="397">
        <v>8</v>
      </c>
      <c r="E5386" s="397">
        <v>12</v>
      </c>
      <c r="F5386" s="397">
        <v>20</v>
      </c>
      <c r="G5386" s="398">
        <v>5372</v>
      </c>
      <c r="H5386" s="398">
        <v>0</v>
      </c>
      <c r="I5386" s="398">
        <v>28.1</v>
      </c>
    </row>
    <row r="5387" spans="3:9" ht="13.5" customHeight="1" x14ac:dyDescent="0.25">
      <c r="C5387" s="397">
        <v>1984</v>
      </c>
      <c r="D5387" s="397">
        <v>8</v>
      </c>
      <c r="E5387" s="397">
        <v>12</v>
      </c>
      <c r="F5387" s="397">
        <v>21</v>
      </c>
      <c r="G5387" s="398">
        <v>5373</v>
      </c>
      <c r="H5387" s="398">
        <v>0</v>
      </c>
      <c r="I5387" s="398">
        <v>27.8</v>
      </c>
    </row>
    <row r="5388" spans="3:9" ht="13.5" customHeight="1" x14ac:dyDescent="0.25">
      <c r="C5388" s="397">
        <v>1984</v>
      </c>
      <c r="D5388" s="397">
        <v>8</v>
      </c>
      <c r="E5388" s="397">
        <v>12</v>
      </c>
      <c r="F5388" s="397">
        <v>22</v>
      </c>
      <c r="G5388" s="398">
        <v>5374</v>
      </c>
      <c r="H5388" s="398">
        <v>0</v>
      </c>
      <c r="I5388" s="398">
        <v>27.5</v>
      </c>
    </row>
    <row r="5389" spans="3:9" ht="13.5" customHeight="1" x14ac:dyDescent="0.25">
      <c r="C5389" s="397">
        <v>1984</v>
      </c>
      <c r="D5389" s="397">
        <v>8</v>
      </c>
      <c r="E5389" s="397">
        <v>12</v>
      </c>
      <c r="F5389" s="397">
        <v>23</v>
      </c>
      <c r="G5389" s="398">
        <v>5375</v>
      </c>
      <c r="H5389" s="398">
        <v>0</v>
      </c>
      <c r="I5389" s="398">
        <v>27.2</v>
      </c>
    </row>
    <row r="5390" spans="3:9" ht="13.5" customHeight="1" x14ac:dyDescent="0.25">
      <c r="C5390" s="397">
        <v>1984</v>
      </c>
      <c r="D5390" s="397">
        <v>8</v>
      </c>
      <c r="E5390" s="397">
        <v>12</v>
      </c>
      <c r="F5390" s="397">
        <v>24</v>
      </c>
      <c r="G5390" s="398">
        <v>5376</v>
      </c>
      <c r="H5390" s="398">
        <v>0</v>
      </c>
      <c r="I5390" s="398">
        <v>26.8</v>
      </c>
    </row>
    <row r="5391" spans="3:9" ht="13.5" customHeight="1" x14ac:dyDescent="0.25">
      <c r="C5391" s="397">
        <v>1984</v>
      </c>
      <c r="D5391" s="397">
        <v>8</v>
      </c>
      <c r="E5391" s="397">
        <v>13</v>
      </c>
      <c r="F5391" s="397">
        <v>1</v>
      </c>
      <c r="G5391" s="398">
        <v>5377</v>
      </c>
      <c r="H5391" s="398">
        <v>0</v>
      </c>
      <c r="I5391" s="398">
        <v>26.5</v>
      </c>
    </row>
    <row r="5392" spans="3:9" ht="13.5" customHeight="1" x14ac:dyDescent="0.25">
      <c r="C5392" s="397">
        <v>1984</v>
      </c>
      <c r="D5392" s="397">
        <v>8</v>
      </c>
      <c r="E5392" s="397">
        <v>13</v>
      </c>
      <c r="F5392" s="397">
        <v>2</v>
      </c>
      <c r="G5392" s="398">
        <v>5378</v>
      </c>
      <c r="H5392" s="398">
        <v>0</v>
      </c>
      <c r="I5392" s="398">
        <v>26.1</v>
      </c>
    </row>
    <row r="5393" spans="3:9" ht="13.5" customHeight="1" x14ac:dyDescent="0.25">
      <c r="C5393" s="397">
        <v>1984</v>
      </c>
      <c r="D5393" s="397">
        <v>8</v>
      </c>
      <c r="E5393" s="397">
        <v>13</v>
      </c>
      <c r="F5393" s="397">
        <v>3</v>
      </c>
      <c r="G5393" s="398">
        <v>5379</v>
      </c>
      <c r="H5393" s="398">
        <v>0</v>
      </c>
      <c r="I5393" s="398">
        <v>25.7</v>
      </c>
    </row>
    <row r="5394" spans="3:9" ht="13.5" customHeight="1" x14ac:dyDescent="0.25">
      <c r="C5394" s="397">
        <v>1984</v>
      </c>
      <c r="D5394" s="397">
        <v>8</v>
      </c>
      <c r="E5394" s="397">
        <v>13</v>
      </c>
      <c r="F5394" s="397">
        <v>4</v>
      </c>
      <c r="G5394" s="398">
        <v>5380</v>
      </c>
      <c r="H5394" s="398">
        <v>0</v>
      </c>
      <c r="I5394" s="398">
        <v>25.3</v>
      </c>
    </row>
    <row r="5395" spans="3:9" ht="13.5" customHeight="1" x14ac:dyDescent="0.25">
      <c r="C5395" s="397">
        <v>1984</v>
      </c>
      <c r="D5395" s="397">
        <v>8</v>
      </c>
      <c r="E5395" s="397">
        <v>13</v>
      </c>
      <c r="F5395" s="397">
        <v>5</v>
      </c>
      <c r="G5395" s="398">
        <v>5381</v>
      </c>
      <c r="H5395" s="398">
        <v>0</v>
      </c>
      <c r="I5395" s="398">
        <v>25.2</v>
      </c>
    </row>
    <row r="5396" spans="3:9" ht="13.5" customHeight="1" x14ac:dyDescent="0.25">
      <c r="C5396" s="397">
        <v>1984</v>
      </c>
      <c r="D5396" s="397">
        <v>8</v>
      </c>
      <c r="E5396" s="397">
        <v>13</v>
      </c>
      <c r="F5396" s="397">
        <v>6</v>
      </c>
      <c r="G5396" s="398">
        <v>5382</v>
      </c>
      <c r="H5396" s="398">
        <v>0</v>
      </c>
      <c r="I5396" s="398">
        <v>25</v>
      </c>
    </row>
    <row r="5397" spans="3:9" ht="13.5" customHeight="1" x14ac:dyDescent="0.25">
      <c r="C5397" s="397">
        <v>1984</v>
      </c>
      <c r="D5397" s="397">
        <v>8</v>
      </c>
      <c r="E5397" s="397">
        <v>13</v>
      </c>
      <c r="F5397" s="397">
        <v>7</v>
      </c>
      <c r="G5397" s="398">
        <v>5383</v>
      </c>
      <c r="H5397" s="398">
        <v>18</v>
      </c>
      <c r="I5397" s="398">
        <v>24.9</v>
      </c>
    </row>
    <row r="5398" spans="3:9" ht="13.5" customHeight="1" x14ac:dyDescent="0.25">
      <c r="C5398" s="397">
        <v>1984</v>
      </c>
      <c r="D5398" s="397">
        <v>8</v>
      </c>
      <c r="E5398" s="397">
        <v>13</v>
      </c>
      <c r="F5398" s="397">
        <v>8</v>
      </c>
      <c r="G5398" s="398">
        <v>5384</v>
      </c>
      <c r="H5398" s="398">
        <v>140</v>
      </c>
      <c r="I5398" s="398">
        <v>27.2</v>
      </c>
    </row>
    <row r="5399" spans="3:9" ht="13.5" customHeight="1" x14ac:dyDescent="0.25">
      <c r="C5399" s="397">
        <v>1984</v>
      </c>
      <c r="D5399" s="397">
        <v>8</v>
      </c>
      <c r="E5399" s="397">
        <v>13</v>
      </c>
      <c r="F5399" s="397">
        <v>9</v>
      </c>
      <c r="G5399" s="398">
        <v>5385</v>
      </c>
      <c r="H5399" s="398">
        <v>290</v>
      </c>
      <c r="I5399" s="398">
        <v>29.6</v>
      </c>
    </row>
    <row r="5400" spans="3:9" ht="13.5" customHeight="1" x14ac:dyDescent="0.25">
      <c r="C5400" s="397">
        <v>1984</v>
      </c>
      <c r="D5400" s="397">
        <v>8</v>
      </c>
      <c r="E5400" s="397">
        <v>13</v>
      </c>
      <c r="F5400" s="397">
        <v>10</v>
      </c>
      <c r="G5400" s="398">
        <v>5386</v>
      </c>
      <c r="H5400" s="398">
        <v>424</v>
      </c>
      <c r="I5400" s="398">
        <v>31.9</v>
      </c>
    </row>
    <row r="5401" spans="3:9" ht="13.5" customHeight="1" x14ac:dyDescent="0.25">
      <c r="C5401" s="397">
        <v>1984</v>
      </c>
      <c r="D5401" s="397">
        <v>8</v>
      </c>
      <c r="E5401" s="397">
        <v>13</v>
      </c>
      <c r="F5401" s="397">
        <v>11</v>
      </c>
      <c r="G5401" s="398">
        <v>5387</v>
      </c>
      <c r="H5401" s="398">
        <v>526</v>
      </c>
      <c r="I5401" s="398">
        <v>32.200000000000003</v>
      </c>
    </row>
    <row r="5402" spans="3:9" ht="13.5" customHeight="1" x14ac:dyDescent="0.25">
      <c r="C5402" s="397">
        <v>1984</v>
      </c>
      <c r="D5402" s="397">
        <v>8</v>
      </c>
      <c r="E5402" s="397">
        <v>13</v>
      </c>
      <c r="F5402" s="397">
        <v>12</v>
      </c>
      <c r="G5402" s="398">
        <v>5388</v>
      </c>
      <c r="H5402" s="398">
        <v>589</v>
      </c>
      <c r="I5402" s="398">
        <v>32.4</v>
      </c>
    </row>
    <row r="5403" spans="3:9" ht="13.5" customHeight="1" x14ac:dyDescent="0.25">
      <c r="C5403" s="397">
        <v>1984</v>
      </c>
      <c r="D5403" s="397">
        <v>8</v>
      </c>
      <c r="E5403" s="397">
        <v>13</v>
      </c>
      <c r="F5403" s="397">
        <v>13</v>
      </c>
      <c r="G5403" s="398">
        <v>5389</v>
      </c>
      <c r="H5403" s="398">
        <v>607</v>
      </c>
      <c r="I5403" s="398">
        <v>32.700000000000003</v>
      </c>
    </row>
    <row r="5404" spans="3:9" ht="13.5" customHeight="1" x14ac:dyDescent="0.25">
      <c r="C5404" s="397">
        <v>1984</v>
      </c>
      <c r="D5404" s="397">
        <v>8</v>
      </c>
      <c r="E5404" s="397">
        <v>13</v>
      </c>
      <c r="F5404" s="397">
        <v>14</v>
      </c>
      <c r="G5404" s="398">
        <v>5390</v>
      </c>
      <c r="H5404" s="398">
        <v>578</v>
      </c>
      <c r="I5404" s="398">
        <v>32.6</v>
      </c>
    </row>
    <row r="5405" spans="3:9" ht="13.5" customHeight="1" x14ac:dyDescent="0.25">
      <c r="C5405" s="397">
        <v>1984</v>
      </c>
      <c r="D5405" s="397">
        <v>8</v>
      </c>
      <c r="E5405" s="397">
        <v>13</v>
      </c>
      <c r="F5405" s="397">
        <v>15</v>
      </c>
      <c r="G5405" s="398">
        <v>5391</v>
      </c>
      <c r="H5405" s="398">
        <v>505</v>
      </c>
      <c r="I5405" s="398">
        <v>32.4</v>
      </c>
    </row>
    <row r="5406" spans="3:9" ht="13.5" customHeight="1" x14ac:dyDescent="0.25">
      <c r="C5406" s="397">
        <v>1984</v>
      </c>
      <c r="D5406" s="397">
        <v>8</v>
      </c>
      <c r="E5406" s="397">
        <v>13</v>
      </c>
      <c r="F5406" s="397">
        <v>16</v>
      </c>
      <c r="G5406" s="398">
        <v>5392</v>
      </c>
      <c r="H5406" s="398">
        <v>393</v>
      </c>
      <c r="I5406" s="398">
        <v>32.299999999999997</v>
      </c>
    </row>
    <row r="5407" spans="3:9" ht="13.5" customHeight="1" x14ac:dyDescent="0.25">
      <c r="C5407" s="397">
        <v>1984</v>
      </c>
      <c r="D5407" s="397">
        <v>8</v>
      </c>
      <c r="E5407" s="397">
        <v>13</v>
      </c>
      <c r="F5407" s="397">
        <v>17</v>
      </c>
      <c r="G5407" s="398">
        <v>5393</v>
      </c>
      <c r="H5407" s="398">
        <v>254</v>
      </c>
      <c r="I5407" s="398">
        <v>30.3</v>
      </c>
    </row>
    <row r="5408" spans="3:9" ht="13.5" customHeight="1" x14ac:dyDescent="0.25">
      <c r="C5408" s="397">
        <v>1984</v>
      </c>
      <c r="D5408" s="397">
        <v>8</v>
      </c>
      <c r="E5408" s="397">
        <v>13</v>
      </c>
      <c r="F5408" s="397">
        <v>18</v>
      </c>
      <c r="G5408" s="398">
        <v>5394</v>
      </c>
      <c r="H5408" s="398">
        <v>106</v>
      </c>
      <c r="I5408" s="398">
        <v>28.4</v>
      </c>
    </row>
    <row r="5409" spans="3:9" ht="13.5" customHeight="1" x14ac:dyDescent="0.25">
      <c r="C5409" s="397">
        <v>1984</v>
      </c>
      <c r="D5409" s="397">
        <v>8</v>
      </c>
      <c r="E5409" s="397">
        <v>13</v>
      </c>
      <c r="F5409" s="397">
        <v>19</v>
      </c>
      <c r="G5409" s="398">
        <v>5395</v>
      </c>
      <c r="H5409" s="398">
        <v>9</v>
      </c>
      <c r="I5409" s="398">
        <v>26.4</v>
      </c>
    </row>
    <row r="5410" spans="3:9" ht="13.5" customHeight="1" x14ac:dyDescent="0.25">
      <c r="C5410" s="397">
        <v>1984</v>
      </c>
      <c r="D5410" s="397">
        <v>8</v>
      </c>
      <c r="E5410" s="397">
        <v>13</v>
      </c>
      <c r="F5410" s="397">
        <v>20</v>
      </c>
      <c r="G5410" s="398">
        <v>5396</v>
      </c>
      <c r="H5410" s="398">
        <v>0</v>
      </c>
      <c r="I5410" s="398">
        <v>26.3</v>
      </c>
    </row>
    <row r="5411" spans="3:9" ht="13.5" customHeight="1" x14ac:dyDescent="0.25">
      <c r="C5411" s="397">
        <v>1984</v>
      </c>
      <c r="D5411" s="397">
        <v>8</v>
      </c>
      <c r="E5411" s="397">
        <v>13</v>
      </c>
      <c r="F5411" s="397">
        <v>21</v>
      </c>
      <c r="G5411" s="398">
        <v>5397</v>
      </c>
      <c r="H5411" s="398">
        <v>0</v>
      </c>
      <c r="I5411" s="398">
        <v>26.2</v>
      </c>
    </row>
    <row r="5412" spans="3:9" ht="13.5" customHeight="1" x14ac:dyDescent="0.25">
      <c r="C5412" s="397">
        <v>1984</v>
      </c>
      <c r="D5412" s="397">
        <v>8</v>
      </c>
      <c r="E5412" s="397">
        <v>13</v>
      </c>
      <c r="F5412" s="397">
        <v>22</v>
      </c>
      <c r="G5412" s="398">
        <v>5398</v>
      </c>
      <c r="H5412" s="398">
        <v>0</v>
      </c>
      <c r="I5412" s="398">
        <v>26.1</v>
      </c>
    </row>
    <row r="5413" spans="3:9" ht="13.5" customHeight="1" x14ac:dyDescent="0.25">
      <c r="C5413" s="397">
        <v>1984</v>
      </c>
      <c r="D5413" s="397">
        <v>8</v>
      </c>
      <c r="E5413" s="397">
        <v>13</v>
      </c>
      <c r="F5413" s="397">
        <v>23</v>
      </c>
      <c r="G5413" s="398">
        <v>5399</v>
      </c>
      <c r="H5413" s="398">
        <v>0</v>
      </c>
      <c r="I5413" s="398">
        <v>26.4</v>
      </c>
    </row>
    <row r="5414" spans="3:9" ht="13.5" customHeight="1" x14ac:dyDescent="0.25">
      <c r="C5414" s="397">
        <v>1984</v>
      </c>
      <c r="D5414" s="397">
        <v>8</v>
      </c>
      <c r="E5414" s="397">
        <v>13</v>
      </c>
      <c r="F5414" s="397">
        <v>24</v>
      </c>
      <c r="G5414" s="398">
        <v>5400</v>
      </c>
      <c r="H5414" s="398">
        <v>0</v>
      </c>
      <c r="I5414" s="398">
        <v>26.8</v>
      </c>
    </row>
    <row r="5415" spans="3:9" ht="13.5" customHeight="1" x14ac:dyDescent="0.25">
      <c r="C5415" s="397">
        <v>1984</v>
      </c>
      <c r="D5415" s="397">
        <v>8</v>
      </c>
      <c r="E5415" s="397">
        <v>14</v>
      </c>
      <c r="F5415" s="397">
        <v>1</v>
      </c>
      <c r="G5415" s="398">
        <v>5401</v>
      </c>
      <c r="H5415" s="398">
        <v>0</v>
      </c>
      <c r="I5415" s="398">
        <v>27.1</v>
      </c>
    </row>
    <row r="5416" spans="3:9" ht="13.5" customHeight="1" x14ac:dyDescent="0.25">
      <c r="C5416" s="397">
        <v>1984</v>
      </c>
      <c r="D5416" s="397">
        <v>8</v>
      </c>
      <c r="E5416" s="397">
        <v>14</v>
      </c>
      <c r="F5416" s="397">
        <v>2</v>
      </c>
      <c r="G5416" s="398">
        <v>5402</v>
      </c>
      <c r="H5416" s="398">
        <v>0</v>
      </c>
      <c r="I5416" s="398">
        <v>26.8</v>
      </c>
    </row>
    <row r="5417" spans="3:9" ht="13.5" customHeight="1" x14ac:dyDescent="0.25">
      <c r="C5417" s="397">
        <v>1984</v>
      </c>
      <c r="D5417" s="397">
        <v>8</v>
      </c>
      <c r="E5417" s="397">
        <v>14</v>
      </c>
      <c r="F5417" s="397">
        <v>3</v>
      </c>
      <c r="G5417" s="398">
        <v>5403</v>
      </c>
      <c r="H5417" s="398">
        <v>0</v>
      </c>
      <c r="I5417" s="398">
        <v>26.4</v>
      </c>
    </row>
    <row r="5418" spans="3:9" ht="13.5" customHeight="1" x14ac:dyDescent="0.25">
      <c r="C5418" s="397">
        <v>1984</v>
      </c>
      <c r="D5418" s="397">
        <v>8</v>
      </c>
      <c r="E5418" s="397">
        <v>14</v>
      </c>
      <c r="F5418" s="397">
        <v>4</v>
      </c>
      <c r="G5418" s="398">
        <v>5404</v>
      </c>
      <c r="H5418" s="398">
        <v>0</v>
      </c>
      <c r="I5418" s="398">
        <v>26.1</v>
      </c>
    </row>
    <row r="5419" spans="3:9" ht="13.5" customHeight="1" x14ac:dyDescent="0.25">
      <c r="C5419" s="397">
        <v>1984</v>
      </c>
      <c r="D5419" s="397">
        <v>8</v>
      </c>
      <c r="E5419" s="397">
        <v>14</v>
      </c>
      <c r="F5419" s="397">
        <v>5</v>
      </c>
      <c r="G5419" s="398">
        <v>5405</v>
      </c>
      <c r="H5419" s="398">
        <v>0</v>
      </c>
      <c r="I5419" s="398">
        <v>26</v>
      </c>
    </row>
    <row r="5420" spans="3:9" ht="13.5" customHeight="1" x14ac:dyDescent="0.25">
      <c r="C5420" s="397">
        <v>1984</v>
      </c>
      <c r="D5420" s="397">
        <v>8</v>
      </c>
      <c r="E5420" s="397">
        <v>14</v>
      </c>
      <c r="F5420" s="397">
        <v>6</v>
      </c>
      <c r="G5420" s="398">
        <v>5406</v>
      </c>
      <c r="H5420" s="398">
        <v>0</v>
      </c>
      <c r="I5420" s="398">
        <v>26</v>
      </c>
    </row>
    <row r="5421" spans="3:9" ht="13.5" customHeight="1" x14ac:dyDescent="0.25">
      <c r="C5421" s="397">
        <v>1984</v>
      </c>
      <c r="D5421" s="397">
        <v>8</v>
      </c>
      <c r="E5421" s="397">
        <v>14</v>
      </c>
      <c r="F5421" s="397">
        <v>7</v>
      </c>
      <c r="G5421" s="398">
        <v>5407</v>
      </c>
      <c r="H5421" s="398">
        <v>18</v>
      </c>
      <c r="I5421" s="398">
        <v>25.9</v>
      </c>
    </row>
    <row r="5422" spans="3:9" ht="13.5" customHeight="1" x14ac:dyDescent="0.25">
      <c r="C5422" s="397">
        <v>1984</v>
      </c>
      <c r="D5422" s="397">
        <v>8</v>
      </c>
      <c r="E5422" s="397">
        <v>14</v>
      </c>
      <c r="F5422" s="397">
        <v>8</v>
      </c>
      <c r="G5422" s="398">
        <v>5408</v>
      </c>
      <c r="H5422" s="398">
        <v>147</v>
      </c>
      <c r="I5422" s="398">
        <v>27.6</v>
      </c>
    </row>
    <row r="5423" spans="3:9" ht="13.5" customHeight="1" x14ac:dyDescent="0.25">
      <c r="C5423" s="397">
        <v>1984</v>
      </c>
      <c r="D5423" s="397">
        <v>8</v>
      </c>
      <c r="E5423" s="397">
        <v>14</v>
      </c>
      <c r="F5423" s="397">
        <v>9</v>
      </c>
      <c r="G5423" s="398">
        <v>5409</v>
      </c>
      <c r="H5423" s="398">
        <v>316</v>
      </c>
      <c r="I5423" s="398">
        <v>29.4</v>
      </c>
    </row>
    <row r="5424" spans="3:9" ht="13.5" customHeight="1" x14ac:dyDescent="0.25">
      <c r="C5424" s="397">
        <v>1984</v>
      </c>
      <c r="D5424" s="397">
        <v>8</v>
      </c>
      <c r="E5424" s="397">
        <v>14</v>
      </c>
      <c r="F5424" s="397">
        <v>10</v>
      </c>
      <c r="G5424" s="398">
        <v>5410</v>
      </c>
      <c r="H5424" s="398">
        <v>481</v>
      </c>
      <c r="I5424" s="398">
        <v>31.1</v>
      </c>
    </row>
    <row r="5425" spans="3:9" ht="13.5" customHeight="1" x14ac:dyDescent="0.25">
      <c r="C5425" s="397">
        <v>1984</v>
      </c>
      <c r="D5425" s="397">
        <v>8</v>
      </c>
      <c r="E5425" s="397">
        <v>14</v>
      </c>
      <c r="F5425" s="397">
        <v>11</v>
      </c>
      <c r="G5425" s="398">
        <v>5411</v>
      </c>
      <c r="H5425" s="398">
        <v>618</v>
      </c>
      <c r="I5425" s="398">
        <v>31.5</v>
      </c>
    </row>
    <row r="5426" spans="3:9" ht="13.5" customHeight="1" x14ac:dyDescent="0.25">
      <c r="C5426" s="397">
        <v>1984</v>
      </c>
      <c r="D5426" s="397">
        <v>8</v>
      </c>
      <c r="E5426" s="397">
        <v>14</v>
      </c>
      <c r="F5426" s="397">
        <v>12</v>
      </c>
      <c r="G5426" s="398">
        <v>5412</v>
      </c>
      <c r="H5426" s="398">
        <v>714</v>
      </c>
      <c r="I5426" s="398">
        <v>32</v>
      </c>
    </row>
    <row r="5427" spans="3:9" ht="13.5" customHeight="1" x14ac:dyDescent="0.25">
      <c r="C5427" s="397">
        <v>1984</v>
      </c>
      <c r="D5427" s="397">
        <v>8</v>
      </c>
      <c r="E5427" s="397">
        <v>14</v>
      </c>
      <c r="F5427" s="397">
        <v>13</v>
      </c>
      <c r="G5427" s="398">
        <v>5413</v>
      </c>
      <c r="H5427" s="398">
        <v>757</v>
      </c>
      <c r="I5427" s="398">
        <v>32.4</v>
      </c>
    </row>
    <row r="5428" spans="3:9" ht="13.5" customHeight="1" x14ac:dyDescent="0.25">
      <c r="C5428" s="397">
        <v>1984</v>
      </c>
      <c r="D5428" s="397">
        <v>8</v>
      </c>
      <c r="E5428" s="397">
        <v>14</v>
      </c>
      <c r="F5428" s="397">
        <v>14</v>
      </c>
      <c r="G5428" s="398">
        <v>5414</v>
      </c>
      <c r="H5428" s="398">
        <v>678</v>
      </c>
      <c r="I5428" s="398">
        <v>32.6</v>
      </c>
    </row>
    <row r="5429" spans="3:9" ht="13.5" customHeight="1" x14ac:dyDescent="0.25">
      <c r="C5429" s="397">
        <v>1984</v>
      </c>
      <c r="D5429" s="397">
        <v>8</v>
      </c>
      <c r="E5429" s="397">
        <v>14</v>
      </c>
      <c r="F5429" s="397">
        <v>15</v>
      </c>
      <c r="G5429" s="398">
        <v>5415</v>
      </c>
      <c r="H5429" s="398">
        <v>551</v>
      </c>
      <c r="I5429" s="398">
        <v>32.700000000000003</v>
      </c>
    </row>
    <row r="5430" spans="3:9" ht="13.5" customHeight="1" x14ac:dyDescent="0.25">
      <c r="C5430" s="397">
        <v>1984</v>
      </c>
      <c r="D5430" s="397">
        <v>8</v>
      </c>
      <c r="E5430" s="397">
        <v>14</v>
      </c>
      <c r="F5430" s="397">
        <v>16</v>
      </c>
      <c r="G5430" s="398">
        <v>5416</v>
      </c>
      <c r="H5430" s="398">
        <v>393</v>
      </c>
      <c r="I5430" s="398">
        <v>32.9</v>
      </c>
    </row>
    <row r="5431" spans="3:9" ht="13.5" customHeight="1" x14ac:dyDescent="0.25">
      <c r="C5431" s="397">
        <v>1984</v>
      </c>
      <c r="D5431" s="397">
        <v>8</v>
      </c>
      <c r="E5431" s="397">
        <v>14</v>
      </c>
      <c r="F5431" s="397">
        <v>17</v>
      </c>
      <c r="G5431" s="398">
        <v>5417</v>
      </c>
      <c r="H5431" s="398">
        <v>228</v>
      </c>
      <c r="I5431" s="398">
        <v>31.3</v>
      </c>
    </row>
    <row r="5432" spans="3:9" ht="13.5" customHeight="1" x14ac:dyDescent="0.25">
      <c r="C5432" s="397">
        <v>1984</v>
      </c>
      <c r="D5432" s="397">
        <v>8</v>
      </c>
      <c r="E5432" s="397">
        <v>14</v>
      </c>
      <c r="F5432" s="397">
        <v>18</v>
      </c>
      <c r="G5432" s="398">
        <v>5418</v>
      </c>
      <c r="H5432" s="398">
        <v>83</v>
      </c>
      <c r="I5432" s="398">
        <v>29.7</v>
      </c>
    </row>
    <row r="5433" spans="3:9" ht="13.5" customHeight="1" x14ac:dyDescent="0.25">
      <c r="C5433" s="397">
        <v>1984</v>
      </c>
      <c r="D5433" s="397">
        <v>8</v>
      </c>
      <c r="E5433" s="397">
        <v>14</v>
      </c>
      <c r="F5433" s="397">
        <v>19</v>
      </c>
      <c r="G5433" s="398">
        <v>5419</v>
      </c>
      <c r="H5433" s="398">
        <v>6</v>
      </c>
      <c r="I5433" s="398">
        <v>28.1</v>
      </c>
    </row>
    <row r="5434" spans="3:9" ht="13.5" customHeight="1" x14ac:dyDescent="0.25">
      <c r="C5434" s="397">
        <v>1984</v>
      </c>
      <c r="D5434" s="397">
        <v>8</v>
      </c>
      <c r="E5434" s="397">
        <v>14</v>
      </c>
      <c r="F5434" s="397">
        <v>20</v>
      </c>
      <c r="G5434" s="398">
        <v>5420</v>
      </c>
      <c r="H5434" s="398">
        <v>0</v>
      </c>
      <c r="I5434" s="398">
        <v>28</v>
      </c>
    </row>
    <row r="5435" spans="3:9" ht="13.5" customHeight="1" x14ac:dyDescent="0.25">
      <c r="C5435" s="397">
        <v>1984</v>
      </c>
      <c r="D5435" s="397">
        <v>8</v>
      </c>
      <c r="E5435" s="397">
        <v>14</v>
      </c>
      <c r="F5435" s="397">
        <v>21</v>
      </c>
      <c r="G5435" s="398">
        <v>5421</v>
      </c>
      <c r="H5435" s="398">
        <v>0</v>
      </c>
      <c r="I5435" s="398">
        <v>27.8</v>
      </c>
    </row>
    <row r="5436" spans="3:9" ht="13.5" customHeight="1" x14ac:dyDescent="0.25">
      <c r="C5436" s="397">
        <v>1984</v>
      </c>
      <c r="D5436" s="397">
        <v>8</v>
      </c>
      <c r="E5436" s="397">
        <v>14</v>
      </c>
      <c r="F5436" s="397">
        <v>22</v>
      </c>
      <c r="G5436" s="398">
        <v>5422</v>
      </c>
      <c r="H5436" s="398">
        <v>0</v>
      </c>
      <c r="I5436" s="398">
        <v>27.7</v>
      </c>
    </row>
    <row r="5437" spans="3:9" ht="13.5" customHeight="1" x14ac:dyDescent="0.25">
      <c r="C5437" s="397">
        <v>1984</v>
      </c>
      <c r="D5437" s="397">
        <v>8</v>
      </c>
      <c r="E5437" s="397">
        <v>14</v>
      </c>
      <c r="F5437" s="397">
        <v>23</v>
      </c>
      <c r="G5437" s="398">
        <v>5423</v>
      </c>
      <c r="H5437" s="398">
        <v>0</v>
      </c>
      <c r="I5437" s="398">
        <v>27.5</v>
      </c>
    </row>
    <row r="5438" spans="3:9" ht="13.5" customHeight="1" x14ac:dyDescent="0.25">
      <c r="C5438" s="397">
        <v>1984</v>
      </c>
      <c r="D5438" s="397">
        <v>8</v>
      </c>
      <c r="E5438" s="397">
        <v>14</v>
      </c>
      <c r="F5438" s="397">
        <v>24</v>
      </c>
      <c r="G5438" s="398">
        <v>5424</v>
      </c>
      <c r="H5438" s="398">
        <v>0</v>
      </c>
      <c r="I5438" s="398">
        <v>27.4</v>
      </c>
    </row>
    <row r="5439" spans="3:9" ht="13.5" customHeight="1" x14ac:dyDescent="0.25">
      <c r="C5439" s="397">
        <v>1984</v>
      </c>
      <c r="D5439" s="397">
        <v>8</v>
      </c>
      <c r="E5439" s="397">
        <v>15</v>
      </c>
      <c r="F5439" s="397">
        <v>1</v>
      </c>
      <c r="G5439" s="398">
        <v>5425</v>
      </c>
      <c r="H5439" s="398">
        <v>0</v>
      </c>
      <c r="I5439" s="398">
        <v>27.2</v>
      </c>
    </row>
    <row r="5440" spans="3:9" ht="13.5" customHeight="1" x14ac:dyDescent="0.25">
      <c r="C5440" s="397">
        <v>1984</v>
      </c>
      <c r="D5440" s="397">
        <v>8</v>
      </c>
      <c r="E5440" s="397">
        <v>15</v>
      </c>
      <c r="F5440" s="397">
        <v>2</v>
      </c>
      <c r="G5440" s="398">
        <v>5426</v>
      </c>
      <c r="H5440" s="398">
        <v>0</v>
      </c>
      <c r="I5440" s="398">
        <v>26.9</v>
      </c>
    </row>
    <row r="5441" spans="3:9" ht="13.5" customHeight="1" x14ac:dyDescent="0.25">
      <c r="C5441" s="397">
        <v>1984</v>
      </c>
      <c r="D5441" s="397">
        <v>8</v>
      </c>
      <c r="E5441" s="397">
        <v>15</v>
      </c>
      <c r="F5441" s="397">
        <v>3</v>
      </c>
      <c r="G5441" s="398">
        <v>5427</v>
      </c>
      <c r="H5441" s="398">
        <v>0</v>
      </c>
      <c r="I5441" s="398">
        <v>26.6</v>
      </c>
    </row>
    <row r="5442" spans="3:9" ht="13.5" customHeight="1" x14ac:dyDescent="0.25">
      <c r="C5442" s="397">
        <v>1984</v>
      </c>
      <c r="D5442" s="397">
        <v>8</v>
      </c>
      <c r="E5442" s="397">
        <v>15</v>
      </c>
      <c r="F5442" s="397">
        <v>4</v>
      </c>
      <c r="G5442" s="398">
        <v>5428</v>
      </c>
      <c r="H5442" s="398">
        <v>0</v>
      </c>
      <c r="I5442" s="398">
        <v>26.3</v>
      </c>
    </row>
    <row r="5443" spans="3:9" ht="13.5" customHeight="1" x14ac:dyDescent="0.25">
      <c r="C5443" s="397">
        <v>1984</v>
      </c>
      <c r="D5443" s="397">
        <v>8</v>
      </c>
      <c r="E5443" s="397">
        <v>15</v>
      </c>
      <c r="F5443" s="397">
        <v>5</v>
      </c>
      <c r="G5443" s="398">
        <v>5429</v>
      </c>
      <c r="H5443" s="398">
        <v>0</v>
      </c>
      <c r="I5443" s="398">
        <v>26.5</v>
      </c>
    </row>
    <row r="5444" spans="3:9" ht="13.5" customHeight="1" x14ac:dyDescent="0.25">
      <c r="C5444" s="397">
        <v>1984</v>
      </c>
      <c r="D5444" s="397">
        <v>8</v>
      </c>
      <c r="E5444" s="397">
        <v>15</v>
      </c>
      <c r="F5444" s="397">
        <v>6</v>
      </c>
      <c r="G5444" s="398">
        <v>5430</v>
      </c>
      <c r="H5444" s="398">
        <v>0</v>
      </c>
      <c r="I5444" s="398">
        <v>26.6</v>
      </c>
    </row>
    <row r="5445" spans="3:9" ht="13.5" customHeight="1" x14ac:dyDescent="0.25">
      <c r="C5445" s="397">
        <v>1984</v>
      </c>
      <c r="D5445" s="397">
        <v>8</v>
      </c>
      <c r="E5445" s="397">
        <v>15</v>
      </c>
      <c r="F5445" s="397">
        <v>7</v>
      </c>
      <c r="G5445" s="398">
        <v>5431</v>
      </c>
      <c r="H5445" s="398">
        <v>23</v>
      </c>
      <c r="I5445" s="398">
        <v>26.8</v>
      </c>
    </row>
    <row r="5446" spans="3:9" ht="13.5" customHeight="1" x14ac:dyDescent="0.25">
      <c r="C5446" s="397">
        <v>1984</v>
      </c>
      <c r="D5446" s="397">
        <v>8</v>
      </c>
      <c r="E5446" s="397">
        <v>15</v>
      </c>
      <c r="F5446" s="397">
        <v>8</v>
      </c>
      <c r="G5446" s="398">
        <v>5432</v>
      </c>
      <c r="H5446" s="398">
        <v>200</v>
      </c>
      <c r="I5446" s="398">
        <v>28.1</v>
      </c>
    </row>
    <row r="5447" spans="3:9" ht="13.5" customHeight="1" x14ac:dyDescent="0.25">
      <c r="C5447" s="397">
        <v>1984</v>
      </c>
      <c r="D5447" s="397">
        <v>8</v>
      </c>
      <c r="E5447" s="397">
        <v>15</v>
      </c>
      <c r="F5447" s="397">
        <v>9</v>
      </c>
      <c r="G5447" s="398">
        <v>5433</v>
      </c>
      <c r="H5447" s="398">
        <v>433</v>
      </c>
      <c r="I5447" s="398">
        <v>29.3</v>
      </c>
    </row>
    <row r="5448" spans="3:9" ht="13.5" customHeight="1" x14ac:dyDescent="0.25">
      <c r="C5448" s="397">
        <v>1984</v>
      </c>
      <c r="D5448" s="397">
        <v>8</v>
      </c>
      <c r="E5448" s="397">
        <v>15</v>
      </c>
      <c r="F5448" s="397">
        <v>10</v>
      </c>
      <c r="G5448" s="398">
        <v>5434</v>
      </c>
      <c r="H5448" s="398">
        <v>657</v>
      </c>
      <c r="I5448" s="398">
        <v>30.6</v>
      </c>
    </row>
    <row r="5449" spans="3:9" ht="13.5" customHeight="1" x14ac:dyDescent="0.25">
      <c r="C5449" s="397">
        <v>1984</v>
      </c>
      <c r="D5449" s="397">
        <v>8</v>
      </c>
      <c r="E5449" s="397">
        <v>15</v>
      </c>
      <c r="F5449" s="397">
        <v>11</v>
      </c>
      <c r="G5449" s="398">
        <v>5435</v>
      </c>
      <c r="H5449" s="398">
        <v>817</v>
      </c>
      <c r="I5449" s="398">
        <v>31.4</v>
      </c>
    </row>
    <row r="5450" spans="3:9" ht="13.5" customHeight="1" x14ac:dyDescent="0.25">
      <c r="C5450" s="397">
        <v>1984</v>
      </c>
      <c r="D5450" s="397">
        <v>8</v>
      </c>
      <c r="E5450" s="397">
        <v>15</v>
      </c>
      <c r="F5450" s="397">
        <v>12</v>
      </c>
      <c r="G5450" s="398">
        <v>5436</v>
      </c>
      <c r="H5450" s="398">
        <v>913</v>
      </c>
      <c r="I5450" s="398">
        <v>32.299999999999997</v>
      </c>
    </row>
    <row r="5451" spans="3:9" ht="13.5" customHeight="1" x14ac:dyDescent="0.25">
      <c r="C5451" s="397">
        <v>1984</v>
      </c>
      <c r="D5451" s="397">
        <v>8</v>
      </c>
      <c r="E5451" s="397">
        <v>15</v>
      </c>
      <c r="F5451" s="397">
        <v>13</v>
      </c>
      <c r="G5451" s="398">
        <v>5437</v>
      </c>
      <c r="H5451" s="398">
        <v>941</v>
      </c>
      <c r="I5451" s="398">
        <v>33.1</v>
      </c>
    </row>
    <row r="5452" spans="3:9" ht="13.5" customHeight="1" x14ac:dyDescent="0.25">
      <c r="C5452" s="397">
        <v>1984</v>
      </c>
      <c r="D5452" s="397">
        <v>8</v>
      </c>
      <c r="E5452" s="397">
        <v>15</v>
      </c>
      <c r="F5452" s="397">
        <v>14</v>
      </c>
      <c r="G5452" s="398">
        <v>5438</v>
      </c>
      <c r="H5452" s="398">
        <v>875</v>
      </c>
      <c r="I5452" s="398">
        <v>33</v>
      </c>
    </row>
    <row r="5453" spans="3:9" ht="13.5" customHeight="1" x14ac:dyDescent="0.25">
      <c r="C5453" s="397">
        <v>1984</v>
      </c>
      <c r="D5453" s="397">
        <v>8</v>
      </c>
      <c r="E5453" s="397">
        <v>15</v>
      </c>
      <c r="F5453" s="397">
        <v>15</v>
      </c>
      <c r="G5453" s="398">
        <v>5439</v>
      </c>
      <c r="H5453" s="398">
        <v>744</v>
      </c>
      <c r="I5453" s="398">
        <v>33</v>
      </c>
    </row>
    <row r="5454" spans="3:9" ht="13.5" customHeight="1" x14ac:dyDescent="0.25">
      <c r="C5454" s="397">
        <v>1984</v>
      </c>
      <c r="D5454" s="397">
        <v>8</v>
      </c>
      <c r="E5454" s="397">
        <v>15</v>
      </c>
      <c r="F5454" s="397">
        <v>16</v>
      </c>
      <c r="G5454" s="398">
        <v>5440</v>
      </c>
      <c r="H5454" s="398">
        <v>561</v>
      </c>
      <c r="I5454" s="398">
        <v>32.9</v>
      </c>
    </row>
    <row r="5455" spans="3:9" ht="13.5" customHeight="1" x14ac:dyDescent="0.25">
      <c r="C5455" s="397">
        <v>1984</v>
      </c>
      <c r="D5455" s="397">
        <v>8</v>
      </c>
      <c r="E5455" s="397">
        <v>15</v>
      </c>
      <c r="F5455" s="397">
        <v>17</v>
      </c>
      <c r="G5455" s="398">
        <v>5441</v>
      </c>
      <c r="H5455" s="398">
        <v>347</v>
      </c>
      <c r="I5455" s="398">
        <v>31.5</v>
      </c>
    </row>
    <row r="5456" spans="3:9" ht="13.5" customHeight="1" x14ac:dyDescent="0.25">
      <c r="C5456" s="397">
        <v>1984</v>
      </c>
      <c r="D5456" s="397">
        <v>8</v>
      </c>
      <c r="E5456" s="397">
        <v>15</v>
      </c>
      <c r="F5456" s="397">
        <v>18</v>
      </c>
      <c r="G5456" s="398">
        <v>5442</v>
      </c>
      <c r="H5456" s="398">
        <v>136</v>
      </c>
      <c r="I5456" s="398">
        <v>30.2</v>
      </c>
    </row>
    <row r="5457" spans="3:9" ht="13.5" customHeight="1" x14ac:dyDescent="0.25">
      <c r="C5457" s="397">
        <v>1984</v>
      </c>
      <c r="D5457" s="397">
        <v>8</v>
      </c>
      <c r="E5457" s="397">
        <v>15</v>
      </c>
      <c r="F5457" s="397">
        <v>19</v>
      </c>
      <c r="G5457" s="398">
        <v>5443</v>
      </c>
      <c r="H5457" s="398">
        <v>11</v>
      </c>
      <c r="I5457" s="398">
        <v>28.8</v>
      </c>
    </row>
    <row r="5458" spans="3:9" ht="13.5" customHeight="1" x14ac:dyDescent="0.25">
      <c r="C5458" s="397">
        <v>1984</v>
      </c>
      <c r="D5458" s="397">
        <v>8</v>
      </c>
      <c r="E5458" s="397">
        <v>15</v>
      </c>
      <c r="F5458" s="397">
        <v>20</v>
      </c>
      <c r="G5458" s="398">
        <v>5444</v>
      </c>
      <c r="H5458" s="398">
        <v>0</v>
      </c>
      <c r="I5458" s="398">
        <v>28.4</v>
      </c>
    </row>
    <row r="5459" spans="3:9" ht="13.5" customHeight="1" x14ac:dyDescent="0.25">
      <c r="C5459" s="397">
        <v>1984</v>
      </c>
      <c r="D5459" s="397">
        <v>8</v>
      </c>
      <c r="E5459" s="397">
        <v>15</v>
      </c>
      <c r="F5459" s="397">
        <v>21</v>
      </c>
      <c r="G5459" s="398">
        <v>5445</v>
      </c>
      <c r="H5459" s="398">
        <v>0</v>
      </c>
      <c r="I5459" s="398">
        <v>28.1</v>
      </c>
    </row>
    <row r="5460" spans="3:9" ht="13.5" customHeight="1" x14ac:dyDescent="0.25">
      <c r="C5460" s="397">
        <v>1984</v>
      </c>
      <c r="D5460" s="397">
        <v>8</v>
      </c>
      <c r="E5460" s="397">
        <v>15</v>
      </c>
      <c r="F5460" s="397">
        <v>22</v>
      </c>
      <c r="G5460" s="398">
        <v>5446</v>
      </c>
      <c r="H5460" s="398">
        <v>0</v>
      </c>
      <c r="I5460" s="398">
        <v>27.7</v>
      </c>
    </row>
    <row r="5461" spans="3:9" ht="13.5" customHeight="1" x14ac:dyDescent="0.25">
      <c r="C5461" s="397">
        <v>1984</v>
      </c>
      <c r="D5461" s="397">
        <v>8</v>
      </c>
      <c r="E5461" s="397">
        <v>15</v>
      </c>
      <c r="F5461" s="397">
        <v>23</v>
      </c>
      <c r="G5461" s="398">
        <v>5447</v>
      </c>
      <c r="H5461" s="398">
        <v>0</v>
      </c>
      <c r="I5461" s="398">
        <v>27.5</v>
      </c>
    </row>
    <row r="5462" spans="3:9" ht="13.5" customHeight="1" x14ac:dyDescent="0.25">
      <c r="C5462" s="397">
        <v>1984</v>
      </c>
      <c r="D5462" s="397">
        <v>8</v>
      </c>
      <c r="E5462" s="397">
        <v>15</v>
      </c>
      <c r="F5462" s="397">
        <v>24</v>
      </c>
      <c r="G5462" s="398">
        <v>5448</v>
      </c>
      <c r="H5462" s="398">
        <v>0</v>
      </c>
      <c r="I5462" s="398">
        <v>27.4</v>
      </c>
    </row>
    <row r="5463" spans="3:9" ht="13.5" customHeight="1" x14ac:dyDescent="0.25">
      <c r="C5463" s="397">
        <v>1984</v>
      </c>
      <c r="D5463" s="397">
        <v>8</v>
      </c>
      <c r="E5463" s="397">
        <v>16</v>
      </c>
      <c r="F5463" s="397">
        <v>1</v>
      </c>
      <c r="G5463" s="398">
        <v>5449</v>
      </c>
      <c r="H5463" s="398">
        <v>0</v>
      </c>
      <c r="I5463" s="398">
        <v>27.2</v>
      </c>
    </row>
    <row r="5464" spans="3:9" ht="13.5" customHeight="1" x14ac:dyDescent="0.25">
      <c r="C5464" s="397">
        <v>1984</v>
      </c>
      <c r="D5464" s="397">
        <v>8</v>
      </c>
      <c r="E5464" s="397">
        <v>16</v>
      </c>
      <c r="F5464" s="397">
        <v>2</v>
      </c>
      <c r="G5464" s="398">
        <v>5450</v>
      </c>
      <c r="H5464" s="398">
        <v>0</v>
      </c>
      <c r="I5464" s="398">
        <v>26.8</v>
      </c>
    </row>
    <row r="5465" spans="3:9" ht="13.5" customHeight="1" x14ac:dyDescent="0.25">
      <c r="C5465" s="397">
        <v>1984</v>
      </c>
      <c r="D5465" s="397">
        <v>8</v>
      </c>
      <c r="E5465" s="397">
        <v>16</v>
      </c>
      <c r="F5465" s="397">
        <v>3</v>
      </c>
      <c r="G5465" s="398">
        <v>5451</v>
      </c>
      <c r="H5465" s="398">
        <v>0</v>
      </c>
      <c r="I5465" s="398">
        <v>26.4</v>
      </c>
    </row>
    <row r="5466" spans="3:9" ht="13.5" customHeight="1" x14ac:dyDescent="0.25">
      <c r="C5466" s="397">
        <v>1984</v>
      </c>
      <c r="D5466" s="397">
        <v>8</v>
      </c>
      <c r="E5466" s="397">
        <v>16</v>
      </c>
      <c r="F5466" s="397">
        <v>4</v>
      </c>
      <c r="G5466" s="398">
        <v>5452</v>
      </c>
      <c r="H5466" s="398">
        <v>0</v>
      </c>
      <c r="I5466" s="398">
        <v>26</v>
      </c>
    </row>
    <row r="5467" spans="3:9" ht="13.5" customHeight="1" x14ac:dyDescent="0.25">
      <c r="C5467" s="397">
        <v>1984</v>
      </c>
      <c r="D5467" s="397">
        <v>8</v>
      </c>
      <c r="E5467" s="397">
        <v>16</v>
      </c>
      <c r="F5467" s="397">
        <v>5</v>
      </c>
      <c r="G5467" s="398">
        <v>5453</v>
      </c>
      <c r="H5467" s="398">
        <v>0</v>
      </c>
      <c r="I5467" s="398">
        <v>26.3</v>
      </c>
    </row>
    <row r="5468" spans="3:9" ht="13.5" customHeight="1" x14ac:dyDescent="0.25">
      <c r="C5468" s="397">
        <v>1984</v>
      </c>
      <c r="D5468" s="397">
        <v>8</v>
      </c>
      <c r="E5468" s="397">
        <v>16</v>
      </c>
      <c r="F5468" s="397">
        <v>6</v>
      </c>
      <c r="G5468" s="398">
        <v>5454</v>
      </c>
      <c r="H5468" s="398">
        <v>0</v>
      </c>
      <c r="I5468" s="398">
        <v>26.5</v>
      </c>
    </row>
    <row r="5469" spans="3:9" ht="13.5" customHeight="1" x14ac:dyDescent="0.25">
      <c r="C5469" s="397">
        <v>1984</v>
      </c>
      <c r="D5469" s="397">
        <v>8</v>
      </c>
      <c r="E5469" s="397">
        <v>16</v>
      </c>
      <c r="F5469" s="397">
        <v>7</v>
      </c>
      <c r="G5469" s="398">
        <v>5455</v>
      </c>
      <c r="H5469" s="398">
        <v>27</v>
      </c>
      <c r="I5469" s="398">
        <v>26.8</v>
      </c>
    </row>
    <row r="5470" spans="3:9" ht="13.5" customHeight="1" x14ac:dyDescent="0.25">
      <c r="C5470" s="397">
        <v>1984</v>
      </c>
      <c r="D5470" s="397">
        <v>8</v>
      </c>
      <c r="E5470" s="397">
        <v>16</v>
      </c>
      <c r="F5470" s="397">
        <v>8</v>
      </c>
      <c r="G5470" s="398">
        <v>5456</v>
      </c>
      <c r="H5470" s="398">
        <v>228</v>
      </c>
      <c r="I5470" s="398">
        <v>33.299999999999997</v>
      </c>
    </row>
    <row r="5471" spans="3:9" ht="13.5" customHeight="1" x14ac:dyDescent="0.25">
      <c r="C5471" s="397">
        <v>1984</v>
      </c>
      <c r="D5471" s="397">
        <v>8</v>
      </c>
      <c r="E5471" s="397">
        <v>16</v>
      </c>
      <c r="F5471" s="397">
        <v>9</v>
      </c>
      <c r="G5471" s="398">
        <v>5457</v>
      </c>
      <c r="H5471" s="398">
        <v>472</v>
      </c>
      <c r="I5471" s="398">
        <v>31.8</v>
      </c>
    </row>
    <row r="5472" spans="3:9" ht="13.5" customHeight="1" x14ac:dyDescent="0.25">
      <c r="C5472" s="397">
        <v>1984</v>
      </c>
      <c r="D5472" s="397">
        <v>8</v>
      </c>
      <c r="E5472" s="397">
        <v>16</v>
      </c>
      <c r="F5472" s="397">
        <v>10</v>
      </c>
      <c r="G5472" s="398">
        <v>5458</v>
      </c>
      <c r="H5472" s="398">
        <v>691</v>
      </c>
      <c r="I5472" s="398">
        <v>30.4</v>
      </c>
    </row>
    <row r="5473" spans="3:9" ht="13.5" customHeight="1" x14ac:dyDescent="0.25">
      <c r="C5473" s="397">
        <v>1984</v>
      </c>
      <c r="D5473" s="397">
        <v>8</v>
      </c>
      <c r="E5473" s="397">
        <v>16</v>
      </c>
      <c r="F5473" s="397">
        <v>11</v>
      </c>
      <c r="G5473" s="398">
        <v>5459</v>
      </c>
      <c r="H5473" s="398">
        <v>858</v>
      </c>
      <c r="I5473" s="398">
        <v>31.4</v>
      </c>
    </row>
    <row r="5474" spans="3:9" ht="13.5" customHeight="1" x14ac:dyDescent="0.25">
      <c r="C5474" s="397">
        <v>1984</v>
      </c>
      <c r="D5474" s="397">
        <v>8</v>
      </c>
      <c r="E5474" s="397">
        <v>16</v>
      </c>
      <c r="F5474" s="397">
        <v>12</v>
      </c>
      <c r="G5474" s="398">
        <v>5460</v>
      </c>
      <c r="H5474" s="398">
        <v>960</v>
      </c>
      <c r="I5474" s="398">
        <v>32.299999999999997</v>
      </c>
    </row>
    <row r="5475" spans="3:9" ht="13.5" customHeight="1" x14ac:dyDescent="0.25">
      <c r="C5475" s="397">
        <v>1984</v>
      </c>
      <c r="D5475" s="397">
        <v>8</v>
      </c>
      <c r="E5475" s="397">
        <v>16</v>
      </c>
      <c r="F5475" s="397">
        <v>13</v>
      </c>
      <c r="G5475" s="398">
        <v>5461</v>
      </c>
      <c r="H5475" s="398">
        <v>988</v>
      </c>
      <c r="I5475" s="398">
        <v>33.299999999999997</v>
      </c>
    </row>
    <row r="5476" spans="3:9" ht="13.5" customHeight="1" x14ac:dyDescent="0.25">
      <c r="C5476" s="397">
        <v>1984</v>
      </c>
      <c r="D5476" s="397">
        <v>8</v>
      </c>
      <c r="E5476" s="397">
        <v>16</v>
      </c>
      <c r="F5476" s="397">
        <v>14</v>
      </c>
      <c r="G5476" s="398">
        <v>5462</v>
      </c>
      <c r="H5476" s="398">
        <v>913</v>
      </c>
      <c r="I5476" s="398">
        <v>32.5</v>
      </c>
    </row>
    <row r="5477" spans="3:9" ht="13.5" customHeight="1" x14ac:dyDescent="0.25">
      <c r="C5477" s="397">
        <v>1984</v>
      </c>
      <c r="D5477" s="397">
        <v>8</v>
      </c>
      <c r="E5477" s="397">
        <v>16</v>
      </c>
      <c r="F5477" s="397">
        <v>15</v>
      </c>
      <c r="G5477" s="398">
        <v>5463</v>
      </c>
      <c r="H5477" s="398">
        <v>764</v>
      </c>
      <c r="I5477" s="398">
        <v>31.7</v>
      </c>
    </row>
    <row r="5478" spans="3:9" ht="13.5" customHeight="1" x14ac:dyDescent="0.25">
      <c r="C5478" s="397">
        <v>1984</v>
      </c>
      <c r="D5478" s="397">
        <v>8</v>
      </c>
      <c r="E5478" s="397">
        <v>16</v>
      </c>
      <c r="F5478" s="397">
        <v>16</v>
      </c>
      <c r="G5478" s="398">
        <v>5464</v>
      </c>
      <c r="H5478" s="398">
        <v>560</v>
      </c>
      <c r="I5478" s="398">
        <v>30.9</v>
      </c>
    </row>
    <row r="5479" spans="3:9" ht="13.5" customHeight="1" x14ac:dyDescent="0.25">
      <c r="C5479" s="397">
        <v>1984</v>
      </c>
      <c r="D5479" s="397">
        <v>8</v>
      </c>
      <c r="E5479" s="397">
        <v>16</v>
      </c>
      <c r="F5479" s="397">
        <v>17</v>
      </c>
      <c r="G5479" s="398">
        <v>5465</v>
      </c>
      <c r="H5479" s="398">
        <v>331</v>
      </c>
      <c r="I5479" s="398">
        <v>30.6</v>
      </c>
    </row>
    <row r="5480" spans="3:9" ht="13.5" customHeight="1" x14ac:dyDescent="0.25">
      <c r="C5480" s="397">
        <v>1984</v>
      </c>
      <c r="D5480" s="397">
        <v>8</v>
      </c>
      <c r="E5480" s="397">
        <v>16</v>
      </c>
      <c r="F5480" s="397">
        <v>18</v>
      </c>
      <c r="G5480" s="398">
        <v>5466</v>
      </c>
      <c r="H5480" s="398">
        <v>121</v>
      </c>
      <c r="I5480" s="398">
        <v>30.4</v>
      </c>
    </row>
    <row r="5481" spans="3:9" ht="13.5" customHeight="1" x14ac:dyDescent="0.25">
      <c r="C5481" s="397">
        <v>1984</v>
      </c>
      <c r="D5481" s="397">
        <v>8</v>
      </c>
      <c r="E5481" s="397">
        <v>16</v>
      </c>
      <c r="F5481" s="397">
        <v>19</v>
      </c>
      <c r="G5481" s="398">
        <v>5467</v>
      </c>
      <c r="H5481" s="398">
        <v>8</v>
      </c>
      <c r="I5481" s="398">
        <v>30.1</v>
      </c>
    </row>
    <row r="5482" spans="3:9" ht="13.5" customHeight="1" x14ac:dyDescent="0.25">
      <c r="C5482" s="397">
        <v>1984</v>
      </c>
      <c r="D5482" s="397">
        <v>8</v>
      </c>
      <c r="E5482" s="397">
        <v>16</v>
      </c>
      <c r="F5482" s="397">
        <v>20</v>
      </c>
      <c r="G5482" s="398">
        <v>5468</v>
      </c>
      <c r="H5482" s="398">
        <v>0</v>
      </c>
      <c r="I5482" s="398">
        <v>28.1</v>
      </c>
    </row>
    <row r="5483" spans="3:9" ht="13.5" customHeight="1" x14ac:dyDescent="0.25">
      <c r="C5483" s="397">
        <v>1984</v>
      </c>
      <c r="D5483" s="397">
        <v>8</v>
      </c>
      <c r="E5483" s="397">
        <v>16</v>
      </c>
      <c r="F5483" s="397">
        <v>21</v>
      </c>
      <c r="G5483" s="398">
        <v>5469</v>
      </c>
      <c r="H5483" s="398">
        <v>0</v>
      </c>
      <c r="I5483" s="398">
        <v>26.1</v>
      </c>
    </row>
    <row r="5484" spans="3:9" ht="13.5" customHeight="1" x14ac:dyDescent="0.25">
      <c r="C5484" s="397">
        <v>1984</v>
      </c>
      <c r="D5484" s="397">
        <v>8</v>
      </c>
      <c r="E5484" s="397">
        <v>16</v>
      </c>
      <c r="F5484" s="397">
        <v>22</v>
      </c>
      <c r="G5484" s="398">
        <v>5470</v>
      </c>
      <c r="H5484" s="398">
        <v>0</v>
      </c>
      <c r="I5484" s="398">
        <v>24.1</v>
      </c>
    </row>
    <row r="5485" spans="3:9" ht="13.5" customHeight="1" x14ac:dyDescent="0.25">
      <c r="C5485" s="397">
        <v>1984</v>
      </c>
      <c r="D5485" s="397">
        <v>8</v>
      </c>
      <c r="E5485" s="397">
        <v>16</v>
      </c>
      <c r="F5485" s="397">
        <v>23</v>
      </c>
      <c r="G5485" s="398">
        <v>5471</v>
      </c>
      <c r="H5485" s="398">
        <v>0</v>
      </c>
      <c r="I5485" s="398">
        <v>24.2</v>
      </c>
    </row>
    <row r="5486" spans="3:9" ht="13.5" customHeight="1" x14ac:dyDescent="0.25">
      <c r="C5486" s="397">
        <v>1984</v>
      </c>
      <c r="D5486" s="397">
        <v>8</v>
      </c>
      <c r="E5486" s="397">
        <v>16</v>
      </c>
      <c r="F5486" s="397">
        <v>24</v>
      </c>
      <c r="G5486" s="398">
        <v>5472</v>
      </c>
      <c r="H5486" s="398">
        <v>0</v>
      </c>
      <c r="I5486" s="398">
        <v>24.4</v>
      </c>
    </row>
    <row r="5487" spans="3:9" ht="13.5" customHeight="1" x14ac:dyDescent="0.25">
      <c r="C5487" s="397">
        <v>1984</v>
      </c>
      <c r="D5487" s="397">
        <v>8</v>
      </c>
      <c r="E5487" s="397">
        <v>17</v>
      </c>
      <c r="F5487" s="397">
        <v>1</v>
      </c>
      <c r="G5487" s="398">
        <v>5473</v>
      </c>
      <c r="H5487" s="398">
        <v>0</v>
      </c>
      <c r="I5487" s="398">
        <v>24.5</v>
      </c>
    </row>
    <row r="5488" spans="3:9" ht="13.5" customHeight="1" x14ac:dyDescent="0.25">
      <c r="C5488" s="397">
        <v>1984</v>
      </c>
      <c r="D5488" s="397">
        <v>8</v>
      </c>
      <c r="E5488" s="397">
        <v>17</v>
      </c>
      <c r="F5488" s="397">
        <v>2</v>
      </c>
      <c r="G5488" s="398">
        <v>5474</v>
      </c>
      <c r="H5488" s="398">
        <v>0</v>
      </c>
      <c r="I5488" s="398">
        <v>24.5</v>
      </c>
    </row>
    <row r="5489" spans="3:9" ht="13.5" customHeight="1" x14ac:dyDescent="0.25">
      <c r="C5489" s="397">
        <v>1984</v>
      </c>
      <c r="D5489" s="397">
        <v>8</v>
      </c>
      <c r="E5489" s="397">
        <v>17</v>
      </c>
      <c r="F5489" s="397">
        <v>3</v>
      </c>
      <c r="G5489" s="398">
        <v>5475</v>
      </c>
      <c r="H5489" s="398">
        <v>0</v>
      </c>
      <c r="I5489" s="398">
        <v>24.4</v>
      </c>
    </row>
    <row r="5490" spans="3:9" ht="13.5" customHeight="1" x14ac:dyDescent="0.25">
      <c r="C5490" s="397">
        <v>1984</v>
      </c>
      <c r="D5490" s="397">
        <v>8</v>
      </c>
      <c r="E5490" s="397">
        <v>17</v>
      </c>
      <c r="F5490" s="397">
        <v>4</v>
      </c>
      <c r="G5490" s="398">
        <v>5476</v>
      </c>
      <c r="H5490" s="398">
        <v>0</v>
      </c>
      <c r="I5490" s="398">
        <v>24.4</v>
      </c>
    </row>
    <row r="5491" spans="3:9" ht="13.5" customHeight="1" x14ac:dyDescent="0.25">
      <c r="C5491" s="397">
        <v>1984</v>
      </c>
      <c r="D5491" s="397">
        <v>8</v>
      </c>
      <c r="E5491" s="397">
        <v>17</v>
      </c>
      <c r="F5491" s="397">
        <v>5</v>
      </c>
      <c r="G5491" s="398">
        <v>5477</v>
      </c>
      <c r="H5491" s="398">
        <v>0</v>
      </c>
      <c r="I5491" s="398">
        <v>24.8</v>
      </c>
    </row>
    <row r="5492" spans="3:9" ht="13.5" customHeight="1" x14ac:dyDescent="0.25">
      <c r="C5492" s="397">
        <v>1984</v>
      </c>
      <c r="D5492" s="397">
        <v>8</v>
      </c>
      <c r="E5492" s="397">
        <v>17</v>
      </c>
      <c r="F5492" s="397">
        <v>6</v>
      </c>
      <c r="G5492" s="398">
        <v>5478</v>
      </c>
      <c r="H5492" s="398">
        <v>0</v>
      </c>
      <c r="I5492" s="398">
        <v>25.1</v>
      </c>
    </row>
    <row r="5493" spans="3:9" ht="13.5" customHeight="1" x14ac:dyDescent="0.25">
      <c r="C5493" s="397">
        <v>1984</v>
      </c>
      <c r="D5493" s="397">
        <v>8</v>
      </c>
      <c r="E5493" s="397">
        <v>17</v>
      </c>
      <c r="F5493" s="397">
        <v>7</v>
      </c>
      <c r="G5493" s="398">
        <v>5479</v>
      </c>
      <c r="H5493" s="398">
        <v>12</v>
      </c>
      <c r="I5493" s="398">
        <v>25.5</v>
      </c>
    </row>
    <row r="5494" spans="3:9" ht="13.5" customHeight="1" x14ac:dyDescent="0.25">
      <c r="C5494" s="397">
        <v>1984</v>
      </c>
      <c r="D5494" s="397">
        <v>8</v>
      </c>
      <c r="E5494" s="397">
        <v>17</v>
      </c>
      <c r="F5494" s="397">
        <v>8</v>
      </c>
      <c r="G5494" s="398">
        <v>5480</v>
      </c>
      <c r="H5494" s="398">
        <v>94</v>
      </c>
      <c r="I5494" s="398">
        <v>27.1</v>
      </c>
    </row>
    <row r="5495" spans="3:9" ht="13.5" customHeight="1" x14ac:dyDescent="0.25">
      <c r="C5495" s="397">
        <v>1984</v>
      </c>
      <c r="D5495" s="397">
        <v>8</v>
      </c>
      <c r="E5495" s="397">
        <v>17</v>
      </c>
      <c r="F5495" s="397">
        <v>9</v>
      </c>
      <c r="G5495" s="398">
        <v>5481</v>
      </c>
      <c r="H5495" s="398">
        <v>195</v>
      </c>
      <c r="I5495" s="398">
        <v>28.8</v>
      </c>
    </row>
    <row r="5496" spans="3:9" ht="13.5" customHeight="1" x14ac:dyDescent="0.25">
      <c r="C5496" s="397">
        <v>1984</v>
      </c>
      <c r="D5496" s="397">
        <v>8</v>
      </c>
      <c r="E5496" s="397">
        <v>17</v>
      </c>
      <c r="F5496" s="397">
        <v>10</v>
      </c>
      <c r="G5496" s="398">
        <v>5482</v>
      </c>
      <c r="H5496" s="398">
        <v>286</v>
      </c>
      <c r="I5496" s="398">
        <v>30.4</v>
      </c>
    </row>
    <row r="5497" spans="3:9" ht="13.5" customHeight="1" x14ac:dyDescent="0.25">
      <c r="C5497" s="397">
        <v>1984</v>
      </c>
      <c r="D5497" s="397">
        <v>8</v>
      </c>
      <c r="E5497" s="397">
        <v>17</v>
      </c>
      <c r="F5497" s="397">
        <v>11</v>
      </c>
      <c r="G5497" s="398">
        <v>5483</v>
      </c>
      <c r="H5497" s="398">
        <v>475</v>
      </c>
      <c r="I5497" s="398">
        <v>30.9</v>
      </c>
    </row>
    <row r="5498" spans="3:9" ht="13.5" customHeight="1" x14ac:dyDescent="0.25">
      <c r="C5498" s="397">
        <v>1984</v>
      </c>
      <c r="D5498" s="397">
        <v>8</v>
      </c>
      <c r="E5498" s="397">
        <v>17</v>
      </c>
      <c r="F5498" s="397">
        <v>12</v>
      </c>
      <c r="G5498" s="398">
        <v>5484</v>
      </c>
      <c r="H5498" s="398">
        <v>643</v>
      </c>
      <c r="I5498" s="398">
        <v>31.3</v>
      </c>
    </row>
    <row r="5499" spans="3:9" ht="13.5" customHeight="1" x14ac:dyDescent="0.25">
      <c r="C5499" s="397">
        <v>1984</v>
      </c>
      <c r="D5499" s="397">
        <v>8</v>
      </c>
      <c r="E5499" s="397">
        <v>17</v>
      </c>
      <c r="F5499" s="397">
        <v>13</v>
      </c>
      <c r="G5499" s="398">
        <v>5485</v>
      </c>
      <c r="H5499" s="398">
        <v>757</v>
      </c>
      <c r="I5499" s="398">
        <v>31.8</v>
      </c>
    </row>
    <row r="5500" spans="3:9" ht="13.5" customHeight="1" x14ac:dyDescent="0.25">
      <c r="C5500" s="397">
        <v>1984</v>
      </c>
      <c r="D5500" s="397">
        <v>8</v>
      </c>
      <c r="E5500" s="397">
        <v>17</v>
      </c>
      <c r="F5500" s="397">
        <v>14</v>
      </c>
      <c r="G5500" s="398">
        <v>5486</v>
      </c>
      <c r="H5500" s="398">
        <v>794</v>
      </c>
      <c r="I5500" s="398">
        <v>31.9</v>
      </c>
    </row>
    <row r="5501" spans="3:9" ht="13.5" customHeight="1" x14ac:dyDescent="0.25">
      <c r="C5501" s="397">
        <v>1984</v>
      </c>
      <c r="D5501" s="397">
        <v>8</v>
      </c>
      <c r="E5501" s="397">
        <v>17</v>
      </c>
      <c r="F5501" s="397">
        <v>15</v>
      </c>
      <c r="G5501" s="398">
        <v>5487</v>
      </c>
      <c r="H5501" s="398">
        <v>743</v>
      </c>
      <c r="I5501" s="398">
        <v>32.1</v>
      </c>
    </row>
    <row r="5502" spans="3:9" ht="13.5" customHeight="1" x14ac:dyDescent="0.25">
      <c r="C5502" s="397">
        <v>1984</v>
      </c>
      <c r="D5502" s="397">
        <v>8</v>
      </c>
      <c r="E5502" s="397">
        <v>17</v>
      </c>
      <c r="F5502" s="397">
        <v>16</v>
      </c>
      <c r="G5502" s="398">
        <v>5488</v>
      </c>
      <c r="H5502" s="398">
        <v>607</v>
      </c>
      <c r="I5502" s="398">
        <v>32.200000000000003</v>
      </c>
    </row>
    <row r="5503" spans="3:9" ht="13.5" customHeight="1" x14ac:dyDescent="0.25">
      <c r="C5503" s="397">
        <v>1984</v>
      </c>
      <c r="D5503" s="397">
        <v>8</v>
      </c>
      <c r="E5503" s="397">
        <v>17</v>
      </c>
      <c r="F5503" s="397">
        <v>17</v>
      </c>
      <c r="G5503" s="398">
        <v>5489</v>
      </c>
      <c r="H5503" s="398">
        <v>358</v>
      </c>
      <c r="I5503" s="398">
        <v>31.7</v>
      </c>
    </row>
    <row r="5504" spans="3:9" ht="13.5" customHeight="1" x14ac:dyDescent="0.25">
      <c r="C5504" s="397">
        <v>1984</v>
      </c>
      <c r="D5504" s="397">
        <v>8</v>
      </c>
      <c r="E5504" s="397">
        <v>17</v>
      </c>
      <c r="F5504" s="397">
        <v>18</v>
      </c>
      <c r="G5504" s="398">
        <v>5490</v>
      </c>
      <c r="H5504" s="398">
        <v>127</v>
      </c>
      <c r="I5504" s="398">
        <v>31.2</v>
      </c>
    </row>
    <row r="5505" spans="3:9" ht="13.5" customHeight="1" x14ac:dyDescent="0.25">
      <c r="C5505" s="397">
        <v>1984</v>
      </c>
      <c r="D5505" s="397">
        <v>8</v>
      </c>
      <c r="E5505" s="397">
        <v>17</v>
      </c>
      <c r="F5505" s="397">
        <v>19</v>
      </c>
      <c r="G5505" s="398">
        <v>5491</v>
      </c>
      <c r="H5505" s="398">
        <v>8</v>
      </c>
      <c r="I5505" s="398">
        <v>30.7</v>
      </c>
    </row>
    <row r="5506" spans="3:9" ht="13.5" customHeight="1" x14ac:dyDescent="0.25">
      <c r="C5506" s="397">
        <v>1984</v>
      </c>
      <c r="D5506" s="397">
        <v>8</v>
      </c>
      <c r="E5506" s="397">
        <v>17</v>
      </c>
      <c r="F5506" s="397">
        <v>20</v>
      </c>
      <c r="G5506" s="398">
        <v>5492</v>
      </c>
      <c r="H5506" s="398">
        <v>0</v>
      </c>
      <c r="I5506" s="398">
        <v>28.7</v>
      </c>
    </row>
    <row r="5507" spans="3:9" ht="13.5" customHeight="1" x14ac:dyDescent="0.25">
      <c r="C5507" s="397">
        <v>1984</v>
      </c>
      <c r="D5507" s="397">
        <v>8</v>
      </c>
      <c r="E5507" s="397">
        <v>17</v>
      </c>
      <c r="F5507" s="397">
        <v>21</v>
      </c>
      <c r="G5507" s="398">
        <v>5493</v>
      </c>
      <c r="H5507" s="398">
        <v>0</v>
      </c>
      <c r="I5507" s="398">
        <v>26.8</v>
      </c>
    </row>
    <row r="5508" spans="3:9" ht="13.5" customHeight="1" x14ac:dyDescent="0.25">
      <c r="C5508" s="397">
        <v>1984</v>
      </c>
      <c r="D5508" s="397">
        <v>8</v>
      </c>
      <c r="E5508" s="397">
        <v>17</v>
      </c>
      <c r="F5508" s="397">
        <v>22</v>
      </c>
      <c r="G5508" s="398">
        <v>5494</v>
      </c>
      <c r="H5508" s="398">
        <v>0</v>
      </c>
      <c r="I5508" s="398">
        <v>24.8</v>
      </c>
    </row>
    <row r="5509" spans="3:9" ht="13.5" customHeight="1" x14ac:dyDescent="0.25">
      <c r="C5509" s="397">
        <v>1984</v>
      </c>
      <c r="D5509" s="397">
        <v>8</v>
      </c>
      <c r="E5509" s="397">
        <v>17</v>
      </c>
      <c r="F5509" s="397">
        <v>23</v>
      </c>
      <c r="G5509" s="398">
        <v>5495</v>
      </c>
      <c r="H5509" s="398">
        <v>0</v>
      </c>
      <c r="I5509" s="398">
        <v>25.2</v>
      </c>
    </row>
    <row r="5510" spans="3:9" ht="13.5" customHeight="1" x14ac:dyDescent="0.25">
      <c r="C5510" s="397">
        <v>1984</v>
      </c>
      <c r="D5510" s="397">
        <v>8</v>
      </c>
      <c r="E5510" s="397">
        <v>17</v>
      </c>
      <c r="F5510" s="397">
        <v>24</v>
      </c>
      <c r="G5510" s="398">
        <v>5496</v>
      </c>
      <c r="H5510" s="398">
        <v>0</v>
      </c>
      <c r="I5510" s="398">
        <v>25.5</v>
      </c>
    </row>
    <row r="5511" spans="3:9" ht="13.5" customHeight="1" x14ac:dyDescent="0.25">
      <c r="C5511" s="397">
        <v>1984</v>
      </c>
      <c r="D5511" s="397">
        <v>8</v>
      </c>
      <c r="E5511" s="397">
        <v>18</v>
      </c>
      <c r="F5511" s="397">
        <v>1</v>
      </c>
      <c r="G5511" s="398">
        <v>5497</v>
      </c>
      <c r="H5511" s="398">
        <v>0</v>
      </c>
      <c r="I5511" s="398">
        <v>25.9</v>
      </c>
    </row>
    <row r="5512" spans="3:9" ht="13.5" customHeight="1" x14ac:dyDescent="0.25">
      <c r="C5512" s="397">
        <v>1984</v>
      </c>
      <c r="D5512" s="397">
        <v>8</v>
      </c>
      <c r="E5512" s="397">
        <v>18</v>
      </c>
      <c r="F5512" s="397">
        <v>2</v>
      </c>
      <c r="G5512" s="398">
        <v>5498</v>
      </c>
      <c r="H5512" s="398">
        <v>0</v>
      </c>
      <c r="I5512" s="398">
        <v>25.8</v>
      </c>
    </row>
    <row r="5513" spans="3:9" ht="13.5" customHeight="1" x14ac:dyDescent="0.25">
      <c r="C5513" s="397">
        <v>1984</v>
      </c>
      <c r="D5513" s="397">
        <v>8</v>
      </c>
      <c r="E5513" s="397">
        <v>18</v>
      </c>
      <c r="F5513" s="397">
        <v>3</v>
      </c>
      <c r="G5513" s="398">
        <v>5499</v>
      </c>
      <c r="H5513" s="398">
        <v>0</v>
      </c>
      <c r="I5513" s="398">
        <v>25.7</v>
      </c>
    </row>
    <row r="5514" spans="3:9" ht="13.5" customHeight="1" x14ac:dyDescent="0.25">
      <c r="C5514" s="397">
        <v>1984</v>
      </c>
      <c r="D5514" s="397">
        <v>8</v>
      </c>
      <c r="E5514" s="397">
        <v>18</v>
      </c>
      <c r="F5514" s="397">
        <v>4</v>
      </c>
      <c r="G5514" s="398">
        <v>5500</v>
      </c>
      <c r="H5514" s="398">
        <v>0</v>
      </c>
      <c r="I5514" s="398">
        <v>25.6</v>
      </c>
    </row>
    <row r="5515" spans="3:9" ht="13.5" customHeight="1" x14ac:dyDescent="0.25">
      <c r="C5515" s="397">
        <v>1984</v>
      </c>
      <c r="D5515" s="397">
        <v>8</v>
      </c>
      <c r="E5515" s="397">
        <v>18</v>
      </c>
      <c r="F5515" s="397">
        <v>5</v>
      </c>
      <c r="G5515" s="398">
        <v>5501</v>
      </c>
      <c r="H5515" s="398">
        <v>0</v>
      </c>
      <c r="I5515" s="398">
        <v>25.7</v>
      </c>
    </row>
    <row r="5516" spans="3:9" ht="13.5" customHeight="1" x14ac:dyDescent="0.25">
      <c r="C5516" s="397">
        <v>1984</v>
      </c>
      <c r="D5516" s="397">
        <v>8</v>
      </c>
      <c r="E5516" s="397">
        <v>18</v>
      </c>
      <c r="F5516" s="397">
        <v>6</v>
      </c>
      <c r="G5516" s="398">
        <v>5502</v>
      </c>
      <c r="H5516" s="398">
        <v>0</v>
      </c>
      <c r="I5516" s="398">
        <v>25.7</v>
      </c>
    </row>
    <row r="5517" spans="3:9" ht="13.5" customHeight="1" x14ac:dyDescent="0.25">
      <c r="C5517" s="397">
        <v>1984</v>
      </c>
      <c r="D5517" s="397">
        <v>8</v>
      </c>
      <c r="E5517" s="397">
        <v>18</v>
      </c>
      <c r="F5517" s="397">
        <v>7</v>
      </c>
      <c r="G5517" s="398">
        <v>5503</v>
      </c>
      <c r="H5517" s="398">
        <v>17</v>
      </c>
      <c r="I5517" s="398">
        <v>25.8</v>
      </c>
    </row>
    <row r="5518" spans="3:9" ht="13.5" customHeight="1" x14ac:dyDescent="0.25">
      <c r="C5518" s="397">
        <v>1984</v>
      </c>
      <c r="D5518" s="397">
        <v>8</v>
      </c>
      <c r="E5518" s="397">
        <v>18</v>
      </c>
      <c r="F5518" s="397">
        <v>8</v>
      </c>
      <c r="G5518" s="398">
        <v>5504</v>
      </c>
      <c r="H5518" s="398">
        <v>140</v>
      </c>
      <c r="I5518" s="398">
        <v>26.8</v>
      </c>
    </row>
    <row r="5519" spans="3:9" ht="13.5" customHeight="1" x14ac:dyDescent="0.25">
      <c r="C5519" s="397">
        <v>1984</v>
      </c>
      <c r="D5519" s="397">
        <v>8</v>
      </c>
      <c r="E5519" s="397">
        <v>18</v>
      </c>
      <c r="F5519" s="397">
        <v>9</v>
      </c>
      <c r="G5519" s="398">
        <v>5505</v>
      </c>
      <c r="H5519" s="398">
        <v>290</v>
      </c>
      <c r="I5519" s="398">
        <v>27.8</v>
      </c>
    </row>
    <row r="5520" spans="3:9" ht="13.5" customHeight="1" x14ac:dyDescent="0.25">
      <c r="C5520" s="397">
        <v>1984</v>
      </c>
      <c r="D5520" s="397">
        <v>8</v>
      </c>
      <c r="E5520" s="397">
        <v>18</v>
      </c>
      <c r="F5520" s="397">
        <v>10</v>
      </c>
      <c r="G5520" s="398">
        <v>5506</v>
      </c>
      <c r="H5520" s="398">
        <v>425</v>
      </c>
      <c r="I5520" s="398">
        <v>28.8</v>
      </c>
    </row>
    <row r="5521" spans="3:9" ht="13.5" customHeight="1" x14ac:dyDescent="0.25">
      <c r="C5521" s="397">
        <v>1984</v>
      </c>
      <c r="D5521" s="397">
        <v>8</v>
      </c>
      <c r="E5521" s="397">
        <v>18</v>
      </c>
      <c r="F5521" s="397">
        <v>11</v>
      </c>
      <c r="G5521" s="398">
        <v>5507</v>
      </c>
      <c r="H5521" s="398">
        <v>598</v>
      </c>
      <c r="I5521" s="398">
        <v>29.9</v>
      </c>
    </row>
    <row r="5522" spans="3:9" ht="13.5" customHeight="1" x14ac:dyDescent="0.25">
      <c r="C5522" s="397">
        <v>1984</v>
      </c>
      <c r="D5522" s="397">
        <v>8</v>
      </c>
      <c r="E5522" s="397">
        <v>18</v>
      </c>
      <c r="F5522" s="397">
        <v>12</v>
      </c>
      <c r="G5522" s="398">
        <v>5508</v>
      </c>
      <c r="H5522" s="398">
        <v>736</v>
      </c>
      <c r="I5522" s="398">
        <v>31.1</v>
      </c>
    </row>
    <row r="5523" spans="3:9" ht="13.5" customHeight="1" x14ac:dyDescent="0.25">
      <c r="C5523" s="397">
        <v>1984</v>
      </c>
      <c r="D5523" s="397">
        <v>8</v>
      </c>
      <c r="E5523" s="397">
        <v>18</v>
      </c>
      <c r="F5523" s="397">
        <v>13</v>
      </c>
      <c r="G5523" s="398">
        <v>5509</v>
      </c>
      <c r="H5523" s="398">
        <v>816</v>
      </c>
      <c r="I5523" s="398">
        <v>32.200000000000003</v>
      </c>
    </row>
    <row r="5524" spans="3:9" ht="13.5" customHeight="1" x14ac:dyDescent="0.25">
      <c r="C5524" s="397">
        <v>1984</v>
      </c>
      <c r="D5524" s="397">
        <v>8</v>
      </c>
      <c r="E5524" s="397">
        <v>18</v>
      </c>
      <c r="F5524" s="397">
        <v>14</v>
      </c>
      <c r="G5524" s="398">
        <v>5510</v>
      </c>
      <c r="H5524" s="398">
        <v>824</v>
      </c>
      <c r="I5524" s="398">
        <v>32.5</v>
      </c>
    </row>
    <row r="5525" spans="3:9" ht="13.5" customHeight="1" x14ac:dyDescent="0.25">
      <c r="C5525" s="397">
        <v>1984</v>
      </c>
      <c r="D5525" s="397">
        <v>8</v>
      </c>
      <c r="E5525" s="397">
        <v>18</v>
      </c>
      <c r="F5525" s="397">
        <v>15</v>
      </c>
      <c r="G5525" s="398">
        <v>5511</v>
      </c>
      <c r="H5525" s="398">
        <v>753</v>
      </c>
      <c r="I5525" s="398">
        <v>32.9</v>
      </c>
    </row>
    <row r="5526" spans="3:9" ht="13.5" customHeight="1" x14ac:dyDescent="0.25">
      <c r="C5526" s="397">
        <v>1984</v>
      </c>
      <c r="D5526" s="397">
        <v>8</v>
      </c>
      <c r="E5526" s="397">
        <v>18</v>
      </c>
      <c r="F5526" s="397">
        <v>16</v>
      </c>
      <c r="G5526" s="398">
        <v>5512</v>
      </c>
      <c r="H5526" s="398">
        <v>606</v>
      </c>
      <c r="I5526" s="398">
        <v>33.200000000000003</v>
      </c>
    </row>
    <row r="5527" spans="3:9" ht="13.5" customHeight="1" x14ac:dyDescent="0.25">
      <c r="C5527" s="397">
        <v>1984</v>
      </c>
      <c r="D5527" s="397">
        <v>8</v>
      </c>
      <c r="E5527" s="397">
        <v>18</v>
      </c>
      <c r="F5527" s="397">
        <v>17</v>
      </c>
      <c r="G5527" s="398">
        <v>5513</v>
      </c>
      <c r="H5527" s="398">
        <v>378</v>
      </c>
      <c r="I5527" s="398">
        <v>32.5</v>
      </c>
    </row>
    <row r="5528" spans="3:9" ht="13.5" customHeight="1" x14ac:dyDescent="0.25">
      <c r="C5528" s="397">
        <v>1984</v>
      </c>
      <c r="D5528" s="397">
        <v>8</v>
      </c>
      <c r="E5528" s="397">
        <v>18</v>
      </c>
      <c r="F5528" s="397">
        <v>18</v>
      </c>
      <c r="G5528" s="398">
        <v>5514</v>
      </c>
      <c r="H5528" s="398">
        <v>148</v>
      </c>
      <c r="I5528" s="398">
        <v>31.9</v>
      </c>
    </row>
    <row r="5529" spans="3:9" ht="13.5" customHeight="1" x14ac:dyDescent="0.25">
      <c r="C5529" s="397">
        <v>1984</v>
      </c>
      <c r="D5529" s="397">
        <v>8</v>
      </c>
      <c r="E5529" s="397">
        <v>18</v>
      </c>
      <c r="F5529" s="397">
        <v>19</v>
      </c>
      <c r="G5529" s="398">
        <v>5515</v>
      </c>
      <c r="H5529" s="398">
        <v>11</v>
      </c>
      <c r="I5529" s="398">
        <v>31.2</v>
      </c>
    </row>
    <row r="5530" spans="3:9" ht="13.5" customHeight="1" x14ac:dyDescent="0.25">
      <c r="C5530" s="397">
        <v>1984</v>
      </c>
      <c r="D5530" s="397">
        <v>8</v>
      </c>
      <c r="E5530" s="397">
        <v>18</v>
      </c>
      <c r="F5530" s="397">
        <v>20</v>
      </c>
      <c r="G5530" s="398">
        <v>5516</v>
      </c>
      <c r="H5530" s="398">
        <v>0</v>
      </c>
      <c r="I5530" s="398">
        <v>30.5</v>
      </c>
    </row>
    <row r="5531" spans="3:9" ht="13.5" customHeight="1" x14ac:dyDescent="0.25">
      <c r="C5531" s="397">
        <v>1984</v>
      </c>
      <c r="D5531" s="397">
        <v>8</v>
      </c>
      <c r="E5531" s="397">
        <v>18</v>
      </c>
      <c r="F5531" s="397">
        <v>21</v>
      </c>
      <c r="G5531" s="398">
        <v>5517</v>
      </c>
      <c r="H5531" s="398">
        <v>0</v>
      </c>
      <c r="I5531" s="398">
        <v>29.8</v>
      </c>
    </row>
    <row r="5532" spans="3:9" ht="13.5" customHeight="1" x14ac:dyDescent="0.25">
      <c r="C5532" s="397">
        <v>1984</v>
      </c>
      <c r="D5532" s="397">
        <v>8</v>
      </c>
      <c r="E5532" s="397">
        <v>18</v>
      </c>
      <c r="F5532" s="397">
        <v>22</v>
      </c>
      <c r="G5532" s="398">
        <v>5518</v>
      </c>
      <c r="H5532" s="398">
        <v>0</v>
      </c>
      <c r="I5532" s="398">
        <v>29.1</v>
      </c>
    </row>
    <row r="5533" spans="3:9" ht="13.5" customHeight="1" x14ac:dyDescent="0.25">
      <c r="C5533" s="397">
        <v>1984</v>
      </c>
      <c r="D5533" s="397">
        <v>8</v>
      </c>
      <c r="E5533" s="397">
        <v>18</v>
      </c>
      <c r="F5533" s="397">
        <v>23</v>
      </c>
      <c r="G5533" s="398">
        <v>5519</v>
      </c>
      <c r="H5533" s="398">
        <v>0</v>
      </c>
      <c r="I5533" s="398">
        <v>28.4</v>
      </c>
    </row>
    <row r="5534" spans="3:9" ht="13.5" customHeight="1" x14ac:dyDescent="0.25">
      <c r="C5534" s="397">
        <v>1984</v>
      </c>
      <c r="D5534" s="397">
        <v>8</v>
      </c>
      <c r="E5534" s="397">
        <v>18</v>
      </c>
      <c r="F5534" s="397">
        <v>24</v>
      </c>
      <c r="G5534" s="398">
        <v>5520</v>
      </c>
      <c r="H5534" s="398">
        <v>0</v>
      </c>
      <c r="I5534" s="398">
        <v>27.7</v>
      </c>
    </row>
    <row r="5535" spans="3:9" ht="13.5" customHeight="1" x14ac:dyDescent="0.25">
      <c r="C5535" s="397">
        <v>1984</v>
      </c>
      <c r="D5535" s="397">
        <v>8</v>
      </c>
      <c r="E5535" s="397">
        <v>19</v>
      </c>
      <c r="F5535" s="397">
        <v>1</v>
      </c>
      <c r="G5535" s="398">
        <v>5521</v>
      </c>
      <c r="H5535" s="398">
        <v>0</v>
      </c>
      <c r="I5535" s="398">
        <v>27</v>
      </c>
    </row>
    <row r="5536" spans="3:9" ht="13.5" customHeight="1" x14ac:dyDescent="0.25">
      <c r="C5536" s="397">
        <v>1984</v>
      </c>
      <c r="D5536" s="397">
        <v>8</v>
      </c>
      <c r="E5536" s="397">
        <v>19</v>
      </c>
      <c r="F5536" s="397">
        <v>2</v>
      </c>
      <c r="G5536" s="398">
        <v>5522</v>
      </c>
      <c r="H5536" s="398">
        <v>0</v>
      </c>
      <c r="I5536" s="398">
        <v>26.8</v>
      </c>
    </row>
    <row r="5537" spans="3:9" ht="13.5" customHeight="1" x14ac:dyDescent="0.25">
      <c r="C5537" s="397">
        <v>1984</v>
      </c>
      <c r="D5537" s="397">
        <v>8</v>
      </c>
      <c r="E5537" s="397">
        <v>19</v>
      </c>
      <c r="F5537" s="397">
        <v>3</v>
      </c>
      <c r="G5537" s="398">
        <v>5523</v>
      </c>
      <c r="H5537" s="398">
        <v>0</v>
      </c>
      <c r="I5537" s="398">
        <v>26.6</v>
      </c>
    </row>
    <row r="5538" spans="3:9" ht="13.5" customHeight="1" x14ac:dyDescent="0.25">
      <c r="C5538" s="397">
        <v>1984</v>
      </c>
      <c r="D5538" s="397">
        <v>8</v>
      </c>
      <c r="E5538" s="397">
        <v>19</v>
      </c>
      <c r="F5538" s="397">
        <v>4</v>
      </c>
      <c r="G5538" s="398">
        <v>5524</v>
      </c>
      <c r="H5538" s="398">
        <v>0</v>
      </c>
      <c r="I5538" s="398">
        <v>26.4</v>
      </c>
    </row>
    <row r="5539" spans="3:9" ht="13.5" customHeight="1" x14ac:dyDescent="0.25">
      <c r="C5539" s="397">
        <v>1984</v>
      </c>
      <c r="D5539" s="397">
        <v>8</v>
      </c>
      <c r="E5539" s="397">
        <v>19</v>
      </c>
      <c r="F5539" s="397">
        <v>5</v>
      </c>
      <c r="G5539" s="398">
        <v>5525</v>
      </c>
      <c r="H5539" s="398">
        <v>0</v>
      </c>
      <c r="I5539" s="398">
        <v>26.5</v>
      </c>
    </row>
    <row r="5540" spans="3:9" ht="13.5" customHeight="1" x14ac:dyDescent="0.25">
      <c r="C5540" s="397">
        <v>1984</v>
      </c>
      <c r="D5540" s="397">
        <v>8</v>
      </c>
      <c r="E5540" s="397">
        <v>19</v>
      </c>
      <c r="F5540" s="397">
        <v>6</v>
      </c>
      <c r="G5540" s="398">
        <v>5526</v>
      </c>
      <c r="H5540" s="398">
        <v>0</v>
      </c>
      <c r="I5540" s="398">
        <v>26.5</v>
      </c>
    </row>
    <row r="5541" spans="3:9" ht="13.5" customHeight="1" x14ac:dyDescent="0.25">
      <c r="C5541" s="397">
        <v>1984</v>
      </c>
      <c r="D5541" s="397">
        <v>8</v>
      </c>
      <c r="E5541" s="397">
        <v>19</v>
      </c>
      <c r="F5541" s="397">
        <v>7</v>
      </c>
      <c r="G5541" s="398">
        <v>5527</v>
      </c>
      <c r="H5541" s="398">
        <v>26</v>
      </c>
      <c r="I5541" s="398">
        <v>26.6</v>
      </c>
    </row>
    <row r="5542" spans="3:9" ht="13.5" customHeight="1" x14ac:dyDescent="0.25">
      <c r="C5542" s="397">
        <v>1984</v>
      </c>
      <c r="D5542" s="397">
        <v>8</v>
      </c>
      <c r="E5542" s="397">
        <v>19</v>
      </c>
      <c r="F5542" s="397">
        <v>8</v>
      </c>
      <c r="G5542" s="398">
        <v>5528</v>
      </c>
      <c r="H5542" s="398">
        <v>207</v>
      </c>
      <c r="I5542" s="398">
        <v>27.6</v>
      </c>
    </row>
    <row r="5543" spans="3:9" ht="13.5" customHeight="1" x14ac:dyDescent="0.25">
      <c r="C5543" s="397">
        <v>1984</v>
      </c>
      <c r="D5543" s="397">
        <v>8</v>
      </c>
      <c r="E5543" s="397">
        <v>19</v>
      </c>
      <c r="F5543" s="397">
        <v>9</v>
      </c>
      <c r="G5543" s="398">
        <v>5529</v>
      </c>
      <c r="H5543" s="398">
        <v>405</v>
      </c>
      <c r="I5543" s="398">
        <v>28.7</v>
      </c>
    </row>
    <row r="5544" spans="3:9" ht="13.5" customHeight="1" x14ac:dyDescent="0.25">
      <c r="C5544" s="397">
        <v>1984</v>
      </c>
      <c r="D5544" s="397">
        <v>8</v>
      </c>
      <c r="E5544" s="397">
        <v>19</v>
      </c>
      <c r="F5544" s="397">
        <v>10</v>
      </c>
      <c r="G5544" s="398">
        <v>5530</v>
      </c>
      <c r="H5544" s="398">
        <v>548</v>
      </c>
      <c r="I5544" s="398">
        <v>29.7</v>
      </c>
    </row>
    <row r="5545" spans="3:9" ht="13.5" customHeight="1" x14ac:dyDescent="0.25">
      <c r="C5545" s="397">
        <v>1984</v>
      </c>
      <c r="D5545" s="397">
        <v>8</v>
      </c>
      <c r="E5545" s="397">
        <v>19</v>
      </c>
      <c r="F5545" s="397">
        <v>11</v>
      </c>
      <c r="G5545" s="398">
        <v>5531</v>
      </c>
      <c r="H5545" s="398">
        <v>611</v>
      </c>
      <c r="I5545" s="398">
        <v>31.2</v>
      </c>
    </row>
    <row r="5546" spans="3:9" ht="13.5" customHeight="1" x14ac:dyDescent="0.25">
      <c r="C5546" s="397">
        <v>1984</v>
      </c>
      <c r="D5546" s="397">
        <v>8</v>
      </c>
      <c r="E5546" s="397">
        <v>19</v>
      </c>
      <c r="F5546" s="397">
        <v>12</v>
      </c>
      <c r="G5546" s="398">
        <v>5532</v>
      </c>
      <c r="H5546" s="398">
        <v>590</v>
      </c>
      <c r="I5546" s="398">
        <v>32.799999999999997</v>
      </c>
    </row>
    <row r="5547" spans="3:9" ht="13.5" customHeight="1" x14ac:dyDescent="0.25">
      <c r="C5547" s="397">
        <v>1984</v>
      </c>
      <c r="D5547" s="397">
        <v>8</v>
      </c>
      <c r="E5547" s="397">
        <v>19</v>
      </c>
      <c r="F5547" s="397">
        <v>13</v>
      </c>
      <c r="G5547" s="398">
        <v>5533</v>
      </c>
      <c r="H5547" s="398">
        <v>757</v>
      </c>
      <c r="I5547" s="398">
        <v>33.5</v>
      </c>
    </row>
    <row r="5548" spans="3:9" ht="13.5" customHeight="1" x14ac:dyDescent="0.25">
      <c r="C5548" s="397">
        <v>1984</v>
      </c>
      <c r="D5548" s="397">
        <v>8</v>
      </c>
      <c r="E5548" s="397">
        <v>19</v>
      </c>
      <c r="F5548" s="397">
        <v>14</v>
      </c>
      <c r="G5548" s="398">
        <v>5534</v>
      </c>
      <c r="H5548" s="398">
        <v>677</v>
      </c>
      <c r="I5548" s="398">
        <v>33.299999999999997</v>
      </c>
    </row>
    <row r="5549" spans="3:9" ht="13.5" customHeight="1" x14ac:dyDescent="0.25">
      <c r="C5549" s="397">
        <v>1984</v>
      </c>
      <c r="D5549" s="397">
        <v>8</v>
      </c>
      <c r="E5549" s="397">
        <v>19</v>
      </c>
      <c r="F5549" s="397">
        <v>15</v>
      </c>
      <c r="G5549" s="398">
        <v>5535</v>
      </c>
      <c r="H5549" s="398">
        <v>548</v>
      </c>
      <c r="I5549" s="398">
        <v>33</v>
      </c>
    </row>
    <row r="5550" spans="3:9" ht="13.5" customHeight="1" x14ac:dyDescent="0.25">
      <c r="C5550" s="397">
        <v>1984</v>
      </c>
      <c r="D5550" s="397">
        <v>8</v>
      </c>
      <c r="E5550" s="397">
        <v>19</v>
      </c>
      <c r="F5550" s="397">
        <v>16</v>
      </c>
      <c r="G5550" s="398">
        <v>5536</v>
      </c>
      <c r="H5550" s="398">
        <v>390</v>
      </c>
      <c r="I5550" s="398">
        <v>32.799999999999997</v>
      </c>
    </row>
    <row r="5551" spans="3:9" ht="13.5" customHeight="1" x14ac:dyDescent="0.25">
      <c r="C5551" s="397">
        <v>1984</v>
      </c>
      <c r="D5551" s="397">
        <v>8</v>
      </c>
      <c r="E5551" s="397">
        <v>19</v>
      </c>
      <c r="F5551" s="397">
        <v>17</v>
      </c>
      <c r="G5551" s="398">
        <v>5537</v>
      </c>
      <c r="H5551" s="398">
        <v>248</v>
      </c>
      <c r="I5551" s="398">
        <v>31.2</v>
      </c>
    </row>
    <row r="5552" spans="3:9" ht="13.5" customHeight="1" x14ac:dyDescent="0.25">
      <c r="C5552" s="397">
        <v>1984</v>
      </c>
      <c r="D5552" s="397">
        <v>8</v>
      </c>
      <c r="E5552" s="397">
        <v>19</v>
      </c>
      <c r="F5552" s="397">
        <v>18</v>
      </c>
      <c r="G5552" s="398">
        <v>5538</v>
      </c>
      <c r="H5552" s="398">
        <v>99</v>
      </c>
      <c r="I5552" s="398">
        <v>29.6</v>
      </c>
    </row>
    <row r="5553" spans="3:9" ht="13.5" customHeight="1" x14ac:dyDescent="0.25">
      <c r="C5553" s="397">
        <v>1984</v>
      </c>
      <c r="D5553" s="397">
        <v>8</v>
      </c>
      <c r="E5553" s="397">
        <v>19</v>
      </c>
      <c r="F5553" s="397">
        <v>19</v>
      </c>
      <c r="G5553" s="398">
        <v>5539</v>
      </c>
      <c r="H5553" s="398">
        <v>8</v>
      </c>
      <c r="I5553" s="398">
        <v>28</v>
      </c>
    </row>
    <row r="5554" spans="3:9" ht="13.5" customHeight="1" x14ac:dyDescent="0.25">
      <c r="C5554" s="397">
        <v>1984</v>
      </c>
      <c r="D5554" s="397">
        <v>8</v>
      </c>
      <c r="E5554" s="397">
        <v>19</v>
      </c>
      <c r="F5554" s="397">
        <v>20</v>
      </c>
      <c r="G5554" s="398">
        <v>5540</v>
      </c>
      <c r="H5554" s="398">
        <v>0</v>
      </c>
      <c r="I5554" s="398">
        <v>28</v>
      </c>
    </row>
    <row r="5555" spans="3:9" ht="13.5" customHeight="1" x14ac:dyDescent="0.25">
      <c r="C5555" s="397">
        <v>1984</v>
      </c>
      <c r="D5555" s="397">
        <v>8</v>
      </c>
      <c r="E5555" s="397">
        <v>19</v>
      </c>
      <c r="F5555" s="397">
        <v>21</v>
      </c>
      <c r="G5555" s="398">
        <v>5541</v>
      </c>
      <c r="H5555" s="398">
        <v>0</v>
      </c>
      <c r="I5555" s="398">
        <v>28</v>
      </c>
    </row>
    <row r="5556" spans="3:9" ht="13.5" customHeight="1" x14ac:dyDescent="0.25">
      <c r="C5556" s="397">
        <v>1984</v>
      </c>
      <c r="D5556" s="397">
        <v>8</v>
      </c>
      <c r="E5556" s="397">
        <v>19</v>
      </c>
      <c r="F5556" s="397">
        <v>22</v>
      </c>
      <c r="G5556" s="398">
        <v>5542</v>
      </c>
      <c r="H5556" s="398">
        <v>0</v>
      </c>
      <c r="I5556" s="398">
        <v>28</v>
      </c>
    </row>
    <row r="5557" spans="3:9" ht="13.5" customHeight="1" x14ac:dyDescent="0.25">
      <c r="C5557" s="397">
        <v>1984</v>
      </c>
      <c r="D5557" s="397">
        <v>8</v>
      </c>
      <c r="E5557" s="397">
        <v>19</v>
      </c>
      <c r="F5557" s="397">
        <v>23</v>
      </c>
      <c r="G5557" s="398">
        <v>5543</v>
      </c>
      <c r="H5557" s="398">
        <v>0</v>
      </c>
      <c r="I5557" s="398">
        <v>26.9</v>
      </c>
    </row>
    <row r="5558" spans="3:9" ht="13.5" customHeight="1" x14ac:dyDescent="0.25">
      <c r="C5558" s="397">
        <v>1984</v>
      </c>
      <c r="D5558" s="397">
        <v>8</v>
      </c>
      <c r="E5558" s="397">
        <v>19</v>
      </c>
      <c r="F5558" s="397">
        <v>24</v>
      </c>
      <c r="G5558" s="398">
        <v>5544</v>
      </c>
      <c r="H5558" s="398">
        <v>0</v>
      </c>
      <c r="I5558" s="398">
        <v>25.8</v>
      </c>
    </row>
    <row r="5559" spans="3:9" ht="13.5" customHeight="1" x14ac:dyDescent="0.25">
      <c r="C5559" s="397">
        <v>1984</v>
      </c>
      <c r="D5559" s="397">
        <v>8</v>
      </c>
      <c r="E5559" s="397">
        <v>20</v>
      </c>
      <c r="F5559" s="397">
        <v>1</v>
      </c>
      <c r="G5559" s="398">
        <v>5545</v>
      </c>
      <c r="H5559" s="398">
        <v>0</v>
      </c>
      <c r="I5559" s="398">
        <v>24.7</v>
      </c>
    </row>
    <row r="5560" spans="3:9" ht="13.5" customHeight="1" x14ac:dyDescent="0.25">
      <c r="C5560" s="397">
        <v>1984</v>
      </c>
      <c r="D5560" s="397">
        <v>8</v>
      </c>
      <c r="E5560" s="397">
        <v>20</v>
      </c>
      <c r="F5560" s="397">
        <v>2</v>
      </c>
      <c r="G5560" s="398">
        <v>5546</v>
      </c>
      <c r="H5560" s="398">
        <v>0</v>
      </c>
      <c r="I5560" s="398">
        <v>24.1</v>
      </c>
    </row>
    <row r="5561" spans="3:9" ht="13.5" customHeight="1" x14ac:dyDescent="0.25">
      <c r="C5561" s="397">
        <v>1984</v>
      </c>
      <c r="D5561" s="397">
        <v>8</v>
      </c>
      <c r="E5561" s="397">
        <v>20</v>
      </c>
      <c r="F5561" s="397">
        <v>3</v>
      </c>
      <c r="G5561" s="398">
        <v>5547</v>
      </c>
      <c r="H5561" s="398">
        <v>0</v>
      </c>
      <c r="I5561" s="398">
        <v>23.4</v>
      </c>
    </row>
    <row r="5562" spans="3:9" ht="13.5" customHeight="1" x14ac:dyDescent="0.25">
      <c r="C5562" s="397">
        <v>1984</v>
      </c>
      <c r="D5562" s="397">
        <v>8</v>
      </c>
      <c r="E5562" s="397">
        <v>20</v>
      </c>
      <c r="F5562" s="397">
        <v>4</v>
      </c>
      <c r="G5562" s="398">
        <v>5548</v>
      </c>
      <c r="H5562" s="398">
        <v>0</v>
      </c>
      <c r="I5562" s="398">
        <v>22.8</v>
      </c>
    </row>
    <row r="5563" spans="3:9" ht="13.5" customHeight="1" x14ac:dyDescent="0.25">
      <c r="C5563" s="397">
        <v>1984</v>
      </c>
      <c r="D5563" s="397">
        <v>8</v>
      </c>
      <c r="E5563" s="397">
        <v>20</v>
      </c>
      <c r="F5563" s="397">
        <v>5</v>
      </c>
      <c r="G5563" s="398">
        <v>5549</v>
      </c>
      <c r="H5563" s="398">
        <v>0</v>
      </c>
      <c r="I5563" s="398">
        <v>23.2</v>
      </c>
    </row>
    <row r="5564" spans="3:9" ht="13.5" customHeight="1" x14ac:dyDescent="0.25">
      <c r="C5564" s="397">
        <v>1984</v>
      </c>
      <c r="D5564" s="397">
        <v>8</v>
      </c>
      <c r="E5564" s="397">
        <v>20</v>
      </c>
      <c r="F5564" s="397">
        <v>6</v>
      </c>
      <c r="G5564" s="398">
        <v>5550</v>
      </c>
      <c r="H5564" s="398">
        <v>0</v>
      </c>
      <c r="I5564" s="398">
        <v>23.5</v>
      </c>
    </row>
    <row r="5565" spans="3:9" ht="13.5" customHeight="1" x14ac:dyDescent="0.25">
      <c r="C5565" s="397">
        <v>1984</v>
      </c>
      <c r="D5565" s="397">
        <v>8</v>
      </c>
      <c r="E5565" s="397">
        <v>20</v>
      </c>
      <c r="F5565" s="397">
        <v>7</v>
      </c>
      <c r="G5565" s="398">
        <v>5551</v>
      </c>
      <c r="H5565" s="398">
        <v>11</v>
      </c>
      <c r="I5565" s="398">
        <v>23.9</v>
      </c>
    </row>
    <row r="5566" spans="3:9" ht="13.5" customHeight="1" x14ac:dyDescent="0.25">
      <c r="C5566" s="397">
        <v>1984</v>
      </c>
      <c r="D5566" s="397">
        <v>8</v>
      </c>
      <c r="E5566" s="397">
        <v>20</v>
      </c>
      <c r="F5566" s="397">
        <v>8</v>
      </c>
      <c r="G5566" s="398">
        <v>5552</v>
      </c>
      <c r="H5566" s="398">
        <v>94</v>
      </c>
      <c r="I5566" s="398">
        <v>25.1</v>
      </c>
    </row>
    <row r="5567" spans="3:9" ht="13.5" customHeight="1" x14ac:dyDescent="0.25">
      <c r="C5567" s="397">
        <v>1984</v>
      </c>
      <c r="D5567" s="397">
        <v>8</v>
      </c>
      <c r="E5567" s="397">
        <v>20</v>
      </c>
      <c r="F5567" s="397">
        <v>9</v>
      </c>
      <c r="G5567" s="398">
        <v>5553</v>
      </c>
      <c r="H5567" s="398">
        <v>196</v>
      </c>
      <c r="I5567" s="398">
        <v>26.4</v>
      </c>
    </row>
    <row r="5568" spans="3:9" ht="13.5" customHeight="1" x14ac:dyDescent="0.25">
      <c r="C5568" s="397">
        <v>1984</v>
      </c>
      <c r="D5568" s="397">
        <v>8</v>
      </c>
      <c r="E5568" s="397">
        <v>20</v>
      </c>
      <c r="F5568" s="397">
        <v>10</v>
      </c>
      <c r="G5568" s="398">
        <v>5554</v>
      </c>
      <c r="H5568" s="398">
        <v>286</v>
      </c>
      <c r="I5568" s="398">
        <v>27.6</v>
      </c>
    </row>
    <row r="5569" spans="3:9" ht="13.5" customHeight="1" x14ac:dyDescent="0.25">
      <c r="C5569" s="397">
        <v>1984</v>
      </c>
      <c r="D5569" s="397">
        <v>8</v>
      </c>
      <c r="E5569" s="397">
        <v>20</v>
      </c>
      <c r="F5569" s="397">
        <v>11</v>
      </c>
      <c r="G5569" s="398">
        <v>5555</v>
      </c>
      <c r="H5569" s="398">
        <v>357</v>
      </c>
      <c r="I5569" s="398">
        <v>28.2</v>
      </c>
    </row>
    <row r="5570" spans="3:9" ht="13.5" customHeight="1" x14ac:dyDescent="0.25">
      <c r="C5570" s="397">
        <v>1984</v>
      </c>
      <c r="D5570" s="397">
        <v>8</v>
      </c>
      <c r="E5570" s="397">
        <v>20</v>
      </c>
      <c r="F5570" s="397">
        <v>12</v>
      </c>
      <c r="G5570" s="398">
        <v>5556</v>
      </c>
      <c r="H5570" s="398">
        <v>399</v>
      </c>
      <c r="I5570" s="398">
        <v>28.8</v>
      </c>
    </row>
    <row r="5571" spans="3:9" ht="13.5" customHeight="1" x14ac:dyDescent="0.25">
      <c r="C5571" s="397">
        <v>1984</v>
      </c>
      <c r="D5571" s="397">
        <v>8</v>
      </c>
      <c r="E5571" s="397">
        <v>20</v>
      </c>
      <c r="F5571" s="397">
        <v>13</v>
      </c>
      <c r="G5571" s="398">
        <v>5557</v>
      </c>
      <c r="H5571" s="398">
        <v>412</v>
      </c>
      <c r="I5571" s="398">
        <v>29.4</v>
      </c>
    </row>
    <row r="5572" spans="3:9" ht="13.5" customHeight="1" x14ac:dyDescent="0.25">
      <c r="C5572" s="397">
        <v>1984</v>
      </c>
      <c r="D5572" s="397">
        <v>8</v>
      </c>
      <c r="E5572" s="397">
        <v>20</v>
      </c>
      <c r="F5572" s="397">
        <v>14</v>
      </c>
      <c r="G5572" s="398">
        <v>5558</v>
      </c>
      <c r="H5572" s="398">
        <v>392</v>
      </c>
      <c r="I5572" s="398">
        <v>29.9</v>
      </c>
    </row>
    <row r="5573" spans="3:9" ht="13.5" customHeight="1" x14ac:dyDescent="0.25">
      <c r="C5573" s="397">
        <v>1984</v>
      </c>
      <c r="D5573" s="397">
        <v>8</v>
      </c>
      <c r="E5573" s="397">
        <v>20</v>
      </c>
      <c r="F5573" s="397">
        <v>15</v>
      </c>
      <c r="G5573" s="398">
        <v>5559</v>
      </c>
      <c r="H5573" s="398">
        <v>343</v>
      </c>
      <c r="I5573" s="398">
        <v>30.5</v>
      </c>
    </row>
    <row r="5574" spans="3:9" ht="13.5" customHeight="1" x14ac:dyDescent="0.25">
      <c r="C5574" s="397">
        <v>1984</v>
      </c>
      <c r="D5574" s="397">
        <v>8</v>
      </c>
      <c r="E5574" s="397">
        <v>20</v>
      </c>
      <c r="F5574" s="397">
        <v>16</v>
      </c>
      <c r="G5574" s="398">
        <v>5560</v>
      </c>
      <c r="H5574" s="398">
        <v>266</v>
      </c>
      <c r="I5574" s="398">
        <v>31.1</v>
      </c>
    </row>
    <row r="5575" spans="3:9" ht="13.5" customHeight="1" x14ac:dyDescent="0.25">
      <c r="C5575" s="397">
        <v>1984</v>
      </c>
      <c r="D5575" s="397">
        <v>8</v>
      </c>
      <c r="E5575" s="397">
        <v>20</v>
      </c>
      <c r="F5575" s="397">
        <v>17</v>
      </c>
      <c r="G5575" s="398">
        <v>5561</v>
      </c>
      <c r="H5575" s="398">
        <v>198</v>
      </c>
      <c r="I5575" s="398">
        <v>30.6</v>
      </c>
    </row>
    <row r="5576" spans="3:9" ht="13.5" customHeight="1" x14ac:dyDescent="0.25">
      <c r="C5576" s="397">
        <v>1984</v>
      </c>
      <c r="D5576" s="397">
        <v>8</v>
      </c>
      <c r="E5576" s="397">
        <v>20</v>
      </c>
      <c r="F5576" s="397">
        <v>18</v>
      </c>
      <c r="G5576" s="398">
        <v>5562</v>
      </c>
      <c r="H5576" s="398">
        <v>89</v>
      </c>
      <c r="I5576" s="398">
        <v>30</v>
      </c>
    </row>
    <row r="5577" spans="3:9" ht="13.5" customHeight="1" x14ac:dyDescent="0.25">
      <c r="C5577" s="397">
        <v>1984</v>
      </c>
      <c r="D5577" s="397">
        <v>8</v>
      </c>
      <c r="E5577" s="397">
        <v>20</v>
      </c>
      <c r="F5577" s="397">
        <v>19</v>
      </c>
      <c r="G5577" s="398">
        <v>5563</v>
      </c>
      <c r="H5577" s="398">
        <v>7</v>
      </c>
      <c r="I5577" s="398">
        <v>29.5</v>
      </c>
    </row>
    <row r="5578" spans="3:9" ht="13.5" customHeight="1" x14ac:dyDescent="0.25">
      <c r="C5578" s="397">
        <v>1984</v>
      </c>
      <c r="D5578" s="397">
        <v>8</v>
      </c>
      <c r="E5578" s="397">
        <v>20</v>
      </c>
      <c r="F5578" s="397">
        <v>20</v>
      </c>
      <c r="G5578" s="398">
        <v>5564</v>
      </c>
      <c r="H5578" s="398">
        <v>0</v>
      </c>
      <c r="I5578" s="398">
        <v>29.3</v>
      </c>
    </row>
    <row r="5579" spans="3:9" ht="13.5" customHeight="1" x14ac:dyDescent="0.25">
      <c r="C5579" s="397">
        <v>1984</v>
      </c>
      <c r="D5579" s="397">
        <v>8</v>
      </c>
      <c r="E5579" s="397">
        <v>20</v>
      </c>
      <c r="F5579" s="397">
        <v>21</v>
      </c>
      <c r="G5579" s="398">
        <v>5565</v>
      </c>
      <c r="H5579" s="398">
        <v>0</v>
      </c>
      <c r="I5579" s="398">
        <v>29</v>
      </c>
    </row>
    <row r="5580" spans="3:9" ht="13.5" customHeight="1" x14ac:dyDescent="0.25">
      <c r="C5580" s="397">
        <v>1984</v>
      </c>
      <c r="D5580" s="397">
        <v>8</v>
      </c>
      <c r="E5580" s="397">
        <v>20</v>
      </c>
      <c r="F5580" s="397">
        <v>22</v>
      </c>
      <c r="G5580" s="398">
        <v>5566</v>
      </c>
      <c r="H5580" s="398">
        <v>0</v>
      </c>
      <c r="I5580" s="398">
        <v>28.8</v>
      </c>
    </row>
    <row r="5581" spans="3:9" ht="13.5" customHeight="1" x14ac:dyDescent="0.25">
      <c r="C5581" s="397">
        <v>1984</v>
      </c>
      <c r="D5581" s="397">
        <v>8</v>
      </c>
      <c r="E5581" s="397">
        <v>20</v>
      </c>
      <c r="F5581" s="397">
        <v>23</v>
      </c>
      <c r="G5581" s="398">
        <v>5567</v>
      </c>
      <c r="H5581" s="398">
        <v>0</v>
      </c>
      <c r="I5581" s="398">
        <v>28.2</v>
      </c>
    </row>
    <row r="5582" spans="3:9" ht="13.5" customHeight="1" x14ac:dyDescent="0.25">
      <c r="C5582" s="397">
        <v>1984</v>
      </c>
      <c r="D5582" s="397">
        <v>8</v>
      </c>
      <c r="E5582" s="397">
        <v>20</v>
      </c>
      <c r="F5582" s="397">
        <v>24</v>
      </c>
      <c r="G5582" s="398">
        <v>5568</v>
      </c>
      <c r="H5582" s="398">
        <v>0</v>
      </c>
      <c r="I5582" s="398">
        <v>27.6</v>
      </c>
    </row>
    <row r="5583" spans="3:9" ht="13.5" customHeight="1" x14ac:dyDescent="0.25">
      <c r="C5583" s="397">
        <v>1984</v>
      </c>
      <c r="D5583" s="397">
        <v>8</v>
      </c>
      <c r="E5583" s="397">
        <v>21</v>
      </c>
      <c r="F5583" s="397">
        <v>1</v>
      </c>
      <c r="G5583" s="398">
        <v>5569</v>
      </c>
      <c r="H5583" s="398">
        <v>0</v>
      </c>
      <c r="I5583" s="398">
        <v>27</v>
      </c>
    </row>
    <row r="5584" spans="3:9" ht="13.5" customHeight="1" x14ac:dyDescent="0.25">
      <c r="C5584" s="397">
        <v>1984</v>
      </c>
      <c r="D5584" s="397">
        <v>8</v>
      </c>
      <c r="E5584" s="397">
        <v>21</v>
      </c>
      <c r="F5584" s="397">
        <v>2</v>
      </c>
      <c r="G5584" s="398">
        <v>5570</v>
      </c>
      <c r="H5584" s="398">
        <v>0</v>
      </c>
      <c r="I5584" s="398">
        <v>26.9</v>
      </c>
    </row>
    <row r="5585" spans="3:9" ht="13.5" customHeight="1" x14ac:dyDescent="0.25">
      <c r="C5585" s="397">
        <v>1984</v>
      </c>
      <c r="D5585" s="397">
        <v>8</v>
      </c>
      <c r="E5585" s="397">
        <v>21</v>
      </c>
      <c r="F5585" s="397">
        <v>3</v>
      </c>
      <c r="G5585" s="398">
        <v>5571</v>
      </c>
      <c r="H5585" s="398">
        <v>0</v>
      </c>
      <c r="I5585" s="398">
        <v>26.7</v>
      </c>
    </row>
    <row r="5586" spans="3:9" ht="13.5" customHeight="1" x14ac:dyDescent="0.25">
      <c r="C5586" s="397">
        <v>1984</v>
      </c>
      <c r="D5586" s="397">
        <v>8</v>
      </c>
      <c r="E5586" s="397">
        <v>21</v>
      </c>
      <c r="F5586" s="397">
        <v>4</v>
      </c>
      <c r="G5586" s="398">
        <v>5572</v>
      </c>
      <c r="H5586" s="398">
        <v>0</v>
      </c>
      <c r="I5586" s="398">
        <v>26.6</v>
      </c>
    </row>
    <row r="5587" spans="3:9" ht="13.5" customHeight="1" x14ac:dyDescent="0.25">
      <c r="C5587" s="397">
        <v>1984</v>
      </c>
      <c r="D5587" s="397">
        <v>8</v>
      </c>
      <c r="E5587" s="397">
        <v>21</v>
      </c>
      <c r="F5587" s="397">
        <v>5</v>
      </c>
      <c r="G5587" s="398">
        <v>5573</v>
      </c>
      <c r="H5587" s="398">
        <v>0</v>
      </c>
      <c r="I5587" s="398">
        <v>27</v>
      </c>
    </row>
    <row r="5588" spans="3:9" ht="13.5" customHeight="1" x14ac:dyDescent="0.25">
      <c r="C5588" s="397">
        <v>1984</v>
      </c>
      <c r="D5588" s="397">
        <v>8</v>
      </c>
      <c r="E5588" s="397">
        <v>21</v>
      </c>
      <c r="F5588" s="397">
        <v>6</v>
      </c>
      <c r="G5588" s="398">
        <v>5574</v>
      </c>
      <c r="H5588" s="398">
        <v>0</v>
      </c>
      <c r="I5588" s="398">
        <v>27.5</v>
      </c>
    </row>
    <row r="5589" spans="3:9" ht="13.5" customHeight="1" x14ac:dyDescent="0.25">
      <c r="C5589" s="397">
        <v>1984</v>
      </c>
      <c r="D5589" s="397">
        <v>8</v>
      </c>
      <c r="E5589" s="397">
        <v>21</v>
      </c>
      <c r="F5589" s="397">
        <v>7</v>
      </c>
      <c r="G5589" s="398">
        <v>5575</v>
      </c>
      <c r="H5589" s="398">
        <v>27</v>
      </c>
      <c r="I5589" s="398">
        <v>27.9</v>
      </c>
    </row>
    <row r="5590" spans="3:9" ht="13.5" customHeight="1" x14ac:dyDescent="0.25">
      <c r="C5590" s="397">
        <v>1984</v>
      </c>
      <c r="D5590" s="397">
        <v>8</v>
      </c>
      <c r="E5590" s="397">
        <v>21</v>
      </c>
      <c r="F5590" s="397">
        <v>8</v>
      </c>
      <c r="G5590" s="398">
        <v>5576</v>
      </c>
      <c r="H5590" s="398">
        <v>227</v>
      </c>
      <c r="I5590" s="398">
        <v>29.4</v>
      </c>
    </row>
    <row r="5591" spans="3:9" ht="13.5" customHeight="1" x14ac:dyDescent="0.25">
      <c r="C5591" s="397">
        <v>1984</v>
      </c>
      <c r="D5591" s="397">
        <v>8</v>
      </c>
      <c r="E5591" s="397">
        <v>21</v>
      </c>
      <c r="F5591" s="397">
        <v>9</v>
      </c>
      <c r="G5591" s="398">
        <v>5577</v>
      </c>
      <c r="H5591" s="398">
        <v>473</v>
      </c>
      <c r="I5591" s="398">
        <v>30.8</v>
      </c>
    </row>
    <row r="5592" spans="3:9" ht="13.5" customHeight="1" x14ac:dyDescent="0.25">
      <c r="C5592" s="397">
        <v>1984</v>
      </c>
      <c r="D5592" s="397">
        <v>8</v>
      </c>
      <c r="E5592" s="397">
        <v>21</v>
      </c>
      <c r="F5592" s="397">
        <v>10</v>
      </c>
      <c r="G5592" s="398">
        <v>5578</v>
      </c>
      <c r="H5592" s="398">
        <v>694</v>
      </c>
      <c r="I5592" s="398">
        <v>32.299999999999997</v>
      </c>
    </row>
    <row r="5593" spans="3:9" ht="13.5" customHeight="1" x14ac:dyDescent="0.25">
      <c r="C5593" s="397">
        <v>1984</v>
      </c>
      <c r="D5593" s="397">
        <v>8</v>
      </c>
      <c r="E5593" s="397">
        <v>21</v>
      </c>
      <c r="F5593" s="397">
        <v>11</v>
      </c>
      <c r="G5593" s="398">
        <v>5579</v>
      </c>
      <c r="H5593" s="398">
        <v>861</v>
      </c>
      <c r="I5593" s="398">
        <v>32.799999999999997</v>
      </c>
    </row>
    <row r="5594" spans="3:9" ht="13.5" customHeight="1" x14ac:dyDescent="0.25">
      <c r="C5594" s="397">
        <v>1984</v>
      </c>
      <c r="D5594" s="397">
        <v>8</v>
      </c>
      <c r="E5594" s="397">
        <v>21</v>
      </c>
      <c r="F5594" s="397">
        <v>12</v>
      </c>
      <c r="G5594" s="398">
        <v>5580</v>
      </c>
      <c r="H5594" s="398">
        <v>962</v>
      </c>
      <c r="I5594" s="398">
        <v>33.299999999999997</v>
      </c>
    </row>
    <row r="5595" spans="3:9" ht="13.5" customHeight="1" x14ac:dyDescent="0.25">
      <c r="C5595" s="397">
        <v>1984</v>
      </c>
      <c r="D5595" s="397">
        <v>8</v>
      </c>
      <c r="E5595" s="397">
        <v>21</v>
      </c>
      <c r="F5595" s="397">
        <v>13</v>
      </c>
      <c r="G5595" s="398">
        <v>5581</v>
      </c>
      <c r="H5595" s="398">
        <v>988</v>
      </c>
      <c r="I5595" s="398">
        <v>33.799999999999997</v>
      </c>
    </row>
    <row r="5596" spans="3:9" ht="13.5" customHeight="1" x14ac:dyDescent="0.25">
      <c r="C5596" s="397">
        <v>1984</v>
      </c>
      <c r="D5596" s="397">
        <v>8</v>
      </c>
      <c r="E5596" s="397">
        <v>21</v>
      </c>
      <c r="F5596" s="397">
        <v>14</v>
      </c>
      <c r="G5596" s="398">
        <v>5582</v>
      </c>
      <c r="H5596" s="398">
        <v>912</v>
      </c>
      <c r="I5596" s="398">
        <v>33.700000000000003</v>
      </c>
    </row>
    <row r="5597" spans="3:9" ht="13.5" customHeight="1" x14ac:dyDescent="0.25">
      <c r="C5597" s="397">
        <v>1984</v>
      </c>
      <c r="D5597" s="397">
        <v>8</v>
      </c>
      <c r="E5597" s="397">
        <v>21</v>
      </c>
      <c r="F5597" s="397">
        <v>15</v>
      </c>
      <c r="G5597" s="398">
        <v>5583</v>
      </c>
      <c r="H5597" s="398">
        <v>760</v>
      </c>
      <c r="I5597" s="398">
        <v>33.5</v>
      </c>
    </row>
    <row r="5598" spans="3:9" ht="13.5" customHeight="1" x14ac:dyDescent="0.25">
      <c r="C5598" s="397">
        <v>1984</v>
      </c>
      <c r="D5598" s="397">
        <v>8</v>
      </c>
      <c r="E5598" s="397">
        <v>21</v>
      </c>
      <c r="F5598" s="397">
        <v>16</v>
      </c>
      <c r="G5598" s="398">
        <v>5584</v>
      </c>
      <c r="H5598" s="398">
        <v>554</v>
      </c>
      <c r="I5598" s="398">
        <v>33.4</v>
      </c>
    </row>
    <row r="5599" spans="3:9" ht="13.5" customHeight="1" x14ac:dyDescent="0.25">
      <c r="C5599" s="397">
        <v>1984</v>
      </c>
      <c r="D5599" s="397">
        <v>8</v>
      </c>
      <c r="E5599" s="397">
        <v>21</v>
      </c>
      <c r="F5599" s="397">
        <v>17</v>
      </c>
      <c r="G5599" s="398">
        <v>5585</v>
      </c>
      <c r="H5599" s="398">
        <v>323</v>
      </c>
      <c r="I5599" s="398">
        <v>31.7</v>
      </c>
    </row>
    <row r="5600" spans="3:9" ht="13.5" customHeight="1" x14ac:dyDescent="0.25">
      <c r="C5600" s="397">
        <v>1984</v>
      </c>
      <c r="D5600" s="397">
        <v>8</v>
      </c>
      <c r="E5600" s="397">
        <v>21</v>
      </c>
      <c r="F5600" s="397">
        <v>18</v>
      </c>
      <c r="G5600" s="398">
        <v>5586</v>
      </c>
      <c r="H5600" s="398">
        <v>114</v>
      </c>
      <c r="I5600" s="398">
        <v>29.9</v>
      </c>
    </row>
    <row r="5601" spans="3:9" ht="13.5" customHeight="1" x14ac:dyDescent="0.25">
      <c r="C5601" s="397">
        <v>1984</v>
      </c>
      <c r="D5601" s="397">
        <v>8</v>
      </c>
      <c r="E5601" s="397">
        <v>21</v>
      </c>
      <c r="F5601" s="397">
        <v>19</v>
      </c>
      <c r="G5601" s="398">
        <v>5587</v>
      </c>
      <c r="H5601" s="398">
        <v>7</v>
      </c>
      <c r="I5601" s="398">
        <v>28.2</v>
      </c>
    </row>
    <row r="5602" spans="3:9" ht="13.5" customHeight="1" x14ac:dyDescent="0.25">
      <c r="C5602" s="397">
        <v>1984</v>
      </c>
      <c r="D5602" s="397">
        <v>8</v>
      </c>
      <c r="E5602" s="397">
        <v>21</v>
      </c>
      <c r="F5602" s="397">
        <v>20</v>
      </c>
      <c r="G5602" s="398">
        <v>5588</v>
      </c>
      <c r="H5602" s="398">
        <v>0</v>
      </c>
      <c r="I5602" s="398">
        <v>28.3</v>
      </c>
    </row>
    <row r="5603" spans="3:9" ht="13.5" customHeight="1" x14ac:dyDescent="0.25">
      <c r="C5603" s="397">
        <v>1984</v>
      </c>
      <c r="D5603" s="397">
        <v>8</v>
      </c>
      <c r="E5603" s="397">
        <v>21</v>
      </c>
      <c r="F5603" s="397">
        <v>21</v>
      </c>
      <c r="G5603" s="398">
        <v>5589</v>
      </c>
      <c r="H5603" s="398">
        <v>0</v>
      </c>
      <c r="I5603" s="398">
        <v>28.3</v>
      </c>
    </row>
    <row r="5604" spans="3:9" ht="13.5" customHeight="1" x14ac:dyDescent="0.25">
      <c r="C5604" s="397">
        <v>1984</v>
      </c>
      <c r="D5604" s="397">
        <v>8</v>
      </c>
      <c r="E5604" s="397">
        <v>21</v>
      </c>
      <c r="F5604" s="397">
        <v>22</v>
      </c>
      <c r="G5604" s="398">
        <v>5590</v>
      </c>
      <c r="H5604" s="398">
        <v>0</v>
      </c>
      <c r="I5604" s="398">
        <v>28.4</v>
      </c>
    </row>
    <row r="5605" spans="3:9" ht="13.5" customHeight="1" x14ac:dyDescent="0.25">
      <c r="C5605" s="397">
        <v>1984</v>
      </c>
      <c r="D5605" s="397">
        <v>8</v>
      </c>
      <c r="E5605" s="397">
        <v>21</v>
      </c>
      <c r="F5605" s="397">
        <v>23</v>
      </c>
      <c r="G5605" s="398">
        <v>5591</v>
      </c>
      <c r="H5605" s="398">
        <v>0</v>
      </c>
      <c r="I5605" s="398">
        <v>28.3</v>
      </c>
    </row>
    <row r="5606" spans="3:9" ht="13.5" customHeight="1" x14ac:dyDescent="0.25">
      <c r="C5606" s="397">
        <v>1984</v>
      </c>
      <c r="D5606" s="397">
        <v>8</v>
      </c>
      <c r="E5606" s="397">
        <v>21</v>
      </c>
      <c r="F5606" s="397">
        <v>24</v>
      </c>
      <c r="G5606" s="398">
        <v>5592</v>
      </c>
      <c r="H5606" s="398">
        <v>0</v>
      </c>
      <c r="I5606" s="398">
        <v>28.3</v>
      </c>
    </row>
    <row r="5607" spans="3:9" ht="13.5" customHeight="1" x14ac:dyDescent="0.25">
      <c r="C5607" s="397">
        <v>1984</v>
      </c>
      <c r="D5607" s="397">
        <v>8</v>
      </c>
      <c r="E5607" s="397">
        <v>22</v>
      </c>
      <c r="F5607" s="397">
        <v>1</v>
      </c>
      <c r="G5607" s="398">
        <v>5593</v>
      </c>
      <c r="H5607" s="398">
        <v>0</v>
      </c>
      <c r="I5607" s="398">
        <v>28.2</v>
      </c>
    </row>
    <row r="5608" spans="3:9" ht="13.5" customHeight="1" x14ac:dyDescent="0.25">
      <c r="C5608" s="397">
        <v>1984</v>
      </c>
      <c r="D5608" s="397">
        <v>8</v>
      </c>
      <c r="E5608" s="397">
        <v>22</v>
      </c>
      <c r="F5608" s="397">
        <v>2</v>
      </c>
      <c r="G5608" s="398">
        <v>5594</v>
      </c>
      <c r="H5608" s="398">
        <v>0</v>
      </c>
      <c r="I5608" s="398">
        <v>27.8</v>
      </c>
    </row>
    <row r="5609" spans="3:9" ht="13.5" customHeight="1" x14ac:dyDescent="0.25">
      <c r="C5609" s="397">
        <v>1984</v>
      </c>
      <c r="D5609" s="397">
        <v>8</v>
      </c>
      <c r="E5609" s="397">
        <v>22</v>
      </c>
      <c r="F5609" s="397">
        <v>3</v>
      </c>
      <c r="G5609" s="398">
        <v>5595</v>
      </c>
      <c r="H5609" s="398">
        <v>0</v>
      </c>
      <c r="I5609" s="398">
        <v>27.4</v>
      </c>
    </row>
    <row r="5610" spans="3:9" ht="13.5" customHeight="1" x14ac:dyDescent="0.25">
      <c r="C5610" s="397">
        <v>1984</v>
      </c>
      <c r="D5610" s="397">
        <v>8</v>
      </c>
      <c r="E5610" s="397">
        <v>22</v>
      </c>
      <c r="F5610" s="397">
        <v>4</v>
      </c>
      <c r="G5610" s="398">
        <v>5596</v>
      </c>
      <c r="H5610" s="398">
        <v>0</v>
      </c>
      <c r="I5610" s="398">
        <v>27</v>
      </c>
    </row>
    <row r="5611" spans="3:9" ht="13.5" customHeight="1" x14ac:dyDescent="0.25">
      <c r="C5611" s="397">
        <v>1984</v>
      </c>
      <c r="D5611" s="397">
        <v>8</v>
      </c>
      <c r="E5611" s="397">
        <v>22</v>
      </c>
      <c r="F5611" s="397">
        <v>5</v>
      </c>
      <c r="G5611" s="398">
        <v>5597</v>
      </c>
      <c r="H5611" s="398">
        <v>0</v>
      </c>
      <c r="I5611" s="398">
        <v>27.1</v>
      </c>
    </row>
    <row r="5612" spans="3:9" ht="13.5" customHeight="1" x14ac:dyDescent="0.25">
      <c r="C5612" s="397">
        <v>1984</v>
      </c>
      <c r="D5612" s="397">
        <v>8</v>
      </c>
      <c r="E5612" s="397">
        <v>22</v>
      </c>
      <c r="F5612" s="397">
        <v>6</v>
      </c>
      <c r="G5612" s="398">
        <v>5598</v>
      </c>
      <c r="H5612" s="398">
        <v>0</v>
      </c>
      <c r="I5612" s="398">
        <v>27.2</v>
      </c>
    </row>
    <row r="5613" spans="3:9" ht="13.5" customHeight="1" x14ac:dyDescent="0.25">
      <c r="C5613" s="397">
        <v>1984</v>
      </c>
      <c r="D5613" s="397">
        <v>8</v>
      </c>
      <c r="E5613" s="397">
        <v>22</v>
      </c>
      <c r="F5613" s="397">
        <v>7</v>
      </c>
      <c r="G5613" s="398">
        <v>5599</v>
      </c>
      <c r="H5613" s="398">
        <v>17</v>
      </c>
      <c r="I5613" s="398">
        <v>27.3</v>
      </c>
    </row>
    <row r="5614" spans="3:9" ht="13.5" customHeight="1" x14ac:dyDescent="0.25">
      <c r="C5614" s="397">
        <v>1984</v>
      </c>
      <c r="D5614" s="397">
        <v>8</v>
      </c>
      <c r="E5614" s="397">
        <v>22</v>
      </c>
      <c r="F5614" s="397">
        <v>8</v>
      </c>
      <c r="G5614" s="398">
        <v>5600</v>
      </c>
      <c r="H5614" s="398">
        <v>126</v>
      </c>
      <c r="I5614" s="398">
        <v>28.4</v>
      </c>
    </row>
    <row r="5615" spans="3:9" ht="13.5" customHeight="1" x14ac:dyDescent="0.25">
      <c r="C5615" s="397">
        <v>1984</v>
      </c>
      <c r="D5615" s="397">
        <v>8</v>
      </c>
      <c r="E5615" s="397">
        <v>22</v>
      </c>
      <c r="F5615" s="397">
        <v>9</v>
      </c>
      <c r="G5615" s="398">
        <v>5601</v>
      </c>
      <c r="H5615" s="398">
        <v>230</v>
      </c>
      <c r="I5615" s="398">
        <v>29.6</v>
      </c>
    </row>
    <row r="5616" spans="3:9" ht="13.5" customHeight="1" x14ac:dyDescent="0.25">
      <c r="C5616" s="397">
        <v>1984</v>
      </c>
      <c r="D5616" s="397">
        <v>8</v>
      </c>
      <c r="E5616" s="397">
        <v>22</v>
      </c>
      <c r="F5616" s="397">
        <v>10</v>
      </c>
      <c r="G5616" s="398">
        <v>5602</v>
      </c>
      <c r="H5616" s="398">
        <v>288</v>
      </c>
      <c r="I5616" s="398">
        <v>30.7</v>
      </c>
    </row>
    <row r="5617" spans="3:9" ht="13.5" customHeight="1" x14ac:dyDescent="0.25">
      <c r="C5617" s="397">
        <v>1984</v>
      </c>
      <c r="D5617" s="397">
        <v>8</v>
      </c>
      <c r="E5617" s="397">
        <v>22</v>
      </c>
      <c r="F5617" s="397">
        <v>11</v>
      </c>
      <c r="G5617" s="398">
        <v>5603</v>
      </c>
      <c r="H5617" s="398">
        <v>357</v>
      </c>
      <c r="I5617" s="398">
        <v>32.1</v>
      </c>
    </row>
    <row r="5618" spans="3:9" ht="13.5" customHeight="1" x14ac:dyDescent="0.25">
      <c r="C5618" s="397">
        <v>1984</v>
      </c>
      <c r="D5618" s="397">
        <v>8</v>
      </c>
      <c r="E5618" s="397">
        <v>22</v>
      </c>
      <c r="F5618" s="397">
        <v>12</v>
      </c>
      <c r="G5618" s="398">
        <v>5604</v>
      </c>
      <c r="H5618" s="398">
        <v>398</v>
      </c>
      <c r="I5618" s="398">
        <v>33.6</v>
      </c>
    </row>
    <row r="5619" spans="3:9" ht="13.5" customHeight="1" x14ac:dyDescent="0.25">
      <c r="C5619" s="397">
        <v>1984</v>
      </c>
      <c r="D5619" s="397">
        <v>8</v>
      </c>
      <c r="E5619" s="397">
        <v>22</v>
      </c>
      <c r="F5619" s="397">
        <v>13</v>
      </c>
      <c r="G5619" s="398">
        <v>5605</v>
      </c>
      <c r="H5619" s="398">
        <v>409</v>
      </c>
      <c r="I5619" s="398">
        <v>35</v>
      </c>
    </row>
    <row r="5620" spans="3:9" ht="13.5" customHeight="1" x14ac:dyDescent="0.25">
      <c r="C5620" s="397">
        <v>1984</v>
      </c>
      <c r="D5620" s="397">
        <v>8</v>
      </c>
      <c r="E5620" s="397">
        <v>22</v>
      </c>
      <c r="F5620" s="397">
        <v>14</v>
      </c>
      <c r="G5620" s="398">
        <v>5606</v>
      </c>
      <c r="H5620" s="398">
        <v>388</v>
      </c>
      <c r="I5620" s="398">
        <v>34.9</v>
      </c>
    </row>
    <row r="5621" spans="3:9" ht="13.5" customHeight="1" x14ac:dyDescent="0.25">
      <c r="C5621" s="397">
        <v>1984</v>
      </c>
      <c r="D5621" s="397">
        <v>8</v>
      </c>
      <c r="E5621" s="397">
        <v>22</v>
      </c>
      <c r="F5621" s="397">
        <v>15</v>
      </c>
      <c r="G5621" s="398">
        <v>5607</v>
      </c>
      <c r="H5621" s="398">
        <v>338</v>
      </c>
      <c r="I5621" s="398">
        <v>34.799999999999997</v>
      </c>
    </row>
    <row r="5622" spans="3:9" ht="13.5" customHeight="1" x14ac:dyDescent="0.25">
      <c r="C5622" s="397">
        <v>1984</v>
      </c>
      <c r="D5622" s="397">
        <v>8</v>
      </c>
      <c r="E5622" s="397">
        <v>22</v>
      </c>
      <c r="F5622" s="397">
        <v>16</v>
      </c>
      <c r="G5622" s="398">
        <v>5608</v>
      </c>
      <c r="H5622" s="398">
        <v>261</v>
      </c>
      <c r="I5622" s="398">
        <v>34.700000000000003</v>
      </c>
    </row>
    <row r="5623" spans="3:9" ht="13.5" customHeight="1" x14ac:dyDescent="0.25">
      <c r="C5623" s="397">
        <v>1984</v>
      </c>
      <c r="D5623" s="397">
        <v>8</v>
      </c>
      <c r="E5623" s="397">
        <v>22</v>
      </c>
      <c r="F5623" s="397">
        <v>17</v>
      </c>
      <c r="G5623" s="398">
        <v>5609</v>
      </c>
      <c r="H5623" s="398">
        <v>194</v>
      </c>
      <c r="I5623" s="398">
        <v>33.5</v>
      </c>
    </row>
    <row r="5624" spans="3:9" ht="13.5" customHeight="1" x14ac:dyDescent="0.25">
      <c r="C5624" s="397">
        <v>1984</v>
      </c>
      <c r="D5624" s="397">
        <v>8</v>
      </c>
      <c r="E5624" s="397">
        <v>22</v>
      </c>
      <c r="F5624" s="397">
        <v>18</v>
      </c>
      <c r="G5624" s="398">
        <v>5610</v>
      </c>
      <c r="H5624" s="398">
        <v>86</v>
      </c>
      <c r="I5624" s="398">
        <v>32.200000000000003</v>
      </c>
    </row>
    <row r="5625" spans="3:9" ht="13.5" customHeight="1" x14ac:dyDescent="0.25">
      <c r="C5625" s="397">
        <v>1984</v>
      </c>
      <c r="D5625" s="397">
        <v>8</v>
      </c>
      <c r="E5625" s="397">
        <v>22</v>
      </c>
      <c r="F5625" s="397">
        <v>19</v>
      </c>
      <c r="G5625" s="398">
        <v>5611</v>
      </c>
      <c r="H5625" s="398">
        <v>7</v>
      </c>
      <c r="I5625" s="398">
        <v>31</v>
      </c>
    </row>
    <row r="5626" spans="3:9" ht="13.5" customHeight="1" x14ac:dyDescent="0.25">
      <c r="C5626" s="397">
        <v>1984</v>
      </c>
      <c r="D5626" s="397">
        <v>8</v>
      </c>
      <c r="E5626" s="397">
        <v>22</v>
      </c>
      <c r="F5626" s="397">
        <v>20</v>
      </c>
      <c r="G5626" s="398">
        <v>5612</v>
      </c>
      <c r="H5626" s="398">
        <v>0</v>
      </c>
      <c r="I5626" s="398">
        <v>30.5</v>
      </c>
    </row>
    <row r="5627" spans="3:9" ht="13.5" customHeight="1" x14ac:dyDescent="0.25">
      <c r="C5627" s="397">
        <v>1984</v>
      </c>
      <c r="D5627" s="397">
        <v>8</v>
      </c>
      <c r="E5627" s="397">
        <v>22</v>
      </c>
      <c r="F5627" s="397">
        <v>21</v>
      </c>
      <c r="G5627" s="398">
        <v>5613</v>
      </c>
      <c r="H5627" s="398">
        <v>0</v>
      </c>
      <c r="I5627" s="398">
        <v>29.9</v>
      </c>
    </row>
    <row r="5628" spans="3:9" ht="13.5" customHeight="1" x14ac:dyDescent="0.25">
      <c r="C5628" s="397">
        <v>1984</v>
      </c>
      <c r="D5628" s="397">
        <v>8</v>
      </c>
      <c r="E5628" s="397">
        <v>22</v>
      </c>
      <c r="F5628" s="397">
        <v>22</v>
      </c>
      <c r="G5628" s="398">
        <v>5614</v>
      </c>
      <c r="H5628" s="398">
        <v>0</v>
      </c>
      <c r="I5628" s="398">
        <v>29.4</v>
      </c>
    </row>
    <row r="5629" spans="3:9" ht="13.5" customHeight="1" x14ac:dyDescent="0.25">
      <c r="C5629" s="397">
        <v>1984</v>
      </c>
      <c r="D5629" s="397">
        <v>8</v>
      </c>
      <c r="E5629" s="397">
        <v>22</v>
      </c>
      <c r="F5629" s="397">
        <v>23</v>
      </c>
      <c r="G5629" s="398">
        <v>5615</v>
      </c>
      <c r="H5629" s="398">
        <v>0</v>
      </c>
      <c r="I5629" s="398">
        <v>29.1</v>
      </c>
    </row>
    <row r="5630" spans="3:9" ht="13.5" customHeight="1" x14ac:dyDescent="0.25">
      <c r="C5630" s="397">
        <v>1984</v>
      </c>
      <c r="D5630" s="397">
        <v>8</v>
      </c>
      <c r="E5630" s="397">
        <v>22</v>
      </c>
      <c r="F5630" s="397">
        <v>24</v>
      </c>
      <c r="G5630" s="398">
        <v>5616</v>
      </c>
      <c r="H5630" s="398">
        <v>0</v>
      </c>
      <c r="I5630" s="398">
        <v>28.7</v>
      </c>
    </row>
    <row r="5631" spans="3:9" ht="13.5" customHeight="1" x14ac:dyDescent="0.25">
      <c r="C5631" s="397">
        <v>1984</v>
      </c>
      <c r="D5631" s="397">
        <v>8</v>
      </c>
      <c r="E5631" s="397">
        <v>23</v>
      </c>
      <c r="F5631" s="397">
        <v>1</v>
      </c>
      <c r="G5631" s="398">
        <v>5617</v>
      </c>
      <c r="H5631" s="398">
        <v>0</v>
      </c>
      <c r="I5631" s="398">
        <v>28.4</v>
      </c>
    </row>
    <row r="5632" spans="3:9" ht="13.5" customHeight="1" x14ac:dyDescent="0.25">
      <c r="C5632" s="397">
        <v>1984</v>
      </c>
      <c r="D5632" s="397">
        <v>8</v>
      </c>
      <c r="E5632" s="397">
        <v>23</v>
      </c>
      <c r="F5632" s="397">
        <v>2</v>
      </c>
      <c r="G5632" s="398">
        <v>5618</v>
      </c>
      <c r="H5632" s="398">
        <v>0</v>
      </c>
      <c r="I5632" s="398">
        <v>28</v>
      </c>
    </row>
    <row r="5633" spans="3:9" ht="13.5" customHeight="1" x14ac:dyDescent="0.25">
      <c r="C5633" s="397">
        <v>1984</v>
      </c>
      <c r="D5633" s="397">
        <v>8</v>
      </c>
      <c r="E5633" s="397">
        <v>23</v>
      </c>
      <c r="F5633" s="397">
        <v>3</v>
      </c>
      <c r="G5633" s="398">
        <v>5619</v>
      </c>
      <c r="H5633" s="398">
        <v>0</v>
      </c>
      <c r="I5633" s="398">
        <v>27.6</v>
      </c>
    </row>
    <row r="5634" spans="3:9" ht="13.5" customHeight="1" x14ac:dyDescent="0.25">
      <c r="C5634" s="397">
        <v>1984</v>
      </c>
      <c r="D5634" s="397">
        <v>8</v>
      </c>
      <c r="E5634" s="397">
        <v>23</v>
      </c>
      <c r="F5634" s="397">
        <v>4</v>
      </c>
      <c r="G5634" s="398">
        <v>5620</v>
      </c>
      <c r="H5634" s="398">
        <v>0</v>
      </c>
      <c r="I5634" s="398">
        <v>27.2</v>
      </c>
    </row>
    <row r="5635" spans="3:9" ht="13.5" customHeight="1" x14ac:dyDescent="0.25">
      <c r="C5635" s="397">
        <v>1984</v>
      </c>
      <c r="D5635" s="397">
        <v>8</v>
      </c>
      <c r="E5635" s="397">
        <v>23</v>
      </c>
      <c r="F5635" s="397">
        <v>5</v>
      </c>
      <c r="G5635" s="398">
        <v>5621</v>
      </c>
      <c r="H5635" s="398">
        <v>0</v>
      </c>
      <c r="I5635" s="398">
        <v>27.1</v>
      </c>
    </row>
    <row r="5636" spans="3:9" ht="13.5" customHeight="1" x14ac:dyDescent="0.25">
      <c r="C5636" s="397">
        <v>1984</v>
      </c>
      <c r="D5636" s="397">
        <v>8</v>
      </c>
      <c r="E5636" s="397">
        <v>23</v>
      </c>
      <c r="F5636" s="397">
        <v>6</v>
      </c>
      <c r="G5636" s="398">
        <v>5622</v>
      </c>
      <c r="H5636" s="398">
        <v>0</v>
      </c>
      <c r="I5636" s="398">
        <v>27.1</v>
      </c>
    </row>
    <row r="5637" spans="3:9" ht="13.5" customHeight="1" x14ac:dyDescent="0.25">
      <c r="C5637" s="397">
        <v>1984</v>
      </c>
      <c r="D5637" s="397">
        <v>8</v>
      </c>
      <c r="E5637" s="397">
        <v>23</v>
      </c>
      <c r="F5637" s="397">
        <v>7</v>
      </c>
      <c r="G5637" s="398">
        <v>5623</v>
      </c>
      <c r="H5637" s="398">
        <v>11</v>
      </c>
      <c r="I5637" s="398">
        <v>27</v>
      </c>
    </row>
    <row r="5638" spans="3:9" ht="13.5" customHeight="1" x14ac:dyDescent="0.25">
      <c r="C5638" s="397">
        <v>1984</v>
      </c>
      <c r="D5638" s="397">
        <v>8</v>
      </c>
      <c r="E5638" s="397">
        <v>23</v>
      </c>
      <c r="F5638" s="397">
        <v>8</v>
      </c>
      <c r="G5638" s="398">
        <v>5624</v>
      </c>
      <c r="H5638" s="398">
        <v>110</v>
      </c>
      <c r="I5638" s="398">
        <v>28.3</v>
      </c>
    </row>
    <row r="5639" spans="3:9" ht="13.5" customHeight="1" x14ac:dyDescent="0.25">
      <c r="C5639" s="397">
        <v>1984</v>
      </c>
      <c r="D5639" s="397">
        <v>8</v>
      </c>
      <c r="E5639" s="397">
        <v>23</v>
      </c>
      <c r="F5639" s="397">
        <v>9</v>
      </c>
      <c r="G5639" s="398">
        <v>5625</v>
      </c>
      <c r="H5639" s="398">
        <v>261</v>
      </c>
      <c r="I5639" s="398">
        <v>29.7</v>
      </c>
    </row>
    <row r="5640" spans="3:9" ht="13.5" customHeight="1" x14ac:dyDescent="0.25">
      <c r="C5640" s="397">
        <v>1984</v>
      </c>
      <c r="D5640" s="397">
        <v>8</v>
      </c>
      <c r="E5640" s="397">
        <v>23</v>
      </c>
      <c r="F5640" s="397">
        <v>10</v>
      </c>
      <c r="G5640" s="398">
        <v>5626</v>
      </c>
      <c r="H5640" s="398">
        <v>425</v>
      </c>
      <c r="I5640" s="398">
        <v>31</v>
      </c>
    </row>
    <row r="5641" spans="3:9" ht="13.5" customHeight="1" x14ac:dyDescent="0.25">
      <c r="C5641" s="397">
        <v>1984</v>
      </c>
      <c r="D5641" s="397">
        <v>8</v>
      </c>
      <c r="E5641" s="397">
        <v>23</v>
      </c>
      <c r="F5641" s="397">
        <v>11</v>
      </c>
      <c r="G5641" s="398">
        <v>5627</v>
      </c>
      <c r="H5641" s="398">
        <v>528</v>
      </c>
      <c r="I5641" s="398">
        <v>30.6</v>
      </c>
    </row>
    <row r="5642" spans="3:9" ht="13.5" customHeight="1" x14ac:dyDescent="0.25">
      <c r="C5642" s="397">
        <v>1984</v>
      </c>
      <c r="D5642" s="397">
        <v>8</v>
      </c>
      <c r="E5642" s="397">
        <v>23</v>
      </c>
      <c r="F5642" s="397">
        <v>12</v>
      </c>
      <c r="G5642" s="398">
        <v>5628</v>
      </c>
      <c r="H5642" s="398">
        <v>590</v>
      </c>
      <c r="I5642" s="398">
        <v>30.2</v>
      </c>
    </row>
    <row r="5643" spans="3:9" ht="13.5" customHeight="1" x14ac:dyDescent="0.25">
      <c r="C5643" s="397">
        <v>1984</v>
      </c>
      <c r="D5643" s="397">
        <v>8</v>
      </c>
      <c r="E5643" s="397">
        <v>23</v>
      </c>
      <c r="F5643" s="397">
        <v>13</v>
      </c>
      <c r="G5643" s="398">
        <v>5629</v>
      </c>
      <c r="H5643" s="398">
        <v>605</v>
      </c>
      <c r="I5643" s="398">
        <v>29.8</v>
      </c>
    </row>
    <row r="5644" spans="3:9" ht="13.5" customHeight="1" x14ac:dyDescent="0.25">
      <c r="C5644" s="397">
        <v>1984</v>
      </c>
      <c r="D5644" s="397">
        <v>8</v>
      </c>
      <c r="E5644" s="397">
        <v>23</v>
      </c>
      <c r="F5644" s="397">
        <v>14</v>
      </c>
      <c r="G5644" s="398">
        <v>5630</v>
      </c>
      <c r="H5644" s="398">
        <v>548</v>
      </c>
      <c r="I5644" s="398">
        <v>29.8</v>
      </c>
    </row>
    <row r="5645" spans="3:9" ht="13.5" customHeight="1" x14ac:dyDescent="0.25">
      <c r="C5645" s="397">
        <v>1984</v>
      </c>
      <c r="D5645" s="397">
        <v>8</v>
      </c>
      <c r="E5645" s="397">
        <v>23</v>
      </c>
      <c r="F5645" s="397">
        <v>15</v>
      </c>
      <c r="G5645" s="398">
        <v>5631</v>
      </c>
      <c r="H5645" s="398">
        <v>451</v>
      </c>
      <c r="I5645" s="398">
        <v>29.8</v>
      </c>
    </row>
    <row r="5646" spans="3:9" ht="13.5" customHeight="1" x14ac:dyDescent="0.25">
      <c r="C5646" s="397">
        <v>1984</v>
      </c>
      <c r="D5646" s="397">
        <v>8</v>
      </c>
      <c r="E5646" s="397">
        <v>23</v>
      </c>
      <c r="F5646" s="397">
        <v>16</v>
      </c>
      <c r="G5646" s="398">
        <v>5632</v>
      </c>
      <c r="H5646" s="398">
        <v>328</v>
      </c>
      <c r="I5646" s="398">
        <v>29.8</v>
      </c>
    </row>
    <row r="5647" spans="3:9" ht="13.5" customHeight="1" x14ac:dyDescent="0.25">
      <c r="C5647" s="397">
        <v>1984</v>
      </c>
      <c r="D5647" s="397">
        <v>8</v>
      </c>
      <c r="E5647" s="397">
        <v>23</v>
      </c>
      <c r="F5647" s="397">
        <v>17</v>
      </c>
      <c r="G5647" s="398">
        <v>5633</v>
      </c>
      <c r="H5647" s="398">
        <v>193</v>
      </c>
      <c r="I5647" s="398">
        <v>29.5</v>
      </c>
    </row>
    <row r="5648" spans="3:9" ht="13.5" customHeight="1" x14ac:dyDescent="0.25">
      <c r="C5648" s="397">
        <v>1984</v>
      </c>
      <c r="D5648" s="397">
        <v>8</v>
      </c>
      <c r="E5648" s="397">
        <v>23</v>
      </c>
      <c r="F5648" s="397">
        <v>18</v>
      </c>
      <c r="G5648" s="398">
        <v>5634</v>
      </c>
      <c r="H5648" s="398">
        <v>69</v>
      </c>
      <c r="I5648" s="398">
        <v>29.2</v>
      </c>
    </row>
    <row r="5649" spans="3:9" ht="13.5" customHeight="1" x14ac:dyDescent="0.25">
      <c r="C5649" s="397">
        <v>1984</v>
      </c>
      <c r="D5649" s="397">
        <v>8</v>
      </c>
      <c r="E5649" s="397">
        <v>23</v>
      </c>
      <c r="F5649" s="397">
        <v>19</v>
      </c>
      <c r="G5649" s="398">
        <v>5635</v>
      </c>
      <c r="H5649" s="398">
        <v>4</v>
      </c>
      <c r="I5649" s="398">
        <v>28.9</v>
      </c>
    </row>
    <row r="5650" spans="3:9" ht="13.5" customHeight="1" x14ac:dyDescent="0.25">
      <c r="C5650" s="397">
        <v>1984</v>
      </c>
      <c r="D5650" s="397">
        <v>8</v>
      </c>
      <c r="E5650" s="397">
        <v>23</v>
      </c>
      <c r="F5650" s="397">
        <v>20</v>
      </c>
      <c r="G5650" s="398">
        <v>5636</v>
      </c>
      <c r="H5650" s="398">
        <v>0</v>
      </c>
      <c r="I5650" s="398">
        <v>28.5</v>
      </c>
    </row>
    <row r="5651" spans="3:9" ht="13.5" customHeight="1" x14ac:dyDescent="0.25">
      <c r="C5651" s="397">
        <v>1984</v>
      </c>
      <c r="D5651" s="397">
        <v>8</v>
      </c>
      <c r="E5651" s="397">
        <v>23</v>
      </c>
      <c r="F5651" s="397">
        <v>21</v>
      </c>
      <c r="G5651" s="398">
        <v>5637</v>
      </c>
      <c r="H5651" s="398">
        <v>0</v>
      </c>
      <c r="I5651" s="398">
        <v>28.1</v>
      </c>
    </row>
    <row r="5652" spans="3:9" ht="13.5" customHeight="1" x14ac:dyDescent="0.25">
      <c r="C5652" s="397">
        <v>1984</v>
      </c>
      <c r="D5652" s="397">
        <v>8</v>
      </c>
      <c r="E5652" s="397">
        <v>23</v>
      </c>
      <c r="F5652" s="397">
        <v>22</v>
      </c>
      <c r="G5652" s="398">
        <v>5638</v>
      </c>
      <c r="H5652" s="398">
        <v>0</v>
      </c>
      <c r="I5652" s="398">
        <v>27.7</v>
      </c>
    </row>
    <row r="5653" spans="3:9" ht="13.5" customHeight="1" x14ac:dyDescent="0.25">
      <c r="C5653" s="397">
        <v>1984</v>
      </c>
      <c r="D5653" s="397">
        <v>8</v>
      </c>
      <c r="E5653" s="397">
        <v>23</v>
      </c>
      <c r="F5653" s="397">
        <v>23</v>
      </c>
      <c r="G5653" s="398">
        <v>5639</v>
      </c>
      <c r="H5653" s="398">
        <v>0</v>
      </c>
      <c r="I5653" s="398">
        <v>27.3</v>
      </c>
    </row>
    <row r="5654" spans="3:9" ht="13.5" customHeight="1" x14ac:dyDescent="0.25">
      <c r="C5654" s="397">
        <v>1984</v>
      </c>
      <c r="D5654" s="397">
        <v>8</v>
      </c>
      <c r="E5654" s="397">
        <v>23</v>
      </c>
      <c r="F5654" s="397">
        <v>24</v>
      </c>
      <c r="G5654" s="398">
        <v>5640</v>
      </c>
      <c r="H5654" s="398">
        <v>0</v>
      </c>
      <c r="I5654" s="398">
        <v>26.9</v>
      </c>
    </row>
    <row r="5655" spans="3:9" ht="13.5" customHeight="1" x14ac:dyDescent="0.25">
      <c r="C5655" s="397">
        <v>1984</v>
      </c>
      <c r="D5655" s="397">
        <v>8</v>
      </c>
      <c r="E5655" s="397">
        <v>24</v>
      </c>
      <c r="F5655" s="397">
        <v>1</v>
      </c>
      <c r="G5655" s="398">
        <v>5641</v>
      </c>
      <c r="H5655" s="398">
        <v>0</v>
      </c>
      <c r="I5655" s="398">
        <v>26.5</v>
      </c>
    </row>
    <row r="5656" spans="3:9" ht="13.5" customHeight="1" x14ac:dyDescent="0.25">
      <c r="C5656" s="397">
        <v>1984</v>
      </c>
      <c r="D5656" s="397">
        <v>8</v>
      </c>
      <c r="E5656" s="397">
        <v>24</v>
      </c>
      <c r="F5656" s="397">
        <v>2</v>
      </c>
      <c r="G5656" s="398">
        <v>5642</v>
      </c>
      <c r="H5656" s="398">
        <v>0</v>
      </c>
      <c r="I5656" s="398">
        <v>26.2</v>
      </c>
    </row>
    <row r="5657" spans="3:9" ht="13.5" customHeight="1" x14ac:dyDescent="0.25">
      <c r="C5657" s="397">
        <v>1984</v>
      </c>
      <c r="D5657" s="397">
        <v>8</v>
      </c>
      <c r="E5657" s="397">
        <v>24</v>
      </c>
      <c r="F5657" s="397">
        <v>3</v>
      </c>
      <c r="G5657" s="398">
        <v>5643</v>
      </c>
      <c r="H5657" s="398">
        <v>0</v>
      </c>
      <c r="I5657" s="398">
        <v>26</v>
      </c>
    </row>
    <row r="5658" spans="3:9" ht="13.5" customHeight="1" x14ac:dyDescent="0.25">
      <c r="C5658" s="397">
        <v>1984</v>
      </c>
      <c r="D5658" s="397">
        <v>8</v>
      </c>
      <c r="E5658" s="397">
        <v>24</v>
      </c>
      <c r="F5658" s="397">
        <v>4</v>
      </c>
      <c r="G5658" s="398">
        <v>5644</v>
      </c>
      <c r="H5658" s="398">
        <v>0</v>
      </c>
      <c r="I5658" s="398">
        <v>25.7</v>
      </c>
    </row>
    <row r="5659" spans="3:9" ht="13.5" customHeight="1" x14ac:dyDescent="0.25">
      <c r="C5659" s="397">
        <v>1984</v>
      </c>
      <c r="D5659" s="397">
        <v>8</v>
      </c>
      <c r="E5659" s="397">
        <v>24</v>
      </c>
      <c r="F5659" s="397">
        <v>5</v>
      </c>
      <c r="G5659" s="398">
        <v>5645</v>
      </c>
      <c r="H5659" s="398">
        <v>0</v>
      </c>
      <c r="I5659" s="398">
        <v>25.4</v>
      </c>
    </row>
    <row r="5660" spans="3:9" ht="13.5" customHeight="1" x14ac:dyDescent="0.25">
      <c r="C5660" s="397">
        <v>1984</v>
      </c>
      <c r="D5660" s="397">
        <v>8</v>
      </c>
      <c r="E5660" s="397">
        <v>24</v>
      </c>
      <c r="F5660" s="397">
        <v>6</v>
      </c>
      <c r="G5660" s="398">
        <v>5646</v>
      </c>
      <c r="H5660" s="398">
        <v>0</v>
      </c>
      <c r="I5660" s="398">
        <v>25.2</v>
      </c>
    </row>
    <row r="5661" spans="3:9" ht="13.5" customHeight="1" x14ac:dyDescent="0.25">
      <c r="C5661" s="397">
        <v>1984</v>
      </c>
      <c r="D5661" s="397">
        <v>8</v>
      </c>
      <c r="E5661" s="397">
        <v>24</v>
      </c>
      <c r="F5661" s="397">
        <v>7</v>
      </c>
      <c r="G5661" s="398">
        <v>5647</v>
      </c>
      <c r="H5661" s="398">
        <v>11</v>
      </c>
      <c r="I5661" s="398">
        <v>24.9</v>
      </c>
    </row>
    <row r="5662" spans="3:9" ht="13.5" customHeight="1" x14ac:dyDescent="0.25">
      <c r="C5662" s="397">
        <v>1984</v>
      </c>
      <c r="D5662" s="397">
        <v>8</v>
      </c>
      <c r="E5662" s="397">
        <v>24</v>
      </c>
      <c r="F5662" s="397">
        <v>8</v>
      </c>
      <c r="G5662" s="398">
        <v>5648</v>
      </c>
      <c r="H5662" s="398">
        <v>94</v>
      </c>
      <c r="I5662" s="398">
        <v>26.2</v>
      </c>
    </row>
    <row r="5663" spans="3:9" ht="13.5" customHeight="1" x14ac:dyDescent="0.25">
      <c r="C5663" s="397">
        <v>1984</v>
      </c>
      <c r="D5663" s="397">
        <v>8</v>
      </c>
      <c r="E5663" s="397">
        <v>24</v>
      </c>
      <c r="F5663" s="397">
        <v>9</v>
      </c>
      <c r="G5663" s="398">
        <v>5649</v>
      </c>
      <c r="H5663" s="398">
        <v>196</v>
      </c>
      <c r="I5663" s="398">
        <v>27.6</v>
      </c>
    </row>
    <row r="5664" spans="3:9" ht="13.5" customHeight="1" x14ac:dyDescent="0.25">
      <c r="C5664" s="397">
        <v>1984</v>
      </c>
      <c r="D5664" s="397">
        <v>8</v>
      </c>
      <c r="E5664" s="397">
        <v>24</v>
      </c>
      <c r="F5664" s="397">
        <v>10</v>
      </c>
      <c r="G5664" s="398">
        <v>5650</v>
      </c>
      <c r="H5664" s="398">
        <v>287</v>
      </c>
      <c r="I5664" s="398">
        <v>28.9</v>
      </c>
    </row>
    <row r="5665" spans="3:9" ht="13.5" customHeight="1" x14ac:dyDescent="0.25">
      <c r="C5665" s="397">
        <v>1984</v>
      </c>
      <c r="D5665" s="397">
        <v>8</v>
      </c>
      <c r="E5665" s="397">
        <v>24</v>
      </c>
      <c r="F5665" s="397">
        <v>11</v>
      </c>
      <c r="G5665" s="398">
        <v>5651</v>
      </c>
      <c r="H5665" s="398">
        <v>356</v>
      </c>
      <c r="I5665" s="398">
        <v>29.4</v>
      </c>
    </row>
    <row r="5666" spans="3:9" ht="13.5" customHeight="1" x14ac:dyDescent="0.25">
      <c r="C5666" s="397">
        <v>1984</v>
      </c>
      <c r="D5666" s="397">
        <v>8</v>
      </c>
      <c r="E5666" s="397">
        <v>24</v>
      </c>
      <c r="F5666" s="397">
        <v>12</v>
      </c>
      <c r="G5666" s="398">
        <v>5652</v>
      </c>
      <c r="H5666" s="398">
        <v>398</v>
      </c>
      <c r="I5666" s="398">
        <v>29.8</v>
      </c>
    </row>
    <row r="5667" spans="3:9" ht="13.5" customHeight="1" x14ac:dyDescent="0.25">
      <c r="C5667" s="397">
        <v>1984</v>
      </c>
      <c r="D5667" s="397">
        <v>8</v>
      </c>
      <c r="E5667" s="397">
        <v>24</v>
      </c>
      <c r="F5667" s="397">
        <v>13</v>
      </c>
      <c r="G5667" s="398">
        <v>5653</v>
      </c>
      <c r="H5667" s="398">
        <v>409</v>
      </c>
      <c r="I5667" s="398">
        <v>30.3</v>
      </c>
    </row>
    <row r="5668" spans="3:9" ht="13.5" customHeight="1" x14ac:dyDescent="0.25">
      <c r="C5668" s="397">
        <v>1984</v>
      </c>
      <c r="D5668" s="397">
        <v>8</v>
      </c>
      <c r="E5668" s="397">
        <v>24</v>
      </c>
      <c r="F5668" s="397">
        <v>14</v>
      </c>
      <c r="G5668" s="398">
        <v>5654</v>
      </c>
      <c r="H5668" s="398">
        <v>456</v>
      </c>
      <c r="I5668" s="398">
        <v>30.3</v>
      </c>
    </row>
    <row r="5669" spans="3:9" ht="13.5" customHeight="1" x14ac:dyDescent="0.25">
      <c r="C5669" s="397">
        <v>1984</v>
      </c>
      <c r="D5669" s="397">
        <v>8</v>
      </c>
      <c r="E5669" s="397">
        <v>24</v>
      </c>
      <c r="F5669" s="397">
        <v>15</v>
      </c>
      <c r="G5669" s="398">
        <v>5655</v>
      </c>
      <c r="H5669" s="398">
        <v>451</v>
      </c>
      <c r="I5669" s="398">
        <v>30.3</v>
      </c>
    </row>
    <row r="5670" spans="3:9" ht="13.5" customHeight="1" x14ac:dyDescent="0.25">
      <c r="C5670" s="397">
        <v>1984</v>
      </c>
      <c r="D5670" s="397">
        <v>8</v>
      </c>
      <c r="E5670" s="397">
        <v>24</v>
      </c>
      <c r="F5670" s="397">
        <v>16</v>
      </c>
      <c r="G5670" s="398">
        <v>5656</v>
      </c>
      <c r="H5670" s="398">
        <v>386</v>
      </c>
      <c r="I5670" s="398">
        <v>30.3</v>
      </c>
    </row>
    <row r="5671" spans="3:9" ht="13.5" customHeight="1" x14ac:dyDescent="0.25">
      <c r="C5671" s="397">
        <v>1984</v>
      </c>
      <c r="D5671" s="397">
        <v>8</v>
      </c>
      <c r="E5671" s="397">
        <v>24</v>
      </c>
      <c r="F5671" s="397">
        <v>17</v>
      </c>
      <c r="G5671" s="398">
        <v>5657</v>
      </c>
      <c r="H5671" s="398">
        <v>243</v>
      </c>
      <c r="I5671" s="398">
        <v>29.7</v>
      </c>
    </row>
    <row r="5672" spans="3:9" ht="13.5" customHeight="1" x14ac:dyDescent="0.25">
      <c r="C5672" s="397">
        <v>1984</v>
      </c>
      <c r="D5672" s="397">
        <v>8</v>
      </c>
      <c r="E5672" s="397">
        <v>24</v>
      </c>
      <c r="F5672" s="397">
        <v>18</v>
      </c>
      <c r="G5672" s="398">
        <v>5658</v>
      </c>
      <c r="H5672" s="398">
        <v>93</v>
      </c>
      <c r="I5672" s="398">
        <v>29.1</v>
      </c>
    </row>
    <row r="5673" spans="3:9" ht="13.5" customHeight="1" x14ac:dyDescent="0.25">
      <c r="C5673" s="397">
        <v>1984</v>
      </c>
      <c r="D5673" s="397">
        <v>8</v>
      </c>
      <c r="E5673" s="397">
        <v>24</v>
      </c>
      <c r="F5673" s="397">
        <v>19</v>
      </c>
      <c r="G5673" s="398">
        <v>5659</v>
      </c>
      <c r="H5673" s="398">
        <v>6</v>
      </c>
      <c r="I5673" s="398">
        <v>28.5</v>
      </c>
    </row>
    <row r="5674" spans="3:9" ht="13.5" customHeight="1" x14ac:dyDescent="0.25">
      <c r="C5674" s="397">
        <v>1984</v>
      </c>
      <c r="D5674" s="397">
        <v>8</v>
      </c>
      <c r="E5674" s="397">
        <v>24</v>
      </c>
      <c r="F5674" s="397">
        <v>20</v>
      </c>
      <c r="G5674" s="398">
        <v>5660</v>
      </c>
      <c r="H5674" s="398">
        <v>0</v>
      </c>
      <c r="I5674" s="398">
        <v>27.3</v>
      </c>
    </row>
    <row r="5675" spans="3:9" ht="13.5" customHeight="1" x14ac:dyDescent="0.25">
      <c r="C5675" s="397">
        <v>1984</v>
      </c>
      <c r="D5675" s="397">
        <v>8</v>
      </c>
      <c r="E5675" s="397">
        <v>24</v>
      </c>
      <c r="F5675" s="397">
        <v>21</v>
      </c>
      <c r="G5675" s="398">
        <v>5661</v>
      </c>
      <c r="H5675" s="398">
        <v>0</v>
      </c>
      <c r="I5675" s="398">
        <v>26.2</v>
      </c>
    </row>
    <row r="5676" spans="3:9" ht="13.5" customHeight="1" x14ac:dyDescent="0.25">
      <c r="C5676" s="397">
        <v>1984</v>
      </c>
      <c r="D5676" s="397">
        <v>8</v>
      </c>
      <c r="E5676" s="397">
        <v>24</v>
      </c>
      <c r="F5676" s="397">
        <v>22</v>
      </c>
      <c r="G5676" s="398">
        <v>5662</v>
      </c>
      <c r="H5676" s="398">
        <v>0</v>
      </c>
      <c r="I5676" s="398">
        <v>25</v>
      </c>
    </row>
    <row r="5677" spans="3:9" ht="13.5" customHeight="1" x14ac:dyDescent="0.25">
      <c r="C5677" s="397">
        <v>1984</v>
      </c>
      <c r="D5677" s="397">
        <v>8</v>
      </c>
      <c r="E5677" s="397">
        <v>24</v>
      </c>
      <c r="F5677" s="397">
        <v>23</v>
      </c>
      <c r="G5677" s="398">
        <v>5663</v>
      </c>
      <c r="H5677" s="398">
        <v>0</v>
      </c>
      <c r="I5677" s="398">
        <v>25</v>
      </c>
    </row>
    <row r="5678" spans="3:9" ht="13.5" customHeight="1" x14ac:dyDescent="0.25">
      <c r="C5678" s="397">
        <v>1984</v>
      </c>
      <c r="D5678" s="397">
        <v>8</v>
      </c>
      <c r="E5678" s="397">
        <v>24</v>
      </c>
      <c r="F5678" s="397">
        <v>24</v>
      </c>
      <c r="G5678" s="398">
        <v>5664</v>
      </c>
      <c r="H5678" s="398">
        <v>0</v>
      </c>
      <c r="I5678" s="398">
        <v>25.1</v>
      </c>
    </row>
    <row r="5679" spans="3:9" ht="13.5" customHeight="1" x14ac:dyDescent="0.25">
      <c r="C5679" s="397">
        <v>1984</v>
      </c>
      <c r="D5679" s="397">
        <v>8</v>
      </c>
      <c r="E5679" s="397">
        <v>25</v>
      </c>
      <c r="F5679" s="397">
        <v>1</v>
      </c>
      <c r="G5679" s="398">
        <v>5665</v>
      </c>
      <c r="H5679" s="398">
        <v>0</v>
      </c>
      <c r="I5679" s="398">
        <v>25.1</v>
      </c>
    </row>
    <row r="5680" spans="3:9" ht="13.5" customHeight="1" x14ac:dyDescent="0.25">
      <c r="C5680" s="397">
        <v>1984</v>
      </c>
      <c r="D5680" s="397">
        <v>8</v>
      </c>
      <c r="E5680" s="397">
        <v>25</v>
      </c>
      <c r="F5680" s="397">
        <v>2</v>
      </c>
      <c r="G5680" s="398">
        <v>5666</v>
      </c>
      <c r="H5680" s="398">
        <v>0</v>
      </c>
      <c r="I5680" s="398">
        <v>25.1</v>
      </c>
    </row>
    <row r="5681" spans="3:9" ht="13.5" customHeight="1" x14ac:dyDescent="0.25">
      <c r="C5681" s="397">
        <v>1984</v>
      </c>
      <c r="D5681" s="397">
        <v>8</v>
      </c>
      <c r="E5681" s="397">
        <v>25</v>
      </c>
      <c r="F5681" s="397">
        <v>3</v>
      </c>
      <c r="G5681" s="398">
        <v>5667</v>
      </c>
      <c r="H5681" s="398">
        <v>0</v>
      </c>
      <c r="I5681" s="398">
        <v>25</v>
      </c>
    </row>
    <row r="5682" spans="3:9" ht="13.5" customHeight="1" x14ac:dyDescent="0.25">
      <c r="C5682" s="397">
        <v>1984</v>
      </c>
      <c r="D5682" s="397">
        <v>8</v>
      </c>
      <c r="E5682" s="397">
        <v>25</v>
      </c>
      <c r="F5682" s="397">
        <v>4</v>
      </c>
      <c r="G5682" s="398">
        <v>5668</v>
      </c>
      <c r="H5682" s="398">
        <v>0</v>
      </c>
      <c r="I5682" s="398">
        <v>25</v>
      </c>
    </row>
    <row r="5683" spans="3:9" ht="13.5" customHeight="1" x14ac:dyDescent="0.25">
      <c r="C5683" s="397">
        <v>1984</v>
      </c>
      <c r="D5683" s="397">
        <v>8</v>
      </c>
      <c r="E5683" s="397">
        <v>25</v>
      </c>
      <c r="F5683" s="397">
        <v>5</v>
      </c>
      <c r="G5683" s="398">
        <v>5669</v>
      </c>
      <c r="H5683" s="398">
        <v>0</v>
      </c>
      <c r="I5683" s="398">
        <v>25.2</v>
      </c>
    </row>
    <row r="5684" spans="3:9" ht="13.5" customHeight="1" x14ac:dyDescent="0.25">
      <c r="C5684" s="397">
        <v>1984</v>
      </c>
      <c r="D5684" s="397">
        <v>8</v>
      </c>
      <c r="E5684" s="397">
        <v>25</v>
      </c>
      <c r="F5684" s="397">
        <v>6</v>
      </c>
      <c r="G5684" s="398">
        <v>5670</v>
      </c>
      <c r="H5684" s="398">
        <v>0</v>
      </c>
      <c r="I5684" s="398">
        <v>25.4</v>
      </c>
    </row>
    <row r="5685" spans="3:9" ht="13.5" customHeight="1" x14ac:dyDescent="0.25">
      <c r="C5685" s="397">
        <v>1984</v>
      </c>
      <c r="D5685" s="397">
        <v>8</v>
      </c>
      <c r="E5685" s="397">
        <v>25</v>
      </c>
      <c r="F5685" s="397">
        <v>7</v>
      </c>
      <c r="G5685" s="398">
        <v>5671</v>
      </c>
      <c r="H5685" s="398">
        <v>16</v>
      </c>
      <c r="I5685" s="398">
        <v>25.6</v>
      </c>
    </row>
    <row r="5686" spans="3:9" ht="13.5" customHeight="1" x14ac:dyDescent="0.25">
      <c r="C5686" s="397">
        <v>1984</v>
      </c>
      <c r="D5686" s="397">
        <v>8</v>
      </c>
      <c r="E5686" s="397">
        <v>25</v>
      </c>
      <c r="F5686" s="397">
        <v>8</v>
      </c>
      <c r="G5686" s="398">
        <v>5672</v>
      </c>
      <c r="H5686" s="398">
        <v>139</v>
      </c>
      <c r="I5686" s="398">
        <v>27.1</v>
      </c>
    </row>
    <row r="5687" spans="3:9" ht="13.5" customHeight="1" x14ac:dyDescent="0.25">
      <c r="C5687" s="397">
        <v>1984</v>
      </c>
      <c r="D5687" s="397">
        <v>8</v>
      </c>
      <c r="E5687" s="397">
        <v>25</v>
      </c>
      <c r="F5687" s="397">
        <v>9</v>
      </c>
      <c r="G5687" s="398">
        <v>5673</v>
      </c>
      <c r="H5687" s="398">
        <v>291</v>
      </c>
      <c r="I5687" s="398">
        <v>28.6</v>
      </c>
    </row>
    <row r="5688" spans="3:9" ht="13.5" customHeight="1" x14ac:dyDescent="0.25">
      <c r="C5688" s="397">
        <v>1984</v>
      </c>
      <c r="D5688" s="397">
        <v>8</v>
      </c>
      <c r="E5688" s="397">
        <v>25</v>
      </c>
      <c r="F5688" s="397">
        <v>10</v>
      </c>
      <c r="G5688" s="398">
        <v>5674</v>
      </c>
      <c r="H5688" s="398">
        <v>426</v>
      </c>
      <c r="I5688" s="398">
        <v>30.1</v>
      </c>
    </row>
    <row r="5689" spans="3:9" ht="13.5" customHeight="1" x14ac:dyDescent="0.25">
      <c r="C5689" s="397">
        <v>1984</v>
      </c>
      <c r="D5689" s="397">
        <v>8</v>
      </c>
      <c r="E5689" s="397">
        <v>25</v>
      </c>
      <c r="F5689" s="397">
        <v>11</v>
      </c>
      <c r="G5689" s="398">
        <v>5675</v>
      </c>
      <c r="H5689" s="398">
        <v>477</v>
      </c>
      <c r="I5689" s="398">
        <v>29.6</v>
      </c>
    </row>
    <row r="5690" spans="3:9" ht="13.5" customHeight="1" x14ac:dyDescent="0.25">
      <c r="C5690" s="397">
        <v>1984</v>
      </c>
      <c r="D5690" s="397">
        <v>8</v>
      </c>
      <c r="E5690" s="397">
        <v>25</v>
      </c>
      <c r="F5690" s="397">
        <v>12</v>
      </c>
      <c r="G5690" s="398">
        <v>5676</v>
      </c>
      <c r="H5690" s="398">
        <v>469</v>
      </c>
      <c r="I5690" s="398">
        <v>29.2</v>
      </c>
    </row>
    <row r="5691" spans="3:9" ht="13.5" customHeight="1" x14ac:dyDescent="0.25">
      <c r="C5691" s="397">
        <v>1984</v>
      </c>
      <c r="D5691" s="397">
        <v>8</v>
      </c>
      <c r="E5691" s="397">
        <v>25</v>
      </c>
      <c r="F5691" s="397">
        <v>13</v>
      </c>
      <c r="G5691" s="398">
        <v>5677</v>
      </c>
      <c r="H5691" s="398">
        <v>411</v>
      </c>
      <c r="I5691" s="398">
        <v>28.7</v>
      </c>
    </row>
    <row r="5692" spans="3:9" ht="13.5" customHeight="1" x14ac:dyDescent="0.25">
      <c r="C5692" s="397">
        <v>1984</v>
      </c>
      <c r="D5692" s="397">
        <v>8</v>
      </c>
      <c r="E5692" s="397">
        <v>25</v>
      </c>
      <c r="F5692" s="397">
        <v>14</v>
      </c>
      <c r="G5692" s="398">
        <v>5678</v>
      </c>
      <c r="H5692" s="398">
        <v>389</v>
      </c>
      <c r="I5692" s="398">
        <v>29.4</v>
      </c>
    </row>
    <row r="5693" spans="3:9" ht="13.5" customHeight="1" x14ac:dyDescent="0.25">
      <c r="C5693" s="397">
        <v>1984</v>
      </c>
      <c r="D5693" s="397">
        <v>8</v>
      </c>
      <c r="E5693" s="397">
        <v>25</v>
      </c>
      <c r="F5693" s="397">
        <v>15</v>
      </c>
      <c r="G5693" s="398">
        <v>5679</v>
      </c>
      <c r="H5693" s="398">
        <v>338</v>
      </c>
      <c r="I5693" s="398">
        <v>30</v>
      </c>
    </row>
    <row r="5694" spans="3:9" ht="13.5" customHeight="1" x14ac:dyDescent="0.25">
      <c r="C5694" s="397">
        <v>1984</v>
      </c>
      <c r="D5694" s="397">
        <v>8</v>
      </c>
      <c r="E5694" s="397">
        <v>25</v>
      </c>
      <c r="F5694" s="397">
        <v>16</v>
      </c>
      <c r="G5694" s="398">
        <v>5680</v>
      </c>
      <c r="H5694" s="398">
        <v>260</v>
      </c>
      <c r="I5694" s="398">
        <v>30.7</v>
      </c>
    </row>
    <row r="5695" spans="3:9" ht="13.5" customHeight="1" x14ac:dyDescent="0.25">
      <c r="C5695" s="397">
        <v>1984</v>
      </c>
      <c r="D5695" s="397">
        <v>8</v>
      </c>
      <c r="E5695" s="397">
        <v>25</v>
      </c>
      <c r="F5695" s="397">
        <v>17</v>
      </c>
      <c r="G5695" s="398">
        <v>5681</v>
      </c>
      <c r="H5695" s="398">
        <v>191</v>
      </c>
      <c r="I5695" s="398">
        <v>30</v>
      </c>
    </row>
    <row r="5696" spans="3:9" ht="13.5" customHeight="1" x14ac:dyDescent="0.25">
      <c r="C5696" s="397">
        <v>1984</v>
      </c>
      <c r="D5696" s="397">
        <v>8</v>
      </c>
      <c r="E5696" s="397">
        <v>25</v>
      </c>
      <c r="F5696" s="397">
        <v>18</v>
      </c>
      <c r="G5696" s="398">
        <v>5682</v>
      </c>
      <c r="H5696" s="398">
        <v>83</v>
      </c>
      <c r="I5696" s="398">
        <v>29.3</v>
      </c>
    </row>
    <row r="5697" spans="3:9" ht="13.5" customHeight="1" x14ac:dyDescent="0.25">
      <c r="C5697" s="397">
        <v>1984</v>
      </c>
      <c r="D5697" s="397">
        <v>8</v>
      </c>
      <c r="E5697" s="397">
        <v>25</v>
      </c>
      <c r="F5697" s="397">
        <v>19</v>
      </c>
      <c r="G5697" s="398">
        <v>5683</v>
      </c>
      <c r="H5697" s="398">
        <v>6</v>
      </c>
      <c r="I5697" s="398">
        <v>28.6</v>
      </c>
    </row>
    <row r="5698" spans="3:9" ht="13.5" customHeight="1" x14ac:dyDescent="0.25">
      <c r="C5698" s="397">
        <v>1984</v>
      </c>
      <c r="D5698" s="397">
        <v>8</v>
      </c>
      <c r="E5698" s="397">
        <v>25</v>
      </c>
      <c r="F5698" s="397">
        <v>20</v>
      </c>
      <c r="G5698" s="398">
        <v>5684</v>
      </c>
      <c r="H5698" s="398">
        <v>0</v>
      </c>
      <c r="I5698" s="398">
        <v>28.3</v>
      </c>
    </row>
    <row r="5699" spans="3:9" ht="13.5" customHeight="1" x14ac:dyDescent="0.25">
      <c r="C5699" s="397">
        <v>1984</v>
      </c>
      <c r="D5699" s="397">
        <v>8</v>
      </c>
      <c r="E5699" s="397">
        <v>25</v>
      </c>
      <c r="F5699" s="397">
        <v>21</v>
      </c>
      <c r="G5699" s="398">
        <v>5685</v>
      </c>
      <c r="H5699" s="398">
        <v>0</v>
      </c>
      <c r="I5699" s="398">
        <v>27.9</v>
      </c>
    </row>
    <row r="5700" spans="3:9" ht="13.5" customHeight="1" x14ac:dyDescent="0.25">
      <c r="C5700" s="397">
        <v>1984</v>
      </c>
      <c r="D5700" s="397">
        <v>8</v>
      </c>
      <c r="E5700" s="397">
        <v>25</v>
      </c>
      <c r="F5700" s="397">
        <v>22</v>
      </c>
      <c r="G5700" s="398">
        <v>5686</v>
      </c>
      <c r="H5700" s="398">
        <v>0</v>
      </c>
      <c r="I5700" s="398">
        <v>27.6</v>
      </c>
    </row>
    <row r="5701" spans="3:9" ht="13.5" customHeight="1" x14ac:dyDescent="0.25">
      <c r="C5701" s="397">
        <v>1984</v>
      </c>
      <c r="D5701" s="397">
        <v>8</v>
      </c>
      <c r="E5701" s="397">
        <v>25</v>
      </c>
      <c r="F5701" s="397">
        <v>23</v>
      </c>
      <c r="G5701" s="398">
        <v>5687</v>
      </c>
      <c r="H5701" s="398">
        <v>0</v>
      </c>
      <c r="I5701" s="398">
        <v>27.4</v>
      </c>
    </row>
    <row r="5702" spans="3:9" ht="13.5" customHeight="1" x14ac:dyDescent="0.25">
      <c r="C5702" s="397">
        <v>1984</v>
      </c>
      <c r="D5702" s="397">
        <v>8</v>
      </c>
      <c r="E5702" s="397">
        <v>25</v>
      </c>
      <c r="F5702" s="397">
        <v>24</v>
      </c>
      <c r="G5702" s="398">
        <v>5688</v>
      </c>
      <c r="H5702" s="398">
        <v>0</v>
      </c>
      <c r="I5702" s="398">
        <v>27.1</v>
      </c>
    </row>
    <row r="5703" spans="3:9" ht="13.5" customHeight="1" x14ac:dyDescent="0.25">
      <c r="C5703" s="397">
        <v>1984</v>
      </c>
      <c r="D5703" s="397">
        <v>8</v>
      </c>
      <c r="E5703" s="397">
        <v>26</v>
      </c>
      <c r="F5703" s="397">
        <v>1</v>
      </c>
      <c r="G5703" s="398">
        <v>5689</v>
      </c>
      <c r="H5703" s="398">
        <v>0</v>
      </c>
      <c r="I5703" s="398">
        <v>26.9</v>
      </c>
    </row>
    <row r="5704" spans="3:9" ht="13.5" customHeight="1" x14ac:dyDescent="0.25">
      <c r="C5704" s="397">
        <v>1984</v>
      </c>
      <c r="D5704" s="397">
        <v>8</v>
      </c>
      <c r="E5704" s="397">
        <v>26</v>
      </c>
      <c r="F5704" s="397">
        <v>2</v>
      </c>
      <c r="G5704" s="398">
        <v>5690</v>
      </c>
      <c r="H5704" s="398">
        <v>0</v>
      </c>
      <c r="I5704" s="398">
        <v>26.8</v>
      </c>
    </row>
    <row r="5705" spans="3:9" ht="13.5" customHeight="1" x14ac:dyDescent="0.25">
      <c r="C5705" s="397">
        <v>1984</v>
      </c>
      <c r="D5705" s="397">
        <v>8</v>
      </c>
      <c r="E5705" s="397">
        <v>26</v>
      </c>
      <c r="F5705" s="397">
        <v>3</v>
      </c>
      <c r="G5705" s="398">
        <v>5691</v>
      </c>
      <c r="H5705" s="398">
        <v>0</v>
      </c>
      <c r="I5705" s="398">
        <v>26.8</v>
      </c>
    </row>
    <row r="5706" spans="3:9" ht="13.5" customHeight="1" x14ac:dyDescent="0.25">
      <c r="C5706" s="397">
        <v>1984</v>
      </c>
      <c r="D5706" s="397">
        <v>8</v>
      </c>
      <c r="E5706" s="397">
        <v>26</v>
      </c>
      <c r="F5706" s="397">
        <v>4</v>
      </c>
      <c r="G5706" s="398">
        <v>5692</v>
      </c>
      <c r="H5706" s="398">
        <v>0</v>
      </c>
      <c r="I5706" s="398">
        <v>26.7</v>
      </c>
    </row>
    <row r="5707" spans="3:9" ht="13.5" customHeight="1" x14ac:dyDescent="0.25">
      <c r="C5707" s="397">
        <v>1984</v>
      </c>
      <c r="D5707" s="397">
        <v>8</v>
      </c>
      <c r="E5707" s="397">
        <v>26</v>
      </c>
      <c r="F5707" s="397">
        <v>5</v>
      </c>
      <c r="G5707" s="398">
        <v>5693</v>
      </c>
      <c r="H5707" s="398">
        <v>0</v>
      </c>
      <c r="I5707" s="398">
        <v>26.6</v>
      </c>
    </row>
    <row r="5708" spans="3:9" ht="13.5" customHeight="1" x14ac:dyDescent="0.25">
      <c r="C5708" s="397">
        <v>1984</v>
      </c>
      <c r="D5708" s="397">
        <v>8</v>
      </c>
      <c r="E5708" s="397">
        <v>26</v>
      </c>
      <c r="F5708" s="397">
        <v>6</v>
      </c>
      <c r="G5708" s="398">
        <v>5694</v>
      </c>
      <c r="H5708" s="398">
        <v>0</v>
      </c>
      <c r="I5708" s="398">
        <v>26.5</v>
      </c>
    </row>
    <row r="5709" spans="3:9" ht="13.5" customHeight="1" x14ac:dyDescent="0.25">
      <c r="C5709" s="397">
        <v>1984</v>
      </c>
      <c r="D5709" s="397">
        <v>8</v>
      </c>
      <c r="E5709" s="397">
        <v>26</v>
      </c>
      <c r="F5709" s="397">
        <v>7</v>
      </c>
      <c r="G5709" s="398">
        <v>5695</v>
      </c>
      <c r="H5709" s="398">
        <v>16</v>
      </c>
      <c r="I5709" s="398">
        <v>26.4</v>
      </c>
    </row>
    <row r="5710" spans="3:9" ht="13.5" customHeight="1" x14ac:dyDescent="0.25">
      <c r="C5710" s="397">
        <v>1984</v>
      </c>
      <c r="D5710" s="397">
        <v>8</v>
      </c>
      <c r="E5710" s="397">
        <v>26</v>
      </c>
      <c r="F5710" s="397">
        <v>8</v>
      </c>
      <c r="G5710" s="398">
        <v>5696</v>
      </c>
      <c r="H5710" s="398">
        <v>139</v>
      </c>
      <c r="I5710" s="398">
        <v>28.1</v>
      </c>
    </row>
    <row r="5711" spans="3:9" ht="13.5" customHeight="1" x14ac:dyDescent="0.25">
      <c r="C5711" s="397">
        <v>1984</v>
      </c>
      <c r="D5711" s="397">
        <v>8</v>
      </c>
      <c r="E5711" s="397">
        <v>26</v>
      </c>
      <c r="F5711" s="397">
        <v>9</v>
      </c>
      <c r="G5711" s="398">
        <v>5697</v>
      </c>
      <c r="H5711" s="398">
        <v>291</v>
      </c>
      <c r="I5711" s="398">
        <v>29.9</v>
      </c>
    </row>
    <row r="5712" spans="3:9" ht="13.5" customHeight="1" x14ac:dyDescent="0.25">
      <c r="C5712" s="397">
        <v>1984</v>
      </c>
      <c r="D5712" s="397">
        <v>8</v>
      </c>
      <c r="E5712" s="397">
        <v>26</v>
      </c>
      <c r="F5712" s="397">
        <v>10</v>
      </c>
      <c r="G5712" s="398">
        <v>5698</v>
      </c>
      <c r="H5712" s="398">
        <v>426</v>
      </c>
      <c r="I5712" s="398">
        <v>31.6</v>
      </c>
    </row>
    <row r="5713" spans="3:9" ht="13.5" customHeight="1" x14ac:dyDescent="0.25">
      <c r="C5713" s="397">
        <v>1984</v>
      </c>
      <c r="D5713" s="397">
        <v>8</v>
      </c>
      <c r="E5713" s="397">
        <v>26</v>
      </c>
      <c r="F5713" s="397">
        <v>11</v>
      </c>
      <c r="G5713" s="398">
        <v>5699</v>
      </c>
      <c r="H5713" s="398">
        <v>477</v>
      </c>
      <c r="I5713" s="398">
        <v>32.299999999999997</v>
      </c>
    </row>
    <row r="5714" spans="3:9" ht="13.5" customHeight="1" x14ac:dyDescent="0.25">
      <c r="C5714" s="397">
        <v>1984</v>
      </c>
      <c r="D5714" s="397">
        <v>8</v>
      </c>
      <c r="E5714" s="397">
        <v>26</v>
      </c>
      <c r="F5714" s="397">
        <v>12</v>
      </c>
      <c r="G5714" s="398">
        <v>5700</v>
      </c>
      <c r="H5714" s="398">
        <v>469</v>
      </c>
      <c r="I5714" s="398">
        <v>32.9</v>
      </c>
    </row>
    <row r="5715" spans="3:9" ht="13.5" customHeight="1" x14ac:dyDescent="0.25">
      <c r="C5715" s="397">
        <v>1984</v>
      </c>
      <c r="D5715" s="397">
        <v>8</v>
      </c>
      <c r="E5715" s="397">
        <v>26</v>
      </c>
      <c r="F5715" s="397">
        <v>13</v>
      </c>
      <c r="G5715" s="398">
        <v>5701</v>
      </c>
      <c r="H5715" s="398">
        <v>410</v>
      </c>
      <c r="I5715" s="398">
        <v>33.6</v>
      </c>
    </row>
    <row r="5716" spans="3:9" ht="13.5" customHeight="1" x14ac:dyDescent="0.25">
      <c r="C5716" s="397">
        <v>1984</v>
      </c>
      <c r="D5716" s="397">
        <v>8</v>
      </c>
      <c r="E5716" s="397">
        <v>26</v>
      </c>
      <c r="F5716" s="397">
        <v>14</v>
      </c>
      <c r="G5716" s="398">
        <v>5702</v>
      </c>
      <c r="H5716" s="398">
        <v>389</v>
      </c>
      <c r="I5716" s="398">
        <v>33.700000000000003</v>
      </c>
    </row>
    <row r="5717" spans="3:9" ht="13.5" customHeight="1" x14ac:dyDescent="0.25">
      <c r="C5717" s="397">
        <v>1984</v>
      </c>
      <c r="D5717" s="397">
        <v>8</v>
      </c>
      <c r="E5717" s="397">
        <v>26</v>
      </c>
      <c r="F5717" s="397">
        <v>15</v>
      </c>
      <c r="G5717" s="398">
        <v>5703</v>
      </c>
      <c r="H5717" s="398">
        <v>337</v>
      </c>
      <c r="I5717" s="398">
        <v>33.799999999999997</v>
      </c>
    </row>
    <row r="5718" spans="3:9" ht="13.5" customHeight="1" x14ac:dyDescent="0.25">
      <c r="C5718" s="397">
        <v>1984</v>
      </c>
      <c r="D5718" s="397">
        <v>8</v>
      </c>
      <c r="E5718" s="397">
        <v>26</v>
      </c>
      <c r="F5718" s="397">
        <v>16</v>
      </c>
      <c r="G5718" s="398">
        <v>5704</v>
      </c>
      <c r="H5718" s="398">
        <v>259</v>
      </c>
      <c r="I5718" s="398">
        <v>33.9</v>
      </c>
    </row>
    <row r="5719" spans="3:9" ht="13.5" customHeight="1" x14ac:dyDescent="0.25">
      <c r="C5719" s="397">
        <v>1984</v>
      </c>
      <c r="D5719" s="397">
        <v>8</v>
      </c>
      <c r="E5719" s="397">
        <v>26</v>
      </c>
      <c r="F5719" s="397">
        <v>17</v>
      </c>
      <c r="G5719" s="398">
        <v>5705</v>
      </c>
      <c r="H5719" s="398">
        <v>190</v>
      </c>
      <c r="I5719" s="398">
        <v>32.6</v>
      </c>
    </row>
    <row r="5720" spans="3:9" ht="13.5" customHeight="1" x14ac:dyDescent="0.25">
      <c r="C5720" s="397">
        <v>1984</v>
      </c>
      <c r="D5720" s="397">
        <v>8</v>
      </c>
      <c r="E5720" s="397">
        <v>26</v>
      </c>
      <c r="F5720" s="397">
        <v>18</v>
      </c>
      <c r="G5720" s="398">
        <v>5706</v>
      </c>
      <c r="H5720" s="398">
        <v>81</v>
      </c>
      <c r="I5720" s="398">
        <v>31.3</v>
      </c>
    </row>
    <row r="5721" spans="3:9" ht="13.5" customHeight="1" x14ac:dyDescent="0.25">
      <c r="C5721" s="397">
        <v>1984</v>
      </c>
      <c r="D5721" s="397">
        <v>8</v>
      </c>
      <c r="E5721" s="397">
        <v>26</v>
      </c>
      <c r="F5721" s="397">
        <v>19</v>
      </c>
      <c r="G5721" s="398">
        <v>5707</v>
      </c>
      <c r="H5721" s="398">
        <v>6</v>
      </c>
      <c r="I5721" s="398">
        <v>30</v>
      </c>
    </row>
    <row r="5722" spans="3:9" ht="13.5" customHeight="1" x14ac:dyDescent="0.25">
      <c r="C5722" s="397">
        <v>1984</v>
      </c>
      <c r="D5722" s="397">
        <v>8</v>
      </c>
      <c r="E5722" s="397">
        <v>26</v>
      </c>
      <c r="F5722" s="397">
        <v>20</v>
      </c>
      <c r="G5722" s="398">
        <v>5708</v>
      </c>
      <c r="H5722" s="398">
        <v>0</v>
      </c>
      <c r="I5722" s="398">
        <v>28.6</v>
      </c>
    </row>
    <row r="5723" spans="3:9" ht="13.5" customHeight="1" x14ac:dyDescent="0.25">
      <c r="C5723" s="397">
        <v>1984</v>
      </c>
      <c r="D5723" s="397">
        <v>8</v>
      </c>
      <c r="E5723" s="397">
        <v>26</v>
      </c>
      <c r="F5723" s="397">
        <v>21</v>
      </c>
      <c r="G5723" s="398">
        <v>5709</v>
      </c>
      <c r="H5723" s="398">
        <v>0</v>
      </c>
      <c r="I5723" s="398">
        <v>27.1</v>
      </c>
    </row>
    <row r="5724" spans="3:9" ht="13.5" customHeight="1" x14ac:dyDescent="0.25">
      <c r="C5724" s="397">
        <v>1984</v>
      </c>
      <c r="D5724" s="397">
        <v>8</v>
      </c>
      <c r="E5724" s="397">
        <v>26</v>
      </c>
      <c r="F5724" s="397">
        <v>22</v>
      </c>
      <c r="G5724" s="398">
        <v>5710</v>
      </c>
      <c r="H5724" s="398">
        <v>0</v>
      </c>
      <c r="I5724" s="398">
        <v>25.7</v>
      </c>
    </row>
    <row r="5725" spans="3:9" ht="13.5" customHeight="1" x14ac:dyDescent="0.25">
      <c r="C5725" s="397">
        <v>1984</v>
      </c>
      <c r="D5725" s="397">
        <v>8</v>
      </c>
      <c r="E5725" s="397">
        <v>26</v>
      </c>
      <c r="F5725" s="397">
        <v>23</v>
      </c>
      <c r="G5725" s="398">
        <v>5711</v>
      </c>
      <c r="H5725" s="398">
        <v>0</v>
      </c>
      <c r="I5725" s="398">
        <v>26.3</v>
      </c>
    </row>
    <row r="5726" spans="3:9" ht="13.5" customHeight="1" x14ac:dyDescent="0.25">
      <c r="C5726" s="397">
        <v>1984</v>
      </c>
      <c r="D5726" s="397">
        <v>8</v>
      </c>
      <c r="E5726" s="397">
        <v>26</v>
      </c>
      <c r="F5726" s="397">
        <v>24</v>
      </c>
      <c r="G5726" s="398">
        <v>5712</v>
      </c>
      <c r="H5726" s="398">
        <v>0</v>
      </c>
      <c r="I5726" s="398">
        <v>27</v>
      </c>
    </row>
    <row r="5727" spans="3:9" ht="13.5" customHeight="1" x14ac:dyDescent="0.25">
      <c r="C5727" s="397">
        <v>1984</v>
      </c>
      <c r="D5727" s="397">
        <v>8</v>
      </c>
      <c r="E5727" s="397">
        <v>27</v>
      </c>
      <c r="F5727" s="397">
        <v>1</v>
      </c>
      <c r="G5727" s="398">
        <v>5713</v>
      </c>
      <c r="H5727" s="398">
        <v>0</v>
      </c>
      <c r="I5727" s="398">
        <v>27.6</v>
      </c>
    </row>
    <row r="5728" spans="3:9" ht="13.5" customHeight="1" x14ac:dyDescent="0.25">
      <c r="C5728" s="397">
        <v>1984</v>
      </c>
      <c r="D5728" s="397">
        <v>8</v>
      </c>
      <c r="E5728" s="397">
        <v>27</v>
      </c>
      <c r="F5728" s="397">
        <v>2</v>
      </c>
      <c r="G5728" s="398">
        <v>5714</v>
      </c>
      <c r="H5728" s="398">
        <v>0</v>
      </c>
      <c r="I5728" s="398">
        <v>27</v>
      </c>
    </row>
    <row r="5729" spans="3:9" ht="13.5" customHeight="1" x14ac:dyDescent="0.25">
      <c r="C5729" s="397">
        <v>1984</v>
      </c>
      <c r="D5729" s="397">
        <v>8</v>
      </c>
      <c r="E5729" s="397">
        <v>27</v>
      </c>
      <c r="F5729" s="397">
        <v>3</v>
      </c>
      <c r="G5729" s="398">
        <v>5715</v>
      </c>
      <c r="H5729" s="398">
        <v>0</v>
      </c>
      <c r="I5729" s="398">
        <v>26.4</v>
      </c>
    </row>
    <row r="5730" spans="3:9" ht="13.5" customHeight="1" x14ac:dyDescent="0.25">
      <c r="C5730" s="397">
        <v>1984</v>
      </c>
      <c r="D5730" s="397">
        <v>8</v>
      </c>
      <c r="E5730" s="397">
        <v>27</v>
      </c>
      <c r="F5730" s="397">
        <v>4</v>
      </c>
      <c r="G5730" s="398">
        <v>5716</v>
      </c>
      <c r="H5730" s="398">
        <v>0</v>
      </c>
      <c r="I5730" s="398">
        <v>25.8</v>
      </c>
    </row>
    <row r="5731" spans="3:9" ht="13.5" customHeight="1" x14ac:dyDescent="0.25">
      <c r="C5731" s="397">
        <v>1984</v>
      </c>
      <c r="D5731" s="397">
        <v>8</v>
      </c>
      <c r="E5731" s="397">
        <v>27</v>
      </c>
      <c r="F5731" s="397">
        <v>5</v>
      </c>
      <c r="G5731" s="398">
        <v>5717</v>
      </c>
      <c r="H5731" s="398">
        <v>0</v>
      </c>
      <c r="I5731" s="398">
        <v>25.9</v>
      </c>
    </row>
    <row r="5732" spans="3:9" ht="13.5" customHeight="1" x14ac:dyDescent="0.25">
      <c r="C5732" s="397">
        <v>1984</v>
      </c>
      <c r="D5732" s="397">
        <v>8</v>
      </c>
      <c r="E5732" s="397">
        <v>27</v>
      </c>
      <c r="F5732" s="397">
        <v>6</v>
      </c>
      <c r="G5732" s="398">
        <v>5718</v>
      </c>
      <c r="H5732" s="398">
        <v>0</v>
      </c>
      <c r="I5732" s="398">
        <v>26</v>
      </c>
    </row>
    <row r="5733" spans="3:9" ht="13.5" customHeight="1" x14ac:dyDescent="0.25">
      <c r="C5733" s="397">
        <v>1984</v>
      </c>
      <c r="D5733" s="397">
        <v>8</v>
      </c>
      <c r="E5733" s="397">
        <v>27</v>
      </c>
      <c r="F5733" s="397">
        <v>7</v>
      </c>
      <c r="G5733" s="398">
        <v>5719</v>
      </c>
      <c r="H5733" s="398">
        <v>16</v>
      </c>
      <c r="I5733" s="398">
        <v>26.1</v>
      </c>
    </row>
    <row r="5734" spans="3:9" ht="13.5" customHeight="1" x14ac:dyDescent="0.25">
      <c r="C5734" s="397">
        <v>1984</v>
      </c>
      <c r="D5734" s="397">
        <v>8</v>
      </c>
      <c r="E5734" s="397">
        <v>27</v>
      </c>
      <c r="F5734" s="397">
        <v>8</v>
      </c>
      <c r="G5734" s="398">
        <v>5720</v>
      </c>
      <c r="H5734" s="398">
        <v>139</v>
      </c>
      <c r="I5734" s="398">
        <v>27.5</v>
      </c>
    </row>
    <row r="5735" spans="3:9" ht="13.5" customHeight="1" x14ac:dyDescent="0.25">
      <c r="C5735" s="397">
        <v>1984</v>
      </c>
      <c r="D5735" s="397">
        <v>8</v>
      </c>
      <c r="E5735" s="397">
        <v>27</v>
      </c>
      <c r="F5735" s="397">
        <v>9</v>
      </c>
      <c r="G5735" s="398">
        <v>5721</v>
      </c>
      <c r="H5735" s="398">
        <v>291</v>
      </c>
      <c r="I5735" s="398">
        <v>29</v>
      </c>
    </row>
    <row r="5736" spans="3:9" ht="13.5" customHeight="1" x14ac:dyDescent="0.25">
      <c r="C5736" s="397">
        <v>1984</v>
      </c>
      <c r="D5736" s="397">
        <v>8</v>
      </c>
      <c r="E5736" s="397">
        <v>27</v>
      </c>
      <c r="F5736" s="397">
        <v>10</v>
      </c>
      <c r="G5736" s="398">
        <v>5722</v>
      </c>
      <c r="H5736" s="398">
        <v>426</v>
      </c>
      <c r="I5736" s="398">
        <v>30.4</v>
      </c>
    </row>
    <row r="5737" spans="3:9" ht="13.5" customHeight="1" x14ac:dyDescent="0.25">
      <c r="C5737" s="397">
        <v>1984</v>
      </c>
      <c r="D5737" s="397">
        <v>8</v>
      </c>
      <c r="E5737" s="397">
        <v>27</v>
      </c>
      <c r="F5737" s="397">
        <v>11</v>
      </c>
      <c r="G5737" s="398">
        <v>5723</v>
      </c>
      <c r="H5737" s="398">
        <v>530</v>
      </c>
      <c r="I5737" s="398">
        <v>31.1</v>
      </c>
    </row>
    <row r="5738" spans="3:9" ht="13.5" customHeight="1" x14ac:dyDescent="0.25">
      <c r="C5738" s="397">
        <v>1984</v>
      </c>
      <c r="D5738" s="397">
        <v>8</v>
      </c>
      <c r="E5738" s="397">
        <v>27</v>
      </c>
      <c r="F5738" s="397">
        <v>12</v>
      </c>
      <c r="G5738" s="398">
        <v>5724</v>
      </c>
      <c r="H5738" s="398">
        <v>591</v>
      </c>
      <c r="I5738" s="398">
        <v>31.7</v>
      </c>
    </row>
    <row r="5739" spans="3:9" ht="13.5" customHeight="1" x14ac:dyDescent="0.25">
      <c r="C5739" s="397">
        <v>1984</v>
      </c>
      <c r="D5739" s="397">
        <v>8</v>
      </c>
      <c r="E5739" s="397">
        <v>27</v>
      </c>
      <c r="F5739" s="397">
        <v>13</v>
      </c>
      <c r="G5739" s="398">
        <v>5725</v>
      </c>
      <c r="H5739" s="398">
        <v>607</v>
      </c>
      <c r="I5739" s="398">
        <v>32.4</v>
      </c>
    </row>
    <row r="5740" spans="3:9" ht="13.5" customHeight="1" x14ac:dyDescent="0.25">
      <c r="C5740" s="397">
        <v>1984</v>
      </c>
      <c r="D5740" s="397">
        <v>8</v>
      </c>
      <c r="E5740" s="397">
        <v>27</v>
      </c>
      <c r="F5740" s="397">
        <v>14</v>
      </c>
      <c r="G5740" s="398">
        <v>5726</v>
      </c>
      <c r="H5740" s="398">
        <v>575</v>
      </c>
      <c r="I5740" s="398">
        <v>32.200000000000003</v>
      </c>
    </row>
    <row r="5741" spans="3:9" ht="13.5" customHeight="1" x14ac:dyDescent="0.25">
      <c r="C5741" s="397">
        <v>1984</v>
      </c>
      <c r="D5741" s="397">
        <v>8</v>
      </c>
      <c r="E5741" s="397">
        <v>27</v>
      </c>
      <c r="F5741" s="397">
        <v>15</v>
      </c>
      <c r="G5741" s="398">
        <v>5727</v>
      </c>
      <c r="H5741" s="398">
        <v>498</v>
      </c>
      <c r="I5741" s="398">
        <v>32</v>
      </c>
    </row>
    <row r="5742" spans="3:9" ht="13.5" customHeight="1" x14ac:dyDescent="0.25">
      <c r="C5742" s="397">
        <v>1984</v>
      </c>
      <c r="D5742" s="397">
        <v>8</v>
      </c>
      <c r="E5742" s="397">
        <v>27</v>
      </c>
      <c r="F5742" s="397">
        <v>16</v>
      </c>
      <c r="G5742" s="398">
        <v>5728</v>
      </c>
      <c r="H5742" s="398">
        <v>382</v>
      </c>
      <c r="I5742" s="398">
        <v>31.8</v>
      </c>
    </row>
    <row r="5743" spans="3:9" ht="13.5" customHeight="1" x14ac:dyDescent="0.25">
      <c r="C5743" s="397">
        <v>1984</v>
      </c>
      <c r="D5743" s="397">
        <v>8</v>
      </c>
      <c r="E5743" s="397">
        <v>27</v>
      </c>
      <c r="F5743" s="397">
        <v>17</v>
      </c>
      <c r="G5743" s="398">
        <v>5729</v>
      </c>
      <c r="H5743" s="398">
        <v>215</v>
      </c>
      <c r="I5743" s="398">
        <v>31.1</v>
      </c>
    </row>
    <row r="5744" spans="3:9" ht="13.5" customHeight="1" x14ac:dyDescent="0.25">
      <c r="C5744" s="397">
        <v>1984</v>
      </c>
      <c r="D5744" s="397">
        <v>8</v>
      </c>
      <c r="E5744" s="397">
        <v>27</v>
      </c>
      <c r="F5744" s="397">
        <v>18</v>
      </c>
      <c r="G5744" s="398">
        <v>5730</v>
      </c>
      <c r="H5744" s="398">
        <v>71</v>
      </c>
      <c r="I5744" s="398">
        <v>30.5</v>
      </c>
    </row>
    <row r="5745" spans="3:9" ht="13.5" customHeight="1" x14ac:dyDescent="0.25">
      <c r="C5745" s="397">
        <v>1984</v>
      </c>
      <c r="D5745" s="397">
        <v>8</v>
      </c>
      <c r="E5745" s="397">
        <v>27</v>
      </c>
      <c r="F5745" s="397">
        <v>19</v>
      </c>
      <c r="G5745" s="398">
        <v>5731</v>
      </c>
      <c r="H5745" s="398">
        <v>4</v>
      </c>
      <c r="I5745" s="398">
        <v>29.8</v>
      </c>
    </row>
    <row r="5746" spans="3:9" ht="13.5" customHeight="1" x14ac:dyDescent="0.25">
      <c r="C5746" s="397">
        <v>1984</v>
      </c>
      <c r="D5746" s="397">
        <v>8</v>
      </c>
      <c r="E5746" s="397">
        <v>27</v>
      </c>
      <c r="F5746" s="397">
        <v>20</v>
      </c>
      <c r="G5746" s="398">
        <v>5732</v>
      </c>
      <c r="H5746" s="398">
        <v>0</v>
      </c>
      <c r="I5746" s="398">
        <v>28.3</v>
      </c>
    </row>
    <row r="5747" spans="3:9" ht="13.5" customHeight="1" x14ac:dyDescent="0.25">
      <c r="C5747" s="397">
        <v>1984</v>
      </c>
      <c r="D5747" s="397">
        <v>8</v>
      </c>
      <c r="E5747" s="397">
        <v>27</v>
      </c>
      <c r="F5747" s="397">
        <v>21</v>
      </c>
      <c r="G5747" s="398">
        <v>5733</v>
      </c>
      <c r="H5747" s="398">
        <v>0</v>
      </c>
      <c r="I5747" s="398">
        <v>26.8</v>
      </c>
    </row>
    <row r="5748" spans="3:9" ht="13.5" customHeight="1" x14ac:dyDescent="0.25">
      <c r="C5748" s="397">
        <v>1984</v>
      </c>
      <c r="D5748" s="397">
        <v>8</v>
      </c>
      <c r="E5748" s="397">
        <v>27</v>
      </c>
      <c r="F5748" s="397">
        <v>22</v>
      </c>
      <c r="G5748" s="398">
        <v>5734</v>
      </c>
      <c r="H5748" s="398">
        <v>0</v>
      </c>
      <c r="I5748" s="398">
        <v>25.3</v>
      </c>
    </row>
    <row r="5749" spans="3:9" ht="13.5" customHeight="1" x14ac:dyDescent="0.25">
      <c r="C5749" s="397">
        <v>1984</v>
      </c>
      <c r="D5749" s="397">
        <v>8</v>
      </c>
      <c r="E5749" s="397">
        <v>27</v>
      </c>
      <c r="F5749" s="397">
        <v>23</v>
      </c>
      <c r="G5749" s="398">
        <v>5735</v>
      </c>
      <c r="H5749" s="398">
        <v>0</v>
      </c>
      <c r="I5749" s="398">
        <v>25.8</v>
      </c>
    </row>
    <row r="5750" spans="3:9" ht="13.5" customHeight="1" x14ac:dyDescent="0.25">
      <c r="C5750" s="397">
        <v>1984</v>
      </c>
      <c r="D5750" s="397">
        <v>8</v>
      </c>
      <c r="E5750" s="397">
        <v>27</v>
      </c>
      <c r="F5750" s="397">
        <v>24</v>
      </c>
      <c r="G5750" s="398">
        <v>5736</v>
      </c>
      <c r="H5750" s="398">
        <v>0</v>
      </c>
      <c r="I5750" s="398">
        <v>26.3</v>
      </c>
    </row>
    <row r="5751" spans="3:9" ht="13.5" customHeight="1" x14ac:dyDescent="0.25">
      <c r="C5751" s="397">
        <v>1984</v>
      </c>
      <c r="D5751" s="397">
        <v>8</v>
      </c>
      <c r="E5751" s="397">
        <v>28</v>
      </c>
      <c r="F5751" s="397">
        <v>1</v>
      </c>
      <c r="G5751" s="398">
        <v>5737</v>
      </c>
      <c r="H5751" s="398">
        <v>0</v>
      </c>
      <c r="I5751" s="398">
        <v>26.8</v>
      </c>
    </row>
    <row r="5752" spans="3:9" ht="13.5" customHeight="1" x14ac:dyDescent="0.25">
      <c r="C5752" s="397">
        <v>1984</v>
      </c>
      <c r="D5752" s="397">
        <v>8</v>
      </c>
      <c r="E5752" s="397">
        <v>28</v>
      </c>
      <c r="F5752" s="397">
        <v>2</v>
      </c>
      <c r="G5752" s="398">
        <v>5738</v>
      </c>
      <c r="H5752" s="398">
        <v>0</v>
      </c>
      <c r="I5752" s="398">
        <v>26.3</v>
      </c>
    </row>
    <row r="5753" spans="3:9" ht="13.5" customHeight="1" x14ac:dyDescent="0.25">
      <c r="C5753" s="397">
        <v>1984</v>
      </c>
      <c r="D5753" s="397">
        <v>8</v>
      </c>
      <c r="E5753" s="397">
        <v>28</v>
      </c>
      <c r="F5753" s="397">
        <v>3</v>
      </c>
      <c r="G5753" s="398">
        <v>5739</v>
      </c>
      <c r="H5753" s="398">
        <v>0</v>
      </c>
      <c r="I5753" s="398">
        <v>25.7</v>
      </c>
    </row>
    <row r="5754" spans="3:9" ht="13.5" customHeight="1" x14ac:dyDescent="0.25">
      <c r="C5754" s="397">
        <v>1984</v>
      </c>
      <c r="D5754" s="397">
        <v>8</v>
      </c>
      <c r="E5754" s="397">
        <v>28</v>
      </c>
      <c r="F5754" s="397">
        <v>4</v>
      </c>
      <c r="G5754" s="398">
        <v>5740</v>
      </c>
      <c r="H5754" s="398">
        <v>0</v>
      </c>
      <c r="I5754" s="398">
        <v>25.2</v>
      </c>
    </row>
    <row r="5755" spans="3:9" ht="13.5" customHeight="1" x14ac:dyDescent="0.25">
      <c r="C5755" s="397">
        <v>1984</v>
      </c>
      <c r="D5755" s="397">
        <v>8</v>
      </c>
      <c r="E5755" s="397">
        <v>28</v>
      </c>
      <c r="F5755" s="397">
        <v>5</v>
      </c>
      <c r="G5755" s="398">
        <v>5741</v>
      </c>
      <c r="H5755" s="398">
        <v>0</v>
      </c>
      <c r="I5755" s="398">
        <v>25.3</v>
      </c>
    </row>
    <row r="5756" spans="3:9" ht="13.5" customHeight="1" x14ac:dyDescent="0.25">
      <c r="C5756" s="397">
        <v>1984</v>
      </c>
      <c r="D5756" s="397">
        <v>8</v>
      </c>
      <c r="E5756" s="397">
        <v>28</v>
      </c>
      <c r="F5756" s="397">
        <v>6</v>
      </c>
      <c r="G5756" s="398">
        <v>5742</v>
      </c>
      <c r="H5756" s="398">
        <v>0</v>
      </c>
      <c r="I5756" s="398">
        <v>25.3</v>
      </c>
    </row>
    <row r="5757" spans="3:9" ht="13.5" customHeight="1" x14ac:dyDescent="0.25">
      <c r="C5757" s="397">
        <v>1984</v>
      </c>
      <c r="D5757" s="397">
        <v>8</v>
      </c>
      <c r="E5757" s="397">
        <v>28</v>
      </c>
      <c r="F5757" s="397">
        <v>7</v>
      </c>
      <c r="G5757" s="398">
        <v>5743</v>
      </c>
      <c r="H5757" s="398">
        <v>16</v>
      </c>
      <c r="I5757" s="398">
        <v>25.4</v>
      </c>
    </row>
    <row r="5758" spans="3:9" ht="13.5" customHeight="1" x14ac:dyDescent="0.25">
      <c r="C5758" s="397">
        <v>1984</v>
      </c>
      <c r="D5758" s="397">
        <v>8</v>
      </c>
      <c r="E5758" s="397">
        <v>28</v>
      </c>
      <c r="F5758" s="397">
        <v>8</v>
      </c>
      <c r="G5758" s="398">
        <v>5744</v>
      </c>
      <c r="H5758" s="398">
        <v>139</v>
      </c>
      <c r="I5758" s="398">
        <v>27.1</v>
      </c>
    </row>
    <row r="5759" spans="3:9" ht="13.5" customHeight="1" x14ac:dyDescent="0.25">
      <c r="C5759" s="397">
        <v>1984</v>
      </c>
      <c r="D5759" s="397">
        <v>8</v>
      </c>
      <c r="E5759" s="397">
        <v>28</v>
      </c>
      <c r="F5759" s="397">
        <v>9</v>
      </c>
      <c r="G5759" s="398">
        <v>5745</v>
      </c>
      <c r="H5759" s="398">
        <v>291</v>
      </c>
      <c r="I5759" s="398">
        <v>28.9</v>
      </c>
    </row>
    <row r="5760" spans="3:9" ht="13.5" customHeight="1" x14ac:dyDescent="0.25">
      <c r="C5760" s="397">
        <v>1984</v>
      </c>
      <c r="D5760" s="397">
        <v>8</v>
      </c>
      <c r="E5760" s="397">
        <v>28</v>
      </c>
      <c r="F5760" s="397">
        <v>10</v>
      </c>
      <c r="G5760" s="398">
        <v>5746</v>
      </c>
      <c r="H5760" s="398">
        <v>427</v>
      </c>
      <c r="I5760" s="398">
        <v>30.6</v>
      </c>
    </row>
    <row r="5761" spans="3:9" ht="13.5" customHeight="1" x14ac:dyDescent="0.25">
      <c r="C5761" s="397">
        <v>1984</v>
      </c>
      <c r="D5761" s="397">
        <v>8</v>
      </c>
      <c r="E5761" s="397">
        <v>28</v>
      </c>
      <c r="F5761" s="397">
        <v>11</v>
      </c>
      <c r="G5761" s="398">
        <v>5747</v>
      </c>
      <c r="H5761" s="398">
        <v>530</v>
      </c>
      <c r="I5761" s="398">
        <v>31.1</v>
      </c>
    </row>
    <row r="5762" spans="3:9" ht="13.5" customHeight="1" x14ac:dyDescent="0.25">
      <c r="C5762" s="397">
        <v>1984</v>
      </c>
      <c r="D5762" s="397">
        <v>8</v>
      </c>
      <c r="E5762" s="397">
        <v>28</v>
      </c>
      <c r="F5762" s="397">
        <v>12</v>
      </c>
      <c r="G5762" s="398">
        <v>5748</v>
      </c>
      <c r="H5762" s="398">
        <v>591</v>
      </c>
      <c r="I5762" s="398">
        <v>31.7</v>
      </c>
    </row>
    <row r="5763" spans="3:9" ht="13.5" customHeight="1" x14ac:dyDescent="0.25">
      <c r="C5763" s="397">
        <v>1984</v>
      </c>
      <c r="D5763" s="397">
        <v>8</v>
      </c>
      <c r="E5763" s="397">
        <v>28</v>
      </c>
      <c r="F5763" s="397">
        <v>13</v>
      </c>
      <c r="G5763" s="398">
        <v>5749</v>
      </c>
      <c r="H5763" s="398">
        <v>606</v>
      </c>
      <c r="I5763" s="398">
        <v>32.200000000000003</v>
      </c>
    </row>
    <row r="5764" spans="3:9" ht="13.5" customHeight="1" x14ac:dyDescent="0.25">
      <c r="C5764" s="397">
        <v>1984</v>
      </c>
      <c r="D5764" s="397">
        <v>8</v>
      </c>
      <c r="E5764" s="397">
        <v>28</v>
      </c>
      <c r="F5764" s="397">
        <v>14</v>
      </c>
      <c r="G5764" s="398">
        <v>5750</v>
      </c>
      <c r="H5764" s="398">
        <v>517</v>
      </c>
      <c r="I5764" s="398">
        <v>30.1</v>
      </c>
    </row>
    <row r="5765" spans="3:9" ht="13.5" customHeight="1" x14ac:dyDescent="0.25">
      <c r="C5765" s="397">
        <v>1984</v>
      </c>
      <c r="D5765" s="397">
        <v>8</v>
      </c>
      <c r="E5765" s="397">
        <v>28</v>
      </c>
      <c r="F5765" s="397">
        <v>15</v>
      </c>
      <c r="G5765" s="398">
        <v>5751</v>
      </c>
      <c r="H5765" s="398">
        <v>394</v>
      </c>
      <c r="I5765" s="398">
        <v>28.1</v>
      </c>
    </row>
    <row r="5766" spans="3:9" ht="13.5" customHeight="1" x14ac:dyDescent="0.25">
      <c r="C5766" s="397">
        <v>1984</v>
      </c>
      <c r="D5766" s="397">
        <v>8</v>
      </c>
      <c r="E5766" s="397">
        <v>28</v>
      </c>
      <c r="F5766" s="397">
        <v>16</v>
      </c>
      <c r="G5766" s="398">
        <v>5752</v>
      </c>
      <c r="H5766" s="398">
        <v>257</v>
      </c>
      <c r="I5766" s="398">
        <v>26</v>
      </c>
    </row>
    <row r="5767" spans="3:9" ht="13.5" customHeight="1" x14ac:dyDescent="0.25">
      <c r="C5767" s="397">
        <v>1984</v>
      </c>
      <c r="D5767" s="397">
        <v>8</v>
      </c>
      <c r="E5767" s="397">
        <v>28</v>
      </c>
      <c r="F5767" s="397">
        <v>17</v>
      </c>
      <c r="G5767" s="398">
        <v>5753</v>
      </c>
      <c r="H5767" s="398">
        <v>160</v>
      </c>
      <c r="I5767" s="398">
        <v>26.6</v>
      </c>
    </row>
    <row r="5768" spans="3:9" ht="13.5" customHeight="1" x14ac:dyDescent="0.25">
      <c r="C5768" s="397">
        <v>1984</v>
      </c>
      <c r="D5768" s="397">
        <v>8</v>
      </c>
      <c r="E5768" s="397">
        <v>28</v>
      </c>
      <c r="F5768" s="397">
        <v>18</v>
      </c>
      <c r="G5768" s="398">
        <v>5754</v>
      </c>
      <c r="H5768" s="398">
        <v>59</v>
      </c>
      <c r="I5768" s="398">
        <v>27.1</v>
      </c>
    </row>
    <row r="5769" spans="3:9" ht="13.5" customHeight="1" x14ac:dyDescent="0.25">
      <c r="C5769" s="397">
        <v>1984</v>
      </c>
      <c r="D5769" s="397">
        <v>8</v>
      </c>
      <c r="E5769" s="397">
        <v>28</v>
      </c>
      <c r="F5769" s="397">
        <v>19</v>
      </c>
      <c r="G5769" s="398">
        <v>5755</v>
      </c>
      <c r="H5769" s="398">
        <v>4</v>
      </c>
      <c r="I5769" s="398">
        <v>27.7</v>
      </c>
    </row>
    <row r="5770" spans="3:9" ht="13.5" customHeight="1" x14ac:dyDescent="0.25">
      <c r="C5770" s="397">
        <v>1984</v>
      </c>
      <c r="D5770" s="397">
        <v>8</v>
      </c>
      <c r="E5770" s="397">
        <v>28</v>
      </c>
      <c r="F5770" s="397">
        <v>20</v>
      </c>
      <c r="G5770" s="398">
        <v>5756</v>
      </c>
      <c r="H5770" s="398">
        <v>0</v>
      </c>
      <c r="I5770" s="398">
        <v>27.6</v>
      </c>
    </row>
    <row r="5771" spans="3:9" ht="13.5" customHeight="1" x14ac:dyDescent="0.25">
      <c r="C5771" s="397">
        <v>1984</v>
      </c>
      <c r="D5771" s="397">
        <v>8</v>
      </c>
      <c r="E5771" s="397">
        <v>28</v>
      </c>
      <c r="F5771" s="397">
        <v>21</v>
      </c>
      <c r="G5771" s="398">
        <v>5757</v>
      </c>
      <c r="H5771" s="398">
        <v>0</v>
      </c>
      <c r="I5771" s="398">
        <v>27.5</v>
      </c>
    </row>
    <row r="5772" spans="3:9" ht="13.5" customHeight="1" x14ac:dyDescent="0.25">
      <c r="C5772" s="397">
        <v>1984</v>
      </c>
      <c r="D5772" s="397">
        <v>8</v>
      </c>
      <c r="E5772" s="397">
        <v>28</v>
      </c>
      <c r="F5772" s="397">
        <v>22</v>
      </c>
      <c r="G5772" s="398">
        <v>5758</v>
      </c>
      <c r="H5772" s="398">
        <v>0</v>
      </c>
      <c r="I5772" s="398">
        <v>27.4</v>
      </c>
    </row>
    <row r="5773" spans="3:9" ht="13.5" customHeight="1" x14ac:dyDescent="0.25">
      <c r="C5773" s="397">
        <v>1984</v>
      </c>
      <c r="D5773" s="397">
        <v>8</v>
      </c>
      <c r="E5773" s="397">
        <v>28</v>
      </c>
      <c r="F5773" s="397">
        <v>23</v>
      </c>
      <c r="G5773" s="398">
        <v>5759</v>
      </c>
      <c r="H5773" s="398">
        <v>0</v>
      </c>
      <c r="I5773" s="398">
        <v>27.1</v>
      </c>
    </row>
    <row r="5774" spans="3:9" ht="13.5" customHeight="1" x14ac:dyDescent="0.25">
      <c r="C5774" s="397">
        <v>1984</v>
      </c>
      <c r="D5774" s="397">
        <v>8</v>
      </c>
      <c r="E5774" s="397">
        <v>28</v>
      </c>
      <c r="F5774" s="397">
        <v>24</v>
      </c>
      <c r="G5774" s="398">
        <v>5760</v>
      </c>
      <c r="H5774" s="398">
        <v>0</v>
      </c>
      <c r="I5774" s="398">
        <v>26.8</v>
      </c>
    </row>
    <row r="5775" spans="3:9" ht="13.5" customHeight="1" x14ac:dyDescent="0.25">
      <c r="C5775" s="397">
        <v>1984</v>
      </c>
      <c r="D5775" s="397">
        <v>8</v>
      </c>
      <c r="E5775" s="397">
        <v>29</v>
      </c>
      <c r="F5775" s="397">
        <v>1</v>
      </c>
      <c r="G5775" s="398">
        <v>5761</v>
      </c>
      <c r="H5775" s="398">
        <v>0</v>
      </c>
      <c r="I5775" s="398">
        <v>26.5</v>
      </c>
    </row>
    <row r="5776" spans="3:9" ht="13.5" customHeight="1" x14ac:dyDescent="0.25">
      <c r="C5776" s="397">
        <v>1984</v>
      </c>
      <c r="D5776" s="397">
        <v>8</v>
      </c>
      <c r="E5776" s="397">
        <v>29</v>
      </c>
      <c r="F5776" s="397">
        <v>2</v>
      </c>
      <c r="G5776" s="398">
        <v>5762</v>
      </c>
      <c r="H5776" s="398">
        <v>0</v>
      </c>
      <c r="I5776" s="398">
        <v>26.4</v>
      </c>
    </row>
    <row r="5777" spans="3:9" ht="13.5" customHeight="1" x14ac:dyDescent="0.25">
      <c r="C5777" s="397">
        <v>1984</v>
      </c>
      <c r="D5777" s="397">
        <v>8</v>
      </c>
      <c r="E5777" s="397">
        <v>29</v>
      </c>
      <c r="F5777" s="397">
        <v>3</v>
      </c>
      <c r="G5777" s="398">
        <v>5763</v>
      </c>
      <c r="H5777" s="398">
        <v>0</v>
      </c>
      <c r="I5777" s="398">
        <v>26.2</v>
      </c>
    </row>
    <row r="5778" spans="3:9" ht="13.5" customHeight="1" x14ac:dyDescent="0.25">
      <c r="C5778" s="397">
        <v>1984</v>
      </c>
      <c r="D5778" s="397">
        <v>8</v>
      </c>
      <c r="E5778" s="397">
        <v>29</v>
      </c>
      <c r="F5778" s="397">
        <v>4</v>
      </c>
      <c r="G5778" s="398">
        <v>5764</v>
      </c>
      <c r="H5778" s="398">
        <v>0</v>
      </c>
      <c r="I5778" s="398">
        <v>26.1</v>
      </c>
    </row>
    <row r="5779" spans="3:9" ht="13.5" customHeight="1" x14ac:dyDescent="0.25">
      <c r="C5779" s="397">
        <v>1984</v>
      </c>
      <c r="D5779" s="397">
        <v>8</v>
      </c>
      <c r="E5779" s="397">
        <v>29</v>
      </c>
      <c r="F5779" s="397">
        <v>5</v>
      </c>
      <c r="G5779" s="398">
        <v>5765</v>
      </c>
      <c r="H5779" s="398">
        <v>0</v>
      </c>
      <c r="I5779" s="398">
        <v>26.1</v>
      </c>
    </row>
    <row r="5780" spans="3:9" ht="13.5" customHeight="1" x14ac:dyDescent="0.25">
      <c r="C5780" s="397">
        <v>1984</v>
      </c>
      <c r="D5780" s="397">
        <v>8</v>
      </c>
      <c r="E5780" s="397">
        <v>29</v>
      </c>
      <c r="F5780" s="397">
        <v>6</v>
      </c>
      <c r="G5780" s="398">
        <v>5766</v>
      </c>
      <c r="H5780" s="398">
        <v>0</v>
      </c>
      <c r="I5780" s="398">
        <v>26</v>
      </c>
    </row>
    <row r="5781" spans="3:9" ht="13.5" customHeight="1" x14ac:dyDescent="0.25">
      <c r="C5781" s="397">
        <v>1984</v>
      </c>
      <c r="D5781" s="397">
        <v>8</v>
      </c>
      <c r="E5781" s="397">
        <v>29</v>
      </c>
      <c r="F5781" s="397">
        <v>7</v>
      </c>
      <c r="G5781" s="398">
        <v>5767</v>
      </c>
      <c r="H5781" s="398">
        <v>16</v>
      </c>
      <c r="I5781" s="398">
        <v>26</v>
      </c>
    </row>
    <row r="5782" spans="3:9" ht="13.5" customHeight="1" x14ac:dyDescent="0.25">
      <c r="C5782" s="397">
        <v>1984</v>
      </c>
      <c r="D5782" s="397">
        <v>8</v>
      </c>
      <c r="E5782" s="397">
        <v>29</v>
      </c>
      <c r="F5782" s="397">
        <v>8</v>
      </c>
      <c r="G5782" s="398">
        <v>5768</v>
      </c>
      <c r="H5782" s="398">
        <v>139</v>
      </c>
      <c r="I5782" s="398">
        <v>27.4</v>
      </c>
    </row>
    <row r="5783" spans="3:9" ht="13.5" customHeight="1" x14ac:dyDescent="0.25">
      <c r="C5783" s="397">
        <v>1984</v>
      </c>
      <c r="D5783" s="397">
        <v>8</v>
      </c>
      <c r="E5783" s="397">
        <v>29</v>
      </c>
      <c r="F5783" s="397">
        <v>9</v>
      </c>
      <c r="G5783" s="398">
        <v>5769</v>
      </c>
      <c r="H5783" s="398">
        <v>292</v>
      </c>
      <c r="I5783" s="398">
        <v>28.9</v>
      </c>
    </row>
    <row r="5784" spans="3:9" ht="13.5" customHeight="1" x14ac:dyDescent="0.25">
      <c r="C5784" s="397">
        <v>1984</v>
      </c>
      <c r="D5784" s="397">
        <v>8</v>
      </c>
      <c r="E5784" s="397">
        <v>29</v>
      </c>
      <c r="F5784" s="397">
        <v>10</v>
      </c>
      <c r="G5784" s="398">
        <v>5770</v>
      </c>
      <c r="H5784" s="398">
        <v>428</v>
      </c>
      <c r="I5784" s="398">
        <v>30.3</v>
      </c>
    </row>
    <row r="5785" spans="3:9" ht="13.5" customHeight="1" x14ac:dyDescent="0.25">
      <c r="C5785" s="397">
        <v>1984</v>
      </c>
      <c r="D5785" s="397">
        <v>8</v>
      </c>
      <c r="E5785" s="397">
        <v>29</v>
      </c>
      <c r="F5785" s="397">
        <v>11</v>
      </c>
      <c r="G5785" s="398">
        <v>5771</v>
      </c>
      <c r="H5785" s="398">
        <v>478</v>
      </c>
      <c r="I5785" s="398">
        <v>30.8</v>
      </c>
    </row>
    <row r="5786" spans="3:9" ht="13.5" customHeight="1" x14ac:dyDescent="0.25">
      <c r="C5786" s="397">
        <v>1984</v>
      </c>
      <c r="D5786" s="397">
        <v>8</v>
      </c>
      <c r="E5786" s="397">
        <v>29</v>
      </c>
      <c r="F5786" s="397">
        <v>12</v>
      </c>
      <c r="G5786" s="398">
        <v>5772</v>
      </c>
      <c r="H5786" s="398">
        <v>470</v>
      </c>
      <c r="I5786" s="398">
        <v>31.2</v>
      </c>
    </row>
    <row r="5787" spans="3:9" ht="13.5" customHeight="1" x14ac:dyDescent="0.25">
      <c r="C5787" s="397">
        <v>1984</v>
      </c>
      <c r="D5787" s="397">
        <v>8</v>
      </c>
      <c r="E5787" s="397">
        <v>29</v>
      </c>
      <c r="F5787" s="397">
        <v>13</v>
      </c>
      <c r="G5787" s="398">
        <v>5773</v>
      </c>
      <c r="H5787" s="398">
        <v>410</v>
      </c>
      <c r="I5787" s="398">
        <v>31.7</v>
      </c>
    </row>
    <row r="5788" spans="3:9" ht="13.5" customHeight="1" x14ac:dyDescent="0.25">
      <c r="C5788" s="397">
        <v>1984</v>
      </c>
      <c r="D5788" s="397">
        <v>8</v>
      </c>
      <c r="E5788" s="397">
        <v>29</v>
      </c>
      <c r="F5788" s="397">
        <v>14</v>
      </c>
      <c r="G5788" s="398">
        <v>5774</v>
      </c>
      <c r="H5788" s="398">
        <v>388</v>
      </c>
      <c r="I5788" s="398">
        <v>30.8</v>
      </c>
    </row>
    <row r="5789" spans="3:9" ht="13.5" customHeight="1" x14ac:dyDescent="0.25">
      <c r="C5789" s="397">
        <v>1984</v>
      </c>
      <c r="D5789" s="397">
        <v>8</v>
      </c>
      <c r="E5789" s="397">
        <v>29</v>
      </c>
      <c r="F5789" s="397">
        <v>15</v>
      </c>
      <c r="G5789" s="398">
        <v>5775</v>
      </c>
      <c r="H5789" s="398">
        <v>336</v>
      </c>
      <c r="I5789" s="398">
        <v>29.8</v>
      </c>
    </row>
    <row r="5790" spans="3:9" ht="13.5" customHeight="1" x14ac:dyDescent="0.25">
      <c r="C5790" s="397">
        <v>1984</v>
      </c>
      <c r="D5790" s="397">
        <v>8</v>
      </c>
      <c r="E5790" s="397">
        <v>29</v>
      </c>
      <c r="F5790" s="397">
        <v>16</v>
      </c>
      <c r="G5790" s="398">
        <v>5776</v>
      </c>
      <c r="H5790" s="398">
        <v>257</v>
      </c>
      <c r="I5790" s="398">
        <v>28.9</v>
      </c>
    </row>
    <row r="5791" spans="3:9" ht="13.5" customHeight="1" x14ac:dyDescent="0.25">
      <c r="C5791" s="397">
        <v>1984</v>
      </c>
      <c r="D5791" s="397">
        <v>8</v>
      </c>
      <c r="E5791" s="397">
        <v>29</v>
      </c>
      <c r="F5791" s="397">
        <v>17</v>
      </c>
      <c r="G5791" s="398">
        <v>5777</v>
      </c>
      <c r="H5791" s="398">
        <v>160</v>
      </c>
      <c r="I5791" s="398">
        <v>28</v>
      </c>
    </row>
    <row r="5792" spans="3:9" ht="13.5" customHeight="1" x14ac:dyDescent="0.25">
      <c r="C5792" s="397">
        <v>1984</v>
      </c>
      <c r="D5792" s="397">
        <v>8</v>
      </c>
      <c r="E5792" s="397">
        <v>29</v>
      </c>
      <c r="F5792" s="397">
        <v>18</v>
      </c>
      <c r="G5792" s="398">
        <v>5778</v>
      </c>
      <c r="H5792" s="398">
        <v>58</v>
      </c>
      <c r="I5792" s="398">
        <v>27</v>
      </c>
    </row>
    <row r="5793" spans="3:9" ht="13.5" customHeight="1" x14ac:dyDescent="0.25">
      <c r="C5793" s="397">
        <v>1984</v>
      </c>
      <c r="D5793" s="397">
        <v>8</v>
      </c>
      <c r="E5793" s="397">
        <v>29</v>
      </c>
      <c r="F5793" s="397">
        <v>19</v>
      </c>
      <c r="G5793" s="398">
        <v>5779</v>
      </c>
      <c r="H5793" s="398">
        <v>3</v>
      </c>
      <c r="I5793" s="398">
        <v>26.1</v>
      </c>
    </row>
    <row r="5794" spans="3:9" ht="13.5" customHeight="1" x14ac:dyDescent="0.25">
      <c r="C5794" s="397">
        <v>1984</v>
      </c>
      <c r="D5794" s="397">
        <v>8</v>
      </c>
      <c r="E5794" s="397">
        <v>29</v>
      </c>
      <c r="F5794" s="397">
        <v>20</v>
      </c>
      <c r="G5794" s="398">
        <v>5780</v>
      </c>
      <c r="H5794" s="398">
        <v>0</v>
      </c>
      <c r="I5794" s="398">
        <v>25.3</v>
      </c>
    </row>
    <row r="5795" spans="3:9" ht="13.5" customHeight="1" x14ac:dyDescent="0.25">
      <c r="C5795" s="397">
        <v>1984</v>
      </c>
      <c r="D5795" s="397">
        <v>8</v>
      </c>
      <c r="E5795" s="397">
        <v>29</v>
      </c>
      <c r="F5795" s="397">
        <v>21</v>
      </c>
      <c r="G5795" s="398">
        <v>5781</v>
      </c>
      <c r="H5795" s="398">
        <v>0</v>
      </c>
      <c r="I5795" s="398">
        <v>24.5</v>
      </c>
    </row>
    <row r="5796" spans="3:9" ht="13.5" customHeight="1" x14ac:dyDescent="0.25">
      <c r="C5796" s="397">
        <v>1984</v>
      </c>
      <c r="D5796" s="397">
        <v>8</v>
      </c>
      <c r="E5796" s="397">
        <v>29</v>
      </c>
      <c r="F5796" s="397">
        <v>22</v>
      </c>
      <c r="G5796" s="398">
        <v>5782</v>
      </c>
      <c r="H5796" s="398">
        <v>0</v>
      </c>
      <c r="I5796" s="398">
        <v>23.7</v>
      </c>
    </row>
    <row r="5797" spans="3:9" ht="13.5" customHeight="1" x14ac:dyDescent="0.25">
      <c r="C5797" s="397">
        <v>1984</v>
      </c>
      <c r="D5797" s="397">
        <v>8</v>
      </c>
      <c r="E5797" s="397">
        <v>29</v>
      </c>
      <c r="F5797" s="397">
        <v>23</v>
      </c>
      <c r="G5797" s="398">
        <v>5783</v>
      </c>
      <c r="H5797" s="398">
        <v>0</v>
      </c>
      <c r="I5797" s="398">
        <v>23.7</v>
      </c>
    </row>
    <row r="5798" spans="3:9" ht="13.5" customHeight="1" x14ac:dyDescent="0.25">
      <c r="C5798" s="397">
        <v>1984</v>
      </c>
      <c r="D5798" s="397">
        <v>8</v>
      </c>
      <c r="E5798" s="397">
        <v>29</v>
      </c>
      <c r="F5798" s="397">
        <v>24</v>
      </c>
      <c r="G5798" s="398">
        <v>5784</v>
      </c>
      <c r="H5798" s="398">
        <v>0</v>
      </c>
      <c r="I5798" s="398">
        <v>23.7</v>
      </c>
    </row>
    <row r="5799" spans="3:9" ht="13.5" customHeight="1" x14ac:dyDescent="0.25">
      <c r="C5799" s="397">
        <v>1984</v>
      </c>
      <c r="D5799" s="397">
        <v>8</v>
      </c>
      <c r="E5799" s="397">
        <v>30</v>
      </c>
      <c r="F5799" s="397">
        <v>1</v>
      </c>
      <c r="G5799" s="398">
        <v>5785</v>
      </c>
      <c r="H5799" s="398">
        <v>0</v>
      </c>
      <c r="I5799" s="398">
        <v>23.7</v>
      </c>
    </row>
    <row r="5800" spans="3:9" ht="13.5" customHeight="1" x14ac:dyDescent="0.25">
      <c r="C5800" s="397">
        <v>1984</v>
      </c>
      <c r="D5800" s="397">
        <v>8</v>
      </c>
      <c r="E5800" s="397">
        <v>30</v>
      </c>
      <c r="F5800" s="397">
        <v>2</v>
      </c>
      <c r="G5800" s="398">
        <v>5786</v>
      </c>
      <c r="H5800" s="398">
        <v>0</v>
      </c>
      <c r="I5800" s="398">
        <v>23.8</v>
      </c>
    </row>
    <row r="5801" spans="3:9" ht="13.5" customHeight="1" x14ac:dyDescent="0.25">
      <c r="C5801" s="397">
        <v>1984</v>
      </c>
      <c r="D5801" s="397">
        <v>8</v>
      </c>
      <c r="E5801" s="397">
        <v>30</v>
      </c>
      <c r="F5801" s="397">
        <v>3</v>
      </c>
      <c r="G5801" s="398">
        <v>5787</v>
      </c>
      <c r="H5801" s="398">
        <v>0</v>
      </c>
      <c r="I5801" s="398">
        <v>23.8</v>
      </c>
    </row>
    <row r="5802" spans="3:9" ht="13.5" customHeight="1" x14ac:dyDescent="0.25">
      <c r="C5802" s="397">
        <v>1984</v>
      </c>
      <c r="D5802" s="397">
        <v>8</v>
      </c>
      <c r="E5802" s="397">
        <v>30</v>
      </c>
      <c r="F5802" s="397">
        <v>4</v>
      </c>
      <c r="G5802" s="398">
        <v>5788</v>
      </c>
      <c r="H5802" s="398">
        <v>0</v>
      </c>
      <c r="I5802" s="398">
        <v>23.9</v>
      </c>
    </row>
    <row r="5803" spans="3:9" ht="13.5" customHeight="1" x14ac:dyDescent="0.25">
      <c r="C5803" s="397">
        <v>1984</v>
      </c>
      <c r="D5803" s="397">
        <v>8</v>
      </c>
      <c r="E5803" s="397">
        <v>30</v>
      </c>
      <c r="F5803" s="397">
        <v>5</v>
      </c>
      <c r="G5803" s="398">
        <v>5789</v>
      </c>
      <c r="H5803" s="398">
        <v>0</v>
      </c>
      <c r="I5803" s="398">
        <v>24.2</v>
      </c>
    </row>
    <row r="5804" spans="3:9" ht="13.5" customHeight="1" x14ac:dyDescent="0.25">
      <c r="C5804" s="397">
        <v>1984</v>
      </c>
      <c r="D5804" s="397">
        <v>8</v>
      </c>
      <c r="E5804" s="397">
        <v>30</v>
      </c>
      <c r="F5804" s="397">
        <v>6</v>
      </c>
      <c r="G5804" s="398">
        <v>5790</v>
      </c>
      <c r="H5804" s="398">
        <v>0</v>
      </c>
      <c r="I5804" s="398">
        <v>24.4</v>
      </c>
    </row>
    <row r="5805" spans="3:9" ht="13.5" customHeight="1" x14ac:dyDescent="0.25">
      <c r="C5805" s="397">
        <v>1984</v>
      </c>
      <c r="D5805" s="397">
        <v>8</v>
      </c>
      <c r="E5805" s="397">
        <v>30</v>
      </c>
      <c r="F5805" s="397">
        <v>7</v>
      </c>
      <c r="G5805" s="398">
        <v>5791</v>
      </c>
      <c r="H5805" s="398">
        <v>16</v>
      </c>
      <c r="I5805" s="398">
        <v>24.7</v>
      </c>
    </row>
    <row r="5806" spans="3:9" ht="13.5" customHeight="1" x14ac:dyDescent="0.25">
      <c r="C5806" s="397">
        <v>1984</v>
      </c>
      <c r="D5806" s="397">
        <v>8</v>
      </c>
      <c r="E5806" s="397">
        <v>30</v>
      </c>
      <c r="F5806" s="397">
        <v>8</v>
      </c>
      <c r="G5806" s="398">
        <v>5792</v>
      </c>
      <c r="H5806" s="398">
        <v>139</v>
      </c>
      <c r="I5806" s="398">
        <v>26.4</v>
      </c>
    </row>
    <row r="5807" spans="3:9" ht="13.5" customHeight="1" x14ac:dyDescent="0.25">
      <c r="C5807" s="397">
        <v>1984</v>
      </c>
      <c r="D5807" s="397">
        <v>8</v>
      </c>
      <c r="E5807" s="397">
        <v>30</v>
      </c>
      <c r="F5807" s="397">
        <v>9</v>
      </c>
      <c r="G5807" s="398">
        <v>5793</v>
      </c>
      <c r="H5807" s="398">
        <v>293</v>
      </c>
      <c r="I5807" s="398">
        <v>28.2</v>
      </c>
    </row>
    <row r="5808" spans="3:9" ht="13.5" customHeight="1" x14ac:dyDescent="0.25">
      <c r="C5808" s="397">
        <v>1984</v>
      </c>
      <c r="D5808" s="397">
        <v>8</v>
      </c>
      <c r="E5808" s="397">
        <v>30</v>
      </c>
      <c r="F5808" s="397">
        <v>10</v>
      </c>
      <c r="G5808" s="398">
        <v>5794</v>
      </c>
      <c r="H5808" s="398">
        <v>431</v>
      </c>
      <c r="I5808" s="398">
        <v>29.9</v>
      </c>
    </row>
    <row r="5809" spans="3:9" ht="13.5" customHeight="1" x14ac:dyDescent="0.25">
      <c r="C5809" s="397">
        <v>1984</v>
      </c>
      <c r="D5809" s="397">
        <v>8</v>
      </c>
      <c r="E5809" s="397">
        <v>30</v>
      </c>
      <c r="F5809" s="397">
        <v>11</v>
      </c>
      <c r="G5809" s="398">
        <v>5795</v>
      </c>
      <c r="H5809" s="398">
        <v>533</v>
      </c>
      <c r="I5809" s="398">
        <v>29.9</v>
      </c>
    </row>
    <row r="5810" spans="3:9" ht="13.5" customHeight="1" x14ac:dyDescent="0.25">
      <c r="C5810" s="397">
        <v>1984</v>
      </c>
      <c r="D5810" s="397">
        <v>8</v>
      </c>
      <c r="E5810" s="397">
        <v>30</v>
      </c>
      <c r="F5810" s="397">
        <v>12</v>
      </c>
      <c r="G5810" s="398">
        <v>5796</v>
      </c>
      <c r="H5810" s="398">
        <v>594</v>
      </c>
      <c r="I5810" s="398">
        <v>30</v>
      </c>
    </row>
    <row r="5811" spans="3:9" ht="13.5" customHeight="1" x14ac:dyDescent="0.25">
      <c r="C5811" s="397">
        <v>1984</v>
      </c>
      <c r="D5811" s="397">
        <v>8</v>
      </c>
      <c r="E5811" s="397">
        <v>30</v>
      </c>
      <c r="F5811" s="397">
        <v>13</v>
      </c>
      <c r="G5811" s="398">
        <v>5797</v>
      </c>
      <c r="H5811" s="398">
        <v>607</v>
      </c>
      <c r="I5811" s="398">
        <v>30</v>
      </c>
    </row>
    <row r="5812" spans="3:9" ht="13.5" customHeight="1" x14ac:dyDescent="0.25">
      <c r="C5812" s="397">
        <v>1984</v>
      </c>
      <c r="D5812" s="397">
        <v>8</v>
      </c>
      <c r="E5812" s="397">
        <v>30</v>
      </c>
      <c r="F5812" s="397">
        <v>14</v>
      </c>
      <c r="G5812" s="398">
        <v>5798</v>
      </c>
      <c r="H5812" s="398">
        <v>717</v>
      </c>
      <c r="I5812" s="398">
        <v>30.5</v>
      </c>
    </row>
    <row r="5813" spans="3:9" ht="13.5" customHeight="1" x14ac:dyDescent="0.25">
      <c r="C5813" s="397">
        <v>1984</v>
      </c>
      <c r="D5813" s="397">
        <v>8</v>
      </c>
      <c r="E5813" s="397">
        <v>30</v>
      </c>
      <c r="F5813" s="397">
        <v>15</v>
      </c>
      <c r="G5813" s="398">
        <v>5799</v>
      </c>
      <c r="H5813" s="398">
        <v>709</v>
      </c>
      <c r="I5813" s="398">
        <v>31</v>
      </c>
    </row>
    <row r="5814" spans="3:9" ht="13.5" customHeight="1" x14ac:dyDescent="0.25">
      <c r="C5814" s="397">
        <v>1984</v>
      </c>
      <c r="D5814" s="397">
        <v>8</v>
      </c>
      <c r="E5814" s="397">
        <v>30</v>
      </c>
      <c r="F5814" s="397">
        <v>16</v>
      </c>
      <c r="G5814" s="398">
        <v>5800</v>
      </c>
      <c r="H5814" s="398">
        <v>589</v>
      </c>
      <c r="I5814" s="398">
        <v>31.5</v>
      </c>
    </row>
    <row r="5815" spans="3:9" ht="13.5" customHeight="1" x14ac:dyDescent="0.25">
      <c r="C5815" s="397">
        <v>1984</v>
      </c>
      <c r="D5815" s="397">
        <v>8</v>
      </c>
      <c r="E5815" s="397">
        <v>30</v>
      </c>
      <c r="F5815" s="397">
        <v>17</v>
      </c>
      <c r="G5815" s="398">
        <v>5801</v>
      </c>
      <c r="H5815" s="398">
        <v>351</v>
      </c>
      <c r="I5815" s="398">
        <v>30.8</v>
      </c>
    </row>
    <row r="5816" spans="3:9" ht="13.5" customHeight="1" x14ac:dyDescent="0.25">
      <c r="C5816" s="397">
        <v>1984</v>
      </c>
      <c r="D5816" s="397">
        <v>8</v>
      </c>
      <c r="E5816" s="397">
        <v>30</v>
      </c>
      <c r="F5816" s="397">
        <v>18</v>
      </c>
      <c r="G5816" s="398">
        <v>5802</v>
      </c>
      <c r="H5816" s="398">
        <v>121</v>
      </c>
      <c r="I5816" s="398">
        <v>30.1</v>
      </c>
    </row>
    <row r="5817" spans="3:9" ht="13.5" customHeight="1" x14ac:dyDescent="0.25">
      <c r="C5817" s="397">
        <v>1984</v>
      </c>
      <c r="D5817" s="397">
        <v>8</v>
      </c>
      <c r="E5817" s="397">
        <v>30</v>
      </c>
      <c r="F5817" s="397">
        <v>19</v>
      </c>
      <c r="G5817" s="398">
        <v>5803</v>
      </c>
      <c r="H5817" s="398">
        <v>7</v>
      </c>
      <c r="I5817" s="398">
        <v>29.4</v>
      </c>
    </row>
    <row r="5818" spans="3:9" ht="13.5" customHeight="1" x14ac:dyDescent="0.25">
      <c r="C5818" s="397">
        <v>1984</v>
      </c>
      <c r="D5818" s="397">
        <v>8</v>
      </c>
      <c r="E5818" s="397">
        <v>30</v>
      </c>
      <c r="F5818" s="397">
        <v>20</v>
      </c>
      <c r="G5818" s="398">
        <v>5804</v>
      </c>
      <c r="H5818" s="398">
        <v>0</v>
      </c>
      <c r="I5818" s="398">
        <v>29.2</v>
      </c>
    </row>
    <row r="5819" spans="3:9" ht="13.5" customHeight="1" x14ac:dyDescent="0.25">
      <c r="C5819" s="397">
        <v>1984</v>
      </c>
      <c r="D5819" s="397">
        <v>8</v>
      </c>
      <c r="E5819" s="397">
        <v>30</v>
      </c>
      <c r="F5819" s="397">
        <v>21</v>
      </c>
      <c r="G5819" s="398">
        <v>5805</v>
      </c>
      <c r="H5819" s="398">
        <v>0</v>
      </c>
      <c r="I5819" s="398">
        <v>28.9</v>
      </c>
    </row>
    <row r="5820" spans="3:9" ht="13.5" customHeight="1" x14ac:dyDescent="0.25">
      <c r="C5820" s="397">
        <v>1984</v>
      </c>
      <c r="D5820" s="397">
        <v>8</v>
      </c>
      <c r="E5820" s="397">
        <v>30</v>
      </c>
      <c r="F5820" s="397">
        <v>22</v>
      </c>
      <c r="G5820" s="398">
        <v>5806</v>
      </c>
      <c r="H5820" s="398">
        <v>0</v>
      </c>
      <c r="I5820" s="398">
        <v>28.7</v>
      </c>
    </row>
    <row r="5821" spans="3:9" ht="13.5" customHeight="1" x14ac:dyDescent="0.25">
      <c r="C5821" s="397">
        <v>1984</v>
      </c>
      <c r="D5821" s="397">
        <v>8</v>
      </c>
      <c r="E5821" s="397">
        <v>30</v>
      </c>
      <c r="F5821" s="397">
        <v>23</v>
      </c>
      <c r="G5821" s="398">
        <v>5807</v>
      </c>
      <c r="H5821" s="398">
        <v>0</v>
      </c>
      <c r="I5821" s="398">
        <v>28.3</v>
      </c>
    </row>
    <row r="5822" spans="3:9" ht="13.5" customHeight="1" x14ac:dyDescent="0.25">
      <c r="C5822" s="397">
        <v>1984</v>
      </c>
      <c r="D5822" s="397">
        <v>8</v>
      </c>
      <c r="E5822" s="397">
        <v>30</v>
      </c>
      <c r="F5822" s="397">
        <v>24</v>
      </c>
      <c r="G5822" s="398">
        <v>5808</v>
      </c>
      <c r="H5822" s="398">
        <v>0</v>
      </c>
      <c r="I5822" s="398">
        <v>28</v>
      </c>
    </row>
    <row r="5823" spans="3:9" ht="13.5" customHeight="1" x14ac:dyDescent="0.25">
      <c r="C5823" s="397">
        <v>1984</v>
      </c>
      <c r="D5823" s="397">
        <v>8</v>
      </c>
      <c r="E5823" s="397">
        <v>31</v>
      </c>
      <c r="F5823" s="397">
        <v>1</v>
      </c>
      <c r="G5823" s="398">
        <v>5809</v>
      </c>
      <c r="H5823" s="398">
        <v>0</v>
      </c>
      <c r="I5823" s="398">
        <v>27.6</v>
      </c>
    </row>
    <row r="5824" spans="3:9" ht="13.5" customHeight="1" x14ac:dyDescent="0.25">
      <c r="C5824" s="397">
        <v>1984</v>
      </c>
      <c r="D5824" s="397">
        <v>8</v>
      </c>
      <c r="E5824" s="397">
        <v>31</v>
      </c>
      <c r="F5824" s="397">
        <v>2</v>
      </c>
      <c r="G5824" s="398">
        <v>5810</v>
      </c>
      <c r="H5824" s="398">
        <v>0</v>
      </c>
      <c r="I5824" s="398">
        <v>27</v>
      </c>
    </row>
    <row r="5825" spans="3:9" ht="13.5" customHeight="1" x14ac:dyDescent="0.25">
      <c r="C5825" s="397">
        <v>1984</v>
      </c>
      <c r="D5825" s="397">
        <v>8</v>
      </c>
      <c r="E5825" s="397">
        <v>31</v>
      </c>
      <c r="F5825" s="397">
        <v>3</v>
      </c>
      <c r="G5825" s="398">
        <v>5811</v>
      </c>
      <c r="H5825" s="398">
        <v>0</v>
      </c>
      <c r="I5825" s="398">
        <v>26.3</v>
      </c>
    </row>
    <row r="5826" spans="3:9" ht="13.5" customHeight="1" x14ac:dyDescent="0.25">
      <c r="C5826" s="397">
        <v>1984</v>
      </c>
      <c r="D5826" s="397">
        <v>8</v>
      </c>
      <c r="E5826" s="397">
        <v>31</v>
      </c>
      <c r="F5826" s="397">
        <v>4</v>
      </c>
      <c r="G5826" s="398">
        <v>5812</v>
      </c>
      <c r="H5826" s="398">
        <v>0</v>
      </c>
      <c r="I5826" s="398">
        <v>25.7</v>
      </c>
    </row>
    <row r="5827" spans="3:9" ht="13.5" customHeight="1" x14ac:dyDescent="0.25">
      <c r="C5827" s="397">
        <v>1984</v>
      </c>
      <c r="D5827" s="397">
        <v>8</v>
      </c>
      <c r="E5827" s="397">
        <v>31</v>
      </c>
      <c r="F5827" s="397">
        <v>5</v>
      </c>
      <c r="G5827" s="398">
        <v>5813</v>
      </c>
      <c r="H5827" s="398">
        <v>0</v>
      </c>
      <c r="I5827" s="398">
        <v>26.1</v>
      </c>
    </row>
    <row r="5828" spans="3:9" ht="13.5" customHeight="1" x14ac:dyDescent="0.25">
      <c r="C5828" s="397">
        <v>1984</v>
      </c>
      <c r="D5828" s="397">
        <v>8</v>
      </c>
      <c r="E5828" s="397">
        <v>31</v>
      </c>
      <c r="F5828" s="397">
        <v>6</v>
      </c>
      <c r="G5828" s="398">
        <v>5814</v>
      </c>
      <c r="H5828" s="398">
        <v>0</v>
      </c>
      <c r="I5828" s="398">
        <v>26.5</v>
      </c>
    </row>
    <row r="5829" spans="3:9" ht="13.5" customHeight="1" x14ac:dyDescent="0.25">
      <c r="C5829" s="397">
        <v>1984</v>
      </c>
      <c r="D5829" s="397">
        <v>8</v>
      </c>
      <c r="E5829" s="397">
        <v>31</v>
      </c>
      <c r="F5829" s="397">
        <v>7</v>
      </c>
      <c r="G5829" s="398">
        <v>5815</v>
      </c>
      <c r="H5829" s="398">
        <v>11</v>
      </c>
      <c r="I5829" s="398">
        <v>26.9</v>
      </c>
    </row>
    <row r="5830" spans="3:9" ht="13.5" customHeight="1" x14ac:dyDescent="0.25">
      <c r="C5830" s="397">
        <v>1984</v>
      </c>
      <c r="D5830" s="397">
        <v>8</v>
      </c>
      <c r="E5830" s="397">
        <v>31</v>
      </c>
      <c r="F5830" s="397">
        <v>8</v>
      </c>
      <c r="G5830" s="398">
        <v>5816</v>
      </c>
      <c r="H5830" s="398">
        <v>94</v>
      </c>
      <c r="I5830" s="398">
        <v>28.2</v>
      </c>
    </row>
    <row r="5831" spans="3:9" ht="13.5" customHeight="1" x14ac:dyDescent="0.25">
      <c r="C5831" s="397">
        <v>1984</v>
      </c>
      <c r="D5831" s="397">
        <v>8</v>
      </c>
      <c r="E5831" s="397">
        <v>31</v>
      </c>
      <c r="F5831" s="397">
        <v>9</v>
      </c>
      <c r="G5831" s="398">
        <v>5817</v>
      </c>
      <c r="H5831" s="398">
        <v>197</v>
      </c>
      <c r="I5831" s="398">
        <v>29.5</v>
      </c>
    </row>
    <row r="5832" spans="3:9" ht="13.5" customHeight="1" x14ac:dyDescent="0.25">
      <c r="C5832" s="397">
        <v>1984</v>
      </c>
      <c r="D5832" s="397">
        <v>8</v>
      </c>
      <c r="E5832" s="397">
        <v>31</v>
      </c>
      <c r="F5832" s="397">
        <v>10</v>
      </c>
      <c r="G5832" s="398">
        <v>5818</v>
      </c>
      <c r="H5832" s="398">
        <v>289</v>
      </c>
      <c r="I5832" s="398">
        <v>30.8</v>
      </c>
    </row>
    <row r="5833" spans="3:9" ht="13.5" customHeight="1" x14ac:dyDescent="0.25">
      <c r="C5833" s="397">
        <v>1984</v>
      </c>
      <c r="D5833" s="397">
        <v>8</v>
      </c>
      <c r="E5833" s="397">
        <v>31</v>
      </c>
      <c r="F5833" s="397">
        <v>11</v>
      </c>
      <c r="G5833" s="398">
        <v>5819</v>
      </c>
      <c r="H5833" s="398">
        <v>421</v>
      </c>
      <c r="I5833" s="398">
        <v>31.3</v>
      </c>
    </row>
    <row r="5834" spans="3:9" ht="13.5" customHeight="1" x14ac:dyDescent="0.25">
      <c r="C5834" s="397">
        <v>1984</v>
      </c>
      <c r="D5834" s="397">
        <v>8</v>
      </c>
      <c r="E5834" s="397">
        <v>31</v>
      </c>
      <c r="F5834" s="397">
        <v>12</v>
      </c>
      <c r="G5834" s="398">
        <v>5820</v>
      </c>
      <c r="H5834" s="398">
        <v>534</v>
      </c>
      <c r="I5834" s="398">
        <v>31.8</v>
      </c>
    </row>
    <row r="5835" spans="3:9" ht="13.5" customHeight="1" x14ac:dyDescent="0.25">
      <c r="C5835" s="397">
        <v>1984</v>
      </c>
      <c r="D5835" s="397">
        <v>8</v>
      </c>
      <c r="E5835" s="397">
        <v>31</v>
      </c>
      <c r="F5835" s="397">
        <v>13</v>
      </c>
      <c r="G5835" s="398">
        <v>5821</v>
      </c>
      <c r="H5835" s="398">
        <v>608</v>
      </c>
      <c r="I5835" s="398">
        <v>32.299999999999997</v>
      </c>
    </row>
    <row r="5836" spans="3:9" ht="13.5" customHeight="1" x14ac:dyDescent="0.25">
      <c r="C5836" s="397">
        <v>1984</v>
      </c>
      <c r="D5836" s="397">
        <v>8</v>
      </c>
      <c r="E5836" s="397">
        <v>31</v>
      </c>
      <c r="F5836" s="397">
        <v>14</v>
      </c>
      <c r="G5836" s="398">
        <v>5822</v>
      </c>
      <c r="H5836" s="398">
        <v>547</v>
      </c>
      <c r="I5836" s="398">
        <v>32.6</v>
      </c>
    </row>
    <row r="5837" spans="3:9" ht="13.5" customHeight="1" x14ac:dyDescent="0.25">
      <c r="C5837" s="397">
        <v>1984</v>
      </c>
      <c r="D5837" s="397">
        <v>8</v>
      </c>
      <c r="E5837" s="397">
        <v>31</v>
      </c>
      <c r="F5837" s="397">
        <v>15</v>
      </c>
      <c r="G5837" s="398">
        <v>5823</v>
      </c>
      <c r="H5837" s="398">
        <v>448</v>
      </c>
      <c r="I5837" s="398">
        <v>32.799999999999997</v>
      </c>
    </row>
    <row r="5838" spans="3:9" ht="13.5" customHeight="1" x14ac:dyDescent="0.25">
      <c r="C5838" s="397">
        <v>1984</v>
      </c>
      <c r="D5838" s="397">
        <v>8</v>
      </c>
      <c r="E5838" s="397">
        <v>31</v>
      </c>
      <c r="F5838" s="397">
        <v>16</v>
      </c>
      <c r="G5838" s="398">
        <v>5824</v>
      </c>
      <c r="H5838" s="398">
        <v>322</v>
      </c>
      <c r="I5838" s="398">
        <v>33.1</v>
      </c>
    </row>
    <row r="5839" spans="3:9" ht="13.5" customHeight="1" x14ac:dyDescent="0.25">
      <c r="C5839" s="397">
        <v>1984</v>
      </c>
      <c r="D5839" s="397">
        <v>8</v>
      </c>
      <c r="E5839" s="397">
        <v>31</v>
      </c>
      <c r="F5839" s="397">
        <v>17</v>
      </c>
      <c r="G5839" s="398">
        <v>5825</v>
      </c>
      <c r="H5839" s="398">
        <v>185</v>
      </c>
      <c r="I5839" s="398">
        <v>30.9</v>
      </c>
    </row>
    <row r="5840" spans="3:9" ht="13.5" customHeight="1" x14ac:dyDescent="0.25">
      <c r="C5840" s="397">
        <v>1984</v>
      </c>
      <c r="D5840" s="397">
        <v>8</v>
      </c>
      <c r="E5840" s="397">
        <v>31</v>
      </c>
      <c r="F5840" s="397">
        <v>18</v>
      </c>
      <c r="G5840" s="398">
        <v>5826</v>
      </c>
      <c r="H5840" s="398">
        <v>61</v>
      </c>
      <c r="I5840" s="398">
        <v>28.6</v>
      </c>
    </row>
    <row r="5841" spans="3:9" ht="13.5" customHeight="1" x14ac:dyDescent="0.25">
      <c r="C5841" s="397">
        <v>1984</v>
      </c>
      <c r="D5841" s="397">
        <v>8</v>
      </c>
      <c r="E5841" s="397">
        <v>31</v>
      </c>
      <c r="F5841" s="397">
        <v>19</v>
      </c>
      <c r="G5841" s="398">
        <v>5827</v>
      </c>
      <c r="H5841" s="398">
        <v>3</v>
      </c>
      <c r="I5841" s="398">
        <v>26.5</v>
      </c>
    </row>
    <row r="5842" spans="3:9" ht="13.5" customHeight="1" x14ac:dyDescent="0.25">
      <c r="C5842" s="397">
        <v>1984</v>
      </c>
      <c r="D5842" s="397">
        <v>8</v>
      </c>
      <c r="E5842" s="397">
        <v>31</v>
      </c>
      <c r="F5842" s="397">
        <v>20</v>
      </c>
      <c r="G5842" s="398">
        <v>5828</v>
      </c>
      <c r="H5842" s="398">
        <v>0</v>
      </c>
      <c r="I5842" s="398">
        <v>26.6</v>
      </c>
    </row>
    <row r="5843" spans="3:9" ht="13.5" customHeight="1" x14ac:dyDescent="0.25">
      <c r="C5843" s="397">
        <v>1984</v>
      </c>
      <c r="D5843" s="397">
        <v>8</v>
      </c>
      <c r="E5843" s="397">
        <v>31</v>
      </c>
      <c r="F5843" s="397">
        <v>21</v>
      </c>
      <c r="G5843" s="398">
        <v>5829</v>
      </c>
      <c r="H5843" s="398">
        <v>0</v>
      </c>
      <c r="I5843" s="398">
        <v>26.7</v>
      </c>
    </row>
    <row r="5844" spans="3:9" ht="13.5" customHeight="1" x14ac:dyDescent="0.25">
      <c r="C5844" s="397">
        <v>1984</v>
      </c>
      <c r="D5844" s="397">
        <v>8</v>
      </c>
      <c r="E5844" s="397">
        <v>31</v>
      </c>
      <c r="F5844" s="397">
        <v>22</v>
      </c>
      <c r="G5844" s="398">
        <v>5830</v>
      </c>
      <c r="H5844" s="398">
        <v>0</v>
      </c>
      <c r="I5844" s="398">
        <v>26.8</v>
      </c>
    </row>
    <row r="5845" spans="3:9" ht="13.5" customHeight="1" x14ac:dyDescent="0.25">
      <c r="C5845" s="397">
        <v>1984</v>
      </c>
      <c r="D5845" s="397">
        <v>8</v>
      </c>
      <c r="E5845" s="397">
        <v>31</v>
      </c>
      <c r="F5845" s="397">
        <v>23</v>
      </c>
      <c r="G5845" s="398">
        <v>5831</v>
      </c>
      <c r="H5845" s="398">
        <v>0</v>
      </c>
      <c r="I5845" s="398">
        <v>26.9</v>
      </c>
    </row>
    <row r="5846" spans="3:9" ht="13.5" customHeight="1" x14ac:dyDescent="0.25">
      <c r="C5846" s="397">
        <v>1984</v>
      </c>
      <c r="D5846" s="397">
        <v>8</v>
      </c>
      <c r="E5846" s="397">
        <v>31</v>
      </c>
      <c r="F5846" s="397">
        <v>24</v>
      </c>
      <c r="G5846" s="398">
        <v>5832</v>
      </c>
      <c r="H5846" s="398">
        <v>0</v>
      </c>
      <c r="I5846" s="398">
        <v>26.9</v>
      </c>
    </row>
    <row r="5847" spans="3:9" ht="13.5" customHeight="1" x14ac:dyDescent="0.25">
      <c r="C5847" s="397">
        <v>1995</v>
      </c>
      <c r="D5847" s="397">
        <v>9</v>
      </c>
      <c r="E5847" s="397">
        <v>1</v>
      </c>
      <c r="F5847" s="397">
        <v>1</v>
      </c>
      <c r="G5847" s="398">
        <v>5833</v>
      </c>
      <c r="H5847" s="398">
        <v>0</v>
      </c>
      <c r="I5847" s="398">
        <v>26.9</v>
      </c>
    </row>
    <row r="5848" spans="3:9" ht="13.5" customHeight="1" x14ac:dyDescent="0.25">
      <c r="C5848" s="397">
        <v>1995</v>
      </c>
      <c r="D5848" s="397">
        <v>9</v>
      </c>
      <c r="E5848" s="397">
        <v>1</v>
      </c>
      <c r="F5848" s="397">
        <v>2</v>
      </c>
      <c r="G5848" s="398">
        <v>5834</v>
      </c>
      <c r="H5848" s="398">
        <v>0</v>
      </c>
      <c r="I5848" s="398">
        <v>26.8</v>
      </c>
    </row>
    <row r="5849" spans="3:9" ht="13.5" customHeight="1" x14ac:dyDescent="0.25">
      <c r="C5849" s="397">
        <v>1995</v>
      </c>
      <c r="D5849" s="397">
        <v>9</v>
      </c>
      <c r="E5849" s="397">
        <v>1</v>
      </c>
      <c r="F5849" s="397">
        <v>3</v>
      </c>
      <c r="G5849" s="398">
        <v>5835</v>
      </c>
      <c r="H5849" s="398">
        <v>0</v>
      </c>
      <c r="I5849" s="398">
        <v>26.7</v>
      </c>
    </row>
    <row r="5850" spans="3:9" ht="13.5" customHeight="1" x14ac:dyDescent="0.25">
      <c r="C5850" s="397">
        <v>1995</v>
      </c>
      <c r="D5850" s="397">
        <v>9</v>
      </c>
      <c r="E5850" s="397">
        <v>1</v>
      </c>
      <c r="F5850" s="397">
        <v>4</v>
      </c>
      <c r="G5850" s="398">
        <v>5836</v>
      </c>
      <c r="H5850" s="398">
        <v>0</v>
      </c>
      <c r="I5850" s="398">
        <v>26.6</v>
      </c>
    </row>
    <row r="5851" spans="3:9" ht="13.5" customHeight="1" x14ac:dyDescent="0.25">
      <c r="C5851" s="397">
        <v>1995</v>
      </c>
      <c r="D5851" s="397">
        <v>9</v>
      </c>
      <c r="E5851" s="397">
        <v>1</v>
      </c>
      <c r="F5851" s="397">
        <v>5</v>
      </c>
      <c r="G5851" s="398">
        <v>5837</v>
      </c>
      <c r="H5851" s="398">
        <v>0</v>
      </c>
      <c r="I5851" s="398">
        <v>26.5</v>
      </c>
    </row>
    <row r="5852" spans="3:9" ht="13.5" customHeight="1" x14ac:dyDescent="0.25">
      <c r="C5852" s="397">
        <v>1995</v>
      </c>
      <c r="D5852" s="397">
        <v>9</v>
      </c>
      <c r="E5852" s="397">
        <v>1</v>
      </c>
      <c r="F5852" s="397">
        <v>6</v>
      </c>
      <c r="G5852" s="398">
        <v>5838</v>
      </c>
      <c r="H5852" s="398">
        <v>0</v>
      </c>
      <c r="I5852" s="398">
        <v>26.5</v>
      </c>
    </row>
    <row r="5853" spans="3:9" ht="13.5" customHeight="1" x14ac:dyDescent="0.25">
      <c r="C5853" s="397">
        <v>1995</v>
      </c>
      <c r="D5853" s="397">
        <v>9</v>
      </c>
      <c r="E5853" s="397">
        <v>1</v>
      </c>
      <c r="F5853" s="397">
        <v>7</v>
      </c>
      <c r="G5853" s="398">
        <v>5839</v>
      </c>
      <c r="H5853" s="398">
        <v>20</v>
      </c>
      <c r="I5853" s="398">
        <v>26.6</v>
      </c>
    </row>
    <row r="5854" spans="3:9" ht="13.5" customHeight="1" x14ac:dyDescent="0.25">
      <c r="C5854" s="397">
        <v>1995</v>
      </c>
      <c r="D5854" s="397">
        <v>9</v>
      </c>
      <c r="E5854" s="397">
        <v>1</v>
      </c>
      <c r="F5854" s="397">
        <v>8</v>
      </c>
      <c r="G5854" s="398">
        <v>5840</v>
      </c>
      <c r="H5854" s="398">
        <v>183</v>
      </c>
      <c r="I5854" s="398">
        <v>27.7</v>
      </c>
    </row>
    <row r="5855" spans="3:9" ht="13.5" customHeight="1" x14ac:dyDescent="0.25">
      <c r="C5855" s="397">
        <v>1995</v>
      </c>
      <c r="D5855" s="397">
        <v>9</v>
      </c>
      <c r="E5855" s="397">
        <v>1</v>
      </c>
      <c r="F5855" s="397">
        <v>9</v>
      </c>
      <c r="G5855" s="398">
        <v>5841</v>
      </c>
      <c r="H5855" s="398">
        <v>401</v>
      </c>
      <c r="I5855" s="398">
        <v>28.8</v>
      </c>
    </row>
    <row r="5856" spans="3:9" ht="13.5" customHeight="1" x14ac:dyDescent="0.25">
      <c r="C5856" s="397">
        <v>1995</v>
      </c>
      <c r="D5856" s="397">
        <v>9</v>
      </c>
      <c r="E5856" s="397">
        <v>1</v>
      </c>
      <c r="F5856" s="397">
        <v>10</v>
      </c>
      <c r="G5856" s="398">
        <v>5842</v>
      </c>
      <c r="H5856" s="398">
        <v>612</v>
      </c>
      <c r="I5856" s="398">
        <v>29.9</v>
      </c>
    </row>
    <row r="5857" spans="3:9" ht="13.5" customHeight="1" x14ac:dyDescent="0.25">
      <c r="C5857" s="397">
        <v>1995</v>
      </c>
      <c r="D5857" s="397">
        <v>9</v>
      </c>
      <c r="E5857" s="397">
        <v>1</v>
      </c>
      <c r="F5857" s="397">
        <v>11</v>
      </c>
      <c r="G5857" s="398">
        <v>5843</v>
      </c>
      <c r="H5857" s="398">
        <v>759</v>
      </c>
      <c r="I5857" s="398">
        <v>31.3</v>
      </c>
    </row>
    <row r="5858" spans="3:9" ht="13.5" customHeight="1" x14ac:dyDescent="0.25">
      <c r="C5858" s="397">
        <v>1995</v>
      </c>
      <c r="D5858" s="397">
        <v>9</v>
      </c>
      <c r="E5858" s="397">
        <v>1</v>
      </c>
      <c r="F5858" s="397">
        <v>12</v>
      </c>
      <c r="G5858" s="398">
        <v>5844</v>
      </c>
      <c r="H5858" s="398">
        <v>846</v>
      </c>
      <c r="I5858" s="398">
        <v>32.700000000000003</v>
      </c>
    </row>
    <row r="5859" spans="3:9" ht="13.5" customHeight="1" x14ac:dyDescent="0.25">
      <c r="C5859" s="397">
        <v>1995</v>
      </c>
      <c r="D5859" s="397">
        <v>9</v>
      </c>
      <c r="E5859" s="397">
        <v>1</v>
      </c>
      <c r="F5859" s="397">
        <v>13</v>
      </c>
      <c r="G5859" s="398">
        <v>5845</v>
      </c>
      <c r="H5859" s="398">
        <v>866</v>
      </c>
      <c r="I5859" s="398">
        <v>34.1</v>
      </c>
    </row>
    <row r="5860" spans="3:9" ht="13.5" customHeight="1" x14ac:dyDescent="0.25">
      <c r="C5860" s="397">
        <v>1995</v>
      </c>
      <c r="D5860" s="397">
        <v>9</v>
      </c>
      <c r="E5860" s="397">
        <v>1</v>
      </c>
      <c r="F5860" s="397">
        <v>14</v>
      </c>
      <c r="G5860" s="398">
        <v>5846</v>
      </c>
      <c r="H5860" s="398">
        <v>715</v>
      </c>
      <c r="I5860" s="398">
        <v>31.6</v>
      </c>
    </row>
    <row r="5861" spans="3:9" ht="13.5" customHeight="1" x14ac:dyDescent="0.25">
      <c r="C5861" s="397">
        <v>1995</v>
      </c>
      <c r="D5861" s="397">
        <v>9</v>
      </c>
      <c r="E5861" s="397">
        <v>1</v>
      </c>
      <c r="F5861" s="397">
        <v>15</v>
      </c>
      <c r="G5861" s="398">
        <v>5847</v>
      </c>
      <c r="H5861" s="398">
        <v>495</v>
      </c>
      <c r="I5861" s="398">
        <v>29</v>
      </c>
    </row>
    <row r="5862" spans="3:9" ht="13.5" customHeight="1" x14ac:dyDescent="0.25">
      <c r="C5862" s="397">
        <v>1995</v>
      </c>
      <c r="D5862" s="397">
        <v>9</v>
      </c>
      <c r="E5862" s="397">
        <v>1</v>
      </c>
      <c r="F5862" s="397">
        <v>16</v>
      </c>
      <c r="G5862" s="398">
        <v>5848</v>
      </c>
      <c r="H5862" s="398">
        <v>254</v>
      </c>
      <c r="I5862" s="398">
        <v>26.5</v>
      </c>
    </row>
    <row r="5863" spans="3:9" ht="13.5" customHeight="1" x14ac:dyDescent="0.25">
      <c r="C5863" s="397">
        <v>1995</v>
      </c>
      <c r="D5863" s="397">
        <v>9</v>
      </c>
      <c r="E5863" s="397">
        <v>1</v>
      </c>
      <c r="F5863" s="397">
        <v>17</v>
      </c>
      <c r="G5863" s="398">
        <v>5849</v>
      </c>
      <c r="H5863" s="398">
        <v>183</v>
      </c>
      <c r="I5863" s="398">
        <v>26.3</v>
      </c>
    </row>
    <row r="5864" spans="3:9" ht="13.5" customHeight="1" x14ac:dyDescent="0.25">
      <c r="C5864" s="397">
        <v>1995</v>
      </c>
      <c r="D5864" s="397">
        <v>9</v>
      </c>
      <c r="E5864" s="397">
        <v>1</v>
      </c>
      <c r="F5864" s="397">
        <v>18</v>
      </c>
      <c r="G5864" s="398">
        <v>5850</v>
      </c>
      <c r="H5864" s="398">
        <v>74</v>
      </c>
      <c r="I5864" s="398">
        <v>26.1</v>
      </c>
    </row>
    <row r="5865" spans="3:9" ht="13.5" customHeight="1" x14ac:dyDescent="0.25">
      <c r="C5865" s="397">
        <v>1995</v>
      </c>
      <c r="D5865" s="397">
        <v>9</v>
      </c>
      <c r="E5865" s="397">
        <v>1</v>
      </c>
      <c r="F5865" s="397">
        <v>19</v>
      </c>
      <c r="G5865" s="398">
        <v>5851</v>
      </c>
      <c r="H5865" s="398">
        <v>4</v>
      </c>
      <c r="I5865" s="398">
        <v>25.9</v>
      </c>
    </row>
    <row r="5866" spans="3:9" ht="13.5" customHeight="1" x14ac:dyDescent="0.25">
      <c r="C5866" s="397">
        <v>1995</v>
      </c>
      <c r="D5866" s="397">
        <v>9</v>
      </c>
      <c r="E5866" s="397">
        <v>1</v>
      </c>
      <c r="F5866" s="397">
        <v>20</v>
      </c>
      <c r="G5866" s="398">
        <v>5852</v>
      </c>
      <c r="H5866" s="398">
        <v>0</v>
      </c>
      <c r="I5866" s="398">
        <v>25.8</v>
      </c>
    </row>
    <row r="5867" spans="3:9" ht="13.5" customHeight="1" x14ac:dyDescent="0.25">
      <c r="C5867" s="397">
        <v>1995</v>
      </c>
      <c r="D5867" s="397">
        <v>9</v>
      </c>
      <c r="E5867" s="397">
        <v>1</v>
      </c>
      <c r="F5867" s="397">
        <v>21</v>
      </c>
      <c r="G5867" s="398">
        <v>5853</v>
      </c>
      <c r="H5867" s="398">
        <v>0</v>
      </c>
      <c r="I5867" s="398">
        <v>25.7</v>
      </c>
    </row>
    <row r="5868" spans="3:9" ht="13.5" customHeight="1" x14ac:dyDescent="0.25">
      <c r="C5868" s="397">
        <v>1995</v>
      </c>
      <c r="D5868" s="397">
        <v>9</v>
      </c>
      <c r="E5868" s="397">
        <v>1</v>
      </c>
      <c r="F5868" s="397">
        <v>22</v>
      </c>
      <c r="G5868" s="398">
        <v>5854</v>
      </c>
      <c r="H5868" s="398">
        <v>0</v>
      </c>
      <c r="I5868" s="398">
        <v>25.6</v>
      </c>
    </row>
    <row r="5869" spans="3:9" ht="13.5" customHeight="1" x14ac:dyDescent="0.25">
      <c r="C5869" s="397">
        <v>1995</v>
      </c>
      <c r="D5869" s="397">
        <v>9</v>
      </c>
      <c r="E5869" s="397">
        <v>1</v>
      </c>
      <c r="F5869" s="397">
        <v>23</v>
      </c>
      <c r="G5869" s="398">
        <v>5855</v>
      </c>
      <c r="H5869" s="398">
        <v>0</v>
      </c>
      <c r="I5869" s="398">
        <v>25.4</v>
      </c>
    </row>
    <row r="5870" spans="3:9" ht="13.5" customHeight="1" x14ac:dyDescent="0.25">
      <c r="C5870" s="397">
        <v>1995</v>
      </c>
      <c r="D5870" s="397">
        <v>9</v>
      </c>
      <c r="E5870" s="397">
        <v>1</v>
      </c>
      <c r="F5870" s="397">
        <v>24</v>
      </c>
      <c r="G5870" s="398">
        <v>5856</v>
      </c>
      <c r="H5870" s="398">
        <v>0</v>
      </c>
      <c r="I5870" s="398">
        <v>25.3</v>
      </c>
    </row>
    <row r="5871" spans="3:9" ht="13.5" customHeight="1" x14ac:dyDescent="0.25">
      <c r="C5871" s="397">
        <v>1995</v>
      </c>
      <c r="D5871" s="397">
        <v>9</v>
      </c>
      <c r="E5871" s="397">
        <v>2</v>
      </c>
      <c r="F5871" s="397">
        <v>1</v>
      </c>
      <c r="G5871" s="398">
        <v>5857</v>
      </c>
      <c r="H5871" s="398">
        <v>0</v>
      </c>
      <c r="I5871" s="398">
        <v>25.1</v>
      </c>
    </row>
    <row r="5872" spans="3:9" ht="13.5" customHeight="1" x14ac:dyDescent="0.25">
      <c r="C5872" s="397">
        <v>1995</v>
      </c>
      <c r="D5872" s="397">
        <v>9</v>
      </c>
      <c r="E5872" s="397">
        <v>2</v>
      </c>
      <c r="F5872" s="397">
        <v>2</v>
      </c>
      <c r="G5872" s="398">
        <v>5858</v>
      </c>
      <c r="H5872" s="398">
        <v>0</v>
      </c>
      <c r="I5872" s="398">
        <v>25.1</v>
      </c>
    </row>
    <row r="5873" spans="3:9" ht="13.5" customHeight="1" x14ac:dyDescent="0.25">
      <c r="C5873" s="397">
        <v>1995</v>
      </c>
      <c r="D5873" s="397">
        <v>9</v>
      </c>
      <c r="E5873" s="397">
        <v>2</v>
      </c>
      <c r="F5873" s="397">
        <v>3</v>
      </c>
      <c r="G5873" s="398">
        <v>5859</v>
      </c>
      <c r="H5873" s="398">
        <v>0</v>
      </c>
      <c r="I5873" s="398">
        <v>25.2</v>
      </c>
    </row>
    <row r="5874" spans="3:9" ht="13.5" customHeight="1" x14ac:dyDescent="0.25">
      <c r="C5874" s="397">
        <v>1995</v>
      </c>
      <c r="D5874" s="397">
        <v>9</v>
      </c>
      <c r="E5874" s="397">
        <v>2</v>
      </c>
      <c r="F5874" s="397">
        <v>4</v>
      </c>
      <c r="G5874" s="398">
        <v>5860</v>
      </c>
      <c r="H5874" s="398">
        <v>0</v>
      </c>
      <c r="I5874" s="398">
        <v>25.2</v>
      </c>
    </row>
    <row r="5875" spans="3:9" ht="13.5" customHeight="1" x14ac:dyDescent="0.25">
      <c r="C5875" s="397">
        <v>1995</v>
      </c>
      <c r="D5875" s="397">
        <v>9</v>
      </c>
      <c r="E5875" s="397">
        <v>2</v>
      </c>
      <c r="F5875" s="397">
        <v>5</v>
      </c>
      <c r="G5875" s="398">
        <v>5861</v>
      </c>
      <c r="H5875" s="398">
        <v>0</v>
      </c>
      <c r="I5875" s="398">
        <v>25.8</v>
      </c>
    </row>
    <row r="5876" spans="3:9" ht="13.5" customHeight="1" x14ac:dyDescent="0.25">
      <c r="C5876" s="397">
        <v>1995</v>
      </c>
      <c r="D5876" s="397">
        <v>9</v>
      </c>
      <c r="E5876" s="397">
        <v>2</v>
      </c>
      <c r="F5876" s="397">
        <v>6</v>
      </c>
      <c r="G5876" s="398">
        <v>5862</v>
      </c>
      <c r="H5876" s="398">
        <v>0</v>
      </c>
      <c r="I5876" s="398">
        <v>26.3</v>
      </c>
    </row>
    <row r="5877" spans="3:9" ht="13.5" customHeight="1" x14ac:dyDescent="0.25">
      <c r="C5877" s="397">
        <v>1995</v>
      </c>
      <c r="D5877" s="397">
        <v>9</v>
      </c>
      <c r="E5877" s="397">
        <v>2</v>
      </c>
      <c r="F5877" s="397">
        <v>7</v>
      </c>
      <c r="G5877" s="398">
        <v>5863</v>
      </c>
      <c r="H5877" s="398">
        <v>13</v>
      </c>
      <c r="I5877" s="398">
        <v>26.9</v>
      </c>
    </row>
    <row r="5878" spans="3:9" ht="13.5" customHeight="1" x14ac:dyDescent="0.25">
      <c r="C5878" s="397">
        <v>1995</v>
      </c>
      <c r="D5878" s="397">
        <v>9</v>
      </c>
      <c r="E5878" s="397">
        <v>2</v>
      </c>
      <c r="F5878" s="397">
        <v>8</v>
      </c>
      <c r="G5878" s="398">
        <v>5864</v>
      </c>
      <c r="H5878" s="398">
        <v>125</v>
      </c>
      <c r="I5878" s="398">
        <v>27.5</v>
      </c>
    </row>
    <row r="5879" spans="3:9" ht="13.5" customHeight="1" x14ac:dyDescent="0.25">
      <c r="C5879" s="397">
        <v>1995</v>
      </c>
      <c r="D5879" s="397">
        <v>9</v>
      </c>
      <c r="E5879" s="397">
        <v>2</v>
      </c>
      <c r="F5879" s="397">
        <v>9</v>
      </c>
      <c r="G5879" s="398">
        <v>5865</v>
      </c>
      <c r="H5879" s="398">
        <v>278</v>
      </c>
      <c r="I5879" s="398">
        <v>28</v>
      </c>
    </row>
    <row r="5880" spans="3:9" ht="13.5" customHeight="1" x14ac:dyDescent="0.25">
      <c r="C5880" s="397">
        <v>1995</v>
      </c>
      <c r="D5880" s="397">
        <v>9</v>
      </c>
      <c r="E5880" s="397">
        <v>2</v>
      </c>
      <c r="F5880" s="397">
        <v>10</v>
      </c>
      <c r="G5880" s="398">
        <v>5866</v>
      </c>
      <c r="H5880" s="398">
        <v>428</v>
      </c>
      <c r="I5880" s="398">
        <v>28.6</v>
      </c>
    </row>
    <row r="5881" spans="3:9" ht="13.5" customHeight="1" x14ac:dyDescent="0.25">
      <c r="C5881" s="397">
        <v>1995</v>
      </c>
      <c r="D5881" s="397">
        <v>9</v>
      </c>
      <c r="E5881" s="397">
        <v>2</v>
      </c>
      <c r="F5881" s="397">
        <v>11</v>
      </c>
      <c r="G5881" s="398">
        <v>5867</v>
      </c>
      <c r="H5881" s="398">
        <v>531</v>
      </c>
      <c r="I5881" s="398">
        <v>28.2</v>
      </c>
    </row>
    <row r="5882" spans="3:9" ht="13.5" customHeight="1" x14ac:dyDescent="0.25">
      <c r="C5882" s="397">
        <v>1995</v>
      </c>
      <c r="D5882" s="397">
        <v>9</v>
      </c>
      <c r="E5882" s="397">
        <v>2</v>
      </c>
      <c r="F5882" s="397">
        <v>12</v>
      </c>
      <c r="G5882" s="398">
        <v>5868</v>
      </c>
      <c r="H5882" s="398">
        <v>592</v>
      </c>
      <c r="I5882" s="398">
        <v>27.8</v>
      </c>
    </row>
    <row r="5883" spans="3:9" ht="13.5" customHeight="1" x14ac:dyDescent="0.25">
      <c r="C5883" s="397">
        <v>1995</v>
      </c>
      <c r="D5883" s="397">
        <v>9</v>
      </c>
      <c r="E5883" s="397">
        <v>2</v>
      </c>
      <c r="F5883" s="397">
        <v>13</v>
      </c>
      <c r="G5883" s="398">
        <v>5869</v>
      </c>
      <c r="H5883" s="398">
        <v>606</v>
      </c>
      <c r="I5883" s="398">
        <v>27.4</v>
      </c>
    </row>
    <row r="5884" spans="3:9" ht="13.5" customHeight="1" x14ac:dyDescent="0.25">
      <c r="C5884" s="397">
        <v>1995</v>
      </c>
      <c r="D5884" s="397">
        <v>9</v>
      </c>
      <c r="E5884" s="397">
        <v>2</v>
      </c>
      <c r="F5884" s="397">
        <v>14</v>
      </c>
      <c r="G5884" s="398">
        <v>5870</v>
      </c>
      <c r="H5884" s="398">
        <v>572</v>
      </c>
      <c r="I5884" s="398">
        <v>28.4</v>
      </c>
    </row>
    <row r="5885" spans="3:9" ht="13.5" customHeight="1" x14ac:dyDescent="0.25">
      <c r="C5885" s="397">
        <v>1995</v>
      </c>
      <c r="D5885" s="397">
        <v>9</v>
      </c>
      <c r="E5885" s="397">
        <v>2</v>
      </c>
      <c r="F5885" s="397">
        <v>15</v>
      </c>
      <c r="G5885" s="398">
        <v>5871</v>
      </c>
      <c r="H5885" s="398">
        <v>493</v>
      </c>
      <c r="I5885" s="398">
        <v>29.3</v>
      </c>
    </row>
    <row r="5886" spans="3:9" ht="13.5" customHeight="1" x14ac:dyDescent="0.25">
      <c r="C5886" s="397">
        <v>1995</v>
      </c>
      <c r="D5886" s="397">
        <v>9</v>
      </c>
      <c r="E5886" s="397">
        <v>2</v>
      </c>
      <c r="F5886" s="397">
        <v>16</v>
      </c>
      <c r="G5886" s="398">
        <v>5872</v>
      </c>
      <c r="H5886" s="398">
        <v>375</v>
      </c>
      <c r="I5886" s="398">
        <v>30.3</v>
      </c>
    </row>
    <row r="5887" spans="3:9" ht="13.5" customHeight="1" x14ac:dyDescent="0.25">
      <c r="C5887" s="397">
        <v>1995</v>
      </c>
      <c r="D5887" s="397">
        <v>9</v>
      </c>
      <c r="E5887" s="397">
        <v>2</v>
      </c>
      <c r="F5887" s="397">
        <v>17</v>
      </c>
      <c r="G5887" s="398">
        <v>5873</v>
      </c>
      <c r="H5887" s="398">
        <v>207</v>
      </c>
      <c r="I5887" s="398">
        <v>29</v>
      </c>
    </row>
    <row r="5888" spans="3:9" ht="13.5" customHeight="1" x14ac:dyDescent="0.25">
      <c r="C5888" s="397">
        <v>1995</v>
      </c>
      <c r="D5888" s="397">
        <v>9</v>
      </c>
      <c r="E5888" s="397">
        <v>2</v>
      </c>
      <c r="F5888" s="397">
        <v>18</v>
      </c>
      <c r="G5888" s="398">
        <v>5874</v>
      </c>
      <c r="H5888" s="398">
        <v>64</v>
      </c>
      <c r="I5888" s="398">
        <v>27.7</v>
      </c>
    </row>
    <row r="5889" spans="3:9" ht="13.5" customHeight="1" x14ac:dyDescent="0.25">
      <c r="C5889" s="397">
        <v>1995</v>
      </c>
      <c r="D5889" s="397">
        <v>9</v>
      </c>
      <c r="E5889" s="397">
        <v>2</v>
      </c>
      <c r="F5889" s="397">
        <v>19</v>
      </c>
      <c r="G5889" s="398">
        <v>5875</v>
      </c>
      <c r="H5889" s="398">
        <v>3</v>
      </c>
      <c r="I5889" s="398">
        <v>26.4</v>
      </c>
    </row>
    <row r="5890" spans="3:9" ht="13.5" customHeight="1" x14ac:dyDescent="0.25">
      <c r="C5890" s="397">
        <v>1995</v>
      </c>
      <c r="D5890" s="397">
        <v>9</v>
      </c>
      <c r="E5890" s="397">
        <v>2</v>
      </c>
      <c r="F5890" s="397">
        <v>20</v>
      </c>
      <c r="G5890" s="398">
        <v>5876</v>
      </c>
      <c r="H5890" s="398">
        <v>0</v>
      </c>
      <c r="I5890" s="398">
        <v>25.8</v>
      </c>
    </row>
    <row r="5891" spans="3:9" ht="13.5" customHeight="1" x14ac:dyDescent="0.25">
      <c r="C5891" s="397">
        <v>1995</v>
      </c>
      <c r="D5891" s="397">
        <v>9</v>
      </c>
      <c r="E5891" s="397">
        <v>2</v>
      </c>
      <c r="F5891" s="397">
        <v>21</v>
      </c>
      <c r="G5891" s="398">
        <v>5877</v>
      </c>
      <c r="H5891" s="398">
        <v>0</v>
      </c>
      <c r="I5891" s="398">
        <v>25.2</v>
      </c>
    </row>
    <row r="5892" spans="3:9" ht="13.5" customHeight="1" x14ac:dyDescent="0.25">
      <c r="C5892" s="397">
        <v>1995</v>
      </c>
      <c r="D5892" s="397">
        <v>9</v>
      </c>
      <c r="E5892" s="397">
        <v>2</v>
      </c>
      <c r="F5892" s="397">
        <v>22</v>
      </c>
      <c r="G5892" s="398">
        <v>5878</v>
      </c>
      <c r="H5892" s="398">
        <v>0</v>
      </c>
      <c r="I5892" s="398">
        <v>24.6</v>
      </c>
    </row>
    <row r="5893" spans="3:9" ht="13.5" customHeight="1" x14ac:dyDescent="0.25">
      <c r="C5893" s="397">
        <v>1995</v>
      </c>
      <c r="D5893" s="397">
        <v>9</v>
      </c>
      <c r="E5893" s="397">
        <v>2</v>
      </c>
      <c r="F5893" s="397">
        <v>23</v>
      </c>
      <c r="G5893" s="398">
        <v>5879</v>
      </c>
      <c r="H5893" s="398">
        <v>0</v>
      </c>
      <c r="I5893" s="398">
        <v>24.5</v>
      </c>
    </row>
    <row r="5894" spans="3:9" ht="13.5" customHeight="1" x14ac:dyDescent="0.25">
      <c r="C5894" s="397">
        <v>1995</v>
      </c>
      <c r="D5894" s="397">
        <v>9</v>
      </c>
      <c r="E5894" s="397">
        <v>2</v>
      </c>
      <c r="F5894" s="397">
        <v>24</v>
      </c>
      <c r="G5894" s="398">
        <v>5880</v>
      </c>
      <c r="H5894" s="398">
        <v>0</v>
      </c>
      <c r="I5894" s="398">
        <v>24.4</v>
      </c>
    </row>
    <row r="5895" spans="3:9" ht="13.5" customHeight="1" x14ac:dyDescent="0.25">
      <c r="C5895" s="397">
        <v>1995</v>
      </c>
      <c r="D5895" s="397">
        <v>9</v>
      </c>
      <c r="E5895" s="397">
        <v>3</v>
      </c>
      <c r="F5895" s="397">
        <v>1</v>
      </c>
      <c r="G5895" s="398">
        <v>5881</v>
      </c>
      <c r="H5895" s="398">
        <v>0</v>
      </c>
      <c r="I5895" s="398">
        <v>24.4</v>
      </c>
    </row>
    <row r="5896" spans="3:9" ht="13.5" customHeight="1" x14ac:dyDescent="0.25">
      <c r="C5896" s="397">
        <v>1995</v>
      </c>
      <c r="D5896" s="397">
        <v>9</v>
      </c>
      <c r="E5896" s="397">
        <v>3</v>
      </c>
      <c r="F5896" s="397">
        <v>2</v>
      </c>
      <c r="G5896" s="398">
        <v>5882</v>
      </c>
      <c r="H5896" s="398">
        <v>0</v>
      </c>
      <c r="I5896" s="398">
        <v>24.5</v>
      </c>
    </row>
    <row r="5897" spans="3:9" ht="13.5" customHeight="1" x14ac:dyDescent="0.25">
      <c r="C5897" s="397">
        <v>1995</v>
      </c>
      <c r="D5897" s="397">
        <v>9</v>
      </c>
      <c r="E5897" s="397">
        <v>3</v>
      </c>
      <c r="F5897" s="397">
        <v>3</v>
      </c>
      <c r="G5897" s="398">
        <v>5883</v>
      </c>
      <c r="H5897" s="398">
        <v>0</v>
      </c>
      <c r="I5897" s="398">
        <v>24.6</v>
      </c>
    </row>
    <row r="5898" spans="3:9" ht="13.5" customHeight="1" x14ac:dyDescent="0.25">
      <c r="C5898" s="397">
        <v>1995</v>
      </c>
      <c r="D5898" s="397">
        <v>9</v>
      </c>
      <c r="E5898" s="397">
        <v>3</v>
      </c>
      <c r="F5898" s="397">
        <v>4</v>
      </c>
      <c r="G5898" s="398">
        <v>5884</v>
      </c>
      <c r="H5898" s="398">
        <v>0</v>
      </c>
      <c r="I5898" s="398">
        <v>24.7</v>
      </c>
    </row>
    <row r="5899" spans="3:9" ht="13.5" customHeight="1" x14ac:dyDescent="0.25">
      <c r="C5899" s="397">
        <v>1995</v>
      </c>
      <c r="D5899" s="397">
        <v>9</v>
      </c>
      <c r="E5899" s="397">
        <v>3</v>
      </c>
      <c r="F5899" s="397">
        <v>5</v>
      </c>
      <c r="G5899" s="398">
        <v>5885</v>
      </c>
      <c r="H5899" s="398">
        <v>0</v>
      </c>
      <c r="I5899" s="398">
        <v>25.1</v>
      </c>
    </row>
    <row r="5900" spans="3:9" ht="13.5" customHeight="1" x14ac:dyDescent="0.25">
      <c r="C5900" s="397">
        <v>1995</v>
      </c>
      <c r="D5900" s="397">
        <v>9</v>
      </c>
      <c r="E5900" s="397">
        <v>3</v>
      </c>
      <c r="F5900" s="397">
        <v>6</v>
      </c>
      <c r="G5900" s="398">
        <v>5886</v>
      </c>
      <c r="H5900" s="398">
        <v>0</v>
      </c>
      <c r="I5900" s="398">
        <v>25.4</v>
      </c>
    </row>
    <row r="5901" spans="3:9" ht="13.5" customHeight="1" x14ac:dyDescent="0.25">
      <c r="C5901" s="397">
        <v>1995</v>
      </c>
      <c r="D5901" s="397">
        <v>9</v>
      </c>
      <c r="E5901" s="397">
        <v>3</v>
      </c>
      <c r="F5901" s="397">
        <v>7</v>
      </c>
      <c r="G5901" s="398">
        <v>5887</v>
      </c>
      <c r="H5901" s="398">
        <v>20</v>
      </c>
      <c r="I5901" s="398">
        <v>25.8</v>
      </c>
    </row>
    <row r="5902" spans="3:9" ht="13.5" customHeight="1" x14ac:dyDescent="0.25">
      <c r="C5902" s="397">
        <v>1995</v>
      </c>
      <c r="D5902" s="397">
        <v>9</v>
      </c>
      <c r="E5902" s="397">
        <v>3</v>
      </c>
      <c r="F5902" s="397">
        <v>8</v>
      </c>
      <c r="G5902" s="398">
        <v>5888</v>
      </c>
      <c r="H5902" s="398">
        <v>183</v>
      </c>
      <c r="I5902" s="398">
        <v>27.4</v>
      </c>
    </row>
    <row r="5903" spans="3:9" ht="13.5" customHeight="1" x14ac:dyDescent="0.25">
      <c r="C5903" s="397">
        <v>1995</v>
      </c>
      <c r="D5903" s="397">
        <v>9</v>
      </c>
      <c r="E5903" s="397">
        <v>3</v>
      </c>
      <c r="F5903" s="397">
        <v>9</v>
      </c>
      <c r="G5903" s="398">
        <v>5889</v>
      </c>
      <c r="H5903" s="398">
        <v>402</v>
      </c>
      <c r="I5903" s="398">
        <v>28.9</v>
      </c>
    </row>
    <row r="5904" spans="3:9" ht="13.5" customHeight="1" x14ac:dyDescent="0.25">
      <c r="C5904" s="397">
        <v>1995</v>
      </c>
      <c r="D5904" s="397">
        <v>9</v>
      </c>
      <c r="E5904" s="397">
        <v>3</v>
      </c>
      <c r="F5904" s="397">
        <v>10</v>
      </c>
      <c r="G5904" s="398">
        <v>5890</v>
      </c>
      <c r="H5904" s="398">
        <v>613</v>
      </c>
      <c r="I5904" s="398">
        <v>30.5</v>
      </c>
    </row>
    <row r="5905" spans="3:9" ht="13.5" customHeight="1" x14ac:dyDescent="0.25">
      <c r="C5905" s="397">
        <v>1995</v>
      </c>
      <c r="D5905" s="397">
        <v>9</v>
      </c>
      <c r="E5905" s="397">
        <v>3</v>
      </c>
      <c r="F5905" s="397">
        <v>11</v>
      </c>
      <c r="G5905" s="398">
        <v>5891</v>
      </c>
      <c r="H5905" s="398">
        <v>732</v>
      </c>
      <c r="I5905" s="398">
        <v>31.1</v>
      </c>
    </row>
    <row r="5906" spans="3:9" ht="13.5" customHeight="1" x14ac:dyDescent="0.25">
      <c r="C5906" s="397">
        <v>1995</v>
      </c>
      <c r="D5906" s="397">
        <v>9</v>
      </c>
      <c r="E5906" s="397">
        <v>3</v>
      </c>
      <c r="F5906" s="397">
        <v>12</v>
      </c>
      <c r="G5906" s="398">
        <v>5892</v>
      </c>
      <c r="H5906" s="398">
        <v>780</v>
      </c>
      <c r="I5906" s="398">
        <v>31.7</v>
      </c>
    </row>
    <row r="5907" spans="3:9" ht="13.5" customHeight="1" x14ac:dyDescent="0.25">
      <c r="C5907" s="397">
        <v>1995</v>
      </c>
      <c r="D5907" s="397">
        <v>9</v>
      </c>
      <c r="E5907" s="397">
        <v>3</v>
      </c>
      <c r="F5907" s="397">
        <v>13</v>
      </c>
      <c r="G5907" s="398">
        <v>5893</v>
      </c>
      <c r="H5907" s="398">
        <v>758</v>
      </c>
      <c r="I5907" s="398">
        <v>32.299999999999997</v>
      </c>
    </row>
    <row r="5908" spans="3:9" ht="13.5" customHeight="1" x14ac:dyDescent="0.25">
      <c r="C5908" s="397">
        <v>1995</v>
      </c>
      <c r="D5908" s="397">
        <v>9</v>
      </c>
      <c r="E5908" s="397">
        <v>3</v>
      </c>
      <c r="F5908" s="397">
        <v>14</v>
      </c>
      <c r="G5908" s="398">
        <v>5894</v>
      </c>
      <c r="H5908" s="398">
        <v>672</v>
      </c>
      <c r="I5908" s="398">
        <v>32.4</v>
      </c>
    </row>
    <row r="5909" spans="3:9" ht="13.5" customHeight="1" x14ac:dyDescent="0.25">
      <c r="C5909" s="397">
        <v>1995</v>
      </c>
      <c r="D5909" s="397">
        <v>9</v>
      </c>
      <c r="E5909" s="397">
        <v>3</v>
      </c>
      <c r="F5909" s="397">
        <v>15</v>
      </c>
      <c r="G5909" s="398">
        <v>5895</v>
      </c>
      <c r="H5909" s="398">
        <v>538</v>
      </c>
      <c r="I5909" s="398">
        <v>32.5</v>
      </c>
    </row>
    <row r="5910" spans="3:9" ht="13.5" customHeight="1" x14ac:dyDescent="0.25">
      <c r="C5910" s="397">
        <v>1995</v>
      </c>
      <c r="D5910" s="397">
        <v>9</v>
      </c>
      <c r="E5910" s="397">
        <v>3</v>
      </c>
      <c r="F5910" s="397">
        <v>16</v>
      </c>
      <c r="G5910" s="398">
        <v>5896</v>
      </c>
      <c r="H5910" s="398">
        <v>374</v>
      </c>
      <c r="I5910" s="398">
        <v>32.6</v>
      </c>
    </row>
    <row r="5911" spans="3:9" ht="13.5" customHeight="1" x14ac:dyDescent="0.25">
      <c r="C5911" s="397">
        <v>1995</v>
      </c>
      <c r="D5911" s="397">
        <v>9</v>
      </c>
      <c r="E5911" s="397">
        <v>3</v>
      </c>
      <c r="F5911" s="397">
        <v>17</v>
      </c>
      <c r="G5911" s="398">
        <v>5897</v>
      </c>
      <c r="H5911" s="398">
        <v>205</v>
      </c>
      <c r="I5911" s="398">
        <v>30.3</v>
      </c>
    </row>
    <row r="5912" spans="3:9" ht="13.5" customHeight="1" x14ac:dyDescent="0.25">
      <c r="C5912" s="397">
        <v>1995</v>
      </c>
      <c r="D5912" s="397">
        <v>9</v>
      </c>
      <c r="E5912" s="397">
        <v>3</v>
      </c>
      <c r="F5912" s="397">
        <v>18</v>
      </c>
      <c r="G5912" s="398">
        <v>5898</v>
      </c>
      <c r="H5912" s="398">
        <v>62</v>
      </c>
      <c r="I5912" s="398">
        <v>28</v>
      </c>
    </row>
    <row r="5913" spans="3:9" ht="13.5" customHeight="1" x14ac:dyDescent="0.25">
      <c r="C5913" s="397">
        <v>1995</v>
      </c>
      <c r="D5913" s="397">
        <v>9</v>
      </c>
      <c r="E5913" s="397">
        <v>3</v>
      </c>
      <c r="F5913" s="397">
        <v>19</v>
      </c>
      <c r="G5913" s="398">
        <v>5899</v>
      </c>
      <c r="H5913" s="398">
        <v>3</v>
      </c>
      <c r="I5913" s="398">
        <v>27.8</v>
      </c>
    </row>
    <row r="5914" spans="3:9" ht="13.5" customHeight="1" x14ac:dyDescent="0.25">
      <c r="C5914" s="397">
        <v>1995</v>
      </c>
      <c r="D5914" s="397">
        <v>9</v>
      </c>
      <c r="E5914" s="397">
        <v>3</v>
      </c>
      <c r="F5914" s="397">
        <v>20</v>
      </c>
      <c r="G5914" s="398">
        <v>5900</v>
      </c>
      <c r="H5914" s="398">
        <v>0</v>
      </c>
      <c r="I5914" s="398">
        <v>27.5</v>
      </c>
    </row>
    <row r="5915" spans="3:9" ht="13.5" customHeight="1" x14ac:dyDescent="0.25">
      <c r="C5915" s="397">
        <v>1995</v>
      </c>
      <c r="D5915" s="397">
        <v>9</v>
      </c>
      <c r="E5915" s="397">
        <v>3</v>
      </c>
      <c r="F5915" s="397">
        <v>21</v>
      </c>
      <c r="G5915" s="398">
        <v>5901</v>
      </c>
      <c r="H5915" s="398">
        <v>0</v>
      </c>
      <c r="I5915" s="398">
        <v>27.3</v>
      </c>
    </row>
    <row r="5916" spans="3:9" ht="13.5" customHeight="1" x14ac:dyDescent="0.25">
      <c r="C5916" s="397">
        <v>1995</v>
      </c>
      <c r="D5916" s="397">
        <v>9</v>
      </c>
      <c r="E5916" s="397">
        <v>3</v>
      </c>
      <c r="F5916" s="397">
        <v>22</v>
      </c>
      <c r="G5916" s="398">
        <v>5902</v>
      </c>
      <c r="H5916" s="398">
        <v>0</v>
      </c>
      <c r="I5916" s="398">
        <v>27</v>
      </c>
    </row>
    <row r="5917" spans="3:9" ht="13.5" customHeight="1" x14ac:dyDescent="0.25">
      <c r="C5917" s="397">
        <v>1995</v>
      </c>
      <c r="D5917" s="397">
        <v>9</v>
      </c>
      <c r="E5917" s="397">
        <v>3</v>
      </c>
      <c r="F5917" s="397">
        <v>23</v>
      </c>
      <c r="G5917" s="398">
        <v>5903</v>
      </c>
      <c r="H5917" s="398">
        <v>0</v>
      </c>
      <c r="I5917" s="398">
        <v>26.8</v>
      </c>
    </row>
    <row r="5918" spans="3:9" ht="13.5" customHeight="1" x14ac:dyDescent="0.25">
      <c r="C5918" s="397">
        <v>1995</v>
      </c>
      <c r="D5918" s="397">
        <v>9</v>
      </c>
      <c r="E5918" s="397">
        <v>3</v>
      </c>
      <c r="F5918" s="397">
        <v>24</v>
      </c>
      <c r="G5918" s="398">
        <v>5904</v>
      </c>
      <c r="H5918" s="398">
        <v>0</v>
      </c>
      <c r="I5918" s="398">
        <v>26.7</v>
      </c>
    </row>
    <row r="5919" spans="3:9" ht="13.5" customHeight="1" x14ac:dyDescent="0.25">
      <c r="C5919" s="397">
        <v>1995</v>
      </c>
      <c r="D5919" s="397">
        <v>9</v>
      </c>
      <c r="E5919" s="397">
        <v>4</v>
      </c>
      <c r="F5919" s="397">
        <v>1</v>
      </c>
      <c r="G5919" s="398">
        <v>5905</v>
      </c>
      <c r="H5919" s="398">
        <v>0</v>
      </c>
      <c r="I5919" s="398">
        <v>26.5</v>
      </c>
    </row>
    <row r="5920" spans="3:9" ht="13.5" customHeight="1" x14ac:dyDescent="0.25">
      <c r="C5920" s="397">
        <v>1995</v>
      </c>
      <c r="D5920" s="397">
        <v>9</v>
      </c>
      <c r="E5920" s="397">
        <v>4</v>
      </c>
      <c r="F5920" s="397">
        <v>2</v>
      </c>
      <c r="G5920" s="398">
        <v>5906</v>
      </c>
      <c r="H5920" s="398">
        <v>0</v>
      </c>
      <c r="I5920" s="398">
        <v>26.5</v>
      </c>
    </row>
    <row r="5921" spans="3:9" ht="13.5" customHeight="1" x14ac:dyDescent="0.25">
      <c r="C5921" s="397">
        <v>1995</v>
      </c>
      <c r="D5921" s="397">
        <v>9</v>
      </c>
      <c r="E5921" s="397">
        <v>4</v>
      </c>
      <c r="F5921" s="397">
        <v>3</v>
      </c>
      <c r="G5921" s="398">
        <v>5907</v>
      </c>
      <c r="H5921" s="398">
        <v>0</v>
      </c>
      <c r="I5921" s="398">
        <v>26.5</v>
      </c>
    </row>
    <row r="5922" spans="3:9" ht="13.5" customHeight="1" x14ac:dyDescent="0.25">
      <c r="C5922" s="397">
        <v>1995</v>
      </c>
      <c r="D5922" s="397">
        <v>9</v>
      </c>
      <c r="E5922" s="397">
        <v>4</v>
      </c>
      <c r="F5922" s="397">
        <v>4</v>
      </c>
      <c r="G5922" s="398">
        <v>5908</v>
      </c>
      <c r="H5922" s="398">
        <v>0</v>
      </c>
      <c r="I5922" s="398">
        <v>26.5</v>
      </c>
    </row>
    <row r="5923" spans="3:9" ht="13.5" customHeight="1" x14ac:dyDescent="0.25">
      <c r="C5923" s="397">
        <v>1995</v>
      </c>
      <c r="D5923" s="397">
        <v>9</v>
      </c>
      <c r="E5923" s="397">
        <v>4</v>
      </c>
      <c r="F5923" s="397">
        <v>5</v>
      </c>
      <c r="G5923" s="398">
        <v>5909</v>
      </c>
      <c r="H5923" s="398">
        <v>0</v>
      </c>
      <c r="I5923" s="398">
        <v>26.5</v>
      </c>
    </row>
    <row r="5924" spans="3:9" ht="13.5" customHeight="1" x14ac:dyDescent="0.25">
      <c r="C5924" s="397">
        <v>1995</v>
      </c>
      <c r="D5924" s="397">
        <v>9</v>
      </c>
      <c r="E5924" s="397">
        <v>4</v>
      </c>
      <c r="F5924" s="397">
        <v>6</v>
      </c>
      <c r="G5924" s="398">
        <v>5910</v>
      </c>
      <c r="H5924" s="398">
        <v>0</v>
      </c>
      <c r="I5924" s="398">
        <v>26.5</v>
      </c>
    </row>
    <row r="5925" spans="3:9" ht="13.5" customHeight="1" x14ac:dyDescent="0.25">
      <c r="C5925" s="397">
        <v>1995</v>
      </c>
      <c r="D5925" s="397">
        <v>9</v>
      </c>
      <c r="E5925" s="397">
        <v>4</v>
      </c>
      <c r="F5925" s="397">
        <v>7</v>
      </c>
      <c r="G5925" s="398">
        <v>5911</v>
      </c>
      <c r="H5925" s="398">
        <v>16</v>
      </c>
      <c r="I5925" s="398">
        <v>26.5</v>
      </c>
    </row>
    <row r="5926" spans="3:9" ht="13.5" customHeight="1" x14ac:dyDescent="0.25">
      <c r="C5926" s="397">
        <v>1995</v>
      </c>
      <c r="D5926" s="397">
        <v>9</v>
      </c>
      <c r="E5926" s="397">
        <v>4</v>
      </c>
      <c r="F5926" s="397">
        <v>8</v>
      </c>
      <c r="G5926" s="398">
        <v>5912</v>
      </c>
      <c r="H5926" s="398">
        <v>152</v>
      </c>
      <c r="I5926" s="398">
        <v>27.8</v>
      </c>
    </row>
    <row r="5927" spans="3:9" ht="13.5" customHeight="1" x14ac:dyDescent="0.25">
      <c r="C5927" s="397">
        <v>1995</v>
      </c>
      <c r="D5927" s="397">
        <v>9</v>
      </c>
      <c r="E5927" s="397">
        <v>4</v>
      </c>
      <c r="F5927" s="397">
        <v>9</v>
      </c>
      <c r="G5927" s="398">
        <v>5913</v>
      </c>
      <c r="H5927" s="398">
        <v>344</v>
      </c>
      <c r="I5927" s="398">
        <v>29.2</v>
      </c>
    </row>
    <row r="5928" spans="3:9" ht="13.5" customHeight="1" x14ac:dyDescent="0.25">
      <c r="C5928" s="397">
        <v>1995</v>
      </c>
      <c r="D5928" s="397">
        <v>9</v>
      </c>
      <c r="E5928" s="397">
        <v>4</v>
      </c>
      <c r="F5928" s="397">
        <v>10</v>
      </c>
      <c r="G5928" s="398">
        <v>5914</v>
      </c>
      <c r="H5928" s="398">
        <v>537</v>
      </c>
      <c r="I5928" s="398">
        <v>30.5</v>
      </c>
    </row>
    <row r="5929" spans="3:9" ht="13.5" customHeight="1" x14ac:dyDescent="0.25">
      <c r="C5929" s="397">
        <v>1995</v>
      </c>
      <c r="D5929" s="397">
        <v>9</v>
      </c>
      <c r="E5929" s="397">
        <v>4</v>
      </c>
      <c r="F5929" s="397">
        <v>11</v>
      </c>
      <c r="G5929" s="398">
        <v>5915</v>
      </c>
      <c r="H5929" s="398">
        <v>665</v>
      </c>
      <c r="I5929" s="398">
        <v>30.9</v>
      </c>
    </row>
    <row r="5930" spans="3:9" ht="13.5" customHeight="1" x14ac:dyDescent="0.25">
      <c r="C5930" s="397">
        <v>1995</v>
      </c>
      <c r="D5930" s="397">
        <v>9</v>
      </c>
      <c r="E5930" s="397">
        <v>4</v>
      </c>
      <c r="F5930" s="397">
        <v>12</v>
      </c>
      <c r="G5930" s="398">
        <v>5916</v>
      </c>
      <c r="H5930" s="398">
        <v>741</v>
      </c>
      <c r="I5930" s="398">
        <v>31.2</v>
      </c>
    </row>
    <row r="5931" spans="3:9" ht="13.5" customHeight="1" x14ac:dyDescent="0.25">
      <c r="C5931" s="397">
        <v>1995</v>
      </c>
      <c r="D5931" s="397">
        <v>9</v>
      </c>
      <c r="E5931" s="397">
        <v>4</v>
      </c>
      <c r="F5931" s="397">
        <v>13</v>
      </c>
      <c r="G5931" s="398">
        <v>5917</v>
      </c>
      <c r="H5931" s="398">
        <v>758</v>
      </c>
      <c r="I5931" s="398">
        <v>31.6</v>
      </c>
    </row>
    <row r="5932" spans="3:9" ht="13.5" customHeight="1" x14ac:dyDescent="0.25">
      <c r="C5932" s="397">
        <v>1995</v>
      </c>
      <c r="D5932" s="397">
        <v>9</v>
      </c>
      <c r="E5932" s="397">
        <v>4</v>
      </c>
      <c r="F5932" s="397">
        <v>14</v>
      </c>
      <c r="G5932" s="398">
        <v>5918</v>
      </c>
      <c r="H5932" s="398">
        <v>671</v>
      </c>
      <c r="I5932" s="398">
        <v>31.1</v>
      </c>
    </row>
    <row r="5933" spans="3:9" ht="13.5" customHeight="1" x14ac:dyDescent="0.25">
      <c r="C5933" s="397">
        <v>1995</v>
      </c>
      <c r="D5933" s="397">
        <v>9</v>
      </c>
      <c r="E5933" s="397">
        <v>4</v>
      </c>
      <c r="F5933" s="397">
        <v>15</v>
      </c>
      <c r="G5933" s="398">
        <v>5919</v>
      </c>
      <c r="H5933" s="398">
        <v>537</v>
      </c>
      <c r="I5933" s="398">
        <v>30.7</v>
      </c>
    </row>
    <row r="5934" spans="3:9" ht="13.5" customHeight="1" x14ac:dyDescent="0.25">
      <c r="C5934" s="397">
        <v>1995</v>
      </c>
      <c r="D5934" s="397">
        <v>9</v>
      </c>
      <c r="E5934" s="397">
        <v>4</v>
      </c>
      <c r="F5934" s="397">
        <v>16</v>
      </c>
      <c r="G5934" s="398">
        <v>5920</v>
      </c>
      <c r="H5934" s="398">
        <v>373</v>
      </c>
      <c r="I5934" s="398">
        <v>30.2</v>
      </c>
    </row>
    <row r="5935" spans="3:9" ht="13.5" customHeight="1" x14ac:dyDescent="0.25">
      <c r="C5935" s="397">
        <v>1995</v>
      </c>
      <c r="D5935" s="397">
        <v>9</v>
      </c>
      <c r="E5935" s="397">
        <v>4</v>
      </c>
      <c r="F5935" s="397">
        <v>17</v>
      </c>
      <c r="G5935" s="398">
        <v>5921</v>
      </c>
      <c r="H5935" s="398">
        <v>226</v>
      </c>
      <c r="I5935" s="398">
        <v>29.7</v>
      </c>
    </row>
    <row r="5936" spans="3:9" ht="13.5" customHeight="1" x14ac:dyDescent="0.25">
      <c r="C5936" s="397">
        <v>1995</v>
      </c>
      <c r="D5936" s="397">
        <v>9</v>
      </c>
      <c r="E5936" s="397">
        <v>4</v>
      </c>
      <c r="F5936" s="397">
        <v>18</v>
      </c>
      <c r="G5936" s="398">
        <v>5922</v>
      </c>
      <c r="H5936" s="398">
        <v>77</v>
      </c>
      <c r="I5936" s="398">
        <v>29.3</v>
      </c>
    </row>
    <row r="5937" spans="3:9" ht="13.5" customHeight="1" x14ac:dyDescent="0.25">
      <c r="C5937" s="397">
        <v>1995</v>
      </c>
      <c r="D5937" s="397">
        <v>9</v>
      </c>
      <c r="E5937" s="397">
        <v>4</v>
      </c>
      <c r="F5937" s="397">
        <v>19</v>
      </c>
      <c r="G5937" s="398">
        <v>5923</v>
      </c>
      <c r="H5937" s="398">
        <v>4</v>
      </c>
      <c r="I5937" s="398">
        <v>28.8</v>
      </c>
    </row>
    <row r="5938" spans="3:9" ht="13.5" customHeight="1" x14ac:dyDescent="0.25">
      <c r="C5938" s="397">
        <v>1995</v>
      </c>
      <c r="D5938" s="397">
        <v>9</v>
      </c>
      <c r="E5938" s="397">
        <v>4</v>
      </c>
      <c r="F5938" s="397">
        <v>20</v>
      </c>
      <c r="G5938" s="398">
        <v>5924</v>
      </c>
      <c r="H5938" s="398">
        <v>0</v>
      </c>
      <c r="I5938" s="398">
        <v>28.6</v>
      </c>
    </row>
    <row r="5939" spans="3:9" ht="13.5" customHeight="1" x14ac:dyDescent="0.25">
      <c r="C5939" s="397">
        <v>1995</v>
      </c>
      <c r="D5939" s="397">
        <v>9</v>
      </c>
      <c r="E5939" s="397">
        <v>4</v>
      </c>
      <c r="F5939" s="397">
        <v>21</v>
      </c>
      <c r="G5939" s="398">
        <v>5925</v>
      </c>
      <c r="H5939" s="398">
        <v>0</v>
      </c>
      <c r="I5939" s="398">
        <v>28.4</v>
      </c>
    </row>
    <row r="5940" spans="3:9" ht="13.5" customHeight="1" x14ac:dyDescent="0.25">
      <c r="C5940" s="397">
        <v>1995</v>
      </c>
      <c r="D5940" s="397">
        <v>9</v>
      </c>
      <c r="E5940" s="397">
        <v>4</v>
      </c>
      <c r="F5940" s="397">
        <v>22</v>
      </c>
      <c r="G5940" s="398">
        <v>5926</v>
      </c>
      <c r="H5940" s="398">
        <v>0</v>
      </c>
      <c r="I5940" s="398">
        <v>28.2</v>
      </c>
    </row>
    <row r="5941" spans="3:9" ht="13.5" customHeight="1" x14ac:dyDescent="0.25">
      <c r="C5941" s="397">
        <v>1995</v>
      </c>
      <c r="D5941" s="397">
        <v>9</v>
      </c>
      <c r="E5941" s="397">
        <v>4</v>
      </c>
      <c r="F5941" s="397">
        <v>23</v>
      </c>
      <c r="G5941" s="398">
        <v>5927</v>
      </c>
      <c r="H5941" s="398">
        <v>0</v>
      </c>
      <c r="I5941" s="398">
        <v>27.8</v>
      </c>
    </row>
    <row r="5942" spans="3:9" ht="13.5" customHeight="1" x14ac:dyDescent="0.25">
      <c r="C5942" s="397">
        <v>1995</v>
      </c>
      <c r="D5942" s="397">
        <v>9</v>
      </c>
      <c r="E5942" s="397">
        <v>4</v>
      </c>
      <c r="F5942" s="397">
        <v>24</v>
      </c>
      <c r="G5942" s="398">
        <v>5928</v>
      </c>
      <c r="H5942" s="398">
        <v>0</v>
      </c>
      <c r="I5942" s="398">
        <v>27.5</v>
      </c>
    </row>
    <row r="5943" spans="3:9" ht="13.5" customHeight="1" x14ac:dyDescent="0.25">
      <c r="C5943" s="397">
        <v>1995</v>
      </c>
      <c r="D5943" s="397">
        <v>9</v>
      </c>
      <c r="E5943" s="397">
        <v>5</v>
      </c>
      <c r="F5943" s="397">
        <v>1</v>
      </c>
      <c r="G5943" s="398">
        <v>5929</v>
      </c>
      <c r="H5943" s="398">
        <v>0</v>
      </c>
      <c r="I5943" s="398">
        <v>27.1</v>
      </c>
    </row>
    <row r="5944" spans="3:9" ht="13.5" customHeight="1" x14ac:dyDescent="0.25">
      <c r="C5944" s="397">
        <v>1995</v>
      </c>
      <c r="D5944" s="397">
        <v>9</v>
      </c>
      <c r="E5944" s="397">
        <v>5</v>
      </c>
      <c r="F5944" s="397">
        <v>2</v>
      </c>
      <c r="G5944" s="398">
        <v>5930</v>
      </c>
      <c r="H5944" s="398">
        <v>0</v>
      </c>
      <c r="I5944" s="398">
        <v>26.7</v>
      </c>
    </row>
    <row r="5945" spans="3:9" ht="13.5" customHeight="1" x14ac:dyDescent="0.25">
      <c r="C5945" s="397">
        <v>1995</v>
      </c>
      <c r="D5945" s="397">
        <v>9</v>
      </c>
      <c r="E5945" s="397">
        <v>5</v>
      </c>
      <c r="F5945" s="397">
        <v>3</v>
      </c>
      <c r="G5945" s="398">
        <v>5931</v>
      </c>
      <c r="H5945" s="398">
        <v>0</v>
      </c>
      <c r="I5945" s="398">
        <v>26.4</v>
      </c>
    </row>
    <row r="5946" spans="3:9" ht="13.5" customHeight="1" x14ac:dyDescent="0.25">
      <c r="C5946" s="397">
        <v>1995</v>
      </c>
      <c r="D5946" s="397">
        <v>9</v>
      </c>
      <c r="E5946" s="397">
        <v>5</v>
      </c>
      <c r="F5946" s="397">
        <v>4</v>
      </c>
      <c r="G5946" s="398">
        <v>5932</v>
      </c>
      <c r="H5946" s="398">
        <v>0</v>
      </c>
      <c r="I5946" s="398">
        <v>26</v>
      </c>
    </row>
    <row r="5947" spans="3:9" ht="13.5" customHeight="1" x14ac:dyDescent="0.25">
      <c r="C5947" s="397">
        <v>1995</v>
      </c>
      <c r="D5947" s="397">
        <v>9</v>
      </c>
      <c r="E5947" s="397">
        <v>5</v>
      </c>
      <c r="F5947" s="397">
        <v>5</v>
      </c>
      <c r="G5947" s="398">
        <v>5933</v>
      </c>
      <c r="H5947" s="398">
        <v>0</v>
      </c>
      <c r="I5947" s="398">
        <v>26.1</v>
      </c>
    </row>
    <row r="5948" spans="3:9" ht="13.5" customHeight="1" x14ac:dyDescent="0.25">
      <c r="C5948" s="397">
        <v>1995</v>
      </c>
      <c r="D5948" s="397">
        <v>9</v>
      </c>
      <c r="E5948" s="397">
        <v>5</v>
      </c>
      <c r="F5948" s="397">
        <v>6</v>
      </c>
      <c r="G5948" s="398">
        <v>5934</v>
      </c>
      <c r="H5948" s="398">
        <v>0</v>
      </c>
      <c r="I5948" s="398">
        <v>26.1</v>
      </c>
    </row>
    <row r="5949" spans="3:9" ht="13.5" customHeight="1" x14ac:dyDescent="0.25">
      <c r="C5949" s="397">
        <v>1995</v>
      </c>
      <c r="D5949" s="397">
        <v>9</v>
      </c>
      <c r="E5949" s="397">
        <v>5</v>
      </c>
      <c r="F5949" s="397">
        <v>7</v>
      </c>
      <c r="G5949" s="398">
        <v>5935</v>
      </c>
      <c r="H5949" s="398">
        <v>16</v>
      </c>
      <c r="I5949" s="398">
        <v>26.2</v>
      </c>
    </row>
    <row r="5950" spans="3:9" ht="13.5" customHeight="1" x14ac:dyDescent="0.25">
      <c r="C5950" s="397">
        <v>1995</v>
      </c>
      <c r="D5950" s="397">
        <v>9</v>
      </c>
      <c r="E5950" s="397">
        <v>5</v>
      </c>
      <c r="F5950" s="397">
        <v>8</v>
      </c>
      <c r="G5950" s="398">
        <v>5936</v>
      </c>
      <c r="H5950" s="398">
        <v>152</v>
      </c>
      <c r="I5950" s="398">
        <v>27.5</v>
      </c>
    </row>
    <row r="5951" spans="3:9" ht="13.5" customHeight="1" x14ac:dyDescent="0.25">
      <c r="C5951" s="397">
        <v>1995</v>
      </c>
      <c r="D5951" s="397">
        <v>9</v>
      </c>
      <c r="E5951" s="397">
        <v>5</v>
      </c>
      <c r="F5951" s="397">
        <v>9</v>
      </c>
      <c r="G5951" s="398">
        <v>5937</v>
      </c>
      <c r="H5951" s="398">
        <v>344</v>
      </c>
      <c r="I5951" s="398">
        <v>28.7</v>
      </c>
    </row>
    <row r="5952" spans="3:9" ht="13.5" customHeight="1" x14ac:dyDescent="0.25">
      <c r="C5952" s="397">
        <v>1995</v>
      </c>
      <c r="D5952" s="397">
        <v>9</v>
      </c>
      <c r="E5952" s="397">
        <v>5</v>
      </c>
      <c r="F5952" s="397">
        <v>10</v>
      </c>
      <c r="G5952" s="398">
        <v>5938</v>
      </c>
      <c r="H5952" s="398">
        <v>537</v>
      </c>
      <c r="I5952" s="398">
        <v>30</v>
      </c>
    </row>
    <row r="5953" spans="3:9" ht="13.5" customHeight="1" x14ac:dyDescent="0.25">
      <c r="C5953" s="397">
        <v>1995</v>
      </c>
      <c r="D5953" s="397">
        <v>9</v>
      </c>
      <c r="E5953" s="397">
        <v>5</v>
      </c>
      <c r="F5953" s="397">
        <v>11</v>
      </c>
      <c r="G5953" s="398">
        <v>5939</v>
      </c>
      <c r="H5953" s="398">
        <v>626</v>
      </c>
      <c r="I5953" s="398">
        <v>30.6</v>
      </c>
    </row>
    <row r="5954" spans="3:9" ht="13.5" customHeight="1" x14ac:dyDescent="0.25">
      <c r="C5954" s="397">
        <v>1995</v>
      </c>
      <c r="D5954" s="397">
        <v>9</v>
      </c>
      <c r="E5954" s="397">
        <v>5</v>
      </c>
      <c r="F5954" s="397">
        <v>12</v>
      </c>
      <c r="G5954" s="398">
        <v>5940</v>
      </c>
      <c r="H5954" s="398">
        <v>648</v>
      </c>
      <c r="I5954" s="398">
        <v>31.2</v>
      </c>
    </row>
    <row r="5955" spans="3:9" ht="13.5" customHeight="1" x14ac:dyDescent="0.25">
      <c r="C5955" s="397">
        <v>1995</v>
      </c>
      <c r="D5955" s="397">
        <v>9</v>
      </c>
      <c r="E5955" s="397">
        <v>5</v>
      </c>
      <c r="F5955" s="397">
        <v>13</v>
      </c>
      <c r="G5955" s="398">
        <v>5941</v>
      </c>
      <c r="H5955" s="398">
        <v>607</v>
      </c>
      <c r="I5955" s="398">
        <v>31.8</v>
      </c>
    </row>
    <row r="5956" spans="3:9" ht="13.5" customHeight="1" x14ac:dyDescent="0.25">
      <c r="C5956" s="397">
        <v>1995</v>
      </c>
      <c r="D5956" s="397">
        <v>9</v>
      </c>
      <c r="E5956" s="397">
        <v>5</v>
      </c>
      <c r="F5956" s="397">
        <v>14</v>
      </c>
      <c r="G5956" s="398">
        <v>5942</v>
      </c>
      <c r="H5956" s="398">
        <v>545</v>
      </c>
      <c r="I5956" s="398">
        <v>31.2</v>
      </c>
    </row>
    <row r="5957" spans="3:9" ht="13.5" customHeight="1" x14ac:dyDescent="0.25">
      <c r="C5957" s="397">
        <v>1995</v>
      </c>
      <c r="D5957" s="397">
        <v>9</v>
      </c>
      <c r="E5957" s="397">
        <v>5</v>
      </c>
      <c r="F5957" s="397">
        <v>15</v>
      </c>
      <c r="G5957" s="398">
        <v>5943</v>
      </c>
      <c r="H5957" s="398">
        <v>443</v>
      </c>
      <c r="I5957" s="398">
        <v>30.6</v>
      </c>
    </row>
    <row r="5958" spans="3:9" ht="13.5" customHeight="1" x14ac:dyDescent="0.25">
      <c r="C5958" s="397">
        <v>1995</v>
      </c>
      <c r="D5958" s="397">
        <v>9</v>
      </c>
      <c r="E5958" s="397">
        <v>5</v>
      </c>
      <c r="F5958" s="397">
        <v>16</v>
      </c>
      <c r="G5958" s="398">
        <v>5944</v>
      </c>
      <c r="H5958" s="398">
        <v>315</v>
      </c>
      <c r="I5958" s="398">
        <v>29.9</v>
      </c>
    </row>
    <row r="5959" spans="3:9" ht="13.5" customHeight="1" x14ac:dyDescent="0.25">
      <c r="C5959" s="397">
        <v>1995</v>
      </c>
      <c r="D5959" s="397">
        <v>9</v>
      </c>
      <c r="E5959" s="397">
        <v>5</v>
      </c>
      <c r="F5959" s="397">
        <v>17</v>
      </c>
      <c r="G5959" s="398">
        <v>5945</v>
      </c>
      <c r="H5959" s="398">
        <v>178</v>
      </c>
      <c r="I5959" s="398">
        <v>29.3</v>
      </c>
    </row>
    <row r="5960" spans="3:9" ht="13.5" customHeight="1" x14ac:dyDescent="0.25">
      <c r="C5960" s="397">
        <v>1995</v>
      </c>
      <c r="D5960" s="397">
        <v>9</v>
      </c>
      <c r="E5960" s="397">
        <v>5</v>
      </c>
      <c r="F5960" s="397">
        <v>18</v>
      </c>
      <c r="G5960" s="398">
        <v>5946</v>
      </c>
      <c r="H5960" s="398">
        <v>56</v>
      </c>
      <c r="I5960" s="398">
        <v>28.7</v>
      </c>
    </row>
    <row r="5961" spans="3:9" ht="13.5" customHeight="1" x14ac:dyDescent="0.25">
      <c r="C5961" s="397">
        <v>1995</v>
      </c>
      <c r="D5961" s="397">
        <v>9</v>
      </c>
      <c r="E5961" s="397">
        <v>5</v>
      </c>
      <c r="F5961" s="397">
        <v>19</v>
      </c>
      <c r="G5961" s="398">
        <v>5947</v>
      </c>
      <c r="H5961" s="398">
        <v>2</v>
      </c>
      <c r="I5961" s="398">
        <v>28.1</v>
      </c>
    </row>
    <row r="5962" spans="3:9" ht="13.5" customHeight="1" x14ac:dyDescent="0.25">
      <c r="C5962" s="397">
        <v>1995</v>
      </c>
      <c r="D5962" s="397">
        <v>9</v>
      </c>
      <c r="E5962" s="397">
        <v>5</v>
      </c>
      <c r="F5962" s="397">
        <v>20</v>
      </c>
      <c r="G5962" s="398">
        <v>5948</v>
      </c>
      <c r="H5962" s="398">
        <v>0</v>
      </c>
      <c r="I5962" s="398">
        <v>27.9</v>
      </c>
    </row>
    <row r="5963" spans="3:9" ht="13.5" customHeight="1" x14ac:dyDescent="0.25">
      <c r="C5963" s="397">
        <v>1995</v>
      </c>
      <c r="D5963" s="397">
        <v>9</v>
      </c>
      <c r="E5963" s="397">
        <v>5</v>
      </c>
      <c r="F5963" s="397">
        <v>21</v>
      </c>
      <c r="G5963" s="398">
        <v>5949</v>
      </c>
      <c r="H5963" s="398">
        <v>0</v>
      </c>
      <c r="I5963" s="398">
        <v>27.8</v>
      </c>
    </row>
    <row r="5964" spans="3:9" ht="13.5" customHeight="1" x14ac:dyDescent="0.25">
      <c r="C5964" s="397">
        <v>1995</v>
      </c>
      <c r="D5964" s="397">
        <v>9</v>
      </c>
      <c r="E5964" s="397">
        <v>5</v>
      </c>
      <c r="F5964" s="397">
        <v>22</v>
      </c>
      <c r="G5964" s="398">
        <v>5950</v>
      </c>
      <c r="H5964" s="398">
        <v>0</v>
      </c>
      <c r="I5964" s="398">
        <v>27.6</v>
      </c>
    </row>
    <row r="5965" spans="3:9" ht="13.5" customHeight="1" x14ac:dyDescent="0.25">
      <c r="C5965" s="397">
        <v>1995</v>
      </c>
      <c r="D5965" s="397">
        <v>9</v>
      </c>
      <c r="E5965" s="397">
        <v>5</v>
      </c>
      <c r="F5965" s="397">
        <v>23</v>
      </c>
      <c r="G5965" s="398">
        <v>5951</v>
      </c>
      <c r="H5965" s="398">
        <v>0</v>
      </c>
      <c r="I5965" s="398">
        <v>27.4</v>
      </c>
    </row>
    <row r="5966" spans="3:9" ht="13.5" customHeight="1" x14ac:dyDescent="0.25">
      <c r="C5966" s="397">
        <v>1995</v>
      </c>
      <c r="D5966" s="397">
        <v>9</v>
      </c>
      <c r="E5966" s="397">
        <v>5</v>
      </c>
      <c r="F5966" s="397">
        <v>24</v>
      </c>
      <c r="G5966" s="398">
        <v>5952</v>
      </c>
      <c r="H5966" s="398">
        <v>0</v>
      </c>
      <c r="I5966" s="398">
        <v>27.2</v>
      </c>
    </row>
    <row r="5967" spans="3:9" ht="13.5" customHeight="1" x14ac:dyDescent="0.25">
      <c r="C5967" s="397">
        <v>1995</v>
      </c>
      <c r="D5967" s="397">
        <v>9</v>
      </c>
      <c r="E5967" s="397">
        <v>6</v>
      </c>
      <c r="F5967" s="397">
        <v>1</v>
      </c>
      <c r="G5967" s="398">
        <v>5953</v>
      </c>
      <c r="H5967" s="398">
        <v>0</v>
      </c>
      <c r="I5967" s="398">
        <v>27</v>
      </c>
    </row>
    <row r="5968" spans="3:9" ht="13.5" customHeight="1" x14ac:dyDescent="0.25">
      <c r="C5968" s="397">
        <v>1995</v>
      </c>
      <c r="D5968" s="397">
        <v>9</v>
      </c>
      <c r="E5968" s="397">
        <v>6</v>
      </c>
      <c r="F5968" s="397">
        <v>2</v>
      </c>
      <c r="G5968" s="398">
        <v>5954</v>
      </c>
      <c r="H5968" s="398">
        <v>0</v>
      </c>
      <c r="I5968" s="398">
        <v>26.6</v>
      </c>
    </row>
    <row r="5969" spans="3:9" ht="13.5" customHeight="1" x14ac:dyDescent="0.25">
      <c r="C5969" s="397">
        <v>1995</v>
      </c>
      <c r="D5969" s="397">
        <v>9</v>
      </c>
      <c r="E5969" s="397">
        <v>6</v>
      </c>
      <c r="F5969" s="397">
        <v>3</v>
      </c>
      <c r="G5969" s="398">
        <v>5955</v>
      </c>
      <c r="H5969" s="398">
        <v>0</v>
      </c>
      <c r="I5969" s="398">
        <v>26.2</v>
      </c>
    </row>
    <row r="5970" spans="3:9" ht="13.5" customHeight="1" x14ac:dyDescent="0.25">
      <c r="C5970" s="397">
        <v>1995</v>
      </c>
      <c r="D5970" s="397">
        <v>9</v>
      </c>
      <c r="E5970" s="397">
        <v>6</v>
      </c>
      <c r="F5970" s="397">
        <v>4</v>
      </c>
      <c r="G5970" s="398">
        <v>5956</v>
      </c>
      <c r="H5970" s="398">
        <v>0</v>
      </c>
      <c r="I5970" s="398">
        <v>25.8</v>
      </c>
    </row>
    <row r="5971" spans="3:9" ht="13.5" customHeight="1" x14ac:dyDescent="0.25">
      <c r="C5971" s="397">
        <v>1995</v>
      </c>
      <c r="D5971" s="397">
        <v>9</v>
      </c>
      <c r="E5971" s="397">
        <v>6</v>
      </c>
      <c r="F5971" s="397">
        <v>5</v>
      </c>
      <c r="G5971" s="398">
        <v>5957</v>
      </c>
      <c r="H5971" s="398">
        <v>0</v>
      </c>
      <c r="I5971" s="398">
        <v>25.8</v>
      </c>
    </row>
    <row r="5972" spans="3:9" ht="13.5" customHeight="1" x14ac:dyDescent="0.25">
      <c r="C5972" s="397">
        <v>1995</v>
      </c>
      <c r="D5972" s="397">
        <v>9</v>
      </c>
      <c r="E5972" s="397">
        <v>6</v>
      </c>
      <c r="F5972" s="397">
        <v>6</v>
      </c>
      <c r="G5972" s="398">
        <v>5958</v>
      </c>
      <c r="H5972" s="398">
        <v>0</v>
      </c>
      <c r="I5972" s="398">
        <v>25.7</v>
      </c>
    </row>
    <row r="5973" spans="3:9" ht="13.5" customHeight="1" x14ac:dyDescent="0.25">
      <c r="C5973" s="397">
        <v>1995</v>
      </c>
      <c r="D5973" s="397">
        <v>9</v>
      </c>
      <c r="E5973" s="397">
        <v>6</v>
      </c>
      <c r="F5973" s="397">
        <v>7</v>
      </c>
      <c r="G5973" s="398">
        <v>5959</v>
      </c>
      <c r="H5973" s="398">
        <v>16</v>
      </c>
      <c r="I5973" s="398">
        <v>25.7</v>
      </c>
    </row>
    <row r="5974" spans="3:9" ht="13.5" customHeight="1" x14ac:dyDescent="0.25">
      <c r="C5974" s="397">
        <v>1995</v>
      </c>
      <c r="D5974" s="397">
        <v>9</v>
      </c>
      <c r="E5974" s="397">
        <v>6</v>
      </c>
      <c r="F5974" s="397">
        <v>8</v>
      </c>
      <c r="G5974" s="398">
        <v>5960</v>
      </c>
      <c r="H5974" s="398">
        <v>133</v>
      </c>
      <c r="I5974" s="398">
        <v>26.6</v>
      </c>
    </row>
    <row r="5975" spans="3:9" ht="13.5" customHeight="1" x14ac:dyDescent="0.25">
      <c r="C5975" s="397">
        <v>1995</v>
      </c>
      <c r="D5975" s="397">
        <v>9</v>
      </c>
      <c r="E5975" s="397">
        <v>6</v>
      </c>
      <c r="F5975" s="397">
        <v>9</v>
      </c>
      <c r="G5975" s="398">
        <v>5961</v>
      </c>
      <c r="H5975" s="398">
        <v>264</v>
      </c>
      <c r="I5975" s="398">
        <v>27.6</v>
      </c>
    </row>
    <row r="5976" spans="3:9" ht="13.5" customHeight="1" x14ac:dyDescent="0.25">
      <c r="C5976" s="397">
        <v>1995</v>
      </c>
      <c r="D5976" s="397">
        <v>9</v>
      </c>
      <c r="E5976" s="397">
        <v>6</v>
      </c>
      <c r="F5976" s="397">
        <v>10</v>
      </c>
      <c r="G5976" s="398">
        <v>5962</v>
      </c>
      <c r="H5976" s="398">
        <v>365</v>
      </c>
      <c r="I5976" s="398">
        <v>28.5</v>
      </c>
    </row>
    <row r="5977" spans="3:9" ht="13.5" customHeight="1" x14ac:dyDescent="0.25">
      <c r="C5977" s="397">
        <v>1995</v>
      </c>
      <c r="D5977" s="397">
        <v>9</v>
      </c>
      <c r="E5977" s="397">
        <v>6</v>
      </c>
      <c r="F5977" s="397">
        <v>11</v>
      </c>
      <c r="G5977" s="398">
        <v>5963</v>
      </c>
      <c r="H5977" s="398">
        <v>423</v>
      </c>
      <c r="I5977" s="398">
        <v>29.4</v>
      </c>
    </row>
    <row r="5978" spans="3:9" ht="13.5" customHeight="1" x14ac:dyDescent="0.25">
      <c r="C5978" s="397">
        <v>1995</v>
      </c>
      <c r="D5978" s="397">
        <v>9</v>
      </c>
      <c r="E5978" s="397">
        <v>6</v>
      </c>
      <c r="F5978" s="397">
        <v>12</v>
      </c>
      <c r="G5978" s="398">
        <v>5964</v>
      </c>
      <c r="H5978" s="398">
        <v>436</v>
      </c>
      <c r="I5978" s="398">
        <v>30.4</v>
      </c>
    </row>
    <row r="5979" spans="3:9" ht="13.5" customHeight="1" x14ac:dyDescent="0.25">
      <c r="C5979" s="397">
        <v>1995</v>
      </c>
      <c r="D5979" s="397">
        <v>9</v>
      </c>
      <c r="E5979" s="397">
        <v>6</v>
      </c>
      <c r="F5979" s="397">
        <v>13</v>
      </c>
      <c r="G5979" s="398">
        <v>5965</v>
      </c>
      <c r="H5979" s="398">
        <v>410</v>
      </c>
      <c r="I5979" s="398">
        <v>31.3</v>
      </c>
    </row>
    <row r="5980" spans="3:9" ht="13.5" customHeight="1" x14ac:dyDescent="0.25">
      <c r="C5980" s="397">
        <v>1995</v>
      </c>
      <c r="D5980" s="397">
        <v>9</v>
      </c>
      <c r="E5980" s="397">
        <v>6</v>
      </c>
      <c r="F5980" s="397">
        <v>14</v>
      </c>
      <c r="G5980" s="398">
        <v>5966</v>
      </c>
      <c r="H5980" s="398">
        <v>386</v>
      </c>
      <c r="I5980" s="398">
        <v>31.4</v>
      </c>
    </row>
    <row r="5981" spans="3:9" ht="13.5" customHeight="1" x14ac:dyDescent="0.25">
      <c r="C5981" s="397">
        <v>1995</v>
      </c>
      <c r="D5981" s="397">
        <v>9</v>
      </c>
      <c r="E5981" s="397">
        <v>6</v>
      </c>
      <c r="F5981" s="397">
        <v>15</v>
      </c>
      <c r="G5981" s="398">
        <v>5967</v>
      </c>
      <c r="H5981" s="398">
        <v>332</v>
      </c>
      <c r="I5981" s="398">
        <v>31.5</v>
      </c>
    </row>
    <row r="5982" spans="3:9" ht="13.5" customHeight="1" x14ac:dyDescent="0.25">
      <c r="C5982" s="397">
        <v>1995</v>
      </c>
      <c r="D5982" s="397">
        <v>9</v>
      </c>
      <c r="E5982" s="397">
        <v>6</v>
      </c>
      <c r="F5982" s="397">
        <v>16</v>
      </c>
      <c r="G5982" s="398">
        <v>5968</v>
      </c>
      <c r="H5982" s="398">
        <v>251</v>
      </c>
      <c r="I5982" s="398">
        <v>31.6</v>
      </c>
    </row>
    <row r="5983" spans="3:9" ht="13.5" customHeight="1" x14ac:dyDescent="0.25">
      <c r="C5983" s="397">
        <v>1995</v>
      </c>
      <c r="D5983" s="397">
        <v>9</v>
      </c>
      <c r="E5983" s="397">
        <v>6</v>
      </c>
      <c r="F5983" s="397">
        <v>17</v>
      </c>
      <c r="G5983" s="398">
        <v>5969</v>
      </c>
      <c r="H5983" s="398">
        <v>151</v>
      </c>
      <c r="I5983" s="398">
        <v>31.2</v>
      </c>
    </row>
    <row r="5984" spans="3:9" ht="13.5" customHeight="1" x14ac:dyDescent="0.25">
      <c r="C5984" s="397">
        <v>1995</v>
      </c>
      <c r="D5984" s="397">
        <v>9</v>
      </c>
      <c r="E5984" s="397">
        <v>6</v>
      </c>
      <c r="F5984" s="397">
        <v>18</v>
      </c>
      <c r="G5984" s="398">
        <v>5970</v>
      </c>
      <c r="H5984" s="398">
        <v>50</v>
      </c>
      <c r="I5984" s="398">
        <v>30.8</v>
      </c>
    </row>
    <row r="5985" spans="3:9" ht="13.5" customHeight="1" x14ac:dyDescent="0.25">
      <c r="C5985" s="397">
        <v>1995</v>
      </c>
      <c r="D5985" s="397">
        <v>9</v>
      </c>
      <c r="E5985" s="397">
        <v>6</v>
      </c>
      <c r="F5985" s="397">
        <v>19</v>
      </c>
      <c r="G5985" s="398">
        <v>5971</v>
      </c>
      <c r="H5985" s="398">
        <v>2</v>
      </c>
      <c r="I5985" s="398">
        <v>30.4</v>
      </c>
    </row>
    <row r="5986" spans="3:9" ht="13.5" customHeight="1" x14ac:dyDescent="0.25">
      <c r="C5986" s="397">
        <v>1995</v>
      </c>
      <c r="D5986" s="397">
        <v>9</v>
      </c>
      <c r="E5986" s="397">
        <v>6</v>
      </c>
      <c r="F5986" s="397">
        <v>20</v>
      </c>
      <c r="G5986" s="398">
        <v>5972</v>
      </c>
      <c r="H5986" s="398">
        <v>0</v>
      </c>
      <c r="I5986" s="398">
        <v>29.7</v>
      </c>
    </row>
    <row r="5987" spans="3:9" ht="13.5" customHeight="1" x14ac:dyDescent="0.25">
      <c r="C5987" s="397">
        <v>1995</v>
      </c>
      <c r="D5987" s="397">
        <v>9</v>
      </c>
      <c r="E5987" s="397">
        <v>6</v>
      </c>
      <c r="F5987" s="397">
        <v>21</v>
      </c>
      <c r="G5987" s="398">
        <v>5973</v>
      </c>
      <c r="H5987" s="398">
        <v>0</v>
      </c>
      <c r="I5987" s="398">
        <v>29.1</v>
      </c>
    </row>
    <row r="5988" spans="3:9" ht="13.5" customHeight="1" x14ac:dyDescent="0.25">
      <c r="C5988" s="397">
        <v>1995</v>
      </c>
      <c r="D5988" s="397">
        <v>9</v>
      </c>
      <c r="E5988" s="397">
        <v>6</v>
      </c>
      <c r="F5988" s="397">
        <v>22</v>
      </c>
      <c r="G5988" s="398">
        <v>5974</v>
      </c>
      <c r="H5988" s="398">
        <v>0</v>
      </c>
      <c r="I5988" s="398">
        <v>28.4</v>
      </c>
    </row>
    <row r="5989" spans="3:9" ht="13.5" customHeight="1" x14ac:dyDescent="0.25">
      <c r="C5989" s="397">
        <v>1995</v>
      </c>
      <c r="D5989" s="397">
        <v>9</v>
      </c>
      <c r="E5989" s="397">
        <v>6</v>
      </c>
      <c r="F5989" s="397">
        <v>23</v>
      </c>
      <c r="G5989" s="398">
        <v>5975</v>
      </c>
      <c r="H5989" s="398">
        <v>0</v>
      </c>
      <c r="I5989" s="398">
        <v>27.9</v>
      </c>
    </row>
    <row r="5990" spans="3:9" ht="13.5" customHeight="1" x14ac:dyDescent="0.25">
      <c r="C5990" s="397">
        <v>1995</v>
      </c>
      <c r="D5990" s="397">
        <v>9</v>
      </c>
      <c r="E5990" s="397">
        <v>6</v>
      </c>
      <c r="F5990" s="397">
        <v>24</v>
      </c>
      <c r="G5990" s="398">
        <v>5976</v>
      </c>
      <c r="H5990" s="398">
        <v>0</v>
      </c>
      <c r="I5990" s="398">
        <v>27.5</v>
      </c>
    </row>
    <row r="5991" spans="3:9" ht="13.5" customHeight="1" x14ac:dyDescent="0.25">
      <c r="C5991" s="397">
        <v>1995</v>
      </c>
      <c r="D5991" s="397">
        <v>9</v>
      </c>
      <c r="E5991" s="397">
        <v>7</v>
      </c>
      <c r="F5991" s="397">
        <v>1</v>
      </c>
      <c r="G5991" s="398">
        <v>5977</v>
      </c>
      <c r="H5991" s="398">
        <v>0</v>
      </c>
      <c r="I5991" s="398">
        <v>27</v>
      </c>
    </row>
    <row r="5992" spans="3:9" ht="13.5" customHeight="1" x14ac:dyDescent="0.25">
      <c r="C5992" s="397">
        <v>1995</v>
      </c>
      <c r="D5992" s="397">
        <v>9</v>
      </c>
      <c r="E5992" s="397">
        <v>7</v>
      </c>
      <c r="F5992" s="397">
        <v>2</v>
      </c>
      <c r="G5992" s="398">
        <v>5978</v>
      </c>
      <c r="H5992" s="398">
        <v>0</v>
      </c>
      <c r="I5992" s="398">
        <v>26.7</v>
      </c>
    </row>
    <row r="5993" spans="3:9" ht="13.5" customHeight="1" x14ac:dyDescent="0.25">
      <c r="C5993" s="397">
        <v>1995</v>
      </c>
      <c r="D5993" s="397">
        <v>9</v>
      </c>
      <c r="E5993" s="397">
        <v>7</v>
      </c>
      <c r="F5993" s="397">
        <v>3</v>
      </c>
      <c r="G5993" s="398">
        <v>5979</v>
      </c>
      <c r="H5993" s="398">
        <v>0</v>
      </c>
      <c r="I5993" s="398">
        <v>26.3</v>
      </c>
    </row>
    <row r="5994" spans="3:9" ht="13.5" customHeight="1" x14ac:dyDescent="0.25">
      <c r="C5994" s="397">
        <v>1995</v>
      </c>
      <c r="D5994" s="397">
        <v>9</v>
      </c>
      <c r="E5994" s="397">
        <v>7</v>
      </c>
      <c r="F5994" s="397">
        <v>4</v>
      </c>
      <c r="G5994" s="398">
        <v>5980</v>
      </c>
      <c r="H5994" s="398">
        <v>0</v>
      </c>
      <c r="I5994" s="398">
        <v>26</v>
      </c>
    </row>
    <row r="5995" spans="3:9" ht="13.5" customHeight="1" x14ac:dyDescent="0.25">
      <c r="C5995" s="397">
        <v>1995</v>
      </c>
      <c r="D5995" s="397">
        <v>9</v>
      </c>
      <c r="E5995" s="397">
        <v>7</v>
      </c>
      <c r="F5995" s="397">
        <v>5</v>
      </c>
      <c r="G5995" s="398">
        <v>5981</v>
      </c>
      <c r="H5995" s="398">
        <v>0</v>
      </c>
      <c r="I5995" s="398">
        <v>25.9</v>
      </c>
    </row>
    <row r="5996" spans="3:9" ht="13.5" customHeight="1" x14ac:dyDescent="0.25">
      <c r="C5996" s="397">
        <v>1995</v>
      </c>
      <c r="D5996" s="397">
        <v>9</v>
      </c>
      <c r="E5996" s="397">
        <v>7</v>
      </c>
      <c r="F5996" s="397">
        <v>6</v>
      </c>
      <c r="G5996" s="398">
        <v>5982</v>
      </c>
      <c r="H5996" s="398">
        <v>0</v>
      </c>
      <c r="I5996" s="398">
        <v>25.9</v>
      </c>
    </row>
    <row r="5997" spans="3:9" ht="13.5" customHeight="1" x14ac:dyDescent="0.25">
      <c r="C5997" s="397">
        <v>1995</v>
      </c>
      <c r="D5997" s="397">
        <v>9</v>
      </c>
      <c r="E5997" s="397">
        <v>7</v>
      </c>
      <c r="F5997" s="397">
        <v>7</v>
      </c>
      <c r="G5997" s="398">
        <v>5983</v>
      </c>
      <c r="H5997" s="398">
        <v>23</v>
      </c>
      <c r="I5997" s="398">
        <v>25.8</v>
      </c>
    </row>
    <row r="5998" spans="3:9" ht="13.5" customHeight="1" x14ac:dyDescent="0.25">
      <c r="C5998" s="397">
        <v>1995</v>
      </c>
      <c r="D5998" s="397">
        <v>9</v>
      </c>
      <c r="E5998" s="397">
        <v>7</v>
      </c>
      <c r="F5998" s="397">
        <v>8</v>
      </c>
      <c r="G5998" s="398">
        <v>5984</v>
      </c>
      <c r="H5998" s="398">
        <v>192</v>
      </c>
      <c r="I5998" s="398">
        <v>27.2</v>
      </c>
    </row>
    <row r="5999" spans="3:9" ht="13.5" customHeight="1" x14ac:dyDescent="0.25">
      <c r="C5999" s="397">
        <v>1995</v>
      </c>
      <c r="D5999" s="397">
        <v>9</v>
      </c>
      <c r="E5999" s="397">
        <v>7</v>
      </c>
      <c r="F5999" s="397">
        <v>9</v>
      </c>
      <c r="G5999" s="398">
        <v>5985</v>
      </c>
      <c r="H5999" s="398">
        <v>386</v>
      </c>
      <c r="I5999" s="398">
        <v>28.6</v>
      </c>
    </row>
    <row r="6000" spans="3:9" ht="13.5" customHeight="1" x14ac:dyDescent="0.25">
      <c r="C6000" s="397">
        <v>1995</v>
      </c>
      <c r="D6000" s="397">
        <v>9</v>
      </c>
      <c r="E6000" s="397">
        <v>7</v>
      </c>
      <c r="F6000" s="397">
        <v>10</v>
      </c>
      <c r="G6000" s="398">
        <v>5986</v>
      </c>
      <c r="H6000" s="398">
        <v>538</v>
      </c>
      <c r="I6000" s="398">
        <v>30</v>
      </c>
    </row>
    <row r="6001" spans="3:9" ht="13.5" customHeight="1" x14ac:dyDescent="0.25">
      <c r="C6001" s="397">
        <v>1995</v>
      </c>
      <c r="D6001" s="397">
        <v>9</v>
      </c>
      <c r="E6001" s="397">
        <v>7</v>
      </c>
      <c r="F6001" s="397">
        <v>11</v>
      </c>
      <c r="G6001" s="398">
        <v>5987</v>
      </c>
      <c r="H6001" s="398">
        <v>626</v>
      </c>
      <c r="I6001" s="398">
        <v>30.9</v>
      </c>
    </row>
    <row r="6002" spans="3:9" ht="13.5" customHeight="1" x14ac:dyDescent="0.25">
      <c r="C6002" s="397">
        <v>1995</v>
      </c>
      <c r="D6002" s="397">
        <v>9</v>
      </c>
      <c r="E6002" s="397">
        <v>7</v>
      </c>
      <c r="F6002" s="397">
        <v>12</v>
      </c>
      <c r="G6002" s="398">
        <v>5988</v>
      </c>
      <c r="H6002" s="398">
        <v>648</v>
      </c>
      <c r="I6002" s="398">
        <v>31.7</v>
      </c>
    </row>
    <row r="6003" spans="3:9" ht="13.5" customHeight="1" x14ac:dyDescent="0.25">
      <c r="C6003" s="397">
        <v>1995</v>
      </c>
      <c r="D6003" s="397">
        <v>9</v>
      </c>
      <c r="E6003" s="397">
        <v>7</v>
      </c>
      <c r="F6003" s="397">
        <v>13</v>
      </c>
      <c r="G6003" s="398">
        <v>5989</v>
      </c>
      <c r="H6003" s="398">
        <v>606</v>
      </c>
      <c r="I6003" s="398">
        <v>32.6</v>
      </c>
    </row>
    <row r="6004" spans="3:9" ht="13.5" customHeight="1" x14ac:dyDescent="0.25">
      <c r="C6004" s="397">
        <v>1995</v>
      </c>
      <c r="D6004" s="397">
        <v>9</v>
      </c>
      <c r="E6004" s="397">
        <v>7</v>
      </c>
      <c r="F6004" s="397">
        <v>14</v>
      </c>
      <c r="G6004" s="398">
        <v>5990</v>
      </c>
      <c r="H6004" s="398">
        <v>571</v>
      </c>
      <c r="I6004" s="398">
        <v>32.799999999999997</v>
      </c>
    </row>
    <row r="6005" spans="3:9" ht="13.5" customHeight="1" x14ac:dyDescent="0.25">
      <c r="C6005" s="397">
        <v>1995</v>
      </c>
      <c r="D6005" s="397">
        <v>9</v>
      </c>
      <c r="E6005" s="397">
        <v>7</v>
      </c>
      <c r="F6005" s="397">
        <v>15</v>
      </c>
      <c r="G6005" s="398">
        <v>5991</v>
      </c>
      <c r="H6005" s="398">
        <v>490</v>
      </c>
      <c r="I6005" s="398">
        <v>33</v>
      </c>
    </row>
    <row r="6006" spans="3:9" ht="13.5" customHeight="1" x14ac:dyDescent="0.25">
      <c r="C6006" s="397">
        <v>1995</v>
      </c>
      <c r="D6006" s="397">
        <v>9</v>
      </c>
      <c r="E6006" s="397">
        <v>7</v>
      </c>
      <c r="F6006" s="397">
        <v>16</v>
      </c>
      <c r="G6006" s="398">
        <v>5992</v>
      </c>
      <c r="H6006" s="398">
        <v>370</v>
      </c>
      <c r="I6006" s="398">
        <v>33.200000000000003</v>
      </c>
    </row>
    <row r="6007" spans="3:9" ht="13.5" customHeight="1" x14ac:dyDescent="0.25">
      <c r="C6007" s="397">
        <v>1995</v>
      </c>
      <c r="D6007" s="397">
        <v>9</v>
      </c>
      <c r="E6007" s="397">
        <v>7</v>
      </c>
      <c r="F6007" s="397">
        <v>17</v>
      </c>
      <c r="G6007" s="398">
        <v>5993</v>
      </c>
      <c r="H6007" s="398">
        <v>199</v>
      </c>
      <c r="I6007" s="398">
        <v>30.6</v>
      </c>
    </row>
    <row r="6008" spans="3:9" ht="13.5" customHeight="1" x14ac:dyDescent="0.25">
      <c r="C6008" s="397">
        <v>1995</v>
      </c>
      <c r="D6008" s="397">
        <v>9</v>
      </c>
      <c r="E6008" s="397">
        <v>7</v>
      </c>
      <c r="F6008" s="397">
        <v>18</v>
      </c>
      <c r="G6008" s="398">
        <v>5994</v>
      </c>
      <c r="H6008" s="398">
        <v>57</v>
      </c>
      <c r="I6008" s="398">
        <v>28</v>
      </c>
    </row>
    <row r="6009" spans="3:9" ht="13.5" customHeight="1" x14ac:dyDescent="0.25">
      <c r="C6009" s="397">
        <v>1995</v>
      </c>
      <c r="D6009" s="397">
        <v>9</v>
      </c>
      <c r="E6009" s="397">
        <v>7</v>
      </c>
      <c r="F6009" s="397">
        <v>19</v>
      </c>
      <c r="G6009" s="398">
        <v>5995</v>
      </c>
      <c r="H6009" s="398">
        <v>2</v>
      </c>
      <c r="I6009" s="398">
        <v>25.4</v>
      </c>
    </row>
    <row r="6010" spans="3:9" ht="13.5" customHeight="1" x14ac:dyDescent="0.25">
      <c r="C6010" s="397">
        <v>1995</v>
      </c>
      <c r="D6010" s="397">
        <v>9</v>
      </c>
      <c r="E6010" s="397">
        <v>7</v>
      </c>
      <c r="F6010" s="397">
        <v>20</v>
      </c>
      <c r="G6010" s="398">
        <v>5996</v>
      </c>
      <c r="H6010" s="398">
        <v>0</v>
      </c>
      <c r="I6010" s="398">
        <v>25.5</v>
      </c>
    </row>
    <row r="6011" spans="3:9" ht="13.5" customHeight="1" x14ac:dyDescent="0.25">
      <c r="C6011" s="397">
        <v>1995</v>
      </c>
      <c r="D6011" s="397">
        <v>9</v>
      </c>
      <c r="E6011" s="397">
        <v>7</v>
      </c>
      <c r="F6011" s="397">
        <v>21</v>
      </c>
      <c r="G6011" s="398">
        <v>5997</v>
      </c>
      <c r="H6011" s="398">
        <v>0</v>
      </c>
      <c r="I6011" s="398">
        <v>25.7</v>
      </c>
    </row>
    <row r="6012" spans="3:9" ht="13.5" customHeight="1" x14ac:dyDescent="0.25">
      <c r="C6012" s="397">
        <v>1995</v>
      </c>
      <c r="D6012" s="397">
        <v>9</v>
      </c>
      <c r="E6012" s="397">
        <v>7</v>
      </c>
      <c r="F6012" s="397">
        <v>22</v>
      </c>
      <c r="G6012" s="398">
        <v>5998</v>
      </c>
      <c r="H6012" s="398">
        <v>0</v>
      </c>
      <c r="I6012" s="398">
        <v>25.8</v>
      </c>
    </row>
    <row r="6013" spans="3:9" ht="13.5" customHeight="1" x14ac:dyDescent="0.25">
      <c r="C6013" s="397">
        <v>1995</v>
      </c>
      <c r="D6013" s="397">
        <v>9</v>
      </c>
      <c r="E6013" s="397">
        <v>7</v>
      </c>
      <c r="F6013" s="397">
        <v>23</v>
      </c>
      <c r="G6013" s="398">
        <v>5999</v>
      </c>
      <c r="H6013" s="398">
        <v>0</v>
      </c>
      <c r="I6013" s="398">
        <v>25.5</v>
      </c>
    </row>
    <row r="6014" spans="3:9" ht="13.5" customHeight="1" x14ac:dyDescent="0.25">
      <c r="C6014" s="397">
        <v>1995</v>
      </c>
      <c r="D6014" s="397">
        <v>9</v>
      </c>
      <c r="E6014" s="397">
        <v>7</v>
      </c>
      <c r="F6014" s="397">
        <v>24</v>
      </c>
      <c r="G6014" s="398">
        <v>6000</v>
      </c>
      <c r="H6014" s="398">
        <v>0</v>
      </c>
      <c r="I6014" s="398">
        <v>25.1</v>
      </c>
    </row>
    <row r="6015" spans="3:9" ht="13.5" customHeight="1" x14ac:dyDescent="0.25">
      <c r="C6015" s="397">
        <v>1995</v>
      </c>
      <c r="D6015" s="397">
        <v>9</v>
      </c>
      <c r="E6015" s="397">
        <v>8</v>
      </c>
      <c r="F6015" s="397">
        <v>1</v>
      </c>
      <c r="G6015" s="398">
        <v>6001</v>
      </c>
      <c r="H6015" s="398">
        <v>0</v>
      </c>
      <c r="I6015" s="398">
        <v>24.8</v>
      </c>
    </row>
    <row r="6016" spans="3:9" ht="13.5" customHeight="1" x14ac:dyDescent="0.25">
      <c r="C6016" s="397">
        <v>1995</v>
      </c>
      <c r="D6016" s="397">
        <v>9</v>
      </c>
      <c r="E6016" s="397">
        <v>8</v>
      </c>
      <c r="F6016" s="397">
        <v>2</v>
      </c>
      <c r="G6016" s="398">
        <v>6002</v>
      </c>
      <c r="H6016" s="398">
        <v>0</v>
      </c>
      <c r="I6016" s="398">
        <v>24.5</v>
      </c>
    </row>
    <row r="6017" spans="3:9" ht="13.5" customHeight="1" x14ac:dyDescent="0.25">
      <c r="C6017" s="397">
        <v>1995</v>
      </c>
      <c r="D6017" s="397">
        <v>9</v>
      </c>
      <c r="E6017" s="397">
        <v>8</v>
      </c>
      <c r="F6017" s="397">
        <v>3</v>
      </c>
      <c r="G6017" s="398">
        <v>6003</v>
      </c>
      <c r="H6017" s="398">
        <v>0</v>
      </c>
      <c r="I6017" s="398">
        <v>24.3</v>
      </c>
    </row>
    <row r="6018" spans="3:9" ht="13.5" customHeight="1" x14ac:dyDescent="0.25">
      <c r="C6018" s="397">
        <v>1995</v>
      </c>
      <c r="D6018" s="397">
        <v>9</v>
      </c>
      <c r="E6018" s="397">
        <v>8</v>
      </c>
      <c r="F6018" s="397">
        <v>4</v>
      </c>
      <c r="G6018" s="398">
        <v>6004</v>
      </c>
      <c r="H6018" s="398">
        <v>0</v>
      </c>
      <c r="I6018" s="398">
        <v>24</v>
      </c>
    </row>
    <row r="6019" spans="3:9" ht="13.5" customHeight="1" x14ac:dyDescent="0.25">
      <c r="C6019" s="397">
        <v>1995</v>
      </c>
      <c r="D6019" s="397">
        <v>9</v>
      </c>
      <c r="E6019" s="397">
        <v>8</v>
      </c>
      <c r="F6019" s="397">
        <v>5</v>
      </c>
      <c r="G6019" s="398">
        <v>6005</v>
      </c>
      <c r="H6019" s="398">
        <v>0</v>
      </c>
      <c r="I6019" s="398">
        <v>24.2</v>
      </c>
    </row>
    <row r="6020" spans="3:9" ht="13.5" customHeight="1" x14ac:dyDescent="0.25">
      <c r="C6020" s="397">
        <v>1995</v>
      </c>
      <c r="D6020" s="397">
        <v>9</v>
      </c>
      <c r="E6020" s="397">
        <v>8</v>
      </c>
      <c r="F6020" s="397">
        <v>6</v>
      </c>
      <c r="G6020" s="398">
        <v>6006</v>
      </c>
      <c r="H6020" s="398">
        <v>0</v>
      </c>
      <c r="I6020" s="398">
        <v>24.3</v>
      </c>
    </row>
    <row r="6021" spans="3:9" ht="13.5" customHeight="1" x14ac:dyDescent="0.25">
      <c r="C6021" s="397">
        <v>1995</v>
      </c>
      <c r="D6021" s="397">
        <v>9</v>
      </c>
      <c r="E6021" s="397">
        <v>8</v>
      </c>
      <c r="F6021" s="397">
        <v>7</v>
      </c>
      <c r="G6021" s="398">
        <v>6007</v>
      </c>
      <c r="H6021" s="398">
        <v>11</v>
      </c>
      <c r="I6021" s="398">
        <v>24.5</v>
      </c>
    </row>
    <row r="6022" spans="3:9" ht="13.5" customHeight="1" x14ac:dyDescent="0.25">
      <c r="C6022" s="397">
        <v>1995</v>
      </c>
      <c r="D6022" s="397">
        <v>9</v>
      </c>
      <c r="E6022" s="397">
        <v>8</v>
      </c>
      <c r="F6022" s="397">
        <v>8</v>
      </c>
      <c r="G6022" s="398">
        <v>6008</v>
      </c>
      <c r="H6022" s="398">
        <v>94</v>
      </c>
      <c r="I6022" s="398">
        <v>25.5</v>
      </c>
    </row>
    <row r="6023" spans="3:9" ht="13.5" customHeight="1" x14ac:dyDescent="0.25">
      <c r="C6023" s="397">
        <v>1995</v>
      </c>
      <c r="D6023" s="397">
        <v>9</v>
      </c>
      <c r="E6023" s="397">
        <v>8</v>
      </c>
      <c r="F6023" s="397">
        <v>9</v>
      </c>
      <c r="G6023" s="398">
        <v>6009</v>
      </c>
      <c r="H6023" s="398">
        <v>198</v>
      </c>
      <c r="I6023" s="398">
        <v>26.6</v>
      </c>
    </row>
    <row r="6024" spans="3:9" ht="13.5" customHeight="1" x14ac:dyDescent="0.25">
      <c r="C6024" s="397">
        <v>1995</v>
      </c>
      <c r="D6024" s="397">
        <v>9</v>
      </c>
      <c r="E6024" s="397">
        <v>8</v>
      </c>
      <c r="F6024" s="397">
        <v>10</v>
      </c>
      <c r="G6024" s="398">
        <v>6010</v>
      </c>
      <c r="H6024" s="398">
        <v>290</v>
      </c>
      <c r="I6024" s="398">
        <v>27.6</v>
      </c>
    </row>
    <row r="6025" spans="3:9" ht="13.5" customHeight="1" x14ac:dyDescent="0.25">
      <c r="C6025" s="397">
        <v>1995</v>
      </c>
      <c r="D6025" s="397">
        <v>9</v>
      </c>
      <c r="E6025" s="397">
        <v>8</v>
      </c>
      <c r="F6025" s="397">
        <v>11</v>
      </c>
      <c r="G6025" s="398">
        <v>6011</v>
      </c>
      <c r="H6025" s="398">
        <v>359</v>
      </c>
      <c r="I6025" s="398">
        <v>28.3</v>
      </c>
    </row>
    <row r="6026" spans="3:9" ht="13.5" customHeight="1" x14ac:dyDescent="0.25">
      <c r="C6026" s="397">
        <v>1995</v>
      </c>
      <c r="D6026" s="397">
        <v>9</v>
      </c>
      <c r="E6026" s="397">
        <v>8</v>
      </c>
      <c r="F6026" s="397">
        <v>12</v>
      </c>
      <c r="G6026" s="398">
        <v>6012</v>
      </c>
      <c r="H6026" s="398">
        <v>400</v>
      </c>
      <c r="I6026" s="398">
        <v>29.1</v>
      </c>
    </row>
    <row r="6027" spans="3:9" ht="13.5" customHeight="1" x14ac:dyDescent="0.25">
      <c r="C6027" s="397">
        <v>1995</v>
      </c>
      <c r="D6027" s="397">
        <v>9</v>
      </c>
      <c r="E6027" s="397">
        <v>8</v>
      </c>
      <c r="F6027" s="397">
        <v>13</v>
      </c>
      <c r="G6027" s="398">
        <v>6013</v>
      </c>
      <c r="H6027" s="398">
        <v>409</v>
      </c>
      <c r="I6027" s="398">
        <v>29.8</v>
      </c>
    </row>
    <row r="6028" spans="3:9" ht="13.5" customHeight="1" x14ac:dyDescent="0.25">
      <c r="C6028" s="397">
        <v>1995</v>
      </c>
      <c r="D6028" s="397">
        <v>9</v>
      </c>
      <c r="E6028" s="397">
        <v>8</v>
      </c>
      <c r="F6028" s="397">
        <v>14</v>
      </c>
      <c r="G6028" s="398">
        <v>6014</v>
      </c>
      <c r="H6028" s="398">
        <v>385</v>
      </c>
      <c r="I6028" s="398">
        <v>30.1</v>
      </c>
    </row>
    <row r="6029" spans="3:9" ht="13.5" customHeight="1" x14ac:dyDescent="0.25">
      <c r="C6029" s="397">
        <v>1995</v>
      </c>
      <c r="D6029" s="397">
        <v>9</v>
      </c>
      <c r="E6029" s="397">
        <v>8</v>
      </c>
      <c r="F6029" s="397">
        <v>15</v>
      </c>
      <c r="G6029" s="398">
        <v>6015</v>
      </c>
      <c r="H6029" s="398">
        <v>330</v>
      </c>
      <c r="I6029" s="398">
        <v>30.4</v>
      </c>
    </row>
    <row r="6030" spans="3:9" ht="13.5" customHeight="1" x14ac:dyDescent="0.25">
      <c r="C6030" s="397">
        <v>1995</v>
      </c>
      <c r="D6030" s="397">
        <v>9</v>
      </c>
      <c r="E6030" s="397">
        <v>8</v>
      </c>
      <c r="F6030" s="397">
        <v>16</v>
      </c>
      <c r="G6030" s="398">
        <v>6016</v>
      </c>
      <c r="H6030" s="398">
        <v>248</v>
      </c>
      <c r="I6030" s="398">
        <v>30.7</v>
      </c>
    </row>
    <row r="6031" spans="3:9" ht="13.5" customHeight="1" x14ac:dyDescent="0.25">
      <c r="C6031" s="397">
        <v>1995</v>
      </c>
      <c r="D6031" s="397">
        <v>9</v>
      </c>
      <c r="E6031" s="397">
        <v>8</v>
      </c>
      <c r="F6031" s="397">
        <v>17</v>
      </c>
      <c r="G6031" s="398">
        <v>6017</v>
      </c>
      <c r="H6031" s="398">
        <v>148</v>
      </c>
      <c r="I6031" s="398">
        <v>29.5</v>
      </c>
    </row>
    <row r="6032" spans="3:9" ht="13.5" customHeight="1" x14ac:dyDescent="0.25">
      <c r="C6032" s="397">
        <v>1995</v>
      </c>
      <c r="D6032" s="397">
        <v>9</v>
      </c>
      <c r="E6032" s="397">
        <v>8</v>
      </c>
      <c r="F6032" s="397">
        <v>18</v>
      </c>
      <c r="G6032" s="398">
        <v>6018</v>
      </c>
      <c r="H6032" s="398">
        <v>48</v>
      </c>
      <c r="I6032" s="398">
        <v>28.2</v>
      </c>
    </row>
    <row r="6033" spans="3:9" ht="13.5" customHeight="1" x14ac:dyDescent="0.25">
      <c r="C6033" s="397">
        <v>1995</v>
      </c>
      <c r="D6033" s="397">
        <v>9</v>
      </c>
      <c r="E6033" s="397">
        <v>8</v>
      </c>
      <c r="F6033" s="397">
        <v>19</v>
      </c>
      <c r="G6033" s="398">
        <v>6019</v>
      </c>
      <c r="H6033" s="398">
        <v>2</v>
      </c>
      <c r="I6033" s="398">
        <v>27</v>
      </c>
    </row>
    <row r="6034" spans="3:9" ht="13.5" customHeight="1" x14ac:dyDescent="0.25">
      <c r="C6034" s="397">
        <v>1995</v>
      </c>
      <c r="D6034" s="397">
        <v>9</v>
      </c>
      <c r="E6034" s="397">
        <v>8</v>
      </c>
      <c r="F6034" s="397">
        <v>20</v>
      </c>
      <c r="G6034" s="398">
        <v>6020</v>
      </c>
      <c r="H6034" s="398">
        <v>0</v>
      </c>
      <c r="I6034" s="398">
        <v>26.9</v>
      </c>
    </row>
    <row r="6035" spans="3:9" ht="13.5" customHeight="1" x14ac:dyDescent="0.25">
      <c r="C6035" s="397">
        <v>1995</v>
      </c>
      <c r="D6035" s="397">
        <v>9</v>
      </c>
      <c r="E6035" s="397">
        <v>8</v>
      </c>
      <c r="F6035" s="397">
        <v>21</v>
      </c>
      <c r="G6035" s="398">
        <v>6021</v>
      </c>
      <c r="H6035" s="398">
        <v>0</v>
      </c>
      <c r="I6035" s="398">
        <v>26.9</v>
      </c>
    </row>
    <row r="6036" spans="3:9" ht="13.5" customHeight="1" x14ac:dyDescent="0.25">
      <c r="C6036" s="397">
        <v>1995</v>
      </c>
      <c r="D6036" s="397">
        <v>9</v>
      </c>
      <c r="E6036" s="397">
        <v>8</v>
      </c>
      <c r="F6036" s="397">
        <v>22</v>
      </c>
      <c r="G6036" s="398">
        <v>6022</v>
      </c>
      <c r="H6036" s="398">
        <v>0</v>
      </c>
      <c r="I6036" s="398">
        <v>26.8</v>
      </c>
    </row>
    <row r="6037" spans="3:9" ht="13.5" customHeight="1" x14ac:dyDescent="0.25">
      <c r="C6037" s="397">
        <v>1995</v>
      </c>
      <c r="D6037" s="397">
        <v>9</v>
      </c>
      <c r="E6037" s="397">
        <v>8</v>
      </c>
      <c r="F6037" s="397">
        <v>23</v>
      </c>
      <c r="G6037" s="398">
        <v>6023</v>
      </c>
      <c r="H6037" s="398">
        <v>0</v>
      </c>
      <c r="I6037" s="398">
        <v>26.4</v>
      </c>
    </row>
    <row r="6038" spans="3:9" ht="13.5" customHeight="1" x14ac:dyDescent="0.25">
      <c r="C6038" s="397">
        <v>1995</v>
      </c>
      <c r="D6038" s="397">
        <v>9</v>
      </c>
      <c r="E6038" s="397">
        <v>8</v>
      </c>
      <c r="F6038" s="397">
        <v>24</v>
      </c>
      <c r="G6038" s="398">
        <v>6024</v>
      </c>
      <c r="H6038" s="398">
        <v>0</v>
      </c>
      <c r="I6038" s="398">
        <v>26</v>
      </c>
    </row>
    <row r="6039" spans="3:9" ht="13.5" customHeight="1" x14ac:dyDescent="0.25">
      <c r="C6039" s="397">
        <v>1995</v>
      </c>
      <c r="D6039" s="397">
        <v>9</v>
      </c>
      <c r="E6039" s="397">
        <v>9</v>
      </c>
      <c r="F6039" s="397">
        <v>1</v>
      </c>
      <c r="G6039" s="398">
        <v>6025</v>
      </c>
      <c r="H6039" s="398">
        <v>0</v>
      </c>
      <c r="I6039" s="398">
        <v>25.6</v>
      </c>
    </row>
    <row r="6040" spans="3:9" ht="13.5" customHeight="1" x14ac:dyDescent="0.25">
      <c r="C6040" s="397">
        <v>1995</v>
      </c>
      <c r="D6040" s="397">
        <v>9</v>
      </c>
      <c r="E6040" s="397">
        <v>9</v>
      </c>
      <c r="F6040" s="397">
        <v>2</v>
      </c>
      <c r="G6040" s="398">
        <v>6026</v>
      </c>
      <c r="H6040" s="398">
        <v>0</v>
      </c>
      <c r="I6040" s="398">
        <v>25.5</v>
      </c>
    </row>
    <row r="6041" spans="3:9" ht="13.5" customHeight="1" x14ac:dyDescent="0.25">
      <c r="C6041" s="397">
        <v>1995</v>
      </c>
      <c r="D6041" s="397">
        <v>9</v>
      </c>
      <c r="E6041" s="397">
        <v>9</v>
      </c>
      <c r="F6041" s="397">
        <v>3</v>
      </c>
      <c r="G6041" s="398">
        <v>6027</v>
      </c>
      <c r="H6041" s="398">
        <v>0</v>
      </c>
      <c r="I6041" s="398">
        <v>25.4</v>
      </c>
    </row>
    <row r="6042" spans="3:9" ht="13.5" customHeight="1" x14ac:dyDescent="0.25">
      <c r="C6042" s="397">
        <v>1995</v>
      </c>
      <c r="D6042" s="397">
        <v>9</v>
      </c>
      <c r="E6042" s="397">
        <v>9</v>
      </c>
      <c r="F6042" s="397">
        <v>4</v>
      </c>
      <c r="G6042" s="398">
        <v>6028</v>
      </c>
      <c r="H6042" s="398">
        <v>0</v>
      </c>
      <c r="I6042" s="398">
        <v>25.3</v>
      </c>
    </row>
    <row r="6043" spans="3:9" ht="13.5" customHeight="1" x14ac:dyDescent="0.25">
      <c r="C6043" s="397">
        <v>1995</v>
      </c>
      <c r="D6043" s="397">
        <v>9</v>
      </c>
      <c r="E6043" s="397">
        <v>9</v>
      </c>
      <c r="F6043" s="397">
        <v>5</v>
      </c>
      <c r="G6043" s="398">
        <v>6029</v>
      </c>
      <c r="H6043" s="398">
        <v>0</v>
      </c>
      <c r="I6043" s="398">
        <v>25.4</v>
      </c>
    </row>
    <row r="6044" spans="3:9" ht="13.5" customHeight="1" x14ac:dyDescent="0.25">
      <c r="C6044" s="397">
        <v>1995</v>
      </c>
      <c r="D6044" s="397">
        <v>9</v>
      </c>
      <c r="E6044" s="397">
        <v>9</v>
      </c>
      <c r="F6044" s="397">
        <v>6</v>
      </c>
      <c r="G6044" s="398">
        <v>6030</v>
      </c>
      <c r="H6044" s="398">
        <v>0</v>
      </c>
      <c r="I6044" s="398">
        <v>25.4</v>
      </c>
    </row>
    <row r="6045" spans="3:9" ht="13.5" customHeight="1" x14ac:dyDescent="0.25">
      <c r="C6045" s="397">
        <v>1995</v>
      </c>
      <c r="D6045" s="397">
        <v>9</v>
      </c>
      <c r="E6045" s="397">
        <v>9</v>
      </c>
      <c r="F6045" s="397">
        <v>7</v>
      </c>
      <c r="G6045" s="398">
        <v>6031</v>
      </c>
      <c r="H6045" s="398">
        <v>20</v>
      </c>
      <c r="I6045" s="398">
        <v>25.5</v>
      </c>
    </row>
    <row r="6046" spans="3:9" ht="13.5" customHeight="1" x14ac:dyDescent="0.25">
      <c r="C6046" s="397">
        <v>1995</v>
      </c>
      <c r="D6046" s="397">
        <v>9</v>
      </c>
      <c r="E6046" s="397">
        <v>9</v>
      </c>
      <c r="F6046" s="397">
        <v>8</v>
      </c>
      <c r="G6046" s="398">
        <v>6032</v>
      </c>
      <c r="H6046" s="398">
        <v>152</v>
      </c>
      <c r="I6046" s="398">
        <v>26.8</v>
      </c>
    </row>
    <row r="6047" spans="3:9" ht="13.5" customHeight="1" x14ac:dyDescent="0.25">
      <c r="C6047" s="397">
        <v>1995</v>
      </c>
      <c r="D6047" s="397">
        <v>9</v>
      </c>
      <c r="E6047" s="397">
        <v>9</v>
      </c>
      <c r="F6047" s="397">
        <v>9</v>
      </c>
      <c r="G6047" s="398">
        <v>6033</v>
      </c>
      <c r="H6047" s="398">
        <v>264</v>
      </c>
      <c r="I6047" s="398">
        <v>28.1</v>
      </c>
    </row>
    <row r="6048" spans="3:9" ht="13.5" customHeight="1" x14ac:dyDescent="0.25">
      <c r="C6048" s="397">
        <v>1995</v>
      </c>
      <c r="D6048" s="397">
        <v>9</v>
      </c>
      <c r="E6048" s="397">
        <v>9</v>
      </c>
      <c r="F6048" s="397">
        <v>10</v>
      </c>
      <c r="G6048" s="398">
        <v>6034</v>
      </c>
      <c r="H6048" s="398">
        <v>290</v>
      </c>
      <c r="I6048" s="398">
        <v>29.4</v>
      </c>
    </row>
    <row r="6049" spans="3:9" ht="13.5" customHeight="1" x14ac:dyDescent="0.25">
      <c r="C6049" s="397">
        <v>1995</v>
      </c>
      <c r="D6049" s="397">
        <v>9</v>
      </c>
      <c r="E6049" s="397">
        <v>9</v>
      </c>
      <c r="F6049" s="397">
        <v>11</v>
      </c>
      <c r="G6049" s="398">
        <v>6035</v>
      </c>
      <c r="H6049" s="398">
        <v>359</v>
      </c>
      <c r="I6049" s="398">
        <v>29.4</v>
      </c>
    </row>
    <row r="6050" spans="3:9" ht="13.5" customHeight="1" x14ac:dyDescent="0.25">
      <c r="C6050" s="397">
        <v>1995</v>
      </c>
      <c r="D6050" s="397">
        <v>9</v>
      </c>
      <c r="E6050" s="397">
        <v>9</v>
      </c>
      <c r="F6050" s="397">
        <v>12</v>
      </c>
      <c r="G6050" s="398">
        <v>6036</v>
      </c>
      <c r="H6050" s="398">
        <v>400</v>
      </c>
      <c r="I6050" s="398">
        <v>29.4</v>
      </c>
    </row>
    <row r="6051" spans="3:9" ht="13.5" customHeight="1" x14ac:dyDescent="0.25">
      <c r="C6051" s="397">
        <v>1995</v>
      </c>
      <c r="D6051" s="397">
        <v>9</v>
      </c>
      <c r="E6051" s="397">
        <v>9</v>
      </c>
      <c r="F6051" s="397">
        <v>13</v>
      </c>
      <c r="G6051" s="398">
        <v>6037</v>
      </c>
      <c r="H6051" s="398">
        <v>408</v>
      </c>
      <c r="I6051" s="398">
        <v>29.4</v>
      </c>
    </row>
    <row r="6052" spans="3:9" ht="13.5" customHeight="1" x14ac:dyDescent="0.25">
      <c r="C6052" s="397">
        <v>1995</v>
      </c>
      <c r="D6052" s="397">
        <v>9</v>
      </c>
      <c r="E6052" s="397">
        <v>9</v>
      </c>
      <c r="F6052" s="397">
        <v>14</v>
      </c>
      <c r="G6052" s="398">
        <v>6038</v>
      </c>
      <c r="H6052" s="398">
        <v>569</v>
      </c>
      <c r="I6052" s="398">
        <v>30.4</v>
      </c>
    </row>
    <row r="6053" spans="3:9" ht="13.5" customHeight="1" x14ac:dyDescent="0.25">
      <c r="C6053" s="397">
        <v>1995</v>
      </c>
      <c r="D6053" s="397">
        <v>9</v>
      </c>
      <c r="E6053" s="397">
        <v>9</v>
      </c>
      <c r="F6053" s="397">
        <v>15</v>
      </c>
      <c r="G6053" s="398">
        <v>6039</v>
      </c>
      <c r="H6053" s="398">
        <v>609</v>
      </c>
      <c r="I6053" s="398">
        <v>31.5</v>
      </c>
    </row>
    <row r="6054" spans="3:9" ht="13.5" customHeight="1" x14ac:dyDescent="0.25">
      <c r="C6054" s="397">
        <v>1995</v>
      </c>
      <c r="D6054" s="397">
        <v>9</v>
      </c>
      <c r="E6054" s="397">
        <v>9</v>
      </c>
      <c r="F6054" s="397">
        <v>16</v>
      </c>
      <c r="G6054" s="398">
        <v>6040</v>
      </c>
      <c r="H6054" s="398">
        <v>524</v>
      </c>
      <c r="I6054" s="398">
        <v>32.5</v>
      </c>
    </row>
    <row r="6055" spans="3:9" ht="13.5" customHeight="1" x14ac:dyDescent="0.25">
      <c r="C6055" s="397">
        <v>1995</v>
      </c>
      <c r="D6055" s="397">
        <v>9</v>
      </c>
      <c r="E6055" s="397">
        <v>9</v>
      </c>
      <c r="F6055" s="397">
        <v>17</v>
      </c>
      <c r="G6055" s="398">
        <v>6041</v>
      </c>
      <c r="H6055" s="398">
        <v>300</v>
      </c>
      <c r="I6055" s="398">
        <v>31.8</v>
      </c>
    </row>
    <row r="6056" spans="3:9" ht="13.5" customHeight="1" x14ac:dyDescent="0.25">
      <c r="C6056" s="397">
        <v>1995</v>
      </c>
      <c r="D6056" s="397">
        <v>9</v>
      </c>
      <c r="E6056" s="397">
        <v>9</v>
      </c>
      <c r="F6056" s="397">
        <v>18</v>
      </c>
      <c r="G6056" s="398">
        <v>6042</v>
      </c>
      <c r="H6056" s="398">
        <v>91</v>
      </c>
      <c r="I6056" s="398">
        <v>31.2</v>
      </c>
    </row>
    <row r="6057" spans="3:9" ht="13.5" customHeight="1" x14ac:dyDescent="0.25">
      <c r="C6057" s="397">
        <v>1995</v>
      </c>
      <c r="D6057" s="397">
        <v>9</v>
      </c>
      <c r="E6057" s="397">
        <v>9</v>
      </c>
      <c r="F6057" s="397">
        <v>19</v>
      </c>
      <c r="G6057" s="398">
        <v>6043</v>
      </c>
      <c r="H6057" s="398">
        <v>3</v>
      </c>
      <c r="I6057" s="398">
        <v>30.5</v>
      </c>
    </row>
    <row r="6058" spans="3:9" ht="13.5" customHeight="1" x14ac:dyDescent="0.25">
      <c r="C6058" s="397">
        <v>1995</v>
      </c>
      <c r="D6058" s="397">
        <v>9</v>
      </c>
      <c r="E6058" s="397">
        <v>9</v>
      </c>
      <c r="F6058" s="397">
        <v>20</v>
      </c>
      <c r="G6058" s="398">
        <v>6044</v>
      </c>
      <c r="H6058" s="398">
        <v>0</v>
      </c>
      <c r="I6058" s="398">
        <v>30.1</v>
      </c>
    </row>
    <row r="6059" spans="3:9" ht="13.5" customHeight="1" x14ac:dyDescent="0.25">
      <c r="C6059" s="397">
        <v>1995</v>
      </c>
      <c r="D6059" s="397">
        <v>9</v>
      </c>
      <c r="E6059" s="397">
        <v>9</v>
      </c>
      <c r="F6059" s="397">
        <v>21</v>
      </c>
      <c r="G6059" s="398">
        <v>6045</v>
      </c>
      <c r="H6059" s="398">
        <v>0</v>
      </c>
      <c r="I6059" s="398">
        <v>29.7</v>
      </c>
    </row>
    <row r="6060" spans="3:9" ht="13.5" customHeight="1" x14ac:dyDescent="0.25">
      <c r="C6060" s="397">
        <v>1995</v>
      </c>
      <c r="D6060" s="397">
        <v>9</v>
      </c>
      <c r="E6060" s="397">
        <v>9</v>
      </c>
      <c r="F6060" s="397">
        <v>22</v>
      </c>
      <c r="G6060" s="398">
        <v>6046</v>
      </c>
      <c r="H6060" s="398">
        <v>0</v>
      </c>
      <c r="I6060" s="398">
        <v>29.3</v>
      </c>
    </row>
    <row r="6061" spans="3:9" ht="13.5" customHeight="1" x14ac:dyDescent="0.25">
      <c r="C6061" s="397">
        <v>1995</v>
      </c>
      <c r="D6061" s="397">
        <v>9</v>
      </c>
      <c r="E6061" s="397">
        <v>9</v>
      </c>
      <c r="F6061" s="397">
        <v>23</v>
      </c>
      <c r="G6061" s="398">
        <v>6047</v>
      </c>
      <c r="H6061" s="398">
        <v>0</v>
      </c>
      <c r="I6061" s="398">
        <v>28.8</v>
      </c>
    </row>
    <row r="6062" spans="3:9" ht="13.5" customHeight="1" x14ac:dyDescent="0.25">
      <c r="C6062" s="397">
        <v>1995</v>
      </c>
      <c r="D6062" s="397">
        <v>9</v>
      </c>
      <c r="E6062" s="397">
        <v>9</v>
      </c>
      <c r="F6062" s="397">
        <v>24</v>
      </c>
      <c r="G6062" s="398">
        <v>6048</v>
      </c>
      <c r="H6062" s="398">
        <v>0</v>
      </c>
      <c r="I6062" s="398">
        <v>28.3</v>
      </c>
    </row>
    <row r="6063" spans="3:9" ht="13.5" customHeight="1" x14ac:dyDescent="0.25">
      <c r="C6063" s="397">
        <v>1995</v>
      </c>
      <c r="D6063" s="397">
        <v>9</v>
      </c>
      <c r="E6063" s="397">
        <v>10</v>
      </c>
      <c r="F6063" s="397">
        <v>1</v>
      </c>
      <c r="G6063" s="398">
        <v>6049</v>
      </c>
      <c r="H6063" s="398">
        <v>0</v>
      </c>
      <c r="I6063" s="398">
        <v>27.8</v>
      </c>
    </row>
    <row r="6064" spans="3:9" ht="13.5" customHeight="1" x14ac:dyDescent="0.25">
      <c r="C6064" s="397">
        <v>1995</v>
      </c>
      <c r="D6064" s="397">
        <v>9</v>
      </c>
      <c r="E6064" s="397">
        <v>10</v>
      </c>
      <c r="F6064" s="397">
        <v>2</v>
      </c>
      <c r="G6064" s="398">
        <v>6050</v>
      </c>
      <c r="H6064" s="398">
        <v>0</v>
      </c>
      <c r="I6064" s="398">
        <v>27.4</v>
      </c>
    </row>
    <row r="6065" spans="3:9" ht="13.5" customHeight="1" x14ac:dyDescent="0.25">
      <c r="C6065" s="397">
        <v>1995</v>
      </c>
      <c r="D6065" s="397">
        <v>9</v>
      </c>
      <c r="E6065" s="397">
        <v>10</v>
      </c>
      <c r="F6065" s="397">
        <v>3</v>
      </c>
      <c r="G6065" s="398">
        <v>6051</v>
      </c>
      <c r="H6065" s="398">
        <v>0</v>
      </c>
      <c r="I6065" s="398">
        <v>27</v>
      </c>
    </row>
    <row r="6066" spans="3:9" ht="13.5" customHeight="1" x14ac:dyDescent="0.25">
      <c r="C6066" s="397">
        <v>1995</v>
      </c>
      <c r="D6066" s="397">
        <v>9</v>
      </c>
      <c r="E6066" s="397">
        <v>10</v>
      </c>
      <c r="F6066" s="397">
        <v>4</v>
      </c>
      <c r="G6066" s="398">
        <v>6052</v>
      </c>
      <c r="H6066" s="398">
        <v>0</v>
      </c>
      <c r="I6066" s="398">
        <v>26.6</v>
      </c>
    </row>
    <row r="6067" spans="3:9" ht="13.5" customHeight="1" x14ac:dyDescent="0.25">
      <c r="C6067" s="397">
        <v>1995</v>
      </c>
      <c r="D6067" s="397">
        <v>9</v>
      </c>
      <c r="E6067" s="397">
        <v>10</v>
      </c>
      <c r="F6067" s="397">
        <v>5</v>
      </c>
      <c r="G6067" s="398">
        <v>6053</v>
      </c>
      <c r="H6067" s="398">
        <v>0</v>
      </c>
      <c r="I6067" s="398">
        <v>26.5</v>
      </c>
    </row>
    <row r="6068" spans="3:9" ht="13.5" customHeight="1" x14ac:dyDescent="0.25">
      <c r="C6068" s="397">
        <v>1995</v>
      </c>
      <c r="D6068" s="397">
        <v>9</v>
      </c>
      <c r="E6068" s="397">
        <v>10</v>
      </c>
      <c r="F6068" s="397">
        <v>6</v>
      </c>
      <c r="G6068" s="398">
        <v>6054</v>
      </c>
      <c r="H6068" s="398">
        <v>0</v>
      </c>
      <c r="I6068" s="398">
        <v>26.5</v>
      </c>
    </row>
    <row r="6069" spans="3:9" ht="13.5" customHeight="1" x14ac:dyDescent="0.25">
      <c r="C6069" s="397">
        <v>1995</v>
      </c>
      <c r="D6069" s="397">
        <v>9</v>
      </c>
      <c r="E6069" s="397">
        <v>10</v>
      </c>
      <c r="F6069" s="397">
        <v>7</v>
      </c>
      <c r="G6069" s="398">
        <v>6055</v>
      </c>
      <c r="H6069" s="398">
        <v>22</v>
      </c>
      <c r="I6069" s="398">
        <v>26.4</v>
      </c>
    </row>
    <row r="6070" spans="3:9" ht="13.5" customHeight="1" x14ac:dyDescent="0.25">
      <c r="C6070" s="397">
        <v>1995</v>
      </c>
      <c r="D6070" s="397">
        <v>9</v>
      </c>
      <c r="E6070" s="397">
        <v>10</v>
      </c>
      <c r="F6070" s="397">
        <v>8</v>
      </c>
      <c r="G6070" s="398">
        <v>6056</v>
      </c>
      <c r="H6070" s="398">
        <v>199</v>
      </c>
      <c r="I6070" s="398">
        <v>27.5</v>
      </c>
    </row>
    <row r="6071" spans="3:9" ht="13.5" customHeight="1" x14ac:dyDescent="0.25">
      <c r="C6071" s="397">
        <v>1995</v>
      </c>
      <c r="D6071" s="397">
        <v>9</v>
      </c>
      <c r="E6071" s="397">
        <v>10</v>
      </c>
      <c r="F6071" s="397">
        <v>9</v>
      </c>
      <c r="G6071" s="398">
        <v>6057</v>
      </c>
      <c r="H6071" s="398">
        <v>419</v>
      </c>
      <c r="I6071" s="398">
        <v>28.6</v>
      </c>
    </row>
    <row r="6072" spans="3:9" ht="13.5" customHeight="1" x14ac:dyDescent="0.25">
      <c r="C6072" s="397">
        <v>1995</v>
      </c>
      <c r="D6072" s="397">
        <v>9</v>
      </c>
      <c r="E6072" s="397">
        <v>10</v>
      </c>
      <c r="F6072" s="397">
        <v>10</v>
      </c>
      <c r="G6072" s="398">
        <v>6058</v>
      </c>
      <c r="H6072" s="398">
        <v>615</v>
      </c>
      <c r="I6072" s="398">
        <v>29.7</v>
      </c>
    </row>
    <row r="6073" spans="3:9" ht="13.5" customHeight="1" x14ac:dyDescent="0.25">
      <c r="C6073" s="397">
        <v>1995</v>
      </c>
      <c r="D6073" s="397">
        <v>9</v>
      </c>
      <c r="E6073" s="397">
        <v>10</v>
      </c>
      <c r="F6073" s="397">
        <v>11</v>
      </c>
      <c r="G6073" s="398">
        <v>6059</v>
      </c>
      <c r="H6073" s="398">
        <v>733</v>
      </c>
      <c r="I6073" s="398">
        <v>30.7</v>
      </c>
    </row>
    <row r="6074" spans="3:9" ht="13.5" customHeight="1" x14ac:dyDescent="0.25">
      <c r="C6074" s="397">
        <v>1995</v>
      </c>
      <c r="D6074" s="397">
        <v>9</v>
      </c>
      <c r="E6074" s="397">
        <v>10</v>
      </c>
      <c r="F6074" s="397">
        <v>12</v>
      </c>
      <c r="G6074" s="398">
        <v>6060</v>
      </c>
      <c r="H6074" s="398">
        <v>780</v>
      </c>
      <c r="I6074" s="398">
        <v>31.8</v>
      </c>
    </row>
    <row r="6075" spans="3:9" ht="13.5" customHeight="1" x14ac:dyDescent="0.25">
      <c r="C6075" s="397">
        <v>1995</v>
      </c>
      <c r="D6075" s="397">
        <v>9</v>
      </c>
      <c r="E6075" s="397">
        <v>10</v>
      </c>
      <c r="F6075" s="397">
        <v>13</v>
      </c>
      <c r="G6075" s="398">
        <v>6061</v>
      </c>
      <c r="H6075" s="398">
        <v>755</v>
      </c>
      <c r="I6075" s="398">
        <v>32.799999999999997</v>
      </c>
    </row>
    <row r="6076" spans="3:9" ht="13.5" customHeight="1" x14ac:dyDescent="0.25">
      <c r="C6076" s="397">
        <v>1995</v>
      </c>
      <c r="D6076" s="397">
        <v>9</v>
      </c>
      <c r="E6076" s="397">
        <v>10</v>
      </c>
      <c r="F6076" s="397">
        <v>14</v>
      </c>
      <c r="G6076" s="398">
        <v>6062</v>
      </c>
      <c r="H6076" s="398">
        <v>709</v>
      </c>
      <c r="I6076" s="398">
        <v>33.200000000000003</v>
      </c>
    </row>
    <row r="6077" spans="3:9" ht="13.5" customHeight="1" x14ac:dyDescent="0.25">
      <c r="C6077" s="397">
        <v>1995</v>
      </c>
      <c r="D6077" s="397">
        <v>9</v>
      </c>
      <c r="E6077" s="397">
        <v>10</v>
      </c>
      <c r="F6077" s="397">
        <v>15</v>
      </c>
      <c r="G6077" s="398">
        <v>6063</v>
      </c>
      <c r="H6077" s="398">
        <v>607</v>
      </c>
      <c r="I6077" s="398">
        <v>33.6</v>
      </c>
    </row>
    <row r="6078" spans="3:9" ht="13.5" customHeight="1" x14ac:dyDescent="0.25">
      <c r="C6078" s="397">
        <v>1995</v>
      </c>
      <c r="D6078" s="397">
        <v>9</v>
      </c>
      <c r="E6078" s="397">
        <v>10</v>
      </c>
      <c r="F6078" s="397">
        <v>16</v>
      </c>
      <c r="G6078" s="398">
        <v>6064</v>
      </c>
      <c r="H6078" s="398">
        <v>455</v>
      </c>
      <c r="I6078" s="398">
        <v>34</v>
      </c>
    </row>
    <row r="6079" spans="3:9" ht="13.5" customHeight="1" x14ac:dyDescent="0.25">
      <c r="C6079" s="397">
        <v>1995</v>
      </c>
      <c r="D6079" s="397">
        <v>9</v>
      </c>
      <c r="E6079" s="397">
        <v>10</v>
      </c>
      <c r="F6079" s="397">
        <v>17</v>
      </c>
      <c r="G6079" s="398">
        <v>6065</v>
      </c>
      <c r="H6079" s="398">
        <v>235</v>
      </c>
      <c r="I6079" s="398">
        <v>31.3</v>
      </c>
    </row>
    <row r="6080" spans="3:9" ht="13.5" customHeight="1" x14ac:dyDescent="0.25">
      <c r="C6080" s="397">
        <v>1995</v>
      </c>
      <c r="D6080" s="397">
        <v>9</v>
      </c>
      <c r="E6080" s="397">
        <v>10</v>
      </c>
      <c r="F6080" s="397">
        <v>18</v>
      </c>
      <c r="G6080" s="398">
        <v>6066</v>
      </c>
      <c r="H6080" s="398">
        <v>61</v>
      </c>
      <c r="I6080" s="398">
        <v>28.5</v>
      </c>
    </row>
    <row r="6081" spans="3:9" ht="13.5" customHeight="1" x14ac:dyDescent="0.25">
      <c r="C6081" s="397">
        <v>1995</v>
      </c>
      <c r="D6081" s="397">
        <v>9</v>
      </c>
      <c r="E6081" s="397">
        <v>10</v>
      </c>
      <c r="F6081" s="397">
        <v>19</v>
      </c>
      <c r="G6081" s="398">
        <v>6067</v>
      </c>
      <c r="H6081" s="398">
        <v>2</v>
      </c>
      <c r="I6081" s="398">
        <v>25.8</v>
      </c>
    </row>
    <row r="6082" spans="3:9" ht="13.5" customHeight="1" x14ac:dyDescent="0.25">
      <c r="C6082" s="397">
        <v>1995</v>
      </c>
      <c r="D6082" s="397">
        <v>9</v>
      </c>
      <c r="E6082" s="397">
        <v>10</v>
      </c>
      <c r="F6082" s="397">
        <v>20</v>
      </c>
      <c r="G6082" s="398">
        <v>6068</v>
      </c>
      <c r="H6082" s="398">
        <v>0</v>
      </c>
      <c r="I6082" s="398">
        <v>26</v>
      </c>
    </row>
    <row r="6083" spans="3:9" ht="13.5" customHeight="1" x14ac:dyDescent="0.25">
      <c r="C6083" s="397">
        <v>1995</v>
      </c>
      <c r="D6083" s="397">
        <v>9</v>
      </c>
      <c r="E6083" s="397">
        <v>10</v>
      </c>
      <c r="F6083" s="397">
        <v>21</v>
      </c>
      <c r="G6083" s="398">
        <v>6069</v>
      </c>
      <c r="H6083" s="398">
        <v>0</v>
      </c>
      <c r="I6083" s="398">
        <v>26.3</v>
      </c>
    </row>
    <row r="6084" spans="3:9" ht="13.5" customHeight="1" x14ac:dyDescent="0.25">
      <c r="C6084" s="397">
        <v>1995</v>
      </c>
      <c r="D6084" s="397">
        <v>9</v>
      </c>
      <c r="E6084" s="397">
        <v>10</v>
      </c>
      <c r="F6084" s="397">
        <v>22</v>
      </c>
      <c r="G6084" s="398">
        <v>6070</v>
      </c>
      <c r="H6084" s="398">
        <v>0</v>
      </c>
      <c r="I6084" s="398">
        <v>26.5</v>
      </c>
    </row>
    <row r="6085" spans="3:9" ht="13.5" customHeight="1" x14ac:dyDescent="0.25">
      <c r="C6085" s="397">
        <v>1995</v>
      </c>
      <c r="D6085" s="397">
        <v>9</v>
      </c>
      <c r="E6085" s="397">
        <v>10</v>
      </c>
      <c r="F6085" s="397">
        <v>23</v>
      </c>
      <c r="G6085" s="398">
        <v>6071</v>
      </c>
      <c r="H6085" s="398">
        <v>0</v>
      </c>
      <c r="I6085" s="398">
        <v>26.5</v>
      </c>
    </row>
    <row r="6086" spans="3:9" ht="13.5" customHeight="1" x14ac:dyDescent="0.25">
      <c r="C6086" s="397">
        <v>1995</v>
      </c>
      <c r="D6086" s="397">
        <v>9</v>
      </c>
      <c r="E6086" s="397">
        <v>10</v>
      </c>
      <c r="F6086" s="397">
        <v>24</v>
      </c>
      <c r="G6086" s="398">
        <v>6072</v>
      </c>
      <c r="H6086" s="398">
        <v>0</v>
      </c>
      <c r="I6086" s="398">
        <v>26.5</v>
      </c>
    </row>
    <row r="6087" spans="3:9" ht="13.5" customHeight="1" x14ac:dyDescent="0.25">
      <c r="C6087" s="397">
        <v>1995</v>
      </c>
      <c r="D6087" s="397">
        <v>9</v>
      </c>
      <c r="E6087" s="397">
        <v>11</v>
      </c>
      <c r="F6087" s="397">
        <v>1</v>
      </c>
      <c r="G6087" s="398">
        <v>6073</v>
      </c>
      <c r="H6087" s="398">
        <v>0</v>
      </c>
      <c r="I6087" s="398">
        <v>26.5</v>
      </c>
    </row>
    <row r="6088" spans="3:9" ht="13.5" customHeight="1" x14ac:dyDescent="0.25">
      <c r="C6088" s="397">
        <v>1995</v>
      </c>
      <c r="D6088" s="397">
        <v>9</v>
      </c>
      <c r="E6088" s="397">
        <v>11</v>
      </c>
      <c r="F6088" s="397">
        <v>2</v>
      </c>
      <c r="G6088" s="398">
        <v>6074</v>
      </c>
      <c r="H6088" s="398">
        <v>0</v>
      </c>
      <c r="I6088" s="398">
        <v>26.4</v>
      </c>
    </row>
    <row r="6089" spans="3:9" ht="13.5" customHeight="1" x14ac:dyDescent="0.25">
      <c r="C6089" s="397">
        <v>1995</v>
      </c>
      <c r="D6089" s="397">
        <v>9</v>
      </c>
      <c r="E6089" s="397">
        <v>11</v>
      </c>
      <c r="F6089" s="397">
        <v>3</v>
      </c>
      <c r="G6089" s="398">
        <v>6075</v>
      </c>
      <c r="H6089" s="398">
        <v>0</v>
      </c>
      <c r="I6089" s="398">
        <v>26.4</v>
      </c>
    </row>
    <row r="6090" spans="3:9" ht="13.5" customHeight="1" x14ac:dyDescent="0.25">
      <c r="C6090" s="397">
        <v>1995</v>
      </c>
      <c r="D6090" s="397">
        <v>9</v>
      </c>
      <c r="E6090" s="397">
        <v>11</v>
      </c>
      <c r="F6090" s="397">
        <v>4</v>
      </c>
      <c r="G6090" s="398">
        <v>6076</v>
      </c>
      <c r="H6090" s="398">
        <v>0</v>
      </c>
      <c r="I6090" s="398">
        <v>26.3</v>
      </c>
    </row>
    <row r="6091" spans="3:9" ht="13.5" customHeight="1" x14ac:dyDescent="0.25">
      <c r="C6091" s="397">
        <v>1995</v>
      </c>
      <c r="D6091" s="397">
        <v>9</v>
      </c>
      <c r="E6091" s="397">
        <v>11</v>
      </c>
      <c r="F6091" s="397">
        <v>5</v>
      </c>
      <c r="G6091" s="398">
        <v>6077</v>
      </c>
      <c r="H6091" s="398">
        <v>0</v>
      </c>
      <c r="I6091" s="398">
        <v>26.2</v>
      </c>
    </row>
    <row r="6092" spans="3:9" ht="13.5" customHeight="1" x14ac:dyDescent="0.25">
      <c r="C6092" s="397">
        <v>1995</v>
      </c>
      <c r="D6092" s="397">
        <v>9</v>
      </c>
      <c r="E6092" s="397">
        <v>11</v>
      </c>
      <c r="F6092" s="397">
        <v>6</v>
      </c>
      <c r="G6092" s="398">
        <v>6078</v>
      </c>
      <c r="H6092" s="398">
        <v>0</v>
      </c>
      <c r="I6092" s="398">
        <v>26.1</v>
      </c>
    </row>
    <row r="6093" spans="3:9" ht="13.5" customHeight="1" x14ac:dyDescent="0.25">
      <c r="C6093" s="397">
        <v>1995</v>
      </c>
      <c r="D6093" s="397">
        <v>9</v>
      </c>
      <c r="E6093" s="397">
        <v>11</v>
      </c>
      <c r="F6093" s="397">
        <v>7</v>
      </c>
      <c r="G6093" s="398">
        <v>6079</v>
      </c>
      <c r="H6093" s="398">
        <v>22</v>
      </c>
      <c r="I6093" s="398">
        <v>26</v>
      </c>
    </row>
    <row r="6094" spans="3:9" ht="13.5" customHeight="1" x14ac:dyDescent="0.25">
      <c r="C6094" s="397">
        <v>1995</v>
      </c>
      <c r="D6094" s="397">
        <v>9</v>
      </c>
      <c r="E6094" s="397">
        <v>11</v>
      </c>
      <c r="F6094" s="397">
        <v>8</v>
      </c>
      <c r="G6094" s="398">
        <v>6080</v>
      </c>
      <c r="H6094" s="398">
        <v>174</v>
      </c>
      <c r="I6094" s="398">
        <v>26.3</v>
      </c>
    </row>
    <row r="6095" spans="3:9" ht="13.5" customHeight="1" x14ac:dyDescent="0.25">
      <c r="C6095" s="397">
        <v>1995</v>
      </c>
      <c r="D6095" s="397">
        <v>9</v>
      </c>
      <c r="E6095" s="397">
        <v>11</v>
      </c>
      <c r="F6095" s="397">
        <v>9</v>
      </c>
      <c r="G6095" s="398">
        <v>6081</v>
      </c>
      <c r="H6095" s="398">
        <v>294</v>
      </c>
      <c r="I6095" s="398">
        <v>26.6</v>
      </c>
    </row>
    <row r="6096" spans="3:9" ht="13.5" customHeight="1" x14ac:dyDescent="0.25">
      <c r="C6096" s="397">
        <v>1995</v>
      </c>
      <c r="D6096" s="397">
        <v>9</v>
      </c>
      <c r="E6096" s="397">
        <v>11</v>
      </c>
      <c r="F6096" s="397">
        <v>10</v>
      </c>
      <c r="G6096" s="398">
        <v>6082</v>
      </c>
      <c r="H6096" s="398">
        <v>291</v>
      </c>
      <c r="I6096" s="398">
        <v>26.9</v>
      </c>
    </row>
    <row r="6097" spans="3:9" ht="13.5" customHeight="1" x14ac:dyDescent="0.25">
      <c r="C6097" s="397">
        <v>1995</v>
      </c>
      <c r="D6097" s="397">
        <v>9</v>
      </c>
      <c r="E6097" s="397">
        <v>11</v>
      </c>
      <c r="F6097" s="397">
        <v>11</v>
      </c>
      <c r="G6097" s="398">
        <v>6083</v>
      </c>
      <c r="H6097" s="398">
        <v>360</v>
      </c>
      <c r="I6097" s="398">
        <v>28.6</v>
      </c>
    </row>
    <row r="6098" spans="3:9" ht="13.5" customHeight="1" x14ac:dyDescent="0.25">
      <c r="C6098" s="397">
        <v>1995</v>
      </c>
      <c r="D6098" s="397">
        <v>9</v>
      </c>
      <c r="E6098" s="397">
        <v>11</v>
      </c>
      <c r="F6098" s="397">
        <v>12</v>
      </c>
      <c r="G6098" s="398">
        <v>6084</v>
      </c>
      <c r="H6098" s="398">
        <v>400</v>
      </c>
      <c r="I6098" s="398">
        <v>30.3</v>
      </c>
    </row>
    <row r="6099" spans="3:9" ht="13.5" customHeight="1" x14ac:dyDescent="0.25">
      <c r="C6099" s="397">
        <v>1995</v>
      </c>
      <c r="D6099" s="397">
        <v>9</v>
      </c>
      <c r="E6099" s="397">
        <v>11</v>
      </c>
      <c r="F6099" s="397">
        <v>13</v>
      </c>
      <c r="G6099" s="398">
        <v>6085</v>
      </c>
      <c r="H6099" s="398">
        <v>408</v>
      </c>
      <c r="I6099" s="398">
        <v>32</v>
      </c>
    </row>
    <row r="6100" spans="3:9" ht="13.5" customHeight="1" x14ac:dyDescent="0.25">
      <c r="C6100" s="397">
        <v>1995</v>
      </c>
      <c r="D6100" s="397">
        <v>9</v>
      </c>
      <c r="E6100" s="397">
        <v>11</v>
      </c>
      <c r="F6100" s="397">
        <v>14</v>
      </c>
      <c r="G6100" s="398">
        <v>6086</v>
      </c>
      <c r="H6100" s="398">
        <v>450</v>
      </c>
      <c r="I6100" s="398">
        <v>32.5</v>
      </c>
    </row>
    <row r="6101" spans="3:9" ht="13.5" customHeight="1" x14ac:dyDescent="0.25">
      <c r="C6101" s="397">
        <v>1995</v>
      </c>
      <c r="D6101" s="397">
        <v>9</v>
      </c>
      <c r="E6101" s="397">
        <v>11</v>
      </c>
      <c r="F6101" s="397">
        <v>15</v>
      </c>
      <c r="G6101" s="398">
        <v>6087</v>
      </c>
      <c r="H6101" s="398">
        <v>437</v>
      </c>
      <c r="I6101" s="398">
        <v>32.9</v>
      </c>
    </row>
    <row r="6102" spans="3:9" ht="13.5" customHeight="1" x14ac:dyDescent="0.25">
      <c r="C6102" s="397">
        <v>1995</v>
      </c>
      <c r="D6102" s="397">
        <v>9</v>
      </c>
      <c r="E6102" s="397">
        <v>11</v>
      </c>
      <c r="F6102" s="397">
        <v>16</v>
      </c>
      <c r="G6102" s="398">
        <v>6088</v>
      </c>
      <c r="H6102" s="398">
        <v>364</v>
      </c>
      <c r="I6102" s="398">
        <v>33.4</v>
      </c>
    </row>
    <row r="6103" spans="3:9" ht="13.5" customHeight="1" x14ac:dyDescent="0.25">
      <c r="C6103" s="397">
        <v>1995</v>
      </c>
      <c r="D6103" s="397">
        <v>9</v>
      </c>
      <c r="E6103" s="397">
        <v>11</v>
      </c>
      <c r="F6103" s="397">
        <v>17</v>
      </c>
      <c r="G6103" s="398">
        <v>6089</v>
      </c>
      <c r="H6103" s="398">
        <v>193</v>
      </c>
      <c r="I6103" s="398">
        <v>32.1</v>
      </c>
    </row>
    <row r="6104" spans="3:9" ht="13.5" customHeight="1" x14ac:dyDescent="0.25">
      <c r="C6104" s="397">
        <v>1995</v>
      </c>
      <c r="D6104" s="397">
        <v>9</v>
      </c>
      <c r="E6104" s="397">
        <v>11</v>
      </c>
      <c r="F6104" s="397">
        <v>18</v>
      </c>
      <c r="G6104" s="398">
        <v>6090</v>
      </c>
      <c r="H6104" s="398">
        <v>52</v>
      </c>
      <c r="I6104" s="398">
        <v>30.7</v>
      </c>
    </row>
    <row r="6105" spans="3:9" ht="13.5" customHeight="1" x14ac:dyDescent="0.25">
      <c r="C6105" s="397">
        <v>1995</v>
      </c>
      <c r="D6105" s="397">
        <v>9</v>
      </c>
      <c r="E6105" s="397">
        <v>11</v>
      </c>
      <c r="F6105" s="397">
        <v>19</v>
      </c>
      <c r="G6105" s="398">
        <v>6091</v>
      </c>
      <c r="H6105" s="398">
        <v>2</v>
      </c>
      <c r="I6105" s="398">
        <v>29.4</v>
      </c>
    </row>
    <row r="6106" spans="3:9" ht="13.5" customHeight="1" x14ac:dyDescent="0.25">
      <c r="C6106" s="397">
        <v>1995</v>
      </c>
      <c r="D6106" s="397">
        <v>9</v>
      </c>
      <c r="E6106" s="397">
        <v>11</v>
      </c>
      <c r="F6106" s="397">
        <v>20</v>
      </c>
      <c r="G6106" s="398">
        <v>6092</v>
      </c>
      <c r="H6106" s="398">
        <v>0</v>
      </c>
      <c r="I6106" s="398">
        <v>28.6</v>
      </c>
    </row>
    <row r="6107" spans="3:9" ht="13.5" customHeight="1" x14ac:dyDescent="0.25">
      <c r="C6107" s="397">
        <v>1995</v>
      </c>
      <c r="D6107" s="397">
        <v>9</v>
      </c>
      <c r="E6107" s="397">
        <v>11</v>
      </c>
      <c r="F6107" s="397">
        <v>21</v>
      </c>
      <c r="G6107" s="398">
        <v>6093</v>
      </c>
      <c r="H6107" s="398">
        <v>0</v>
      </c>
      <c r="I6107" s="398">
        <v>27.9</v>
      </c>
    </row>
    <row r="6108" spans="3:9" ht="13.5" customHeight="1" x14ac:dyDescent="0.25">
      <c r="C6108" s="397">
        <v>1995</v>
      </c>
      <c r="D6108" s="397">
        <v>9</v>
      </c>
      <c r="E6108" s="397">
        <v>11</v>
      </c>
      <c r="F6108" s="397">
        <v>22</v>
      </c>
      <c r="G6108" s="398">
        <v>6094</v>
      </c>
      <c r="H6108" s="398">
        <v>0</v>
      </c>
      <c r="I6108" s="398">
        <v>27.1</v>
      </c>
    </row>
    <row r="6109" spans="3:9" ht="13.5" customHeight="1" x14ac:dyDescent="0.25">
      <c r="C6109" s="397">
        <v>1995</v>
      </c>
      <c r="D6109" s="397">
        <v>9</v>
      </c>
      <c r="E6109" s="397">
        <v>11</v>
      </c>
      <c r="F6109" s="397">
        <v>23</v>
      </c>
      <c r="G6109" s="398">
        <v>6095</v>
      </c>
      <c r="H6109" s="398">
        <v>0</v>
      </c>
      <c r="I6109" s="398">
        <v>27.1</v>
      </c>
    </row>
    <row r="6110" spans="3:9" ht="13.5" customHeight="1" x14ac:dyDescent="0.25">
      <c r="C6110" s="397">
        <v>1995</v>
      </c>
      <c r="D6110" s="397">
        <v>9</v>
      </c>
      <c r="E6110" s="397">
        <v>11</v>
      </c>
      <c r="F6110" s="397">
        <v>24</v>
      </c>
      <c r="G6110" s="398">
        <v>6096</v>
      </c>
      <c r="H6110" s="398">
        <v>0</v>
      </c>
      <c r="I6110" s="398">
        <v>27.1</v>
      </c>
    </row>
    <row r="6111" spans="3:9" ht="13.5" customHeight="1" x14ac:dyDescent="0.25">
      <c r="C6111" s="397">
        <v>1995</v>
      </c>
      <c r="D6111" s="397">
        <v>9</v>
      </c>
      <c r="E6111" s="397">
        <v>12</v>
      </c>
      <c r="F6111" s="397">
        <v>1</v>
      </c>
      <c r="G6111" s="398">
        <v>6097</v>
      </c>
      <c r="H6111" s="398">
        <v>0</v>
      </c>
      <c r="I6111" s="398">
        <v>27.1</v>
      </c>
    </row>
    <row r="6112" spans="3:9" ht="13.5" customHeight="1" x14ac:dyDescent="0.25">
      <c r="C6112" s="397">
        <v>1995</v>
      </c>
      <c r="D6112" s="397">
        <v>9</v>
      </c>
      <c r="E6112" s="397">
        <v>12</v>
      </c>
      <c r="F6112" s="397">
        <v>2</v>
      </c>
      <c r="G6112" s="398">
        <v>6098</v>
      </c>
      <c r="H6112" s="398">
        <v>0</v>
      </c>
      <c r="I6112" s="398">
        <v>27</v>
      </c>
    </row>
    <row r="6113" spans="3:9" ht="13.5" customHeight="1" x14ac:dyDescent="0.25">
      <c r="C6113" s="397">
        <v>1995</v>
      </c>
      <c r="D6113" s="397">
        <v>9</v>
      </c>
      <c r="E6113" s="397">
        <v>12</v>
      </c>
      <c r="F6113" s="397">
        <v>3</v>
      </c>
      <c r="G6113" s="398">
        <v>6099</v>
      </c>
      <c r="H6113" s="398">
        <v>0</v>
      </c>
      <c r="I6113" s="398">
        <v>26.8</v>
      </c>
    </row>
    <row r="6114" spans="3:9" ht="13.5" customHeight="1" x14ac:dyDescent="0.25">
      <c r="C6114" s="397">
        <v>1995</v>
      </c>
      <c r="D6114" s="397">
        <v>9</v>
      </c>
      <c r="E6114" s="397">
        <v>12</v>
      </c>
      <c r="F6114" s="397">
        <v>4</v>
      </c>
      <c r="G6114" s="398">
        <v>6100</v>
      </c>
      <c r="H6114" s="398">
        <v>0</v>
      </c>
      <c r="I6114" s="398">
        <v>26.7</v>
      </c>
    </row>
    <row r="6115" spans="3:9" ht="13.5" customHeight="1" x14ac:dyDescent="0.25">
      <c r="C6115" s="397">
        <v>1995</v>
      </c>
      <c r="D6115" s="397">
        <v>9</v>
      </c>
      <c r="E6115" s="397">
        <v>12</v>
      </c>
      <c r="F6115" s="397">
        <v>5</v>
      </c>
      <c r="G6115" s="398">
        <v>6101</v>
      </c>
      <c r="H6115" s="398">
        <v>0</v>
      </c>
      <c r="I6115" s="398">
        <v>26.7</v>
      </c>
    </row>
    <row r="6116" spans="3:9" ht="13.5" customHeight="1" x14ac:dyDescent="0.25">
      <c r="C6116" s="397">
        <v>1995</v>
      </c>
      <c r="D6116" s="397">
        <v>9</v>
      </c>
      <c r="E6116" s="397">
        <v>12</v>
      </c>
      <c r="F6116" s="397">
        <v>6</v>
      </c>
      <c r="G6116" s="398">
        <v>6102</v>
      </c>
      <c r="H6116" s="398">
        <v>0</v>
      </c>
      <c r="I6116" s="398">
        <v>26.6</v>
      </c>
    </row>
    <row r="6117" spans="3:9" ht="13.5" customHeight="1" x14ac:dyDescent="0.25">
      <c r="C6117" s="397">
        <v>1995</v>
      </c>
      <c r="D6117" s="397">
        <v>9</v>
      </c>
      <c r="E6117" s="397">
        <v>12</v>
      </c>
      <c r="F6117" s="397">
        <v>7</v>
      </c>
      <c r="G6117" s="398">
        <v>6103</v>
      </c>
      <c r="H6117" s="398">
        <v>20</v>
      </c>
      <c r="I6117" s="398">
        <v>26.6</v>
      </c>
    </row>
    <row r="6118" spans="3:9" ht="13.5" customHeight="1" x14ac:dyDescent="0.25">
      <c r="C6118" s="397">
        <v>1995</v>
      </c>
      <c r="D6118" s="397">
        <v>9</v>
      </c>
      <c r="E6118" s="397">
        <v>12</v>
      </c>
      <c r="F6118" s="397">
        <v>8</v>
      </c>
      <c r="G6118" s="398">
        <v>6104</v>
      </c>
      <c r="H6118" s="398">
        <v>184</v>
      </c>
      <c r="I6118" s="398">
        <v>27.6</v>
      </c>
    </row>
    <row r="6119" spans="3:9" ht="13.5" customHeight="1" x14ac:dyDescent="0.25">
      <c r="C6119" s="397">
        <v>1995</v>
      </c>
      <c r="D6119" s="397">
        <v>9</v>
      </c>
      <c r="E6119" s="397">
        <v>12</v>
      </c>
      <c r="F6119" s="397">
        <v>9</v>
      </c>
      <c r="G6119" s="398">
        <v>6105</v>
      </c>
      <c r="H6119" s="398">
        <v>404</v>
      </c>
      <c r="I6119" s="398">
        <v>28.6</v>
      </c>
    </row>
    <row r="6120" spans="3:9" ht="13.5" customHeight="1" x14ac:dyDescent="0.25">
      <c r="C6120" s="397">
        <v>1995</v>
      </c>
      <c r="D6120" s="397">
        <v>9</v>
      </c>
      <c r="E6120" s="397">
        <v>12</v>
      </c>
      <c r="F6120" s="397">
        <v>10</v>
      </c>
      <c r="G6120" s="398">
        <v>6106</v>
      </c>
      <c r="H6120" s="398">
        <v>615</v>
      </c>
      <c r="I6120" s="398">
        <v>29.6</v>
      </c>
    </row>
    <row r="6121" spans="3:9" ht="13.5" customHeight="1" x14ac:dyDescent="0.25">
      <c r="C6121" s="397">
        <v>1995</v>
      </c>
      <c r="D6121" s="397">
        <v>9</v>
      </c>
      <c r="E6121" s="397">
        <v>12</v>
      </c>
      <c r="F6121" s="397">
        <v>11</v>
      </c>
      <c r="G6121" s="398">
        <v>6107</v>
      </c>
      <c r="H6121" s="398">
        <v>762</v>
      </c>
      <c r="I6121" s="398">
        <v>30.8</v>
      </c>
    </row>
    <row r="6122" spans="3:9" ht="13.5" customHeight="1" x14ac:dyDescent="0.25">
      <c r="C6122" s="397">
        <v>1995</v>
      </c>
      <c r="D6122" s="397">
        <v>9</v>
      </c>
      <c r="E6122" s="397">
        <v>12</v>
      </c>
      <c r="F6122" s="397">
        <v>12</v>
      </c>
      <c r="G6122" s="398">
        <v>6108</v>
      </c>
      <c r="H6122" s="398">
        <v>847</v>
      </c>
      <c r="I6122" s="398">
        <v>31.9</v>
      </c>
    </row>
    <row r="6123" spans="3:9" ht="13.5" customHeight="1" x14ac:dyDescent="0.25">
      <c r="C6123" s="397">
        <v>1995</v>
      </c>
      <c r="D6123" s="397">
        <v>9</v>
      </c>
      <c r="E6123" s="397">
        <v>12</v>
      </c>
      <c r="F6123" s="397">
        <v>13</v>
      </c>
      <c r="G6123" s="398">
        <v>6109</v>
      </c>
      <c r="H6123" s="398">
        <v>863</v>
      </c>
      <c r="I6123" s="398">
        <v>33.1</v>
      </c>
    </row>
    <row r="6124" spans="3:9" ht="13.5" customHeight="1" x14ac:dyDescent="0.25">
      <c r="C6124" s="397">
        <v>1995</v>
      </c>
      <c r="D6124" s="397">
        <v>9</v>
      </c>
      <c r="E6124" s="397">
        <v>12</v>
      </c>
      <c r="F6124" s="397">
        <v>14</v>
      </c>
      <c r="G6124" s="398">
        <v>6110</v>
      </c>
      <c r="H6124" s="398">
        <v>781</v>
      </c>
      <c r="I6124" s="398">
        <v>33.6</v>
      </c>
    </row>
    <row r="6125" spans="3:9" ht="13.5" customHeight="1" x14ac:dyDescent="0.25">
      <c r="C6125" s="397">
        <v>1995</v>
      </c>
      <c r="D6125" s="397">
        <v>9</v>
      </c>
      <c r="E6125" s="397">
        <v>12</v>
      </c>
      <c r="F6125" s="397">
        <v>15</v>
      </c>
      <c r="G6125" s="398">
        <v>6111</v>
      </c>
      <c r="H6125" s="398">
        <v>638</v>
      </c>
      <c r="I6125" s="398">
        <v>34.200000000000003</v>
      </c>
    </row>
    <row r="6126" spans="3:9" ht="13.5" customHeight="1" x14ac:dyDescent="0.25">
      <c r="C6126" s="397">
        <v>1995</v>
      </c>
      <c r="D6126" s="397">
        <v>9</v>
      </c>
      <c r="E6126" s="397">
        <v>12</v>
      </c>
      <c r="F6126" s="397">
        <v>16</v>
      </c>
      <c r="G6126" s="398">
        <v>6112</v>
      </c>
      <c r="H6126" s="398">
        <v>453</v>
      </c>
      <c r="I6126" s="398">
        <v>34.700000000000003</v>
      </c>
    </row>
    <row r="6127" spans="3:9" ht="13.5" customHeight="1" x14ac:dyDescent="0.25">
      <c r="C6127" s="397">
        <v>1995</v>
      </c>
      <c r="D6127" s="397">
        <v>9</v>
      </c>
      <c r="E6127" s="397">
        <v>12</v>
      </c>
      <c r="F6127" s="397">
        <v>17</v>
      </c>
      <c r="G6127" s="398">
        <v>6113</v>
      </c>
      <c r="H6127" s="398">
        <v>249</v>
      </c>
      <c r="I6127" s="398">
        <v>33.9</v>
      </c>
    </row>
    <row r="6128" spans="3:9" ht="13.5" customHeight="1" x14ac:dyDescent="0.25">
      <c r="C6128" s="397">
        <v>1995</v>
      </c>
      <c r="D6128" s="397">
        <v>9</v>
      </c>
      <c r="E6128" s="397">
        <v>12</v>
      </c>
      <c r="F6128" s="397">
        <v>18</v>
      </c>
      <c r="G6128" s="398">
        <v>6114</v>
      </c>
      <c r="H6128" s="398">
        <v>70</v>
      </c>
      <c r="I6128" s="398">
        <v>33.1</v>
      </c>
    </row>
    <row r="6129" spans="3:9" ht="13.5" customHeight="1" x14ac:dyDescent="0.25">
      <c r="C6129" s="397">
        <v>1995</v>
      </c>
      <c r="D6129" s="397">
        <v>9</v>
      </c>
      <c r="E6129" s="397">
        <v>12</v>
      </c>
      <c r="F6129" s="397">
        <v>19</v>
      </c>
      <c r="G6129" s="398">
        <v>6115</v>
      </c>
      <c r="H6129" s="398">
        <v>2</v>
      </c>
      <c r="I6129" s="398">
        <v>32.299999999999997</v>
      </c>
    </row>
    <row r="6130" spans="3:9" ht="13.5" customHeight="1" x14ac:dyDescent="0.25">
      <c r="C6130" s="397">
        <v>1995</v>
      </c>
      <c r="D6130" s="397">
        <v>9</v>
      </c>
      <c r="E6130" s="397">
        <v>12</v>
      </c>
      <c r="F6130" s="397">
        <v>20</v>
      </c>
      <c r="G6130" s="398">
        <v>6116</v>
      </c>
      <c r="H6130" s="398">
        <v>0</v>
      </c>
      <c r="I6130" s="398">
        <v>30.6</v>
      </c>
    </row>
    <row r="6131" spans="3:9" ht="13.5" customHeight="1" x14ac:dyDescent="0.25">
      <c r="C6131" s="397">
        <v>1995</v>
      </c>
      <c r="D6131" s="397">
        <v>9</v>
      </c>
      <c r="E6131" s="397">
        <v>12</v>
      </c>
      <c r="F6131" s="397">
        <v>21</v>
      </c>
      <c r="G6131" s="398">
        <v>6117</v>
      </c>
      <c r="H6131" s="398">
        <v>0</v>
      </c>
      <c r="I6131" s="398">
        <v>28.8</v>
      </c>
    </row>
    <row r="6132" spans="3:9" ht="13.5" customHeight="1" x14ac:dyDescent="0.25">
      <c r="C6132" s="397">
        <v>1995</v>
      </c>
      <c r="D6132" s="397">
        <v>9</v>
      </c>
      <c r="E6132" s="397">
        <v>12</v>
      </c>
      <c r="F6132" s="397">
        <v>22</v>
      </c>
      <c r="G6132" s="398">
        <v>6118</v>
      </c>
      <c r="H6132" s="398">
        <v>0</v>
      </c>
      <c r="I6132" s="398">
        <v>27.1</v>
      </c>
    </row>
    <row r="6133" spans="3:9" ht="13.5" customHeight="1" x14ac:dyDescent="0.25">
      <c r="C6133" s="397">
        <v>1995</v>
      </c>
      <c r="D6133" s="397">
        <v>9</v>
      </c>
      <c r="E6133" s="397">
        <v>12</v>
      </c>
      <c r="F6133" s="397">
        <v>23</v>
      </c>
      <c r="G6133" s="398">
        <v>6119</v>
      </c>
      <c r="H6133" s="398">
        <v>0</v>
      </c>
      <c r="I6133" s="398">
        <v>27.3</v>
      </c>
    </row>
    <row r="6134" spans="3:9" ht="13.5" customHeight="1" x14ac:dyDescent="0.25">
      <c r="C6134" s="397">
        <v>1995</v>
      </c>
      <c r="D6134" s="397">
        <v>9</v>
      </c>
      <c r="E6134" s="397">
        <v>12</v>
      </c>
      <c r="F6134" s="397">
        <v>24</v>
      </c>
      <c r="G6134" s="398">
        <v>6120</v>
      </c>
      <c r="H6134" s="398">
        <v>0</v>
      </c>
      <c r="I6134" s="398">
        <v>27.4</v>
      </c>
    </row>
    <row r="6135" spans="3:9" ht="13.5" customHeight="1" x14ac:dyDescent="0.25">
      <c r="C6135" s="397">
        <v>1995</v>
      </c>
      <c r="D6135" s="397">
        <v>9</v>
      </c>
      <c r="E6135" s="397">
        <v>13</v>
      </c>
      <c r="F6135" s="397">
        <v>1</v>
      </c>
      <c r="G6135" s="398">
        <v>6121</v>
      </c>
      <c r="H6135" s="398">
        <v>0</v>
      </c>
      <c r="I6135" s="398">
        <v>27.6</v>
      </c>
    </row>
    <row r="6136" spans="3:9" ht="13.5" customHeight="1" x14ac:dyDescent="0.25">
      <c r="C6136" s="397">
        <v>1995</v>
      </c>
      <c r="D6136" s="397">
        <v>9</v>
      </c>
      <c r="E6136" s="397">
        <v>13</v>
      </c>
      <c r="F6136" s="397">
        <v>2</v>
      </c>
      <c r="G6136" s="398">
        <v>6122</v>
      </c>
      <c r="H6136" s="398">
        <v>0</v>
      </c>
      <c r="I6136" s="398">
        <v>27.3</v>
      </c>
    </row>
    <row r="6137" spans="3:9" ht="13.5" customHeight="1" x14ac:dyDescent="0.25">
      <c r="C6137" s="397">
        <v>1995</v>
      </c>
      <c r="D6137" s="397">
        <v>9</v>
      </c>
      <c r="E6137" s="397">
        <v>13</v>
      </c>
      <c r="F6137" s="397">
        <v>3</v>
      </c>
      <c r="G6137" s="398">
        <v>6123</v>
      </c>
      <c r="H6137" s="398">
        <v>0</v>
      </c>
      <c r="I6137" s="398">
        <v>27</v>
      </c>
    </row>
    <row r="6138" spans="3:9" ht="13.5" customHeight="1" x14ac:dyDescent="0.25">
      <c r="C6138" s="397">
        <v>1995</v>
      </c>
      <c r="D6138" s="397">
        <v>9</v>
      </c>
      <c r="E6138" s="397">
        <v>13</v>
      </c>
      <c r="F6138" s="397">
        <v>4</v>
      </c>
      <c r="G6138" s="398">
        <v>6124</v>
      </c>
      <c r="H6138" s="398">
        <v>0</v>
      </c>
      <c r="I6138" s="398">
        <v>26.7</v>
      </c>
    </row>
    <row r="6139" spans="3:9" ht="13.5" customHeight="1" x14ac:dyDescent="0.25">
      <c r="C6139" s="397">
        <v>1995</v>
      </c>
      <c r="D6139" s="397">
        <v>9</v>
      </c>
      <c r="E6139" s="397">
        <v>13</v>
      </c>
      <c r="F6139" s="397">
        <v>5</v>
      </c>
      <c r="G6139" s="398">
        <v>6125</v>
      </c>
      <c r="H6139" s="398">
        <v>0</v>
      </c>
      <c r="I6139" s="398">
        <v>26.6</v>
      </c>
    </row>
    <row r="6140" spans="3:9" ht="13.5" customHeight="1" x14ac:dyDescent="0.25">
      <c r="C6140" s="397">
        <v>1995</v>
      </c>
      <c r="D6140" s="397">
        <v>9</v>
      </c>
      <c r="E6140" s="397">
        <v>13</v>
      </c>
      <c r="F6140" s="397">
        <v>6</v>
      </c>
      <c r="G6140" s="398">
        <v>6126</v>
      </c>
      <c r="H6140" s="398">
        <v>0</v>
      </c>
      <c r="I6140" s="398">
        <v>26.6</v>
      </c>
    </row>
    <row r="6141" spans="3:9" ht="13.5" customHeight="1" x14ac:dyDescent="0.25">
      <c r="C6141" s="397">
        <v>1995</v>
      </c>
      <c r="D6141" s="397">
        <v>9</v>
      </c>
      <c r="E6141" s="397">
        <v>13</v>
      </c>
      <c r="F6141" s="397">
        <v>7</v>
      </c>
      <c r="G6141" s="398">
        <v>6127</v>
      </c>
      <c r="H6141" s="398">
        <v>16</v>
      </c>
      <c r="I6141" s="398">
        <v>26.5</v>
      </c>
    </row>
    <row r="6142" spans="3:9" ht="13.5" customHeight="1" x14ac:dyDescent="0.25">
      <c r="C6142" s="397">
        <v>1995</v>
      </c>
      <c r="D6142" s="397">
        <v>9</v>
      </c>
      <c r="E6142" s="397">
        <v>13</v>
      </c>
      <c r="F6142" s="397">
        <v>8</v>
      </c>
      <c r="G6142" s="398">
        <v>6128</v>
      </c>
      <c r="H6142" s="398">
        <v>153</v>
      </c>
      <c r="I6142" s="398">
        <v>27.8</v>
      </c>
    </row>
    <row r="6143" spans="3:9" ht="13.5" customHeight="1" x14ac:dyDescent="0.25">
      <c r="C6143" s="397">
        <v>1995</v>
      </c>
      <c r="D6143" s="397">
        <v>9</v>
      </c>
      <c r="E6143" s="397">
        <v>13</v>
      </c>
      <c r="F6143" s="397">
        <v>9</v>
      </c>
      <c r="G6143" s="398">
        <v>6129</v>
      </c>
      <c r="H6143" s="398">
        <v>345</v>
      </c>
      <c r="I6143" s="398">
        <v>29.2</v>
      </c>
    </row>
    <row r="6144" spans="3:9" ht="13.5" customHeight="1" x14ac:dyDescent="0.25">
      <c r="C6144" s="397">
        <v>1995</v>
      </c>
      <c r="D6144" s="397">
        <v>9</v>
      </c>
      <c r="E6144" s="397">
        <v>13</v>
      </c>
      <c r="F6144" s="397">
        <v>10</v>
      </c>
      <c r="G6144" s="398">
        <v>6130</v>
      </c>
      <c r="H6144" s="398">
        <v>538</v>
      </c>
      <c r="I6144" s="398">
        <v>30.5</v>
      </c>
    </row>
    <row r="6145" spans="3:9" ht="13.5" customHeight="1" x14ac:dyDescent="0.25">
      <c r="C6145" s="397">
        <v>1995</v>
      </c>
      <c r="D6145" s="397">
        <v>9</v>
      </c>
      <c r="E6145" s="397">
        <v>13</v>
      </c>
      <c r="F6145" s="397">
        <v>11</v>
      </c>
      <c r="G6145" s="398">
        <v>6131</v>
      </c>
      <c r="H6145" s="398">
        <v>626</v>
      </c>
      <c r="I6145" s="398">
        <v>31.6</v>
      </c>
    </row>
    <row r="6146" spans="3:9" ht="13.5" customHeight="1" x14ac:dyDescent="0.25">
      <c r="C6146" s="397">
        <v>1995</v>
      </c>
      <c r="D6146" s="397">
        <v>9</v>
      </c>
      <c r="E6146" s="397">
        <v>13</v>
      </c>
      <c r="F6146" s="397">
        <v>12</v>
      </c>
      <c r="G6146" s="398">
        <v>6132</v>
      </c>
      <c r="H6146" s="398">
        <v>647</v>
      </c>
      <c r="I6146" s="398">
        <v>32.700000000000003</v>
      </c>
    </row>
    <row r="6147" spans="3:9" ht="13.5" customHeight="1" x14ac:dyDescent="0.25">
      <c r="C6147" s="397">
        <v>1995</v>
      </c>
      <c r="D6147" s="397">
        <v>9</v>
      </c>
      <c r="E6147" s="397">
        <v>13</v>
      </c>
      <c r="F6147" s="397">
        <v>13</v>
      </c>
      <c r="G6147" s="398">
        <v>6133</v>
      </c>
      <c r="H6147" s="398">
        <v>604</v>
      </c>
      <c r="I6147" s="398">
        <v>33.799999999999997</v>
      </c>
    </row>
    <row r="6148" spans="3:9" ht="13.5" customHeight="1" x14ac:dyDescent="0.25">
      <c r="C6148" s="397">
        <v>1995</v>
      </c>
      <c r="D6148" s="397">
        <v>9</v>
      </c>
      <c r="E6148" s="397">
        <v>13</v>
      </c>
      <c r="F6148" s="397">
        <v>14</v>
      </c>
      <c r="G6148" s="398">
        <v>6134</v>
      </c>
      <c r="H6148" s="398">
        <v>618</v>
      </c>
      <c r="I6148" s="398">
        <v>34.1</v>
      </c>
    </row>
    <row r="6149" spans="3:9" ht="13.5" customHeight="1" x14ac:dyDescent="0.25">
      <c r="C6149" s="397">
        <v>1995</v>
      </c>
      <c r="D6149" s="397">
        <v>9</v>
      </c>
      <c r="E6149" s="397">
        <v>13</v>
      </c>
      <c r="F6149" s="397">
        <v>15</v>
      </c>
      <c r="G6149" s="398">
        <v>6135</v>
      </c>
      <c r="H6149" s="398">
        <v>567</v>
      </c>
      <c r="I6149" s="398">
        <v>34.299999999999997</v>
      </c>
    </row>
    <row r="6150" spans="3:9" ht="13.5" customHeight="1" x14ac:dyDescent="0.25">
      <c r="C6150" s="397">
        <v>1995</v>
      </c>
      <c r="D6150" s="397">
        <v>9</v>
      </c>
      <c r="E6150" s="397">
        <v>13</v>
      </c>
      <c r="F6150" s="397">
        <v>16</v>
      </c>
      <c r="G6150" s="398">
        <v>6136</v>
      </c>
      <c r="H6150" s="398">
        <v>449</v>
      </c>
      <c r="I6150" s="398">
        <v>34.6</v>
      </c>
    </row>
    <row r="6151" spans="3:9" ht="13.5" customHeight="1" x14ac:dyDescent="0.25">
      <c r="C6151" s="397">
        <v>1995</v>
      </c>
      <c r="D6151" s="397">
        <v>9</v>
      </c>
      <c r="E6151" s="397">
        <v>13</v>
      </c>
      <c r="F6151" s="397">
        <v>17</v>
      </c>
      <c r="G6151" s="398">
        <v>6137</v>
      </c>
      <c r="H6151" s="398">
        <v>229</v>
      </c>
      <c r="I6151" s="398">
        <v>31.7</v>
      </c>
    </row>
    <row r="6152" spans="3:9" ht="13.5" customHeight="1" x14ac:dyDescent="0.25">
      <c r="C6152" s="397">
        <v>1995</v>
      </c>
      <c r="D6152" s="397">
        <v>9</v>
      </c>
      <c r="E6152" s="397">
        <v>13</v>
      </c>
      <c r="F6152" s="397">
        <v>18</v>
      </c>
      <c r="G6152" s="398">
        <v>6138</v>
      </c>
      <c r="H6152" s="398">
        <v>57</v>
      </c>
      <c r="I6152" s="398">
        <v>28.7</v>
      </c>
    </row>
    <row r="6153" spans="3:9" ht="13.5" customHeight="1" x14ac:dyDescent="0.25">
      <c r="C6153" s="397">
        <v>1995</v>
      </c>
      <c r="D6153" s="397">
        <v>9</v>
      </c>
      <c r="E6153" s="397">
        <v>13</v>
      </c>
      <c r="F6153" s="397">
        <v>19</v>
      </c>
      <c r="G6153" s="398">
        <v>6139</v>
      </c>
      <c r="H6153" s="398">
        <v>1</v>
      </c>
      <c r="I6153" s="398">
        <v>25.8</v>
      </c>
    </row>
    <row r="6154" spans="3:9" ht="13.5" customHeight="1" x14ac:dyDescent="0.25">
      <c r="C6154" s="397">
        <v>1995</v>
      </c>
      <c r="D6154" s="397">
        <v>9</v>
      </c>
      <c r="E6154" s="397">
        <v>13</v>
      </c>
      <c r="F6154" s="397">
        <v>20</v>
      </c>
      <c r="G6154" s="398">
        <v>6140</v>
      </c>
      <c r="H6154" s="398">
        <v>0</v>
      </c>
      <c r="I6154" s="398">
        <v>25.4</v>
      </c>
    </row>
    <row r="6155" spans="3:9" ht="13.5" customHeight="1" x14ac:dyDescent="0.25">
      <c r="C6155" s="397">
        <v>1995</v>
      </c>
      <c r="D6155" s="397">
        <v>9</v>
      </c>
      <c r="E6155" s="397">
        <v>13</v>
      </c>
      <c r="F6155" s="397">
        <v>21</v>
      </c>
      <c r="G6155" s="398">
        <v>6141</v>
      </c>
      <c r="H6155" s="398">
        <v>0</v>
      </c>
      <c r="I6155" s="398">
        <v>24.9</v>
      </c>
    </row>
    <row r="6156" spans="3:9" ht="13.5" customHeight="1" x14ac:dyDescent="0.25">
      <c r="C6156" s="397">
        <v>1995</v>
      </c>
      <c r="D6156" s="397">
        <v>9</v>
      </c>
      <c r="E6156" s="397">
        <v>13</v>
      </c>
      <c r="F6156" s="397">
        <v>22</v>
      </c>
      <c r="G6156" s="398">
        <v>6142</v>
      </c>
      <c r="H6156" s="398">
        <v>0</v>
      </c>
      <c r="I6156" s="398">
        <v>24.5</v>
      </c>
    </row>
    <row r="6157" spans="3:9" ht="13.5" customHeight="1" x14ac:dyDescent="0.25">
      <c r="C6157" s="397">
        <v>1995</v>
      </c>
      <c r="D6157" s="397">
        <v>9</v>
      </c>
      <c r="E6157" s="397">
        <v>13</v>
      </c>
      <c r="F6157" s="397">
        <v>23</v>
      </c>
      <c r="G6157" s="398">
        <v>6143</v>
      </c>
      <c r="H6157" s="398">
        <v>0</v>
      </c>
      <c r="I6157" s="398">
        <v>24.4</v>
      </c>
    </row>
    <row r="6158" spans="3:9" ht="13.5" customHeight="1" x14ac:dyDescent="0.25">
      <c r="C6158" s="397">
        <v>1995</v>
      </c>
      <c r="D6158" s="397">
        <v>9</v>
      </c>
      <c r="E6158" s="397">
        <v>13</v>
      </c>
      <c r="F6158" s="397">
        <v>24</v>
      </c>
      <c r="G6158" s="398">
        <v>6144</v>
      </c>
      <c r="H6158" s="398">
        <v>0</v>
      </c>
      <c r="I6158" s="398">
        <v>24.4</v>
      </c>
    </row>
    <row r="6159" spans="3:9" ht="13.5" customHeight="1" x14ac:dyDescent="0.25">
      <c r="C6159" s="397">
        <v>1995</v>
      </c>
      <c r="D6159" s="397">
        <v>9</v>
      </c>
      <c r="E6159" s="397">
        <v>14</v>
      </c>
      <c r="F6159" s="397">
        <v>1</v>
      </c>
      <c r="G6159" s="398">
        <v>6145</v>
      </c>
      <c r="H6159" s="398">
        <v>0</v>
      </c>
      <c r="I6159" s="398">
        <v>24.3</v>
      </c>
    </row>
    <row r="6160" spans="3:9" ht="13.5" customHeight="1" x14ac:dyDescent="0.25">
      <c r="C6160" s="397">
        <v>1995</v>
      </c>
      <c r="D6160" s="397">
        <v>9</v>
      </c>
      <c r="E6160" s="397">
        <v>14</v>
      </c>
      <c r="F6160" s="397">
        <v>2</v>
      </c>
      <c r="G6160" s="398">
        <v>6146</v>
      </c>
      <c r="H6160" s="398">
        <v>0</v>
      </c>
      <c r="I6160" s="398">
        <v>24.4</v>
      </c>
    </row>
    <row r="6161" spans="3:9" ht="13.5" customHeight="1" x14ac:dyDescent="0.25">
      <c r="C6161" s="397">
        <v>1995</v>
      </c>
      <c r="D6161" s="397">
        <v>9</v>
      </c>
      <c r="E6161" s="397">
        <v>14</v>
      </c>
      <c r="F6161" s="397">
        <v>3</v>
      </c>
      <c r="G6161" s="398">
        <v>6147</v>
      </c>
      <c r="H6161" s="398">
        <v>0</v>
      </c>
      <c r="I6161" s="398">
        <v>24.5</v>
      </c>
    </row>
    <row r="6162" spans="3:9" ht="13.5" customHeight="1" x14ac:dyDescent="0.25">
      <c r="C6162" s="397">
        <v>1995</v>
      </c>
      <c r="D6162" s="397">
        <v>9</v>
      </c>
      <c r="E6162" s="397">
        <v>14</v>
      </c>
      <c r="F6162" s="397">
        <v>4</v>
      </c>
      <c r="G6162" s="398">
        <v>6148</v>
      </c>
      <c r="H6162" s="398">
        <v>0</v>
      </c>
      <c r="I6162" s="398">
        <v>24.6</v>
      </c>
    </row>
    <row r="6163" spans="3:9" ht="13.5" customHeight="1" x14ac:dyDescent="0.25">
      <c r="C6163" s="397">
        <v>1995</v>
      </c>
      <c r="D6163" s="397">
        <v>9</v>
      </c>
      <c r="E6163" s="397">
        <v>14</v>
      </c>
      <c r="F6163" s="397">
        <v>5</v>
      </c>
      <c r="G6163" s="398">
        <v>6149</v>
      </c>
      <c r="H6163" s="398">
        <v>0</v>
      </c>
      <c r="I6163" s="398">
        <v>24.6</v>
      </c>
    </row>
    <row r="6164" spans="3:9" ht="13.5" customHeight="1" x14ac:dyDescent="0.25">
      <c r="C6164" s="397">
        <v>1995</v>
      </c>
      <c r="D6164" s="397">
        <v>9</v>
      </c>
      <c r="E6164" s="397">
        <v>14</v>
      </c>
      <c r="F6164" s="397">
        <v>6</v>
      </c>
      <c r="G6164" s="398">
        <v>6150</v>
      </c>
      <c r="H6164" s="398">
        <v>0</v>
      </c>
      <c r="I6164" s="398">
        <v>24.5</v>
      </c>
    </row>
    <row r="6165" spans="3:9" ht="13.5" customHeight="1" x14ac:dyDescent="0.25">
      <c r="C6165" s="397">
        <v>1995</v>
      </c>
      <c r="D6165" s="397">
        <v>9</v>
      </c>
      <c r="E6165" s="397">
        <v>14</v>
      </c>
      <c r="F6165" s="397">
        <v>7</v>
      </c>
      <c r="G6165" s="398">
        <v>6151</v>
      </c>
      <c r="H6165" s="398">
        <v>16</v>
      </c>
      <c r="I6165" s="398">
        <v>24.5</v>
      </c>
    </row>
    <row r="6166" spans="3:9" ht="13.5" customHeight="1" x14ac:dyDescent="0.25">
      <c r="C6166" s="397">
        <v>1995</v>
      </c>
      <c r="D6166" s="397">
        <v>9</v>
      </c>
      <c r="E6166" s="397">
        <v>14</v>
      </c>
      <c r="F6166" s="397">
        <v>8</v>
      </c>
      <c r="G6166" s="398">
        <v>6152</v>
      </c>
      <c r="H6166" s="398">
        <v>140</v>
      </c>
      <c r="I6166" s="398">
        <v>25.6</v>
      </c>
    </row>
    <row r="6167" spans="3:9" ht="13.5" customHeight="1" x14ac:dyDescent="0.25">
      <c r="C6167" s="397">
        <v>1995</v>
      </c>
      <c r="D6167" s="397">
        <v>9</v>
      </c>
      <c r="E6167" s="397">
        <v>14</v>
      </c>
      <c r="F6167" s="397">
        <v>9</v>
      </c>
      <c r="G6167" s="398">
        <v>6153</v>
      </c>
      <c r="H6167" s="398">
        <v>294</v>
      </c>
      <c r="I6167" s="398">
        <v>26.6</v>
      </c>
    </row>
    <row r="6168" spans="3:9" ht="13.5" customHeight="1" x14ac:dyDescent="0.25">
      <c r="C6168" s="397">
        <v>1995</v>
      </c>
      <c r="D6168" s="397">
        <v>9</v>
      </c>
      <c r="E6168" s="397">
        <v>14</v>
      </c>
      <c r="F6168" s="397">
        <v>10</v>
      </c>
      <c r="G6168" s="398">
        <v>6154</v>
      </c>
      <c r="H6168" s="398">
        <v>430</v>
      </c>
      <c r="I6168" s="398">
        <v>27.7</v>
      </c>
    </row>
    <row r="6169" spans="3:9" ht="13.5" customHeight="1" x14ac:dyDescent="0.25">
      <c r="C6169" s="397">
        <v>1995</v>
      </c>
      <c r="D6169" s="397">
        <v>9</v>
      </c>
      <c r="E6169" s="397">
        <v>14</v>
      </c>
      <c r="F6169" s="397">
        <v>11</v>
      </c>
      <c r="G6169" s="398">
        <v>6155</v>
      </c>
      <c r="H6169" s="398">
        <v>581</v>
      </c>
      <c r="I6169" s="398">
        <v>29.2</v>
      </c>
    </row>
    <row r="6170" spans="3:9" ht="13.5" customHeight="1" x14ac:dyDescent="0.25">
      <c r="C6170" s="397">
        <v>1995</v>
      </c>
      <c r="D6170" s="397">
        <v>9</v>
      </c>
      <c r="E6170" s="397">
        <v>14</v>
      </c>
      <c r="F6170" s="397">
        <v>12</v>
      </c>
      <c r="G6170" s="398">
        <v>6156</v>
      </c>
      <c r="H6170" s="398">
        <v>694</v>
      </c>
      <c r="I6170" s="398">
        <v>30.7</v>
      </c>
    </row>
    <row r="6171" spans="3:9" ht="13.5" customHeight="1" x14ac:dyDescent="0.25">
      <c r="C6171" s="397">
        <v>1995</v>
      </c>
      <c r="D6171" s="397">
        <v>9</v>
      </c>
      <c r="E6171" s="397">
        <v>14</v>
      </c>
      <c r="F6171" s="397">
        <v>13</v>
      </c>
      <c r="G6171" s="398">
        <v>6157</v>
      </c>
      <c r="H6171" s="398">
        <v>751</v>
      </c>
      <c r="I6171" s="398">
        <v>32.200000000000003</v>
      </c>
    </row>
    <row r="6172" spans="3:9" ht="13.5" customHeight="1" x14ac:dyDescent="0.25">
      <c r="C6172" s="397">
        <v>1995</v>
      </c>
      <c r="D6172" s="397">
        <v>9</v>
      </c>
      <c r="E6172" s="397">
        <v>14</v>
      </c>
      <c r="F6172" s="397">
        <v>14</v>
      </c>
      <c r="G6172" s="398">
        <v>6158</v>
      </c>
      <c r="H6172" s="398">
        <v>705</v>
      </c>
      <c r="I6172" s="398">
        <v>32.6</v>
      </c>
    </row>
    <row r="6173" spans="3:9" ht="13.5" customHeight="1" x14ac:dyDescent="0.25">
      <c r="C6173" s="397">
        <v>1995</v>
      </c>
      <c r="D6173" s="397">
        <v>9</v>
      </c>
      <c r="E6173" s="397">
        <v>14</v>
      </c>
      <c r="F6173" s="397">
        <v>15</v>
      </c>
      <c r="G6173" s="398">
        <v>6159</v>
      </c>
      <c r="H6173" s="398">
        <v>601</v>
      </c>
      <c r="I6173" s="398">
        <v>33</v>
      </c>
    </row>
    <row r="6174" spans="3:9" ht="13.5" customHeight="1" x14ac:dyDescent="0.25">
      <c r="C6174" s="397">
        <v>1995</v>
      </c>
      <c r="D6174" s="397">
        <v>9</v>
      </c>
      <c r="E6174" s="397">
        <v>14</v>
      </c>
      <c r="F6174" s="397">
        <v>16</v>
      </c>
      <c r="G6174" s="398">
        <v>6160</v>
      </c>
      <c r="H6174" s="398">
        <v>448</v>
      </c>
      <c r="I6174" s="398">
        <v>33.4</v>
      </c>
    </row>
    <row r="6175" spans="3:9" ht="13.5" customHeight="1" x14ac:dyDescent="0.25">
      <c r="C6175" s="397">
        <v>1995</v>
      </c>
      <c r="D6175" s="397">
        <v>9</v>
      </c>
      <c r="E6175" s="397">
        <v>14</v>
      </c>
      <c r="F6175" s="397">
        <v>17</v>
      </c>
      <c r="G6175" s="398">
        <v>6161</v>
      </c>
      <c r="H6175" s="398">
        <v>245</v>
      </c>
      <c r="I6175" s="398">
        <v>32.4</v>
      </c>
    </row>
    <row r="6176" spans="3:9" ht="13.5" customHeight="1" x14ac:dyDescent="0.25">
      <c r="C6176" s="397">
        <v>1995</v>
      </c>
      <c r="D6176" s="397">
        <v>9</v>
      </c>
      <c r="E6176" s="397">
        <v>14</v>
      </c>
      <c r="F6176" s="397">
        <v>18</v>
      </c>
      <c r="G6176" s="398">
        <v>6162</v>
      </c>
      <c r="H6176" s="398">
        <v>67</v>
      </c>
      <c r="I6176" s="398">
        <v>31.4</v>
      </c>
    </row>
    <row r="6177" spans="3:9" ht="13.5" customHeight="1" x14ac:dyDescent="0.25">
      <c r="C6177" s="397">
        <v>1995</v>
      </c>
      <c r="D6177" s="397">
        <v>9</v>
      </c>
      <c r="E6177" s="397">
        <v>14</v>
      </c>
      <c r="F6177" s="397">
        <v>19</v>
      </c>
      <c r="G6177" s="398">
        <v>6163</v>
      </c>
      <c r="H6177" s="398">
        <v>2</v>
      </c>
      <c r="I6177" s="398">
        <v>30.4</v>
      </c>
    </row>
    <row r="6178" spans="3:9" ht="13.5" customHeight="1" x14ac:dyDescent="0.25">
      <c r="C6178" s="397">
        <v>1995</v>
      </c>
      <c r="D6178" s="397">
        <v>9</v>
      </c>
      <c r="E6178" s="397">
        <v>14</v>
      </c>
      <c r="F6178" s="397">
        <v>20</v>
      </c>
      <c r="G6178" s="398">
        <v>6164</v>
      </c>
      <c r="H6178" s="398">
        <v>0</v>
      </c>
      <c r="I6178" s="398">
        <v>30.1</v>
      </c>
    </row>
    <row r="6179" spans="3:9" ht="13.5" customHeight="1" x14ac:dyDescent="0.25">
      <c r="C6179" s="397">
        <v>1995</v>
      </c>
      <c r="D6179" s="397">
        <v>9</v>
      </c>
      <c r="E6179" s="397">
        <v>14</v>
      </c>
      <c r="F6179" s="397">
        <v>21</v>
      </c>
      <c r="G6179" s="398">
        <v>6165</v>
      </c>
      <c r="H6179" s="398">
        <v>0</v>
      </c>
      <c r="I6179" s="398">
        <v>29.7</v>
      </c>
    </row>
    <row r="6180" spans="3:9" ht="13.5" customHeight="1" x14ac:dyDescent="0.25">
      <c r="C6180" s="397">
        <v>1995</v>
      </c>
      <c r="D6180" s="397">
        <v>9</v>
      </c>
      <c r="E6180" s="397">
        <v>14</v>
      </c>
      <c r="F6180" s="397">
        <v>22</v>
      </c>
      <c r="G6180" s="398">
        <v>6166</v>
      </c>
      <c r="H6180" s="398">
        <v>0</v>
      </c>
      <c r="I6180" s="398">
        <v>29.4</v>
      </c>
    </row>
    <row r="6181" spans="3:9" ht="13.5" customHeight="1" x14ac:dyDescent="0.25">
      <c r="C6181" s="397">
        <v>1995</v>
      </c>
      <c r="D6181" s="397">
        <v>9</v>
      </c>
      <c r="E6181" s="397">
        <v>14</v>
      </c>
      <c r="F6181" s="397">
        <v>23</v>
      </c>
      <c r="G6181" s="398">
        <v>6167</v>
      </c>
      <c r="H6181" s="398">
        <v>0</v>
      </c>
      <c r="I6181" s="398">
        <v>28.8</v>
      </c>
    </row>
    <row r="6182" spans="3:9" ht="13.5" customHeight="1" x14ac:dyDescent="0.25">
      <c r="C6182" s="397">
        <v>1995</v>
      </c>
      <c r="D6182" s="397">
        <v>9</v>
      </c>
      <c r="E6182" s="397">
        <v>14</v>
      </c>
      <c r="F6182" s="397">
        <v>24</v>
      </c>
      <c r="G6182" s="398">
        <v>6168</v>
      </c>
      <c r="H6182" s="398">
        <v>0</v>
      </c>
      <c r="I6182" s="398">
        <v>28.3</v>
      </c>
    </row>
    <row r="6183" spans="3:9" ht="13.5" customHeight="1" x14ac:dyDescent="0.25">
      <c r="C6183" s="397">
        <v>1995</v>
      </c>
      <c r="D6183" s="397">
        <v>9</v>
      </c>
      <c r="E6183" s="397">
        <v>15</v>
      </c>
      <c r="F6183" s="397">
        <v>1</v>
      </c>
      <c r="G6183" s="398">
        <v>6169</v>
      </c>
      <c r="H6183" s="398">
        <v>0</v>
      </c>
      <c r="I6183" s="398">
        <v>27.7</v>
      </c>
    </row>
    <row r="6184" spans="3:9" ht="13.5" customHeight="1" x14ac:dyDescent="0.25">
      <c r="C6184" s="397">
        <v>1995</v>
      </c>
      <c r="D6184" s="397">
        <v>9</v>
      </c>
      <c r="E6184" s="397">
        <v>15</v>
      </c>
      <c r="F6184" s="397">
        <v>2</v>
      </c>
      <c r="G6184" s="398">
        <v>6170</v>
      </c>
      <c r="H6184" s="398">
        <v>0</v>
      </c>
      <c r="I6184" s="398">
        <v>27.3</v>
      </c>
    </row>
    <row r="6185" spans="3:9" ht="13.5" customHeight="1" x14ac:dyDescent="0.25">
      <c r="C6185" s="397">
        <v>1995</v>
      </c>
      <c r="D6185" s="397">
        <v>9</v>
      </c>
      <c r="E6185" s="397">
        <v>15</v>
      </c>
      <c r="F6185" s="397">
        <v>3</v>
      </c>
      <c r="G6185" s="398">
        <v>6171</v>
      </c>
      <c r="H6185" s="398">
        <v>0</v>
      </c>
      <c r="I6185" s="398">
        <v>26.8</v>
      </c>
    </row>
    <row r="6186" spans="3:9" ht="13.5" customHeight="1" x14ac:dyDescent="0.25">
      <c r="C6186" s="397">
        <v>1995</v>
      </c>
      <c r="D6186" s="397">
        <v>9</v>
      </c>
      <c r="E6186" s="397">
        <v>15</v>
      </c>
      <c r="F6186" s="397">
        <v>4</v>
      </c>
      <c r="G6186" s="398">
        <v>6172</v>
      </c>
      <c r="H6186" s="398">
        <v>0</v>
      </c>
      <c r="I6186" s="398">
        <v>26.4</v>
      </c>
    </row>
    <row r="6187" spans="3:9" ht="13.5" customHeight="1" x14ac:dyDescent="0.25">
      <c r="C6187" s="397">
        <v>1995</v>
      </c>
      <c r="D6187" s="397">
        <v>9</v>
      </c>
      <c r="E6187" s="397">
        <v>15</v>
      </c>
      <c r="F6187" s="397">
        <v>5</v>
      </c>
      <c r="G6187" s="398">
        <v>6173</v>
      </c>
      <c r="H6187" s="398">
        <v>0</v>
      </c>
      <c r="I6187" s="398">
        <v>26.5</v>
      </c>
    </row>
    <row r="6188" spans="3:9" ht="13.5" customHeight="1" x14ac:dyDescent="0.25">
      <c r="C6188" s="397">
        <v>1995</v>
      </c>
      <c r="D6188" s="397">
        <v>9</v>
      </c>
      <c r="E6188" s="397">
        <v>15</v>
      </c>
      <c r="F6188" s="397">
        <v>6</v>
      </c>
      <c r="G6188" s="398">
        <v>6174</v>
      </c>
      <c r="H6188" s="398">
        <v>0</v>
      </c>
      <c r="I6188" s="398">
        <v>26.5</v>
      </c>
    </row>
    <row r="6189" spans="3:9" ht="13.5" customHeight="1" x14ac:dyDescent="0.25">
      <c r="C6189" s="397">
        <v>1995</v>
      </c>
      <c r="D6189" s="397">
        <v>9</v>
      </c>
      <c r="E6189" s="397">
        <v>15</v>
      </c>
      <c r="F6189" s="397">
        <v>7</v>
      </c>
      <c r="G6189" s="398">
        <v>6175</v>
      </c>
      <c r="H6189" s="398">
        <v>16</v>
      </c>
      <c r="I6189" s="398">
        <v>26.6</v>
      </c>
    </row>
    <row r="6190" spans="3:9" ht="13.5" customHeight="1" x14ac:dyDescent="0.25">
      <c r="C6190" s="397">
        <v>1995</v>
      </c>
      <c r="D6190" s="397">
        <v>9</v>
      </c>
      <c r="E6190" s="397">
        <v>15</v>
      </c>
      <c r="F6190" s="397">
        <v>8</v>
      </c>
      <c r="G6190" s="398">
        <v>6176</v>
      </c>
      <c r="H6190" s="398">
        <v>139</v>
      </c>
      <c r="I6190" s="398">
        <v>27.8</v>
      </c>
    </row>
    <row r="6191" spans="3:9" ht="13.5" customHeight="1" x14ac:dyDescent="0.25">
      <c r="C6191" s="397">
        <v>1995</v>
      </c>
      <c r="D6191" s="397">
        <v>9</v>
      </c>
      <c r="E6191" s="397">
        <v>15</v>
      </c>
      <c r="F6191" s="397">
        <v>9</v>
      </c>
      <c r="G6191" s="398">
        <v>6177</v>
      </c>
      <c r="H6191" s="398">
        <v>293</v>
      </c>
      <c r="I6191" s="398">
        <v>29.1</v>
      </c>
    </row>
    <row r="6192" spans="3:9" ht="13.5" customHeight="1" x14ac:dyDescent="0.25">
      <c r="C6192" s="397">
        <v>1995</v>
      </c>
      <c r="D6192" s="397">
        <v>9</v>
      </c>
      <c r="E6192" s="397">
        <v>15</v>
      </c>
      <c r="F6192" s="397">
        <v>10</v>
      </c>
      <c r="G6192" s="398">
        <v>6178</v>
      </c>
      <c r="H6192" s="398">
        <v>430</v>
      </c>
      <c r="I6192" s="398">
        <v>30.3</v>
      </c>
    </row>
    <row r="6193" spans="3:9" ht="13.5" customHeight="1" x14ac:dyDescent="0.25">
      <c r="C6193" s="397">
        <v>1995</v>
      </c>
      <c r="D6193" s="397">
        <v>9</v>
      </c>
      <c r="E6193" s="397">
        <v>15</v>
      </c>
      <c r="F6193" s="397">
        <v>11</v>
      </c>
      <c r="G6193" s="398">
        <v>6179</v>
      </c>
      <c r="H6193" s="398">
        <v>506</v>
      </c>
      <c r="I6193" s="398">
        <v>30.4</v>
      </c>
    </row>
    <row r="6194" spans="3:9" ht="13.5" customHeight="1" x14ac:dyDescent="0.25">
      <c r="C6194" s="397">
        <v>1995</v>
      </c>
      <c r="D6194" s="397">
        <v>9</v>
      </c>
      <c r="E6194" s="397">
        <v>15</v>
      </c>
      <c r="F6194" s="397">
        <v>12</v>
      </c>
      <c r="G6194" s="398">
        <v>6180</v>
      </c>
      <c r="H6194" s="398">
        <v>531</v>
      </c>
      <c r="I6194" s="398">
        <v>30.4</v>
      </c>
    </row>
    <row r="6195" spans="3:9" ht="13.5" customHeight="1" x14ac:dyDescent="0.25">
      <c r="C6195" s="397">
        <v>1995</v>
      </c>
      <c r="D6195" s="397">
        <v>9</v>
      </c>
      <c r="E6195" s="397">
        <v>15</v>
      </c>
      <c r="F6195" s="397">
        <v>13</v>
      </c>
      <c r="G6195" s="398">
        <v>6181</v>
      </c>
      <c r="H6195" s="398">
        <v>509</v>
      </c>
      <c r="I6195" s="398">
        <v>30.5</v>
      </c>
    </row>
    <row r="6196" spans="3:9" ht="13.5" customHeight="1" x14ac:dyDescent="0.25">
      <c r="C6196" s="397">
        <v>1995</v>
      </c>
      <c r="D6196" s="397">
        <v>9</v>
      </c>
      <c r="E6196" s="397">
        <v>15</v>
      </c>
      <c r="F6196" s="397">
        <v>14</v>
      </c>
      <c r="G6196" s="398">
        <v>6182</v>
      </c>
      <c r="H6196" s="398">
        <v>445</v>
      </c>
      <c r="I6196" s="398">
        <v>30.6</v>
      </c>
    </row>
    <row r="6197" spans="3:9" ht="13.5" customHeight="1" x14ac:dyDescent="0.25">
      <c r="C6197" s="397">
        <v>1995</v>
      </c>
      <c r="D6197" s="397">
        <v>9</v>
      </c>
      <c r="E6197" s="397">
        <v>15</v>
      </c>
      <c r="F6197" s="397">
        <v>15</v>
      </c>
      <c r="G6197" s="398">
        <v>6183</v>
      </c>
      <c r="H6197" s="398">
        <v>351</v>
      </c>
      <c r="I6197" s="398">
        <v>30.6</v>
      </c>
    </row>
    <row r="6198" spans="3:9" ht="13.5" customHeight="1" x14ac:dyDescent="0.25">
      <c r="C6198" s="397">
        <v>1995</v>
      </c>
      <c r="D6198" s="397">
        <v>9</v>
      </c>
      <c r="E6198" s="397">
        <v>15</v>
      </c>
      <c r="F6198" s="397">
        <v>16</v>
      </c>
      <c r="G6198" s="398">
        <v>6184</v>
      </c>
      <c r="H6198" s="398">
        <v>240</v>
      </c>
      <c r="I6198" s="398">
        <v>30.7</v>
      </c>
    </row>
    <row r="6199" spans="3:9" ht="13.5" customHeight="1" x14ac:dyDescent="0.25">
      <c r="C6199" s="397">
        <v>1995</v>
      </c>
      <c r="D6199" s="397">
        <v>9</v>
      </c>
      <c r="E6199" s="397">
        <v>15</v>
      </c>
      <c r="F6199" s="397">
        <v>17</v>
      </c>
      <c r="G6199" s="398">
        <v>6185</v>
      </c>
      <c r="H6199" s="398">
        <v>163</v>
      </c>
      <c r="I6199" s="398">
        <v>30.1</v>
      </c>
    </row>
    <row r="6200" spans="3:9" ht="13.5" customHeight="1" x14ac:dyDescent="0.25">
      <c r="C6200" s="397">
        <v>1995</v>
      </c>
      <c r="D6200" s="397">
        <v>9</v>
      </c>
      <c r="E6200" s="397">
        <v>15</v>
      </c>
      <c r="F6200" s="397">
        <v>18</v>
      </c>
      <c r="G6200" s="398">
        <v>6186</v>
      </c>
      <c r="H6200" s="398">
        <v>54</v>
      </c>
      <c r="I6200" s="398">
        <v>29.6</v>
      </c>
    </row>
    <row r="6201" spans="3:9" ht="13.5" customHeight="1" x14ac:dyDescent="0.25">
      <c r="C6201" s="397">
        <v>1995</v>
      </c>
      <c r="D6201" s="397">
        <v>9</v>
      </c>
      <c r="E6201" s="397">
        <v>15</v>
      </c>
      <c r="F6201" s="397">
        <v>19</v>
      </c>
      <c r="G6201" s="398">
        <v>6187</v>
      </c>
      <c r="H6201" s="398">
        <v>2</v>
      </c>
      <c r="I6201" s="398">
        <v>29</v>
      </c>
    </row>
    <row r="6202" spans="3:9" ht="13.5" customHeight="1" x14ac:dyDescent="0.25">
      <c r="C6202" s="397">
        <v>1995</v>
      </c>
      <c r="D6202" s="397">
        <v>9</v>
      </c>
      <c r="E6202" s="397">
        <v>15</v>
      </c>
      <c r="F6202" s="397">
        <v>20</v>
      </c>
      <c r="G6202" s="398">
        <v>6188</v>
      </c>
      <c r="H6202" s="398">
        <v>0</v>
      </c>
      <c r="I6202" s="398">
        <v>28.8</v>
      </c>
    </row>
    <row r="6203" spans="3:9" ht="13.5" customHeight="1" x14ac:dyDescent="0.25">
      <c r="C6203" s="397">
        <v>1995</v>
      </c>
      <c r="D6203" s="397">
        <v>9</v>
      </c>
      <c r="E6203" s="397">
        <v>15</v>
      </c>
      <c r="F6203" s="397">
        <v>21</v>
      </c>
      <c r="G6203" s="398">
        <v>6189</v>
      </c>
      <c r="H6203" s="398">
        <v>0</v>
      </c>
      <c r="I6203" s="398">
        <v>28.7</v>
      </c>
    </row>
    <row r="6204" spans="3:9" ht="13.5" customHeight="1" x14ac:dyDescent="0.25">
      <c r="C6204" s="397">
        <v>1995</v>
      </c>
      <c r="D6204" s="397">
        <v>9</v>
      </c>
      <c r="E6204" s="397">
        <v>15</v>
      </c>
      <c r="F6204" s="397">
        <v>22</v>
      </c>
      <c r="G6204" s="398">
        <v>6190</v>
      </c>
      <c r="H6204" s="398">
        <v>0</v>
      </c>
      <c r="I6204" s="398">
        <v>28.5</v>
      </c>
    </row>
    <row r="6205" spans="3:9" ht="13.5" customHeight="1" x14ac:dyDescent="0.25">
      <c r="C6205" s="397">
        <v>1995</v>
      </c>
      <c r="D6205" s="397">
        <v>9</v>
      </c>
      <c r="E6205" s="397">
        <v>15</v>
      </c>
      <c r="F6205" s="397">
        <v>23</v>
      </c>
      <c r="G6205" s="398">
        <v>6191</v>
      </c>
      <c r="H6205" s="398">
        <v>0</v>
      </c>
      <c r="I6205" s="398">
        <v>28.2</v>
      </c>
    </row>
    <row r="6206" spans="3:9" ht="13.5" customHeight="1" x14ac:dyDescent="0.25">
      <c r="C6206" s="397">
        <v>1995</v>
      </c>
      <c r="D6206" s="397">
        <v>9</v>
      </c>
      <c r="E6206" s="397">
        <v>15</v>
      </c>
      <c r="F6206" s="397">
        <v>24</v>
      </c>
      <c r="G6206" s="398">
        <v>6192</v>
      </c>
      <c r="H6206" s="398">
        <v>0</v>
      </c>
      <c r="I6206" s="398">
        <v>28</v>
      </c>
    </row>
    <row r="6207" spans="3:9" ht="13.5" customHeight="1" x14ac:dyDescent="0.25">
      <c r="C6207" s="397">
        <v>1995</v>
      </c>
      <c r="D6207" s="397">
        <v>9</v>
      </c>
      <c r="E6207" s="397">
        <v>16</v>
      </c>
      <c r="F6207" s="397">
        <v>1</v>
      </c>
      <c r="G6207" s="398">
        <v>6193</v>
      </c>
      <c r="H6207" s="398">
        <v>0</v>
      </c>
      <c r="I6207" s="398">
        <v>27.7</v>
      </c>
    </row>
    <row r="6208" spans="3:9" ht="13.5" customHeight="1" x14ac:dyDescent="0.25">
      <c r="C6208" s="397">
        <v>1995</v>
      </c>
      <c r="D6208" s="397">
        <v>9</v>
      </c>
      <c r="E6208" s="397">
        <v>16</v>
      </c>
      <c r="F6208" s="397">
        <v>2</v>
      </c>
      <c r="G6208" s="398">
        <v>6194</v>
      </c>
      <c r="H6208" s="398">
        <v>0</v>
      </c>
      <c r="I6208" s="398">
        <v>27.6</v>
      </c>
    </row>
    <row r="6209" spans="3:9" ht="13.5" customHeight="1" x14ac:dyDescent="0.25">
      <c r="C6209" s="397">
        <v>1995</v>
      </c>
      <c r="D6209" s="397">
        <v>9</v>
      </c>
      <c r="E6209" s="397">
        <v>16</v>
      </c>
      <c r="F6209" s="397">
        <v>3</v>
      </c>
      <c r="G6209" s="398">
        <v>6195</v>
      </c>
      <c r="H6209" s="398">
        <v>0</v>
      </c>
      <c r="I6209" s="398">
        <v>27.4</v>
      </c>
    </row>
    <row r="6210" spans="3:9" ht="13.5" customHeight="1" x14ac:dyDescent="0.25">
      <c r="C6210" s="397">
        <v>1995</v>
      </c>
      <c r="D6210" s="397">
        <v>9</v>
      </c>
      <c r="E6210" s="397">
        <v>16</v>
      </c>
      <c r="F6210" s="397">
        <v>4</v>
      </c>
      <c r="G6210" s="398">
        <v>6196</v>
      </c>
      <c r="H6210" s="398">
        <v>0</v>
      </c>
      <c r="I6210" s="398">
        <v>27.3</v>
      </c>
    </row>
    <row r="6211" spans="3:9" ht="13.5" customHeight="1" x14ac:dyDescent="0.25">
      <c r="C6211" s="397">
        <v>1995</v>
      </c>
      <c r="D6211" s="397">
        <v>9</v>
      </c>
      <c r="E6211" s="397">
        <v>16</v>
      </c>
      <c r="F6211" s="397">
        <v>5</v>
      </c>
      <c r="G6211" s="398">
        <v>6197</v>
      </c>
      <c r="H6211" s="398">
        <v>0</v>
      </c>
      <c r="I6211" s="398">
        <v>27</v>
      </c>
    </row>
    <row r="6212" spans="3:9" ht="13.5" customHeight="1" x14ac:dyDescent="0.25">
      <c r="C6212" s="397">
        <v>1995</v>
      </c>
      <c r="D6212" s="397">
        <v>9</v>
      </c>
      <c r="E6212" s="397">
        <v>16</v>
      </c>
      <c r="F6212" s="397">
        <v>6</v>
      </c>
      <c r="G6212" s="398">
        <v>6198</v>
      </c>
      <c r="H6212" s="398">
        <v>0</v>
      </c>
      <c r="I6212" s="398">
        <v>26.7</v>
      </c>
    </row>
    <row r="6213" spans="3:9" ht="13.5" customHeight="1" x14ac:dyDescent="0.25">
      <c r="C6213" s="397">
        <v>1995</v>
      </c>
      <c r="D6213" s="397">
        <v>9</v>
      </c>
      <c r="E6213" s="397">
        <v>16</v>
      </c>
      <c r="F6213" s="397">
        <v>7</v>
      </c>
      <c r="G6213" s="398">
        <v>6199</v>
      </c>
      <c r="H6213" s="398">
        <v>22</v>
      </c>
      <c r="I6213" s="398">
        <v>26.4</v>
      </c>
    </row>
    <row r="6214" spans="3:9" ht="13.5" customHeight="1" x14ac:dyDescent="0.25">
      <c r="C6214" s="397">
        <v>1995</v>
      </c>
      <c r="D6214" s="397">
        <v>9</v>
      </c>
      <c r="E6214" s="397">
        <v>16</v>
      </c>
      <c r="F6214" s="397">
        <v>8</v>
      </c>
      <c r="G6214" s="398">
        <v>6200</v>
      </c>
      <c r="H6214" s="398">
        <v>191</v>
      </c>
      <c r="I6214" s="398">
        <v>27.6</v>
      </c>
    </row>
    <row r="6215" spans="3:9" ht="13.5" customHeight="1" x14ac:dyDescent="0.25">
      <c r="C6215" s="397">
        <v>1995</v>
      </c>
      <c r="D6215" s="397">
        <v>9</v>
      </c>
      <c r="E6215" s="397">
        <v>16</v>
      </c>
      <c r="F6215" s="397">
        <v>9</v>
      </c>
      <c r="G6215" s="398">
        <v>6201</v>
      </c>
      <c r="H6215" s="398">
        <v>385</v>
      </c>
      <c r="I6215" s="398">
        <v>28.7</v>
      </c>
    </row>
    <row r="6216" spans="3:9" ht="13.5" customHeight="1" x14ac:dyDescent="0.25">
      <c r="C6216" s="397">
        <v>1995</v>
      </c>
      <c r="D6216" s="397">
        <v>9</v>
      </c>
      <c r="E6216" s="397">
        <v>16</v>
      </c>
      <c r="F6216" s="397">
        <v>10</v>
      </c>
      <c r="G6216" s="398">
        <v>6202</v>
      </c>
      <c r="H6216" s="398">
        <v>535</v>
      </c>
      <c r="I6216" s="398">
        <v>29.9</v>
      </c>
    </row>
    <row r="6217" spans="3:9" ht="13.5" customHeight="1" x14ac:dyDescent="0.25">
      <c r="C6217" s="397">
        <v>1995</v>
      </c>
      <c r="D6217" s="397">
        <v>9</v>
      </c>
      <c r="E6217" s="397">
        <v>16</v>
      </c>
      <c r="F6217" s="397">
        <v>11</v>
      </c>
      <c r="G6217" s="398">
        <v>6203</v>
      </c>
      <c r="H6217" s="398">
        <v>663</v>
      </c>
      <c r="I6217" s="398">
        <v>31.1</v>
      </c>
    </row>
    <row r="6218" spans="3:9" ht="13.5" customHeight="1" x14ac:dyDescent="0.25">
      <c r="C6218" s="397">
        <v>1995</v>
      </c>
      <c r="D6218" s="397">
        <v>9</v>
      </c>
      <c r="E6218" s="397">
        <v>16</v>
      </c>
      <c r="F6218" s="397">
        <v>12</v>
      </c>
      <c r="G6218" s="398">
        <v>6204</v>
      </c>
      <c r="H6218" s="398">
        <v>736</v>
      </c>
      <c r="I6218" s="398">
        <v>32.299999999999997</v>
      </c>
    </row>
    <row r="6219" spans="3:9" ht="13.5" customHeight="1" x14ac:dyDescent="0.25">
      <c r="C6219" s="397">
        <v>1995</v>
      </c>
      <c r="D6219" s="397">
        <v>9</v>
      </c>
      <c r="E6219" s="397">
        <v>16</v>
      </c>
      <c r="F6219" s="397">
        <v>13</v>
      </c>
      <c r="G6219" s="398">
        <v>6205</v>
      </c>
      <c r="H6219" s="398">
        <v>750</v>
      </c>
      <c r="I6219" s="398">
        <v>33.5</v>
      </c>
    </row>
    <row r="6220" spans="3:9" ht="13.5" customHeight="1" x14ac:dyDescent="0.25">
      <c r="C6220" s="397">
        <v>1995</v>
      </c>
      <c r="D6220" s="397">
        <v>9</v>
      </c>
      <c r="E6220" s="397">
        <v>16</v>
      </c>
      <c r="F6220" s="397">
        <v>14</v>
      </c>
      <c r="G6220" s="398">
        <v>6206</v>
      </c>
      <c r="H6220" s="398">
        <v>681</v>
      </c>
      <c r="I6220" s="398">
        <v>33.1</v>
      </c>
    </row>
    <row r="6221" spans="3:9" ht="13.5" customHeight="1" x14ac:dyDescent="0.25">
      <c r="C6221" s="397">
        <v>1995</v>
      </c>
      <c r="D6221" s="397">
        <v>9</v>
      </c>
      <c r="E6221" s="397">
        <v>16</v>
      </c>
      <c r="F6221" s="397">
        <v>15</v>
      </c>
      <c r="G6221" s="398">
        <v>6207</v>
      </c>
      <c r="H6221" s="398">
        <v>560</v>
      </c>
      <c r="I6221" s="398">
        <v>32.700000000000003</v>
      </c>
    </row>
    <row r="6222" spans="3:9" ht="13.5" customHeight="1" x14ac:dyDescent="0.25">
      <c r="C6222" s="397">
        <v>1995</v>
      </c>
      <c r="D6222" s="397">
        <v>9</v>
      </c>
      <c r="E6222" s="397">
        <v>16</v>
      </c>
      <c r="F6222" s="397">
        <v>16</v>
      </c>
      <c r="G6222" s="398">
        <v>6208</v>
      </c>
      <c r="H6222" s="398">
        <v>401</v>
      </c>
      <c r="I6222" s="398">
        <v>32.299999999999997</v>
      </c>
    </row>
    <row r="6223" spans="3:9" ht="13.5" customHeight="1" x14ac:dyDescent="0.25">
      <c r="C6223" s="397">
        <v>1995</v>
      </c>
      <c r="D6223" s="397">
        <v>9</v>
      </c>
      <c r="E6223" s="397">
        <v>16</v>
      </c>
      <c r="F6223" s="397">
        <v>17</v>
      </c>
      <c r="G6223" s="398">
        <v>6209</v>
      </c>
      <c r="H6223" s="398">
        <v>223</v>
      </c>
      <c r="I6223" s="398">
        <v>32</v>
      </c>
    </row>
    <row r="6224" spans="3:9" ht="13.5" customHeight="1" x14ac:dyDescent="0.25">
      <c r="C6224" s="397">
        <v>1995</v>
      </c>
      <c r="D6224" s="397">
        <v>9</v>
      </c>
      <c r="E6224" s="397">
        <v>16</v>
      </c>
      <c r="F6224" s="397">
        <v>18</v>
      </c>
      <c r="G6224" s="398">
        <v>6210</v>
      </c>
      <c r="H6224" s="398">
        <v>61</v>
      </c>
      <c r="I6224" s="398">
        <v>31.6</v>
      </c>
    </row>
    <row r="6225" spans="3:9" ht="13.5" customHeight="1" x14ac:dyDescent="0.25">
      <c r="C6225" s="397">
        <v>1995</v>
      </c>
      <c r="D6225" s="397">
        <v>9</v>
      </c>
      <c r="E6225" s="397">
        <v>16</v>
      </c>
      <c r="F6225" s="397">
        <v>19</v>
      </c>
      <c r="G6225" s="398">
        <v>6211</v>
      </c>
      <c r="H6225" s="398">
        <v>1</v>
      </c>
      <c r="I6225" s="398">
        <v>31.2</v>
      </c>
    </row>
    <row r="6226" spans="3:9" ht="13.5" customHeight="1" x14ac:dyDescent="0.25">
      <c r="C6226" s="397">
        <v>1995</v>
      </c>
      <c r="D6226" s="397">
        <v>9</v>
      </c>
      <c r="E6226" s="397">
        <v>16</v>
      </c>
      <c r="F6226" s="397">
        <v>20</v>
      </c>
      <c r="G6226" s="398">
        <v>6212</v>
      </c>
      <c r="H6226" s="398">
        <v>0</v>
      </c>
      <c r="I6226" s="398">
        <v>30.6</v>
      </c>
    </row>
    <row r="6227" spans="3:9" ht="13.5" customHeight="1" x14ac:dyDescent="0.25">
      <c r="C6227" s="397">
        <v>1995</v>
      </c>
      <c r="D6227" s="397">
        <v>9</v>
      </c>
      <c r="E6227" s="397">
        <v>16</v>
      </c>
      <c r="F6227" s="397">
        <v>21</v>
      </c>
      <c r="G6227" s="398">
        <v>6213</v>
      </c>
      <c r="H6227" s="398">
        <v>0</v>
      </c>
      <c r="I6227" s="398">
        <v>29.9</v>
      </c>
    </row>
    <row r="6228" spans="3:9" ht="13.5" customHeight="1" x14ac:dyDescent="0.25">
      <c r="C6228" s="397">
        <v>1995</v>
      </c>
      <c r="D6228" s="397">
        <v>9</v>
      </c>
      <c r="E6228" s="397">
        <v>16</v>
      </c>
      <c r="F6228" s="397">
        <v>22</v>
      </c>
      <c r="G6228" s="398">
        <v>6214</v>
      </c>
      <c r="H6228" s="398">
        <v>0</v>
      </c>
      <c r="I6228" s="398">
        <v>29.3</v>
      </c>
    </row>
    <row r="6229" spans="3:9" ht="13.5" customHeight="1" x14ac:dyDescent="0.25">
      <c r="C6229" s="397">
        <v>1995</v>
      </c>
      <c r="D6229" s="397">
        <v>9</v>
      </c>
      <c r="E6229" s="397">
        <v>16</v>
      </c>
      <c r="F6229" s="397">
        <v>23</v>
      </c>
      <c r="G6229" s="398">
        <v>6215</v>
      </c>
      <c r="H6229" s="398">
        <v>0</v>
      </c>
      <c r="I6229" s="398">
        <v>29</v>
      </c>
    </row>
    <row r="6230" spans="3:9" ht="13.5" customHeight="1" x14ac:dyDescent="0.25">
      <c r="C6230" s="397">
        <v>1995</v>
      </c>
      <c r="D6230" s="397">
        <v>9</v>
      </c>
      <c r="E6230" s="397">
        <v>16</v>
      </c>
      <c r="F6230" s="397">
        <v>24</v>
      </c>
      <c r="G6230" s="398">
        <v>6216</v>
      </c>
      <c r="H6230" s="398">
        <v>0</v>
      </c>
      <c r="I6230" s="398">
        <v>28.6</v>
      </c>
    </row>
    <row r="6231" spans="3:9" ht="13.5" customHeight="1" x14ac:dyDescent="0.25">
      <c r="C6231" s="397">
        <v>1995</v>
      </c>
      <c r="D6231" s="397">
        <v>9</v>
      </c>
      <c r="E6231" s="397">
        <v>17</v>
      </c>
      <c r="F6231" s="397">
        <v>1</v>
      </c>
      <c r="G6231" s="398">
        <v>6217</v>
      </c>
      <c r="H6231" s="398">
        <v>0</v>
      </c>
      <c r="I6231" s="398">
        <v>28.3</v>
      </c>
    </row>
    <row r="6232" spans="3:9" ht="13.5" customHeight="1" x14ac:dyDescent="0.25">
      <c r="C6232" s="397">
        <v>1995</v>
      </c>
      <c r="D6232" s="397">
        <v>9</v>
      </c>
      <c r="E6232" s="397">
        <v>17</v>
      </c>
      <c r="F6232" s="397">
        <v>2</v>
      </c>
      <c r="G6232" s="398">
        <v>6218</v>
      </c>
      <c r="H6232" s="398">
        <v>0</v>
      </c>
      <c r="I6232" s="398">
        <v>28</v>
      </c>
    </row>
    <row r="6233" spans="3:9" ht="13.5" customHeight="1" x14ac:dyDescent="0.25">
      <c r="C6233" s="397">
        <v>1995</v>
      </c>
      <c r="D6233" s="397">
        <v>9</v>
      </c>
      <c r="E6233" s="397">
        <v>17</v>
      </c>
      <c r="F6233" s="397">
        <v>3</v>
      </c>
      <c r="G6233" s="398">
        <v>6219</v>
      </c>
      <c r="H6233" s="398">
        <v>0</v>
      </c>
      <c r="I6233" s="398">
        <v>27.8</v>
      </c>
    </row>
    <row r="6234" spans="3:9" ht="13.5" customHeight="1" x14ac:dyDescent="0.25">
      <c r="C6234" s="397">
        <v>1995</v>
      </c>
      <c r="D6234" s="397">
        <v>9</v>
      </c>
      <c r="E6234" s="397">
        <v>17</v>
      </c>
      <c r="F6234" s="397">
        <v>4</v>
      </c>
      <c r="G6234" s="398">
        <v>6220</v>
      </c>
      <c r="H6234" s="398">
        <v>0</v>
      </c>
      <c r="I6234" s="398">
        <v>27.5</v>
      </c>
    </row>
    <row r="6235" spans="3:9" ht="13.5" customHeight="1" x14ac:dyDescent="0.25">
      <c r="C6235" s="397">
        <v>1995</v>
      </c>
      <c r="D6235" s="397">
        <v>9</v>
      </c>
      <c r="E6235" s="397">
        <v>17</v>
      </c>
      <c r="F6235" s="397">
        <v>5</v>
      </c>
      <c r="G6235" s="398">
        <v>6221</v>
      </c>
      <c r="H6235" s="398">
        <v>0</v>
      </c>
      <c r="I6235" s="398">
        <v>27.4</v>
      </c>
    </row>
    <row r="6236" spans="3:9" ht="13.5" customHeight="1" x14ac:dyDescent="0.25">
      <c r="C6236" s="397">
        <v>1995</v>
      </c>
      <c r="D6236" s="397">
        <v>9</v>
      </c>
      <c r="E6236" s="397">
        <v>17</v>
      </c>
      <c r="F6236" s="397">
        <v>6</v>
      </c>
      <c r="G6236" s="398">
        <v>6222</v>
      </c>
      <c r="H6236" s="398">
        <v>0</v>
      </c>
      <c r="I6236" s="398">
        <v>27.3</v>
      </c>
    </row>
    <row r="6237" spans="3:9" ht="13.5" customHeight="1" x14ac:dyDescent="0.25">
      <c r="C6237" s="397">
        <v>1995</v>
      </c>
      <c r="D6237" s="397">
        <v>9</v>
      </c>
      <c r="E6237" s="397">
        <v>17</v>
      </c>
      <c r="F6237" s="397">
        <v>7</v>
      </c>
      <c r="G6237" s="398">
        <v>6223</v>
      </c>
      <c r="H6237" s="398">
        <v>19</v>
      </c>
      <c r="I6237" s="398">
        <v>27.2</v>
      </c>
    </row>
    <row r="6238" spans="3:9" ht="13.5" customHeight="1" x14ac:dyDescent="0.25">
      <c r="C6238" s="397">
        <v>1995</v>
      </c>
      <c r="D6238" s="397">
        <v>9</v>
      </c>
      <c r="E6238" s="397">
        <v>17</v>
      </c>
      <c r="F6238" s="397">
        <v>8</v>
      </c>
      <c r="G6238" s="398">
        <v>6224</v>
      </c>
      <c r="H6238" s="398">
        <v>174</v>
      </c>
      <c r="I6238" s="398">
        <v>28.3</v>
      </c>
    </row>
    <row r="6239" spans="3:9" ht="13.5" customHeight="1" x14ac:dyDescent="0.25">
      <c r="C6239" s="397">
        <v>1995</v>
      </c>
      <c r="D6239" s="397">
        <v>9</v>
      </c>
      <c r="E6239" s="397">
        <v>17</v>
      </c>
      <c r="F6239" s="397">
        <v>9</v>
      </c>
      <c r="G6239" s="398">
        <v>6225</v>
      </c>
      <c r="H6239" s="398">
        <v>366</v>
      </c>
      <c r="I6239" s="398">
        <v>29.4</v>
      </c>
    </row>
    <row r="6240" spans="3:9" ht="13.5" customHeight="1" x14ac:dyDescent="0.25">
      <c r="C6240" s="397">
        <v>1995</v>
      </c>
      <c r="D6240" s="397">
        <v>9</v>
      </c>
      <c r="E6240" s="397">
        <v>17</v>
      </c>
      <c r="F6240" s="397">
        <v>10</v>
      </c>
      <c r="G6240" s="398">
        <v>6226</v>
      </c>
      <c r="H6240" s="398">
        <v>536</v>
      </c>
      <c r="I6240" s="398">
        <v>30.5</v>
      </c>
    </row>
    <row r="6241" spans="3:9" ht="13.5" customHeight="1" x14ac:dyDescent="0.25">
      <c r="C6241" s="397">
        <v>1995</v>
      </c>
      <c r="D6241" s="397">
        <v>9</v>
      </c>
      <c r="E6241" s="397">
        <v>17</v>
      </c>
      <c r="F6241" s="397">
        <v>11</v>
      </c>
      <c r="G6241" s="398">
        <v>6227</v>
      </c>
      <c r="H6241" s="398">
        <v>664</v>
      </c>
      <c r="I6241" s="398">
        <v>31.1</v>
      </c>
    </row>
    <row r="6242" spans="3:9" ht="13.5" customHeight="1" x14ac:dyDescent="0.25">
      <c r="C6242" s="397">
        <v>1995</v>
      </c>
      <c r="D6242" s="397">
        <v>9</v>
      </c>
      <c r="E6242" s="397">
        <v>17</v>
      </c>
      <c r="F6242" s="397">
        <v>12</v>
      </c>
      <c r="G6242" s="398">
        <v>6228</v>
      </c>
      <c r="H6242" s="398">
        <v>738</v>
      </c>
      <c r="I6242" s="398">
        <v>31.8</v>
      </c>
    </row>
    <row r="6243" spans="3:9" ht="13.5" customHeight="1" x14ac:dyDescent="0.25">
      <c r="C6243" s="397">
        <v>1995</v>
      </c>
      <c r="D6243" s="397">
        <v>9</v>
      </c>
      <c r="E6243" s="397">
        <v>17</v>
      </c>
      <c r="F6243" s="397">
        <v>13</v>
      </c>
      <c r="G6243" s="398">
        <v>6229</v>
      </c>
      <c r="H6243" s="398">
        <v>751</v>
      </c>
      <c r="I6243" s="398">
        <v>32.4</v>
      </c>
    </row>
    <row r="6244" spans="3:9" ht="13.5" customHeight="1" x14ac:dyDescent="0.25">
      <c r="C6244" s="397">
        <v>1995</v>
      </c>
      <c r="D6244" s="397">
        <v>9</v>
      </c>
      <c r="E6244" s="397">
        <v>17</v>
      </c>
      <c r="F6244" s="397">
        <v>14</v>
      </c>
      <c r="G6244" s="398">
        <v>6230</v>
      </c>
      <c r="H6244" s="398">
        <v>741</v>
      </c>
      <c r="I6244" s="398">
        <v>32.6</v>
      </c>
    </row>
    <row r="6245" spans="3:9" ht="13.5" customHeight="1" x14ac:dyDescent="0.25">
      <c r="C6245" s="397">
        <v>1995</v>
      </c>
      <c r="D6245" s="397">
        <v>9</v>
      </c>
      <c r="E6245" s="397">
        <v>17</v>
      </c>
      <c r="F6245" s="397">
        <v>15</v>
      </c>
      <c r="G6245" s="398">
        <v>6231</v>
      </c>
      <c r="H6245" s="398">
        <v>658</v>
      </c>
      <c r="I6245" s="398">
        <v>32.9</v>
      </c>
    </row>
    <row r="6246" spans="3:9" ht="13.5" customHeight="1" x14ac:dyDescent="0.25">
      <c r="C6246" s="397">
        <v>1995</v>
      </c>
      <c r="D6246" s="397">
        <v>9</v>
      </c>
      <c r="E6246" s="397">
        <v>17</v>
      </c>
      <c r="F6246" s="397">
        <v>16</v>
      </c>
      <c r="G6246" s="398">
        <v>6232</v>
      </c>
      <c r="H6246" s="398">
        <v>506</v>
      </c>
      <c r="I6246" s="398">
        <v>33.1</v>
      </c>
    </row>
    <row r="6247" spans="3:9" ht="13.5" customHeight="1" x14ac:dyDescent="0.25">
      <c r="C6247" s="397">
        <v>1995</v>
      </c>
      <c r="D6247" s="397">
        <v>9</v>
      </c>
      <c r="E6247" s="397">
        <v>17</v>
      </c>
      <c r="F6247" s="397">
        <v>17</v>
      </c>
      <c r="G6247" s="398">
        <v>6233</v>
      </c>
      <c r="H6247" s="398">
        <v>290</v>
      </c>
      <c r="I6247" s="398">
        <v>32.1</v>
      </c>
    </row>
    <row r="6248" spans="3:9" ht="13.5" customHeight="1" x14ac:dyDescent="0.25">
      <c r="C6248" s="397">
        <v>1995</v>
      </c>
      <c r="D6248" s="397">
        <v>9</v>
      </c>
      <c r="E6248" s="397">
        <v>17</v>
      </c>
      <c r="F6248" s="397">
        <v>18</v>
      </c>
      <c r="G6248" s="398">
        <v>6234</v>
      </c>
      <c r="H6248" s="398">
        <v>81</v>
      </c>
      <c r="I6248" s="398">
        <v>31.1</v>
      </c>
    </row>
    <row r="6249" spans="3:9" ht="13.5" customHeight="1" x14ac:dyDescent="0.25">
      <c r="C6249" s="397">
        <v>1995</v>
      </c>
      <c r="D6249" s="397">
        <v>9</v>
      </c>
      <c r="E6249" s="397">
        <v>17</v>
      </c>
      <c r="F6249" s="397">
        <v>19</v>
      </c>
      <c r="G6249" s="398">
        <v>6235</v>
      </c>
      <c r="H6249" s="398">
        <v>2</v>
      </c>
      <c r="I6249" s="398">
        <v>30.1</v>
      </c>
    </row>
    <row r="6250" spans="3:9" ht="13.5" customHeight="1" x14ac:dyDescent="0.25">
      <c r="C6250" s="397">
        <v>1995</v>
      </c>
      <c r="D6250" s="397">
        <v>9</v>
      </c>
      <c r="E6250" s="397">
        <v>17</v>
      </c>
      <c r="F6250" s="397">
        <v>20</v>
      </c>
      <c r="G6250" s="398">
        <v>6236</v>
      </c>
      <c r="H6250" s="398">
        <v>0</v>
      </c>
      <c r="I6250" s="398">
        <v>29.8</v>
      </c>
    </row>
    <row r="6251" spans="3:9" ht="13.5" customHeight="1" x14ac:dyDescent="0.25">
      <c r="C6251" s="397">
        <v>1995</v>
      </c>
      <c r="D6251" s="397">
        <v>9</v>
      </c>
      <c r="E6251" s="397">
        <v>17</v>
      </c>
      <c r="F6251" s="397">
        <v>21</v>
      </c>
      <c r="G6251" s="398">
        <v>6237</v>
      </c>
      <c r="H6251" s="398">
        <v>0</v>
      </c>
      <c r="I6251" s="398">
        <v>29.5</v>
      </c>
    </row>
    <row r="6252" spans="3:9" ht="13.5" customHeight="1" x14ac:dyDescent="0.25">
      <c r="C6252" s="397">
        <v>1995</v>
      </c>
      <c r="D6252" s="397">
        <v>9</v>
      </c>
      <c r="E6252" s="397">
        <v>17</v>
      </c>
      <c r="F6252" s="397">
        <v>22</v>
      </c>
      <c r="G6252" s="398">
        <v>6238</v>
      </c>
      <c r="H6252" s="398">
        <v>0</v>
      </c>
      <c r="I6252" s="398">
        <v>29.2</v>
      </c>
    </row>
    <row r="6253" spans="3:9" ht="13.5" customHeight="1" x14ac:dyDescent="0.25">
      <c r="C6253" s="397">
        <v>1995</v>
      </c>
      <c r="D6253" s="397">
        <v>9</v>
      </c>
      <c r="E6253" s="397">
        <v>17</v>
      </c>
      <c r="F6253" s="397">
        <v>23</v>
      </c>
      <c r="G6253" s="398">
        <v>6239</v>
      </c>
      <c r="H6253" s="398">
        <v>0</v>
      </c>
      <c r="I6253" s="398">
        <v>28.9</v>
      </c>
    </row>
    <row r="6254" spans="3:9" ht="13.5" customHeight="1" x14ac:dyDescent="0.25">
      <c r="C6254" s="397">
        <v>1995</v>
      </c>
      <c r="D6254" s="397">
        <v>9</v>
      </c>
      <c r="E6254" s="397">
        <v>17</v>
      </c>
      <c r="F6254" s="397">
        <v>24</v>
      </c>
      <c r="G6254" s="398">
        <v>6240</v>
      </c>
      <c r="H6254" s="398">
        <v>0</v>
      </c>
      <c r="I6254" s="398">
        <v>28.5</v>
      </c>
    </row>
    <row r="6255" spans="3:9" ht="13.5" customHeight="1" x14ac:dyDescent="0.25">
      <c r="C6255" s="397">
        <v>1995</v>
      </c>
      <c r="D6255" s="397">
        <v>9</v>
      </c>
      <c r="E6255" s="397">
        <v>18</v>
      </c>
      <c r="F6255" s="397">
        <v>1</v>
      </c>
      <c r="G6255" s="398">
        <v>6241</v>
      </c>
      <c r="H6255" s="398">
        <v>0</v>
      </c>
      <c r="I6255" s="398">
        <v>28.2</v>
      </c>
    </row>
    <row r="6256" spans="3:9" ht="13.5" customHeight="1" x14ac:dyDescent="0.25">
      <c r="C6256" s="397">
        <v>1995</v>
      </c>
      <c r="D6256" s="397">
        <v>9</v>
      </c>
      <c r="E6256" s="397">
        <v>18</v>
      </c>
      <c r="F6256" s="397">
        <v>2</v>
      </c>
      <c r="G6256" s="398">
        <v>6242</v>
      </c>
      <c r="H6256" s="398">
        <v>0</v>
      </c>
      <c r="I6256" s="398">
        <v>28.1</v>
      </c>
    </row>
    <row r="6257" spans="3:9" ht="13.5" customHeight="1" x14ac:dyDescent="0.25">
      <c r="C6257" s="397">
        <v>1995</v>
      </c>
      <c r="D6257" s="397">
        <v>9</v>
      </c>
      <c r="E6257" s="397">
        <v>18</v>
      </c>
      <c r="F6257" s="397">
        <v>3</v>
      </c>
      <c r="G6257" s="398">
        <v>6243</v>
      </c>
      <c r="H6257" s="398">
        <v>0</v>
      </c>
      <c r="I6257" s="398">
        <v>28.1</v>
      </c>
    </row>
    <row r="6258" spans="3:9" ht="13.5" customHeight="1" x14ac:dyDescent="0.25">
      <c r="C6258" s="397">
        <v>1995</v>
      </c>
      <c r="D6258" s="397">
        <v>9</v>
      </c>
      <c r="E6258" s="397">
        <v>18</v>
      </c>
      <c r="F6258" s="397">
        <v>4</v>
      </c>
      <c r="G6258" s="398">
        <v>6244</v>
      </c>
      <c r="H6258" s="398">
        <v>0</v>
      </c>
      <c r="I6258" s="398">
        <v>28</v>
      </c>
    </row>
    <row r="6259" spans="3:9" ht="13.5" customHeight="1" x14ac:dyDescent="0.25">
      <c r="C6259" s="397">
        <v>1995</v>
      </c>
      <c r="D6259" s="397">
        <v>9</v>
      </c>
      <c r="E6259" s="397">
        <v>18</v>
      </c>
      <c r="F6259" s="397">
        <v>5</v>
      </c>
      <c r="G6259" s="398">
        <v>6245</v>
      </c>
      <c r="H6259" s="398">
        <v>0</v>
      </c>
      <c r="I6259" s="398">
        <v>27.6</v>
      </c>
    </row>
    <row r="6260" spans="3:9" ht="13.5" customHeight="1" x14ac:dyDescent="0.25">
      <c r="C6260" s="397">
        <v>1995</v>
      </c>
      <c r="D6260" s="397">
        <v>9</v>
      </c>
      <c r="E6260" s="397">
        <v>18</v>
      </c>
      <c r="F6260" s="397">
        <v>6</v>
      </c>
      <c r="G6260" s="398">
        <v>6246</v>
      </c>
      <c r="H6260" s="398">
        <v>0</v>
      </c>
      <c r="I6260" s="398">
        <v>27.3</v>
      </c>
    </row>
    <row r="6261" spans="3:9" ht="13.5" customHeight="1" x14ac:dyDescent="0.25">
      <c r="C6261" s="397">
        <v>1995</v>
      </c>
      <c r="D6261" s="397">
        <v>9</v>
      </c>
      <c r="E6261" s="397">
        <v>18</v>
      </c>
      <c r="F6261" s="397">
        <v>7</v>
      </c>
      <c r="G6261" s="398">
        <v>6247</v>
      </c>
      <c r="H6261" s="398">
        <v>16</v>
      </c>
      <c r="I6261" s="398">
        <v>26.9</v>
      </c>
    </row>
    <row r="6262" spans="3:9" ht="13.5" customHeight="1" x14ac:dyDescent="0.25">
      <c r="C6262" s="397">
        <v>1995</v>
      </c>
      <c r="D6262" s="397">
        <v>9</v>
      </c>
      <c r="E6262" s="397">
        <v>18</v>
      </c>
      <c r="F6262" s="397">
        <v>8</v>
      </c>
      <c r="G6262" s="398">
        <v>6248</v>
      </c>
      <c r="H6262" s="398">
        <v>139</v>
      </c>
      <c r="I6262" s="398">
        <v>26.9</v>
      </c>
    </row>
    <row r="6263" spans="3:9" ht="13.5" customHeight="1" x14ac:dyDescent="0.25">
      <c r="C6263" s="397">
        <v>1995</v>
      </c>
      <c r="D6263" s="397">
        <v>9</v>
      </c>
      <c r="E6263" s="397">
        <v>18</v>
      </c>
      <c r="F6263" s="397">
        <v>9</v>
      </c>
      <c r="G6263" s="398">
        <v>6249</v>
      </c>
      <c r="H6263" s="398">
        <v>293</v>
      </c>
      <c r="I6263" s="398">
        <v>27</v>
      </c>
    </row>
    <row r="6264" spans="3:9" ht="13.5" customHeight="1" x14ac:dyDescent="0.25">
      <c r="C6264" s="397">
        <v>1995</v>
      </c>
      <c r="D6264" s="397">
        <v>9</v>
      </c>
      <c r="E6264" s="397">
        <v>18</v>
      </c>
      <c r="F6264" s="397">
        <v>10</v>
      </c>
      <c r="G6264" s="398">
        <v>6250</v>
      </c>
      <c r="H6264" s="398">
        <v>429</v>
      </c>
      <c r="I6264" s="398">
        <v>28.4</v>
      </c>
    </row>
    <row r="6265" spans="3:9" ht="13.5" customHeight="1" x14ac:dyDescent="0.25">
      <c r="C6265" s="397">
        <v>1995</v>
      </c>
      <c r="D6265" s="397">
        <v>9</v>
      </c>
      <c r="E6265" s="397">
        <v>18</v>
      </c>
      <c r="F6265" s="397">
        <v>11</v>
      </c>
      <c r="G6265" s="398">
        <v>6251</v>
      </c>
      <c r="H6265" s="398">
        <v>531</v>
      </c>
      <c r="I6265" s="398">
        <v>29.8</v>
      </c>
    </row>
    <row r="6266" spans="3:9" ht="13.5" customHeight="1" x14ac:dyDescent="0.25">
      <c r="C6266" s="397">
        <v>1995</v>
      </c>
      <c r="D6266" s="397">
        <v>9</v>
      </c>
      <c r="E6266" s="397">
        <v>18</v>
      </c>
      <c r="F6266" s="397">
        <v>12</v>
      </c>
      <c r="G6266" s="398">
        <v>6252</v>
      </c>
      <c r="H6266" s="398">
        <v>589</v>
      </c>
      <c r="I6266" s="398">
        <v>31.2</v>
      </c>
    </row>
    <row r="6267" spans="3:9" ht="13.5" customHeight="1" x14ac:dyDescent="0.25">
      <c r="C6267" s="397">
        <v>1995</v>
      </c>
      <c r="D6267" s="397">
        <v>9</v>
      </c>
      <c r="E6267" s="397">
        <v>18</v>
      </c>
      <c r="F6267" s="397">
        <v>13</v>
      </c>
      <c r="G6267" s="398">
        <v>6253</v>
      </c>
      <c r="H6267" s="398">
        <v>600</v>
      </c>
      <c r="I6267" s="398">
        <v>32.6</v>
      </c>
    </row>
    <row r="6268" spans="3:9" ht="13.5" customHeight="1" x14ac:dyDescent="0.25">
      <c r="C6268" s="397">
        <v>1995</v>
      </c>
      <c r="D6268" s="397">
        <v>9</v>
      </c>
      <c r="E6268" s="397">
        <v>18</v>
      </c>
      <c r="F6268" s="397">
        <v>14</v>
      </c>
      <c r="G6268" s="398">
        <v>6254</v>
      </c>
      <c r="H6268" s="398">
        <v>560</v>
      </c>
      <c r="I6268" s="398">
        <v>32.4</v>
      </c>
    </row>
    <row r="6269" spans="3:9" ht="13.5" customHeight="1" x14ac:dyDescent="0.25">
      <c r="C6269" s="397">
        <v>1995</v>
      </c>
      <c r="D6269" s="397">
        <v>9</v>
      </c>
      <c r="E6269" s="397">
        <v>18</v>
      </c>
      <c r="F6269" s="397">
        <v>15</v>
      </c>
      <c r="G6269" s="398">
        <v>6255</v>
      </c>
      <c r="H6269" s="398">
        <v>475</v>
      </c>
      <c r="I6269" s="398">
        <v>32.299999999999997</v>
      </c>
    </row>
    <row r="6270" spans="3:9" ht="13.5" customHeight="1" x14ac:dyDescent="0.25">
      <c r="C6270" s="397">
        <v>1995</v>
      </c>
      <c r="D6270" s="397">
        <v>9</v>
      </c>
      <c r="E6270" s="397">
        <v>18</v>
      </c>
      <c r="F6270" s="397">
        <v>16</v>
      </c>
      <c r="G6270" s="398">
        <v>6256</v>
      </c>
      <c r="H6270" s="398">
        <v>351</v>
      </c>
      <c r="I6270" s="398">
        <v>32.1</v>
      </c>
    </row>
    <row r="6271" spans="3:9" ht="13.5" customHeight="1" x14ac:dyDescent="0.25">
      <c r="C6271" s="397">
        <v>1995</v>
      </c>
      <c r="D6271" s="397">
        <v>9</v>
      </c>
      <c r="E6271" s="397">
        <v>18</v>
      </c>
      <c r="F6271" s="397">
        <v>17</v>
      </c>
      <c r="G6271" s="398">
        <v>6257</v>
      </c>
      <c r="H6271" s="398">
        <v>200</v>
      </c>
      <c r="I6271" s="398">
        <v>31.3</v>
      </c>
    </row>
    <row r="6272" spans="3:9" ht="13.5" customHeight="1" x14ac:dyDescent="0.25">
      <c r="C6272" s="397">
        <v>1995</v>
      </c>
      <c r="D6272" s="397">
        <v>9</v>
      </c>
      <c r="E6272" s="397">
        <v>18</v>
      </c>
      <c r="F6272" s="397">
        <v>18</v>
      </c>
      <c r="G6272" s="398">
        <v>6258</v>
      </c>
      <c r="H6272" s="398">
        <v>55</v>
      </c>
      <c r="I6272" s="398">
        <v>30.5</v>
      </c>
    </row>
    <row r="6273" spans="3:9" ht="13.5" customHeight="1" x14ac:dyDescent="0.25">
      <c r="C6273" s="397">
        <v>1995</v>
      </c>
      <c r="D6273" s="397">
        <v>9</v>
      </c>
      <c r="E6273" s="397">
        <v>18</v>
      </c>
      <c r="F6273" s="397">
        <v>19</v>
      </c>
      <c r="G6273" s="398">
        <v>6259</v>
      </c>
      <c r="H6273" s="398">
        <v>1</v>
      </c>
      <c r="I6273" s="398">
        <v>29.7</v>
      </c>
    </row>
    <row r="6274" spans="3:9" ht="13.5" customHeight="1" x14ac:dyDescent="0.25">
      <c r="C6274" s="397">
        <v>1995</v>
      </c>
      <c r="D6274" s="397">
        <v>9</v>
      </c>
      <c r="E6274" s="397">
        <v>18</v>
      </c>
      <c r="F6274" s="397">
        <v>20</v>
      </c>
      <c r="G6274" s="398">
        <v>6260</v>
      </c>
      <c r="H6274" s="398">
        <v>0</v>
      </c>
      <c r="I6274" s="398">
        <v>29.5</v>
      </c>
    </row>
    <row r="6275" spans="3:9" ht="13.5" customHeight="1" x14ac:dyDescent="0.25">
      <c r="C6275" s="397">
        <v>1995</v>
      </c>
      <c r="D6275" s="397">
        <v>9</v>
      </c>
      <c r="E6275" s="397">
        <v>18</v>
      </c>
      <c r="F6275" s="397">
        <v>21</v>
      </c>
      <c r="G6275" s="398">
        <v>6261</v>
      </c>
      <c r="H6275" s="398">
        <v>0</v>
      </c>
      <c r="I6275" s="398">
        <v>29.2</v>
      </c>
    </row>
    <row r="6276" spans="3:9" ht="13.5" customHeight="1" x14ac:dyDescent="0.25">
      <c r="C6276" s="397">
        <v>1995</v>
      </c>
      <c r="D6276" s="397">
        <v>9</v>
      </c>
      <c r="E6276" s="397">
        <v>18</v>
      </c>
      <c r="F6276" s="397">
        <v>22</v>
      </c>
      <c r="G6276" s="398">
        <v>6262</v>
      </c>
      <c r="H6276" s="398">
        <v>0</v>
      </c>
      <c r="I6276" s="398">
        <v>29</v>
      </c>
    </row>
    <row r="6277" spans="3:9" ht="13.5" customHeight="1" x14ac:dyDescent="0.25">
      <c r="C6277" s="397">
        <v>1995</v>
      </c>
      <c r="D6277" s="397">
        <v>9</v>
      </c>
      <c r="E6277" s="397">
        <v>18</v>
      </c>
      <c r="F6277" s="397">
        <v>23</v>
      </c>
      <c r="G6277" s="398">
        <v>6263</v>
      </c>
      <c r="H6277" s="398">
        <v>0</v>
      </c>
      <c r="I6277" s="398">
        <v>28.7</v>
      </c>
    </row>
    <row r="6278" spans="3:9" ht="13.5" customHeight="1" x14ac:dyDescent="0.25">
      <c r="C6278" s="397">
        <v>1995</v>
      </c>
      <c r="D6278" s="397">
        <v>9</v>
      </c>
      <c r="E6278" s="397">
        <v>18</v>
      </c>
      <c r="F6278" s="397">
        <v>24</v>
      </c>
      <c r="G6278" s="398">
        <v>6264</v>
      </c>
      <c r="H6278" s="398">
        <v>0</v>
      </c>
      <c r="I6278" s="398">
        <v>28.5</v>
      </c>
    </row>
    <row r="6279" spans="3:9" ht="13.5" customHeight="1" x14ac:dyDescent="0.25">
      <c r="C6279" s="397">
        <v>1995</v>
      </c>
      <c r="D6279" s="397">
        <v>9</v>
      </c>
      <c r="E6279" s="397">
        <v>19</v>
      </c>
      <c r="F6279" s="397">
        <v>1</v>
      </c>
      <c r="G6279" s="398">
        <v>6265</v>
      </c>
      <c r="H6279" s="398">
        <v>0</v>
      </c>
      <c r="I6279" s="398">
        <v>28.2</v>
      </c>
    </row>
    <row r="6280" spans="3:9" ht="13.5" customHeight="1" x14ac:dyDescent="0.25">
      <c r="C6280" s="397">
        <v>1995</v>
      </c>
      <c r="D6280" s="397">
        <v>9</v>
      </c>
      <c r="E6280" s="397">
        <v>19</v>
      </c>
      <c r="F6280" s="397">
        <v>2</v>
      </c>
      <c r="G6280" s="398">
        <v>6266</v>
      </c>
      <c r="H6280" s="398">
        <v>0</v>
      </c>
      <c r="I6280" s="398">
        <v>28</v>
      </c>
    </row>
    <row r="6281" spans="3:9" ht="13.5" customHeight="1" x14ac:dyDescent="0.25">
      <c r="C6281" s="397">
        <v>1995</v>
      </c>
      <c r="D6281" s="397">
        <v>9</v>
      </c>
      <c r="E6281" s="397">
        <v>19</v>
      </c>
      <c r="F6281" s="397">
        <v>3</v>
      </c>
      <c r="G6281" s="398">
        <v>6267</v>
      </c>
      <c r="H6281" s="398">
        <v>0</v>
      </c>
      <c r="I6281" s="398">
        <v>27.7</v>
      </c>
    </row>
    <row r="6282" spans="3:9" ht="13.5" customHeight="1" x14ac:dyDescent="0.25">
      <c r="C6282" s="397">
        <v>1995</v>
      </c>
      <c r="D6282" s="397">
        <v>9</v>
      </c>
      <c r="E6282" s="397">
        <v>19</v>
      </c>
      <c r="F6282" s="397">
        <v>4</v>
      </c>
      <c r="G6282" s="398">
        <v>6268</v>
      </c>
      <c r="H6282" s="398">
        <v>0</v>
      </c>
      <c r="I6282" s="398">
        <v>27.5</v>
      </c>
    </row>
    <row r="6283" spans="3:9" ht="13.5" customHeight="1" x14ac:dyDescent="0.25">
      <c r="C6283" s="397">
        <v>1995</v>
      </c>
      <c r="D6283" s="397">
        <v>9</v>
      </c>
      <c r="E6283" s="397">
        <v>19</v>
      </c>
      <c r="F6283" s="397">
        <v>5</v>
      </c>
      <c r="G6283" s="398">
        <v>6269</v>
      </c>
      <c r="H6283" s="398">
        <v>0</v>
      </c>
      <c r="I6283" s="398">
        <v>26.9</v>
      </c>
    </row>
    <row r="6284" spans="3:9" ht="13.5" customHeight="1" x14ac:dyDescent="0.25">
      <c r="C6284" s="397">
        <v>1995</v>
      </c>
      <c r="D6284" s="397">
        <v>9</v>
      </c>
      <c r="E6284" s="397">
        <v>19</v>
      </c>
      <c r="F6284" s="397">
        <v>6</v>
      </c>
      <c r="G6284" s="398">
        <v>6270</v>
      </c>
      <c r="H6284" s="398">
        <v>0</v>
      </c>
      <c r="I6284" s="398">
        <v>26.2</v>
      </c>
    </row>
    <row r="6285" spans="3:9" ht="13.5" customHeight="1" x14ac:dyDescent="0.25">
      <c r="C6285" s="397">
        <v>1995</v>
      </c>
      <c r="D6285" s="397">
        <v>9</v>
      </c>
      <c r="E6285" s="397">
        <v>19</v>
      </c>
      <c r="F6285" s="397">
        <v>7</v>
      </c>
      <c r="G6285" s="398">
        <v>6271</v>
      </c>
      <c r="H6285" s="398">
        <v>15</v>
      </c>
      <c r="I6285" s="398">
        <v>25.6</v>
      </c>
    </row>
    <row r="6286" spans="3:9" ht="13.5" customHeight="1" x14ac:dyDescent="0.25">
      <c r="C6286" s="397">
        <v>1995</v>
      </c>
      <c r="D6286" s="397">
        <v>9</v>
      </c>
      <c r="E6286" s="397">
        <v>19</v>
      </c>
      <c r="F6286" s="397">
        <v>8</v>
      </c>
      <c r="G6286" s="398">
        <v>6272</v>
      </c>
      <c r="H6286" s="398">
        <v>152</v>
      </c>
      <c r="I6286" s="398">
        <v>26.9</v>
      </c>
    </row>
    <row r="6287" spans="3:9" ht="13.5" customHeight="1" x14ac:dyDescent="0.25">
      <c r="C6287" s="397">
        <v>1995</v>
      </c>
      <c r="D6287" s="397">
        <v>9</v>
      </c>
      <c r="E6287" s="397">
        <v>19</v>
      </c>
      <c r="F6287" s="397">
        <v>9</v>
      </c>
      <c r="G6287" s="398">
        <v>6273</v>
      </c>
      <c r="H6287" s="398">
        <v>344</v>
      </c>
      <c r="I6287" s="398">
        <v>28.1</v>
      </c>
    </row>
    <row r="6288" spans="3:9" ht="13.5" customHeight="1" x14ac:dyDescent="0.25">
      <c r="C6288" s="397">
        <v>1995</v>
      </c>
      <c r="D6288" s="397">
        <v>9</v>
      </c>
      <c r="E6288" s="397">
        <v>19</v>
      </c>
      <c r="F6288" s="397">
        <v>10</v>
      </c>
      <c r="G6288" s="398">
        <v>6274</v>
      </c>
      <c r="H6288" s="398">
        <v>536</v>
      </c>
      <c r="I6288" s="398">
        <v>29.4</v>
      </c>
    </row>
    <row r="6289" spans="3:9" ht="13.5" customHeight="1" x14ac:dyDescent="0.25">
      <c r="C6289" s="397">
        <v>1995</v>
      </c>
      <c r="D6289" s="397">
        <v>9</v>
      </c>
      <c r="E6289" s="397">
        <v>19</v>
      </c>
      <c r="F6289" s="397">
        <v>11</v>
      </c>
      <c r="G6289" s="398">
        <v>6275</v>
      </c>
      <c r="H6289" s="398">
        <v>623</v>
      </c>
      <c r="I6289" s="398">
        <v>30.7</v>
      </c>
    </row>
    <row r="6290" spans="3:9" ht="13.5" customHeight="1" x14ac:dyDescent="0.25">
      <c r="C6290" s="397">
        <v>1995</v>
      </c>
      <c r="D6290" s="397">
        <v>9</v>
      </c>
      <c r="E6290" s="397">
        <v>19</v>
      </c>
      <c r="F6290" s="397">
        <v>12</v>
      </c>
      <c r="G6290" s="398">
        <v>6276</v>
      </c>
      <c r="H6290" s="398">
        <v>642</v>
      </c>
      <c r="I6290" s="398">
        <v>31.9</v>
      </c>
    </row>
    <row r="6291" spans="3:9" ht="13.5" customHeight="1" x14ac:dyDescent="0.25">
      <c r="C6291" s="397">
        <v>1995</v>
      </c>
      <c r="D6291" s="397">
        <v>9</v>
      </c>
      <c r="E6291" s="397">
        <v>19</v>
      </c>
      <c r="F6291" s="397">
        <v>13</v>
      </c>
      <c r="G6291" s="398">
        <v>6277</v>
      </c>
      <c r="H6291" s="398">
        <v>598</v>
      </c>
      <c r="I6291" s="398">
        <v>33.200000000000003</v>
      </c>
    </row>
    <row r="6292" spans="3:9" ht="13.5" customHeight="1" x14ac:dyDescent="0.25">
      <c r="C6292" s="397">
        <v>1995</v>
      </c>
      <c r="D6292" s="397">
        <v>9</v>
      </c>
      <c r="E6292" s="397">
        <v>19</v>
      </c>
      <c r="F6292" s="397">
        <v>14</v>
      </c>
      <c r="G6292" s="398">
        <v>6278</v>
      </c>
      <c r="H6292" s="398">
        <v>559</v>
      </c>
      <c r="I6292" s="398">
        <v>32.799999999999997</v>
      </c>
    </row>
    <row r="6293" spans="3:9" ht="13.5" customHeight="1" x14ac:dyDescent="0.25">
      <c r="C6293" s="397">
        <v>1995</v>
      </c>
      <c r="D6293" s="397">
        <v>9</v>
      </c>
      <c r="E6293" s="397">
        <v>19</v>
      </c>
      <c r="F6293" s="397">
        <v>15</v>
      </c>
      <c r="G6293" s="398">
        <v>6279</v>
      </c>
      <c r="H6293" s="398">
        <v>473</v>
      </c>
      <c r="I6293" s="398">
        <v>32.4</v>
      </c>
    </row>
    <row r="6294" spans="3:9" ht="13.5" customHeight="1" x14ac:dyDescent="0.25">
      <c r="C6294" s="397">
        <v>1995</v>
      </c>
      <c r="D6294" s="397">
        <v>9</v>
      </c>
      <c r="E6294" s="397">
        <v>19</v>
      </c>
      <c r="F6294" s="397">
        <v>16</v>
      </c>
      <c r="G6294" s="398">
        <v>6280</v>
      </c>
      <c r="H6294" s="398">
        <v>349</v>
      </c>
      <c r="I6294" s="398">
        <v>32</v>
      </c>
    </row>
    <row r="6295" spans="3:9" ht="13.5" customHeight="1" x14ac:dyDescent="0.25">
      <c r="C6295" s="397">
        <v>1995</v>
      </c>
      <c r="D6295" s="397">
        <v>9</v>
      </c>
      <c r="E6295" s="397">
        <v>19</v>
      </c>
      <c r="F6295" s="397">
        <v>17</v>
      </c>
      <c r="G6295" s="398">
        <v>6281</v>
      </c>
      <c r="H6295" s="398">
        <v>198</v>
      </c>
      <c r="I6295" s="398">
        <v>31.1</v>
      </c>
    </row>
    <row r="6296" spans="3:9" ht="13.5" customHeight="1" x14ac:dyDescent="0.25">
      <c r="C6296" s="397">
        <v>1995</v>
      </c>
      <c r="D6296" s="397">
        <v>9</v>
      </c>
      <c r="E6296" s="397">
        <v>19</v>
      </c>
      <c r="F6296" s="397">
        <v>18</v>
      </c>
      <c r="G6296" s="398">
        <v>6282</v>
      </c>
      <c r="H6296" s="398">
        <v>53</v>
      </c>
      <c r="I6296" s="398">
        <v>30.1</v>
      </c>
    </row>
    <row r="6297" spans="3:9" ht="13.5" customHeight="1" x14ac:dyDescent="0.25">
      <c r="C6297" s="397">
        <v>1995</v>
      </c>
      <c r="D6297" s="397">
        <v>9</v>
      </c>
      <c r="E6297" s="397">
        <v>19</v>
      </c>
      <c r="F6297" s="397">
        <v>19</v>
      </c>
      <c r="G6297" s="398">
        <v>6283</v>
      </c>
      <c r="H6297" s="398">
        <v>1</v>
      </c>
      <c r="I6297" s="398">
        <v>29.2</v>
      </c>
    </row>
    <row r="6298" spans="3:9" ht="13.5" customHeight="1" x14ac:dyDescent="0.25">
      <c r="C6298" s="397">
        <v>1995</v>
      </c>
      <c r="D6298" s="397">
        <v>9</v>
      </c>
      <c r="E6298" s="397">
        <v>19</v>
      </c>
      <c r="F6298" s="397">
        <v>20</v>
      </c>
      <c r="G6298" s="398">
        <v>6284</v>
      </c>
      <c r="H6298" s="398">
        <v>0</v>
      </c>
      <c r="I6298" s="398">
        <v>29.1</v>
      </c>
    </row>
    <row r="6299" spans="3:9" ht="13.5" customHeight="1" x14ac:dyDescent="0.25">
      <c r="C6299" s="397">
        <v>1995</v>
      </c>
      <c r="D6299" s="397">
        <v>9</v>
      </c>
      <c r="E6299" s="397">
        <v>19</v>
      </c>
      <c r="F6299" s="397">
        <v>21</v>
      </c>
      <c r="G6299" s="398">
        <v>6285</v>
      </c>
      <c r="H6299" s="398">
        <v>0</v>
      </c>
      <c r="I6299" s="398">
        <v>28.9</v>
      </c>
    </row>
    <row r="6300" spans="3:9" ht="13.5" customHeight="1" x14ac:dyDescent="0.25">
      <c r="C6300" s="397">
        <v>1995</v>
      </c>
      <c r="D6300" s="397">
        <v>9</v>
      </c>
      <c r="E6300" s="397">
        <v>19</v>
      </c>
      <c r="F6300" s="397">
        <v>22</v>
      </c>
      <c r="G6300" s="398">
        <v>6286</v>
      </c>
      <c r="H6300" s="398">
        <v>0</v>
      </c>
      <c r="I6300" s="398">
        <v>28.8</v>
      </c>
    </row>
    <row r="6301" spans="3:9" ht="13.5" customHeight="1" x14ac:dyDescent="0.25">
      <c r="C6301" s="397">
        <v>1995</v>
      </c>
      <c r="D6301" s="397">
        <v>9</v>
      </c>
      <c r="E6301" s="397">
        <v>19</v>
      </c>
      <c r="F6301" s="397">
        <v>23</v>
      </c>
      <c r="G6301" s="398">
        <v>6287</v>
      </c>
      <c r="H6301" s="398">
        <v>0</v>
      </c>
      <c r="I6301" s="398">
        <v>26.9</v>
      </c>
    </row>
    <row r="6302" spans="3:9" ht="13.5" customHeight="1" x14ac:dyDescent="0.25">
      <c r="C6302" s="397">
        <v>1995</v>
      </c>
      <c r="D6302" s="397">
        <v>9</v>
      </c>
      <c r="E6302" s="397">
        <v>19</v>
      </c>
      <c r="F6302" s="397">
        <v>24</v>
      </c>
      <c r="G6302" s="398">
        <v>6288</v>
      </c>
      <c r="H6302" s="398">
        <v>0</v>
      </c>
      <c r="I6302" s="398">
        <v>25</v>
      </c>
    </row>
    <row r="6303" spans="3:9" ht="13.5" customHeight="1" x14ac:dyDescent="0.25">
      <c r="C6303" s="397">
        <v>1995</v>
      </c>
      <c r="D6303" s="397">
        <v>9</v>
      </c>
      <c r="E6303" s="397">
        <v>20</v>
      </c>
      <c r="F6303" s="397">
        <v>1</v>
      </c>
      <c r="G6303" s="398">
        <v>6289</v>
      </c>
      <c r="H6303" s="398">
        <v>0</v>
      </c>
      <c r="I6303" s="398">
        <v>23.1</v>
      </c>
    </row>
    <row r="6304" spans="3:9" ht="13.5" customHeight="1" x14ac:dyDescent="0.25">
      <c r="C6304" s="397">
        <v>1995</v>
      </c>
      <c r="D6304" s="397">
        <v>9</v>
      </c>
      <c r="E6304" s="397">
        <v>20</v>
      </c>
      <c r="F6304" s="397">
        <v>2</v>
      </c>
      <c r="G6304" s="398">
        <v>6290</v>
      </c>
      <c r="H6304" s="398">
        <v>0</v>
      </c>
      <c r="I6304" s="398">
        <v>23.3</v>
      </c>
    </row>
    <row r="6305" spans="3:9" ht="13.5" customHeight="1" x14ac:dyDescent="0.25">
      <c r="C6305" s="397">
        <v>1995</v>
      </c>
      <c r="D6305" s="397">
        <v>9</v>
      </c>
      <c r="E6305" s="397">
        <v>20</v>
      </c>
      <c r="F6305" s="397">
        <v>3</v>
      </c>
      <c r="G6305" s="398">
        <v>6291</v>
      </c>
      <c r="H6305" s="398">
        <v>0</v>
      </c>
      <c r="I6305" s="398">
        <v>23.6</v>
      </c>
    </row>
    <row r="6306" spans="3:9" ht="13.5" customHeight="1" x14ac:dyDescent="0.25">
      <c r="C6306" s="397">
        <v>1995</v>
      </c>
      <c r="D6306" s="397">
        <v>9</v>
      </c>
      <c r="E6306" s="397">
        <v>20</v>
      </c>
      <c r="F6306" s="397">
        <v>4</v>
      </c>
      <c r="G6306" s="398">
        <v>6292</v>
      </c>
      <c r="H6306" s="398">
        <v>0</v>
      </c>
      <c r="I6306" s="398">
        <v>23.8</v>
      </c>
    </row>
    <row r="6307" spans="3:9" ht="13.5" customHeight="1" x14ac:dyDescent="0.25">
      <c r="C6307" s="397">
        <v>1995</v>
      </c>
      <c r="D6307" s="397">
        <v>9</v>
      </c>
      <c r="E6307" s="397">
        <v>20</v>
      </c>
      <c r="F6307" s="397">
        <v>5</v>
      </c>
      <c r="G6307" s="398">
        <v>6293</v>
      </c>
      <c r="H6307" s="398">
        <v>0</v>
      </c>
      <c r="I6307" s="398">
        <v>24</v>
      </c>
    </row>
    <row r="6308" spans="3:9" ht="13.5" customHeight="1" x14ac:dyDescent="0.25">
      <c r="C6308" s="397">
        <v>1995</v>
      </c>
      <c r="D6308" s="397">
        <v>9</v>
      </c>
      <c r="E6308" s="397">
        <v>20</v>
      </c>
      <c r="F6308" s="397">
        <v>6</v>
      </c>
      <c r="G6308" s="398">
        <v>6294</v>
      </c>
      <c r="H6308" s="398">
        <v>0</v>
      </c>
      <c r="I6308" s="398">
        <v>24.1</v>
      </c>
    </row>
    <row r="6309" spans="3:9" ht="13.5" customHeight="1" x14ac:dyDescent="0.25">
      <c r="C6309" s="397">
        <v>1995</v>
      </c>
      <c r="D6309" s="397">
        <v>9</v>
      </c>
      <c r="E6309" s="397">
        <v>20</v>
      </c>
      <c r="F6309" s="397">
        <v>7</v>
      </c>
      <c r="G6309" s="398">
        <v>6295</v>
      </c>
      <c r="H6309" s="398">
        <v>10</v>
      </c>
      <c r="I6309" s="398">
        <v>24.3</v>
      </c>
    </row>
    <row r="6310" spans="3:9" ht="13.5" customHeight="1" x14ac:dyDescent="0.25">
      <c r="C6310" s="397">
        <v>1995</v>
      </c>
      <c r="D6310" s="397">
        <v>9</v>
      </c>
      <c r="E6310" s="397">
        <v>20</v>
      </c>
      <c r="F6310" s="397">
        <v>8</v>
      </c>
      <c r="G6310" s="398">
        <v>6296</v>
      </c>
      <c r="H6310" s="398">
        <v>125</v>
      </c>
      <c r="I6310" s="398">
        <v>25.8</v>
      </c>
    </row>
    <row r="6311" spans="3:9" ht="13.5" customHeight="1" x14ac:dyDescent="0.25">
      <c r="C6311" s="397">
        <v>1995</v>
      </c>
      <c r="D6311" s="397">
        <v>9</v>
      </c>
      <c r="E6311" s="397">
        <v>20</v>
      </c>
      <c r="F6311" s="397">
        <v>9</v>
      </c>
      <c r="G6311" s="398">
        <v>6297</v>
      </c>
      <c r="H6311" s="398">
        <v>320</v>
      </c>
      <c r="I6311" s="398">
        <v>27.2</v>
      </c>
    </row>
    <row r="6312" spans="3:9" ht="13.5" customHeight="1" x14ac:dyDescent="0.25">
      <c r="C6312" s="397">
        <v>1995</v>
      </c>
      <c r="D6312" s="397">
        <v>9</v>
      </c>
      <c r="E6312" s="397">
        <v>20</v>
      </c>
      <c r="F6312" s="397">
        <v>10</v>
      </c>
      <c r="G6312" s="398">
        <v>6298</v>
      </c>
      <c r="H6312" s="398">
        <v>536</v>
      </c>
      <c r="I6312" s="398">
        <v>28.7</v>
      </c>
    </row>
    <row r="6313" spans="3:9" ht="13.5" customHeight="1" x14ac:dyDescent="0.25">
      <c r="C6313" s="397">
        <v>1995</v>
      </c>
      <c r="D6313" s="397">
        <v>9</v>
      </c>
      <c r="E6313" s="397">
        <v>20</v>
      </c>
      <c r="F6313" s="397">
        <v>11</v>
      </c>
      <c r="G6313" s="398">
        <v>6299</v>
      </c>
      <c r="H6313" s="398">
        <v>662</v>
      </c>
      <c r="I6313" s="398">
        <v>29.3</v>
      </c>
    </row>
    <row r="6314" spans="3:9" ht="13.5" customHeight="1" x14ac:dyDescent="0.25">
      <c r="C6314" s="397">
        <v>1995</v>
      </c>
      <c r="D6314" s="397">
        <v>9</v>
      </c>
      <c r="E6314" s="397">
        <v>20</v>
      </c>
      <c r="F6314" s="397">
        <v>12</v>
      </c>
      <c r="G6314" s="398">
        <v>6300</v>
      </c>
      <c r="H6314" s="398">
        <v>734</v>
      </c>
      <c r="I6314" s="398">
        <v>29.9</v>
      </c>
    </row>
    <row r="6315" spans="3:9" ht="13.5" customHeight="1" x14ac:dyDescent="0.25">
      <c r="C6315" s="397">
        <v>1995</v>
      </c>
      <c r="D6315" s="397">
        <v>9</v>
      </c>
      <c r="E6315" s="397">
        <v>20</v>
      </c>
      <c r="F6315" s="397">
        <v>13</v>
      </c>
      <c r="G6315" s="398">
        <v>6301</v>
      </c>
      <c r="H6315" s="398">
        <v>745</v>
      </c>
      <c r="I6315" s="398">
        <v>30.5</v>
      </c>
    </row>
    <row r="6316" spans="3:9" ht="13.5" customHeight="1" x14ac:dyDescent="0.25">
      <c r="C6316" s="397">
        <v>1995</v>
      </c>
      <c r="D6316" s="397">
        <v>9</v>
      </c>
      <c r="E6316" s="397">
        <v>20</v>
      </c>
      <c r="F6316" s="397">
        <v>14</v>
      </c>
      <c r="G6316" s="398">
        <v>6302</v>
      </c>
      <c r="H6316" s="398">
        <v>732</v>
      </c>
      <c r="I6316" s="398">
        <v>30.8</v>
      </c>
    </row>
    <row r="6317" spans="3:9" ht="13.5" customHeight="1" x14ac:dyDescent="0.25">
      <c r="C6317" s="397">
        <v>1995</v>
      </c>
      <c r="D6317" s="397">
        <v>9</v>
      </c>
      <c r="E6317" s="397">
        <v>20</v>
      </c>
      <c r="F6317" s="397">
        <v>15</v>
      </c>
      <c r="G6317" s="398">
        <v>6303</v>
      </c>
      <c r="H6317" s="398">
        <v>648</v>
      </c>
      <c r="I6317" s="398">
        <v>31</v>
      </c>
    </row>
    <row r="6318" spans="3:9" ht="13.5" customHeight="1" x14ac:dyDescent="0.25">
      <c r="C6318" s="397">
        <v>1995</v>
      </c>
      <c r="D6318" s="397">
        <v>9</v>
      </c>
      <c r="E6318" s="397">
        <v>20</v>
      </c>
      <c r="F6318" s="397">
        <v>16</v>
      </c>
      <c r="G6318" s="398">
        <v>6304</v>
      </c>
      <c r="H6318" s="398">
        <v>495</v>
      </c>
      <c r="I6318" s="398">
        <v>31.3</v>
      </c>
    </row>
    <row r="6319" spans="3:9" ht="13.5" customHeight="1" x14ac:dyDescent="0.25">
      <c r="C6319" s="397">
        <v>1995</v>
      </c>
      <c r="D6319" s="397">
        <v>9</v>
      </c>
      <c r="E6319" s="397">
        <v>20</v>
      </c>
      <c r="F6319" s="397">
        <v>17</v>
      </c>
      <c r="G6319" s="398">
        <v>6305</v>
      </c>
      <c r="H6319" s="398">
        <v>245</v>
      </c>
      <c r="I6319" s="398">
        <v>28.9</v>
      </c>
    </row>
    <row r="6320" spans="3:9" ht="13.5" customHeight="1" x14ac:dyDescent="0.25">
      <c r="C6320" s="397">
        <v>1995</v>
      </c>
      <c r="D6320" s="397">
        <v>9</v>
      </c>
      <c r="E6320" s="397">
        <v>20</v>
      </c>
      <c r="F6320" s="397">
        <v>18</v>
      </c>
      <c r="G6320" s="398">
        <v>6306</v>
      </c>
      <c r="H6320" s="398">
        <v>52</v>
      </c>
      <c r="I6320" s="398">
        <v>26.5</v>
      </c>
    </row>
    <row r="6321" spans="3:9" ht="13.5" customHeight="1" x14ac:dyDescent="0.25">
      <c r="C6321" s="397">
        <v>1995</v>
      </c>
      <c r="D6321" s="397">
        <v>9</v>
      </c>
      <c r="E6321" s="397">
        <v>20</v>
      </c>
      <c r="F6321" s="397">
        <v>19</v>
      </c>
      <c r="G6321" s="398">
        <v>6307</v>
      </c>
      <c r="H6321" s="398">
        <v>1</v>
      </c>
      <c r="I6321" s="398">
        <v>24.1</v>
      </c>
    </row>
    <row r="6322" spans="3:9" ht="13.5" customHeight="1" x14ac:dyDescent="0.25">
      <c r="C6322" s="397">
        <v>1995</v>
      </c>
      <c r="D6322" s="397">
        <v>9</v>
      </c>
      <c r="E6322" s="397">
        <v>20</v>
      </c>
      <c r="F6322" s="397">
        <v>20</v>
      </c>
      <c r="G6322" s="398">
        <v>6308</v>
      </c>
      <c r="H6322" s="398">
        <v>0</v>
      </c>
      <c r="I6322" s="398">
        <v>24.3</v>
      </c>
    </row>
    <row r="6323" spans="3:9" ht="13.5" customHeight="1" x14ac:dyDescent="0.25">
      <c r="C6323" s="397">
        <v>1995</v>
      </c>
      <c r="D6323" s="397">
        <v>9</v>
      </c>
      <c r="E6323" s="397">
        <v>20</v>
      </c>
      <c r="F6323" s="397">
        <v>21</v>
      </c>
      <c r="G6323" s="398">
        <v>6309</v>
      </c>
      <c r="H6323" s="398">
        <v>0</v>
      </c>
      <c r="I6323" s="398">
        <v>24.6</v>
      </c>
    </row>
    <row r="6324" spans="3:9" ht="13.5" customHeight="1" x14ac:dyDescent="0.25">
      <c r="C6324" s="397">
        <v>1995</v>
      </c>
      <c r="D6324" s="397">
        <v>9</v>
      </c>
      <c r="E6324" s="397">
        <v>20</v>
      </c>
      <c r="F6324" s="397">
        <v>22</v>
      </c>
      <c r="G6324" s="398">
        <v>6310</v>
      </c>
      <c r="H6324" s="398">
        <v>0</v>
      </c>
      <c r="I6324" s="398">
        <v>24.8</v>
      </c>
    </row>
    <row r="6325" spans="3:9" ht="13.5" customHeight="1" x14ac:dyDescent="0.25">
      <c r="C6325" s="397">
        <v>1995</v>
      </c>
      <c r="D6325" s="397">
        <v>9</v>
      </c>
      <c r="E6325" s="397">
        <v>20</v>
      </c>
      <c r="F6325" s="397">
        <v>23</v>
      </c>
      <c r="G6325" s="398">
        <v>6311</v>
      </c>
      <c r="H6325" s="398">
        <v>0</v>
      </c>
      <c r="I6325" s="398">
        <v>24.9</v>
      </c>
    </row>
    <row r="6326" spans="3:9" ht="13.5" customHeight="1" x14ac:dyDescent="0.25">
      <c r="C6326" s="397">
        <v>1995</v>
      </c>
      <c r="D6326" s="397">
        <v>9</v>
      </c>
      <c r="E6326" s="397">
        <v>20</v>
      </c>
      <c r="F6326" s="397">
        <v>24</v>
      </c>
      <c r="G6326" s="398">
        <v>6312</v>
      </c>
      <c r="H6326" s="398">
        <v>0</v>
      </c>
      <c r="I6326" s="398">
        <v>24.9</v>
      </c>
    </row>
    <row r="6327" spans="3:9" ht="13.5" customHeight="1" x14ac:dyDescent="0.25">
      <c r="C6327" s="397">
        <v>1995</v>
      </c>
      <c r="D6327" s="397">
        <v>9</v>
      </c>
      <c r="E6327" s="397">
        <v>21</v>
      </c>
      <c r="F6327" s="397">
        <v>1</v>
      </c>
      <c r="G6327" s="398">
        <v>6313</v>
      </c>
      <c r="H6327" s="398">
        <v>0</v>
      </c>
      <c r="I6327" s="398">
        <v>25</v>
      </c>
    </row>
    <row r="6328" spans="3:9" ht="13.5" customHeight="1" x14ac:dyDescent="0.25">
      <c r="C6328" s="397">
        <v>1995</v>
      </c>
      <c r="D6328" s="397">
        <v>9</v>
      </c>
      <c r="E6328" s="397">
        <v>21</v>
      </c>
      <c r="F6328" s="397">
        <v>2</v>
      </c>
      <c r="G6328" s="398">
        <v>6314</v>
      </c>
      <c r="H6328" s="398">
        <v>0</v>
      </c>
      <c r="I6328" s="398">
        <v>25.1</v>
      </c>
    </row>
    <row r="6329" spans="3:9" ht="13.5" customHeight="1" x14ac:dyDescent="0.25">
      <c r="C6329" s="397">
        <v>1995</v>
      </c>
      <c r="D6329" s="397">
        <v>9</v>
      </c>
      <c r="E6329" s="397">
        <v>21</v>
      </c>
      <c r="F6329" s="397">
        <v>3</v>
      </c>
      <c r="G6329" s="398">
        <v>6315</v>
      </c>
      <c r="H6329" s="398">
        <v>0</v>
      </c>
      <c r="I6329" s="398">
        <v>25.2</v>
      </c>
    </row>
    <row r="6330" spans="3:9" ht="13.5" customHeight="1" x14ac:dyDescent="0.25">
      <c r="C6330" s="397">
        <v>1995</v>
      </c>
      <c r="D6330" s="397">
        <v>9</v>
      </c>
      <c r="E6330" s="397">
        <v>21</v>
      </c>
      <c r="F6330" s="397">
        <v>4</v>
      </c>
      <c r="G6330" s="398">
        <v>6316</v>
      </c>
      <c r="H6330" s="398">
        <v>0</v>
      </c>
      <c r="I6330" s="398">
        <v>25.3</v>
      </c>
    </row>
    <row r="6331" spans="3:9" ht="13.5" customHeight="1" x14ac:dyDescent="0.25">
      <c r="C6331" s="397">
        <v>1995</v>
      </c>
      <c r="D6331" s="397">
        <v>9</v>
      </c>
      <c r="E6331" s="397">
        <v>21</v>
      </c>
      <c r="F6331" s="397">
        <v>5</v>
      </c>
      <c r="G6331" s="398">
        <v>6317</v>
      </c>
      <c r="H6331" s="398">
        <v>0</v>
      </c>
      <c r="I6331" s="398">
        <v>25.5</v>
      </c>
    </row>
    <row r="6332" spans="3:9" ht="13.5" customHeight="1" x14ac:dyDescent="0.25">
      <c r="C6332" s="397">
        <v>1995</v>
      </c>
      <c r="D6332" s="397">
        <v>9</v>
      </c>
      <c r="E6332" s="397">
        <v>21</v>
      </c>
      <c r="F6332" s="397">
        <v>6</v>
      </c>
      <c r="G6332" s="398">
        <v>6318</v>
      </c>
      <c r="H6332" s="398">
        <v>0</v>
      </c>
      <c r="I6332" s="398">
        <v>25.6</v>
      </c>
    </row>
    <row r="6333" spans="3:9" ht="13.5" customHeight="1" x14ac:dyDescent="0.25">
      <c r="C6333" s="397">
        <v>1995</v>
      </c>
      <c r="D6333" s="397">
        <v>9</v>
      </c>
      <c r="E6333" s="397">
        <v>21</v>
      </c>
      <c r="F6333" s="397">
        <v>7</v>
      </c>
      <c r="G6333" s="398">
        <v>6319</v>
      </c>
      <c r="H6333" s="398">
        <v>10</v>
      </c>
      <c r="I6333" s="398">
        <v>25.8</v>
      </c>
    </row>
    <row r="6334" spans="3:9" ht="13.5" customHeight="1" x14ac:dyDescent="0.25">
      <c r="C6334" s="397">
        <v>1995</v>
      </c>
      <c r="D6334" s="397">
        <v>9</v>
      </c>
      <c r="E6334" s="397">
        <v>21</v>
      </c>
      <c r="F6334" s="397">
        <v>8</v>
      </c>
      <c r="G6334" s="398">
        <v>6320</v>
      </c>
      <c r="H6334" s="398">
        <v>94</v>
      </c>
      <c r="I6334" s="398">
        <v>27</v>
      </c>
    </row>
    <row r="6335" spans="3:9" ht="13.5" customHeight="1" x14ac:dyDescent="0.25">
      <c r="C6335" s="397">
        <v>1995</v>
      </c>
      <c r="D6335" s="397">
        <v>9</v>
      </c>
      <c r="E6335" s="397">
        <v>21</v>
      </c>
      <c r="F6335" s="397">
        <v>9</v>
      </c>
      <c r="G6335" s="398">
        <v>6321</v>
      </c>
      <c r="H6335" s="398">
        <v>197</v>
      </c>
      <c r="I6335" s="398">
        <v>28.2</v>
      </c>
    </row>
    <row r="6336" spans="3:9" ht="13.5" customHeight="1" x14ac:dyDescent="0.25">
      <c r="C6336" s="397">
        <v>1995</v>
      </c>
      <c r="D6336" s="397">
        <v>9</v>
      </c>
      <c r="E6336" s="397">
        <v>21</v>
      </c>
      <c r="F6336" s="397">
        <v>10</v>
      </c>
      <c r="G6336" s="398">
        <v>6322</v>
      </c>
      <c r="H6336" s="398">
        <v>289</v>
      </c>
      <c r="I6336" s="398">
        <v>29.4</v>
      </c>
    </row>
    <row r="6337" spans="3:9" ht="13.5" customHeight="1" x14ac:dyDescent="0.25">
      <c r="C6337" s="397">
        <v>1995</v>
      </c>
      <c r="D6337" s="397">
        <v>9</v>
      </c>
      <c r="E6337" s="397">
        <v>21</v>
      </c>
      <c r="F6337" s="397">
        <v>11</v>
      </c>
      <c r="G6337" s="398">
        <v>6323</v>
      </c>
      <c r="H6337" s="398">
        <v>419</v>
      </c>
      <c r="I6337" s="398">
        <v>30</v>
      </c>
    </row>
    <row r="6338" spans="3:9" ht="13.5" customHeight="1" x14ac:dyDescent="0.25">
      <c r="C6338" s="397">
        <v>1995</v>
      </c>
      <c r="D6338" s="397">
        <v>9</v>
      </c>
      <c r="E6338" s="397">
        <v>21</v>
      </c>
      <c r="F6338" s="397">
        <v>12</v>
      </c>
      <c r="G6338" s="398">
        <v>6324</v>
      </c>
      <c r="H6338" s="398">
        <v>528</v>
      </c>
      <c r="I6338" s="398">
        <v>30.5</v>
      </c>
    </row>
    <row r="6339" spans="3:9" ht="13.5" customHeight="1" x14ac:dyDescent="0.25">
      <c r="C6339" s="397">
        <v>1995</v>
      </c>
      <c r="D6339" s="397">
        <v>9</v>
      </c>
      <c r="E6339" s="397">
        <v>21</v>
      </c>
      <c r="F6339" s="397">
        <v>13</v>
      </c>
      <c r="G6339" s="398">
        <v>6325</v>
      </c>
      <c r="H6339" s="398">
        <v>596</v>
      </c>
      <c r="I6339" s="398">
        <v>31.1</v>
      </c>
    </row>
    <row r="6340" spans="3:9" ht="13.5" customHeight="1" x14ac:dyDescent="0.25">
      <c r="C6340" s="397">
        <v>1995</v>
      </c>
      <c r="D6340" s="397">
        <v>9</v>
      </c>
      <c r="E6340" s="397">
        <v>21</v>
      </c>
      <c r="F6340" s="397">
        <v>14</v>
      </c>
      <c r="G6340" s="398">
        <v>6326</v>
      </c>
      <c r="H6340" s="398">
        <v>652</v>
      </c>
      <c r="I6340" s="398">
        <v>31.5</v>
      </c>
    </row>
    <row r="6341" spans="3:9" ht="13.5" customHeight="1" x14ac:dyDescent="0.25">
      <c r="C6341" s="397">
        <v>1995</v>
      </c>
      <c r="D6341" s="397">
        <v>9</v>
      </c>
      <c r="E6341" s="397">
        <v>21</v>
      </c>
      <c r="F6341" s="397">
        <v>15</v>
      </c>
      <c r="G6341" s="398">
        <v>6327</v>
      </c>
      <c r="H6341" s="398">
        <v>618</v>
      </c>
      <c r="I6341" s="398">
        <v>31.9</v>
      </c>
    </row>
    <row r="6342" spans="3:9" ht="13.5" customHeight="1" x14ac:dyDescent="0.25">
      <c r="C6342" s="397">
        <v>1995</v>
      </c>
      <c r="D6342" s="397">
        <v>9</v>
      </c>
      <c r="E6342" s="397">
        <v>21</v>
      </c>
      <c r="F6342" s="397">
        <v>16</v>
      </c>
      <c r="G6342" s="398">
        <v>6328</v>
      </c>
      <c r="H6342" s="398">
        <v>493</v>
      </c>
      <c r="I6342" s="398">
        <v>32.299999999999997</v>
      </c>
    </row>
    <row r="6343" spans="3:9" ht="13.5" customHeight="1" x14ac:dyDescent="0.25">
      <c r="C6343" s="397">
        <v>1995</v>
      </c>
      <c r="D6343" s="397">
        <v>9</v>
      </c>
      <c r="E6343" s="397">
        <v>21</v>
      </c>
      <c r="F6343" s="397">
        <v>17</v>
      </c>
      <c r="G6343" s="398">
        <v>6329</v>
      </c>
      <c r="H6343" s="398">
        <v>267</v>
      </c>
      <c r="I6343" s="398">
        <v>31.4</v>
      </c>
    </row>
    <row r="6344" spans="3:9" ht="13.5" customHeight="1" x14ac:dyDescent="0.25">
      <c r="C6344" s="397">
        <v>1995</v>
      </c>
      <c r="D6344" s="397">
        <v>9</v>
      </c>
      <c r="E6344" s="397">
        <v>21</v>
      </c>
      <c r="F6344" s="397">
        <v>18</v>
      </c>
      <c r="G6344" s="398">
        <v>6330</v>
      </c>
      <c r="H6344" s="398">
        <v>66</v>
      </c>
      <c r="I6344" s="398">
        <v>30.4</v>
      </c>
    </row>
    <row r="6345" spans="3:9" ht="13.5" customHeight="1" x14ac:dyDescent="0.25">
      <c r="C6345" s="397">
        <v>1995</v>
      </c>
      <c r="D6345" s="397">
        <v>9</v>
      </c>
      <c r="E6345" s="397">
        <v>21</v>
      </c>
      <c r="F6345" s="397">
        <v>19</v>
      </c>
      <c r="G6345" s="398">
        <v>6331</v>
      </c>
      <c r="H6345" s="398">
        <v>1</v>
      </c>
      <c r="I6345" s="398">
        <v>29.5</v>
      </c>
    </row>
    <row r="6346" spans="3:9" ht="13.5" customHeight="1" x14ac:dyDescent="0.25">
      <c r="C6346" s="397">
        <v>1995</v>
      </c>
      <c r="D6346" s="397">
        <v>9</v>
      </c>
      <c r="E6346" s="397">
        <v>21</v>
      </c>
      <c r="F6346" s="397">
        <v>20</v>
      </c>
      <c r="G6346" s="398">
        <v>6332</v>
      </c>
      <c r="H6346" s="398">
        <v>0</v>
      </c>
      <c r="I6346" s="398">
        <v>28.7</v>
      </c>
    </row>
    <row r="6347" spans="3:9" ht="13.5" customHeight="1" x14ac:dyDescent="0.25">
      <c r="C6347" s="397">
        <v>1995</v>
      </c>
      <c r="D6347" s="397">
        <v>9</v>
      </c>
      <c r="E6347" s="397">
        <v>21</v>
      </c>
      <c r="F6347" s="397">
        <v>21</v>
      </c>
      <c r="G6347" s="398">
        <v>6333</v>
      </c>
      <c r="H6347" s="398">
        <v>0</v>
      </c>
      <c r="I6347" s="398">
        <v>27.8</v>
      </c>
    </row>
    <row r="6348" spans="3:9" ht="13.5" customHeight="1" x14ac:dyDescent="0.25">
      <c r="C6348" s="397">
        <v>1995</v>
      </c>
      <c r="D6348" s="397">
        <v>9</v>
      </c>
      <c r="E6348" s="397">
        <v>21</v>
      </c>
      <c r="F6348" s="397">
        <v>22</v>
      </c>
      <c r="G6348" s="398">
        <v>6334</v>
      </c>
      <c r="H6348" s="398">
        <v>0</v>
      </c>
      <c r="I6348" s="398">
        <v>27</v>
      </c>
    </row>
    <row r="6349" spans="3:9" ht="13.5" customHeight="1" x14ac:dyDescent="0.25">
      <c r="C6349" s="397">
        <v>1995</v>
      </c>
      <c r="D6349" s="397">
        <v>9</v>
      </c>
      <c r="E6349" s="397">
        <v>21</v>
      </c>
      <c r="F6349" s="397">
        <v>23</v>
      </c>
      <c r="G6349" s="398">
        <v>6335</v>
      </c>
      <c r="H6349" s="398">
        <v>0</v>
      </c>
      <c r="I6349" s="398">
        <v>26.9</v>
      </c>
    </row>
    <row r="6350" spans="3:9" ht="13.5" customHeight="1" x14ac:dyDescent="0.25">
      <c r="C6350" s="397">
        <v>1995</v>
      </c>
      <c r="D6350" s="397">
        <v>9</v>
      </c>
      <c r="E6350" s="397">
        <v>21</v>
      </c>
      <c r="F6350" s="397">
        <v>24</v>
      </c>
      <c r="G6350" s="398">
        <v>6336</v>
      </c>
      <c r="H6350" s="398">
        <v>0</v>
      </c>
      <c r="I6350" s="398">
        <v>26.8</v>
      </c>
    </row>
    <row r="6351" spans="3:9" ht="13.5" customHeight="1" x14ac:dyDescent="0.25">
      <c r="C6351" s="397">
        <v>1995</v>
      </c>
      <c r="D6351" s="397">
        <v>9</v>
      </c>
      <c r="E6351" s="397">
        <v>22</v>
      </c>
      <c r="F6351" s="397">
        <v>1</v>
      </c>
      <c r="G6351" s="398">
        <v>6337</v>
      </c>
      <c r="H6351" s="398">
        <v>0</v>
      </c>
      <c r="I6351" s="398">
        <v>26.7</v>
      </c>
    </row>
    <row r="6352" spans="3:9" ht="13.5" customHeight="1" x14ac:dyDescent="0.25">
      <c r="C6352" s="397">
        <v>1995</v>
      </c>
      <c r="D6352" s="397">
        <v>9</v>
      </c>
      <c r="E6352" s="397">
        <v>22</v>
      </c>
      <c r="F6352" s="397">
        <v>2</v>
      </c>
      <c r="G6352" s="398">
        <v>6338</v>
      </c>
      <c r="H6352" s="398">
        <v>0</v>
      </c>
      <c r="I6352" s="398">
        <v>26.5</v>
      </c>
    </row>
    <row r="6353" spans="3:9" ht="13.5" customHeight="1" x14ac:dyDescent="0.25">
      <c r="C6353" s="397">
        <v>1995</v>
      </c>
      <c r="D6353" s="397">
        <v>9</v>
      </c>
      <c r="E6353" s="397">
        <v>22</v>
      </c>
      <c r="F6353" s="397">
        <v>3</v>
      </c>
      <c r="G6353" s="398">
        <v>6339</v>
      </c>
      <c r="H6353" s="398">
        <v>0</v>
      </c>
      <c r="I6353" s="398">
        <v>26.3</v>
      </c>
    </row>
    <row r="6354" spans="3:9" ht="13.5" customHeight="1" x14ac:dyDescent="0.25">
      <c r="C6354" s="397">
        <v>1995</v>
      </c>
      <c r="D6354" s="397">
        <v>9</v>
      </c>
      <c r="E6354" s="397">
        <v>22</v>
      </c>
      <c r="F6354" s="397">
        <v>4</v>
      </c>
      <c r="G6354" s="398">
        <v>6340</v>
      </c>
      <c r="H6354" s="398">
        <v>0</v>
      </c>
      <c r="I6354" s="398">
        <v>26.1</v>
      </c>
    </row>
    <row r="6355" spans="3:9" ht="13.5" customHeight="1" x14ac:dyDescent="0.25">
      <c r="C6355" s="397">
        <v>1995</v>
      </c>
      <c r="D6355" s="397">
        <v>9</v>
      </c>
      <c r="E6355" s="397">
        <v>22</v>
      </c>
      <c r="F6355" s="397">
        <v>5</v>
      </c>
      <c r="G6355" s="398">
        <v>6341</v>
      </c>
      <c r="H6355" s="398">
        <v>0</v>
      </c>
      <c r="I6355" s="398">
        <v>25.7</v>
      </c>
    </row>
    <row r="6356" spans="3:9" ht="13.5" customHeight="1" x14ac:dyDescent="0.25">
      <c r="C6356" s="397">
        <v>1995</v>
      </c>
      <c r="D6356" s="397">
        <v>9</v>
      </c>
      <c r="E6356" s="397">
        <v>22</v>
      </c>
      <c r="F6356" s="397">
        <v>6</v>
      </c>
      <c r="G6356" s="398">
        <v>6342</v>
      </c>
      <c r="H6356" s="398">
        <v>0</v>
      </c>
      <c r="I6356" s="398">
        <v>25.4</v>
      </c>
    </row>
    <row r="6357" spans="3:9" ht="13.5" customHeight="1" x14ac:dyDescent="0.25">
      <c r="C6357" s="397">
        <v>1995</v>
      </c>
      <c r="D6357" s="397">
        <v>9</v>
      </c>
      <c r="E6357" s="397">
        <v>22</v>
      </c>
      <c r="F6357" s="397">
        <v>7</v>
      </c>
      <c r="G6357" s="398">
        <v>6343</v>
      </c>
      <c r="H6357" s="398">
        <v>15</v>
      </c>
      <c r="I6357" s="398">
        <v>25</v>
      </c>
    </row>
    <row r="6358" spans="3:9" ht="13.5" customHeight="1" x14ac:dyDescent="0.25">
      <c r="C6358" s="397">
        <v>1995</v>
      </c>
      <c r="D6358" s="397">
        <v>9</v>
      </c>
      <c r="E6358" s="397">
        <v>22</v>
      </c>
      <c r="F6358" s="397">
        <v>8</v>
      </c>
      <c r="G6358" s="398">
        <v>6344</v>
      </c>
      <c r="H6358" s="398">
        <v>152</v>
      </c>
      <c r="I6358" s="398">
        <v>26.2</v>
      </c>
    </row>
    <row r="6359" spans="3:9" ht="13.5" customHeight="1" x14ac:dyDescent="0.25">
      <c r="C6359" s="397">
        <v>1995</v>
      </c>
      <c r="D6359" s="397">
        <v>9</v>
      </c>
      <c r="E6359" s="397">
        <v>22</v>
      </c>
      <c r="F6359" s="397">
        <v>9</v>
      </c>
      <c r="G6359" s="398">
        <v>6345</v>
      </c>
      <c r="H6359" s="398">
        <v>344</v>
      </c>
      <c r="I6359" s="398">
        <v>27.3</v>
      </c>
    </row>
    <row r="6360" spans="3:9" ht="13.5" customHeight="1" x14ac:dyDescent="0.25">
      <c r="C6360" s="397">
        <v>1995</v>
      </c>
      <c r="D6360" s="397">
        <v>9</v>
      </c>
      <c r="E6360" s="397">
        <v>22</v>
      </c>
      <c r="F6360" s="397">
        <v>10</v>
      </c>
      <c r="G6360" s="398">
        <v>6346</v>
      </c>
      <c r="H6360" s="398">
        <v>536</v>
      </c>
      <c r="I6360" s="398">
        <v>28.5</v>
      </c>
    </row>
    <row r="6361" spans="3:9" ht="13.5" customHeight="1" x14ac:dyDescent="0.25">
      <c r="C6361" s="397">
        <v>1995</v>
      </c>
      <c r="D6361" s="397">
        <v>9</v>
      </c>
      <c r="E6361" s="397">
        <v>22</v>
      </c>
      <c r="F6361" s="397">
        <v>11</v>
      </c>
      <c r="G6361" s="398">
        <v>6347</v>
      </c>
      <c r="H6361" s="398">
        <v>622</v>
      </c>
      <c r="I6361" s="398">
        <v>29.5</v>
      </c>
    </row>
    <row r="6362" spans="3:9" ht="13.5" customHeight="1" x14ac:dyDescent="0.25">
      <c r="C6362" s="397">
        <v>1995</v>
      </c>
      <c r="D6362" s="397">
        <v>9</v>
      </c>
      <c r="E6362" s="397">
        <v>22</v>
      </c>
      <c r="F6362" s="397">
        <v>12</v>
      </c>
      <c r="G6362" s="398">
        <v>6348</v>
      </c>
      <c r="H6362" s="398">
        <v>640</v>
      </c>
      <c r="I6362" s="398">
        <v>30.5</v>
      </c>
    </row>
    <row r="6363" spans="3:9" ht="13.5" customHeight="1" x14ac:dyDescent="0.25">
      <c r="C6363" s="397">
        <v>1995</v>
      </c>
      <c r="D6363" s="397">
        <v>9</v>
      </c>
      <c r="E6363" s="397">
        <v>22</v>
      </c>
      <c r="F6363" s="397">
        <v>13</v>
      </c>
      <c r="G6363" s="398">
        <v>6349</v>
      </c>
      <c r="H6363" s="398">
        <v>595</v>
      </c>
      <c r="I6363" s="398">
        <v>31.5</v>
      </c>
    </row>
    <row r="6364" spans="3:9" ht="13.5" customHeight="1" x14ac:dyDescent="0.25">
      <c r="C6364" s="397">
        <v>1995</v>
      </c>
      <c r="D6364" s="397">
        <v>9</v>
      </c>
      <c r="E6364" s="397">
        <v>22</v>
      </c>
      <c r="F6364" s="397">
        <v>14</v>
      </c>
      <c r="G6364" s="398">
        <v>6350</v>
      </c>
      <c r="H6364" s="398">
        <v>555</v>
      </c>
      <c r="I6364" s="398">
        <v>31.7</v>
      </c>
    </row>
    <row r="6365" spans="3:9" ht="13.5" customHeight="1" x14ac:dyDescent="0.25">
      <c r="C6365" s="397">
        <v>1995</v>
      </c>
      <c r="D6365" s="397">
        <v>9</v>
      </c>
      <c r="E6365" s="397">
        <v>22</v>
      </c>
      <c r="F6365" s="397">
        <v>15</v>
      </c>
      <c r="G6365" s="398">
        <v>6351</v>
      </c>
      <c r="H6365" s="398">
        <v>468</v>
      </c>
      <c r="I6365" s="398">
        <v>31.8</v>
      </c>
    </row>
    <row r="6366" spans="3:9" ht="13.5" customHeight="1" x14ac:dyDescent="0.25">
      <c r="C6366" s="397">
        <v>1995</v>
      </c>
      <c r="D6366" s="397">
        <v>9</v>
      </c>
      <c r="E6366" s="397">
        <v>22</v>
      </c>
      <c r="F6366" s="397">
        <v>16</v>
      </c>
      <c r="G6366" s="398">
        <v>6352</v>
      </c>
      <c r="H6366" s="398">
        <v>343</v>
      </c>
      <c r="I6366" s="398">
        <v>32</v>
      </c>
    </row>
    <row r="6367" spans="3:9" ht="13.5" customHeight="1" x14ac:dyDescent="0.25">
      <c r="C6367" s="397">
        <v>1995</v>
      </c>
      <c r="D6367" s="397">
        <v>9</v>
      </c>
      <c r="E6367" s="397">
        <v>22</v>
      </c>
      <c r="F6367" s="397">
        <v>17</v>
      </c>
      <c r="G6367" s="398">
        <v>6353</v>
      </c>
      <c r="H6367" s="398">
        <v>173</v>
      </c>
      <c r="I6367" s="398">
        <v>30.3</v>
      </c>
    </row>
    <row r="6368" spans="3:9" ht="13.5" customHeight="1" x14ac:dyDescent="0.25">
      <c r="C6368" s="397">
        <v>1995</v>
      </c>
      <c r="D6368" s="397">
        <v>9</v>
      </c>
      <c r="E6368" s="397">
        <v>22</v>
      </c>
      <c r="F6368" s="397">
        <v>18</v>
      </c>
      <c r="G6368" s="398">
        <v>6354</v>
      </c>
      <c r="H6368" s="398">
        <v>38</v>
      </c>
      <c r="I6368" s="398">
        <v>28.7</v>
      </c>
    </row>
    <row r="6369" spans="3:9" ht="13.5" customHeight="1" x14ac:dyDescent="0.25">
      <c r="C6369" s="397">
        <v>1995</v>
      </c>
      <c r="D6369" s="397">
        <v>9</v>
      </c>
      <c r="E6369" s="397">
        <v>22</v>
      </c>
      <c r="F6369" s="397">
        <v>19</v>
      </c>
      <c r="G6369" s="398">
        <v>6355</v>
      </c>
      <c r="H6369" s="398">
        <v>0</v>
      </c>
      <c r="I6369" s="398">
        <v>27</v>
      </c>
    </row>
    <row r="6370" spans="3:9" ht="13.5" customHeight="1" x14ac:dyDescent="0.25">
      <c r="C6370" s="397">
        <v>1995</v>
      </c>
      <c r="D6370" s="397">
        <v>9</v>
      </c>
      <c r="E6370" s="397">
        <v>22</v>
      </c>
      <c r="F6370" s="397">
        <v>20</v>
      </c>
      <c r="G6370" s="398">
        <v>6356</v>
      </c>
      <c r="H6370" s="398">
        <v>0</v>
      </c>
      <c r="I6370" s="398">
        <v>26.2</v>
      </c>
    </row>
    <row r="6371" spans="3:9" ht="13.5" customHeight="1" x14ac:dyDescent="0.25">
      <c r="C6371" s="397">
        <v>1995</v>
      </c>
      <c r="D6371" s="397">
        <v>9</v>
      </c>
      <c r="E6371" s="397">
        <v>22</v>
      </c>
      <c r="F6371" s="397">
        <v>21</v>
      </c>
      <c r="G6371" s="398">
        <v>6357</v>
      </c>
      <c r="H6371" s="398">
        <v>0</v>
      </c>
      <c r="I6371" s="398">
        <v>25.4</v>
      </c>
    </row>
    <row r="6372" spans="3:9" ht="13.5" customHeight="1" x14ac:dyDescent="0.25">
      <c r="C6372" s="397">
        <v>1995</v>
      </c>
      <c r="D6372" s="397">
        <v>9</v>
      </c>
      <c r="E6372" s="397">
        <v>22</v>
      </c>
      <c r="F6372" s="397">
        <v>22</v>
      </c>
      <c r="G6372" s="398">
        <v>6358</v>
      </c>
      <c r="H6372" s="398">
        <v>0</v>
      </c>
      <c r="I6372" s="398">
        <v>24.6</v>
      </c>
    </row>
    <row r="6373" spans="3:9" ht="13.5" customHeight="1" x14ac:dyDescent="0.25">
      <c r="C6373" s="397">
        <v>1995</v>
      </c>
      <c r="D6373" s="397">
        <v>9</v>
      </c>
      <c r="E6373" s="397">
        <v>22</v>
      </c>
      <c r="F6373" s="397">
        <v>23</v>
      </c>
      <c r="G6373" s="398">
        <v>6359</v>
      </c>
      <c r="H6373" s="398">
        <v>0</v>
      </c>
      <c r="I6373" s="398">
        <v>24.8</v>
      </c>
    </row>
    <row r="6374" spans="3:9" ht="13.5" customHeight="1" x14ac:dyDescent="0.25">
      <c r="C6374" s="397">
        <v>1995</v>
      </c>
      <c r="D6374" s="397">
        <v>9</v>
      </c>
      <c r="E6374" s="397">
        <v>22</v>
      </c>
      <c r="F6374" s="397">
        <v>24</v>
      </c>
      <c r="G6374" s="398">
        <v>6360</v>
      </c>
      <c r="H6374" s="398">
        <v>0</v>
      </c>
      <c r="I6374" s="398">
        <v>25</v>
      </c>
    </row>
    <row r="6375" spans="3:9" ht="13.5" customHeight="1" x14ac:dyDescent="0.25">
      <c r="C6375" s="397">
        <v>1995</v>
      </c>
      <c r="D6375" s="397">
        <v>9</v>
      </c>
      <c r="E6375" s="397">
        <v>23</v>
      </c>
      <c r="F6375" s="397">
        <v>1</v>
      </c>
      <c r="G6375" s="398">
        <v>6361</v>
      </c>
      <c r="H6375" s="398">
        <v>0</v>
      </c>
      <c r="I6375" s="398">
        <v>25.2</v>
      </c>
    </row>
    <row r="6376" spans="3:9" ht="13.5" customHeight="1" x14ac:dyDescent="0.25">
      <c r="C6376" s="397">
        <v>1995</v>
      </c>
      <c r="D6376" s="397">
        <v>9</v>
      </c>
      <c r="E6376" s="397">
        <v>23</v>
      </c>
      <c r="F6376" s="397">
        <v>2</v>
      </c>
      <c r="G6376" s="398">
        <v>6362</v>
      </c>
      <c r="H6376" s="398">
        <v>0</v>
      </c>
      <c r="I6376" s="398">
        <v>25.2</v>
      </c>
    </row>
    <row r="6377" spans="3:9" ht="13.5" customHeight="1" x14ac:dyDescent="0.25">
      <c r="C6377" s="397">
        <v>1995</v>
      </c>
      <c r="D6377" s="397">
        <v>9</v>
      </c>
      <c r="E6377" s="397">
        <v>23</v>
      </c>
      <c r="F6377" s="397">
        <v>3</v>
      </c>
      <c r="G6377" s="398">
        <v>6363</v>
      </c>
      <c r="H6377" s="398">
        <v>0</v>
      </c>
      <c r="I6377" s="398">
        <v>25.2</v>
      </c>
    </row>
    <row r="6378" spans="3:9" ht="13.5" customHeight="1" x14ac:dyDescent="0.25">
      <c r="C6378" s="397">
        <v>1995</v>
      </c>
      <c r="D6378" s="397">
        <v>9</v>
      </c>
      <c r="E6378" s="397">
        <v>23</v>
      </c>
      <c r="F6378" s="397">
        <v>4</v>
      </c>
      <c r="G6378" s="398">
        <v>6364</v>
      </c>
      <c r="H6378" s="398">
        <v>0</v>
      </c>
      <c r="I6378" s="398">
        <v>25.2</v>
      </c>
    </row>
    <row r="6379" spans="3:9" ht="13.5" customHeight="1" x14ac:dyDescent="0.25">
      <c r="C6379" s="397">
        <v>1995</v>
      </c>
      <c r="D6379" s="397">
        <v>9</v>
      </c>
      <c r="E6379" s="397">
        <v>23</v>
      </c>
      <c r="F6379" s="397">
        <v>5</v>
      </c>
      <c r="G6379" s="398">
        <v>6365</v>
      </c>
      <c r="H6379" s="398">
        <v>0</v>
      </c>
      <c r="I6379" s="398">
        <v>25.3</v>
      </c>
    </row>
    <row r="6380" spans="3:9" ht="13.5" customHeight="1" x14ac:dyDescent="0.25">
      <c r="C6380" s="397">
        <v>1995</v>
      </c>
      <c r="D6380" s="397">
        <v>9</v>
      </c>
      <c r="E6380" s="397">
        <v>23</v>
      </c>
      <c r="F6380" s="397">
        <v>6</v>
      </c>
      <c r="G6380" s="398">
        <v>6366</v>
      </c>
      <c r="H6380" s="398">
        <v>0</v>
      </c>
      <c r="I6380" s="398">
        <v>25.4</v>
      </c>
    </row>
    <row r="6381" spans="3:9" ht="13.5" customHeight="1" x14ac:dyDescent="0.25">
      <c r="C6381" s="397">
        <v>1995</v>
      </c>
      <c r="D6381" s="397">
        <v>9</v>
      </c>
      <c r="E6381" s="397">
        <v>23</v>
      </c>
      <c r="F6381" s="397">
        <v>7</v>
      </c>
      <c r="G6381" s="398">
        <v>6367</v>
      </c>
      <c r="H6381" s="398">
        <v>15</v>
      </c>
      <c r="I6381" s="398">
        <v>25.5</v>
      </c>
    </row>
    <row r="6382" spans="3:9" ht="13.5" customHeight="1" x14ac:dyDescent="0.25">
      <c r="C6382" s="397">
        <v>1995</v>
      </c>
      <c r="D6382" s="397">
        <v>9</v>
      </c>
      <c r="E6382" s="397">
        <v>23</v>
      </c>
      <c r="F6382" s="397">
        <v>8</v>
      </c>
      <c r="G6382" s="398">
        <v>6368</v>
      </c>
      <c r="H6382" s="398">
        <v>163</v>
      </c>
      <c r="I6382" s="398">
        <v>26.9</v>
      </c>
    </row>
    <row r="6383" spans="3:9" ht="13.5" customHeight="1" x14ac:dyDescent="0.25">
      <c r="C6383" s="397">
        <v>1995</v>
      </c>
      <c r="D6383" s="397">
        <v>9</v>
      </c>
      <c r="E6383" s="397">
        <v>23</v>
      </c>
      <c r="F6383" s="397">
        <v>9</v>
      </c>
      <c r="G6383" s="398">
        <v>6369</v>
      </c>
      <c r="H6383" s="398">
        <v>385</v>
      </c>
      <c r="I6383" s="398">
        <v>28.4</v>
      </c>
    </row>
    <row r="6384" spans="3:9" ht="13.5" customHeight="1" x14ac:dyDescent="0.25">
      <c r="C6384" s="397">
        <v>1995</v>
      </c>
      <c r="D6384" s="397">
        <v>9</v>
      </c>
      <c r="E6384" s="397">
        <v>23</v>
      </c>
      <c r="F6384" s="397">
        <v>10</v>
      </c>
      <c r="G6384" s="398">
        <v>6370</v>
      </c>
      <c r="H6384" s="398">
        <v>612</v>
      </c>
      <c r="I6384" s="398">
        <v>29.8</v>
      </c>
    </row>
    <row r="6385" spans="3:9" ht="13.5" customHeight="1" x14ac:dyDescent="0.25">
      <c r="C6385" s="397">
        <v>1995</v>
      </c>
      <c r="D6385" s="397">
        <v>9</v>
      </c>
      <c r="E6385" s="397">
        <v>23</v>
      </c>
      <c r="F6385" s="397">
        <v>11</v>
      </c>
      <c r="G6385" s="398">
        <v>6371</v>
      </c>
      <c r="H6385" s="398">
        <v>659</v>
      </c>
      <c r="I6385" s="398">
        <v>29.2</v>
      </c>
    </row>
    <row r="6386" spans="3:9" ht="13.5" customHeight="1" x14ac:dyDescent="0.25">
      <c r="C6386" s="397">
        <v>1995</v>
      </c>
      <c r="D6386" s="397">
        <v>9</v>
      </c>
      <c r="E6386" s="397">
        <v>23</v>
      </c>
      <c r="F6386" s="397">
        <v>12</v>
      </c>
      <c r="G6386" s="398">
        <v>6372</v>
      </c>
      <c r="H6386" s="398">
        <v>584</v>
      </c>
      <c r="I6386" s="398">
        <v>28.6</v>
      </c>
    </row>
    <row r="6387" spans="3:9" ht="13.5" customHeight="1" x14ac:dyDescent="0.25">
      <c r="C6387" s="397">
        <v>1995</v>
      </c>
      <c r="D6387" s="397">
        <v>9</v>
      </c>
      <c r="E6387" s="397">
        <v>23</v>
      </c>
      <c r="F6387" s="397">
        <v>13</v>
      </c>
      <c r="G6387" s="398">
        <v>6373</v>
      </c>
      <c r="H6387" s="398">
        <v>400</v>
      </c>
      <c r="I6387" s="398">
        <v>28</v>
      </c>
    </row>
    <row r="6388" spans="3:9" ht="13.5" customHeight="1" x14ac:dyDescent="0.25">
      <c r="C6388" s="397">
        <v>1995</v>
      </c>
      <c r="D6388" s="397">
        <v>9</v>
      </c>
      <c r="E6388" s="397">
        <v>23</v>
      </c>
      <c r="F6388" s="397">
        <v>14</v>
      </c>
      <c r="G6388" s="398">
        <v>6374</v>
      </c>
      <c r="H6388" s="398">
        <v>437</v>
      </c>
      <c r="I6388" s="398">
        <v>27.8</v>
      </c>
    </row>
    <row r="6389" spans="3:9" ht="13.5" customHeight="1" x14ac:dyDescent="0.25">
      <c r="C6389" s="397">
        <v>1995</v>
      </c>
      <c r="D6389" s="397">
        <v>9</v>
      </c>
      <c r="E6389" s="397">
        <v>23</v>
      </c>
      <c r="F6389" s="397">
        <v>15</v>
      </c>
      <c r="G6389" s="398">
        <v>6375</v>
      </c>
      <c r="H6389" s="398">
        <v>420</v>
      </c>
      <c r="I6389" s="398">
        <v>27.6</v>
      </c>
    </row>
    <row r="6390" spans="3:9" ht="13.5" customHeight="1" x14ac:dyDescent="0.25">
      <c r="C6390" s="397">
        <v>1995</v>
      </c>
      <c r="D6390" s="397">
        <v>9</v>
      </c>
      <c r="E6390" s="397">
        <v>23</v>
      </c>
      <c r="F6390" s="397">
        <v>16</v>
      </c>
      <c r="G6390" s="398">
        <v>6376</v>
      </c>
      <c r="H6390" s="398">
        <v>341</v>
      </c>
      <c r="I6390" s="398">
        <v>27.4</v>
      </c>
    </row>
    <row r="6391" spans="3:9" ht="13.5" customHeight="1" x14ac:dyDescent="0.25">
      <c r="C6391" s="397">
        <v>1995</v>
      </c>
      <c r="D6391" s="397">
        <v>9</v>
      </c>
      <c r="E6391" s="397">
        <v>23</v>
      </c>
      <c r="F6391" s="397">
        <v>17</v>
      </c>
      <c r="G6391" s="398">
        <v>6377</v>
      </c>
      <c r="H6391" s="398">
        <v>171</v>
      </c>
      <c r="I6391" s="398">
        <v>27.3</v>
      </c>
    </row>
    <row r="6392" spans="3:9" ht="13.5" customHeight="1" x14ac:dyDescent="0.25">
      <c r="C6392" s="397">
        <v>1995</v>
      </c>
      <c r="D6392" s="397">
        <v>9</v>
      </c>
      <c r="E6392" s="397">
        <v>23</v>
      </c>
      <c r="F6392" s="397">
        <v>18</v>
      </c>
      <c r="G6392" s="398">
        <v>6378</v>
      </c>
      <c r="H6392" s="398">
        <v>37</v>
      </c>
      <c r="I6392" s="398">
        <v>27.3</v>
      </c>
    </row>
    <row r="6393" spans="3:9" ht="13.5" customHeight="1" x14ac:dyDescent="0.25">
      <c r="C6393" s="397">
        <v>1995</v>
      </c>
      <c r="D6393" s="397">
        <v>9</v>
      </c>
      <c r="E6393" s="397">
        <v>23</v>
      </c>
      <c r="F6393" s="397">
        <v>19</v>
      </c>
      <c r="G6393" s="398">
        <v>6379</v>
      </c>
      <c r="H6393" s="398">
        <v>0</v>
      </c>
      <c r="I6393" s="398">
        <v>27.2</v>
      </c>
    </row>
    <row r="6394" spans="3:9" ht="13.5" customHeight="1" x14ac:dyDescent="0.25">
      <c r="C6394" s="397">
        <v>1995</v>
      </c>
      <c r="D6394" s="397">
        <v>9</v>
      </c>
      <c r="E6394" s="397">
        <v>23</v>
      </c>
      <c r="F6394" s="397">
        <v>20</v>
      </c>
      <c r="G6394" s="398">
        <v>6380</v>
      </c>
      <c r="H6394" s="398">
        <v>0</v>
      </c>
      <c r="I6394" s="398">
        <v>26.3</v>
      </c>
    </row>
    <row r="6395" spans="3:9" ht="13.5" customHeight="1" x14ac:dyDescent="0.25">
      <c r="C6395" s="397">
        <v>1995</v>
      </c>
      <c r="D6395" s="397">
        <v>9</v>
      </c>
      <c r="E6395" s="397">
        <v>23</v>
      </c>
      <c r="F6395" s="397">
        <v>21</v>
      </c>
      <c r="G6395" s="398">
        <v>6381</v>
      </c>
      <c r="H6395" s="398">
        <v>0</v>
      </c>
      <c r="I6395" s="398">
        <v>25.4</v>
      </c>
    </row>
    <row r="6396" spans="3:9" ht="13.5" customHeight="1" x14ac:dyDescent="0.25">
      <c r="C6396" s="397">
        <v>1995</v>
      </c>
      <c r="D6396" s="397">
        <v>9</v>
      </c>
      <c r="E6396" s="397">
        <v>23</v>
      </c>
      <c r="F6396" s="397">
        <v>22</v>
      </c>
      <c r="G6396" s="398">
        <v>6382</v>
      </c>
      <c r="H6396" s="398">
        <v>0</v>
      </c>
      <c r="I6396" s="398">
        <v>24.5</v>
      </c>
    </row>
    <row r="6397" spans="3:9" ht="13.5" customHeight="1" x14ac:dyDescent="0.25">
      <c r="C6397" s="397">
        <v>1995</v>
      </c>
      <c r="D6397" s="397">
        <v>9</v>
      </c>
      <c r="E6397" s="397">
        <v>23</v>
      </c>
      <c r="F6397" s="397">
        <v>23</v>
      </c>
      <c r="G6397" s="398">
        <v>6383</v>
      </c>
      <c r="H6397" s="398">
        <v>0</v>
      </c>
      <c r="I6397" s="398">
        <v>24.6</v>
      </c>
    </row>
    <row r="6398" spans="3:9" ht="13.5" customHeight="1" x14ac:dyDescent="0.25">
      <c r="C6398" s="397">
        <v>1995</v>
      </c>
      <c r="D6398" s="397">
        <v>9</v>
      </c>
      <c r="E6398" s="397">
        <v>23</v>
      </c>
      <c r="F6398" s="397">
        <v>24</v>
      </c>
      <c r="G6398" s="398">
        <v>6384</v>
      </c>
      <c r="H6398" s="398">
        <v>0</v>
      </c>
      <c r="I6398" s="398">
        <v>24.6</v>
      </c>
    </row>
    <row r="6399" spans="3:9" ht="13.5" customHeight="1" x14ac:dyDescent="0.25">
      <c r="C6399" s="397">
        <v>1995</v>
      </c>
      <c r="D6399" s="397">
        <v>9</v>
      </c>
      <c r="E6399" s="397">
        <v>24</v>
      </c>
      <c r="F6399" s="397">
        <v>1</v>
      </c>
      <c r="G6399" s="398">
        <v>6385</v>
      </c>
      <c r="H6399" s="398">
        <v>0</v>
      </c>
      <c r="I6399" s="398">
        <v>24.7</v>
      </c>
    </row>
    <row r="6400" spans="3:9" ht="13.5" customHeight="1" x14ac:dyDescent="0.25">
      <c r="C6400" s="397">
        <v>1995</v>
      </c>
      <c r="D6400" s="397">
        <v>9</v>
      </c>
      <c r="E6400" s="397">
        <v>24</v>
      </c>
      <c r="F6400" s="397">
        <v>2</v>
      </c>
      <c r="G6400" s="398">
        <v>6386</v>
      </c>
      <c r="H6400" s="398">
        <v>0</v>
      </c>
      <c r="I6400" s="398">
        <v>24.7</v>
      </c>
    </row>
    <row r="6401" spans="3:9" ht="13.5" customHeight="1" x14ac:dyDescent="0.25">
      <c r="C6401" s="397">
        <v>1995</v>
      </c>
      <c r="D6401" s="397">
        <v>9</v>
      </c>
      <c r="E6401" s="397">
        <v>24</v>
      </c>
      <c r="F6401" s="397">
        <v>3</v>
      </c>
      <c r="G6401" s="398">
        <v>6387</v>
      </c>
      <c r="H6401" s="398">
        <v>0</v>
      </c>
      <c r="I6401" s="398">
        <v>24.7</v>
      </c>
    </row>
    <row r="6402" spans="3:9" ht="13.5" customHeight="1" x14ac:dyDescent="0.25">
      <c r="C6402" s="397">
        <v>1995</v>
      </c>
      <c r="D6402" s="397">
        <v>9</v>
      </c>
      <c r="E6402" s="397">
        <v>24</v>
      </c>
      <c r="F6402" s="397">
        <v>4</v>
      </c>
      <c r="G6402" s="398">
        <v>6388</v>
      </c>
      <c r="H6402" s="398">
        <v>0</v>
      </c>
      <c r="I6402" s="398">
        <v>24.7</v>
      </c>
    </row>
    <row r="6403" spans="3:9" ht="13.5" customHeight="1" x14ac:dyDescent="0.25">
      <c r="C6403" s="397">
        <v>1995</v>
      </c>
      <c r="D6403" s="397">
        <v>9</v>
      </c>
      <c r="E6403" s="397">
        <v>24</v>
      </c>
      <c r="F6403" s="397">
        <v>5</v>
      </c>
      <c r="G6403" s="398">
        <v>6389</v>
      </c>
      <c r="H6403" s="398">
        <v>0</v>
      </c>
      <c r="I6403" s="398">
        <v>24.7</v>
      </c>
    </row>
    <row r="6404" spans="3:9" ht="13.5" customHeight="1" x14ac:dyDescent="0.25">
      <c r="C6404" s="397">
        <v>1995</v>
      </c>
      <c r="D6404" s="397">
        <v>9</v>
      </c>
      <c r="E6404" s="397">
        <v>24</v>
      </c>
      <c r="F6404" s="397">
        <v>6</v>
      </c>
      <c r="G6404" s="398">
        <v>6390</v>
      </c>
      <c r="H6404" s="398">
        <v>0</v>
      </c>
      <c r="I6404" s="398">
        <v>24.8</v>
      </c>
    </row>
    <row r="6405" spans="3:9" ht="13.5" customHeight="1" x14ac:dyDescent="0.25">
      <c r="C6405" s="397">
        <v>1995</v>
      </c>
      <c r="D6405" s="397">
        <v>9</v>
      </c>
      <c r="E6405" s="397">
        <v>24</v>
      </c>
      <c r="F6405" s="397">
        <v>7</v>
      </c>
      <c r="G6405" s="398">
        <v>6391</v>
      </c>
      <c r="H6405" s="398">
        <v>15</v>
      </c>
      <c r="I6405" s="398">
        <v>24.8</v>
      </c>
    </row>
    <row r="6406" spans="3:9" ht="13.5" customHeight="1" x14ac:dyDescent="0.25">
      <c r="C6406" s="397">
        <v>1995</v>
      </c>
      <c r="D6406" s="397">
        <v>9</v>
      </c>
      <c r="E6406" s="397">
        <v>24</v>
      </c>
      <c r="F6406" s="397">
        <v>8</v>
      </c>
      <c r="G6406" s="398">
        <v>6392</v>
      </c>
      <c r="H6406" s="398">
        <v>139</v>
      </c>
      <c r="I6406" s="398">
        <v>26.7</v>
      </c>
    </row>
    <row r="6407" spans="3:9" ht="13.5" customHeight="1" x14ac:dyDescent="0.25">
      <c r="C6407" s="397">
        <v>1995</v>
      </c>
      <c r="D6407" s="397">
        <v>9</v>
      </c>
      <c r="E6407" s="397">
        <v>24</v>
      </c>
      <c r="F6407" s="397">
        <v>9</v>
      </c>
      <c r="G6407" s="398">
        <v>6393</v>
      </c>
      <c r="H6407" s="398">
        <v>292</v>
      </c>
      <c r="I6407" s="398">
        <v>28.5</v>
      </c>
    </row>
    <row r="6408" spans="3:9" ht="13.5" customHeight="1" x14ac:dyDescent="0.25">
      <c r="C6408" s="397">
        <v>1995</v>
      </c>
      <c r="D6408" s="397">
        <v>9</v>
      </c>
      <c r="E6408" s="397">
        <v>24</v>
      </c>
      <c r="F6408" s="397">
        <v>10</v>
      </c>
      <c r="G6408" s="398">
        <v>6394</v>
      </c>
      <c r="H6408" s="398">
        <v>428</v>
      </c>
      <c r="I6408" s="398">
        <v>30.4</v>
      </c>
    </row>
    <row r="6409" spans="3:9" ht="13.5" customHeight="1" x14ac:dyDescent="0.25">
      <c r="C6409" s="397">
        <v>1995</v>
      </c>
      <c r="D6409" s="397">
        <v>9</v>
      </c>
      <c r="E6409" s="397">
        <v>24</v>
      </c>
      <c r="F6409" s="397">
        <v>11</v>
      </c>
      <c r="G6409" s="398">
        <v>6395</v>
      </c>
      <c r="H6409" s="398">
        <v>529</v>
      </c>
      <c r="I6409" s="398">
        <v>29.5</v>
      </c>
    </row>
    <row r="6410" spans="3:9" ht="13.5" customHeight="1" x14ac:dyDescent="0.25">
      <c r="C6410" s="397">
        <v>1995</v>
      </c>
      <c r="D6410" s="397">
        <v>9</v>
      </c>
      <c r="E6410" s="397">
        <v>24</v>
      </c>
      <c r="F6410" s="397">
        <v>12</v>
      </c>
      <c r="G6410" s="398">
        <v>6396</v>
      </c>
      <c r="H6410" s="398">
        <v>585</v>
      </c>
      <c r="I6410" s="398">
        <v>28.5</v>
      </c>
    </row>
    <row r="6411" spans="3:9" ht="13.5" customHeight="1" x14ac:dyDescent="0.25">
      <c r="C6411" s="397">
        <v>1995</v>
      </c>
      <c r="D6411" s="397">
        <v>9</v>
      </c>
      <c r="E6411" s="397">
        <v>24</v>
      </c>
      <c r="F6411" s="397">
        <v>13</v>
      </c>
      <c r="G6411" s="398">
        <v>6397</v>
      </c>
      <c r="H6411" s="398">
        <v>593</v>
      </c>
      <c r="I6411" s="398">
        <v>27.6</v>
      </c>
    </row>
    <row r="6412" spans="3:9" ht="13.5" customHeight="1" x14ac:dyDescent="0.25">
      <c r="C6412" s="397">
        <v>1995</v>
      </c>
      <c r="D6412" s="397">
        <v>9</v>
      </c>
      <c r="E6412" s="397">
        <v>24</v>
      </c>
      <c r="F6412" s="397">
        <v>14</v>
      </c>
      <c r="G6412" s="398">
        <v>6398</v>
      </c>
      <c r="H6412" s="398">
        <v>602</v>
      </c>
      <c r="I6412" s="398">
        <v>28.7</v>
      </c>
    </row>
    <row r="6413" spans="3:9" ht="13.5" customHeight="1" x14ac:dyDescent="0.25">
      <c r="C6413" s="397">
        <v>1995</v>
      </c>
      <c r="D6413" s="397">
        <v>9</v>
      </c>
      <c r="E6413" s="397">
        <v>24</v>
      </c>
      <c r="F6413" s="397">
        <v>15</v>
      </c>
      <c r="G6413" s="398">
        <v>6399</v>
      </c>
      <c r="H6413" s="398">
        <v>545</v>
      </c>
      <c r="I6413" s="398">
        <v>29.9</v>
      </c>
    </row>
    <row r="6414" spans="3:9" ht="13.5" customHeight="1" x14ac:dyDescent="0.25">
      <c r="C6414" s="397">
        <v>1995</v>
      </c>
      <c r="D6414" s="397">
        <v>9</v>
      </c>
      <c r="E6414" s="397">
        <v>24</v>
      </c>
      <c r="F6414" s="397">
        <v>16</v>
      </c>
      <c r="G6414" s="398">
        <v>6400</v>
      </c>
      <c r="H6414" s="398">
        <v>423</v>
      </c>
      <c r="I6414" s="398">
        <v>31</v>
      </c>
    </row>
    <row r="6415" spans="3:9" ht="13.5" customHeight="1" x14ac:dyDescent="0.25">
      <c r="C6415" s="397">
        <v>1995</v>
      </c>
      <c r="D6415" s="397">
        <v>9</v>
      </c>
      <c r="E6415" s="397">
        <v>24</v>
      </c>
      <c r="F6415" s="397">
        <v>17</v>
      </c>
      <c r="G6415" s="398">
        <v>6401</v>
      </c>
      <c r="H6415" s="398">
        <v>235</v>
      </c>
      <c r="I6415" s="398">
        <v>30.2</v>
      </c>
    </row>
    <row r="6416" spans="3:9" ht="13.5" customHeight="1" x14ac:dyDescent="0.25">
      <c r="C6416" s="397">
        <v>1995</v>
      </c>
      <c r="D6416" s="397">
        <v>9</v>
      </c>
      <c r="E6416" s="397">
        <v>24</v>
      </c>
      <c r="F6416" s="397">
        <v>18</v>
      </c>
      <c r="G6416" s="398">
        <v>6402</v>
      </c>
      <c r="H6416" s="398">
        <v>57</v>
      </c>
      <c r="I6416" s="398">
        <v>29.3</v>
      </c>
    </row>
    <row r="6417" spans="3:9" ht="13.5" customHeight="1" x14ac:dyDescent="0.25">
      <c r="C6417" s="397">
        <v>1995</v>
      </c>
      <c r="D6417" s="397">
        <v>9</v>
      </c>
      <c r="E6417" s="397">
        <v>24</v>
      </c>
      <c r="F6417" s="397">
        <v>19</v>
      </c>
      <c r="G6417" s="398">
        <v>6403</v>
      </c>
      <c r="H6417" s="398">
        <v>1</v>
      </c>
      <c r="I6417" s="398">
        <v>28.5</v>
      </c>
    </row>
    <row r="6418" spans="3:9" ht="13.5" customHeight="1" x14ac:dyDescent="0.25">
      <c r="C6418" s="397">
        <v>1995</v>
      </c>
      <c r="D6418" s="397">
        <v>9</v>
      </c>
      <c r="E6418" s="397">
        <v>24</v>
      </c>
      <c r="F6418" s="397">
        <v>20</v>
      </c>
      <c r="G6418" s="398">
        <v>6404</v>
      </c>
      <c r="H6418" s="398">
        <v>0</v>
      </c>
      <c r="I6418" s="398">
        <v>28.1</v>
      </c>
    </row>
    <row r="6419" spans="3:9" ht="13.5" customHeight="1" x14ac:dyDescent="0.25">
      <c r="C6419" s="397">
        <v>1995</v>
      </c>
      <c r="D6419" s="397">
        <v>9</v>
      </c>
      <c r="E6419" s="397">
        <v>24</v>
      </c>
      <c r="F6419" s="397">
        <v>21</v>
      </c>
      <c r="G6419" s="398">
        <v>6405</v>
      </c>
      <c r="H6419" s="398">
        <v>0</v>
      </c>
      <c r="I6419" s="398">
        <v>27.6</v>
      </c>
    </row>
    <row r="6420" spans="3:9" ht="13.5" customHeight="1" x14ac:dyDescent="0.25">
      <c r="C6420" s="397">
        <v>1995</v>
      </c>
      <c r="D6420" s="397">
        <v>9</v>
      </c>
      <c r="E6420" s="397">
        <v>24</v>
      </c>
      <c r="F6420" s="397">
        <v>22</v>
      </c>
      <c r="G6420" s="398">
        <v>6406</v>
      </c>
      <c r="H6420" s="398">
        <v>0</v>
      </c>
      <c r="I6420" s="398">
        <v>27.2</v>
      </c>
    </row>
    <row r="6421" spans="3:9" ht="13.5" customHeight="1" x14ac:dyDescent="0.25">
      <c r="C6421" s="397">
        <v>1995</v>
      </c>
      <c r="D6421" s="397">
        <v>9</v>
      </c>
      <c r="E6421" s="397">
        <v>24</v>
      </c>
      <c r="F6421" s="397">
        <v>23</v>
      </c>
      <c r="G6421" s="398">
        <v>6407</v>
      </c>
      <c r="H6421" s="398">
        <v>0</v>
      </c>
      <c r="I6421" s="398">
        <v>26.6</v>
      </c>
    </row>
    <row r="6422" spans="3:9" ht="13.5" customHeight="1" x14ac:dyDescent="0.25">
      <c r="C6422" s="397">
        <v>1995</v>
      </c>
      <c r="D6422" s="397">
        <v>9</v>
      </c>
      <c r="E6422" s="397">
        <v>24</v>
      </c>
      <c r="F6422" s="397">
        <v>24</v>
      </c>
      <c r="G6422" s="398">
        <v>6408</v>
      </c>
      <c r="H6422" s="398">
        <v>0</v>
      </c>
      <c r="I6422" s="398">
        <v>26.1</v>
      </c>
    </row>
    <row r="6423" spans="3:9" ht="13.5" customHeight="1" x14ac:dyDescent="0.25">
      <c r="C6423" s="397">
        <v>1995</v>
      </c>
      <c r="D6423" s="397">
        <v>9</v>
      </c>
      <c r="E6423" s="397">
        <v>25</v>
      </c>
      <c r="F6423" s="397">
        <v>1</v>
      </c>
      <c r="G6423" s="398">
        <v>6409</v>
      </c>
      <c r="H6423" s="398">
        <v>0</v>
      </c>
      <c r="I6423" s="398">
        <v>25.5</v>
      </c>
    </row>
    <row r="6424" spans="3:9" ht="13.5" customHeight="1" x14ac:dyDescent="0.25">
      <c r="C6424" s="397">
        <v>1995</v>
      </c>
      <c r="D6424" s="397">
        <v>9</v>
      </c>
      <c r="E6424" s="397">
        <v>25</v>
      </c>
      <c r="F6424" s="397">
        <v>2</v>
      </c>
      <c r="G6424" s="398">
        <v>6410</v>
      </c>
      <c r="H6424" s="398">
        <v>0</v>
      </c>
      <c r="I6424" s="398">
        <v>25.3</v>
      </c>
    </row>
    <row r="6425" spans="3:9" ht="13.5" customHeight="1" x14ac:dyDescent="0.25">
      <c r="C6425" s="397">
        <v>1995</v>
      </c>
      <c r="D6425" s="397">
        <v>9</v>
      </c>
      <c r="E6425" s="397">
        <v>25</v>
      </c>
      <c r="F6425" s="397">
        <v>3</v>
      </c>
      <c r="G6425" s="398">
        <v>6411</v>
      </c>
      <c r="H6425" s="398">
        <v>0</v>
      </c>
      <c r="I6425" s="398">
        <v>25.2</v>
      </c>
    </row>
    <row r="6426" spans="3:9" ht="13.5" customHeight="1" x14ac:dyDescent="0.25">
      <c r="C6426" s="397">
        <v>1995</v>
      </c>
      <c r="D6426" s="397">
        <v>9</v>
      </c>
      <c r="E6426" s="397">
        <v>25</v>
      </c>
      <c r="F6426" s="397">
        <v>4</v>
      </c>
      <c r="G6426" s="398">
        <v>6412</v>
      </c>
      <c r="H6426" s="398">
        <v>0</v>
      </c>
      <c r="I6426" s="398">
        <v>25</v>
      </c>
    </row>
    <row r="6427" spans="3:9" ht="13.5" customHeight="1" x14ac:dyDescent="0.25">
      <c r="C6427" s="397">
        <v>1995</v>
      </c>
      <c r="D6427" s="397">
        <v>9</v>
      </c>
      <c r="E6427" s="397">
        <v>25</v>
      </c>
      <c r="F6427" s="397">
        <v>5</v>
      </c>
      <c r="G6427" s="398">
        <v>6413</v>
      </c>
      <c r="H6427" s="398">
        <v>0</v>
      </c>
      <c r="I6427" s="398">
        <v>25</v>
      </c>
    </row>
    <row r="6428" spans="3:9" ht="13.5" customHeight="1" x14ac:dyDescent="0.25">
      <c r="C6428" s="397">
        <v>1995</v>
      </c>
      <c r="D6428" s="397">
        <v>9</v>
      </c>
      <c r="E6428" s="397">
        <v>25</v>
      </c>
      <c r="F6428" s="397">
        <v>6</v>
      </c>
      <c r="G6428" s="398">
        <v>6414</v>
      </c>
      <c r="H6428" s="398">
        <v>0</v>
      </c>
      <c r="I6428" s="398">
        <v>25</v>
      </c>
    </row>
    <row r="6429" spans="3:9" ht="13.5" customHeight="1" x14ac:dyDescent="0.25">
      <c r="C6429" s="397">
        <v>1995</v>
      </c>
      <c r="D6429" s="397">
        <v>9</v>
      </c>
      <c r="E6429" s="397">
        <v>25</v>
      </c>
      <c r="F6429" s="397">
        <v>7</v>
      </c>
      <c r="G6429" s="398">
        <v>6415</v>
      </c>
      <c r="H6429" s="398">
        <v>15</v>
      </c>
      <c r="I6429" s="398">
        <v>25</v>
      </c>
    </row>
    <row r="6430" spans="3:9" ht="13.5" customHeight="1" x14ac:dyDescent="0.25">
      <c r="C6430" s="397">
        <v>1995</v>
      </c>
      <c r="D6430" s="397">
        <v>9</v>
      </c>
      <c r="E6430" s="397">
        <v>25</v>
      </c>
      <c r="F6430" s="397">
        <v>8</v>
      </c>
      <c r="G6430" s="398">
        <v>6416</v>
      </c>
      <c r="H6430" s="398">
        <v>139</v>
      </c>
      <c r="I6430" s="398">
        <v>26.2</v>
      </c>
    </row>
    <row r="6431" spans="3:9" ht="13.5" customHeight="1" x14ac:dyDescent="0.25">
      <c r="C6431" s="397">
        <v>1995</v>
      </c>
      <c r="D6431" s="397">
        <v>9</v>
      </c>
      <c r="E6431" s="397">
        <v>25</v>
      </c>
      <c r="F6431" s="397">
        <v>9</v>
      </c>
      <c r="G6431" s="398">
        <v>6417</v>
      </c>
      <c r="H6431" s="398">
        <v>292</v>
      </c>
      <c r="I6431" s="398">
        <v>27.4</v>
      </c>
    </row>
    <row r="6432" spans="3:9" ht="13.5" customHeight="1" x14ac:dyDescent="0.25">
      <c r="C6432" s="397">
        <v>1995</v>
      </c>
      <c r="D6432" s="397">
        <v>9</v>
      </c>
      <c r="E6432" s="397">
        <v>25</v>
      </c>
      <c r="F6432" s="397">
        <v>10</v>
      </c>
      <c r="G6432" s="398">
        <v>6418</v>
      </c>
      <c r="H6432" s="398">
        <v>428</v>
      </c>
      <c r="I6432" s="398">
        <v>28.6</v>
      </c>
    </row>
    <row r="6433" spans="3:9" ht="13.5" customHeight="1" x14ac:dyDescent="0.25">
      <c r="C6433" s="397">
        <v>1995</v>
      </c>
      <c r="D6433" s="397">
        <v>9</v>
      </c>
      <c r="E6433" s="397">
        <v>25</v>
      </c>
      <c r="F6433" s="397">
        <v>11</v>
      </c>
      <c r="G6433" s="398">
        <v>6419</v>
      </c>
      <c r="H6433" s="398">
        <v>528</v>
      </c>
      <c r="I6433" s="398">
        <v>29.9</v>
      </c>
    </row>
    <row r="6434" spans="3:9" ht="13.5" customHeight="1" x14ac:dyDescent="0.25">
      <c r="C6434" s="397">
        <v>1995</v>
      </c>
      <c r="D6434" s="397">
        <v>9</v>
      </c>
      <c r="E6434" s="397">
        <v>25</v>
      </c>
      <c r="F6434" s="397">
        <v>12</v>
      </c>
      <c r="G6434" s="398">
        <v>6420</v>
      </c>
      <c r="H6434" s="398">
        <v>585</v>
      </c>
      <c r="I6434" s="398">
        <v>31.1</v>
      </c>
    </row>
    <row r="6435" spans="3:9" ht="13.5" customHeight="1" x14ac:dyDescent="0.25">
      <c r="C6435" s="397">
        <v>1995</v>
      </c>
      <c r="D6435" s="397">
        <v>9</v>
      </c>
      <c r="E6435" s="397">
        <v>25</v>
      </c>
      <c r="F6435" s="397">
        <v>13</v>
      </c>
      <c r="G6435" s="398">
        <v>6421</v>
      </c>
      <c r="H6435" s="398">
        <v>593</v>
      </c>
      <c r="I6435" s="398">
        <v>32.4</v>
      </c>
    </row>
    <row r="6436" spans="3:9" ht="13.5" customHeight="1" x14ac:dyDescent="0.25">
      <c r="C6436" s="397">
        <v>1995</v>
      </c>
      <c r="D6436" s="397">
        <v>9</v>
      </c>
      <c r="E6436" s="397">
        <v>25</v>
      </c>
      <c r="F6436" s="397">
        <v>14</v>
      </c>
      <c r="G6436" s="398">
        <v>6422</v>
      </c>
      <c r="H6436" s="398">
        <v>551</v>
      </c>
      <c r="I6436" s="398">
        <v>32.799999999999997</v>
      </c>
    </row>
    <row r="6437" spans="3:9" ht="13.5" customHeight="1" x14ac:dyDescent="0.25">
      <c r="C6437" s="397">
        <v>1995</v>
      </c>
      <c r="D6437" s="397">
        <v>9</v>
      </c>
      <c r="E6437" s="397">
        <v>25</v>
      </c>
      <c r="F6437" s="397">
        <v>15</v>
      </c>
      <c r="G6437" s="398">
        <v>6423</v>
      </c>
      <c r="H6437" s="398">
        <v>464</v>
      </c>
      <c r="I6437" s="398">
        <v>33.1</v>
      </c>
    </row>
    <row r="6438" spans="3:9" ht="13.5" customHeight="1" x14ac:dyDescent="0.25">
      <c r="C6438" s="397">
        <v>1995</v>
      </c>
      <c r="D6438" s="397">
        <v>9</v>
      </c>
      <c r="E6438" s="397">
        <v>25</v>
      </c>
      <c r="F6438" s="397">
        <v>16</v>
      </c>
      <c r="G6438" s="398">
        <v>6424</v>
      </c>
      <c r="H6438" s="398">
        <v>338</v>
      </c>
      <c r="I6438" s="398">
        <v>33.5</v>
      </c>
    </row>
    <row r="6439" spans="3:9" ht="13.5" customHeight="1" x14ac:dyDescent="0.25">
      <c r="C6439" s="397">
        <v>1995</v>
      </c>
      <c r="D6439" s="397">
        <v>9</v>
      </c>
      <c r="E6439" s="397">
        <v>25</v>
      </c>
      <c r="F6439" s="397">
        <v>17</v>
      </c>
      <c r="G6439" s="398">
        <v>6425</v>
      </c>
      <c r="H6439" s="398">
        <v>186</v>
      </c>
      <c r="I6439" s="398">
        <v>32.299999999999997</v>
      </c>
    </row>
    <row r="6440" spans="3:9" ht="13.5" customHeight="1" x14ac:dyDescent="0.25">
      <c r="C6440" s="397">
        <v>1995</v>
      </c>
      <c r="D6440" s="397">
        <v>9</v>
      </c>
      <c r="E6440" s="397">
        <v>25</v>
      </c>
      <c r="F6440" s="397">
        <v>18</v>
      </c>
      <c r="G6440" s="398">
        <v>6426</v>
      </c>
      <c r="H6440" s="398">
        <v>44</v>
      </c>
      <c r="I6440" s="398">
        <v>31</v>
      </c>
    </row>
    <row r="6441" spans="3:9" ht="13.5" customHeight="1" x14ac:dyDescent="0.25">
      <c r="C6441" s="397">
        <v>1995</v>
      </c>
      <c r="D6441" s="397">
        <v>9</v>
      </c>
      <c r="E6441" s="397">
        <v>25</v>
      </c>
      <c r="F6441" s="397">
        <v>19</v>
      </c>
      <c r="G6441" s="398">
        <v>6427</v>
      </c>
      <c r="H6441" s="398">
        <v>0</v>
      </c>
      <c r="I6441" s="398">
        <v>29.8</v>
      </c>
    </row>
    <row r="6442" spans="3:9" ht="13.5" customHeight="1" x14ac:dyDescent="0.25">
      <c r="C6442" s="397">
        <v>1995</v>
      </c>
      <c r="D6442" s="397">
        <v>9</v>
      </c>
      <c r="E6442" s="397">
        <v>25</v>
      </c>
      <c r="F6442" s="397">
        <v>20</v>
      </c>
      <c r="G6442" s="398">
        <v>6428</v>
      </c>
      <c r="H6442" s="398">
        <v>0</v>
      </c>
      <c r="I6442" s="398">
        <v>28.4</v>
      </c>
    </row>
    <row r="6443" spans="3:9" ht="13.5" customHeight="1" x14ac:dyDescent="0.25">
      <c r="C6443" s="397">
        <v>1995</v>
      </c>
      <c r="D6443" s="397">
        <v>9</v>
      </c>
      <c r="E6443" s="397">
        <v>25</v>
      </c>
      <c r="F6443" s="397">
        <v>21</v>
      </c>
      <c r="G6443" s="398">
        <v>6429</v>
      </c>
      <c r="H6443" s="398">
        <v>0</v>
      </c>
      <c r="I6443" s="398">
        <v>26.9</v>
      </c>
    </row>
    <row r="6444" spans="3:9" ht="13.5" customHeight="1" x14ac:dyDescent="0.25">
      <c r="C6444" s="397">
        <v>1995</v>
      </c>
      <c r="D6444" s="397">
        <v>9</v>
      </c>
      <c r="E6444" s="397">
        <v>25</v>
      </c>
      <c r="F6444" s="397">
        <v>22</v>
      </c>
      <c r="G6444" s="398">
        <v>6430</v>
      </c>
      <c r="H6444" s="398">
        <v>0</v>
      </c>
      <c r="I6444" s="398">
        <v>25.5</v>
      </c>
    </row>
    <row r="6445" spans="3:9" ht="13.5" customHeight="1" x14ac:dyDescent="0.25">
      <c r="C6445" s="397">
        <v>1995</v>
      </c>
      <c r="D6445" s="397">
        <v>9</v>
      </c>
      <c r="E6445" s="397">
        <v>25</v>
      </c>
      <c r="F6445" s="397">
        <v>23</v>
      </c>
      <c r="G6445" s="398">
        <v>6431</v>
      </c>
      <c r="H6445" s="398">
        <v>0</v>
      </c>
      <c r="I6445" s="398">
        <v>25.5</v>
      </c>
    </row>
    <row r="6446" spans="3:9" ht="13.5" customHeight="1" x14ac:dyDescent="0.25">
      <c r="C6446" s="397">
        <v>1995</v>
      </c>
      <c r="D6446" s="397">
        <v>9</v>
      </c>
      <c r="E6446" s="397">
        <v>25</v>
      </c>
      <c r="F6446" s="397">
        <v>24</v>
      </c>
      <c r="G6446" s="398">
        <v>6432</v>
      </c>
      <c r="H6446" s="398">
        <v>0</v>
      </c>
      <c r="I6446" s="398">
        <v>25.6</v>
      </c>
    </row>
    <row r="6447" spans="3:9" ht="13.5" customHeight="1" x14ac:dyDescent="0.25">
      <c r="C6447" s="397">
        <v>1995</v>
      </c>
      <c r="D6447" s="397">
        <v>9</v>
      </c>
      <c r="E6447" s="397">
        <v>26</v>
      </c>
      <c r="F6447" s="397">
        <v>1</v>
      </c>
      <c r="G6447" s="398">
        <v>6433</v>
      </c>
      <c r="H6447" s="398">
        <v>0</v>
      </c>
      <c r="I6447" s="398">
        <v>25.6</v>
      </c>
    </row>
    <row r="6448" spans="3:9" ht="13.5" customHeight="1" x14ac:dyDescent="0.25">
      <c r="C6448" s="397">
        <v>1995</v>
      </c>
      <c r="D6448" s="397">
        <v>9</v>
      </c>
      <c r="E6448" s="397">
        <v>26</v>
      </c>
      <c r="F6448" s="397">
        <v>2</v>
      </c>
      <c r="G6448" s="398">
        <v>6434</v>
      </c>
      <c r="H6448" s="398">
        <v>0</v>
      </c>
      <c r="I6448" s="398">
        <v>25.4</v>
      </c>
    </row>
    <row r="6449" spans="3:9" ht="13.5" customHeight="1" x14ac:dyDescent="0.25">
      <c r="C6449" s="397">
        <v>1995</v>
      </c>
      <c r="D6449" s="397">
        <v>9</v>
      </c>
      <c r="E6449" s="397">
        <v>26</v>
      </c>
      <c r="F6449" s="397">
        <v>3</v>
      </c>
      <c r="G6449" s="398">
        <v>6435</v>
      </c>
      <c r="H6449" s="398">
        <v>0</v>
      </c>
      <c r="I6449" s="398">
        <v>25.1</v>
      </c>
    </row>
    <row r="6450" spans="3:9" ht="13.5" customHeight="1" x14ac:dyDescent="0.25">
      <c r="C6450" s="397">
        <v>1995</v>
      </c>
      <c r="D6450" s="397">
        <v>9</v>
      </c>
      <c r="E6450" s="397">
        <v>26</v>
      </c>
      <c r="F6450" s="397">
        <v>4</v>
      </c>
      <c r="G6450" s="398">
        <v>6436</v>
      </c>
      <c r="H6450" s="398">
        <v>0</v>
      </c>
      <c r="I6450" s="398">
        <v>24.9</v>
      </c>
    </row>
    <row r="6451" spans="3:9" ht="13.5" customHeight="1" x14ac:dyDescent="0.25">
      <c r="C6451" s="397">
        <v>1995</v>
      </c>
      <c r="D6451" s="397">
        <v>9</v>
      </c>
      <c r="E6451" s="397">
        <v>26</v>
      </c>
      <c r="F6451" s="397">
        <v>5</v>
      </c>
      <c r="G6451" s="398">
        <v>6437</v>
      </c>
      <c r="H6451" s="398">
        <v>0</v>
      </c>
      <c r="I6451" s="398">
        <v>24.9</v>
      </c>
    </row>
    <row r="6452" spans="3:9" ht="13.5" customHeight="1" x14ac:dyDescent="0.25">
      <c r="C6452" s="397">
        <v>1995</v>
      </c>
      <c r="D6452" s="397">
        <v>9</v>
      </c>
      <c r="E6452" s="397">
        <v>26</v>
      </c>
      <c r="F6452" s="397">
        <v>6</v>
      </c>
      <c r="G6452" s="398">
        <v>6438</v>
      </c>
      <c r="H6452" s="398">
        <v>0</v>
      </c>
      <c r="I6452" s="398">
        <v>24.8</v>
      </c>
    </row>
    <row r="6453" spans="3:9" ht="13.5" customHeight="1" x14ac:dyDescent="0.25">
      <c r="C6453" s="397">
        <v>1995</v>
      </c>
      <c r="D6453" s="397">
        <v>9</v>
      </c>
      <c r="E6453" s="397">
        <v>26</v>
      </c>
      <c r="F6453" s="397">
        <v>7</v>
      </c>
      <c r="G6453" s="398">
        <v>6439</v>
      </c>
      <c r="H6453" s="398">
        <v>19</v>
      </c>
      <c r="I6453" s="398">
        <v>24.8</v>
      </c>
    </row>
    <row r="6454" spans="3:9" ht="13.5" customHeight="1" x14ac:dyDescent="0.25">
      <c r="C6454" s="397">
        <v>1995</v>
      </c>
      <c r="D6454" s="397">
        <v>9</v>
      </c>
      <c r="E6454" s="397">
        <v>26</v>
      </c>
      <c r="F6454" s="397">
        <v>8</v>
      </c>
      <c r="G6454" s="398">
        <v>6440</v>
      </c>
      <c r="H6454" s="398">
        <v>191</v>
      </c>
      <c r="I6454" s="398">
        <v>26.4</v>
      </c>
    </row>
    <row r="6455" spans="3:9" ht="13.5" customHeight="1" x14ac:dyDescent="0.25">
      <c r="C6455" s="397">
        <v>1995</v>
      </c>
      <c r="D6455" s="397">
        <v>9</v>
      </c>
      <c r="E6455" s="397">
        <v>26</v>
      </c>
      <c r="F6455" s="397">
        <v>9</v>
      </c>
      <c r="G6455" s="398">
        <v>6441</v>
      </c>
      <c r="H6455" s="398">
        <v>432</v>
      </c>
      <c r="I6455" s="398">
        <v>28</v>
      </c>
    </row>
    <row r="6456" spans="3:9" ht="13.5" customHeight="1" x14ac:dyDescent="0.25">
      <c r="C6456" s="397">
        <v>1995</v>
      </c>
      <c r="D6456" s="397">
        <v>9</v>
      </c>
      <c r="E6456" s="397">
        <v>26</v>
      </c>
      <c r="F6456" s="397">
        <v>10</v>
      </c>
      <c r="G6456" s="398">
        <v>6442</v>
      </c>
      <c r="H6456" s="398">
        <v>665</v>
      </c>
      <c r="I6456" s="398">
        <v>29.6</v>
      </c>
    </row>
    <row r="6457" spans="3:9" ht="13.5" customHeight="1" x14ac:dyDescent="0.25">
      <c r="C6457" s="397">
        <v>1995</v>
      </c>
      <c r="D6457" s="397">
        <v>9</v>
      </c>
      <c r="E6457" s="397">
        <v>26</v>
      </c>
      <c r="F6457" s="397">
        <v>11</v>
      </c>
      <c r="G6457" s="398">
        <v>6443</v>
      </c>
      <c r="H6457" s="398">
        <v>780</v>
      </c>
      <c r="I6457" s="398">
        <v>30.5</v>
      </c>
    </row>
    <row r="6458" spans="3:9" ht="13.5" customHeight="1" x14ac:dyDescent="0.25">
      <c r="C6458" s="397">
        <v>1995</v>
      </c>
      <c r="D6458" s="397">
        <v>9</v>
      </c>
      <c r="E6458" s="397">
        <v>26</v>
      </c>
      <c r="F6458" s="397">
        <v>12</v>
      </c>
      <c r="G6458" s="398">
        <v>6444</v>
      </c>
      <c r="H6458" s="398">
        <v>804</v>
      </c>
      <c r="I6458" s="398">
        <v>31.3</v>
      </c>
    </row>
    <row r="6459" spans="3:9" ht="13.5" customHeight="1" x14ac:dyDescent="0.25">
      <c r="C6459" s="397">
        <v>1995</v>
      </c>
      <c r="D6459" s="397">
        <v>9</v>
      </c>
      <c r="E6459" s="397">
        <v>26</v>
      </c>
      <c r="F6459" s="397">
        <v>13</v>
      </c>
      <c r="G6459" s="398">
        <v>6445</v>
      </c>
      <c r="H6459" s="398">
        <v>739</v>
      </c>
      <c r="I6459" s="398">
        <v>32.200000000000003</v>
      </c>
    </row>
    <row r="6460" spans="3:9" ht="13.5" customHeight="1" x14ac:dyDescent="0.25">
      <c r="C6460" s="397">
        <v>1995</v>
      </c>
      <c r="D6460" s="397">
        <v>9</v>
      </c>
      <c r="E6460" s="397">
        <v>26</v>
      </c>
      <c r="F6460" s="397">
        <v>14</v>
      </c>
      <c r="G6460" s="398">
        <v>6446</v>
      </c>
      <c r="H6460" s="398">
        <v>646</v>
      </c>
      <c r="I6460" s="398">
        <v>31.3</v>
      </c>
    </row>
    <row r="6461" spans="3:9" ht="13.5" customHeight="1" x14ac:dyDescent="0.25">
      <c r="C6461" s="397">
        <v>1995</v>
      </c>
      <c r="D6461" s="397">
        <v>9</v>
      </c>
      <c r="E6461" s="397">
        <v>26</v>
      </c>
      <c r="F6461" s="397">
        <v>15</v>
      </c>
      <c r="G6461" s="398">
        <v>6447</v>
      </c>
      <c r="H6461" s="398">
        <v>504</v>
      </c>
      <c r="I6461" s="398">
        <v>30.5</v>
      </c>
    </row>
    <row r="6462" spans="3:9" ht="13.5" customHeight="1" x14ac:dyDescent="0.25">
      <c r="C6462" s="397">
        <v>1995</v>
      </c>
      <c r="D6462" s="397">
        <v>9</v>
      </c>
      <c r="E6462" s="397">
        <v>26</v>
      </c>
      <c r="F6462" s="397">
        <v>16</v>
      </c>
      <c r="G6462" s="398">
        <v>6448</v>
      </c>
      <c r="H6462" s="398">
        <v>336</v>
      </c>
      <c r="I6462" s="398">
        <v>29.6</v>
      </c>
    </row>
    <row r="6463" spans="3:9" ht="13.5" customHeight="1" x14ac:dyDescent="0.25">
      <c r="C6463" s="397">
        <v>1995</v>
      </c>
      <c r="D6463" s="397">
        <v>9</v>
      </c>
      <c r="E6463" s="397">
        <v>26</v>
      </c>
      <c r="F6463" s="397">
        <v>17</v>
      </c>
      <c r="G6463" s="398">
        <v>6449</v>
      </c>
      <c r="H6463" s="398">
        <v>184</v>
      </c>
      <c r="I6463" s="398">
        <v>29.6</v>
      </c>
    </row>
    <row r="6464" spans="3:9" ht="13.5" customHeight="1" x14ac:dyDescent="0.25">
      <c r="C6464" s="397">
        <v>1995</v>
      </c>
      <c r="D6464" s="397">
        <v>9</v>
      </c>
      <c r="E6464" s="397">
        <v>26</v>
      </c>
      <c r="F6464" s="397">
        <v>18</v>
      </c>
      <c r="G6464" s="398">
        <v>6450</v>
      </c>
      <c r="H6464" s="398">
        <v>43</v>
      </c>
      <c r="I6464" s="398">
        <v>29.6</v>
      </c>
    </row>
    <row r="6465" spans="3:9" ht="13.5" customHeight="1" x14ac:dyDescent="0.25">
      <c r="C6465" s="397">
        <v>1995</v>
      </c>
      <c r="D6465" s="397">
        <v>9</v>
      </c>
      <c r="E6465" s="397">
        <v>26</v>
      </c>
      <c r="F6465" s="397">
        <v>19</v>
      </c>
      <c r="G6465" s="398">
        <v>6451</v>
      </c>
      <c r="H6465" s="398">
        <v>0</v>
      </c>
      <c r="I6465" s="398">
        <v>29.6</v>
      </c>
    </row>
    <row r="6466" spans="3:9" ht="13.5" customHeight="1" x14ac:dyDescent="0.25">
      <c r="C6466" s="397">
        <v>1995</v>
      </c>
      <c r="D6466" s="397">
        <v>9</v>
      </c>
      <c r="E6466" s="397">
        <v>26</v>
      </c>
      <c r="F6466" s="397">
        <v>20</v>
      </c>
      <c r="G6466" s="398">
        <v>6452</v>
      </c>
      <c r="H6466" s="398">
        <v>0</v>
      </c>
      <c r="I6466" s="398">
        <v>27.9</v>
      </c>
    </row>
    <row r="6467" spans="3:9" ht="13.5" customHeight="1" x14ac:dyDescent="0.25">
      <c r="C6467" s="397">
        <v>1995</v>
      </c>
      <c r="D6467" s="397">
        <v>9</v>
      </c>
      <c r="E6467" s="397">
        <v>26</v>
      </c>
      <c r="F6467" s="397">
        <v>21</v>
      </c>
      <c r="G6467" s="398">
        <v>6453</v>
      </c>
      <c r="H6467" s="398">
        <v>0</v>
      </c>
      <c r="I6467" s="398">
        <v>26.1</v>
      </c>
    </row>
    <row r="6468" spans="3:9" ht="13.5" customHeight="1" x14ac:dyDescent="0.25">
      <c r="C6468" s="397">
        <v>1995</v>
      </c>
      <c r="D6468" s="397">
        <v>9</v>
      </c>
      <c r="E6468" s="397">
        <v>26</v>
      </c>
      <c r="F6468" s="397">
        <v>22</v>
      </c>
      <c r="G6468" s="398">
        <v>6454</v>
      </c>
      <c r="H6468" s="398">
        <v>0</v>
      </c>
      <c r="I6468" s="398">
        <v>24.4</v>
      </c>
    </row>
    <row r="6469" spans="3:9" ht="13.5" customHeight="1" x14ac:dyDescent="0.25">
      <c r="C6469" s="397">
        <v>1995</v>
      </c>
      <c r="D6469" s="397">
        <v>9</v>
      </c>
      <c r="E6469" s="397">
        <v>26</v>
      </c>
      <c r="F6469" s="397">
        <v>23</v>
      </c>
      <c r="G6469" s="398">
        <v>6455</v>
      </c>
      <c r="H6469" s="398">
        <v>0</v>
      </c>
      <c r="I6469" s="398">
        <v>24.4</v>
      </c>
    </row>
    <row r="6470" spans="3:9" ht="13.5" customHeight="1" x14ac:dyDescent="0.25">
      <c r="C6470" s="397">
        <v>1995</v>
      </c>
      <c r="D6470" s="397">
        <v>9</v>
      </c>
      <c r="E6470" s="397">
        <v>26</v>
      </c>
      <c r="F6470" s="397">
        <v>24</v>
      </c>
      <c r="G6470" s="398">
        <v>6456</v>
      </c>
      <c r="H6470" s="398">
        <v>0</v>
      </c>
      <c r="I6470" s="398">
        <v>24.5</v>
      </c>
    </row>
    <row r="6471" spans="3:9" ht="13.5" customHeight="1" x14ac:dyDescent="0.25">
      <c r="C6471" s="397">
        <v>1995</v>
      </c>
      <c r="D6471" s="397">
        <v>9</v>
      </c>
      <c r="E6471" s="397">
        <v>27</v>
      </c>
      <c r="F6471" s="397">
        <v>1</v>
      </c>
      <c r="G6471" s="398">
        <v>6457</v>
      </c>
      <c r="H6471" s="398">
        <v>0</v>
      </c>
      <c r="I6471" s="398">
        <v>24.5</v>
      </c>
    </row>
    <row r="6472" spans="3:9" ht="13.5" customHeight="1" x14ac:dyDescent="0.25">
      <c r="C6472" s="397">
        <v>1995</v>
      </c>
      <c r="D6472" s="397">
        <v>9</v>
      </c>
      <c r="E6472" s="397">
        <v>27</v>
      </c>
      <c r="F6472" s="397">
        <v>2</v>
      </c>
      <c r="G6472" s="398">
        <v>6458</v>
      </c>
      <c r="H6472" s="398">
        <v>0</v>
      </c>
      <c r="I6472" s="398">
        <v>24.5</v>
      </c>
    </row>
    <row r="6473" spans="3:9" ht="13.5" customHeight="1" x14ac:dyDescent="0.25">
      <c r="C6473" s="397">
        <v>1995</v>
      </c>
      <c r="D6473" s="397">
        <v>9</v>
      </c>
      <c r="E6473" s="397">
        <v>27</v>
      </c>
      <c r="F6473" s="397">
        <v>3</v>
      </c>
      <c r="G6473" s="398">
        <v>6459</v>
      </c>
      <c r="H6473" s="398">
        <v>0</v>
      </c>
      <c r="I6473" s="398">
        <v>24.4</v>
      </c>
    </row>
    <row r="6474" spans="3:9" ht="13.5" customHeight="1" x14ac:dyDescent="0.25">
      <c r="C6474" s="397">
        <v>1995</v>
      </c>
      <c r="D6474" s="397">
        <v>9</v>
      </c>
      <c r="E6474" s="397">
        <v>27</v>
      </c>
      <c r="F6474" s="397">
        <v>4</v>
      </c>
      <c r="G6474" s="398">
        <v>6460</v>
      </c>
      <c r="H6474" s="398">
        <v>0</v>
      </c>
      <c r="I6474" s="398">
        <v>24.4</v>
      </c>
    </row>
    <row r="6475" spans="3:9" ht="13.5" customHeight="1" x14ac:dyDescent="0.25">
      <c r="C6475" s="397">
        <v>1995</v>
      </c>
      <c r="D6475" s="397">
        <v>9</v>
      </c>
      <c r="E6475" s="397">
        <v>27</v>
      </c>
      <c r="F6475" s="397">
        <v>5</v>
      </c>
      <c r="G6475" s="398">
        <v>6461</v>
      </c>
      <c r="H6475" s="398">
        <v>0</v>
      </c>
      <c r="I6475" s="398">
        <v>24.6</v>
      </c>
    </row>
    <row r="6476" spans="3:9" ht="13.5" customHeight="1" x14ac:dyDescent="0.25">
      <c r="C6476" s="397">
        <v>1995</v>
      </c>
      <c r="D6476" s="397">
        <v>9</v>
      </c>
      <c r="E6476" s="397">
        <v>27</v>
      </c>
      <c r="F6476" s="397">
        <v>6</v>
      </c>
      <c r="G6476" s="398">
        <v>6462</v>
      </c>
      <c r="H6476" s="398">
        <v>0</v>
      </c>
      <c r="I6476" s="398">
        <v>24.7</v>
      </c>
    </row>
    <row r="6477" spans="3:9" ht="13.5" customHeight="1" x14ac:dyDescent="0.25">
      <c r="C6477" s="397">
        <v>1995</v>
      </c>
      <c r="D6477" s="397">
        <v>9</v>
      </c>
      <c r="E6477" s="397">
        <v>27</v>
      </c>
      <c r="F6477" s="397">
        <v>7</v>
      </c>
      <c r="G6477" s="398">
        <v>6463</v>
      </c>
      <c r="H6477" s="398">
        <v>15</v>
      </c>
      <c r="I6477" s="398">
        <v>24.9</v>
      </c>
    </row>
    <row r="6478" spans="3:9" ht="13.5" customHeight="1" x14ac:dyDescent="0.25">
      <c r="C6478" s="397">
        <v>1995</v>
      </c>
      <c r="D6478" s="397">
        <v>9</v>
      </c>
      <c r="E6478" s="397">
        <v>27</v>
      </c>
      <c r="F6478" s="397">
        <v>8</v>
      </c>
      <c r="G6478" s="398">
        <v>6464</v>
      </c>
      <c r="H6478" s="398">
        <v>138</v>
      </c>
      <c r="I6478" s="398">
        <v>26.2</v>
      </c>
    </row>
    <row r="6479" spans="3:9" ht="13.5" customHeight="1" x14ac:dyDescent="0.25">
      <c r="C6479" s="397">
        <v>1995</v>
      </c>
      <c r="D6479" s="397">
        <v>9</v>
      </c>
      <c r="E6479" s="397">
        <v>27</v>
      </c>
      <c r="F6479" s="397">
        <v>9</v>
      </c>
      <c r="G6479" s="398">
        <v>6465</v>
      </c>
      <c r="H6479" s="398">
        <v>291</v>
      </c>
      <c r="I6479" s="398">
        <v>27.4</v>
      </c>
    </row>
    <row r="6480" spans="3:9" ht="13.5" customHeight="1" x14ac:dyDescent="0.25">
      <c r="C6480" s="397">
        <v>1995</v>
      </c>
      <c r="D6480" s="397">
        <v>9</v>
      </c>
      <c r="E6480" s="397">
        <v>27</v>
      </c>
      <c r="F6480" s="397">
        <v>10</v>
      </c>
      <c r="G6480" s="398">
        <v>6466</v>
      </c>
      <c r="H6480" s="398">
        <v>427</v>
      </c>
      <c r="I6480" s="398">
        <v>28.7</v>
      </c>
    </row>
    <row r="6481" spans="3:9" ht="13.5" customHeight="1" x14ac:dyDescent="0.25">
      <c r="C6481" s="397">
        <v>1995</v>
      </c>
      <c r="D6481" s="397">
        <v>9</v>
      </c>
      <c r="E6481" s="397">
        <v>27</v>
      </c>
      <c r="F6481" s="397">
        <v>11</v>
      </c>
      <c r="G6481" s="398">
        <v>6467</v>
      </c>
      <c r="H6481" s="398">
        <v>527</v>
      </c>
      <c r="I6481" s="398">
        <v>29.6</v>
      </c>
    </row>
    <row r="6482" spans="3:9" ht="13.5" customHeight="1" x14ac:dyDescent="0.25">
      <c r="C6482" s="397">
        <v>1995</v>
      </c>
      <c r="D6482" s="397">
        <v>9</v>
      </c>
      <c r="E6482" s="397">
        <v>27</v>
      </c>
      <c r="F6482" s="397">
        <v>12</v>
      </c>
      <c r="G6482" s="398">
        <v>6468</v>
      </c>
      <c r="H6482" s="398">
        <v>583</v>
      </c>
      <c r="I6482" s="398">
        <v>30.6</v>
      </c>
    </row>
    <row r="6483" spans="3:9" ht="13.5" customHeight="1" x14ac:dyDescent="0.25">
      <c r="C6483" s="397">
        <v>1995</v>
      </c>
      <c r="D6483" s="397">
        <v>9</v>
      </c>
      <c r="E6483" s="397">
        <v>27</v>
      </c>
      <c r="F6483" s="397">
        <v>13</v>
      </c>
      <c r="G6483" s="398">
        <v>6469</v>
      </c>
      <c r="H6483" s="398">
        <v>590</v>
      </c>
      <c r="I6483" s="398">
        <v>31.5</v>
      </c>
    </row>
    <row r="6484" spans="3:9" ht="13.5" customHeight="1" x14ac:dyDescent="0.25">
      <c r="C6484" s="397">
        <v>1995</v>
      </c>
      <c r="D6484" s="397">
        <v>9</v>
      </c>
      <c r="E6484" s="397">
        <v>27</v>
      </c>
      <c r="F6484" s="397">
        <v>14</v>
      </c>
      <c r="G6484" s="398">
        <v>6470</v>
      </c>
      <c r="H6484" s="398">
        <v>598</v>
      </c>
      <c r="I6484" s="398">
        <v>31.9</v>
      </c>
    </row>
    <row r="6485" spans="3:9" ht="13.5" customHeight="1" x14ac:dyDescent="0.25">
      <c r="C6485" s="397">
        <v>1995</v>
      </c>
      <c r="D6485" s="397">
        <v>9</v>
      </c>
      <c r="E6485" s="397">
        <v>27</v>
      </c>
      <c r="F6485" s="397">
        <v>15</v>
      </c>
      <c r="G6485" s="398">
        <v>6471</v>
      </c>
      <c r="H6485" s="398">
        <v>540</v>
      </c>
      <c r="I6485" s="398">
        <v>32.200000000000003</v>
      </c>
    </row>
    <row r="6486" spans="3:9" ht="13.5" customHeight="1" x14ac:dyDescent="0.25">
      <c r="C6486" s="397">
        <v>1995</v>
      </c>
      <c r="D6486" s="397">
        <v>9</v>
      </c>
      <c r="E6486" s="397">
        <v>27</v>
      </c>
      <c r="F6486" s="397">
        <v>16</v>
      </c>
      <c r="G6486" s="398">
        <v>6472</v>
      </c>
      <c r="H6486" s="398">
        <v>416</v>
      </c>
      <c r="I6486" s="398">
        <v>32.6</v>
      </c>
    </row>
    <row r="6487" spans="3:9" ht="13.5" customHeight="1" x14ac:dyDescent="0.25">
      <c r="C6487" s="397">
        <v>1995</v>
      </c>
      <c r="D6487" s="397">
        <v>9</v>
      </c>
      <c r="E6487" s="397">
        <v>27</v>
      </c>
      <c r="F6487" s="397">
        <v>17</v>
      </c>
      <c r="G6487" s="398">
        <v>6473</v>
      </c>
      <c r="H6487" s="398">
        <v>213</v>
      </c>
      <c r="I6487" s="398">
        <v>32</v>
      </c>
    </row>
    <row r="6488" spans="3:9" ht="13.5" customHeight="1" x14ac:dyDescent="0.25">
      <c r="C6488" s="397">
        <v>1995</v>
      </c>
      <c r="D6488" s="397">
        <v>9</v>
      </c>
      <c r="E6488" s="397">
        <v>27</v>
      </c>
      <c r="F6488" s="397">
        <v>18</v>
      </c>
      <c r="G6488" s="398">
        <v>6474</v>
      </c>
      <c r="H6488" s="398">
        <v>45</v>
      </c>
      <c r="I6488" s="398">
        <v>31.3</v>
      </c>
    </row>
    <row r="6489" spans="3:9" ht="13.5" customHeight="1" x14ac:dyDescent="0.25">
      <c r="C6489" s="397">
        <v>1995</v>
      </c>
      <c r="D6489" s="397">
        <v>9</v>
      </c>
      <c r="E6489" s="397">
        <v>27</v>
      </c>
      <c r="F6489" s="397">
        <v>19</v>
      </c>
      <c r="G6489" s="398">
        <v>6475</v>
      </c>
      <c r="H6489" s="398">
        <v>0</v>
      </c>
      <c r="I6489" s="398">
        <v>30.7</v>
      </c>
    </row>
    <row r="6490" spans="3:9" ht="13.5" customHeight="1" x14ac:dyDescent="0.25">
      <c r="C6490" s="397">
        <v>1995</v>
      </c>
      <c r="D6490" s="397">
        <v>9</v>
      </c>
      <c r="E6490" s="397">
        <v>27</v>
      </c>
      <c r="F6490" s="397">
        <v>20</v>
      </c>
      <c r="G6490" s="398">
        <v>6476</v>
      </c>
      <c r="H6490" s="398">
        <v>0</v>
      </c>
      <c r="I6490" s="398">
        <v>30.3</v>
      </c>
    </row>
    <row r="6491" spans="3:9" ht="13.5" customHeight="1" x14ac:dyDescent="0.25">
      <c r="C6491" s="397">
        <v>1995</v>
      </c>
      <c r="D6491" s="397">
        <v>9</v>
      </c>
      <c r="E6491" s="397">
        <v>27</v>
      </c>
      <c r="F6491" s="397">
        <v>21</v>
      </c>
      <c r="G6491" s="398">
        <v>6477</v>
      </c>
      <c r="H6491" s="398">
        <v>0</v>
      </c>
      <c r="I6491" s="398">
        <v>29.9</v>
      </c>
    </row>
    <row r="6492" spans="3:9" ht="13.5" customHeight="1" x14ac:dyDescent="0.25">
      <c r="C6492" s="397">
        <v>1995</v>
      </c>
      <c r="D6492" s="397">
        <v>9</v>
      </c>
      <c r="E6492" s="397">
        <v>27</v>
      </c>
      <c r="F6492" s="397">
        <v>22</v>
      </c>
      <c r="G6492" s="398">
        <v>6478</v>
      </c>
      <c r="H6492" s="398">
        <v>0</v>
      </c>
      <c r="I6492" s="398">
        <v>29.5</v>
      </c>
    </row>
    <row r="6493" spans="3:9" ht="13.5" customHeight="1" x14ac:dyDescent="0.25">
      <c r="C6493" s="397">
        <v>1995</v>
      </c>
      <c r="D6493" s="397">
        <v>9</v>
      </c>
      <c r="E6493" s="397">
        <v>27</v>
      </c>
      <c r="F6493" s="397">
        <v>23</v>
      </c>
      <c r="G6493" s="398">
        <v>6479</v>
      </c>
      <c r="H6493" s="398">
        <v>0</v>
      </c>
      <c r="I6493" s="398">
        <v>29.2</v>
      </c>
    </row>
    <row r="6494" spans="3:9" ht="13.5" customHeight="1" x14ac:dyDescent="0.25">
      <c r="C6494" s="397">
        <v>1995</v>
      </c>
      <c r="D6494" s="397">
        <v>9</v>
      </c>
      <c r="E6494" s="397">
        <v>27</v>
      </c>
      <c r="F6494" s="397">
        <v>24</v>
      </c>
      <c r="G6494" s="398">
        <v>6480</v>
      </c>
      <c r="H6494" s="398">
        <v>0</v>
      </c>
      <c r="I6494" s="398">
        <v>28.8</v>
      </c>
    </row>
    <row r="6495" spans="3:9" ht="13.5" customHeight="1" x14ac:dyDescent="0.25">
      <c r="C6495" s="397">
        <v>1995</v>
      </c>
      <c r="D6495" s="397">
        <v>9</v>
      </c>
      <c r="E6495" s="397">
        <v>28</v>
      </c>
      <c r="F6495" s="397">
        <v>1</v>
      </c>
      <c r="G6495" s="398">
        <v>6481</v>
      </c>
      <c r="H6495" s="398">
        <v>0</v>
      </c>
      <c r="I6495" s="398">
        <v>28.5</v>
      </c>
    </row>
    <row r="6496" spans="3:9" ht="13.5" customHeight="1" x14ac:dyDescent="0.25">
      <c r="C6496" s="397">
        <v>1995</v>
      </c>
      <c r="D6496" s="397">
        <v>9</v>
      </c>
      <c r="E6496" s="397">
        <v>28</v>
      </c>
      <c r="F6496" s="397">
        <v>2</v>
      </c>
      <c r="G6496" s="398">
        <v>6482</v>
      </c>
      <c r="H6496" s="398">
        <v>0</v>
      </c>
      <c r="I6496" s="398">
        <v>28.4</v>
      </c>
    </row>
    <row r="6497" spans="3:9" ht="13.5" customHeight="1" x14ac:dyDescent="0.25">
      <c r="C6497" s="397">
        <v>1995</v>
      </c>
      <c r="D6497" s="397">
        <v>9</v>
      </c>
      <c r="E6497" s="397">
        <v>28</v>
      </c>
      <c r="F6497" s="397">
        <v>3</v>
      </c>
      <c r="G6497" s="398">
        <v>6483</v>
      </c>
      <c r="H6497" s="398">
        <v>0</v>
      </c>
      <c r="I6497" s="398">
        <v>28.2</v>
      </c>
    </row>
    <row r="6498" spans="3:9" ht="13.5" customHeight="1" x14ac:dyDescent="0.25">
      <c r="C6498" s="397">
        <v>1995</v>
      </c>
      <c r="D6498" s="397">
        <v>9</v>
      </c>
      <c r="E6498" s="397">
        <v>28</v>
      </c>
      <c r="F6498" s="397">
        <v>4</v>
      </c>
      <c r="G6498" s="398">
        <v>6484</v>
      </c>
      <c r="H6498" s="398">
        <v>0</v>
      </c>
      <c r="I6498" s="398">
        <v>28.1</v>
      </c>
    </row>
    <row r="6499" spans="3:9" ht="13.5" customHeight="1" x14ac:dyDescent="0.25">
      <c r="C6499" s="397">
        <v>1995</v>
      </c>
      <c r="D6499" s="397">
        <v>9</v>
      </c>
      <c r="E6499" s="397">
        <v>28</v>
      </c>
      <c r="F6499" s="397">
        <v>5</v>
      </c>
      <c r="G6499" s="398">
        <v>6485</v>
      </c>
      <c r="H6499" s="398">
        <v>0</v>
      </c>
      <c r="I6499" s="398">
        <v>27.9</v>
      </c>
    </row>
    <row r="6500" spans="3:9" ht="13.5" customHeight="1" x14ac:dyDescent="0.25">
      <c r="C6500" s="397">
        <v>1995</v>
      </c>
      <c r="D6500" s="397">
        <v>9</v>
      </c>
      <c r="E6500" s="397">
        <v>28</v>
      </c>
      <c r="F6500" s="397">
        <v>6</v>
      </c>
      <c r="G6500" s="398">
        <v>6486</v>
      </c>
      <c r="H6500" s="398">
        <v>0</v>
      </c>
      <c r="I6500" s="398">
        <v>27.6</v>
      </c>
    </row>
    <row r="6501" spans="3:9" ht="13.5" customHeight="1" x14ac:dyDescent="0.25">
      <c r="C6501" s="397">
        <v>1995</v>
      </c>
      <c r="D6501" s="397">
        <v>9</v>
      </c>
      <c r="E6501" s="397">
        <v>28</v>
      </c>
      <c r="F6501" s="397">
        <v>7</v>
      </c>
      <c r="G6501" s="398">
        <v>6487</v>
      </c>
      <c r="H6501" s="398">
        <v>22</v>
      </c>
      <c r="I6501" s="398">
        <v>27.4</v>
      </c>
    </row>
    <row r="6502" spans="3:9" ht="13.5" customHeight="1" x14ac:dyDescent="0.25">
      <c r="C6502" s="397">
        <v>1995</v>
      </c>
      <c r="D6502" s="397">
        <v>9</v>
      </c>
      <c r="E6502" s="397">
        <v>28</v>
      </c>
      <c r="F6502" s="397">
        <v>8</v>
      </c>
      <c r="G6502" s="398">
        <v>6488</v>
      </c>
      <c r="H6502" s="398">
        <v>196</v>
      </c>
      <c r="I6502" s="398">
        <v>28.9</v>
      </c>
    </row>
    <row r="6503" spans="3:9" ht="13.5" customHeight="1" x14ac:dyDescent="0.25">
      <c r="C6503" s="397">
        <v>1995</v>
      </c>
      <c r="D6503" s="397">
        <v>9</v>
      </c>
      <c r="E6503" s="397">
        <v>28</v>
      </c>
      <c r="F6503" s="397">
        <v>9</v>
      </c>
      <c r="G6503" s="398">
        <v>6489</v>
      </c>
      <c r="H6503" s="398">
        <v>415</v>
      </c>
      <c r="I6503" s="398">
        <v>30.4</v>
      </c>
    </row>
    <row r="6504" spans="3:9" ht="13.5" customHeight="1" x14ac:dyDescent="0.25">
      <c r="C6504" s="397">
        <v>1995</v>
      </c>
      <c r="D6504" s="397">
        <v>9</v>
      </c>
      <c r="E6504" s="397">
        <v>28</v>
      </c>
      <c r="F6504" s="397">
        <v>10</v>
      </c>
      <c r="G6504" s="398">
        <v>6490</v>
      </c>
      <c r="H6504" s="398">
        <v>608</v>
      </c>
      <c r="I6504" s="398">
        <v>31.9</v>
      </c>
    </row>
    <row r="6505" spans="3:9" ht="13.5" customHeight="1" x14ac:dyDescent="0.25">
      <c r="C6505" s="397">
        <v>1995</v>
      </c>
      <c r="D6505" s="397">
        <v>9</v>
      </c>
      <c r="E6505" s="397">
        <v>28</v>
      </c>
      <c r="F6505" s="397">
        <v>11</v>
      </c>
      <c r="G6505" s="398">
        <v>6491</v>
      </c>
      <c r="H6505" s="398">
        <v>722</v>
      </c>
      <c r="I6505" s="398">
        <v>30.3</v>
      </c>
    </row>
    <row r="6506" spans="3:9" ht="13.5" customHeight="1" x14ac:dyDescent="0.25">
      <c r="C6506" s="397">
        <v>1995</v>
      </c>
      <c r="D6506" s="397">
        <v>9</v>
      </c>
      <c r="E6506" s="397">
        <v>28</v>
      </c>
      <c r="F6506" s="397">
        <v>12</v>
      </c>
      <c r="G6506" s="398">
        <v>6492</v>
      </c>
      <c r="H6506" s="398">
        <v>764</v>
      </c>
      <c r="I6506" s="398">
        <v>28.6</v>
      </c>
    </row>
    <row r="6507" spans="3:9" ht="13.5" customHeight="1" x14ac:dyDescent="0.25">
      <c r="C6507" s="397">
        <v>1995</v>
      </c>
      <c r="D6507" s="397">
        <v>9</v>
      </c>
      <c r="E6507" s="397">
        <v>28</v>
      </c>
      <c r="F6507" s="397">
        <v>13</v>
      </c>
      <c r="G6507" s="398">
        <v>6493</v>
      </c>
      <c r="H6507" s="398">
        <v>734</v>
      </c>
      <c r="I6507" s="398">
        <v>27</v>
      </c>
    </row>
    <row r="6508" spans="3:9" ht="13.5" customHeight="1" x14ac:dyDescent="0.25">
      <c r="C6508" s="397">
        <v>1995</v>
      </c>
      <c r="D6508" s="397">
        <v>9</v>
      </c>
      <c r="E6508" s="397">
        <v>28</v>
      </c>
      <c r="F6508" s="397">
        <v>14</v>
      </c>
      <c r="G6508" s="398">
        <v>6494</v>
      </c>
      <c r="H6508" s="398">
        <v>640</v>
      </c>
      <c r="I6508" s="398">
        <v>27.7</v>
      </c>
    </row>
    <row r="6509" spans="3:9" ht="13.5" customHeight="1" x14ac:dyDescent="0.25">
      <c r="C6509" s="397">
        <v>1995</v>
      </c>
      <c r="D6509" s="397">
        <v>9</v>
      </c>
      <c r="E6509" s="397">
        <v>28</v>
      </c>
      <c r="F6509" s="397">
        <v>15</v>
      </c>
      <c r="G6509" s="398">
        <v>6495</v>
      </c>
      <c r="H6509" s="398">
        <v>499</v>
      </c>
      <c r="I6509" s="398">
        <v>28.3</v>
      </c>
    </row>
    <row r="6510" spans="3:9" ht="13.5" customHeight="1" x14ac:dyDescent="0.25">
      <c r="C6510" s="397">
        <v>1995</v>
      </c>
      <c r="D6510" s="397">
        <v>9</v>
      </c>
      <c r="E6510" s="397">
        <v>28</v>
      </c>
      <c r="F6510" s="397">
        <v>16</v>
      </c>
      <c r="G6510" s="398">
        <v>6496</v>
      </c>
      <c r="H6510" s="398">
        <v>331</v>
      </c>
      <c r="I6510" s="398">
        <v>29</v>
      </c>
    </row>
    <row r="6511" spans="3:9" ht="13.5" customHeight="1" x14ac:dyDescent="0.25">
      <c r="C6511" s="397">
        <v>1995</v>
      </c>
      <c r="D6511" s="397">
        <v>9</v>
      </c>
      <c r="E6511" s="397">
        <v>28</v>
      </c>
      <c r="F6511" s="397">
        <v>17</v>
      </c>
      <c r="G6511" s="398">
        <v>6497</v>
      </c>
      <c r="H6511" s="398">
        <v>211</v>
      </c>
      <c r="I6511" s="398">
        <v>28.8</v>
      </c>
    </row>
    <row r="6512" spans="3:9" ht="13.5" customHeight="1" x14ac:dyDescent="0.25">
      <c r="C6512" s="397">
        <v>1995</v>
      </c>
      <c r="D6512" s="397">
        <v>9</v>
      </c>
      <c r="E6512" s="397">
        <v>28</v>
      </c>
      <c r="F6512" s="397">
        <v>18</v>
      </c>
      <c r="G6512" s="398">
        <v>6498</v>
      </c>
      <c r="H6512" s="398">
        <v>52</v>
      </c>
      <c r="I6512" s="398">
        <v>28.6</v>
      </c>
    </row>
    <row r="6513" spans="3:9" ht="13.5" customHeight="1" x14ac:dyDescent="0.25">
      <c r="C6513" s="397">
        <v>1995</v>
      </c>
      <c r="D6513" s="397">
        <v>9</v>
      </c>
      <c r="E6513" s="397">
        <v>28</v>
      </c>
      <c r="F6513" s="397">
        <v>19</v>
      </c>
      <c r="G6513" s="398">
        <v>6499</v>
      </c>
      <c r="H6513" s="398">
        <v>0</v>
      </c>
      <c r="I6513" s="398">
        <v>28.4</v>
      </c>
    </row>
    <row r="6514" spans="3:9" ht="13.5" customHeight="1" x14ac:dyDescent="0.25">
      <c r="C6514" s="397">
        <v>1995</v>
      </c>
      <c r="D6514" s="397">
        <v>9</v>
      </c>
      <c r="E6514" s="397">
        <v>28</v>
      </c>
      <c r="F6514" s="397">
        <v>20</v>
      </c>
      <c r="G6514" s="398">
        <v>6500</v>
      </c>
      <c r="H6514" s="398">
        <v>0</v>
      </c>
      <c r="I6514" s="398">
        <v>27.8</v>
      </c>
    </row>
    <row r="6515" spans="3:9" ht="13.5" customHeight="1" x14ac:dyDescent="0.25">
      <c r="C6515" s="397">
        <v>1995</v>
      </c>
      <c r="D6515" s="397">
        <v>9</v>
      </c>
      <c r="E6515" s="397">
        <v>28</v>
      </c>
      <c r="F6515" s="397">
        <v>21</v>
      </c>
      <c r="G6515" s="398">
        <v>6501</v>
      </c>
      <c r="H6515" s="398">
        <v>0</v>
      </c>
      <c r="I6515" s="398">
        <v>27.3</v>
      </c>
    </row>
    <row r="6516" spans="3:9" ht="13.5" customHeight="1" x14ac:dyDescent="0.25">
      <c r="C6516" s="397">
        <v>1995</v>
      </c>
      <c r="D6516" s="397">
        <v>9</v>
      </c>
      <c r="E6516" s="397">
        <v>28</v>
      </c>
      <c r="F6516" s="397">
        <v>22</v>
      </c>
      <c r="G6516" s="398">
        <v>6502</v>
      </c>
      <c r="H6516" s="398">
        <v>0</v>
      </c>
      <c r="I6516" s="398">
        <v>26.7</v>
      </c>
    </row>
    <row r="6517" spans="3:9" ht="13.5" customHeight="1" x14ac:dyDescent="0.25">
      <c r="C6517" s="397">
        <v>1995</v>
      </c>
      <c r="D6517" s="397">
        <v>9</v>
      </c>
      <c r="E6517" s="397">
        <v>28</v>
      </c>
      <c r="F6517" s="397">
        <v>23</v>
      </c>
      <c r="G6517" s="398">
        <v>6503</v>
      </c>
      <c r="H6517" s="398">
        <v>0</v>
      </c>
      <c r="I6517" s="398">
        <v>26.5</v>
      </c>
    </row>
    <row r="6518" spans="3:9" ht="13.5" customHeight="1" x14ac:dyDescent="0.25">
      <c r="C6518" s="397">
        <v>1995</v>
      </c>
      <c r="D6518" s="397">
        <v>9</v>
      </c>
      <c r="E6518" s="397">
        <v>28</v>
      </c>
      <c r="F6518" s="397">
        <v>24</v>
      </c>
      <c r="G6518" s="398">
        <v>6504</v>
      </c>
      <c r="H6518" s="398">
        <v>0</v>
      </c>
      <c r="I6518" s="398">
        <v>26.4</v>
      </c>
    </row>
    <row r="6519" spans="3:9" ht="13.5" customHeight="1" x14ac:dyDescent="0.25">
      <c r="C6519" s="397">
        <v>1995</v>
      </c>
      <c r="D6519" s="397">
        <v>9</v>
      </c>
      <c r="E6519" s="397">
        <v>29</v>
      </c>
      <c r="F6519" s="397">
        <v>1</v>
      </c>
      <c r="G6519" s="398">
        <v>6505</v>
      </c>
      <c r="H6519" s="398">
        <v>0</v>
      </c>
      <c r="I6519" s="398">
        <v>26.2</v>
      </c>
    </row>
    <row r="6520" spans="3:9" ht="13.5" customHeight="1" x14ac:dyDescent="0.25">
      <c r="C6520" s="397">
        <v>1995</v>
      </c>
      <c r="D6520" s="397">
        <v>9</v>
      </c>
      <c r="E6520" s="397">
        <v>29</v>
      </c>
      <c r="F6520" s="397">
        <v>2</v>
      </c>
      <c r="G6520" s="398">
        <v>6506</v>
      </c>
      <c r="H6520" s="398">
        <v>0</v>
      </c>
      <c r="I6520" s="398">
        <v>26.1</v>
      </c>
    </row>
    <row r="6521" spans="3:9" ht="13.5" customHeight="1" x14ac:dyDescent="0.25">
      <c r="C6521" s="397">
        <v>1995</v>
      </c>
      <c r="D6521" s="397">
        <v>9</v>
      </c>
      <c r="E6521" s="397">
        <v>29</v>
      </c>
      <c r="F6521" s="397">
        <v>3</v>
      </c>
      <c r="G6521" s="398">
        <v>6507</v>
      </c>
      <c r="H6521" s="398">
        <v>0</v>
      </c>
      <c r="I6521" s="398">
        <v>25.9</v>
      </c>
    </row>
    <row r="6522" spans="3:9" ht="13.5" customHeight="1" x14ac:dyDescent="0.25">
      <c r="C6522" s="397">
        <v>1995</v>
      </c>
      <c r="D6522" s="397">
        <v>9</v>
      </c>
      <c r="E6522" s="397">
        <v>29</v>
      </c>
      <c r="F6522" s="397">
        <v>4</v>
      </c>
      <c r="G6522" s="398">
        <v>6508</v>
      </c>
      <c r="H6522" s="398">
        <v>0</v>
      </c>
      <c r="I6522" s="398">
        <v>25.8</v>
      </c>
    </row>
    <row r="6523" spans="3:9" ht="13.5" customHeight="1" x14ac:dyDescent="0.25">
      <c r="C6523" s="397">
        <v>1995</v>
      </c>
      <c r="D6523" s="397">
        <v>9</v>
      </c>
      <c r="E6523" s="397">
        <v>29</v>
      </c>
      <c r="F6523" s="397">
        <v>5</v>
      </c>
      <c r="G6523" s="398">
        <v>6509</v>
      </c>
      <c r="H6523" s="398">
        <v>0</v>
      </c>
      <c r="I6523" s="398">
        <v>25.8</v>
      </c>
    </row>
    <row r="6524" spans="3:9" ht="13.5" customHeight="1" x14ac:dyDescent="0.25">
      <c r="C6524" s="397">
        <v>1995</v>
      </c>
      <c r="D6524" s="397">
        <v>9</v>
      </c>
      <c r="E6524" s="397">
        <v>29</v>
      </c>
      <c r="F6524" s="397">
        <v>6</v>
      </c>
      <c r="G6524" s="398">
        <v>6510</v>
      </c>
      <c r="H6524" s="398">
        <v>0</v>
      </c>
      <c r="I6524" s="398">
        <v>25.8</v>
      </c>
    </row>
    <row r="6525" spans="3:9" ht="13.5" customHeight="1" x14ac:dyDescent="0.25">
      <c r="C6525" s="397">
        <v>1995</v>
      </c>
      <c r="D6525" s="397">
        <v>9</v>
      </c>
      <c r="E6525" s="397">
        <v>29</v>
      </c>
      <c r="F6525" s="397">
        <v>7</v>
      </c>
      <c r="G6525" s="398">
        <v>6511</v>
      </c>
      <c r="H6525" s="398">
        <v>19</v>
      </c>
      <c r="I6525" s="398">
        <v>25.8</v>
      </c>
    </row>
    <row r="6526" spans="3:9" ht="13.5" customHeight="1" x14ac:dyDescent="0.25">
      <c r="C6526" s="397">
        <v>1995</v>
      </c>
      <c r="D6526" s="397">
        <v>9</v>
      </c>
      <c r="E6526" s="397">
        <v>29</v>
      </c>
      <c r="F6526" s="397">
        <v>8</v>
      </c>
      <c r="G6526" s="398">
        <v>6512</v>
      </c>
      <c r="H6526" s="398">
        <v>171</v>
      </c>
      <c r="I6526" s="398">
        <v>27.2</v>
      </c>
    </row>
    <row r="6527" spans="3:9" ht="13.5" customHeight="1" x14ac:dyDescent="0.25">
      <c r="C6527" s="397">
        <v>1995</v>
      </c>
      <c r="D6527" s="397">
        <v>9</v>
      </c>
      <c r="E6527" s="397">
        <v>29</v>
      </c>
      <c r="F6527" s="397">
        <v>9</v>
      </c>
      <c r="G6527" s="398">
        <v>6513</v>
      </c>
      <c r="H6527" s="398">
        <v>362</v>
      </c>
      <c r="I6527" s="398">
        <v>28.5</v>
      </c>
    </row>
    <row r="6528" spans="3:9" ht="13.5" customHeight="1" x14ac:dyDescent="0.25">
      <c r="C6528" s="397">
        <v>1995</v>
      </c>
      <c r="D6528" s="397">
        <v>9</v>
      </c>
      <c r="E6528" s="397">
        <v>29</v>
      </c>
      <c r="F6528" s="397">
        <v>10</v>
      </c>
      <c r="G6528" s="398">
        <v>6514</v>
      </c>
      <c r="H6528" s="398">
        <v>529</v>
      </c>
      <c r="I6528" s="398">
        <v>29.9</v>
      </c>
    </row>
    <row r="6529" spans="3:9" ht="13.5" customHeight="1" x14ac:dyDescent="0.25">
      <c r="C6529" s="397">
        <v>1995</v>
      </c>
      <c r="D6529" s="397">
        <v>9</v>
      </c>
      <c r="E6529" s="397">
        <v>29</v>
      </c>
      <c r="F6529" s="397">
        <v>11</v>
      </c>
      <c r="G6529" s="398">
        <v>6515</v>
      </c>
      <c r="H6529" s="398">
        <v>615</v>
      </c>
      <c r="I6529" s="398">
        <v>31.1</v>
      </c>
    </row>
    <row r="6530" spans="3:9" ht="13.5" customHeight="1" x14ac:dyDescent="0.25">
      <c r="C6530" s="397">
        <v>1995</v>
      </c>
      <c r="D6530" s="397">
        <v>9</v>
      </c>
      <c r="E6530" s="397">
        <v>29</v>
      </c>
      <c r="F6530" s="397">
        <v>12</v>
      </c>
      <c r="G6530" s="398">
        <v>6516</v>
      </c>
      <c r="H6530" s="398">
        <v>632</v>
      </c>
      <c r="I6530" s="398">
        <v>32.200000000000003</v>
      </c>
    </row>
    <row r="6531" spans="3:9" ht="13.5" customHeight="1" x14ac:dyDescent="0.25">
      <c r="C6531" s="397">
        <v>1995</v>
      </c>
      <c r="D6531" s="397">
        <v>9</v>
      </c>
      <c r="E6531" s="397">
        <v>29</v>
      </c>
      <c r="F6531" s="397">
        <v>13</v>
      </c>
      <c r="G6531" s="398">
        <v>6517</v>
      </c>
      <c r="H6531" s="398">
        <v>587</v>
      </c>
      <c r="I6531" s="398">
        <v>33.4</v>
      </c>
    </row>
    <row r="6532" spans="3:9" ht="13.5" customHeight="1" x14ac:dyDescent="0.25">
      <c r="C6532" s="397">
        <v>1995</v>
      </c>
      <c r="D6532" s="397">
        <v>9</v>
      </c>
      <c r="E6532" s="397">
        <v>29</v>
      </c>
      <c r="F6532" s="397">
        <v>14</v>
      </c>
      <c r="G6532" s="398">
        <v>6518</v>
      </c>
      <c r="H6532" s="398">
        <v>544</v>
      </c>
      <c r="I6532" s="398">
        <v>33.1</v>
      </c>
    </row>
    <row r="6533" spans="3:9" ht="13.5" customHeight="1" x14ac:dyDescent="0.25">
      <c r="C6533" s="397">
        <v>1995</v>
      </c>
      <c r="D6533" s="397">
        <v>9</v>
      </c>
      <c r="E6533" s="397">
        <v>29</v>
      </c>
      <c r="F6533" s="397">
        <v>15</v>
      </c>
      <c r="G6533" s="398">
        <v>6519</v>
      </c>
      <c r="H6533" s="398">
        <v>456</v>
      </c>
      <c r="I6533" s="398">
        <v>32.9</v>
      </c>
    </row>
    <row r="6534" spans="3:9" ht="13.5" customHeight="1" x14ac:dyDescent="0.25">
      <c r="C6534" s="397">
        <v>1995</v>
      </c>
      <c r="D6534" s="397">
        <v>9</v>
      </c>
      <c r="E6534" s="397">
        <v>29</v>
      </c>
      <c r="F6534" s="397">
        <v>16</v>
      </c>
      <c r="G6534" s="398">
        <v>6520</v>
      </c>
      <c r="H6534" s="398">
        <v>329</v>
      </c>
      <c r="I6534" s="398">
        <v>32.6</v>
      </c>
    </row>
    <row r="6535" spans="3:9" ht="13.5" customHeight="1" x14ac:dyDescent="0.25">
      <c r="C6535" s="397">
        <v>1995</v>
      </c>
      <c r="D6535" s="397">
        <v>9</v>
      </c>
      <c r="E6535" s="397">
        <v>29</v>
      </c>
      <c r="F6535" s="397">
        <v>17</v>
      </c>
      <c r="G6535" s="398">
        <v>6521</v>
      </c>
      <c r="H6535" s="398">
        <v>178</v>
      </c>
      <c r="I6535" s="398">
        <v>30.4</v>
      </c>
    </row>
    <row r="6536" spans="3:9" ht="13.5" customHeight="1" x14ac:dyDescent="0.25">
      <c r="C6536" s="397">
        <v>1995</v>
      </c>
      <c r="D6536" s="397">
        <v>9</v>
      </c>
      <c r="E6536" s="397">
        <v>29</v>
      </c>
      <c r="F6536" s="397">
        <v>18</v>
      </c>
      <c r="G6536" s="398">
        <v>6522</v>
      </c>
      <c r="H6536" s="398">
        <v>39</v>
      </c>
      <c r="I6536" s="398">
        <v>28.1</v>
      </c>
    </row>
    <row r="6537" spans="3:9" ht="13.5" customHeight="1" x14ac:dyDescent="0.25">
      <c r="C6537" s="397">
        <v>1995</v>
      </c>
      <c r="D6537" s="397">
        <v>9</v>
      </c>
      <c r="E6537" s="397">
        <v>29</v>
      </c>
      <c r="F6537" s="397">
        <v>19</v>
      </c>
      <c r="G6537" s="398">
        <v>6523</v>
      </c>
      <c r="H6537" s="398">
        <v>0</v>
      </c>
      <c r="I6537" s="398">
        <v>25.9</v>
      </c>
    </row>
    <row r="6538" spans="3:9" ht="13.5" customHeight="1" x14ac:dyDescent="0.25">
      <c r="C6538" s="397">
        <v>1995</v>
      </c>
      <c r="D6538" s="397">
        <v>9</v>
      </c>
      <c r="E6538" s="397">
        <v>29</v>
      </c>
      <c r="F6538" s="397">
        <v>20</v>
      </c>
      <c r="G6538" s="398">
        <v>6524</v>
      </c>
      <c r="H6538" s="398">
        <v>0</v>
      </c>
      <c r="I6538" s="398">
        <v>25.9</v>
      </c>
    </row>
    <row r="6539" spans="3:9" ht="13.5" customHeight="1" x14ac:dyDescent="0.25">
      <c r="C6539" s="397">
        <v>1995</v>
      </c>
      <c r="D6539" s="397">
        <v>9</v>
      </c>
      <c r="E6539" s="397">
        <v>29</v>
      </c>
      <c r="F6539" s="397">
        <v>21</v>
      </c>
      <c r="G6539" s="398">
        <v>6525</v>
      </c>
      <c r="H6539" s="398">
        <v>0</v>
      </c>
      <c r="I6539" s="398">
        <v>26</v>
      </c>
    </row>
    <row r="6540" spans="3:9" ht="13.5" customHeight="1" x14ac:dyDescent="0.25">
      <c r="C6540" s="397">
        <v>1995</v>
      </c>
      <c r="D6540" s="397">
        <v>9</v>
      </c>
      <c r="E6540" s="397">
        <v>29</v>
      </c>
      <c r="F6540" s="397">
        <v>22</v>
      </c>
      <c r="G6540" s="398">
        <v>6526</v>
      </c>
      <c r="H6540" s="398">
        <v>0</v>
      </c>
      <c r="I6540" s="398">
        <v>26</v>
      </c>
    </row>
    <row r="6541" spans="3:9" ht="13.5" customHeight="1" x14ac:dyDescent="0.25">
      <c r="C6541" s="397">
        <v>1995</v>
      </c>
      <c r="D6541" s="397">
        <v>9</v>
      </c>
      <c r="E6541" s="397">
        <v>29</v>
      </c>
      <c r="F6541" s="397">
        <v>23</v>
      </c>
      <c r="G6541" s="398">
        <v>6527</v>
      </c>
      <c r="H6541" s="398">
        <v>0</v>
      </c>
      <c r="I6541" s="398">
        <v>25.9</v>
      </c>
    </row>
    <row r="6542" spans="3:9" ht="13.5" customHeight="1" x14ac:dyDescent="0.25">
      <c r="C6542" s="397">
        <v>1995</v>
      </c>
      <c r="D6542" s="397">
        <v>9</v>
      </c>
      <c r="E6542" s="397">
        <v>29</v>
      </c>
      <c r="F6542" s="397">
        <v>24</v>
      </c>
      <c r="G6542" s="398">
        <v>6528</v>
      </c>
      <c r="H6542" s="398">
        <v>0</v>
      </c>
      <c r="I6542" s="398">
        <v>25.9</v>
      </c>
    </row>
    <row r="6543" spans="3:9" ht="13.5" customHeight="1" x14ac:dyDescent="0.25">
      <c r="C6543" s="397">
        <v>1995</v>
      </c>
      <c r="D6543" s="397">
        <v>9</v>
      </c>
      <c r="E6543" s="397">
        <v>30</v>
      </c>
      <c r="F6543" s="397">
        <v>1</v>
      </c>
      <c r="G6543" s="398">
        <v>6529</v>
      </c>
      <c r="H6543" s="398">
        <v>0</v>
      </c>
      <c r="I6543" s="398">
        <v>25.8</v>
      </c>
    </row>
    <row r="6544" spans="3:9" ht="13.5" customHeight="1" x14ac:dyDescent="0.25">
      <c r="C6544" s="397">
        <v>1995</v>
      </c>
      <c r="D6544" s="397">
        <v>9</v>
      </c>
      <c r="E6544" s="397">
        <v>30</v>
      </c>
      <c r="F6544" s="397">
        <v>2</v>
      </c>
      <c r="G6544" s="398">
        <v>6530</v>
      </c>
      <c r="H6544" s="398">
        <v>0</v>
      </c>
      <c r="I6544" s="398">
        <v>25.7</v>
      </c>
    </row>
    <row r="6545" spans="3:9" ht="13.5" customHeight="1" x14ac:dyDescent="0.25">
      <c r="C6545" s="397">
        <v>1995</v>
      </c>
      <c r="D6545" s="397">
        <v>9</v>
      </c>
      <c r="E6545" s="397">
        <v>30</v>
      </c>
      <c r="F6545" s="397">
        <v>3</v>
      </c>
      <c r="G6545" s="398">
        <v>6531</v>
      </c>
      <c r="H6545" s="398">
        <v>0</v>
      </c>
      <c r="I6545" s="398">
        <v>25.6</v>
      </c>
    </row>
    <row r="6546" spans="3:9" ht="13.5" customHeight="1" x14ac:dyDescent="0.25">
      <c r="C6546" s="397">
        <v>1995</v>
      </c>
      <c r="D6546" s="397">
        <v>9</v>
      </c>
      <c r="E6546" s="397">
        <v>30</v>
      </c>
      <c r="F6546" s="397">
        <v>4</v>
      </c>
      <c r="G6546" s="398">
        <v>6532</v>
      </c>
      <c r="H6546" s="398">
        <v>0</v>
      </c>
      <c r="I6546" s="398">
        <v>25.5</v>
      </c>
    </row>
    <row r="6547" spans="3:9" ht="13.5" customHeight="1" x14ac:dyDescent="0.25">
      <c r="C6547" s="397">
        <v>1995</v>
      </c>
      <c r="D6547" s="397">
        <v>9</v>
      </c>
      <c r="E6547" s="397">
        <v>30</v>
      </c>
      <c r="F6547" s="397">
        <v>5</v>
      </c>
      <c r="G6547" s="398">
        <v>6533</v>
      </c>
      <c r="H6547" s="398">
        <v>0</v>
      </c>
      <c r="I6547" s="398">
        <v>25.4</v>
      </c>
    </row>
    <row r="6548" spans="3:9" ht="13.5" customHeight="1" x14ac:dyDescent="0.25">
      <c r="C6548" s="397">
        <v>1995</v>
      </c>
      <c r="D6548" s="397">
        <v>9</v>
      </c>
      <c r="E6548" s="397">
        <v>30</v>
      </c>
      <c r="F6548" s="397">
        <v>6</v>
      </c>
      <c r="G6548" s="398">
        <v>6534</v>
      </c>
      <c r="H6548" s="398">
        <v>0</v>
      </c>
      <c r="I6548" s="398">
        <v>25.3</v>
      </c>
    </row>
    <row r="6549" spans="3:9" ht="13.5" customHeight="1" x14ac:dyDescent="0.25">
      <c r="C6549" s="397">
        <v>1995</v>
      </c>
      <c r="D6549" s="397">
        <v>9</v>
      </c>
      <c r="E6549" s="397">
        <v>30</v>
      </c>
      <c r="F6549" s="397">
        <v>7</v>
      </c>
      <c r="G6549" s="398">
        <v>6535</v>
      </c>
      <c r="H6549" s="398">
        <v>22</v>
      </c>
      <c r="I6549" s="398">
        <v>25.2</v>
      </c>
    </row>
    <row r="6550" spans="3:9" ht="13.5" customHeight="1" x14ac:dyDescent="0.25">
      <c r="C6550" s="397">
        <v>1995</v>
      </c>
      <c r="D6550" s="397">
        <v>9</v>
      </c>
      <c r="E6550" s="397">
        <v>30</v>
      </c>
      <c r="F6550" s="397">
        <v>8</v>
      </c>
      <c r="G6550" s="398">
        <v>6536</v>
      </c>
      <c r="H6550" s="398">
        <v>196</v>
      </c>
      <c r="I6550" s="398">
        <v>26.9</v>
      </c>
    </row>
    <row r="6551" spans="3:9" ht="13.5" customHeight="1" x14ac:dyDescent="0.25">
      <c r="C6551" s="397">
        <v>1995</v>
      </c>
      <c r="D6551" s="397">
        <v>9</v>
      </c>
      <c r="E6551" s="397">
        <v>30</v>
      </c>
      <c r="F6551" s="397">
        <v>9</v>
      </c>
      <c r="G6551" s="398">
        <v>6537</v>
      </c>
      <c r="H6551" s="398">
        <v>415</v>
      </c>
      <c r="I6551" s="398">
        <v>28.6</v>
      </c>
    </row>
    <row r="6552" spans="3:9" ht="13.5" customHeight="1" x14ac:dyDescent="0.25">
      <c r="C6552" s="397">
        <v>1995</v>
      </c>
      <c r="D6552" s="397">
        <v>9</v>
      </c>
      <c r="E6552" s="397">
        <v>30</v>
      </c>
      <c r="F6552" s="397">
        <v>10</v>
      </c>
      <c r="G6552" s="398">
        <v>6538</v>
      </c>
      <c r="H6552" s="398">
        <v>608</v>
      </c>
      <c r="I6552" s="398">
        <v>30.3</v>
      </c>
    </row>
    <row r="6553" spans="3:9" ht="13.5" customHeight="1" x14ac:dyDescent="0.25">
      <c r="C6553" s="397">
        <v>1995</v>
      </c>
      <c r="D6553" s="397">
        <v>9</v>
      </c>
      <c r="E6553" s="397">
        <v>30</v>
      </c>
      <c r="F6553" s="397">
        <v>11</v>
      </c>
      <c r="G6553" s="398">
        <v>6539</v>
      </c>
      <c r="H6553" s="398">
        <v>691</v>
      </c>
      <c r="I6553" s="398">
        <v>31.4</v>
      </c>
    </row>
    <row r="6554" spans="3:9" ht="13.5" customHeight="1" x14ac:dyDescent="0.25">
      <c r="C6554" s="397">
        <v>1995</v>
      </c>
      <c r="D6554" s="397">
        <v>9</v>
      </c>
      <c r="E6554" s="397">
        <v>30</v>
      </c>
      <c r="F6554" s="397">
        <v>12</v>
      </c>
      <c r="G6554" s="398">
        <v>6540</v>
      </c>
      <c r="H6554" s="398">
        <v>681</v>
      </c>
      <c r="I6554" s="398">
        <v>32.4</v>
      </c>
    </row>
    <row r="6555" spans="3:9" ht="13.5" customHeight="1" x14ac:dyDescent="0.25">
      <c r="C6555" s="397">
        <v>1995</v>
      </c>
      <c r="D6555" s="397">
        <v>9</v>
      </c>
      <c r="E6555" s="397">
        <v>30</v>
      </c>
      <c r="F6555" s="397">
        <v>13</v>
      </c>
      <c r="G6555" s="398">
        <v>6541</v>
      </c>
      <c r="H6555" s="398">
        <v>587</v>
      </c>
      <c r="I6555" s="398">
        <v>33.5</v>
      </c>
    </row>
    <row r="6556" spans="3:9" ht="13.5" customHeight="1" x14ac:dyDescent="0.25">
      <c r="C6556" s="397">
        <v>1995</v>
      </c>
      <c r="D6556" s="397">
        <v>9</v>
      </c>
      <c r="E6556" s="397">
        <v>30</v>
      </c>
      <c r="F6556" s="397">
        <v>14</v>
      </c>
      <c r="G6556" s="398">
        <v>6542</v>
      </c>
      <c r="H6556" s="398">
        <v>544</v>
      </c>
      <c r="I6556" s="398">
        <v>32.700000000000003</v>
      </c>
    </row>
    <row r="6557" spans="3:9" ht="13.5" customHeight="1" x14ac:dyDescent="0.25">
      <c r="C6557" s="397">
        <v>1995</v>
      </c>
      <c r="D6557" s="397">
        <v>9</v>
      </c>
      <c r="E6557" s="397">
        <v>30</v>
      </c>
      <c r="F6557" s="397">
        <v>15</v>
      </c>
      <c r="G6557" s="398">
        <v>6543</v>
      </c>
      <c r="H6557" s="398">
        <v>455</v>
      </c>
      <c r="I6557" s="398">
        <v>31.9</v>
      </c>
    </row>
    <row r="6558" spans="3:9" ht="13.5" customHeight="1" x14ac:dyDescent="0.25">
      <c r="C6558" s="397">
        <v>1995</v>
      </c>
      <c r="D6558" s="397">
        <v>9</v>
      </c>
      <c r="E6558" s="397">
        <v>30</v>
      </c>
      <c r="F6558" s="397">
        <v>16</v>
      </c>
      <c r="G6558" s="398">
        <v>6544</v>
      </c>
      <c r="H6558" s="398">
        <v>328</v>
      </c>
      <c r="I6558" s="398">
        <v>31.1</v>
      </c>
    </row>
    <row r="6559" spans="3:9" ht="13.5" customHeight="1" x14ac:dyDescent="0.25">
      <c r="C6559" s="397">
        <v>1995</v>
      </c>
      <c r="D6559" s="397">
        <v>9</v>
      </c>
      <c r="E6559" s="397">
        <v>30</v>
      </c>
      <c r="F6559" s="397">
        <v>17</v>
      </c>
      <c r="G6559" s="398">
        <v>6545</v>
      </c>
      <c r="H6559" s="398">
        <v>158</v>
      </c>
      <c r="I6559" s="398">
        <v>29.7</v>
      </c>
    </row>
    <row r="6560" spans="3:9" ht="13.5" customHeight="1" x14ac:dyDescent="0.25">
      <c r="C6560" s="397">
        <v>1995</v>
      </c>
      <c r="D6560" s="397">
        <v>9</v>
      </c>
      <c r="E6560" s="397">
        <v>30</v>
      </c>
      <c r="F6560" s="397">
        <v>18</v>
      </c>
      <c r="G6560" s="398">
        <v>6546</v>
      </c>
      <c r="H6560" s="398">
        <v>29</v>
      </c>
      <c r="I6560" s="398">
        <v>28.2</v>
      </c>
    </row>
    <row r="6561" spans="3:9" ht="13.5" customHeight="1" x14ac:dyDescent="0.25">
      <c r="C6561" s="397">
        <v>1995</v>
      </c>
      <c r="D6561" s="397">
        <v>9</v>
      </c>
      <c r="E6561" s="397">
        <v>30</v>
      </c>
      <c r="F6561" s="397">
        <v>19</v>
      </c>
      <c r="G6561" s="398">
        <v>6547</v>
      </c>
      <c r="H6561" s="398">
        <v>0</v>
      </c>
      <c r="I6561" s="398">
        <v>26.9</v>
      </c>
    </row>
    <row r="6562" spans="3:9" ht="13.5" customHeight="1" x14ac:dyDescent="0.25">
      <c r="C6562" s="397">
        <v>1995</v>
      </c>
      <c r="D6562" s="397">
        <v>9</v>
      </c>
      <c r="E6562" s="397">
        <v>30</v>
      </c>
      <c r="F6562" s="397">
        <v>20</v>
      </c>
      <c r="G6562" s="398">
        <v>6548</v>
      </c>
      <c r="H6562" s="398">
        <v>0</v>
      </c>
      <c r="I6562" s="398">
        <v>26.9</v>
      </c>
    </row>
    <row r="6563" spans="3:9" ht="13.5" customHeight="1" x14ac:dyDescent="0.25">
      <c r="C6563" s="397">
        <v>1995</v>
      </c>
      <c r="D6563" s="397">
        <v>9</v>
      </c>
      <c r="E6563" s="397">
        <v>30</v>
      </c>
      <c r="F6563" s="397">
        <v>21</v>
      </c>
      <c r="G6563" s="398">
        <v>6549</v>
      </c>
      <c r="H6563" s="398">
        <v>0</v>
      </c>
      <c r="I6563" s="398">
        <v>26.8</v>
      </c>
    </row>
    <row r="6564" spans="3:9" ht="13.5" customHeight="1" x14ac:dyDescent="0.25">
      <c r="C6564" s="397">
        <v>1995</v>
      </c>
      <c r="D6564" s="397">
        <v>9</v>
      </c>
      <c r="E6564" s="397">
        <v>30</v>
      </c>
      <c r="F6564" s="397">
        <v>22</v>
      </c>
      <c r="G6564" s="398">
        <v>6550</v>
      </c>
      <c r="H6564" s="398">
        <v>0</v>
      </c>
      <c r="I6564" s="398">
        <v>26.7</v>
      </c>
    </row>
    <row r="6565" spans="3:9" ht="13.5" customHeight="1" x14ac:dyDescent="0.25">
      <c r="C6565" s="397">
        <v>1995</v>
      </c>
      <c r="D6565" s="397">
        <v>9</v>
      </c>
      <c r="E6565" s="397">
        <v>30</v>
      </c>
      <c r="F6565" s="397">
        <v>23</v>
      </c>
      <c r="G6565" s="398">
        <v>6551</v>
      </c>
      <c r="H6565" s="398">
        <v>0</v>
      </c>
      <c r="I6565" s="398">
        <v>26.4</v>
      </c>
    </row>
    <row r="6566" spans="3:9" ht="13.5" customHeight="1" x14ac:dyDescent="0.25">
      <c r="C6566" s="397">
        <v>1995</v>
      </c>
      <c r="D6566" s="397">
        <v>9</v>
      </c>
      <c r="E6566" s="397">
        <v>30</v>
      </c>
      <c r="F6566" s="397">
        <v>24</v>
      </c>
      <c r="G6566" s="398">
        <v>6552</v>
      </c>
      <c r="H6566" s="398">
        <v>0</v>
      </c>
      <c r="I6566" s="398">
        <v>26</v>
      </c>
    </row>
    <row r="6567" spans="3:9" ht="13.5" customHeight="1" x14ac:dyDescent="0.25">
      <c r="C6567" s="397">
        <v>1995</v>
      </c>
      <c r="D6567" s="397">
        <v>10</v>
      </c>
      <c r="E6567" s="397">
        <v>1</v>
      </c>
      <c r="F6567" s="397">
        <v>1</v>
      </c>
      <c r="G6567" s="398">
        <v>6553</v>
      </c>
      <c r="H6567" s="398">
        <v>0</v>
      </c>
      <c r="I6567" s="398">
        <v>25.6</v>
      </c>
    </row>
    <row r="6568" spans="3:9" ht="13.5" customHeight="1" x14ac:dyDescent="0.25">
      <c r="C6568" s="397">
        <v>1995</v>
      </c>
      <c r="D6568" s="397">
        <v>10</v>
      </c>
      <c r="E6568" s="397">
        <v>1</v>
      </c>
      <c r="F6568" s="397">
        <v>2</v>
      </c>
      <c r="G6568" s="398">
        <v>6554</v>
      </c>
      <c r="H6568" s="398">
        <v>0</v>
      </c>
      <c r="I6568" s="398">
        <v>25.3</v>
      </c>
    </row>
    <row r="6569" spans="3:9" ht="13.5" customHeight="1" x14ac:dyDescent="0.25">
      <c r="C6569" s="397">
        <v>1995</v>
      </c>
      <c r="D6569" s="397">
        <v>10</v>
      </c>
      <c r="E6569" s="397">
        <v>1</v>
      </c>
      <c r="F6569" s="397">
        <v>3</v>
      </c>
      <c r="G6569" s="398">
        <v>6555</v>
      </c>
      <c r="H6569" s="398">
        <v>0</v>
      </c>
      <c r="I6569" s="398">
        <v>25.1</v>
      </c>
    </row>
    <row r="6570" spans="3:9" ht="13.5" customHeight="1" x14ac:dyDescent="0.25">
      <c r="C6570" s="397">
        <v>1995</v>
      </c>
      <c r="D6570" s="397">
        <v>10</v>
      </c>
      <c r="E6570" s="397">
        <v>1</v>
      </c>
      <c r="F6570" s="397">
        <v>4</v>
      </c>
      <c r="G6570" s="398">
        <v>6556</v>
      </c>
      <c r="H6570" s="398">
        <v>0</v>
      </c>
      <c r="I6570" s="398">
        <v>25</v>
      </c>
    </row>
    <row r="6571" spans="3:9" ht="13.5" customHeight="1" x14ac:dyDescent="0.25">
      <c r="C6571" s="397">
        <v>1995</v>
      </c>
      <c r="D6571" s="397">
        <v>10</v>
      </c>
      <c r="E6571" s="397">
        <v>1</v>
      </c>
      <c r="F6571" s="397">
        <v>5</v>
      </c>
      <c r="G6571" s="398">
        <v>6557</v>
      </c>
      <c r="H6571" s="398">
        <v>0</v>
      </c>
      <c r="I6571" s="398">
        <v>25</v>
      </c>
    </row>
    <row r="6572" spans="3:9" ht="13.5" customHeight="1" x14ac:dyDescent="0.25">
      <c r="C6572" s="397">
        <v>1995</v>
      </c>
      <c r="D6572" s="397">
        <v>10</v>
      </c>
      <c r="E6572" s="397">
        <v>1</v>
      </c>
      <c r="F6572" s="397">
        <v>6</v>
      </c>
      <c r="G6572" s="398">
        <v>6558</v>
      </c>
      <c r="H6572" s="398">
        <v>0</v>
      </c>
      <c r="I6572" s="398">
        <v>25</v>
      </c>
    </row>
    <row r="6573" spans="3:9" ht="13.5" customHeight="1" x14ac:dyDescent="0.25">
      <c r="C6573" s="397">
        <v>1995</v>
      </c>
      <c r="D6573" s="397">
        <v>10</v>
      </c>
      <c r="E6573" s="397">
        <v>1</v>
      </c>
      <c r="F6573" s="397">
        <v>7</v>
      </c>
      <c r="G6573" s="398">
        <v>6559</v>
      </c>
      <c r="H6573" s="398">
        <v>10</v>
      </c>
      <c r="I6573" s="398">
        <v>25.2</v>
      </c>
    </row>
    <row r="6574" spans="3:9" ht="13.5" customHeight="1" x14ac:dyDescent="0.25">
      <c r="C6574" s="397">
        <v>1995</v>
      </c>
      <c r="D6574" s="397">
        <v>10</v>
      </c>
      <c r="E6574" s="397">
        <v>1</v>
      </c>
      <c r="F6574" s="397">
        <v>8</v>
      </c>
      <c r="G6574" s="398">
        <v>6560</v>
      </c>
      <c r="H6574" s="398">
        <v>92</v>
      </c>
      <c r="I6574" s="398">
        <v>25.9</v>
      </c>
    </row>
    <row r="6575" spans="3:9" ht="13.5" customHeight="1" x14ac:dyDescent="0.25">
      <c r="C6575" s="397">
        <v>1995</v>
      </c>
      <c r="D6575" s="397">
        <v>10</v>
      </c>
      <c r="E6575" s="397">
        <v>1</v>
      </c>
      <c r="F6575" s="397">
        <v>9</v>
      </c>
      <c r="G6575" s="398">
        <v>6561</v>
      </c>
      <c r="H6575" s="398">
        <v>196</v>
      </c>
      <c r="I6575" s="398">
        <v>26.6</v>
      </c>
    </row>
    <row r="6576" spans="3:9" ht="13.5" customHeight="1" x14ac:dyDescent="0.25">
      <c r="C6576" s="397">
        <v>1995</v>
      </c>
      <c r="D6576" s="397">
        <v>10</v>
      </c>
      <c r="E6576" s="397">
        <v>1</v>
      </c>
      <c r="F6576" s="397">
        <v>10</v>
      </c>
      <c r="G6576" s="398">
        <v>6562</v>
      </c>
      <c r="H6576" s="398">
        <v>287</v>
      </c>
      <c r="I6576" s="398">
        <v>27.3</v>
      </c>
    </row>
    <row r="6577" spans="3:9" ht="13.5" customHeight="1" x14ac:dyDescent="0.25">
      <c r="C6577" s="397">
        <v>1995</v>
      </c>
      <c r="D6577" s="397">
        <v>10</v>
      </c>
      <c r="E6577" s="397">
        <v>1</v>
      </c>
      <c r="F6577" s="397">
        <v>11</v>
      </c>
      <c r="G6577" s="398">
        <v>6563</v>
      </c>
      <c r="H6577" s="398">
        <v>354</v>
      </c>
      <c r="I6577" s="398">
        <v>27.2</v>
      </c>
    </row>
    <row r="6578" spans="3:9" ht="13.5" customHeight="1" x14ac:dyDescent="0.25">
      <c r="C6578" s="397">
        <v>1995</v>
      </c>
      <c r="D6578" s="397">
        <v>10</v>
      </c>
      <c r="E6578" s="397">
        <v>1</v>
      </c>
      <c r="F6578" s="397">
        <v>12</v>
      </c>
      <c r="G6578" s="398">
        <v>6564</v>
      </c>
      <c r="H6578" s="398">
        <v>391</v>
      </c>
      <c r="I6578" s="398">
        <v>27.2</v>
      </c>
    </row>
    <row r="6579" spans="3:9" ht="13.5" customHeight="1" x14ac:dyDescent="0.25">
      <c r="C6579" s="397">
        <v>1995</v>
      </c>
      <c r="D6579" s="397">
        <v>10</v>
      </c>
      <c r="E6579" s="397">
        <v>1</v>
      </c>
      <c r="F6579" s="397">
        <v>13</v>
      </c>
      <c r="G6579" s="398">
        <v>6565</v>
      </c>
      <c r="H6579" s="398">
        <v>395</v>
      </c>
      <c r="I6579" s="398">
        <v>27.1</v>
      </c>
    </row>
    <row r="6580" spans="3:9" ht="13.5" customHeight="1" x14ac:dyDescent="0.25">
      <c r="C6580" s="397">
        <v>1995</v>
      </c>
      <c r="D6580" s="397">
        <v>10</v>
      </c>
      <c r="E6580" s="397">
        <v>1</v>
      </c>
      <c r="F6580" s="397">
        <v>14</v>
      </c>
      <c r="G6580" s="398">
        <v>6566</v>
      </c>
      <c r="H6580" s="398">
        <v>365</v>
      </c>
      <c r="I6580" s="398">
        <v>26.5</v>
      </c>
    </row>
    <row r="6581" spans="3:9" ht="13.5" customHeight="1" x14ac:dyDescent="0.25">
      <c r="C6581" s="397">
        <v>1995</v>
      </c>
      <c r="D6581" s="397">
        <v>10</v>
      </c>
      <c r="E6581" s="397">
        <v>1</v>
      </c>
      <c r="F6581" s="397">
        <v>15</v>
      </c>
      <c r="G6581" s="398">
        <v>6567</v>
      </c>
      <c r="H6581" s="398">
        <v>305</v>
      </c>
      <c r="I6581" s="398">
        <v>26</v>
      </c>
    </row>
    <row r="6582" spans="3:9" ht="13.5" customHeight="1" x14ac:dyDescent="0.25">
      <c r="C6582" s="397">
        <v>1995</v>
      </c>
      <c r="D6582" s="397">
        <v>10</v>
      </c>
      <c r="E6582" s="397">
        <v>1</v>
      </c>
      <c r="F6582" s="397">
        <v>16</v>
      </c>
      <c r="G6582" s="398">
        <v>6568</v>
      </c>
      <c r="H6582" s="398">
        <v>219</v>
      </c>
      <c r="I6582" s="398">
        <v>25.4</v>
      </c>
    </row>
    <row r="6583" spans="3:9" ht="13.5" customHeight="1" x14ac:dyDescent="0.25">
      <c r="C6583" s="397">
        <v>1995</v>
      </c>
      <c r="D6583" s="397">
        <v>10</v>
      </c>
      <c r="E6583" s="397">
        <v>1</v>
      </c>
      <c r="F6583" s="397">
        <v>17</v>
      </c>
      <c r="G6583" s="398">
        <v>6569</v>
      </c>
      <c r="H6583" s="398">
        <v>117</v>
      </c>
      <c r="I6583" s="398">
        <v>25.6</v>
      </c>
    </row>
    <row r="6584" spans="3:9" ht="13.5" customHeight="1" x14ac:dyDescent="0.25">
      <c r="C6584" s="397">
        <v>1995</v>
      </c>
      <c r="D6584" s="397">
        <v>10</v>
      </c>
      <c r="E6584" s="397">
        <v>1</v>
      </c>
      <c r="F6584" s="397">
        <v>18</v>
      </c>
      <c r="G6584" s="398">
        <v>6570</v>
      </c>
      <c r="H6584" s="398">
        <v>24</v>
      </c>
      <c r="I6584" s="398">
        <v>25.8</v>
      </c>
    </row>
    <row r="6585" spans="3:9" ht="13.5" customHeight="1" x14ac:dyDescent="0.25">
      <c r="C6585" s="397">
        <v>1995</v>
      </c>
      <c r="D6585" s="397">
        <v>10</v>
      </c>
      <c r="E6585" s="397">
        <v>1</v>
      </c>
      <c r="F6585" s="397">
        <v>19</v>
      </c>
      <c r="G6585" s="398">
        <v>6571</v>
      </c>
      <c r="H6585" s="398">
        <v>0</v>
      </c>
      <c r="I6585" s="398">
        <v>26</v>
      </c>
    </row>
    <row r="6586" spans="3:9" ht="13.5" customHeight="1" x14ac:dyDescent="0.25">
      <c r="C6586" s="397">
        <v>1995</v>
      </c>
      <c r="D6586" s="397">
        <v>10</v>
      </c>
      <c r="E6586" s="397">
        <v>1</v>
      </c>
      <c r="F6586" s="397">
        <v>20</v>
      </c>
      <c r="G6586" s="398">
        <v>6572</v>
      </c>
      <c r="H6586" s="398">
        <v>0</v>
      </c>
      <c r="I6586" s="398">
        <v>26</v>
      </c>
    </row>
    <row r="6587" spans="3:9" ht="13.5" customHeight="1" x14ac:dyDescent="0.25">
      <c r="C6587" s="397">
        <v>1995</v>
      </c>
      <c r="D6587" s="397">
        <v>10</v>
      </c>
      <c r="E6587" s="397">
        <v>1</v>
      </c>
      <c r="F6587" s="397">
        <v>21</v>
      </c>
      <c r="G6587" s="398">
        <v>6573</v>
      </c>
      <c r="H6587" s="398">
        <v>0</v>
      </c>
      <c r="I6587" s="398">
        <v>26.1</v>
      </c>
    </row>
    <row r="6588" spans="3:9" ht="13.5" customHeight="1" x14ac:dyDescent="0.25">
      <c r="C6588" s="397">
        <v>1995</v>
      </c>
      <c r="D6588" s="397">
        <v>10</v>
      </c>
      <c r="E6588" s="397">
        <v>1</v>
      </c>
      <c r="F6588" s="397">
        <v>22</v>
      </c>
      <c r="G6588" s="398">
        <v>6574</v>
      </c>
      <c r="H6588" s="398">
        <v>0</v>
      </c>
      <c r="I6588" s="398">
        <v>26.1</v>
      </c>
    </row>
    <row r="6589" spans="3:9" ht="13.5" customHeight="1" x14ac:dyDescent="0.25">
      <c r="C6589" s="397">
        <v>1995</v>
      </c>
      <c r="D6589" s="397">
        <v>10</v>
      </c>
      <c r="E6589" s="397">
        <v>1</v>
      </c>
      <c r="F6589" s="397">
        <v>23</v>
      </c>
      <c r="G6589" s="398">
        <v>6575</v>
      </c>
      <c r="H6589" s="398">
        <v>0</v>
      </c>
      <c r="I6589" s="398">
        <v>25.8</v>
      </c>
    </row>
    <row r="6590" spans="3:9" ht="13.5" customHeight="1" x14ac:dyDescent="0.25">
      <c r="C6590" s="397">
        <v>1995</v>
      </c>
      <c r="D6590" s="397">
        <v>10</v>
      </c>
      <c r="E6590" s="397">
        <v>1</v>
      </c>
      <c r="F6590" s="397">
        <v>24</v>
      </c>
      <c r="G6590" s="398">
        <v>6576</v>
      </c>
      <c r="H6590" s="398">
        <v>0</v>
      </c>
      <c r="I6590" s="398">
        <v>25.6</v>
      </c>
    </row>
    <row r="6591" spans="3:9" ht="13.5" customHeight="1" x14ac:dyDescent="0.25">
      <c r="C6591" s="397">
        <v>1995</v>
      </c>
      <c r="D6591" s="397">
        <v>10</v>
      </c>
      <c r="E6591" s="397">
        <v>2</v>
      </c>
      <c r="F6591" s="397">
        <v>1</v>
      </c>
      <c r="G6591" s="398">
        <v>6577</v>
      </c>
      <c r="H6591" s="398">
        <v>0</v>
      </c>
      <c r="I6591" s="398">
        <v>25.3</v>
      </c>
    </row>
    <row r="6592" spans="3:9" ht="13.5" customHeight="1" x14ac:dyDescent="0.25">
      <c r="C6592" s="397">
        <v>1995</v>
      </c>
      <c r="D6592" s="397">
        <v>10</v>
      </c>
      <c r="E6592" s="397">
        <v>2</v>
      </c>
      <c r="F6592" s="397">
        <v>2</v>
      </c>
      <c r="G6592" s="398">
        <v>6578</v>
      </c>
      <c r="H6592" s="398">
        <v>0</v>
      </c>
      <c r="I6592" s="398">
        <v>25.1</v>
      </c>
    </row>
    <row r="6593" spans="3:9" ht="13.5" customHeight="1" x14ac:dyDescent="0.25">
      <c r="C6593" s="397">
        <v>1995</v>
      </c>
      <c r="D6593" s="397">
        <v>10</v>
      </c>
      <c r="E6593" s="397">
        <v>2</v>
      </c>
      <c r="F6593" s="397">
        <v>3</v>
      </c>
      <c r="G6593" s="398">
        <v>6579</v>
      </c>
      <c r="H6593" s="398">
        <v>0</v>
      </c>
      <c r="I6593" s="398">
        <v>24.9</v>
      </c>
    </row>
    <row r="6594" spans="3:9" ht="13.5" customHeight="1" x14ac:dyDescent="0.25">
      <c r="C6594" s="397">
        <v>1995</v>
      </c>
      <c r="D6594" s="397">
        <v>10</v>
      </c>
      <c r="E6594" s="397">
        <v>2</v>
      </c>
      <c r="F6594" s="397">
        <v>4</v>
      </c>
      <c r="G6594" s="398">
        <v>6580</v>
      </c>
      <c r="H6594" s="398">
        <v>0</v>
      </c>
      <c r="I6594" s="398">
        <v>24.7</v>
      </c>
    </row>
    <row r="6595" spans="3:9" ht="13.5" customHeight="1" x14ac:dyDescent="0.25">
      <c r="C6595" s="397">
        <v>1995</v>
      </c>
      <c r="D6595" s="397">
        <v>10</v>
      </c>
      <c r="E6595" s="397">
        <v>2</v>
      </c>
      <c r="F6595" s="397">
        <v>5</v>
      </c>
      <c r="G6595" s="398">
        <v>6581</v>
      </c>
      <c r="H6595" s="398">
        <v>0</v>
      </c>
      <c r="I6595" s="398">
        <v>24.6</v>
      </c>
    </row>
    <row r="6596" spans="3:9" ht="13.5" customHeight="1" x14ac:dyDescent="0.25">
      <c r="C6596" s="397">
        <v>1995</v>
      </c>
      <c r="D6596" s="397">
        <v>10</v>
      </c>
      <c r="E6596" s="397">
        <v>2</v>
      </c>
      <c r="F6596" s="397">
        <v>6</v>
      </c>
      <c r="G6596" s="398">
        <v>6582</v>
      </c>
      <c r="H6596" s="398">
        <v>0</v>
      </c>
      <c r="I6596" s="398">
        <v>24.4</v>
      </c>
    </row>
    <row r="6597" spans="3:9" ht="13.5" customHeight="1" x14ac:dyDescent="0.25">
      <c r="C6597" s="397">
        <v>1995</v>
      </c>
      <c r="D6597" s="397">
        <v>10</v>
      </c>
      <c r="E6597" s="397">
        <v>2</v>
      </c>
      <c r="F6597" s="397">
        <v>7</v>
      </c>
      <c r="G6597" s="398">
        <v>6583</v>
      </c>
      <c r="H6597" s="398">
        <v>10</v>
      </c>
      <c r="I6597" s="398">
        <v>24.2</v>
      </c>
    </row>
    <row r="6598" spans="3:9" ht="13.5" customHeight="1" x14ac:dyDescent="0.25">
      <c r="C6598" s="397">
        <v>1995</v>
      </c>
      <c r="D6598" s="397">
        <v>10</v>
      </c>
      <c r="E6598" s="397">
        <v>2</v>
      </c>
      <c r="F6598" s="397">
        <v>8</v>
      </c>
      <c r="G6598" s="398">
        <v>6584</v>
      </c>
      <c r="H6598" s="398">
        <v>92</v>
      </c>
      <c r="I6598" s="398">
        <v>25</v>
      </c>
    </row>
    <row r="6599" spans="3:9" ht="13.5" customHeight="1" x14ac:dyDescent="0.25">
      <c r="C6599" s="397">
        <v>1995</v>
      </c>
      <c r="D6599" s="397">
        <v>10</v>
      </c>
      <c r="E6599" s="397">
        <v>2</v>
      </c>
      <c r="F6599" s="397">
        <v>9</v>
      </c>
      <c r="G6599" s="398">
        <v>6585</v>
      </c>
      <c r="H6599" s="398">
        <v>195</v>
      </c>
      <c r="I6599" s="398">
        <v>25.9</v>
      </c>
    </row>
    <row r="6600" spans="3:9" ht="13.5" customHeight="1" x14ac:dyDescent="0.25">
      <c r="C6600" s="397">
        <v>1995</v>
      </c>
      <c r="D6600" s="397">
        <v>10</v>
      </c>
      <c r="E6600" s="397">
        <v>2</v>
      </c>
      <c r="F6600" s="397">
        <v>10</v>
      </c>
      <c r="G6600" s="398">
        <v>6586</v>
      </c>
      <c r="H6600" s="398">
        <v>286</v>
      </c>
      <c r="I6600" s="398">
        <v>26.7</v>
      </c>
    </row>
    <row r="6601" spans="3:9" ht="13.5" customHeight="1" x14ac:dyDescent="0.25">
      <c r="C6601" s="397">
        <v>1995</v>
      </c>
      <c r="D6601" s="397">
        <v>10</v>
      </c>
      <c r="E6601" s="397">
        <v>2</v>
      </c>
      <c r="F6601" s="397">
        <v>11</v>
      </c>
      <c r="G6601" s="398">
        <v>6587</v>
      </c>
      <c r="H6601" s="398">
        <v>470</v>
      </c>
      <c r="I6601" s="398">
        <v>27.5</v>
      </c>
    </row>
    <row r="6602" spans="3:9" ht="13.5" customHeight="1" x14ac:dyDescent="0.25">
      <c r="C6602" s="397">
        <v>1995</v>
      </c>
      <c r="D6602" s="397">
        <v>10</v>
      </c>
      <c r="E6602" s="397">
        <v>2</v>
      </c>
      <c r="F6602" s="397">
        <v>12</v>
      </c>
      <c r="G6602" s="398">
        <v>6588</v>
      </c>
      <c r="H6602" s="398">
        <v>629</v>
      </c>
      <c r="I6602" s="398">
        <v>28.2</v>
      </c>
    </row>
    <row r="6603" spans="3:9" ht="13.5" customHeight="1" x14ac:dyDescent="0.25">
      <c r="C6603" s="397">
        <v>1995</v>
      </c>
      <c r="D6603" s="397">
        <v>10</v>
      </c>
      <c r="E6603" s="397">
        <v>2</v>
      </c>
      <c r="F6603" s="397">
        <v>13</v>
      </c>
      <c r="G6603" s="398">
        <v>6589</v>
      </c>
      <c r="H6603" s="398">
        <v>727</v>
      </c>
      <c r="I6603" s="398">
        <v>29</v>
      </c>
    </row>
    <row r="6604" spans="3:9" ht="13.5" customHeight="1" x14ac:dyDescent="0.25">
      <c r="C6604" s="397">
        <v>1995</v>
      </c>
      <c r="D6604" s="397">
        <v>10</v>
      </c>
      <c r="E6604" s="397">
        <v>2</v>
      </c>
      <c r="F6604" s="397">
        <v>14</v>
      </c>
      <c r="G6604" s="398">
        <v>6590</v>
      </c>
      <c r="H6604" s="398">
        <v>587</v>
      </c>
      <c r="I6604" s="398">
        <v>28.5</v>
      </c>
    </row>
    <row r="6605" spans="3:9" ht="13.5" customHeight="1" x14ac:dyDescent="0.25">
      <c r="C6605" s="397">
        <v>1995</v>
      </c>
      <c r="D6605" s="397">
        <v>10</v>
      </c>
      <c r="E6605" s="397">
        <v>2</v>
      </c>
      <c r="F6605" s="397">
        <v>15</v>
      </c>
      <c r="G6605" s="398">
        <v>6591</v>
      </c>
      <c r="H6605" s="398">
        <v>404</v>
      </c>
      <c r="I6605" s="398">
        <v>28.1</v>
      </c>
    </row>
    <row r="6606" spans="3:9" ht="13.5" customHeight="1" x14ac:dyDescent="0.25">
      <c r="C6606" s="397">
        <v>1995</v>
      </c>
      <c r="D6606" s="397">
        <v>10</v>
      </c>
      <c r="E6606" s="397">
        <v>2</v>
      </c>
      <c r="F6606" s="397">
        <v>16</v>
      </c>
      <c r="G6606" s="398">
        <v>6592</v>
      </c>
      <c r="H6606" s="398">
        <v>217</v>
      </c>
      <c r="I6606" s="398">
        <v>27.6</v>
      </c>
    </row>
    <row r="6607" spans="3:9" ht="13.5" customHeight="1" x14ac:dyDescent="0.25">
      <c r="C6607" s="397">
        <v>1995</v>
      </c>
      <c r="D6607" s="397">
        <v>10</v>
      </c>
      <c r="E6607" s="397">
        <v>2</v>
      </c>
      <c r="F6607" s="397">
        <v>17</v>
      </c>
      <c r="G6607" s="398">
        <v>6593</v>
      </c>
      <c r="H6607" s="398">
        <v>135</v>
      </c>
      <c r="I6607" s="398">
        <v>27.2</v>
      </c>
    </row>
    <row r="6608" spans="3:9" ht="13.5" customHeight="1" x14ac:dyDescent="0.25">
      <c r="C6608" s="397">
        <v>1995</v>
      </c>
      <c r="D6608" s="397">
        <v>10</v>
      </c>
      <c r="E6608" s="397">
        <v>2</v>
      </c>
      <c r="F6608" s="397">
        <v>18</v>
      </c>
      <c r="G6608" s="398">
        <v>6594</v>
      </c>
      <c r="H6608" s="398">
        <v>31</v>
      </c>
      <c r="I6608" s="398">
        <v>26.8</v>
      </c>
    </row>
    <row r="6609" spans="3:9" ht="13.5" customHeight="1" x14ac:dyDescent="0.25">
      <c r="C6609" s="397">
        <v>1995</v>
      </c>
      <c r="D6609" s="397">
        <v>10</v>
      </c>
      <c r="E6609" s="397">
        <v>2</v>
      </c>
      <c r="F6609" s="397">
        <v>19</v>
      </c>
      <c r="G6609" s="398">
        <v>6595</v>
      </c>
      <c r="H6609" s="398">
        <v>0</v>
      </c>
      <c r="I6609" s="398">
        <v>26.4</v>
      </c>
    </row>
    <row r="6610" spans="3:9" ht="13.5" customHeight="1" x14ac:dyDescent="0.25">
      <c r="C6610" s="397">
        <v>1995</v>
      </c>
      <c r="D6610" s="397">
        <v>10</v>
      </c>
      <c r="E6610" s="397">
        <v>2</v>
      </c>
      <c r="F6610" s="397">
        <v>20</v>
      </c>
      <c r="G6610" s="398">
        <v>6596</v>
      </c>
      <c r="H6610" s="398">
        <v>0</v>
      </c>
      <c r="I6610" s="398">
        <v>26</v>
      </c>
    </row>
    <row r="6611" spans="3:9" ht="13.5" customHeight="1" x14ac:dyDescent="0.25">
      <c r="C6611" s="397">
        <v>1995</v>
      </c>
      <c r="D6611" s="397">
        <v>10</v>
      </c>
      <c r="E6611" s="397">
        <v>2</v>
      </c>
      <c r="F6611" s="397">
        <v>21</v>
      </c>
      <c r="G6611" s="398">
        <v>6597</v>
      </c>
      <c r="H6611" s="398">
        <v>0</v>
      </c>
      <c r="I6611" s="398">
        <v>25.6</v>
      </c>
    </row>
    <row r="6612" spans="3:9" ht="13.5" customHeight="1" x14ac:dyDescent="0.25">
      <c r="C6612" s="397">
        <v>1995</v>
      </c>
      <c r="D6612" s="397">
        <v>10</v>
      </c>
      <c r="E6612" s="397">
        <v>2</v>
      </c>
      <c r="F6612" s="397">
        <v>22</v>
      </c>
      <c r="G6612" s="398">
        <v>6598</v>
      </c>
      <c r="H6612" s="398">
        <v>0</v>
      </c>
      <c r="I6612" s="398">
        <v>25.2</v>
      </c>
    </row>
    <row r="6613" spans="3:9" ht="13.5" customHeight="1" x14ac:dyDescent="0.25">
      <c r="C6613" s="397">
        <v>1995</v>
      </c>
      <c r="D6613" s="397">
        <v>10</v>
      </c>
      <c r="E6613" s="397">
        <v>2</v>
      </c>
      <c r="F6613" s="397">
        <v>23</v>
      </c>
      <c r="G6613" s="398">
        <v>6599</v>
      </c>
      <c r="H6613" s="398">
        <v>0</v>
      </c>
      <c r="I6613" s="398">
        <v>25.1</v>
      </c>
    </row>
    <row r="6614" spans="3:9" ht="13.5" customHeight="1" x14ac:dyDescent="0.25">
      <c r="C6614" s="397">
        <v>1995</v>
      </c>
      <c r="D6614" s="397">
        <v>10</v>
      </c>
      <c r="E6614" s="397">
        <v>2</v>
      </c>
      <c r="F6614" s="397">
        <v>24</v>
      </c>
      <c r="G6614" s="398">
        <v>6600</v>
      </c>
      <c r="H6614" s="398">
        <v>0</v>
      </c>
      <c r="I6614" s="398">
        <v>25</v>
      </c>
    </row>
    <row r="6615" spans="3:9" ht="13.5" customHeight="1" x14ac:dyDescent="0.25">
      <c r="C6615" s="397">
        <v>1995</v>
      </c>
      <c r="D6615" s="397">
        <v>10</v>
      </c>
      <c r="E6615" s="397">
        <v>3</v>
      </c>
      <c r="F6615" s="397">
        <v>1</v>
      </c>
      <c r="G6615" s="398">
        <v>6601</v>
      </c>
      <c r="H6615" s="398">
        <v>0</v>
      </c>
      <c r="I6615" s="398">
        <v>25</v>
      </c>
    </row>
    <row r="6616" spans="3:9" ht="13.5" customHeight="1" x14ac:dyDescent="0.25">
      <c r="C6616" s="397">
        <v>1995</v>
      </c>
      <c r="D6616" s="397">
        <v>10</v>
      </c>
      <c r="E6616" s="397">
        <v>3</v>
      </c>
      <c r="F6616" s="397">
        <v>2</v>
      </c>
      <c r="G6616" s="398">
        <v>6602</v>
      </c>
      <c r="H6616" s="398">
        <v>0</v>
      </c>
      <c r="I6616" s="398">
        <v>25</v>
      </c>
    </row>
    <row r="6617" spans="3:9" ht="13.5" customHeight="1" x14ac:dyDescent="0.25">
      <c r="C6617" s="397">
        <v>1995</v>
      </c>
      <c r="D6617" s="397">
        <v>10</v>
      </c>
      <c r="E6617" s="397">
        <v>3</v>
      </c>
      <c r="F6617" s="397">
        <v>3</v>
      </c>
      <c r="G6617" s="398">
        <v>6603</v>
      </c>
      <c r="H6617" s="398">
        <v>0</v>
      </c>
      <c r="I6617" s="398">
        <v>24.9</v>
      </c>
    </row>
    <row r="6618" spans="3:9" ht="13.5" customHeight="1" x14ac:dyDescent="0.25">
      <c r="C6618" s="397">
        <v>1995</v>
      </c>
      <c r="D6618" s="397">
        <v>10</v>
      </c>
      <c r="E6618" s="397">
        <v>3</v>
      </c>
      <c r="F6618" s="397">
        <v>4</v>
      </c>
      <c r="G6618" s="398">
        <v>6604</v>
      </c>
      <c r="H6618" s="398">
        <v>0</v>
      </c>
      <c r="I6618" s="398">
        <v>24.9</v>
      </c>
    </row>
    <row r="6619" spans="3:9" ht="13.5" customHeight="1" x14ac:dyDescent="0.25">
      <c r="C6619" s="397">
        <v>1995</v>
      </c>
      <c r="D6619" s="397">
        <v>10</v>
      </c>
      <c r="E6619" s="397">
        <v>3</v>
      </c>
      <c r="F6619" s="397">
        <v>5</v>
      </c>
      <c r="G6619" s="398">
        <v>6605</v>
      </c>
      <c r="H6619" s="398">
        <v>0</v>
      </c>
      <c r="I6619" s="398">
        <v>24.9</v>
      </c>
    </row>
    <row r="6620" spans="3:9" ht="13.5" customHeight="1" x14ac:dyDescent="0.25">
      <c r="C6620" s="397">
        <v>1995</v>
      </c>
      <c r="D6620" s="397">
        <v>10</v>
      </c>
      <c r="E6620" s="397">
        <v>3</v>
      </c>
      <c r="F6620" s="397">
        <v>6</v>
      </c>
      <c r="G6620" s="398">
        <v>6606</v>
      </c>
      <c r="H6620" s="398">
        <v>0</v>
      </c>
      <c r="I6620" s="398">
        <v>25</v>
      </c>
    </row>
    <row r="6621" spans="3:9" ht="13.5" customHeight="1" x14ac:dyDescent="0.25">
      <c r="C6621" s="397">
        <v>1995</v>
      </c>
      <c r="D6621" s="397">
        <v>10</v>
      </c>
      <c r="E6621" s="397">
        <v>3</v>
      </c>
      <c r="F6621" s="397">
        <v>7</v>
      </c>
      <c r="G6621" s="398">
        <v>6607</v>
      </c>
      <c r="H6621" s="398">
        <v>15</v>
      </c>
      <c r="I6621" s="398">
        <v>25</v>
      </c>
    </row>
    <row r="6622" spans="3:9" ht="13.5" customHeight="1" x14ac:dyDescent="0.25">
      <c r="C6622" s="397">
        <v>1995</v>
      </c>
      <c r="D6622" s="397">
        <v>10</v>
      </c>
      <c r="E6622" s="397">
        <v>3</v>
      </c>
      <c r="F6622" s="397">
        <v>8</v>
      </c>
      <c r="G6622" s="398">
        <v>6608</v>
      </c>
      <c r="H6622" s="398">
        <v>136</v>
      </c>
      <c r="I6622" s="398">
        <v>25.7</v>
      </c>
    </row>
    <row r="6623" spans="3:9" ht="13.5" customHeight="1" x14ac:dyDescent="0.25">
      <c r="C6623" s="397">
        <v>1995</v>
      </c>
      <c r="D6623" s="397">
        <v>10</v>
      </c>
      <c r="E6623" s="397">
        <v>3</v>
      </c>
      <c r="F6623" s="397">
        <v>9</v>
      </c>
      <c r="G6623" s="398">
        <v>6609</v>
      </c>
      <c r="H6623" s="398">
        <v>289</v>
      </c>
      <c r="I6623" s="398">
        <v>26.5</v>
      </c>
    </row>
    <row r="6624" spans="3:9" ht="13.5" customHeight="1" x14ac:dyDescent="0.25">
      <c r="C6624" s="397">
        <v>1995</v>
      </c>
      <c r="D6624" s="397">
        <v>10</v>
      </c>
      <c r="E6624" s="397">
        <v>3</v>
      </c>
      <c r="F6624" s="397">
        <v>10</v>
      </c>
      <c r="G6624" s="398">
        <v>6610</v>
      </c>
      <c r="H6624" s="398">
        <v>424</v>
      </c>
      <c r="I6624" s="398">
        <v>27.2</v>
      </c>
    </row>
    <row r="6625" spans="3:9" ht="13.5" customHeight="1" x14ac:dyDescent="0.25">
      <c r="C6625" s="397">
        <v>1995</v>
      </c>
      <c r="D6625" s="397">
        <v>10</v>
      </c>
      <c r="E6625" s="397">
        <v>3</v>
      </c>
      <c r="F6625" s="397">
        <v>11</v>
      </c>
      <c r="G6625" s="398">
        <v>6611</v>
      </c>
      <c r="H6625" s="398">
        <v>523</v>
      </c>
      <c r="I6625" s="398">
        <v>27.8</v>
      </c>
    </row>
    <row r="6626" spans="3:9" ht="13.5" customHeight="1" x14ac:dyDescent="0.25">
      <c r="C6626" s="397">
        <v>1995</v>
      </c>
      <c r="D6626" s="397">
        <v>10</v>
      </c>
      <c r="E6626" s="397">
        <v>3</v>
      </c>
      <c r="F6626" s="397">
        <v>12</v>
      </c>
      <c r="G6626" s="398">
        <v>6612</v>
      </c>
      <c r="H6626" s="398">
        <v>577</v>
      </c>
      <c r="I6626" s="398">
        <v>28.4</v>
      </c>
    </row>
    <row r="6627" spans="3:9" ht="13.5" customHeight="1" x14ac:dyDescent="0.25">
      <c r="C6627" s="397">
        <v>1995</v>
      </c>
      <c r="D6627" s="397">
        <v>10</v>
      </c>
      <c r="E6627" s="397">
        <v>3</v>
      </c>
      <c r="F6627" s="397">
        <v>13</v>
      </c>
      <c r="G6627" s="398">
        <v>6613</v>
      </c>
      <c r="H6627" s="398">
        <v>582</v>
      </c>
      <c r="I6627" s="398">
        <v>29</v>
      </c>
    </row>
    <row r="6628" spans="3:9" ht="13.5" customHeight="1" x14ac:dyDescent="0.25">
      <c r="C6628" s="397">
        <v>1995</v>
      </c>
      <c r="D6628" s="397">
        <v>10</v>
      </c>
      <c r="E6628" s="397">
        <v>3</v>
      </c>
      <c r="F6628" s="397">
        <v>14</v>
      </c>
      <c r="G6628" s="398">
        <v>6614</v>
      </c>
      <c r="H6628" s="398">
        <v>588</v>
      </c>
      <c r="I6628" s="398">
        <v>29.7</v>
      </c>
    </row>
    <row r="6629" spans="3:9" ht="13.5" customHeight="1" x14ac:dyDescent="0.25">
      <c r="C6629" s="397">
        <v>1995</v>
      </c>
      <c r="D6629" s="397">
        <v>10</v>
      </c>
      <c r="E6629" s="397">
        <v>3</v>
      </c>
      <c r="F6629" s="397">
        <v>15</v>
      </c>
      <c r="G6629" s="398">
        <v>6615</v>
      </c>
      <c r="H6629" s="398">
        <v>527</v>
      </c>
      <c r="I6629" s="398">
        <v>30.3</v>
      </c>
    </row>
    <row r="6630" spans="3:9" ht="13.5" customHeight="1" x14ac:dyDescent="0.25">
      <c r="C6630" s="397">
        <v>1995</v>
      </c>
      <c r="D6630" s="397">
        <v>10</v>
      </c>
      <c r="E6630" s="397">
        <v>3</v>
      </c>
      <c r="F6630" s="397">
        <v>16</v>
      </c>
      <c r="G6630" s="398">
        <v>6616</v>
      </c>
      <c r="H6630" s="398">
        <v>401</v>
      </c>
      <c r="I6630" s="398">
        <v>31</v>
      </c>
    </row>
    <row r="6631" spans="3:9" ht="13.5" customHeight="1" x14ac:dyDescent="0.25">
      <c r="C6631" s="397">
        <v>1995</v>
      </c>
      <c r="D6631" s="397">
        <v>10</v>
      </c>
      <c r="E6631" s="397">
        <v>3</v>
      </c>
      <c r="F6631" s="397">
        <v>17</v>
      </c>
      <c r="G6631" s="398">
        <v>6617</v>
      </c>
      <c r="H6631" s="398">
        <v>198</v>
      </c>
      <c r="I6631" s="398">
        <v>30.2</v>
      </c>
    </row>
    <row r="6632" spans="3:9" ht="13.5" customHeight="1" x14ac:dyDescent="0.25">
      <c r="C6632" s="397">
        <v>1995</v>
      </c>
      <c r="D6632" s="397">
        <v>10</v>
      </c>
      <c r="E6632" s="397">
        <v>3</v>
      </c>
      <c r="F6632" s="397">
        <v>18</v>
      </c>
      <c r="G6632" s="398">
        <v>6618</v>
      </c>
      <c r="H6632" s="398">
        <v>36</v>
      </c>
      <c r="I6632" s="398">
        <v>29.3</v>
      </c>
    </row>
    <row r="6633" spans="3:9" ht="13.5" customHeight="1" x14ac:dyDescent="0.25">
      <c r="C6633" s="397">
        <v>1995</v>
      </c>
      <c r="D6633" s="397">
        <v>10</v>
      </c>
      <c r="E6633" s="397">
        <v>3</v>
      </c>
      <c r="F6633" s="397">
        <v>19</v>
      </c>
      <c r="G6633" s="398">
        <v>6619</v>
      </c>
      <c r="H6633" s="398">
        <v>0</v>
      </c>
      <c r="I6633" s="398">
        <v>28.5</v>
      </c>
    </row>
    <row r="6634" spans="3:9" ht="13.5" customHeight="1" x14ac:dyDescent="0.25">
      <c r="C6634" s="397">
        <v>1995</v>
      </c>
      <c r="D6634" s="397">
        <v>10</v>
      </c>
      <c r="E6634" s="397">
        <v>3</v>
      </c>
      <c r="F6634" s="397">
        <v>20</v>
      </c>
      <c r="G6634" s="398">
        <v>6620</v>
      </c>
      <c r="H6634" s="398">
        <v>0</v>
      </c>
      <c r="I6634" s="398">
        <v>27.3</v>
      </c>
    </row>
    <row r="6635" spans="3:9" ht="13.5" customHeight="1" x14ac:dyDescent="0.25">
      <c r="C6635" s="397">
        <v>1995</v>
      </c>
      <c r="D6635" s="397">
        <v>10</v>
      </c>
      <c r="E6635" s="397">
        <v>3</v>
      </c>
      <c r="F6635" s="397">
        <v>21</v>
      </c>
      <c r="G6635" s="398">
        <v>6621</v>
      </c>
      <c r="H6635" s="398">
        <v>0</v>
      </c>
      <c r="I6635" s="398">
        <v>26.2</v>
      </c>
    </row>
    <row r="6636" spans="3:9" ht="13.5" customHeight="1" x14ac:dyDescent="0.25">
      <c r="C6636" s="397">
        <v>1995</v>
      </c>
      <c r="D6636" s="397">
        <v>10</v>
      </c>
      <c r="E6636" s="397">
        <v>3</v>
      </c>
      <c r="F6636" s="397">
        <v>22</v>
      </c>
      <c r="G6636" s="398">
        <v>6622</v>
      </c>
      <c r="H6636" s="398">
        <v>0</v>
      </c>
      <c r="I6636" s="398">
        <v>25</v>
      </c>
    </row>
    <row r="6637" spans="3:9" ht="13.5" customHeight="1" x14ac:dyDescent="0.25">
      <c r="C6637" s="397">
        <v>1995</v>
      </c>
      <c r="D6637" s="397">
        <v>10</v>
      </c>
      <c r="E6637" s="397">
        <v>3</v>
      </c>
      <c r="F6637" s="397">
        <v>23</v>
      </c>
      <c r="G6637" s="398">
        <v>6623</v>
      </c>
      <c r="H6637" s="398">
        <v>0</v>
      </c>
      <c r="I6637" s="398">
        <v>25.2</v>
      </c>
    </row>
    <row r="6638" spans="3:9" ht="13.5" customHeight="1" x14ac:dyDescent="0.25">
      <c r="C6638" s="397">
        <v>1995</v>
      </c>
      <c r="D6638" s="397">
        <v>10</v>
      </c>
      <c r="E6638" s="397">
        <v>3</v>
      </c>
      <c r="F6638" s="397">
        <v>24</v>
      </c>
      <c r="G6638" s="398">
        <v>6624</v>
      </c>
      <c r="H6638" s="398">
        <v>0</v>
      </c>
      <c r="I6638" s="398">
        <v>25.4</v>
      </c>
    </row>
    <row r="6639" spans="3:9" ht="13.5" customHeight="1" x14ac:dyDescent="0.25">
      <c r="C6639" s="397">
        <v>1995</v>
      </c>
      <c r="D6639" s="397">
        <v>10</v>
      </c>
      <c r="E6639" s="397">
        <v>4</v>
      </c>
      <c r="F6639" s="397">
        <v>1</v>
      </c>
      <c r="G6639" s="398">
        <v>6625</v>
      </c>
      <c r="H6639" s="398">
        <v>0</v>
      </c>
      <c r="I6639" s="398">
        <v>25.6</v>
      </c>
    </row>
    <row r="6640" spans="3:9" ht="13.5" customHeight="1" x14ac:dyDescent="0.25">
      <c r="C6640" s="397">
        <v>1995</v>
      </c>
      <c r="D6640" s="397">
        <v>10</v>
      </c>
      <c r="E6640" s="397">
        <v>4</v>
      </c>
      <c r="F6640" s="397">
        <v>2</v>
      </c>
      <c r="G6640" s="398">
        <v>6626</v>
      </c>
      <c r="H6640" s="398">
        <v>0</v>
      </c>
      <c r="I6640" s="398">
        <v>25.4</v>
      </c>
    </row>
    <row r="6641" spans="3:9" ht="13.5" customHeight="1" x14ac:dyDescent="0.25">
      <c r="C6641" s="397">
        <v>1995</v>
      </c>
      <c r="D6641" s="397">
        <v>10</v>
      </c>
      <c r="E6641" s="397">
        <v>4</v>
      </c>
      <c r="F6641" s="397">
        <v>3</v>
      </c>
      <c r="G6641" s="398">
        <v>6627</v>
      </c>
      <c r="H6641" s="398">
        <v>0</v>
      </c>
      <c r="I6641" s="398">
        <v>25.3</v>
      </c>
    </row>
    <row r="6642" spans="3:9" ht="13.5" customHeight="1" x14ac:dyDescent="0.25">
      <c r="C6642" s="397">
        <v>1995</v>
      </c>
      <c r="D6642" s="397">
        <v>10</v>
      </c>
      <c r="E6642" s="397">
        <v>4</v>
      </c>
      <c r="F6642" s="397">
        <v>4</v>
      </c>
      <c r="G6642" s="398">
        <v>6628</v>
      </c>
      <c r="H6642" s="398">
        <v>0</v>
      </c>
      <c r="I6642" s="398">
        <v>25.1</v>
      </c>
    </row>
    <row r="6643" spans="3:9" ht="13.5" customHeight="1" x14ac:dyDescent="0.25">
      <c r="C6643" s="397">
        <v>1995</v>
      </c>
      <c r="D6643" s="397">
        <v>10</v>
      </c>
      <c r="E6643" s="397">
        <v>4</v>
      </c>
      <c r="F6643" s="397">
        <v>5</v>
      </c>
      <c r="G6643" s="398">
        <v>6629</v>
      </c>
      <c r="H6643" s="398">
        <v>0</v>
      </c>
      <c r="I6643" s="398">
        <v>24.9</v>
      </c>
    </row>
    <row r="6644" spans="3:9" ht="13.5" customHeight="1" x14ac:dyDescent="0.25">
      <c r="C6644" s="397">
        <v>1995</v>
      </c>
      <c r="D6644" s="397">
        <v>10</v>
      </c>
      <c r="E6644" s="397">
        <v>4</v>
      </c>
      <c r="F6644" s="397">
        <v>6</v>
      </c>
      <c r="G6644" s="398">
        <v>6630</v>
      </c>
      <c r="H6644" s="398">
        <v>0</v>
      </c>
      <c r="I6644" s="398">
        <v>24.6</v>
      </c>
    </row>
    <row r="6645" spans="3:9" ht="13.5" customHeight="1" x14ac:dyDescent="0.25">
      <c r="C6645" s="397">
        <v>1995</v>
      </c>
      <c r="D6645" s="397">
        <v>10</v>
      </c>
      <c r="E6645" s="397">
        <v>4</v>
      </c>
      <c r="F6645" s="397">
        <v>7</v>
      </c>
      <c r="G6645" s="398">
        <v>6631</v>
      </c>
      <c r="H6645" s="398">
        <v>10</v>
      </c>
      <c r="I6645" s="398">
        <v>24.4</v>
      </c>
    </row>
    <row r="6646" spans="3:9" ht="13.5" customHeight="1" x14ac:dyDescent="0.25">
      <c r="C6646" s="397">
        <v>1995</v>
      </c>
      <c r="D6646" s="397">
        <v>10</v>
      </c>
      <c r="E6646" s="397">
        <v>4</v>
      </c>
      <c r="F6646" s="397">
        <v>8</v>
      </c>
      <c r="G6646" s="398">
        <v>6632</v>
      </c>
      <c r="H6646" s="398">
        <v>108</v>
      </c>
      <c r="I6646" s="398">
        <v>25.1</v>
      </c>
    </row>
    <row r="6647" spans="3:9" ht="13.5" customHeight="1" x14ac:dyDescent="0.25">
      <c r="C6647" s="397">
        <v>1995</v>
      </c>
      <c r="D6647" s="397">
        <v>10</v>
      </c>
      <c r="E6647" s="397">
        <v>4</v>
      </c>
      <c r="F6647" s="397">
        <v>9</v>
      </c>
      <c r="G6647" s="398">
        <v>6633</v>
      </c>
      <c r="H6647" s="398">
        <v>260</v>
      </c>
      <c r="I6647" s="398">
        <v>25.9</v>
      </c>
    </row>
    <row r="6648" spans="3:9" ht="13.5" customHeight="1" x14ac:dyDescent="0.25">
      <c r="C6648" s="397">
        <v>1995</v>
      </c>
      <c r="D6648" s="397">
        <v>10</v>
      </c>
      <c r="E6648" s="397">
        <v>4</v>
      </c>
      <c r="F6648" s="397">
        <v>10</v>
      </c>
      <c r="G6648" s="398">
        <v>6634</v>
      </c>
      <c r="H6648" s="398">
        <v>423</v>
      </c>
      <c r="I6648" s="398">
        <v>26.6</v>
      </c>
    </row>
    <row r="6649" spans="3:9" ht="13.5" customHeight="1" x14ac:dyDescent="0.25">
      <c r="C6649" s="397">
        <v>1995</v>
      </c>
      <c r="D6649" s="397">
        <v>10</v>
      </c>
      <c r="E6649" s="397">
        <v>4</v>
      </c>
      <c r="F6649" s="397">
        <v>11</v>
      </c>
      <c r="G6649" s="398">
        <v>6635</v>
      </c>
      <c r="H6649" s="398">
        <v>522</v>
      </c>
      <c r="I6649" s="398">
        <v>27.3</v>
      </c>
    </row>
    <row r="6650" spans="3:9" ht="13.5" customHeight="1" x14ac:dyDescent="0.25">
      <c r="C6650" s="397">
        <v>1995</v>
      </c>
      <c r="D6650" s="397">
        <v>10</v>
      </c>
      <c r="E6650" s="397">
        <v>4</v>
      </c>
      <c r="F6650" s="397">
        <v>12</v>
      </c>
      <c r="G6650" s="398">
        <v>6636</v>
      </c>
      <c r="H6650" s="398">
        <v>575</v>
      </c>
      <c r="I6650" s="398">
        <v>28</v>
      </c>
    </row>
    <row r="6651" spans="3:9" ht="13.5" customHeight="1" x14ac:dyDescent="0.25">
      <c r="C6651" s="397">
        <v>1995</v>
      </c>
      <c r="D6651" s="397">
        <v>10</v>
      </c>
      <c r="E6651" s="397">
        <v>4</v>
      </c>
      <c r="F6651" s="397">
        <v>13</v>
      </c>
      <c r="G6651" s="398">
        <v>6637</v>
      </c>
      <c r="H6651" s="398">
        <v>581</v>
      </c>
      <c r="I6651" s="398">
        <v>28.9</v>
      </c>
    </row>
    <row r="6652" spans="3:9" ht="13.5" customHeight="1" x14ac:dyDescent="0.25">
      <c r="C6652" s="397">
        <v>1995</v>
      </c>
      <c r="D6652" s="397">
        <v>10</v>
      </c>
      <c r="E6652" s="397">
        <v>4</v>
      </c>
      <c r="F6652" s="397">
        <v>14</v>
      </c>
      <c r="G6652" s="398">
        <v>6638</v>
      </c>
      <c r="H6652" s="398">
        <v>586</v>
      </c>
      <c r="I6652" s="398">
        <v>29.3</v>
      </c>
    </row>
    <row r="6653" spans="3:9" ht="13.5" customHeight="1" x14ac:dyDescent="0.25">
      <c r="C6653" s="397">
        <v>1995</v>
      </c>
      <c r="D6653" s="397">
        <v>10</v>
      </c>
      <c r="E6653" s="397">
        <v>4</v>
      </c>
      <c r="F6653" s="397">
        <v>15</v>
      </c>
      <c r="G6653" s="398">
        <v>6639</v>
      </c>
      <c r="H6653" s="398">
        <v>525</v>
      </c>
      <c r="I6653" s="398">
        <v>29.8</v>
      </c>
    </row>
    <row r="6654" spans="3:9" ht="13.5" customHeight="1" x14ac:dyDescent="0.25">
      <c r="C6654" s="397">
        <v>1995</v>
      </c>
      <c r="D6654" s="397">
        <v>10</v>
      </c>
      <c r="E6654" s="397">
        <v>4</v>
      </c>
      <c r="F6654" s="397">
        <v>16</v>
      </c>
      <c r="G6654" s="398">
        <v>6640</v>
      </c>
      <c r="H6654" s="398">
        <v>398</v>
      </c>
      <c r="I6654" s="398">
        <v>30.2</v>
      </c>
    </row>
    <row r="6655" spans="3:9" ht="13.5" customHeight="1" x14ac:dyDescent="0.25">
      <c r="C6655" s="397">
        <v>1995</v>
      </c>
      <c r="D6655" s="397">
        <v>10</v>
      </c>
      <c r="E6655" s="397">
        <v>4</v>
      </c>
      <c r="F6655" s="397">
        <v>17</v>
      </c>
      <c r="G6655" s="398">
        <v>6641</v>
      </c>
      <c r="H6655" s="398">
        <v>209</v>
      </c>
      <c r="I6655" s="398">
        <v>29.8</v>
      </c>
    </row>
    <row r="6656" spans="3:9" ht="13.5" customHeight="1" x14ac:dyDescent="0.25">
      <c r="C6656" s="397">
        <v>1995</v>
      </c>
      <c r="D6656" s="397">
        <v>10</v>
      </c>
      <c r="E6656" s="397">
        <v>4</v>
      </c>
      <c r="F6656" s="397">
        <v>18</v>
      </c>
      <c r="G6656" s="398">
        <v>6642</v>
      </c>
      <c r="H6656" s="398">
        <v>40</v>
      </c>
      <c r="I6656" s="398">
        <v>29.3</v>
      </c>
    </row>
    <row r="6657" spans="3:9" ht="13.5" customHeight="1" x14ac:dyDescent="0.25">
      <c r="C6657" s="397">
        <v>1995</v>
      </c>
      <c r="D6657" s="397">
        <v>10</v>
      </c>
      <c r="E6657" s="397">
        <v>4</v>
      </c>
      <c r="F6657" s="397">
        <v>19</v>
      </c>
      <c r="G6657" s="398">
        <v>6643</v>
      </c>
      <c r="H6657" s="398">
        <v>0</v>
      </c>
      <c r="I6657" s="398">
        <v>28.9</v>
      </c>
    </row>
    <row r="6658" spans="3:9" ht="13.5" customHeight="1" x14ac:dyDescent="0.25">
      <c r="C6658" s="397">
        <v>1995</v>
      </c>
      <c r="D6658" s="397">
        <v>10</v>
      </c>
      <c r="E6658" s="397">
        <v>4</v>
      </c>
      <c r="F6658" s="397">
        <v>20</v>
      </c>
      <c r="G6658" s="398">
        <v>6644</v>
      </c>
      <c r="H6658" s="398">
        <v>0</v>
      </c>
      <c r="I6658" s="398">
        <v>28.7</v>
      </c>
    </row>
    <row r="6659" spans="3:9" ht="13.5" customHeight="1" x14ac:dyDescent="0.25">
      <c r="C6659" s="397">
        <v>1995</v>
      </c>
      <c r="D6659" s="397">
        <v>10</v>
      </c>
      <c r="E6659" s="397">
        <v>4</v>
      </c>
      <c r="F6659" s="397">
        <v>21</v>
      </c>
      <c r="G6659" s="398">
        <v>6645</v>
      </c>
      <c r="H6659" s="398">
        <v>0</v>
      </c>
      <c r="I6659" s="398">
        <v>28.4</v>
      </c>
    </row>
    <row r="6660" spans="3:9" ht="13.5" customHeight="1" x14ac:dyDescent="0.25">
      <c r="C6660" s="397">
        <v>1995</v>
      </c>
      <c r="D6660" s="397">
        <v>10</v>
      </c>
      <c r="E6660" s="397">
        <v>4</v>
      </c>
      <c r="F6660" s="397">
        <v>22</v>
      </c>
      <c r="G6660" s="398">
        <v>6646</v>
      </c>
      <c r="H6660" s="398">
        <v>0</v>
      </c>
      <c r="I6660" s="398">
        <v>28.2</v>
      </c>
    </row>
    <row r="6661" spans="3:9" ht="13.5" customHeight="1" x14ac:dyDescent="0.25">
      <c r="C6661" s="397">
        <v>1995</v>
      </c>
      <c r="D6661" s="397">
        <v>10</v>
      </c>
      <c r="E6661" s="397">
        <v>4</v>
      </c>
      <c r="F6661" s="397">
        <v>23</v>
      </c>
      <c r="G6661" s="398">
        <v>6647</v>
      </c>
      <c r="H6661" s="398">
        <v>0</v>
      </c>
      <c r="I6661" s="398">
        <v>27</v>
      </c>
    </row>
    <row r="6662" spans="3:9" ht="13.5" customHeight="1" x14ac:dyDescent="0.25">
      <c r="C6662" s="397">
        <v>1995</v>
      </c>
      <c r="D6662" s="397">
        <v>10</v>
      </c>
      <c r="E6662" s="397">
        <v>4</v>
      </c>
      <c r="F6662" s="397">
        <v>24</v>
      </c>
      <c r="G6662" s="398">
        <v>6648</v>
      </c>
      <c r="H6662" s="398">
        <v>0</v>
      </c>
      <c r="I6662" s="398">
        <v>25.7</v>
      </c>
    </row>
    <row r="6663" spans="3:9" ht="13.5" customHeight="1" x14ac:dyDescent="0.25">
      <c r="C6663" s="397">
        <v>1995</v>
      </c>
      <c r="D6663" s="397">
        <v>10</v>
      </c>
      <c r="E6663" s="397">
        <v>5</v>
      </c>
      <c r="F6663" s="397">
        <v>1</v>
      </c>
      <c r="G6663" s="398">
        <v>6649</v>
      </c>
      <c r="H6663" s="398">
        <v>0</v>
      </c>
      <c r="I6663" s="398">
        <v>24.5</v>
      </c>
    </row>
    <row r="6664" spans="3:9" ht="13.5" customHeight="1" x14ac:dyDescent="0.25">
      <c r="C6664" s="397">
        <v>1995</v>
      </c>
      <c r="D6664" s="397">
        <v>10</v>
      </c>
      <c r="E6664" s="397">
        <v>5</v>
      </c>
      <c r="F6664" s="397">
        <v>2</v>
      </c>
      <c r="G6664" s="398">
        <v>6650</v>
      </c>
      <c r="H6664" s="398">
        <v>0</v>
      </c>
      <c r="I6664" s="398">
        <v>24.7</v>
      </c>
    </row>
    <row r="6665" spans="3:9" ht="13.5" customHeight="1" x14ac:dyDescent="0.25">
      <c r="C6665" s="397">
        <v>1995</v>
      </c>
      <c r="D6665" s="397">
        <v>10</v>
      </c>
      <c r="E6665" s="397">
        <v>5</v>
      </c>
      <c r="F6665" s="397">
        <v>3</v>
      </c>
      <c r="G6665" s="398">
        <v>6651</v>
      </c>
      <c r="H6665" s="398">
        <v>0</v>
      </c>
      <c r="I6665" s="398">
        <v>25</v>
      </c>
    </row>
    <row r="6666" spans="3:9" ht="13.5" customHeight="1" x14ac:dyDescent="0.25">
      <c r="C6666" s="397">
        <v>1995</v>
      </c>
      <c r="D6666" s="397">
        <v>10</v>
      </c>
      <c r="E6666" s="397">
        <v>5</v>
      </c>
      <c r="F6666" s="397">
        <v>4</v>
      </c>
      <c r="G6666" s="398">
        <v>6652</v>
      </c>
      <c r="H6666" s="398">
        <v>0</v>
      </c>
      <c r="I6666" s="398">
        <v>25.2</v>
      </c>
    </row>
    <row r="6667" spans="3:9" ht="13.5" customHeight="1" x14ac:dyDescent="0.25">
      <c r="C6667" s="397">
        <v>1995</v>
      </c>
      <c r="D6667" s="397">
        <v>10</v>
      </c>
      <c r="E6667" s="397">
        <v>5</v>
      </c>
      <c r="F6667" s="397">
        <v>5</v>
      </c>
      <c r="G6667" s="398">
        <v>6653</v>
      </c>
      <c r="H6667" s="398">
        <v>0</v>
      </c>
      <c r="I6667" s="398">
        <v>25</v>
      </c>
    </row>
    <row r="6668" spans="3:9" ht="13.5" customHeight="1" x14ac:dyDescent="0.25">
      <c r="C6668" s="397">
        <v>1995</v>
      </c>
      <c r="D6668" s="397">
        <v>10</v>
      </c>
      <c r="E6668" s="397">
        <v>5</v>
      </c>
      <c r="F6668" s="397">
        <v>6</v>
      </c>
      <c r="G6668" s="398">
        <v>6654</v>
      </c>
      <c r="H6668" s="398">
        <v>0</v>
      </c>
      <c r="I6668" s="398">
        <v>25.4</v>
      </c>
    </row>
    <row r="6669" spans="3:9" ht="13.5" customHeight="1" x14ac:dyDescent="0.25">
      <c r="C6669" s="397">
        <v>1995</v>
      </c>
      <c r="D6669" s="397">
        <v>10</v>
      </c>
      <c r="E6669" s="397">
        <v>5</v>
      </c>
      <c r="F6669" s="397">
        <v>7</v>
      </c>
      <c r="G6669" s="398">
        <v>6655</v>
      </c>
      <c r="H6669" s="398">
        <v>18</v>
      </c>
      <c r="I6669" s="398">
        <v>25.8</v>
      </c>
    </row>
    <row r="6670" spans="3:9" ht="13.5" customHeight="1" x14ac:dyDescent="0.25">
      <c r="C6670" s="397">
        <v>1995</v>
      </c>
      <c r="D6670" s="397">
        <v>10</v>
      </c>
      <c r="E6670" s="397">
        <v>5</v>
      </c>
      <c r="F6670" s="397">
        <v>8</v>
      </c>
      <c r="G6670" s="398">
        <v>6656</v>
      </c>
      <c r="H6670" s="398">
        <v>169</v>
      </c>
      <c r="I6670" s="398">
        <v>26.5</v>
      </c>
    </row>
    <row r="6671" spans="3:9" ht="13.5" customHeight="1" x14ac:dyDescent="0.25">
      <c r="C6671" s="397">
        <v>1995</v>
      </c>
      <c r="D6671" s="397">
        <v>10</v>
      </c>
      <c r="E6671" s="397">
        <v>5</v>
      </c>
      <c r="F6671" s="397">
        <v>9</v>
      </c>
      <c r="G6671" s="398">
        <v>6657</v>
      </c>
      <c r="H6671" s="398">
        <v>359</v>
      </c>
      <c r="I6671" s="398">
        <v>27.2</v>
      </c>
    </row>
    <row r="6672" spans="3:9" ht="13.5" customHeight="1" x14ac:dyDescent="0.25">
      <c r="C6672" s="397">
        <v>1995</v>
      </c>
      <c r="D6672" s="397">
        <v>10</v>
      </c>
      <c r="E6672" s="397">
        <v>5</v>
      </c>
      <c r="F6672" s="397">
        <v>10</v>
      </c>
      <c r="G6672" s="398">
        <v>6658</v>
      </c>
      <c r="H6672" s="398">
        <v>526</v>
      </c>
      <c r="I6672" s="398">
        <v>27.9</v>
      </c>
    </row>
    <row r="6673" spans="3:9" ht="13.5" customHeight="1" x14ac:dyDescent="0.25">
      <c r="C6673" s="397">
        <v>1995</v>
      </c>
      <c r="D6673" s="397">
        <v>10</v>
      </c>
      <c r="E6673" s="397">
        <v>5</v>
      </c>
      <c r="F6673" s="397">
        <v>11</v>
      </c>
      <c r="G6673" s="398">
        <v>6659</v>
      </c>
      <c r="H6673" s="398">
        <v>650</v>
      </c>
      <c r="I6673" s="398">
        <v>28.9</v>
      </c>
    </row>
    <row r="6674" spans="3:9" ht="13.5" customHeight="1" x14ac:dyDescent="0.25">
      <c r="C6674" s="397">
        <v>1995</v>
      </c>
      <c r="D6674" s="397">
        <v>10</v>
      </c>
      <c r="E6674" s="397">
        <v>5</v>
      </c>
      <c r="F6674" s="397">
        <v>12</v>
      </c>
      <c r="G6674" s="398">
        <v>6660</v>
      </c>
      <c r="H6674" s="398">
        <v>718</v>
      </c>
      <c r="I6674" s="398">
        <v>29.9</v>
      </c>
    </row>
    <row r="6675" spans="3:9" ht="13.5" customHeight="1" x14ac:dyDescent="0.25">
      <c r="C6675" s="397">
        <v>1995</v>
      </c>
      <c r="D6675" s="397">
        <v>10</v>
      </c>
      <c r="E6675" s="397">
        <v>5</v>
      </c>
      <c r="F6675" s="397">
        <v>13</v>
      </c>
      <c r="G6675" s="398">
        <v>6661</v>
      </c>
      <c r="H6675" s="398">
        <v>726</v>
      </c>
      <c r="I6675" s="398">
        <v>30.9</v>
      </c>
    </row>
    <row r="6676" spans="3:9" ht="13.5" customHeight="1" x14ac:dyDescent="0.25">
      <c r="C6676" s="397">
        <v>1995</v>
      </c>
      <c r="D6676" s="397">
        <v>10</v>
      </c>
      <c r="E6676" s="397">
        <v>5</v>
      </c>
      <c r="F6676" s="397">
        <v>14</v>
      </c>
      <c r="G6676" s="398">
        <v>6662</v>
      </c>
      <c r="H6676" s="398">
        <v>706</v>
      </c>
      <c r="I6676" s="398">
        <v>30.9</v>
      </c>
    </row>
    <row r="6677" spans="3:9" ht="13.5" customHeight="1" x14ac:dyDescent="0.25">
      <c r="C6677" s="397">
        <v>1995</v>
      </c>
      <c r="D6677" s="397">
        <v>10</v>
      </c>
      <c r="E6677" s="397">
        <v>5</v>
      </c>
      <c r="F6677" s="397">
        <v>15</v>
      </c>
      <c r="G6677" s="398">
        <v>6663</v>
      </c>
      <c r="H6677" s="398">
        <v>613</v>
      </c>
      <c r="I6677" s="398">
        <v>31</v>
      </c>
    </row>
    <row r="6678" spans="3:9" ht="13.5" customHeight="1" x14ac:dyDescent="0.25">
      <c r="C6678" s="397">
        <v>1995</v>
      </c>
      <c r="D6678" s="397">
        <v>10</v>
      </c>
      <c r="E6678" s="397">
        <v>5</v>
      </c>
      <c r="F6678" s="397">
        <v>16</v>
      </c>
      <c r="G6678" s="398">
        <v>6664</v>
      </c>
      <c r="H6678" s="398">
        <v>453</v>
      </c>
      <c r="I6678" s="398">
        <v>31</v>
      </c>
    </row>
    <row r="6679" spans="3:9" ht="13.5" customHeight="1" x14ac:dyDescent="0.25">
      <c r="C6679" s="397">
        <v>1995</v>
      </c>
      <c r="D6679" s="397">
        <v>10</v>
      </c>
      <c r="E6679" s="397">
        <v>5</v>
      </c>
      <c r="F6679" s="397">
        <v>17</v>
      </c>
      <c r="G6679" s="398">
        <v>6665</v>
      </c>
      <c r="H6679" s="398">
        <v>236</v>
      </c>
      <c r="I6679" s="398">
        <v>30.4</v>
      </c>
    </row>
    <row r="6680" spans="3:9" ht="13.5" customHeight="1" x14ac:dyDescent="0.25">
      <c r="C6680" s="397">
        <v>1995</v>
      </c>
      <c r="D6680" s="397">
        <v>10</v>
      </c>
      <c r="E6680" s="397">
        <v>5</v>
      </c>
      <c r="F6680" s="397">
        <v>18</v>
      </c>
      <c r="G6680" s="398">
        <v>6666</v>
      </c>
      <c r="H6680" s="398">
        <v>44</v>
      </c>
      <c r="I6680" s="398">
        <v>29.9</v>
      </c>
    </row>
    <row r="6681" spans="3:9" ht="13.5" customHeight="1" x14ac:dyDescent="0.25">
      <c r="C6681" s="397">
        <v>1995</v>
      </c>
      <c r="D6681" s="397">
        <v>10</v>
      </c>
      <c r="E6681" s="397">
        <v>5</v>
      </c>
      <c r="F6681" s="397">
        <v>19</v>
      </c>
      <c r="G6681" s="398">
        <v>6667</v>
      </c>
      <c r="H6681" s="398">
        <v>0</v>
      </c>
      <c r="I6681" s="398">
        <v>29.3</v>
      </c>
    </row>
    <row r="6682" spans="3:9" ht="13.5" customHeight="1" x14ac:dyDescent="0.25">
      <c r="C6682" s="397">
        <v>1995</v>
      </c>
      <c r="D6682" s="397">
        <v>10</v>
      </c>
      <c r="E6682" s="397">
        <v>5</v>
      </c>
      <c r="F6682" s="397">
        <v>20</v>
      </c>
      <c r="G6682" s="398">
        <v>6668</v>
      </c>
      <c r="H6682" s="398">
        <v>0</v>
      </c>
      <c r="I6682" s="398">
        <v>29.1</v>
      </c>
    </row>
    <row r="6683" spans="3:9" ht="13.5" customHeight="1" x14ac:dyDescent="0.25">
      <c r="C6683" s="397">
        <v>1995</v>
      </c>
      <c r="D6683" s="397">
        <v>10</v>
      </c>
      <c r="E6683" s="397">
        <v>5</v>
      </c>
      <c r="F6683" s="397">
        <v>21</v>
      </c>
      <c r="G6683" s="398">
        <v>6669</v>
      </c>
      <c r="H6683" s="398">
        <v>0</v>
      </c>
      <c r="I6683" s="398">
        <v>28.9</v>
      </c>
    </row>
    <row r="6684" spans="3:9" ht="13.5" customHeight="1" x14ac:dyDescent="0.25">
      <c r="C6684" s="397">
        <v>1995</v>
      </c>
      <c r="D6684" s="397">
        <v>10</v>
      </c>
      <c r="E6684" s="397">
        <v>5</v>
      </c>
      <c r="F6684" s="397">
        <v>22</v>
      </c>
      <c r="G6684" s="398">
        <v>6670</v>
      </c>
      <c r="H6684" s="398">
        <v>0</v>
      </c>
      <c r="I6684" s="398">
        <v>28.7</v>
      </c>
    </row>
    <row r="6685" spans="3:9" ht="13.5" customHeight="1" x14ac:dyDescent="0.25">
      <c r="C6685" s="397">
        <v>1995</v>
      </c>
      <c r="D6685" s="397">
        <v>10</v>
      </c>
      <c r="E6685" s="397">
        <v>5</v>
      </c>
      <c r="F6685" s="397">
        <v>23</v>
      </c>
      <c r="G6685" s="398">
        <v>6671</v>
      </c>
      <c r="H6685" s="398">
        <v>0</v>
      </c>
      <c r="I6685" s="398">
        <v>27.5</v>
      </c>
    </row>
    <row r="6686" spans="3:9" ht="13.5" customHeight="1" x14ac:dyDescent="0.25">
      <c r="C6686" s="397">
        <v>1995</v>
      </c>
      <c r="D6686" s="397">
        <v>10</v>
      </c>
      <c r="E6686" s="397">
        <v>5</v>
      </c>
      <c r="F6686" s="397">
        <v>24</v>
      </c>
      <c r="G6686" s="398">
        <v>6672</v>
      </c>
      <c r="H6686" s="398">
        <v>0</v>
      </c>
      <c r="I6686" s="398">
        <v>26.2</v>
      </c>
    </row>
    <row r="6687" spans="3:9" ht="13.5" customHeight="1" x14ac:dyDescent="0.25">
      <c r="C6687" s="397">
        <v>1995</v>
      </c>
      <c r="D6687" s="397">
        <v>10</v>
      </c>
      <c r="E6687" s="397">
        <v>6</v>
      </c>
      <c r="F6687" s="397">
        <v>1</v>
      </c>
      <c r="G6687" s="398">
        <v>6673</v>
      </c>
      <c r="H6687" s="398">
        <v>0</v>
      </c>
      <c r="I6687" s="398">
        <v>25</v>
      </c>
    </row>
    <row r="6688" spans="3:9" ht="13.5" customHeight="1" x14ac:dyDescent="0.25">
      <c r="C6688" s="397">
        <v>1995</v>
      </c>
      <c r="D6688" s="397">
        <v>10</v>
      </c>
      <c r="E6688" s="397">
        <v>6</v>
      </c>
      <c r="F6688" s="397">
        <v>2</v>
      </c>
      <c r="G6688" s="398">
        <v>6674</v>
      </c>
      <c r="H6688" s="398">
        <v>0</v>
      </c>
      <c r="I6688" s="398">
        <v>25</v>
      </c>
    </row>
    <row r="6689" spans="3:9" ht="13.5" customHeight="1" x14ac:dyDescent="0.25">
      <c r="C6689" s="397">
        <v>1995</v>
      </c>
      <c r="D6689" s="397">
        <v>10</v>
      </c>
      <c r="E6689" s="397">
        <v>6</v>
      </c>
      <c r="F6689" s="397">
        <v>3</v>
      </c>
      <c r="G6689" s="398">
        <v>6675</v>
      </c>
      <c r="H6689" s="398">
        <v>0</v>
      </c>
      <c r="I6689" s="398">
        <v>25</v>
      </c>
    </row>
    <row r="6690" spans="3:9" ht="13.5" customHeight="1" x14ac:dyDescent="0.25">
      <c r="C6690" s="397">
        <v>1995</v>
      </c>
      <c r="D6690" s="397">
        <v>10</v>
      </c>
      <c r="E6690" s="397">
        <v>6</v>
      </c>
      <c r="F6690" s="397">
        <v>4</v>
      </c>
      <c r="G6690" s="398">
        <v>6676</v>
      </c>
      <c r="H6690" s="398">
        <v>0</v>
      </c>
      <c r="I6690" s="398">
        <v>25</v>
      </c>
    </row>
    <row r="6691" spans="3:9" ht="13.5" customHeight="1" x14ac:dyDescent="0.25">
      <c r="C6691" s="397">
        <v>1995</v>
      </c>
      <c r="D6691" s="397">
        <v>10</v>
      </c>
      <c r="E6691" s="397">
        <v>6</v>
      </c>
      <c r="F6691" s="397">
        <v>5</v>
      </c>
      <c r="G6691" s="398">
        <v>6677</v>
      </c>
      <c r="H6691" s="398">
        <v>0</v>
      </c>
      <c r="I6691" s="398">
        <v>25.3</v>
      </c>
    </row>
    <row r="6692" spans="3:9" ht="13.5" customHeight="1" x14ac:dyDescent="0.25">
      <c r="C6692" s="397">
        <v>1995</v>
      </c>
      <c r="D6692" s="397">
        <v>10</v>
      </c>
      <c r="E6692" s="397">
        <v>6</v>
      </c>
      <c r="F6692" s="397">
        <v>6</v>
      </c>
      <c r="G6692" s="398">
        <v>6678</v>
      </c>
      <c r="H6692" s="398">
        <v>0</v>
      </c>
      <c r="I6692" s="398">
        <v>25.5</v>
      </c>
    </row>
    <row r="6693" spans="3:9" ht="13.5" customHeight="1" x14ac:dyDescent="0.25">
      <c r="C6693" s="397">
        <v>1995</v>
      </c>
      <c r="D6693" s="397">
        <v>10</v>
      </c>
      <c r="E6693" s="397">
        <v>6</v>
      </c>
      <c r="F6693" s="397">
        <v>7</v>
      </c>
      <c r="G6693" s="398">
        <v>6679</v>
      </c>
      <c r="H6693" s="398">
        <v>15</v>
      </c>
      <c r="I6693" s="398">
        <v>25.8</v>
      </c>
    </row>
    <row r="6694" spans="3:9" ht="13.5" customHeight="1" x14ac:dyDescent="0.25">
      <c r="C6694" s="397">
        <v>1995</v>
      </c>
      <c r="D6694" s="397">
        <v>10</v>
      </c>
      <c r="E6694" s="397">
        <v>6</v>
      </c>
      <c r="F6694" s="397">
        <v>8</v>
      </c>
      <c r="G6694" s="398">
        <v>6680</v>
      </c>
      <c r="H6694" s="398">
        <v>135</v>
      </c>
      <c r="I6694" s="398">
        <v>26.5</v>
      </c>
    </row>
    <row r="6695" spans="3:9" ht="13.5" customHeight="1" x14ac:dyDescent="0.25">
      <c r="C6695" s="397">
        <v>1995</v>
      </c>
      <c r="D6695" s="397">
        <v>10</v>
      </c>
      <c r="E6695" s="397">
        <v>6</v>
      </c>
      <c r="F6695" s="397">
        <v>9</v>
      </c>
      <c r="G6695" s="398">
        <v>6681</v>
      </c>
      <c r="H6695" s="398">
        <v>287</v>
      </c>
      <c r="I6695" s="398">
        <v>27.3</v>
      </c>
    </row>
    <row r="6696" spans="3:9" ht="13.5" customHeight="1" x14ac:dyDescent="0.25">
      <c r="C6696" s="397">
        <v>1995</v>
      </c>
      <c r="D6696" s="397">
        <v>10</v>
      </c>
      <c r="E6696" s="397">
        <v>6</v>
      </c>
      <c r="F6696" s="397">
        <v>10</v>
      </c>
      <c r="G6696" s="398">
        <v>6682</v>
      </c>
      <c r="H6696" s="398">
        <v>422</v>
      </c>
      <c r="I6696" s="398">
        <v>28</v>
      </c>
    </row>
    <row r="6697" spans="3:9" ht="13.5" customHeight="1" x14ac:dyDescent="0.25">
      <c r="C6697" s="397">
        <v>1995</v>
      </c>
      <c r="D6697" s="397">
        <v>10</v>
      </c>
      <c r="E6697" s="397">
        <v>6</v>
      </c>
      <c r="F6697" s="397">
        <v>11</v>
      </c>
      <c r="G6697" s="398">
        <v>6683</v>
      </c>
      <c r="H6697" s="398">
        <v>521</v>
      </c>
      <c r="I6697" s="398">
        <v>28.8</v>
      </c>
    </row>
    <row r="6698" spans="3:9" ht="13.5" customHeight="1" x14ac:dyDescent="0.25">
      <c r="C6698" s="397">
        <v>1995</v>
      </c>
      <c r="D6698" s="397">
        <v>10</v>
      </c>
      <c r="E6698" s="397">
        <v>6</v>
      </c>
      <c r="F6698" s="397">
        <v>12</v>
      </c>
      <c r="G6698" s="398">
        <v>6684</v>
      </c>
      <c r="H6698" s="398">
        <v>575</v>
      </c>
      <c r="I6698" s="398">
        <v>29.6</v>
      </c>
    </row>
    <row r="6699" spans="3:9" ht="13.5" customHeight="1" x14ac:dyDescent="0.25">
      <c r="C6699" s="397">
        <v>1995</v>
      </c>
      <c r="D6699" s="397">
        <v>10</v>
      </c>
      <c r="E6699" s="397">
        <v>6</v>
      </c>
      <c r="F6699" s="397">
        <v>13</v>
      </c>
      <c r="G6699" s="398">
        <v>6685</v>
      </c>
      <c r="H6699" s="398">
        <v>581</v>
      </c>
      <c r="I6699" s="398">
        <v>30.4</v>
      </c>
    </row>
    <row r="6700" spans="3:9" ht="13.5" customHeight="1" x14ac:dyDescent="0.25">
      <c r="C6700" s="397">
        <v>1995</v>
      </c>
      <c r="D6700" s="397">
        <v>10</v>
      </c>
      <c r="E6700" s="397">
        <v>6</v>
      </c>
      <c r="F6700" s="397">
        <v>14</v>
      </c>
      <c r="G6700" s="398">
        <v>6686</v>
      </c>
      <c r="H6700" s="398">
        <v>584</v>
      </c>
      <c r="I6700" s="398">
        <v>30.3</v>
      </c>
    </row>
    <row r="6701" spans="3:9" ht="13.5" customHeight="1" x14ac:dyDescent="0.25">
      <c r="C6701" s="397">
        <v>1995</v>
      </c>
      <c r="D6701" s="397">
        <v>10</v>
      </c>
      <c r="E6701" s="397">
        <v>6</v>
      </c>
      <c r="F6701" s="397">
        <v>15</v>
      </c>
      <c r="G6701" s="398">
        <v>6687</v>
      </c>
      <c r="H6701" s="398">
        <v>522</v>
      </c>
      <c r="I6701" s="398">
        <v>30.2</v>
      </c>
    </row>
    <row r="6702" spans="3:9" ht="13.5" customHeight="1" x14ac:dyDescent="0.25">
      <c r="C6702" s="397">
        <v>1995</v>
      </c>
      <c r="D6702" s="397">
        <v>10</v>
      </c>
      <c r="E6702" s="397">
        <v>6</v>
      </c>
      <c r="F6702" s="397">
        <v>16</v>
      </c>
      <c r="G6702" s="398">
        <v>6688</v>
      </c>
      <c r="H6702" s="398">
        <v>394</v>
      </c>
      <c r="I6702" s="398">
        <v>30.1</v>
      </c>
    </row>
    <row r="6703" spans="3:9" ht="13.5" customHeight="1" x14ac:dyDescent="0.25">
      <c r="C6703" s="397">
        <v>1995</v>
      </c>
      <c r="D6703" s="397">
        <v>10</v>
      </c>
      <c r="E6703" s="397">
        <v>6</v>
      </c>
      <c r="F6703" s="397">
        <v>17</v>
      </c>
      <c r="G6703" s="398">
        <v>6689</v>
      </c>
      <c r="H6703" s="398">
        <v>192</v>
      </c>
      <c r="I6703" s="398">
        <v>29.5</v>
      </c>
    </row>
    <row r="6704" spans="3:9" ht="13.5" customHeight="1" x14ac:dyDescent="0.25">
      <c r="C6704" s="397">
        <v>1995</v>
      </c>
      <c r="D6704" s="397">
        <v>10</v>
      </c>
      <c r="E6704" s="397">
        <v>6</v>
      </c>
      <c r="F6704" s="397">
        <v>18</v>
      </c>
      <c r="G6704" s="398">
        <v>6690</v>
      </c>
      <c r="H6704" s="398">
        <v>32</v>
      </c>
      <c r="I6704" s="398">
        <v>28.8</v>
      </c>
    </row>
    <row r="6705" spans="3:9" ht="13.5" customHeight="1" x14ac:dyDescent="0.25">
      <c r="C6705" s="397">
        <v>1995</v>
      </c>
      <c r="D6705" s="397">
        <v>10</v>
      </c>
      <c r="E6705" s="397">
        <v>6</v>
      </c>
      <c r="F6705" s="397">
        <v>19</v>
      </c>
      <c r="G6705" s="398">
        <v>6691</v>
      </c>
      <c r="H6705" s="398">
        <v>0</v>
      </c>
      <c r="I6705" s="398">
        <v>28.2</v>
      </c>
    </row>
    <row r="6706" spans="3:9" ht="13.5" customHeight="1" x14ac:dyDescent="0.25">
      <c r="C6706" s="397">
        <v>1995</v>
      </c>
      <c r="D6706" s="397">
        <v>10</v>
      </c>
      <c r="E6706" s="397">
        <v>6</v>
      </c>
      <c r="F6706" s="397">
        <v>20</v>
      </c>
      <c r="G6706" s="398">
        <v>6692</v>
      </c>
      <c r="H6706" s="398">
        <v>0</v>
      </c>
      <c r="I6706" s="398">
        <v>27.6</v>
      </c>
    </row>
    <row r="6707" spans="3:9" ht="13.5" customHeight="1" x14ac:dyDescent="0.25">
      <c r="C6707" s="397">
        <v>1995</v>
      </c>
      <c r="D6707" s="397">
        <v>10</v>
      </c>
      <c r="E6707" s="397">
        <v>6</v>
      </c>
      <c r="F6707" s="397">
        <v>21</v>
      </c>
      <c r="G6707" s="398">
        <v>6693</v>
      </c>
      <c r="H6707" s="398">
        <v>0</v>
      </c>
      <c r="I6707" s="398">
        <v>26.9</v>
      </c>
    </row>
    <row r="6708" spans="3:9" ht="13.5" customHeight="1" x14ac:dyDescent="0.25">
      <c r="C6708" s="397">
        <v>1995</v>
      </c>
      <c r="D6708" s="397">
        <v>10</v>
      </c>
      <c r="E6708" s="397">
        <v>6</v>
      </c>
      <c r="F6708" s="397">
        <v>22</v>
      </c>
      <c r="G6708" s="398">
        <v>6694</v>
      </c>
      <c r="H6708" s="398">
        <v>0</v>
      </c>
      <c r="I6708" s="398">
        <v>26.3</v>
      </c>
    </row>
    <row r="6709" spans="3:9" ht="13.5" customHeight="1" x14ac:dyDescent="0.25">
      <c r="C6709" s="397">
        <v>1995</v>
      </c>
      <c r="D6709" s="397">
        <v>10</v>
      </c>
      <c r="E6709" s="397">
        <v>6</v>
      </c>
      <c r="F6709" s="397">
        <v>23</v>
      </c>
      <c r="G6709" s="398">
        <v>6695</v>
      </c>
      <c r="H6709" s="398">
        <v>0</v>
      </c>
      <c r="I6709" s="398">
        <v>26.2</v>
      </c>
    </row>
    <row r="6710" spans="3:9" ht="13.5" customHeight="1" x14ac:dyDescent="0.25">
      <c r="C6710" s="397">
        <v>1995</v>
      </c>
      <c r="D6710" s="397">
        <v>10</v>
      </c>
      <c r="E6710" s="397">
        <v>6</v>
      </c>
      <c r="F6710" s="397">
        <v>24</v>
      </c>
      <c r="G6710" s="398">
        <v>6696</v>
      </c>
      <c r="H6710" s="398">
        <v>0</v>
      </c>
      <c r="I6710" s="398">
        <v>26</v>
      </c>
    </row>
    <row r="6711" spans="3:9" ht="13.5" customHeight="1" x14ac:dyDescent="0.25">
      <c r="C6711" s="397">
        <v>1995</v>
      </c>
      <c r="D6711" s="397">
        <v>10</v>
      </c>
      <c r="E6711" s="397">
        <v>7</v>
      </c>
      <c r="F6711" s="397">
        <v>1</v>
      </c>
      <c r="G6711" s="398">
        <v>6697</v>
      </c>
      <c r="H6711" s="398">
        <v>0</v>
      </c>
      <c r="I6711" s="398">
        <v>25.9</v>
      </c>
    </row>
    <row r="6712" spans="3:9" ht="13.5" customHeight="1" x14ac:dyDescent="0.25">
      <c r="C6712" s="397">
        <v>1995</v>
      </c>
      <c r="D6712" s="397">
        <v>10</v>
      </c>
      <c r="E6712" s="397">
        <v>7</v>
      </c>
      <c r="F6712" s="397">
        <v>2</v>
      </c>
      <c r="G6712" s="398">
        <v>6698</v>
      </c>
      <c r="H6712" s="398">
        <v>0</v>
      </c>
      <c r="I6712" s="398">
        <v>26</v>
      </c>
    </row>
    <row r="6713" spans="3:9" ht="13.5" customHeight="1" x14ac:dyDescent="0.25">
      <c r="C6713" s="397">
        <v>1995</v>
      </c>
      <c r="D6713" s="397">
        <v>10</v>
      </c>
      <c r="E6713" s="397">
        <v>7</v>
      </c>
      <c r="F6713" s="397">
        <v>3</v>
      </c>
      <c r="G6713" s="398">
        <v>6699</v>
      </c>
      <c r="H6713" s="398">
        <v>0</v>
      </c>
      <c r="I6713" s="398">
        <v>26</v>
      </c>
    </row>
    <row r="6714" spans="3:9" ht="13.5" customHeight="1" x14ac:dyDescent="0.25">
      <c r="C6714" s="397">
        <v>1995</v>
      </c>
      <c r="D6714" s="397">
        <v>10</v>
      </c>
      <c r="E6714" s="397">
        <v>7</v>
      </c>
      <c r="F6714" s="397">
        <v>4</v>
      </c>
      <c r="G6714" s="398">
        <v>6700</v>
      </c>
      <c r="H6714" s="398">
        <v>0</v>
      </c>
      <c r="I6714" s="398">
        <v>26.1</v>
      </c>
    </row>
    <row r="6715" spans="3:9" ht="13.5" customHeight="1" x14ac:dyDescent="0.25">
      <c r="C6715" s="397">
        <v>1995</v>
      </c>
      <c r="D6715" s="397">
        <v>10</v>
      </c>
      <c r="E6715" s="397">
        <v>7</v>
      </c>
      <c r="F6715" s="397">
        <v>5</v>
      </c>
      <c r="G6715" s="398">
        <v>6701</v>
      </c>
      <c r="H6715" s="398">
        <v>0</v>
      </c>
      <c r="I6715" s="398">
        <v>25.8</v>
      </c>
    </row>
    <row r="6716" spans="3:9" ht="13.5" customHeight="1" x14ac:dyDescent="0.25">
      <c r="C6716" s="397">
        <v>1995</v>
      </c>
      <c r="D6716" s="397">
        <v>10</v>
      </c>
      <c r="E6716" s="397">
        <v>7</v>
      </c>
      <c r="F6716" s="397">
        <v>6</v>
      </c>
      <c r="G6716" s="398">
        <v>6702</v>
      </c>
      <c r="H6716" s="398">
        <v>0</v>
      </c>
      <c r="I6716" s="398">
        <v>25.5</v>
      </c>
    </row>
    <row r="6717" spans="3:9" ht="13.5" customHeight="1" x14ac:dyDescent="0.25">
      <c r="C6717" s="397">
        <v>1995</v>
      </c>
      <c r="D6717" s="397">
        <v>10</v>
      </c>
      <c r="E6717" s="397">
        <v>7</v>
      </c>
      <c r="F6717" s="397">
        <v>7</v>
      </c>
      <c r="G6717" s="398">
        <v>6703</v>
      </c>
      <c r="H6717" s="398">
        <v>15</v>
      </c>
      <c r="I6717" s="398">
        <v>25.2</v>
      </c>
    </row>
    <row r="6718" spans="3:9" ht="13.5" customHeight="1" x14ac:dyDescent="0.25">
      <c r="C6718" s="397">
        <v>1995</v>
      </c>
      <c r="D6718" s="397">
        <v>10</v>
      </c>
      <c r="E6718" s="397">
        <v>7</v>
      </c>
      <c r="F6718" s="397">
        <v>8</v>
      </c>
      <c r="G6718" s="398">
        <v>6704</v>
      </c>
      <c r="H6718" s="398">
        <v>134</v>
      </c>
      <c r="I6718" s="398">
        <v>25.6</v>
      </c>
    </row>
    <row r="6719" spans="3:9" ht="13.5" customHeight="1" x14ac:dyDescent="0.25">
      <c r="C6719" s="397">
        <v>1995</v>
      </c>
      <c r="D6719" s="397">
        <v>10</v>
      </c>
      <c r="E6719" s="397">
        <v>7</v>
      </c>
      <c r="F6719" s="397">
        <v>9</v>
      </c>
      <c r="G6719" s="398">
        <v>6705</v>
      </c>
      <c r="H6719" s="398">
        <v>286</v>
      </c>
      <c r="I6719" s="398">
        <v>26</v>
      </c>
    </row>
    <row r="6720" spans="3:9" ht="13.5" customHeight="1" x14ac:dyDescent="0.25">
      <c r="C6720" s="397">
        <v>1995</v>
      </c>
      <c r="D6720" s="397">
        <v>10</v>
      </c>
      <c r="E6720" s="397">
        <v>7</v>
      </c>
      <c r="F6720" s="397">
        <v>10</v>
      </c>
      <c r="G6720" s="398">
        <v>6706</v>
      </c>
      <c r="H6720" s="398">
        <v>421</v>
      </c>
      <c r="I6720" s="398">
        <v>29</v>
      </c>
    </row>
    <row r="6721" spans="3:9" ht="13.5" customHeight="1" x14ac:dyDescent="0.25">
      <c r="C6721" s="397">
        <v>1995</v>
      </c>
      <c r="D6721" s="397">
        <v>10</v>
      </c>
      <c r="E6721" s="397">
        <v>7</v>
      </c>
      <c r="F6721" s="397">
        <v>11</v>
      </c>
      <c r="G6721" s="398">
        <v>6707</v>
      </c>
      <c r="H6721" s="398">
        <v>566</v>
      </c>
      <c r="I6721" s="398">
        <v>29.5</v>
      </c>
    </row>
    <row r="6722" spans="3:9" ht="13.5" customHeight="1" x14ac:dyDescent="0.25">
      <c r="C6722" s="397">
        <v>1995</v>
      </c>
      <c r="D6722" s="397">
        <v>10</v>
      </c>
      <c r="E6722" s="397">
        <v>7</v>
      </c>
      <c r="F6722" s="397">
        <v>12</v>
      </c>
      <c r="G6722" s="398">
        <v>6708</v>
      </c>
      <c r="H6722" s="398">
        <v>672</v>
      </c>
      <c r="I6722" s="398">
        <v>30.1</v>
      </c>
    </row>
    <row r="6723" spans="3:9" ht="13.5" customHeight="1" x14ac:dyDescent="0.25">
      <c r="C6723" s="397">
        <v>1995</v>
      </c>
      <c r="D6723" s="397">
        <v>10</v>
      </c>
      <c r="E6723" s="397">
        <v>7</v>
      </c>
      <c r="F6723" s="397">
        <v>13</v>
      </c>
      <c r="G6723" s="398">
        <v>6709</v>
      </c>
      <c r="H6723" s="398">
        <v>721</v>
      </c>
      <c r="I6723" s="398">
        <v>30.6</v>
      </c>
    </row>
    <row r="6724" spans="3:9" ht="13.5" customHeight="1" x14ac:dyDescent="0.25">
      <c r="C6724" s="397">
        <v>1995</v>
      </c>
      <c r="D6724" s="397">
        <v>10</v>
      </c>
      <c r="E6724" s="397">
        <v>7</v>
      </c>
      <c r="F6724" s="397">
        <v>14</v>
      </c>
      <c r="G6724" s="398">
        <v>6710</v>
      </c>
      <c r="H6724" s="398">
        <v>625</v>
      </c>
      <c r="I6724" s="398">
        <v>30.3</v>
      </c>
    </row>
    <row r="6725" spans="3:9" ht="13.5" customHeight="1" x14ac:dyDescent="0.25">
      <c r="C6725" s="397">
        <v>1995</v>
      </c>
      <c r="D6725" s="397">
        <v>10</v>
      </c>
      <c r="E6725" s="397">
        <v>7</v>
      </c>
      <c r="F6725" s="397">
        <v>15</v>
      </c>
      <c r="G6725" s="398">
        <v>6711</v>
      </c>
      <c r="H6725" s="398">
        <v>482</v>
      </c>
      <c r="I6725" s="398">
        <v>30</v>
      </c>
    </row>
    <row r="6726" spans="3:9" ht="13.5" customHeight="1" x14ac:dyDescent="0.25">
      <c r="C6726" s="397">
        <v>1995</v>
      </c>
      <c r="D6726" s="397">
        <v>10</v>
      </c>
      <c r="E6726" s="397">
        <v>7</v>
      </c>
      <c r="F6726" s="397">
        <v>16</v>
      </c>
      <c r="G6726" s="398">
        <v>6712</v>
      </c>
      <c r="H6726" s="398">
        <v>313</v>
      </c>
      <c r="I6726" s="398">
        <v>29.7</v>
      </c>
    </row>
    <row r="6727" spans="3:9" ht="13.5" customHeight="1" x14ac:dyDescent="0.25">
      <c r="C6727" s="397">
        <v>1995</v>
      </c>
      <c r="D6727" s="397">
        <v>10</v>
      </c>
      <c r="E6727" s="397">
        <v>7</v>
      </c>
      <c r="F6727" s="397">
        <v>17</v>
      </c>
      <c r="G6727" s="398">
        <v>6713</v>
      </c>
      <c r="H6727" s="398">
        <v>161</v>
      </c>
      <c r="I6727" s="398">
        <v>28.7</v>
      </c>
    </row>
    <row r="6728" spans="3:9" ht="13.5" customHeight="1" x14ac:dyDescent="0.25">
      <c r="C6728" s="397">
        <v>1995</v>
      </c>
      <c r="D6728" s="397">
        <v>10</v>
      </c>
      <c r="E6728" s="397">
        <v>7</v>
      </c>
      <c r="F6728" s="397">
        <v>18</v>
      </c>
      <c r="G6728" s="398">
        <v>6714</v>
      </c>
      <c r="H6728" s="398">
        <v>28</v>
      </c>
      <c r="I6728" s="398">
        <v>27.7</v>
      </c>
    </row>
    <row r="6729" spans="3:9" ht="13.5" customHeight="1" x14ac:dyDescent="0.25">
      <c r="C6729" s="397">
        <v>1995</v>
      </c>
      <c r="D6729" s="397">
        <v>10</v>
      </c>
      <c r="E6729" s="397">
        <v>7</v>
      </c>
      <c r="F6729" s="397">
        <v>19</v>
      </c>
      <c r="G6729" s="398">
        <v>6715</v>
      </c>
      <c r="H6729" s="398">
        <v>0</v>
      </c>
      <c r="I6729" s="398">
        <v>26.7</v>
      </c>
    </row>
    <row r="6730" spans="3:9" ht="13.5" customHeight="1" x14ac:dyDescent="0.25">
      <c r="C6730" s="397">
        <v>1995</v>
      </c>
      <c r="D6730" s="397">
        <v>10</v>
      </c>
      <c r="E6730" s="397">
        <v>7</v>
      </c>
      <c r="F6730" s="397">
        <v>20</v>
      </c>
      <c r="G6730" s="398">
        <v>6716</v>
      </c>
      <c r="H6730" s="398">
        <v>0</v>
      </c>
      <c r="I6730" s="398">
        <v>26.6</v>
      </c>
    </row>
    <row r="6731" spans="3:9" ht="13.5" customHeight="1" x14ac:dyDescent="0.25">
      <c r="C6731" s="397">
        <v>1995</v>
      </c>
      <c r="D6731" s="397">
        <v>10</v>
      </c>
      <c r="E6731" s="397">
        <v>7</v>
      </c>
      <c r="F6731" s="397">
        <v>21</v>
      </c>
      <c r="G6731" s="398">
        <v>6717</v>
      </c>
      <c r="H6731" s="398">
        <v>0</v>
      </c>
      <c r="I6731" s="398">
        <v>26.6</v>
      </c>
    </row>
    <row r="6732" spans="3:9" ht="13.5" customHeight="1" x14ac:dyDescent="0.25">
      <c r="C6732" s="397">
        <v>1995</v>
      </c>
      <c r="D6732" s="397">
        <v>10</v>
      </c>
      <c r="E6732" s="397">
        <v>7</v>
      </c>
      <c r="F6732" s="397">
        <v>22</v>
      </c>
      <c r="G6732" s="398">
        <v>6718</v>
      </c>
      <c r="H6732" s="398">
        <v>0</v>
      </c>
      <c r="I6732" s="398">
        <v>26.5</v>
      </c>
    </row>
    <row r="6733" spans="3:9" ht="13.5" customHeight="1" x14ac:dyDescent="0.25">
      <c r="C6733" s="397">
        <v>1995</v>
      </c>
      <c r="D6733" s="397">
        <v>10</v>
      </c>
      <c r="E6733" s="397">
        <v>7</v>
      </c>
      <c r="F6733" s="397">
        <v>23</v>
      </c>
      <c r="G6733" s="398">
        <v>6719</v>
      </c>
      <c r="H6733" s="398">
        <v>0</v>
      </c>
      <c r="I6733" s="398">
        <v>27</v>
      </c>
    </row>
    <row r="6734" spans="3:9" ht="13.5" customHeight="1" x14ac:dyDescent="0.25">
      <c r="C6734" s="397">
        <v>1995</v>
      </c>
      <c r="D6734" s="397">
        <v>10</v>
      </c>
      <c r="E6734" s="397">
        <v>7</v>
      </c>
      <c r="F6734" s="397">
        <v>24</v>
      </c>
      <c r="G6734" s="398">
        <v>6720</v>
      </c>
      <c r="H6734" s="398">
        <v>0</v>
      </c>
      <c r="I6734" s="398">
        <v>26.7</v>
      </c>
    </row>
    <row r="6735" spans="3:9" ht="13.5" customHeight="1" x14ac:dyDescent="0.25">
      <c r="C6735" s="397">
        <v>1995</v>
      </c>
      <c r="D6735" s="397">
        <v>10</v>
      </c>
      <c r="E6735" s="397">
        <v>8</v>
      </c>
      <c r="F6735" s="397">
        <v>1</v>
      </c>
      <c r="G6735" s="398">
        <v>6721</v>
      </c>
      <c r="H6735" s="398">
        <v>0</v>
      </c>
      <c r="I6735" s="398">
        <v>26.5</v>
      </c>
    </row>
    <row r="6736" spans="3:9" ht="13.5" customHeight="1" x14ac:dyDescent="0.25">
      <c r="C6736" s="397">
        <v>1995</v>
      </c>
      <c r="D6736" s="397">
        <v>10</v>
      </c>
      <c r="E6736" s="397">
        <v>8</v>
      </c>
      <c r="F6736" s="397">
        <v>2</v>
      </c>
      <c r="G6736" s="398">
        <v>6722</v>
      </c>
      <c r="H6736" s="398">
        <v>0</v>
      </c>
      <c r="I6736" s="398">
        <v>26.4</v>
      </c>
    </row>
    <row r="6737" spans="3:9" ht="13.5" customHeight="1" x14ac:dyDescent="0.25">
      <c r="C6737" s="397">
        <v>1995</v>
      </c>
      <c r="D6737" s="397">
        <v>10</v>
      </c>
      <c r="E6737" s="397">
        <v>8</v>
      </c>
      <c r="F6737" s="397">
        <v>3</v>
      </c>
      <c r="G6737" s="398">
        <v>6723</v>
      </c>
      <c r="H6737" s="398">
        <v>0</v>
      </c>
      <c r="I6737" s="398">
        <v>26.2</v>
      </c>
    </row>
    <row r="6738" spans="3:9" ht="13.5" customHeight="1" x14ac:dyDescent="0.25">
      <c r="C6738" s="397">
        <v>1995</v>
      </c>
      <c r="D6738" s="397">
        <v>10</v>
      </c>
      <c r="E6738" s="397">
        <v>8</v>
      </c>
      <c r="F6738" s="397">
        <v>4</v>
      </c>
      <c r="G6738" s="398">
        <v>6724</v>
      </c>
      <c r="H6738" s="398">
        <v>0</v>
      </c>
      <c r="I6738" s="398">
        <v>26.1</v>
      </c>
    </row>
    <row r="6739" spans="3:9" ht="13.5" customHeight="1" x14ac:dyDescent="0.25">
      <c r="C6739" s="397">
        <v>1995</v>
      </c>
      <c r="D6739" s="397">
        <v>10</v>
      </c>
      <c r="E6739" s="397">
        <v>8</v>
      </c>
      <c r="F6739" s="397">
        <v>5</v>
      </c>
      <c r="G6739" s="398">
        <v>6725</v>
      </c>
      <c r="H6739" s="398">
        <v>0</v>
      </c>
      <c r="I6739" s="398">
        <v>26.1</v>
      </c>
    </row>
    <row r="6740" spans="3:9" ht="13.5" customHeight="1" x14ac:dyDescent="0.25">
      <c r="C6740" s="397">
        <v>1995</v>
      </c>
      <c r="D6740" s="397">
        <v>10</v>
      </c>
      <c r="E6740" s="397">
        <v>8</v>
      </c>
      <c r="F6740" s="397">
        <v>6</v>
      </c>
      <c r="G6740" s="398">
        <v>6726</v>
      </c>
      <c r="H6740" s="398">
        <v>0</v>
      </c>
      <c r="I6740" s="398">
        <v>26</v>
      </c>
    </row>
    <row r="6741" spans="3:9" ht="13.5" customHeight="1" x14ac:dyDescent="0.25">
      <c r="C6741" s="397">
        <v>1995</v>
      </c>
      <c r="D6741" s="397">
        <v>10</v>
      </c>
      <c r="E6741" s="397">
        <v>8</v>
      </c>
      <c r="F6741" s="397">
        <v>7</v>
      </c>
      <c r="G6741" s="398">
        <v>6727</v>
      </c>
      <c r="H6741" s="398">
        <v>21</v>
      </c>
      <c r="I6741" s="398">
        <v>26</v>
      </c>
    </row>
    <row r="6742" spans="3:9" ht="13.5" customHeight="1" x14ac:dyDescent="0.25">
      <c r="C6742" s="397">
        <v>1995</v>
      </c>
      <c r="D6742" s="397">
        <v>10</v>
      </c>
      <c r="E6742" s="397">
        <v>8</v>
      </c>
      <c r="F6742" s="397">
        <v>8</v>
      </c>
      <c r="G6742" s="398">
        <v>6728</v>
      </c>
      <c r="H6742" s="398">
        <v>176</v>
      </c>
      <c r="I6742" s="398">
        <v>27.1</v>
      </c>
    </row>
    <row r="6743" spans="3:9" ht="13.5" customHeight="1" x14ac:dyDescent="0.25">
      <c r="C6743" s="397">
        <v>1995</v>
      </c>
      <c r="D6743" s="397">
        <v>10</v>
      </c>
      <c r="E6743" s="397">
        <v>8</v>
      </c>
      <c r="F6743" s="397">
        <v>9</v>
      </c>
      <c r="G6743" s="398">
        <v>6729</v>
      </c>
      <c r="H6743" s="398">
        <v>335</v>
      </c>
      <c r="I6743" s="398">
        <v>28.2</v>
      </c>
    </row>
    <row r="6744" spans="3:9" ht="13.5" customHeight="1" x14ac:dyDescent="0.25">
      <c r="C6744" s="397">
        <v>1995</v>
      </c>
      <c r="D6744" s="397">
        <v>10</v>
      </c>
      <c r="E6744" s="397">
        <v>8</v>
      </c>
      <c r="F6744" s="397">
        <v>10</v>
      </c>
      <c r="G6744" s="398">
        <v>6730</v>
      </c>
      <c r="H6744" s="398">
        <v>420</v>
      </c>
      <c r="I6744" s="398">
        <v>29.3</v>
      </c>
    </row>
    <row r="6745" spans="3:9" ht="13.5" customHeight="1" x14ac:dyDescent="0.25">
      <c r="C6745" s="397">
        <v>1995</v>
      </c>
      <c r="D6745" s="397">
        <v>10</v>
      </c>
      <c r="E6745" s="397">
        <v>8</v>
      </c>
      <c r="F6745" s="397">
        <v>11</v>
      </c>
      <c r="G6745" s="398">
        <v>6731</v>
      </c>
      <c r="H6745" s="398">
        <v>608</v>
      </c>
      <c r="I6745" s="398">
        <v>29.9</v>
      </c>
    </row>
    <row r="6746" spans="3:9" ht="13.5" customHeight="1" x14ac:dyDescent="0.25">
      <c r="C6746" s="397">
        <v>1995</v>
      </c>
      <c r="D6746" s="397">
        <v>10</v>
      </c>
      <c r="E6746" s="397">
        <v>8</v>
      </c>
      <c r="F6746" s="397">
        <v>12</v>
      </c>
      <c r="G6746" s="398">
        <v>6732</v>
      </c>
      <c r="H6746" s="398">
        <v>752</v>
      </c>
      <c r="I6746" s="398">
        <v>30.5</v>
      </c>
    </row>
    <row r="6747" spans="3:9" ht="13.5" customHeight="1" x14ac:dyDescent="0.25">
      <c r="C6747" s="397">
        <v>1995</v>
      </c>
      <c r="D6747" s="397">
        <v>10</v>
      </c>
      <c r="E6747" s="397">
        <v>8</v>
      </c>
      <c r="F6747" s="397">
        <v>13</v>
      </c>
      <c r="G6747" s="398">
        <v>6733</v>
      </c>
      <c r="H6747" s="398">
        <v>823</v>
      </c>
      <c r="I6747" s="398">
        <v>31.1</v>
      </c>
    </row>
    <row r="6748" spans="3:9" ht="13.5" customHeight="1" x14ac:dyDescent="0.25">
      <c r="C6748" s="397">
        <v>1995</v>
      </c>
      <c r="D6748" s="397">
        <v>10</v>
      </c>
      <c r="E6748" s="397">
        <v>8</v>
      </c>
      <c r="F6748" s="397">
        <v>14</v>
      </c>
      <c r="G6748" s="398">
        <v>6734</v>
      </c>
      <c r="H6748" s="398">
        <v>784</v>
      </c>
      <c r="I6748" s="398">
        <v>31.6</v>
      </c>
    </row>
    <row r="6749" spans="3:9" ht="13.5" customHeight="1" x14ac:dyDescent="0.25">
      <c r="C6749" s="397">
        <v>1995</v>
      </c>
      <c r="D6749" s="397">
        <v>10</v>
      </c>
      <c r="E6749" s="397">
        <v>8</v>
      </c>
      <c r="F6749" s="397">
        <v>15</v>
      </c>
      <c r="G6749" s="398">
        <v>6735</v>
      </c>
      <c r="H6749" s="398">
        <v>668</v>
      </c>
      <c r="I6749" s="398">
        <v>32.1</v>
      </c>
    </row>
    <row r="6750" spans="3:9" ht="13.5" customHeight="1" x14ac:dyDescent="0.25">
      <c r="C6750" s="397">
        <v>1995</v>
      </c>
      <c r="D6750" s="397">
        <v>10</v>
      </c>
      <c r="E6750" s="397">
        <v>8</v>
      </c>
      <c r="F6750" s="397">
        <v>16</v>
      </c>
      <c r="G6750" s="398">
        <v>6736</v>
      </c>
      <c r="H6750" s="398">
        <v>483</v>
      </c>
      <c r="I6750" s="398">
        <v>32.6</v>
      </c>
    </row>
    <row r="6751" spans="3:9" ht="13.5" customHeight="1" x14ac:dyDescent="0.25">
      <c r="C6751" s="397">
        <v>1995</v>
      </c>
      <c r="D6751" s="397">
        <v>10</v>
      </c>
      <c r="E6751" s="397">
        <v>8</v>
      </c>
      <c r="F6751" s="397">
        <v>17</v>
      </c>
      <c r="G6751" s="398">
        <v>6737</v>
      </c>
      <c r="H6751" s="398">
        <v>248</v>
      </c>
      <c r="I6751" s="398">
        <v>31.9</v>
      </c>
    </row>
    <row r="6752" spans="3:9" ht="13.5" customHeight="1" x14ac:dyDescent="0.25">
      <c r="C6752" s="397">
        <v>1995</v>
      </c>
      <c r="D6752" s="397">
        <v>10</v>
      </c>
      <c r="E6752" s="397">
        <v>8</v>
      </c>
      <c r="F6752" s="397">
        <v>18</v>
      </c>
      <c r="G6752" s="398">
        <v>6738</v>
      </c>
      <c r="H6752" s="398">
        <v>42</v>
      </c>
      <c r="I6752" s="398">
        <v>31.1</v>
      </c>
    </row>
    <row r="6753" spans="3:9" ht="13.5" customHeight="1" x14ac:dyDescent="0.25">
      <c r="C6753" s="397">
        <v>1995</v>
      </c>
      <c r="D6753" s="397">
        <v>10</v>
      </c>
      <c r="E6753" s="397">
        <v>8</v>
      </c>
      <c r="F6753" s="397">
        <v>19</v>
      </c>
      <c r="G6753" s="398">
        <v>6739</v>
      </c>
      <c r="H6753" s="398">
        <v>0</v>
      </c>
      <c r="I6753" s="398">
        <v>30.4</v>
      </c>
    </row>
    <row r="6754" spans="3:9" ht="13.5" customHeight="1" x14ac:dyDescent="0.25">
      <c r="C6754" s="397">
        <v>1995</v>
      </c>
      <c r="D6754" s="397">
        <v>10</v>
      </c>
      <c r="E6754" s="397">
        <v>8</v>
      </c>
      <c r="F6754" s="397">
        <v>20</v>
      </c>
      <c r="G6754" s="398">
        <v>6740</v>
      </c>
      <c r="H6754" s="398">
        <v>0</v>
      </c>
      <c r="I6754" s="398">
        <v>30</v>
      </c>
    </row>
    <row r="6755" spans="3:9" ht="13.5" customHeight="1" x14ac:dyDescent="0.25">
      <c r="C6755" s="397">
        <v>1995</v>
      </c>
      <c r="D6755" s="397">
        <v>10</v>
      </c>
      <c r="E6755" s="397">
        <v>8</v>
      </c>
      <c r="F6755" s="397">
        <v>21</v>
      </c>
      <c r="G6755" s="398">
        <v>6741</v>
      </c>
      <c r="H6755" s="398">
        <v>0</v>
      </c>
      <c r="I6755" s="398">
        <v>29.5</v>
      </c>
    </row>
    <row r="6756" spans="3:9" ht="13.5" customHeight="1" x14ac:dyDescent="0.25">
      <c r="C6756" s="397">
        <v>1995</v>
      </c>
      <c r="D6756" s="397">
        <v>10</v>
      </c>
      <c r="E6756" s="397">
        <v>8</v>
      </c>
      <c r="F6756" s="397">
        <v>22</v>
      </c>
      <c r="G6756" s="398">
        <v>6742</v>
      </c>
      <c r="H6756" s="398">
        <v>0</v>
      </c>
      <c r="I6756" s="398">
        <v>29.1</v>
      </c>
    </row>
    <row r="6757" spans="3:9" ht="13.5" customHeight="1" x14ac:dyDescent="0.25">
      <c r="C6757" s="397">
        <v>1995</v>
      </c>
      <c r="D6757" s="397">
        <v>10</v>
      </c>
      <c r="E6757" s="397">
        <v>8</v>
      </c>
      <c r="F6757" s="397">
        <v>23</v>
      </c>
      <c r="G6757" s="398">
        <v>6743</v>
      </c>
      <c r="H6757" s="398">
        <v>0</v>
      </c>
      <c r="I6757" s="398">
        <v>27.8</v>
      </c>
    </row>
    <row r="6758" spans="3:9" ht="13.5" customHeight="1" x14ac:dyDescent="0.25">
      <c r="C6758" s="397">
        <v>1995</v>
      </c>
      <c r="D6758" s="397">
        <v>10</v>
      </c>
      <c r="E6758" s="397">
        <v>8</v>
      </c>
      <c r="F6758" s="397">
        <v>24</v>
      </c>
      <c r="G6758" s="398">
        <v>6744</v>
      </c>
      <c r="H6758" s="398">
        <v>0</v>
      </c>
      <c r="I6758" s="398">
        <v>26.4</v>
      </c>
    </row>
    <row r="6759" spans="3:9" ht="13.5" customHeight="1" x14ac:dyDescent="0.25">
      <c r="C6759" s="397">
        <v>1995</v>
      </c>
      <c r="D6759" s="397">
        <v>10</v>
      </c>
      <c r="E6759" s="397">
        <v>9</v>
      </c>
      <c r="F6759" s="397">
        <v>1</v>
      </c>
      <c r="G6759" s="398">
        <v>6745</v>
      </c>
      <c r="H6759" s="398">
        <v>0</v>
      </c>
      <c r="I6759" s="398">
        <v>25.1</v>
      </c>
    </row>
    <row r="6760" spans="3:9" ht="13.5" customHeight="1" x14ac:dyDescent="0.25">
      <c r="C6760" s="397">
        <v>1995</v>
      </c>
      <c r="D6760" s="397">
        <v>10</v>
      </c>
      <c r="E6760" s="397">
        <v>9</v>
      </c>
      <c r="F6760" s="397">
        <v>2</v>
      </c>
      <c r="G6760" s="398">
        <v>6746</v>
      </c>
      <c r="H6760" s="398">
        <v>0</v>
      </c>
      <c r="I6760" s="398">
        <v>25.1</v>
      </c>
    </row>
    <row r="6761" spans="3:9" ht="13.5" customHeight="1" x14ac:dyDescent="0.25">
      <c r="C6761" s="397">
        <v>1995</v>
      </c>
      <c r="D6761" s="397">
        <v>10</v>
      </c>
      <c r="E6761" s="397">
        <v>9</v>
      </c>
      <c r="F6761" s="397">
        <v>3</v>
      </c>
      <c r="G6761" s="398">
        <v>6747</v>
      </c>
      <c r="H6761" s="398">
        <v>0</v>
      </c>
      <c r="I6761" s="398">
        <v>25</v>
      </c>
    </row>
    <row r="6762" spans="3:9" ht="13.5" customHeight="1" x14ac:dyDescent="0.25">
      <c r="C6762" s="397">
        <v>1995</v>
      </c>
      <c r="D6762" s="397">
        <v>10</v>
      </c>
      <c r="E6762" s="397">
        <v>9</v>
      </c>
      <c r="F6762" s="397">
        <v>4</v>
      </c>
      <c r="G6762" s="398">
        <v>6748</v>
      </c>
      <c r="H6762" s="398">
        <v>0</v>
      </c>
      <c r="I6762" s="398">
        <v>25</v>
      </c>
    </row>
    <row r="6763" spans="3:9" ht="13.5" customHeight="1" x14ac:dyDescent="0.25">
      <c r="C6763" s="397">
        <v>1995</v>
      </c>
      <c r="D6763" s="397">
        <v>10</v>
      </c>
      <c r="E6763" s="397">
        <v>9</v>
      </c>
      <c r="F6763" s="397">
        <v>5</v>
      </c>
      <c r="G6763" s="398">
        <v>6749</v>
      </c>
      <c r="H6763" s="398">
        <v>0</v>
      </c>
      <c r="I6763" s="398">
        <v>25.1</v>
      </c>
    </row>
    <row r="6764" spans="3:9" ht="13.5" customHeight="1" x14ac:dyDescent="0.25">
      <c r="C6764" s="397">
        <v>1995</v>
      </c>
      <c r="D6764" s="397">
        <v>10</v>
      </c>
      <c r="E6764" s="397">
        <v>9</v>
      </c>
      <c r="F6764" s="397">
        <v>6</v>
      </c>
      <c r="G6764" s="398">
        <v>6750</v>
      </c>
      <c r="H6764" s="398">
        <v>0</v>
      </c>
      <c r="I6764" s="398">
        <v>25.2</v>
      </c>
    </row>
    <row r="6765" spans="3:9" ht="13.5" customHeight="1" x14ac:dyDescent="0.25">
      <c r="C6765" s="397">
        <v>1995</v>
      </c>
      <c r="D6765" s="397">
        <v>10</v>
      </c>
      <c r="E6765" s="397">
        <v>9</v>
      </c>
      <c r="F6765" s="397">
        <v>7</v>
      </c>
      <c r="G6765" s="398">
        <v>6751</v>
      </c>
      <c r="H6765" s="398">
        <v>22</v>
      </c>
      <c r="I6765" s="398">
        <v>25.3</v>
      </c>
    </row>
    <row r="6766" spans="3:9" ht="13.5" customHeight="1" x14ac:dyDescent="0.25">
      <c r="C6766" s="397">
        <v>1995</v>
      </c>
      <c r="D6766" s="397">
        <v>10</v>
      </c>
      <c r="E6766" s="397">
        <v>9</v>
      </c>
      <c r="F6766" s="397">
        <v>8</v>
      </c>
      <c r="G6766" s="398">
        <v>6752</v>
      </c>
      <c r="H6766" s="398">
        <v>207</v>
      </c>
      <c r="I6766" s="398">
        <v>26.9</v>
      </c>
    </row>
    <row r="6767" spans="3:9" ht="13.5" customHeight="1" x14ac:dyDescent="0.25">
      <c r="C6767" s="397">
        <v>1995</v>
      </c>
      <c r="D6767" s="397">
        <v>10</v>
      </c>
      <c r="E6767" s="397">
        <v>9</v>
      </c>
      <c r="F6767" s="397">
        <v>9</v>
      </c>
      <c r="G6767" s="398">
        <v>6753</v>
      </c>
      <c r="H6767" s="398">
        <v>444</v>
      </c>
      <c r="I6767" s="398">
        <v>28.6</v>
      </c>
    </row>
    <row r="6768" spans="3:9" ht="13.5" customHeight="1" x14ac:dyDescent="0.25">
      <c r="C6768" s="397">
        <v>1995</v>
      </c>
      <c r="D6768" s="397">
        <v>10</v>
      </c>
      <c r="E6768" s="397">
        <v>9</v>
      </c>
      <c r="F6768" s="397">
        <v>10</v>
      </c>
      <c r="G6768" s="398">
        <v>6754</v>
      </c>
      <c r="H6768" s="398">
        <v>652</v>
      </c>
      <c r="I6768" s="398">
        <v>30.2</v>
      </c>
    </row>
    <row r="6769" spans="3:9" ht="13.5" customHeight="1" x14ac:dyDescent="0.25">
      <c r="C6769" s="397">
        <v>1995</v>
      </c>
      <c r="D6769" s="397">
        <v>10</v>
      </c>
      <c r="E6769" s="397">
        <v>9</v>
      </c>
      <c r="F6769" s="397">
        <v>11</v>
      </c>
      <c r="G6769" s="398">
        <v>6755</v>
      </c>
      <c r="H6769" s="398">
        <v>764</v>
      </c>
      <c r="I6769" s="398">
        <v>31.1</v>
      </c>
    </row>
    <row r="6770" spans="3:9" ht="13.5" customHeight="1" x14ac:dyDescent="0.25">
      <c r="C6770" s="397">
        <v>1995</v>
      </c>
      <c r="D6770" s="397">
        <v>10</v>
      </c>
      <c r="E6770" s="397">
        <v>9</v>
      </c>
      <c r="F6770" s="397">
        <v>12</v>
      </c>
      <c r="G6770" s="398">
        <v>6756</v>
      </c>
      <c r="H6770" s="398">
        <v>785</v>
      </c>
      <c r="I6770" s="398">
        <v>31.9</v>
      </c>
    </row>
    <row r="6771" spans="3:9" ht="13.5" customHeight="1" x14ac:dyDescent="0.25">
      <c r="C6771" s="397">
        <v>1995</v>
      </c>
      <c r="D6771" s="397">
        <v>10</v>
      </c>
      <c r="E6771" s="397">
        <v>9</v>
      </c>
      <c r="F6771" s="397">
        <v>13</v>
      </c>
      <c r="G6771" s="398">
        <v>6757</v>
      </c>
      <c r="H6771" s="398">
        <v>717</v>
      </c>
      <c r="I6771" s="398">
        <v>32.799999999999997</v>
      </c>
    </row>
    <row r="6772" spans="3:9" ht="13.5" customHeight="1" x14ac:dyDescent="0.25">
      <c r="C6772" s="397">
        <v>1995</v>
      </c>
      <c r="D6772" s="397">
        <v>10</v>
      </c>
      <c r="E6772" s="397">
        <v>9</v>
      </c>
      <c r="F6772" s="397">
        <v>14</v>
      </c>
      <c r="G6772" s="398">
        <v>6758</v>
      </c>
      <c r="H6772" s="398">
        <v>661</v>
      </c>
      <c r="I6772" s="398">
        <v>33.1</v>
      </c>
    </row>
    <row r="6773" spans="3:9" ht="13.5" customHeight="1" x14ac:dyDescent="0.25">
      <c r="C6773" s="397">
        <v>1995</v>
      </c>
      <c r="D6773" s="397">
        <v>10</v>
      </c>
      <c r="E6773" s="397">
        <v>9</v>
      </c>
      <c r="F6773" s="397">
        <v>15</v>
      </c>
      <c r="G6773" s="398">
        <v>6759</v>
      </c>
      <c r="H6773" s="398">
        <v>548</v>
      </c>
      <c r="I6773" s="398">
        <v>33.4</v>
      </c>
    </row>
    <row r="6774" spans="3:9" ht="13.5" customHeight="1" x14ac:dyDescent="0.25">
      <c r="C6774" s="397">
        <v>1995</v>
      </c>
      <c r="D6774" s="397">
        <v>10</v>
      </c>
      <c r="E6774" s="397">
        <v>9</v>
      </c>
      <c r="F6774" s="397">
        <v>16</v>
      </c>
      <c r="G6774" s="398">
        <v>6760</v>
      </c>
      <c r="H6774" s="398">
        <v>387</v>
      </c>
      <c r="I6774" s="398">
        <v>33.700000000000003</v>
      </c>
    </row>
    <row r="6775" spans="3:9" ht="13.5" customHeight="1" x14ac:dyDescent="0.25">
      <c r="C6775" s="397">
        <v>1995</v>
      </c>
      <c r="D6775" s="397">
        <v>10</v>
      </c>
      <c r="E6775" s="397">
        <v>9</v>
      </c>
      <c r="F6775" s="397">
        <v>17</v>
      </c>
      <c r="G6775" s="398">
        <v>6761</v>
      </c>
      <c r="H6775" s="398">
        <v>185</v>
      </c>
      <c r="I6775" s="398">
        <v>32.799999999999997</v>
      </c>
    </row>
    <row r="6776" spans="3:9" ht="13.5" customHeight="1" x14ac:dyDescent="0.25">
      <c r="C6776" s="397">
        <v>1995</v>
      </c>
      <c r="D6776" s="397">
        <v>10</v>
      </c>
      <c r="E6776" s="397">
        <v>9</v>
      </c>
      <c r="F6776" s="397">
        <v>18</v>
      </c>
      <c r="G6776" s="398">
        <v>6762</v>
      </c>
      <c r="H6776" s="398">
        <v>28</v>
      </c>
      <c r="I6776" s="398">
        <v>32</v>
      </c>
    </row>
    <row r="6777" spans="3:9" ht="13.5" customHeight="1" x14ac:dyDescent="0.25">
      <c r="C6777" s="397">
        <v>1995</v>
      </c>
      <c r="D6777" s="397">
        <v>10</v>
      </c>
      <c r="E6777" s="397">
        <v>9</v>
      </c>
      <c r="F6777" s="397">
        <v>19</v>
      </c>
      <c r="G6777" s="398">
        <v>6763</v>
      </c>
      <c r="H6777" s="398">
        <v>0</v>
      </c>
      <c r="I6777" s="398">
        <v>31.1</v>
      </c>
    </row>
    <row r="6778" spans="3:9" ht="13.5" customHeight="1" x14ac:dyDescent="0.25">
      <c r="C6778" s="397">
        <v>1995</v>
      </c>
      <c r="D6778" s="397">
        <v>10</v>
      </c>
      <c r="E6778" s="397">
        <v>9</v>
      </c>
      <c r="F6778" s="397">
        <v>20</v>
      </c>
      <c r="G6778" s="398">
        <v>6764</v>
      </c>
      <c r="H6778" s="398">
        <v>0</v>
      </c>
      <c r="I6778" s="398">
        <v>30.4</v>
      </c>
    </row>
    <row r="6779" spans="3:9" ht="13.5" customHeight="1" x14ac:dyDescent="0.25">
      <c r="C6779" s="397">
        <v>1995</v>
      </c>
      <c r="D6779" s="397">
        <v>10</v>
      </c>
      <c r="E6779" s="397">
        <v>9</v>
      </c>
      <c r="F6779" s="397">
        <v>21</v>
      </c>
      <c r="G6779" s="398">
        <v>6765</v>
      </c>
      <c r="H6779" s="398">
        <v>0</v>
      </c>
      <c r="I6779" s="398">
        <v>29.7</v>
      </c>
    </row>
    <row r="6780" spans="3:9" ht="13.5" customHeight="1" x14ac:dyDescent="0.25">
      <c r="C6780" s="397">
        <v>1995</v>
      </c>
      <c r="D6780" s="397">
        <v>10</v>
      </c>
      <c r="E6780" s="397">
        <v>9</v>
      </c>
      <c r="F6780" s="397">
        <v>22</v>
      </c>
      <c r="G6780" s="398">
        <v>6766</v>
      </c>
      <c r="H6780" s="398">
        <v>0</v>
      </c>
      <c r="I6780" s="398">
        <v>29</v>
      </c>
    </row>
    <row r="6781" spans="3:9" ht="13.5" customHeight="1" x14ac:dyDescent="0.25">
      <c r="C6781" s="397">
        <v>1995</v>
      </c>
      <c r="D6781" s="397">
        <v>10</v>
      </c>
      <c r="E6781" s="397">
        <v>9</v>
      </c>
      <c r="F6781" s="397">
        <v>23</v>
      </c>
      <c r="G6781" s="398">
        <v>6767</v>
      </c>
      <c r="H6781" s="398">
        <v>0</v>
      </c>
      <c r="I6781" s="398">
        <v>27.9</v>
      </c>
    </row>
    <row r="6782" spans="3:9" ht="13.5" customHeight="1" x14ac:dyDescent="0.25">
      <c r="C6782" s="397">
        <v>1995</v>
      </c>
      <c r="D6782" s="397">
        <v>10</v>
      </c>
      <c r="E6782" s="397">
        <v>9</v>
      </c>
      <c r="F6782" s="397">
        <v>24</v>
      </c>
      <c r="G6782" s="398">
        <v>6768</v>
      </c>
      <c r="H6782" s="398">
        <v>0</v>
      </c>
      <c r="I6782" s="398">
        <v>26.9</v>
      </c>
    </row>
    <row r="6783" spans="3:9" ht="13.5" customHeight="1" x14ac:dyDescent="0.25">
      <c r="C6783" s="397">
        <v>1995</v>
      </c>
      <c r="D6783" s="397">
        <v>10</v>
      </c>
      <c r="E6783" s="397">
        <v>10</v>
      </c>
      <c r="F6783" s="397">
        <v>1</v>
      </c>
      <c r="G6783" s="398">
        <v>6769</v>
      </c>
      <c r="H6783" s="398">
        <v>0</v>
      </c>
      <c r="I6783" s="398">
        <v>25.8</v>
      </c>
    </row>
    <row r="6784" spans="3:9" ht="13.5" customHeight="1" x14ac:dyDescent="0.25">
      <c r="C6784" s="397">
        <v>1995</v>
      </c>
      <c r="D6784" s="397">
        <v>10</v>
      </c>
      <c r="E6784" s="397">
        <v>10</v>
      </c>
      <c r="F6784" s="397">
        <v>2</v>
      </c>
      <c r="G6784" s="398">
        <v>6770</v>
      </c>
      <c r="H6784" s="398">
        <v>0</v>
      </c>
      <c r="I6784" s="398">
        <v>25.9</v>
      </c>
    </row>
    <row r="6785" spans="3:9" ht="13.5" customHeight="1" x14ac:dyDescent="0.25">
      <c r="C6785" s="397">
        <v>1995</v>
      </c>
      <c r="D6785" s="397">
        <v>10</v>
      </c>
      <c r="E6785" s="397">
        <v>10</v>
      </c>
      <c r="F6785" s="397">
        <v>3</v>
      </c>
      <c r="G6785" s="398">
        <v>6771</v>
      </c>
      <c r="H6785" s="398">
        <v>0</v>
      </c>
      <c r="I6785" s="398">
        <v>25.9</v>
      </c>
    </row>
    <row r="6786" spans="3:9" ht="13.5" customHeight="1" x14ac:dyDescent="0.25">
      <c r="C6786" s="397">
        <v>1995</v>
      </c>
      <c r="D6786" s="397">
        <v>10</v>
      </c>
      <c r="E6786" s="397">
        <v>10</v>
      </c>
      <c r="F6786" s="397">
        <v>4</v>
      </c>
      <c r="G6786" s="398">
        <v>6772</v>
      </c>
      <c r="H6786" s="398">
        <v>0</v>
      </c>
      <c r="I6786" s="398">
        <v>26</v>
      </c>
    </row>
    <row r="6787" spans="3:9" ht="13.5" customHeight="1" x14ac:dyDescent="0.25">
      <c r="C6787" s="397">
        <v>1995</v>
      </c>
      <c r="D6787" s="397">
        <v>10</v>
      </c>
      <c r="E6787" s="397">
        <v>10</v>
      </c>
      <c r="F6787" s="397">
        <v>5</v>
      </c>
      <c r="G6787" s="398">
        <v>6773</v>
      </c>
      <c r="H6787" s="398">
        <v>0</v>
      </c>
      <c r="I6787" s="398">
        <v>26</v>
      </c>
    </row>
    <row r="6788" spans="3:9" ht="13.5" customHeight="1" x14ac:dyDescent="0.25">
      <c r="C6788" s="397">
        <v>1995</v>
      </c>
      <c r="D6788" s="397">
        <v>10</v>
      </c>
      <c r="E6788" s="397">
        <v>10</v>
      </c>
      <c r="F6788" s="397">
        <v>6</v>
      </c>
      <c r="G6788" s="398">
        <v>6774</v>
      </c>
      <c r="H6788" s="398">
        <v>0</v>
      </c>
      <c r="I6788" s="398">
        <v>26</v>
      </c>
    </row>
    <row r="6789" spans="3:9" ht="13.5" customHeight="1" x14ac:dyDescent="0.25">
      <c r="C6789" s="397">
        <v>1995</v>
      </c>
      <c r="D6789" s="397">
        <v>10</v>
      </c>
      <c r="E6789" s="397">
        <v>10</v>
      </c>
      <c r="F6789" s="397">
        <v>7</v>
      </c>
      <c r="G6789" s="398">
        <v>6775</v>
      </c>
      <c r="H6789" s="398">
        <v>14</v>
      </c>
      <c r="I6789" s="398">
        <v>26</v>
      </c>
    </row>
    <row r="6790" spans="3:9" ht="13.5" customHeight="1" x14ac:dyDescent="0.25">
      <c r="C6790" s="397">
        <v>1995</v>
      </c>
      <c r="D6790" s="397">
        <v>10</v>
      </c>
      <c r="E6790" s="397">
        <v>10</v>
      </c>
      <c r="F6790" s="397">
        <v>8</v>
      </c>
      <c r="G6790" s="398">
        <v>6776</v>
      </c>
      <c r="H6790" s="398">
        <v>133</v>
      </c>
      <c r="I6790" s="398">
        <v>26</v>
      </c>
    </row>
    <row r="6791" spans="3:9" ht="13.5" customHeight="1" x14ac:dyDescent="0.25">
      <c r="C6791" s="397">
        <v>1995</v>
      </c>
      <c r="D6791" s="397">
        <v>10</v>
      </c>
      <c r="E6791" s="397">
        <v>10</v>
      </c>
      <c r="F6791" s="397">
        <v>9</v>
      </c>
      <c r="G6791" s="398">
        <v>6777</v>
      </c>
      <c r="H6791" s="398">
        <v>284</v>
      </c>
      <c r="I6791" s="398">
        <v>27.6</v>
      </c>
    </row>
    <row r="6792" spans="3:9" ht="13.5" customHeight="1" x14ac:dyDescent="0.25">
      <c r="C6792" s="397">
        <v>1995</v>
      </c>
      <c r="D6792" s="397">
        <v>10</v>
      </c>
      <c r="E6792" s="397">
        <v>10</v>
      </c>
      <c r="F6792" s="397">
        <v>10</v>
      </c>
      <c r="G6792" s="398">
        <v>6778</v>
      </c>
      <c r="H6792" s="398">
        <v>418</v>
      </c>
      <c r="I6792" s="398">
        <v>29.2</v>
      </c>
    </row>
    <row r="6793" spans="3:9" ht="13.5" customHeight="1" x14ac:dyDescent="0.25">
      <c r="C6793" s="397">
        <v>1995</v>
      </c>
      <c r="D6793" s="397">
        <v>10</v>
      </c>
      <c r="E6793" s="397">
        <v>10</v>
      </c>
      <c r="F6793" s="397">
        <v>11</v>
      </c>
      <c r="G6793" s="398">
        <v>6779</v>
      </c>
      <c r="H6793" s="398">
        <v>562</v>
      </c>
      <c r="I6793" s="398">
        <v>30.4</v>
      </c>
    </row>
    <row r="6794" spans="3:9" ht="13.5" customHeight="1" x14ac:dyDescent="0.25">
      <c r="C6794" s="397">
        <v>1995</v>
      </c>
      <c r="D6794" s="397">
        <v>10</v>
      </c>
      <c r="E6794" s="397">
        <v>10</v>
      </c>
      <c r="F6794" s="397">
        <v>12</v>
      </c>
      <c r="G6794" s="398">
        <v>6780</v>
      </c>
      <c r="H6794" s="398">
        <v>667</v>
      </c>
      <c r="I6794" s="398">
        <v>31.6</v>
      </c>
    </row>
    <row r="6795" spans="3:9" ht="13.5" customHeight="1" x14ac:dyDescent="0.25">
      <c r="C6795" s="397">
        <v>1995</v>
      </c>
      <c r="D6795" s="397">
        <v>10</v>
      </c>
      <c r="E6795" s="397">
        <v>10</v>
      </c>
      <c r="F6795" s="397">
        <v>13</v>
      </c>
      <c r="G6795" s="398">
        <v>6781</v>
      </c>
      <c r="H6795" s="398">
        <v>715</v>
      </c>
      <c r="I6795" s="398">
        <v>32.799999999999997</v>
      </c>
    </row>
    <row r="6796" spans="3:9" ht="13.5" customHeight="1" x14ac:dyDescent="0.25">
      <c r="C6796" s="397">
        <v>1995</v>
      </c>
      <c r="D6796" s="397">
        <v>10</v>
      </c>
      <c r="E6796" s="397">
        <v>10</v>
      </c>
      <c r="F6796" s="397">
        <v>14</v>
      </c>
      <c r="G6796" s="398">
        <v>6782</v>
      </c>
      <c r="H6796" s="398">
        <v>619</v>
      </c>
      <c r="I6796" s="398">
        <v>32.5</v>
      </c>
    </row>
    <row r="6797" spans="3:9" ht="13.5" customHeight="1" x14ac:dyDescent="0.25">
      <c r="C6797" s="397">
        <v>1995</v>
      </c>
      <c r="D6797" s="397">
        <v>10</v>
      </c>
      <c r="E6797" s="397">
        <v>10</v>
      </c>
      <c r="F6797" s="397">
        <v>15</v>
      </c>
      <c r="G6797" s="398">
        <v>6783</v>
      </c>
      <c r="H6797" s="398">
        <v>476</v>
      </c>
      <c r="I6797" s="398">
        <v>32.1</v>
      </c>
    </row>
    <row r="6798" spans="3:9" ht="13.5" customHeight="1" x14ac:dyDescent="0.25">
      <c r="C6798" s="397">
        <v>1995</v>
      </c>
      <c r="D6798" s="397">
        <v>10</v>
      </c>
      <c r="E6798" s="397">
        <v>10</v>
      </c>
      <c r="F6798" s="397">
        <v>16</v>
      </c>
      <c r="G6798" s="398">
        <v>6784</v>
      </c>
      <c r="H6798" s="398">
        <v>307</v>
      </c>
      <c r="I6798" s="398">
        <v>31.8</v>
      </c>
    </row>
    <row r="6799" spans="3:9" ht="13.5" customHeight="1" x14ac:dyDescent="0.25">
      <c r="C6799" s="397">
        <v>1995</v>
      </c>
      <c r="D6799" s="397">
        <v>10</v>
      </c>
      <c r="E6799" s="397">
        <v>10</v>
      </c>
      <c r="F6799" s="397">
        <v>17</v>
      </c>
      <c r="G6799" s="398">
        <v>6785</v>
      </c>
      <c r="H6799" s="398">
        <v>140</v>
      </c>
      <c r="I6799" s="398">
        <v>30.6</v>
      </c>
    </row>
    <row r="6800" spans="3:9" ht="13.5" customHeight="1" x14ac:dyDescent="0.25">
      <c r="C6800" s="397">
        <v>1995</v>
      </c>
      <c r="D6800" s="397">
        <v>10</v>
      </c>
      <c r="E6800" s="397">
        <v>10</v>
      </c>
      <c r="F6800" s="397">
        <v>18</v>
      </c>
      <c r="G6800" s="398">
        <v>6786</v>
      </c>
      <c r="H6800" s="398">
        <v>20</v>
      </c>
      <c r="I6800" s="398">
        <v>29.3</v>
      </c>
    </row>
    <row r="6801" spans="3:9" ht="13.5" customHeight="1" x14ac:dyDescent="0.25">
      <c r="C6801" s="397">
        <v>1995</v>
      </c>
      <c r="D6801" s="397">
        <v>10</v>
      </c>
      <c r="E6801" s="397">
        <v>10</v>
      </c>
      <c r="F6801" s="397">
        <v>19</v>
      </c>
      <c r="G6801" s="398">
        <v>6787</v>
      </c>
      <c r="H6801" s="398">
        <v>0</v>
      </c>
      <c r="I6801" s="398">
        <v>28.1</v>
      </c>
    </row>
    <row r="6802" spans="3:9" ht="13.5" customHeight="1" x14ac:dyDescent="0.25">
      <c r="C6802" s="397">
        <v>1995</v>
      </c>
      <c r="D6802" s="397">
        <v>10</v>
      </c>
      <c r="E6802" s="397">
        <v>10</v>
      </c>
      <c r="F6802" s="397">
        <v>20</v>
      </c>
      <c r="G6802" s="398">
        <v>6788</v>
      </c>
      <c r="H6802" s="398">
        <v>0</v>
      </c>
      <c r="I6802" s="398">
        <v>27.2</v>
      </c>
    </row>
    <row r="6803" spans="3:9" ht="13.5" customHeight="1" x14ac:dyDescent="0.25">
      <c r="C6803" s="397">
        <v>1995</v>
      </c>
      <c r="D6803" s="397">
        <v>10</v>
      </c>
      <c r="E6803" s="397">
        <v>10</v>
      </c>
      <c r="F6803" s="397">
        <v>21</v>
      </c>
      <c r="G6803" s="398">
        <v>6789</v>
      </c>
      <c r="H6803" s="398">
        <v>0</v>
      </c>
      <c r="I6803" s="398">
        <v>26.3</v>
      </c>
    </row>
    <row r="6804" spans="3:9" ht="13.5" customHeight="1" x14ac:dyDescent="0.25">
      <c r="C6804" s="397">
        <v>1995</v>
      </c>
      <c r="D6804" s="397">
        <v>10</v>
      </c>
      <c r="E6804" s="397">
        <v>10</v>
      </c>
      <c r="F6804" s="397">
        <v>22</v>
      </c>
      <c r="G6804" s="398">
        <v>6790</v>
      </c>
      <c r="H6804" s="398">
        <v>0</v>
      </c>
      <c r="I6804" s="398">
        <v>25.4</v>
      </c>
    </row>
    <row r="6805" spans="3:9" ht="13.5" customHeight="1" x14ac:dyDescent="0.25">
      <c r="C6805" s="397">
        <v>1995</v>
      </c>
      <c r="D6805" s="397">
        <v>10</v>
      </c>
      <c r="E6805" s="397">
        <v>10</v>
      </c>
      <c r="F6805" s="397">
        <v>23</v>
      </c>
      <c r="G6805" s="398">
        <v>6791</v>
      </c>
      <c r="H6805" s="398">
        <v>0</v>
      </c>
      <c r="I6805" s="398">
        <v>25.6</v>
      </c>
    </row>
    <row r="6806" spans="3:9" ht="13.5" customHeight="1" x14ac:dyDescent="0.25">
      <c r="C6806" s="397">
        <v>1995</v>
      </c>
      <c r="D6806" s="397">
        <v>10</v>
      </c>
      <c r="E6806" s="397">
        <v>10</v>
      </c>
      <c r="F6806" s="397">
        <v>24</v>
      </c>
      <c r="G6806" s="398">
        <v>6792</v>
      </c>
      <c r="H6806" s="398">
        <v>0</v>
      </c>
      <c r="I6806" s="398">
        <v>25.9</v>
      </c>
    </row>
    <row r="6807" spans="3:9" ht="13.5" customHeight="1" x14ac:dyDescent="0.25">
      <c r="C6807" s="397">
        <v>1995</v>
      </c>
      <c r="D6807" s="397">
        <v>10</v>
      </c>
      <c r="E6807" s="397">
        <v>11</v>
      </c>
      <c r="F6807" s="397">
        <v>1</v>
      </c>
      <c r="G6807" s="398">
        <v>6793</v>
      </c>
      <c r="H6807" s="398">
        <v>0</v>
      </c>
      <c r="I6807" s="398">
        <v>26.1</v>
      </c>
    </row>
    <row r="6808" spans="3:9" ht="13.5" customHeight="1" x14ac:dyDescent="0.25">
      <c r="C6808" s="397">
        <v>1995</v>
      </c>
      <c r="D6808" s="397">
        <v>10</v>
      </c>
      <c r="E6808" s="397">
        <v>11</v>
      </c>
      <c r="F6808" s="397">
        <v>2</v>
      </c>
      <c r="G6808" s="398">
        <v>6794</v>
      </c>
      <c r="H6808" s="398">
        <v>0</v>
      </c>
      <c r="I6808" s="398">
        <v>26.2</v>
      </c>
    </row>
    <row r="6809" spans="3:9" ht="13.5" customHeight="1" x14ac:dyDescent="0.25">
      <c r="C6809" s="397">
        <v>1995</v>
      </c>
      <c r="D6809" s="397">
        <v>10</v>
      </c>
      <c r="E6809" s="397">
        <v>11</v>
      </c>
      <c r="F6809" s="397">
        <v>3</v>
      </c>
      <c r="G6809" s="398">
        <v>6795</v>
      </c>
      <c r="H6809" s="398">
        <v>0</v>
      </c>
      <c r="I6809" s="398">
        <v>26.2</v>
      </c>
    </row>
    <row r="6810" spans="3:9" ht="13.5" customHeight="1" x14ac:dyDescent="0.25">
      <c r="C6810" s="397">
        <v>1995</v>
      </c>
      <c r="D6810" s="397">
        <v>10</v>
      </c>
      <c r="E6810" s="397">
        <v>11</v>
      </c>
      <c r="F6810" s="397">
        <v>4</v>
      </c>
      <c r="G6810" s="398">
        <v>6796</v>
      </c>
      <c r="H6810" s="398">
        <v>0</v>
      </c>
      <c r="I6810" s="398">
        <v>26.3</v>
      </c>
    </row>
    <row r="6811" spans="3:9" ht="13.5" customHeight="1" x14ac:dyDescent="0.25">
      <c r="C6811" s="397">
        <v>1995</v>
      </c>
      <c r="D6811" s="397">
        <v>10</v>
      </c>
      <c r="E6811" s="397">
        <v>11</v>
      </c>
      <c r="F6811" s="397">
        <v>5</v>
      </c>
      <c r="G6811" s="398">
        <v>6797</v>
      </c>
      <c r="H6811" s="398">
        <v>0</v>
      </c>
      <c r="I6811" s="398">
        <v>26.3</v>
      </c>
    </row>
    <row r="6812" spans="3:9" ht="13.5" customHeight="1" x14ac:dyDescent="0.25">
      <c r="C6812" s="397">
        <v>1995</v>
      </c>
      <c r="D6812" s="397">
        <v>10</v>
      </c>
      <c r="E6812" s="397">
        <v>11</v>
      </c>
      <c r="F6812" s="397">
        <v>6</v>
      </c>
      <c r="G6812" s="398">
        <v>6798</v>
      </c>
      <c r="H6812" s="398">
        <v>0</v>
      </c>
      <c r="I6812" s="398">
        <v>26.2</v>
      </c>
    </row>
    <row r="6813" spans="3:9" ht="13.5" customHeight="1" x14ac:dyDescent="0.25">
      <c r="C6813" s="397">
        <v>1995</v>
      </c>
      <c r="D6813" s="397">
        <v>10</v>
      </c>
      <c r="E6813" s="397">
        <v>11</v>
      </c>
      <c r="F6813" s="397">
        <v>7</v>
      </c>
      <c r="G6813" s="398">
        <v>6799</v>
      </c>
      <c r="H6813" s="398">
        <v>14</v>
      </c>
      <c r="I6813" s="398">
        <v>26.2</v>
      </c>
    </row>
    <row r="6814" spans="3:9" ht="13.5" customHeight="1" x14ac:dyDescent="0.25">
      <c r="C6814" s="397">
        <v>1995</v>
      </c>
      <c r="D6814" s="397">
        <v>10</v>
      </c>
      <c r="E6814" s="397">
        <v>11</v>
      </c>
      <c r="F6814" s="397">
        <v>8</v>
      </c>
      <c r="G6814" s="398">
        <v>6800</v>
      </c>
      <c r="H6814" s="398">
        <v>155</v>
      </c>
      <c r="I6814" s="398">
        <v>27.3</v>
      </c>
    </row>
    <row r="6815" spans="3:9" ht="13.5" customHeight="1" x14ac:dyDescent="0.25">
      <c r="C6815" s="397">
        <v>1995</v>
      </c>
      <c r="D6815" s="397">
        <v>10</v>
      </c>
      <c r="E6815" s="397">
        <v>11</v>
      </c>
      <c r="F6815" s="397">
        <v>9</v>
      </c>
      <c r="G6815" s="398">
        <v>6801</v>
      </c>
      <c r="H6815" s="398">
        <v>373</v>
      </c>
      <c r="I6815" s="398">
        <v>28.5</v>
      </c>
    </row>
    <row r="6816" spans="3:9" ht="13.5" customHeight="1" x14ac:dyDescent="0.25">
      <c r="C6816" s="397">
        <v>1995</v>
      </c>
      <c r="D6816" s="397">
        <v>10</v>
      </c>
      <c r="E6816" s="397">
        <v>11</v>
      </c>
      <c r="F6816" s="397">
        <v>10</v>
      </c>
      <c r="G6816" s="398">
        <v>6802</v>
      </c>
      <c r="H6816" s="398">
        <v>596</v>
      </c>
      <c r="I6816" s="398">
        <v>29.6</v>
      </c>
    </row>
    <row r="6817" spans="3:9" ht="13.5" customHeight="1" x14ac:dyDescent="0.25">
      <c r="C6817" s="397">
        <v>1995</v>
      </c>
      <c r="D6817" s="397">
        <v>10</v>
      </c>
      <c r="E6817" s="397">
        <v>11</v>
      </c>
      <c r="F6817" s="397">
        <v>11</v>
      </c>
      <c r="G6817" s="398">
        <v>6803</v>
      </c>
      <c r="H6817" s="398">
        <v>736</v>
      </c>
      <c r="I6817" s="398">
        <v>30.2</v>
      </c>
    </row>
    <row r="6818" spans="3:9" ht="13.5" customHeight="1" x14ac:dyDescent="0.25">
      <c r="C6818" s="397">
        <v>1995</v>
      </c>
      <c r="D6818" s="397">
        <v>10</v>
      </c>
      <c r="E6818" s="397">
        <v>11</v>
      </c>
      <c r="F6818" s="397">
        <v>12</v>
      </c>
      <c r="G6818" s="398">
        <v>6804</v>
      </c>
      <c r="H6818" s="398">
        <v>812</v>
      </c>
      <c r="I6818" s="398">
        <v>30.9</v>
      </c>
    </row>
    <row r="6819" spans="3:9" ht="13.5" customHeight="1" x14ac:dyDescent="0.25">
      <c r="C6819" s="397">
        <v>1995</v>
      </c>
      <c r="D6819" s="397">
        <v>10</v>
      </c>
      <c r="E6819" s="397">
        <v>11</v>
      </c>
      <c r="F6819" s="397">
        <v>13</v>
      </c>
      <c r="G6819" s="398">
        <v>6805</v>
      </c>
      <c r="H6819" s="398">
        <v>819</v>
      </c>
      <c r="I6819" s="398">
        <v>31.5</v>
      </c>
    </row>
    <row r="6820" spans="3:9" ht="13.5" customHeight="1" x14ac:dyDescent="0.25">
      <c r="C6820" s="397">
        <v>1995</v>
      </c>
      <c r="D6820" s="397">
        <v>10</v>
      </c>
      <c r="E6820" s="397">
        <v>11</v>
      </c>
      <c r="F6820" s="397">
        <v>14</v>
      </c>
      <c r="G6820" s="398">
        <v>6806</v>
      </c>
      <c r="H6820" s="398">
        <v>725</v>
      </c>
      <c r="I6820" s="398">
        <v>31.6</v>
      </c>
    </row>
    <row r="6821" spans="3:9" ht="13.5" customHeight="1" x14ac:dyDescent="0.25">
      <c r="C6821" s="397">
        <v>1995</v>
      </c>
      <c r="D6821" s="397">
        <v>10</v>
      </c>
      <c r="E6821" s="397">
        <v>11</v>
      </c>
      <c r="F6821" s="397">
        <v>15</v>
      </c>
      <c r="G6821" s="398">
        <v>6807</v>
      </c>
      <c r="H6821" s="398">
        <v>572</v>
      </c>
      <c r="I6821" s="398">
        <v>31.7</v>
      </c>
    </row>
    <row r="6822" spans="3:9" ht="13.5" customHeight="1" x14ac:dyDescent="0.25">
      <c r="C6822" s="397">
        <v>1995</v>
      </c>
      <c r="D6822" s="397">
        <v>10</v>
      </c>
      <c r="E6822" s="397">
        <v>11</v>
      </c>
      <c r="F6822" s="397">
        <v>16</v>
      </c>
      <c r="G6822" s="398">
        <v>6808</v>
      </c>
      <c r="H6822" s="398">
        <v>381</v>
      </c>
      <c r="I6822" s="398">
        <v>31.8</v>
      </c>
    </row>
    <row r="6823" spans="3:9" ht="13.5" customHeight="1" x14ac:dyDescent="0.25">
      <c r="C6823" s="397">
        <v>1995</v>
      </c>
      <c r="D6823" s="397">
        <v>10</v>
      </c>
      <c r="E6823" s="397">
        <v>11</v>
      </c>
      <c r="F6823" s="397">
        <v>17</v>
      </c>
      <c r="G6823" s="398">
        <v>6809</v>
      </c>
      <c r="H6823" s="398">
        <v>192</v>
      </c>
      <c r="I6823" s="398">
        <v>31.3</v>
      </c>
    </row>
    <row r="6824" spans="3:9" ht="13.5" customHeight="1" x14ac:dyDescent="0.25">
      <c r="C6824" s="397">
        <v>1995</v>
      </c>
      <c r="D6824" s="397">
        <v>10</v>
      </c>
      <c r="E6824" s="397">
        <v>11</v>
      </c>
      <c r="F6824" s="397">
        <v>18</v>
      </c>
      <c r="G6824" s="398">
        <v>6810</v>
      </c>
      <c r="H6824" s="398">
        <v>30</v>
      </c>
      <c r="I6824" s="398">
        <v>30.7</v>
      </c>
    </row>
    <row r="6825" spans="3:9" ht="13.5" customHeight="1" x14ac:dyDescent="0.25">
      <c r="C6825" s="397">
        <v>1995</v>
      </c>
      <c r="D6825" s="397">
        <v>10</v>
      </c>
      <c r="E6825" s="397">
        <v>11</v>
      </c>
      <c r="F6825" s="397">
        <v>19</v>
      </c>
      <c r="G6825" s="398">
        <v>6811</v>
      </c>
      <c r="H6825" s="398">
        <v>0</v>
      </c>
      <c r="I6825" s="398">
        <v>30.2</v>
      </c>
    </row>
    <row r="6826" spans="3:9" ht="13.5" customHeight="1" x14ac:dyDescent="0.25">
      <c r="C6826" s="397">
        <v>1995</v>
      </c>
      <c r="D6826" s="397">
        <v>10</v>
      </c>
      <c r="E6826" s="397">
        <v>11</v>
      </c>
      <c r="F6826" s="397">
        <v>20</v>
      </c>
      <c r="G6826" s="398">
        <v>6812</v>
      </c>
      <c r="H6826" s="398">
        <v>0</v>
      </c>
      <c r="I6826" s="398">
        <v>29.8</v>
      </c>
    </row>
    <row r="6827" spans="3:9" ht="13.5" customHeight="1" x14ac:dyDescent="0.25">
      <c r="C6827" s="397">
        <v>1995</v>
      </c>
      <c r="D6827" s="397">
        <v>10</v>
      </c>
      <c r="E6827" s="397">
        <v>11</v>
      </c>
      <c r="F6827" s="397">
        <v>21</v>
      </c>
      <c r="G6827" s="398">
        <v>6813</v>
      </c>
      <c r="H6827" s="398">
        <v>0</v>
      </c>
      <c r="I6827" s="398">
        <v>29.4</v>
      </c>
    </row>
    <row r="6828" spans="3:9" ht="13.5" customHeight="1" x14ac:dyDescent="0.25">
      <c r="C6828" s="397">
        <v>1995</v>
      </c>
      <c r="D6828" s="397">
        <v>10</v>
      </c>
      <c r="E6828" s="397">
        <v>11</v>
      </c>
      <c r="F6828" s="397">
        <v>22</v>
      </c>
      <c r="G6828" s="398">
        <v>6814</v>
      </c>
      <c r="H6828" s="398">
        <v>0</v>
      </c>
      <c r="I6828" s="398">
        <v>29</v>
      </c>
    </row>
    <row r="6829" spans="3:9" ht="13.5" customHeight="1" x14ac:dyDescent="0.25">
      <c r="C6829" s="397">
        <v>1995</v>
      </c>
      <c r="D6829" s="397">
        <v>10</v>
      </c>
      <c r="E6829" s="397">
        <v>11</v>
      </c>
      <c r="F6829" s="397">
        <v>23</v>
      </c>
      <c r="G6829" s="398">
        <v>6815</v>
      </c>
      <c r="H6829" s="398">
        <v>0</v>
      </c>
      <c r="I6829" s="398">
        <v>28.7</v>
      </c>
    </row>
    <row r="6830" spans="3:9" ht="13.5" customHeight="1" x14ac:dyDescent="0.25">
      <c r="C6830" s="397">
        <v>1995</v>
      </c>
      <c r="D6830" s="397">
        <v>10</v>
      </c>
      <c r="E6830" s="397">
        <v>11</v>
      </c>
      <c r="F6830" s="397">
        <v>24</v>
      </c>
      <c r="G6830" s="398">
        <v>6816</v>
      </c>
      <c r="H6830" s="398">
        <v>0</v>
      </c>
      <c r="I6830" s="398">
        <v>28.3</v>
      </c>
    </row>
    <row r="6831" spans="3:9" ht="13.5" customHeight="1" x14ac:dyDescent="0.25">
      <c r="C6831" s="397">
        <v>1995</v>
      </c>
      <c r="D6831" s="397">
        <v>10</v>
      </c>
      <c r="E6831" s="397">
        <v>12</v>
      </c>
      <c r="F6831" s="397">
        <v>1</v>
      </c>
      <c r="G6831" s="398">
        <v>6817</v>
      </c>
      <c r="H6831" s="398">
        <v>0</v>
      </c>
      <c r="I6831" s="398">
        <v>27.9</v>
      </c>
    </row>
    <row r="6832" spans="3:9" ht="13.5" customHeight="1" x14ac:dyDescent="0.25">
      <c r="C6832" s="397">
        <v>1995</v>
      </c>
      <c r="D6832" s="397">
        <v>10</v>
      </c>
      <c r="E6832" s="397">
        <v>12</v>
      </c>
      <c r="F6832" s="397">
        <v>2</v>
      </c>
      <c r="G6832" s="398">
        <v>6818</v>
      </c>
      <c r="H6832" s="398">
        <v>0</v>
      </c>
      <c r="I6832" s="398">
        <v>27.8</v>
      </c>
    </row>
    <row r="6833" spans="3:9" ht="13.5" customHeight="1" x14ac:dyDescent="0.25">
      <c r="C6833" s="397">
        <v>1995</v>
      </c>
      <c r="D6833" s="397">
        <v>10</v>
      </c>
      <c r="E6833" s="397">
        <v>12</v>
      </c>
      <c r="F6833" s="397">
        <v>3</v>
      </c>
      <c r="G6833" s="398">
        <v>6819</v>
      </c>
      <c r="H6833" s="398">
        <v>0</v>
      </c>
      <c r="I6833" s="398">
        <v>27.6</v>
      </c>
    </row>
    <row r="6834" spans="3:9" ht="13.5" customHeight="1" x14ac:dyDescent="0.25">
      <c r="C6834" s="397">
        <v>1995</v>
      </c>
      <c r="D6834" s="397">
        <v>10</v>
      </c>
      <c r="E6834" s="397">
        <v>12</v>
      </c>
      <c r="F6834" s="397">
        <v>4</v>
      </c>
      <c r="G6834" s="398">
        <v>6820</v>
      </c>
      <c r="H6834" s="398">
        <v>0</v>
      </c>
      <c r="I6834" s="398">
        <v>27.5</v>
      </c>
    </row>
    <row r="6835" spans="3:9" ht="13.5" customHeight="1" x14ac:dyDescent="0.25">
      <c r="C6835" s="397">
        <v>1995</v>
      </c>
      <c r="D6835" s="397">
        <v>10</v>
      </c>
      <c r="E6835" s="397">
        <v>12</v>
      </c>
      <c r="F6835" s="397">
        <v>5</v>
      </c>
      <c r="G6835" s="398">
        <v>6821</v>
      </c>
      <c r="H6835" s="398">
        <v>0</v>
      </c>
      <c r="I6835" s="398">
        <v>27.4</v>
      </c>
    </row>
    <row r="6836" spans="3:9" ht="13.5" customHeight="1" x14ac:dyDescent="0.25">
      <c r="C6836" s="397">
        <v>1995</v>
      </c>
      <c r="D6836" s="397">
        <v>10</v>
      </c>
      <c r="E6836" s="397">
        <v>12</v>
      </c>
      <c r="F6836" s="397">
        <v>6</v>
      </c>
      <c r="G6836" s="398">
        <v>6822</v>
      </c>
      <c r="H6836" s="398">
        <v>0</v>
      </c>
      <c r="I6836" s="398">
        <v>27.2</v>
      </c>
    </row>
    <row r="6837" spans="3:9" ht="13.5" customHeight="1" x14ac:dyDescent="0.25">
      <c r="C6837" s="397">
        <v>1995</v>
      </c>
      <c r="D6837" s="397">
        <v>10</v>
      </c>
      <c r="E6837" s="397">
        <v>12</v>
      </c>
      <c r="F6837" s="397">
        <v>7</v>
      </c>
      <c r="G6837" s="398">
        <v>6823</v>
      </c>
      <c r="H6837" s="398">
        <v>14</v>
      </c>
      <c r="I6837" s="398">
        <v>27.1</v>
      </c>
    </row>
    <row r="6838" spans="3:9" ht="13.5" customHeight="1" x14ac:dyDescent="0.25">
      <c r="C6838" s="397">
        <v>1995</v>
      </c>
      <c r="D6838" s="397">
        <v>10</v>
      </c>
      <c r="E6838" s="397">
        <v>12</v>
      </c>
      <c r="F6838" s="397">
        <v>8</v>
      </c>
      <c r="G6838" s="398">
        <v>6824</v>
      </c>
      <c r="H6838" s="398">
        <v>132</v>
      </c>
      <c r="I6838" s="398">
        <v>28.2</v>
      </c>
    </row>
    <row r="6839" spans="3:9" ht="13.5" customHeight="1" x14ac:dyDescent="0.25">
      <c r="C6839" s="397">
        <v>1995</v>
      </c>
      <c r="D6839" s="397">
        <v>10</v>
      </c>
      <c r="E6839" s="397">
        <v>12</v>
      </c>
      <c r="F6839" s="397">
        <v>9</v>
      </c>
      <c r="G6839" s="398">
        <v>6825</v>
      </c>
      <c r="H6839" s="398">
        <v>283</v>
      </c>
      <c r="I6839" s="398">
        <v>29.4</v>
      </c>
    </row>
    <row r="6840" spans="3:9" ht="13.5" customHeight="1" x14ac:dyDescent="0.25">
      <c r="C6840" s="397">
        <v>1995</v>
      </c>
      <c r="D6840" s="397">
        <v>10</v>
      </c>
      <c r="E6840" s="397">
        <v>12</v>
      </c>
      <c r="F6840" s="397">
        <v>10</v>
      </c>
      <c r="G6840" s="398">
        <v>6826</v>
      </c>
      <c r="H6840" s="398">
        <v>417</v>
      </c>
      <c r="I6840" s="398">
        <v>30.5</v>
      </c>
    </row>
    <row r="6841" spans="3:9" ht="13.5" customHeight="1" x14ac:dyDescent="0.25">
      <c r="C6841" s="397">
        <v>1995</v>
      </c>
      <c r="D6841" s="397">
        <v>10</v>
      </c>
      <c r="E6841" s="397">
        <v>12</v>
      </c>
      <c r="F6841" s="397">
        <v>11</v>
      </c>
      <c r="G6841" s="398">
        <v>6827</v>
      </c>
      <c r="H6841" s="398">
        <v>514</v>
      </c>
      <c r="I6841" s="398">
        <v>30.7</v>
      </c>
    </row>
    <row r="6842" spans="3:9" ht="13.5" customHeight="1" x14ac:dyDescent="0.25">
      <c r="C6842" s="397">
        <v>1995</v>
      </c>
      <c r="D6842" s="397">
        <v>10</v>
      </c>
      <c r="E6842" s="397">
        <v>12</v>
      </c>
      <c r="F6842" s="397">
        <v>12</v>
      </c>
      <c r="G6842" s="398">
        <v>6828</v>
      </c>
      <c r="H6842" s="398">
        <v>566</v>
      </c>
      <c r="I6842" s="398">
        <v>30.9</v>
      </c>
    </row>
    <row r="6843" spans="3:9" ht="13.5" customHeight="1" x14ac:dyDescent="0.25">
      <c r="C6843" s="397">
        <v>1995</v>
      </c>
      <c r="D6843" s="397">
        <v>10</v>
      </c>
      <c r="E6843" s="397">
        <v>12</v>
      </c>
      <c r="F6843" s="397">
        <v>13</v>
      </c>
      <c r="G6843" s="398">
        <v>6829</v>
      </c>
      <c r="H6843" s="398">
        <v>569</v>
      </c>
      <c r="I6843" s="398">
        <v>31.1</v>
      </c>
    </row>
    <row r="6844" spans="3:9" ht="13.5" customHeight="1" x14ac:dyDescent="0.25">
      <c r="C6844" s="397">
        <v>1995</v>
      </c>
      <c r="D6844" s="397">
        <v>10</v>
      </c>
      <c r="E6844" s="397">
        <v>12</v>
      </c>
      <c r="F6844" s="397">
        <v>14</v>
      </c>
      <c r="G6844" s="398">
        <v>6830</v>
      </c>
      <c r="H6844" s="398">
        <v>523</v>
      </c>
      <c r="I6844" s="398">
        <v>31.3</v>
      </c>
    </row>
    <row r="6845" spans="3:9" ht="13.5" customHeight="1" x14ac:dyDescent="0.25">
      <c r="C6845" s="397">
        <v>1995</v>
      </c>
      <c r="D6845" s="397">
        <v>10</v>
      </c>
      <c r="E6845" s="397">
        <v>12</v>
      </c>
      <c r="F6845" s="397">
        <v>15</v>
      </c>
      <c r="G6845" s="398">
        <v>6831</v>
      </c>
      <c r="H6845" s="398">
        <v>432</v>
      </c>
      <c r="I6845" s="398">
        <v>31.5</v>
      </c>
    </row>
    <row r="6846" spans="3:9" ht="13.5" customHeight="1" x14ac:dyDescent="0.25">
      <c r="C6846" s="397">
        <v>1995</v>
      </c>
      <c r="D6846" s="397">
        <v>10</v>
      </c>
      <c r="E6846" s="397">
        <v>12</v>
      </c>
      <c r="F6846" s="397">
        <v>16</v>
      </c>
      <c r="G6846" s="398">
        <v>6832</v>
      </c>
      <c r="H6846" s="398">
        <v>302</v>
      </c>
      <c r="I6846" s="398">
        <v>31.7</v>
      </c>
    </row>
    <row r="6847" spans="3:9" ht="13.5" customHeight="1" x14ac:dyDescent="0.25">
      <c r="C6847" s="397">
        <v>1995</v>
      </c>
      <c r="D6847" s="397">
        <v>10</v>
      </c>
      <c r="E6847" s="397">
        <v>12</v>
      </c>
      <c r="F6847" s="397">
        <v>17</v>
      </c>
      <c r="G6847" s="398">
        <v>6833</v>
      </c>
      <c r="H6847" s="398">
        <v>165</v>
      </c>
      <c r="I6847" s="398">
        <v>30.9</v>
      </c>
    </row>
    <row r="6848" spans="3:9" ht="13.5" customHeight="1" x14ac:dyDescent="0.25">
      <c r="C6848" s="397">
        <v>1995</v>
      </c>
      <c r="D6848" s="397">
        <v>10</v>
      </c>
      <c r="E6848" s="397">
        <v>12</v>
      </c>
      <c r="F6848" s="397">
        <v>18</v>
      </c>
      <c r="G6848" s="398">
        <v>6834</v>
      </c>
      <c r="H6848" s="398">
        <v>27</v>
      </c>
      <c r="I6848" s="398">
        <v>30.2</v>
      </c>
    </row>
    <row r="6849" spans="3:9" ht="13.5" customHeight="1" x14ac:dyDescent="0.25">
      <c r="C6849" s="397">
        <v>1995</v>
      </c>
      <c r="D6849" s="397">
        <v>10</v>
      </c>
      <c r="E6849" s="397">
        <v>12</v>
      </c>
      <c r="F6849" s="397">
        <v>19</v>
      </c>
      <c r="G6849" s="398">
        <v>6835</v>
      </c>
      <c r="H6849" s="398">
        <v>0</v>
      </c>
      <c r="I6849" s="398">
        <v>29.4</v>
      </c>
    </row>
    <row r="6850" spans="3:9" ht="13.5" customHeight="1" x14ac:dyDescent="0.25">
      <c r="C6850" s="397">
        <v>1995</v>
      </c>
      <c r="D6850" s="397">
        <v>10</v>
      </c>
      <c r="E6850" s="397">
        <v>12</v>
      </c>
      <c r="F6850" s="397">
        <v>20</v>
      </c>
      <c r="G6850" s="398">
        <v>6836</v>
      </c>
      <c r="H6850" s="398">
        <v>0</v>
      </c>
      <c r="I6850" s="398">
        <v>29.2</v>
      </c>
    </row>
    <row r="6851" spans="3:9" ht="13.5" customHeight="1" x14ac:dyDescent="0.25">
      <c r="C6851" s="397">
        <v>1995</v>
      </c>
      <c r="D6851" s="397">
        <v>10</v>
      </c>
      <c r="E6851" s="397">
        <v>12</v>
      </c>
      <c r="F6851" s="397">
        <v>21</v>
      </c>
      <c r="G6851" s="398">
        <v>6837</v>
      </c>
      <c r="H6851" s="398">
        <v>0</v>
      </c>
      <c r="I6851" s="398">
        <v>29</v>
      </c>
    </row>
    <row r="6852" spans="3:9" ht="13.5" customHeight="1" x14ac:dyDescent="0.25">
      <c r="C6852" s="397">
        <v>1995</v>
      </c>
      <c r="D6852" s="397">
        <v>10</v>
      </c>
      <c r="E6852" s="397">
        <v>12</v>
      </c>
      <c r="F6852" s="397">
        <v>22</v>
      </c>
      <c r="G6852" s="398">
        <v>6838</v>
      </c>
      <c r="H6852" s="398">
        <v>0</v>
      </c>
      <c r="I6852" s="398">
        <v>28.8</v>
      </c>
    </row>
    <row r="6853" spans="3:9" ht="13.5" customHeight="1" x14ac:dyDescent="0.25">
      <c r="C6853" s="397">
        <v>1995</v>
      </c>
      <c r="D6853" s="397">
        <v>10</v>
      </c>
      <c r="E6853" s="397">
        <v>12</v>
      </c>
      <c r="F6853" s="397">
        <v>23</v>
      </c>
      <c r="G6853" s="398">
        <v>6839</v>
      </c>
      <c r="H6853" s="398">
        <v>0</v>
      </c>
      <c r="I6853" s="398">
        <v>28.3</v>
      </c>
    </row>
    <row r="6854" spans="3:9" ht="13.5" customHeight="1" x14ac:dyDescent="0.25">
      <c r="C6854" s="397">
        <v>1995</v>
      </c>
      <c r="D6854" s="397">
        <v>10</v>
      </c>
      <c r="E6854" s="397">
        <v>12</v>
      </c>
      <c r="F6854" s="397">
        <v>24</v>
      </c>
      <c r="G6854" s="398">
        <v>6840</v>
      </c>
      <c r="H6854" s="398">
        <v>0</v>
      </c>
      <c r="I6854" s="398">
        <v>27.7</v>
      </c>
    </row>
    <row r="6855" spans="3:9" ht="13.5" customHeight="1" x14ac:dyDescent="0.25">
      <c r="C6855" s="397">
        <v>1995</v>
      </c>
      <c r="D6855" s="397">
        <v>10</v>
      </c>
      <c r="E6855" s="397">
        <v>13</v>
      </c>
      <c r="F6855" s="397">
        <v>1</v>
      </c>
      <c r="G6855" s="398">
        <v>6841</v>
      </c>
      <c r="H6855" s="398">
        <v>0</v>
      </c>
      <c r="I6855" s="398">
        <v>27.2</v>
      </c>
    </row>
    <row r="6856" spans="3:9" ht="13.5" customHeight="1" x14ac:dyDescent="0.25">
      <c r="C6856" s="397">
        <v>1995</v>
      </c>
      <c r="D6856" s="397">
        <v>10</v>
      </c>
      <c r="E6856" s="397">
        <v>13</v>
      </c>
      <c r="F6856" s="397">
        <v>2</v>
      </c>
      <c r="G6856" s="398">
        <v>6842</v>
      </c>
      <c r="H6856" s="398">
        <v>0</v>
      </c>
      <c r="I6856" s="398">
        <v>26.9</v>
      </c>
    </row>
    <row r="6857" spans="3:9" ht="13.5" customHeight="1" x14ac:dyDescent="0.25">
      <c r="C6857" s="397">
        <v>1995</v>
      </c>
      <c r="D6857" s="397">
        <v>10</v>
      </c>
      <c r="E6857" s="397">
        <v>13</v>
      </c>
      <c r="F6857" s="397">
        <v>3</v>
      </c>
      <c r="G6857" s="398">
        <v>6843</v>
      </c>
      <c r="H6857" s="398">
        <v>0</v>
      </c>
      <c r="I6857" s="398">
        <v>26.5</v>
      </c>
    </row>
    <row r="6858" spans="3:9" ht="13.5" customHeight="1" x14ac:dyDescent="0.25">
      <c r="C6858" s="397">
        <v>1995</v>
      </c>
      <c r="D6858" s="397">
        <v>10</v>
      </c>
      <c r="E6858" s="397">
        <v>13</v>
      </c>
      <c r="F6858" s="397">
        <v>4</v>
      </c>
      <c r="G6858" s="398">
        <v>6844</v>
      </c>
      <c r="H6858" s="398">
        <v>0</v>
      </c>
      <c r="I6858" s="398">
        <v>26.2</v>
      </c>
    </row>
    <row r="6859" spans="3:9" ht="13.5" customHeight="1" x14ac:dyDescent="0.25">
      <c r="C6859" s="397">
        <v>1995</v>
      </c>
      <c r="D6859" s="397">
        <v>10</v>
      </c>
      <c r="E6859" s="397">
        <v>13</v>
      </c>
      <c r="F6859" s="397">
        <v>5</v>
      </c>
      <c r="G6859" s="398">
        <v>6845</v>
      </c>
      <c r="H6859" s="398">
        <v>0</v>
      </c>
      <c r="I6859" s="398">
        <v>26.1</v>
      </c>
    </row>
    <row r="6860" spans="3:9" ht="13.5" customHeight="1" x14ac:dyDescent="0.25">
      <c r="C6860" s="397">
        <v>1995</v>
      </c>
      <c r="D6860" s="397">
        <v>10</v>
      </c>
      <c r="E6860" s="397">
        <v>13</v>
      </c>
      <c r="F6860" s="397">
        <v>6</v>
      </c>
      <c r="G6860" s="398">
        <v>6846</v>
      </c>
      <c r="H6860" s="398">
        <v>0</v>
      </c>
      <c r="I6860" s="398">
        <v>26.1</v>
      </c>
    </row>
    <row r="6861" spans="3:9" ht="13.5" customHeight="1" x14ac:dyDescent="0.25">
      <c r="C6861" s="397">
        <v>1995</v>
      </c>
      <c r="D6861" s="397">
        <v>10</v>
      </c>
      <c r="E6861" s="397">
        <v>13</v>
      </c>
      <c r="F6861" s="397">
        <v>7</v>
      </c>
      <c r="G6861" s="398">
        <v>6847</v>
      </c>
      <c r="H6861" s="398">
        <v>17</v>
      </c>
      <c r="I6861" s="398">
        <v>26</v>
      </c>
    </row>
    <row r="6862" spans="3:9" ht="13.5" customHeight="1" x14ac:dyDescent="0.25">
      <c r="C6862" s="397">
        <v>1995</v>
      </c>
      <c r="D6862" s="397">
        <v>10</v>
      </c>
      <c r="E6862" s="397">
        <v>13</v>
      </c>
      <c r="F6862" s="397">
        <v>8</v>
      </c>
      <c r="G6862" s="398">
        <v>6848</v>
      </c>
      <c r="H6862" s="398">
        <v>154</v>
      </c>
      <c r="I6862" s="398">
        <v>27.1</v>
      </c>
    </row>
    <row r="6863" spans="3:9" ht="13.5" customHeight="1" x14ac:dyDescent="0.25">
      <c r="C6863" s="397">
        <v>1995</v>
      </c>
      <c r="D6863" s="397">
        <v>10</v>
      </c>
      <c r="E6863" s="397">
        <v>13</v>
      </c>
      <c r="F6863" s="397">
        <v>9</v>
      </c>
      <c r="G6863" s="398">
        <v>6849</v>
      </c>
      <c r="H6863" s="398">
        <v>307</v>
      </c>
      <c r="I6863" s="398">
        <v>28.1</v>
      </c>
    </row>
    <row r="6864" spans="3:9" ht="13.5" customHeight="1" x14ac:dyDescent="0.25">
      <c r="C6864" s="397">
        <v>1995</v>
      </c>
      <c r="D6864" s="397">
        <v>10</v>
      </c>
      <c r="E6864" s="397">
        <v>13</v>
      </c>
      <c r="F6864" s="397">
        <v>10</v>
      </c>
      <c r="G6864" s="398">
        <v>6850</v>
      </c>
      <c r="H6864" s="398">
        <v>415</v>
      </c>
      <c r="I6864" s="398">
        <v>29.2</v>
      </c>
    </row>
    <row r="6865" spans="3:9" ht="13.5" customHeight="1" x14ac:dyDescent="0.25">
      <c r="C6865" s="397">
        <v>1995</v>
      </c>
      <c r="D6865" s="397">
        <v>10</v>
      </c>
      <c r="E6865" s="397">
        <v>13</v>
      </c>
      <c r="F6865" s="397">
        <v>11</v>
      </c>
      <c r="G6865" s="398">
        <v>6851</v>
      </c>
      <c r="H6865" s="398">
        <v>512</v>
      </c>
      <c r="I6865" s="398">
        <v>29.3</v>
      </c>
    </row>
    <row r="6866" spans="3:9" ht="13.5" customHeight="1" x14ac:dyDescent="0.25">
      <c r="C6866" s="397">
        <v>1995</v>
      </c>
      <c r="D6866" s="397">
        <v>10</v>
      </c>
      <c r="E6866" s="397">
        <v>13</v>
      </c>
      <c r="F6866" s="397">
        <v>12</v>
      </c>
      <c r="G6866" s="398">
        <v>6852</v>
      </c>
      <c r="H6866" s="398">
        <v>563</v>
      </c>
      <c r="I6866" s="398">
        <v>29.5</v>
      </c>
    </row>
    <row r="6867" spans="3:9" ht="13.5" customHeight="1" x14ac:dyDescent="0.25">
      <c r="C6867" s="397">
        <v>1995</v>
      </c>
      <c r="D6867" s="397">
        <v>10</v>
      </c>
      <c r="E6867" s="397">
        <v>13</v>
      </c>
      <c r="F6867" s="397">
        <v>13</v>
      </c>
      <c r="G6867" s="398">
        <v>6853</v>
      </c>
      <c r="H6867" s="398">
        <v>566</v>
      </c>
      <c r="I6867" s="398">
        <v>29.6</v>
      </c>
    </row>
    <row r="6868" spans="3:9" ht="13.5" customHeight="1" x14ac:dyDescent="0.25">
      <c r="C6868" s="397">
        <v>1995</v>
      </c>
      <c r="D6868" s="397">
        <v>10</v>
      </c>
      <c r="E6868" s="397">
        <v>13</v>
      </c>
      <c r="F6868" s="397">
        <v>14</v>
      </c>
      <c r="G6868" s="398">
        <v>6854</v>
      </c>
      <c r="H6868" s="398">
        <v>520</v>
      </c>
      <c r="I6868" s="398">
        <v>29.7</v>
      </c>
    </row>
    <row r="6869" spans="3:9" ht="13.5" customHeight="1" x14ac:dyDescent="0.25">
      <c r="C6869" s="397">
        <v>1995</v>
      </c>
      <c r="D6869" s="397">
        <v>10</v>
      </c>
      <c r="E6869" s="397">
        <v>13</v>
      </c>
      <c r="F6869" s="397">
        <v>15</v>
      </c>
      <c r="G6869" s="398">
        <v>6855</v>
      </c>
      <c r="H6869" s="398">
        <v>429</v>
      </c>
      <c r="I6869" s="398">
        <v>29.9</v>
      </c>
    </row>
    <row r="6870" spans="3:9" ht="13.5" customHeight="1" x14ac:dyDescent="0.25">
      <c r="C6870" s="397">
        <v>1995</v>
      </c>
      <c r="D6870" s="397">
        <v>10</v>
      </c>
      <c r="E6870" s="397">
        <v>13</v>
      </c>
      <c r="F6870" s="397">
        <v>16</v>
      </c>
      <c r="G6870" s="398">
        <v>6856</v>
      </c>
      <c r="H6870" s="398">
        <v>299</v>
      </c>
      <c r="I6870" s="398">
        <v>30</v>
      </c>
    </row>
    <row r="6871" spans="3:9" ht="13.5" customHeight="1" x14ac:dyDescent="0.25">
      <c r="C6871" s="397">
        <v>1995</v>
      </c>
      <c r="D6871" s="397">
        <v>10</v>
      </c>
      <c r="E6871" s="397">
        <v>13</v>
      </c>
      <c r="F6871" s="397">
        <v>17</v>
      </c>
      <c r="G6871" s="398">
        <v>6857</v>
      </c>
      <c r="H6871" s="398">
        <v>149</v>
      </c>
      <c r="I6871" s="398">
        <v>29.6</v>
      </c>
    </row>
    <row r="6872" spans="3:9" ht="13.5" customHeight="1" x14ac:dyDescent="0.25">
      <c r="C6872" s="397">
        <v>1995</v>
      </c>
      <c r="D6872" s="397">
        <v>10</v>
      </c>
      <c r="E6872" s="397">
        <v>13</v>
      </c>
      <c r="F6872" s="397">
        <v>18</v>
      </c>
      <c r="G6872" s="398">
        <v>6858</v>
      </c>
      <c r="H6872" s="398">
        <v>22</v>
      </c>
      <c r="I6872" s="398">
        <v>29.3</v>
      </c>
    </row>
    <row r="6873" spans="3:9" ht="13.5" customHeight="1" x14ac:dyDescent="0.25">
      <c r="C6873" s="397">
        <v>1995</v>
      </c>
      <c r="D6873" s="397">
        <v>10</v>
      </c>
      <c r="E6873" s="397">
        <v>13</v>
      </c>
      <c r="F6873" s="397">
        <v>19</v>
      </c>
      <c r="G6873" s="398">
        <v>6859</v>
      </c>
      <c r="H6873" s="398">
        <v>0</v>
      </c>
      <c r="I6873" s="398">
        <v>28.9</v>
      </c>
    </row>
    <row r="6874" spans="3:9" ht="13.5" customHeight="1" x14ac:dyDescent="0.25">
      <c r="C6874" s="397">
        <v>1995</v>
      </c>
      <c r="D6874" s="397">
        <v>10</v>
      </c>
      <c r="E6874" s="397">
        <v>13</v>
      </c>
      <c r="F6874" s="397">
        <v>20</v>
      </c>
      <c r="G6874" s="398">
        <v>6860</v>
      </c>
      <c r="H6874" s="398">
        <v>0</v>
      </c>
      <c r="I6874" s="398">
        <v>28.6</v>
      </c>
    </row>
    <row r="6875" spans="3:9" ht="13.5" customHeight="1" x14ac:dyDescent="0.25">
      <c r="C6875" s="397">
        <v>1995</v>
      </c>
      <c r="D6875" s="397">
        <v>10</v>
      </c>
      <c r="E6875" s="397">
        <v>13</v>
      </c>
      <c r="F6875" s="397">
        <v>21</v>
      </c>
      <c r="G6875" s="398">
        <v>6861</v>
      </c>
      <c r="H6875" s="398">
        <v>0</v>
      </c>
      <c r="I6875" s="398">
        <v>28.3</v>
      </c>
    </row>
    <row r="6876" spans="3:9" ht="13.5" customHeight="1" x14ac:dyDescent="0.25">
      <c r="C6876" s="397">
        <v>1995</v>
      </c>
      <c r="D6876" s="397">
        <v>10</v>
      </c>
      <c r="E6876" s="397">
        <v>13</v>
      </c>
      <c r="F6876" s="397">
        <v>22</v>
      </c>
      <c r="G6876" s="398">
        <v>6862</v>
      </c>
      <c r="H6876" s="398">
        <v>0</v>
      </c>
      <c r="I6876" s="398">
        <v>28</v>
      </c>
    </row>
    <row r="6877" spans="3:9" ht="13.5" customHeight="1" x14ac:dyDescent="0.25">
      <c r="C6877" s="397">
        <v>1995</v>
      </c>
      <c r="D6877" s="397">
        <v>10</v>
      </c>
      <c r="E6877" s="397">
        <v>13</v>
      </c>
      <c r="F6877" s="397">
        <v>23</v>
      </c>
      <c r="G6877" s="398">
        <v>6863</v>
      </c>
      <c r="H6877" s="398">
        <v>0</v>
      </c>
      <c r="I6877" s="398">
        <v>27.7</v>
      </c>
    </row>
    <row r="6878" spans="3:9" ht="13.5" customHeight="1" x14ac:dyDescent="0.25">
      <c r="C6878" s="397">
        <v>1995</v>
      </c>
      <c r="D6878" s="397">
        <v>10</v>
      </c>
      <c r="E6878" s="397">
        <v>13</v>
      </c>
      <c r="F6878" s="397">
        <v>24</v>
      </c>
      <c r="G6878" s="398">
        <v>6864</v>
      </c>
      <c r="H6878" s="398">
        <v>0</v>
      </c>
      <c r="I6878" s="398">
        <v>27.5</v>
      </c>
    </row>
    <row r="6879" spans="3:9" ht="13.5" customHeight="1" x14ac:dyDescent="0.25">
      <c r="C6879" s="397">
        <v>1995</v>
      </c>
      <c r="D6879" s="397">
        <v>10</v>
      </c>
      <c r="E6879" s="397">
        <v>14</v>
      </c>
      <c r="F6879" s="397">
        <v>1</v>
      </c>
      <c r="G6879" s="398">
        <v>6865</v>
      </c>
      <c r="H6879" s="398">
        <v>0</v>
      </c>
      <c r="I6879" s="398">
        <v>27.2</v>
      </c>
    </row>
    <row r="6880" spans="3:9" ht="13.5" customHeight="1" x14ac:dyDescent="0.25">
      <c r="C6880" s="397">
        <v>1995</v>
      </c>
      <c r="D6880" s="397">
        <v>10</v>
      </c>
      <c r="E6880" s="397">
        <v>14</v>
      </c>
      <c r="F6880" s="397">
        <v>2</v>
      </c>
      <c r="G6880" s="398">
        <v>6866</v>
      </c>
      <c r="H6880" s="398">
        <v>0</v>
      </c>
      <c r="I6880" s="398">
        <v>27.1</v>
      </c>
    </row>
    <row r="6881" spans="3:9" ht="13.5" customHeight="1" x14ac:dyDescent="0.25">
      <c r="C6881" s="397">
        <v>1995</v>
      </c>
      <c r="D6881" s="397">
        <v>10</v>
      </c>
      <c r="E6881" s="397">
        <v>14</v>
      </c>
      <c r="F6881" s="397">
        <v>3</v>
      </c>
      <c r="G6881" s="398">
        <v>6867</v>
      </c>
      <c r="H6881" s="398">
        <v>0</v>
      </c>
      <c r="I6881" s="398">
        <v>27.1</v>
      </c>
    </row>
    <row r="6882" spans="3:9" ht="13.5" customHeight="1" x14ac:dyDescent="0.25">
      <c r="C6882" s="397">
        <v>1995</v>
      </c>
      <c r="D6882" s="397">
        <v>10</v>
      </c>
      <c r="E6882" s="397">
        <v>14</v>
      </c>
      <c r="F6882" s="397">
        <v>4</v>
      </c>
      <c r="G6882" s="398">
        <v>6868</v>
      </c>
      <c r="H6882" s="398">
        <v>0</v>
      </c>
      <c r="I6882" s="398">
        <v>27</v>
      </c>
    </row>
    <row r="6883" spans="3:9" ht="13.5" customHeight="1" x14ac:dyDescent="0.25">
      <c r="C6883" s="397">
        <v>1995</v>
      </c>
      <c r="D6883" s="397">
        <v>10</v>
      </c>
      <c r="E6883" s="397">
        <v>14</v>
      </c>
      <c r="F6883" s="397">
        <v>5</v>
      </c>
      <c r="G6883" s="398">
        <v>6869</v>
      </c>
      <c r="H6883" s="398">
        <v>0</v>
      </c>
      <c r="I6883" s="398">
        <v>26.9</v>
      </c>
    </row>
    <row r="6884" spans="3:9" ht="13.5" customHeight="1" x14ac:dyDescent="0.25">
      <c r="C6884" s="397">
        <v>1995</v>
      </c>
      <c r="D6884" s="397">
        <v>10</v>
      </c>
      <c r="E6884" s="397">
        <v>14</v>
      </c>
      <c r="F6884" s="397">
        <v>6</v>
      </c>
      <c r="G6884" s="398">
        <v>6870</v>
      </c>
      <c r="H6884" s="398">
        <v>0</v>
      </c>
      <c r="I6884" s="398">
        <v>26.9</v>
      </c>
    </row>
    <row r="6885" spans="3:9" ht="13.5" customHeight="1" x14ac:dyDescent="0.25">
      <c r="C6885" s="397">
        <v>1995</v>
      </c>
      <c r="D6885" s="397">
        <v>10</v>
      </c>
      <c r="E6885" s="397">
        <v>14</v>
      </c>
      <c r="F6885" s="397">
        <v>7</v>
      </c>
      <c r="G6885" s="398">
        <v>6871</v>
      </c>
      <c r="H6885" s="398">
        <v>14</v>
      </c>
      <c r="I6885" s="398">
        <v>26.8</v>
      </c>
    </row>
    <row r="6886" spans="3:9" ht="13.5" customHeight="1" x14ac:dyDescent="0.25">
      <c r="C6886" s="397">
        <v>1995</v>
      </c>
      <c r="D6886" s="397">
        <v>10</v>
      </c>
      <c r="E6886" s="397">
        <v>14</v>
      </c>
      <c r="F6886" s="397">
        <v>8</v>
      </c>
      <c r="G6886" s="398">
        <v>6872</v>
      </c>
      <c r="H6886" s="398">
        <v>130</v>
      </c>
      <c r="I6886" s="398">
        <v>27.2</v>
      </c>
    </row>
    <row r="6887" spans="3:9" ht="13.5" customHeight="1" x14ac:dyDescent="0.25">
      <c r="C6887" s="397">
        <v>1995</v>
      </c>
      <c r="D6887" s="397">
        <v>10</v>
      </c>
      <c r="E6887" s="397">
        <v>14</v>
      </c>
      <c r="F6887" s="397">
        <v>9</v>
      </c>
      <c r="G6887" s="398">
        <v>6873</v>
      </c>
      <c r="H6887" s="398">
        <v>280</v>
      </c>
      <c r="I6887" s="398">
        <v>27.6</v>
      </c>
    </row>
    <row r="6888" spans="3:9" ht="13.5" customHeight="1" x14ac:dyDescent="0.25">
      <c r="C6888" s="397">
        <v>1995</v>
      </c>
      <c r="D6888" s="397">
        <v>10</v>
      </c>
      <c r="E6888" s="397">
        <v>14</v>
      </c>
      <c r="F6888" s="397">
        <v>10</v>
      </c>
      <c r="G6888" s="398">
        <v>6874</v>
      </c>
      <c r="H6888" s="398">
        <v>413</v>
      </c>
      <c r="I6888" s="398">
        <v>28</v>
      </c>
    </row>
    <row r="6889" spans="3:9" ht="13.5" customHeight="1" x14ac:dyDescent="0.25">
      <c r="C6889" s="397">
        <v>1995</v>
      </c>
      <c r="D6889" s="397">
        <v>10</v>
      </c>
      <c r="E6889" s="397">
        <v>14</v>
      </c>
      <c r="F6889" s="397">
        <v>11</v>
      </c>
      <c r="G6889" s="398">
        <v>6875</v>
      </c>
      <c r="H6889" s="398">
        <v>459</v>
      </c>
      <c r="I6889" s="398">
        <v>28.4</v>
      </c>
    </row>
    <row r="6890" spans="3:9" ht="13.5" customHeight="1" x14ac:dyDescent="0.25">
      <c r="C6890" s="397">
        <v>1995</v>
      </c>
      <c r="D6890" s="397">
        <v>10</v>
      </c>
      <c r="E6890" s="397">
        <v>14</v>
      </c>
      <c r="F6890" s="397">
        <v>12</v>
      </c>
      <c r="G6890" s="398">
        <v>6876</v>
      </c>
      <c r="H6890" s="398">
        <v>445</v>
      </c>
      <c r="I6890" s="398">
        <v>28.8</v>
      </c>
    </row>
    <row r="6891" spans="3:9" ht="13.5" customHeight="1" x14ac:dyDescent="0.25">
      <c r="C6891" s="397">
        <v>1995</v>
      </c>
      <c r="D6891" s="397">
        <v>10</v>
      </c>
      <c r="E6891" s="397">
        <v>14</v>
      </c>
      <c r="F6891" s="397">
        <v>13</v>
      </c>
      <c r="G6891" s="398">
        <v>6877</v>
      </c>
      <c r="H6891" s="398">
        <v>381</v>
      </c>
      <c r="I6891" s="398">
        <v>29.2</v>
      </c>
    </row>
    <row r="6892" spans="3:9" ht="13.5" customHeight="1" x14ac:dyDescent="0.25">
      <c r="C6892" s="397">
        <v>1995</v>
      </c>
      <c r="D6892" s="397">
        <v>10</v>
      </c>
      <c r="E6892" s="397">
        <v>14</v>
      </c>
      <c r="F6892" s="397">
        <v>14</v>
      </c>
      <c r="G6892" s="398">
        <v>6878</v>
      </c>
      <c r="H6892" s="398">
        <v>350</v>
      </c>
      <c r="I6892" s="398">
        <v>29</v>
      </c>
    </row>
    <row r="6893" spans="3:9" ht="13.5" customHeight="1" x14ac:dyDescent="0.25">
      <c r="C6893" s="397">
        <v>1995</v>
      </c>
      <c r="D6893" s="397">
        <v>10</v>
      </c>
      <c r="E6893" s="397">
        <v>14</v>
      </c>
      <c r="F6893" s="397">
        <v>15</v>
      </c>
      <c r="G6893" s="398">
        <v>6879</v>
      </c>
      <c r="H6893" s="398">
        <v>288</v>
      </c>
      <c r="I6893" s="398">
        <v>29.1</v>
      </c>
    </row>
    <row r="6894" spans="3:9" ht="13.5" customHeight="1" x14ac:dyDescent="0.25">
      <c r="C6894" s="397">
        <v>1995</v>
      </c>
      <c r="D6894" s="397">
        <v>10</v>
      </c>
      <c r="E6894" s="397">
        <v>14</v>
      </c>
      <c r="F6894" s="397">
        <v>16</v>
      </c>
      <c r="G6894" s="398">
        <v>6880</v>
      </c>
      <c r="H6894" s="398">
        <v>200</v>
      </c>
      <c r="I6894" s="398">
        <v>29.3</v>
      </c>
    </row>
    <row r="6895" spans="3:9" ht="13.5" customHeight="1" x14ac:dyDescent="0.25">
      <c r="C6895" s="397">
        <v>1995</v>
      </c>
      <c r="D6895" s="397">
        <v>10</v>
      </c>
      <c r="E6895" s="397">
        <v>14</v>
      </c>
      <c r="F6895" s="397">
        <v>17</v>
      </c>
      <c r="G6895" s="398">
        <v>6881</v>
      </c>
      <c r="H6895" s="398">
        <v>99</v>
      </c>
      <c r="I6895" s="398">
        <v>28.8</v>
      </c>
    </row>
    <row r="6896" spans="3:9" ht="13.5" customHeight="1" x14ac:dyDescent="0.25">
      <c r="C6896" s="397">
        <v>1995</v>
      </c>
      <c r="D6896" s="397">
        <v>10</v>
      </c>
      <c r="E6896" s="397">
        <v>14</v>
      </c>
      <c r="F6896" s="397">
        <v>18</v>
      </c>
      <c r="G6896" s="398">
        <v>6882</v>
      </c>
      <c r="H6896" s="398">
        <v>14</v>
      </c>
      <c r="I6896" s="398">
        <v>28.3</v>
      </c>
    </row>
    <row r="6897" spans="3:9" ht="13.5" customHeight="1" x14ac:dyDescent="0.25">
      <c r="C6897" s="397">
        <v>1995</v>
      </c>
      <c r="D6897" s="397">
        <v>10</v>
      </c>
      <c r="E6897" s="397">
        <v>14</v>
      </c>
      <c r="F6897" s="397">
        <v>19</v>
      </c>
      <c r="G6897" s="398">
        <v>6883</v>
      </c>
      <c r="H6897" s="398">
        <v>0</v>
      </c>
      <c r="I6897" s="398">
        <v>27.8</v>
      </c>
    </row>
    <row r="6898" spans="3:9" ht="13.5" customHeight="1" x14ac:dyDescent="0.25">
      <c r="C6898" s="397">
        <v>1995</v>
      </c>
      <c r="D6898" s="397">
        <v>10</v>
      </c>
      <c r="E6898" s="397">
        <v>14</v>
      </c>
      <c r="F6898" s="397">
        <v>20</v>
      </c>
      <c r="G6898" s="398">
        <v>6884</v>
      </c>
      <c r="H6898" s="398">
        <v>0</v>
      </c>
      <c r="I6898" s="398">
        <v>27.5</v>
      </c>
    </row>
    <row r="6899" spans="3:9" ht="13.5" customHeight="1" x14ac:dyDescent="0.25">
      <c r="C6899" s="397">
        <v>1995</v>
      </c>
      <c r="D6899" s="397">
        <v>10</v>
      </c>
      <c r="E6899" s="397">
        <v>14</v>
      </c>
      <c r="F6899" s="397">
        <v>21</v>
      </c>
      <c r="G6899" s="398">
        <v>6885</v>
      </c>
      <c r="H6899" s="398">
        <v>0</v>
      </c>
      <c r="I6899" s="398">
        <v>27.3</v>
      </c>
    </row>
    <row r="6900" spans="3:9" ht="13.5" customHeight="1" x14ac:dyDescent="0.25">
      <c r="C6900" s="397">
        <v>1995</v>
      </c>
      <c r="D6900" s="397">
        <v>10</v>
      </c>
      <c r="E6900" s="397">
        <v>14</v>
      </c>
      <c r="F6900" s="397">
        <v>22</v>
      </c>
      <c r="G6900" s="398">
        <v>6886</v>
      </c>
      <c r="H6900" s="398">
        <v>0</v>
      </c>
      <c r="I6900" s="398">
        <v>27</v>
      </c>
    </row>
    <row r="6901" spans="3:9" ht="13.5" customHeight="1" x14ac:dyDescent="0.25">
      <c r="C6901" s="397">
        <v>1995</v>
      </c>
      <c r="D6901" s="397">
        <v>10</v>
      </c>
      <c r="E6901" s="397">
        <v>14</v>
      </c>
      <c r="F6901" s="397">
        <v>23</v>
      </c>
      <c r="G6901" s="398">
        <v>6887</v>
      </c>
      <c r="H6901" s="398">
        <v>0</v>
      </c>
      <c r="I6901" s="398">
        <v>26.7</v>
      </c>
    </row>
    <row r="6902" spans="3:9" ht="13.5" customHeight="1" x14ac:dyDescent="0.25">
      <c r="C6902" s="397">
        <v>1995</v>
      </c>
      <c r="D6902" s="397">
        <v>10</v>
      </c>
      <c r="E6902" s="397">
        <v>14</v>
      </c>
      <c r="F6902" s="397">
        <v>24</v>
      </c>
      <c r="G6902" s="398">
        <v>6888</v>
      </c>
      <c r="H6902" s="398">
        <v>0</v>
      </c>
      <c r="I6902" s="398">
        <v>26.4</v>
      </c>
    </row>
    <row r="6903" spans="3:9" ht="13.5" customHeight="1" x14ac:dyDescent="0.25">
      <c r="C6903" s="397">
        <v>1995</v>
      </c>
      <c r="D6903" s="397">
        <v>10</v>
      </c>
      <c r="E6903" s="397">
        <v>15</v>
      </c>
      <c r="F6903" s="397">
        <v>1</v>
      </c>
      <c r="G6903" s="398">
        <v>6889</v>
      </c>
      <c r="H6903" s="398">
        <v>0</v>
      </c>
      <c r="I6903" s="398">
        <v>26.1</v>
      </c>
    </row>
    <row r="6904" spans="3:9" ht="13.5" customHeight="1" x14ac:dyDescent="0.25">
      <c r="C6904" s="397">
        <v>1995</v>
      </c>
      <c r="D6904" s="397">
        <v>10</v>
      </c>
      <c r="E6904" s="397">
        <v>15</v>
      </c>
      <c r="F6904" s="397">
        <v>2</v>
      </c>
      <c r="G6904" s="398">
        <v>6890</v>
      </c>
      <c r="H6904" s="398">
        <v>0</v>
      </c>
      <c r="I6904" s="398">
        <v>25.7</v>
      </c>
    </row>
    <row r="6905" spans="3:9" ht="13.5" customHeight="1" x14ac:dyDescent="0.25">
      <c r="C6905" s="397">
        <v>1995</v>
      </c>
      <c r="D6905" s="397">
        <v>10</v>
      </c>
      <c r="E6905" s="397">
        <v>15</v>
      </c>
      <c r="F6905" s="397">
        <v>3</v>
      </c>
      <c r="G6905" s="398">
        <v>6891</v>
      </c>
      <c r="H6905" s="398">
        <v>0</v>
      </c>
      <c r="I6905" s="398">
        <v>25.4</v>
      </c>
    </row>
    <row r="6906" spans="3:9" ht="13.5" customHeight="1" x14ac:dyDescent="0.25">
      <c r="C6906" s="397">
        <v>1995</v>
      </c>
      <c r="D6906" s="397">
        <v>10</v>
      </c>
      <c r="E6906" s="397">
        <v>15</v>
      </c>
      <c r="F6906" s="397">
        <v>4</v>
      </c>
      <c r="G6906" s="398">
        <v>6892</v>
      </c>
      <c r="H6906" s="398">
        <v>0</v>
      </c>
      <c r="I6906" s="398">
        <v>25</v>
      </c>
    </row>
    <row r="6907" spans="3:9" ht="13.5" customHeight="1" x14ac:dyDescent="0.25">
      <c r="C6907" s="397">
        <v>1995</v>
      </c>
      <c r="D6907" s="397">
        <v>10</v>
      </c>
      <c r="E6907" s="397">
        <v>15</v>
      </c>
      <c r="F6907" s="397">
        <v>5</v>
      </c>
      <c r="G6907" s="398">
        <v>6893</v>
      </c>
      <c r="H6907" s="398">
        <v>0</v>
      </c>
      <c r="I6907" s="398">
        <v>25</v>
      </c>
    </row>
    <row r="6908" spans="3:9" ht="13.5" customHeight="1" x14ac:dyDescent="0.25">
      <c r="C6908" s="397">
        <v>1995</v>
      </c>
      <c r="D6908" s="397">
        <v>10</v>
      </c>
      <c r="E6908" s="397">
        <v>15</v>
      </c>
      <c r="F6908" s="397">
        <v>6</v>
      </c>
      <c r="G6908" s="398">
        <v>6894</v>
      </c>
      <c r="H6908" s="398">
        <v>0</v>
      </c>
      <c r="I6908" s="398">
        <v>25</v>
      </c>
    </row>
    <row r="6909" spans="3:9" ht="13.5" customHeight="1" x14ac:dyDescent="0.25">
      <c r="C6909" s="397">
        <v>1995</v>
      </c>
      <c r="D6909" s="397">
        <v>10</v>
      </c>
      <c r="E6909" s="397">
        <v>15</v>
      </c>
      <c r="F6909" s="397">
        <v>7</v>
      </c>
      <c r="G6909" s="398">
        <v>6895</v>
      </c>
      <c r="H6909" s="398">
        <v>20</v>
      </c>
      <c r="I6909" s="398">
        <v>25</v>
      </c>
    </row>
    <row r="6910" spans="3:9" ht="13.5" customHeight="1" x14ac:dyDescent="0.25">
      <c r="C6910" s="397">
        <v>1995</v>
      </c>
      <c r="D6910" s="397">
        <v>10</v>
      </c>
      <c r="E6910" s="397">
        <v>15</v>
      </c>
      <c r="F6910" s="397">
        <v>8</v>
      </c>
      <c r="G6910" s="398">
        <v>6896</v>
      </c>
      <c r="H6910" s="398">
        <v>197</v>
      </c>
      <c r="I6910" s="398">
        <v>26.5</v>
      </c>
    </row>
    <row r="6911" spans="3:9" ht="13.5" customHeight="1" x14ac:dyDescent="0.25">
      <c r="C6911" s="397">
        <v>1995</v>
      </c>
      <c r="D6911" s="397">
        <v>10</v>
      </c>
      <c r="E6911" s="397">
        <v>15</v>
      </c>
      <c r="F6911" s="397">
        <v>9</v>
      </c>
      <c r="G6911" s="398">
        <v>6897</v>
      </c>
      <c r="H6911" s="398">
        <v>444</v>
      </c>
      <c r="I6911" s="398">
        <v>28</v>
      </c>
    </row>
    <row r="6912" spans="3:9" ht="13.5" customHeight="1" x14ac:dyDescent="0.25">
      <c r="C6912" s="397">
        <v>1995</v>
      </c>
      <c r="D6912" s="397">
        <v>10</v>
      </c>
      <c r="E6912" s="397">
        <v>15</v>
      </c>
      <c r="F6912" s="397">
        <v>10</v>
      </c>
      <c r="G6912" s="398">
        <v>6898</v>
      </c>
      <c r="H6912" s="398">
        <v>673</v>
      </c>
      <c r="I6912" s="398">
        <v>29.5</v>
      </c>
    </row>
    <row r="6913" spans="3:9" ht="13.5" customHeight="1" x14ac:dyDescent="0.25">
      <c r="C6913" s="397">
        <v>1995</v>
      </c>
      <c r="D6913" s="397">
        <v>10</v>
      </c>
      <c r="E6913" s="397">
        <v>15</v>
      </c>
      <c r="F6913" s="397">
        <v>11</v>
      </c>
      <c r="G6913" s="398">
        <v>6899</v>
      </c>
      <c r="H6913" s="398">
        <v>831</v>
      </c>
      <c r="I6913" s="398">
        <v>30.3</v>
      </c>
    </row>
    <row r="6914" spans="3:9" ht="13.5" customHeight="1" x14ac:dyDescent="0.25">
      <c r="C6914" s="397">
        <v>1995</v>
      </c>
      <c r="D6914" s="397">
        <v>10</v>
      </c>
      <c r="E6914" s="397">
        <v>15</v>
      </c>
      <c r="F6914" s="397">
        <v>12</v>
      </c>
      <c r="G6914" s="398">
        <v>6900</v>
      </c>
      <c r="H6914" s="398">
        <v>915</v>
      </c>
      <c r="I6914" s="398">
        <v>31.2</v>
      </c>
    </row>
    <row r="6915" spans="3:9" ht="13.5" customHeight="1" x14ac:dyDescent="0.25">
      <c r="C6915" s="397">
        <v>1995</v>
      </c>
      <c r="D6915" s="397">
        <v>10</v>
      </c>
      <c r="E6915" s="397">
        <v>15</v>
      </c>
      <c r="F6915" s="397">
        <v>13</v>
      </c>
      <c r="G6915" s="398">
        <v>6901</v>
      </c>
      <c r="H6915" s="398">
        <v>920</v>
      </c>
      <c r="I6915" s="398">
        <v>32</v>
      </c>
    </row>
    <row r="6916" spans="3:9" ht="13.5" customHeight="1" x14ac:dyDescent="0.25">
      <c r="C6916" s="397">
        <v>1995</v>
      </c>
      <c r="D6916" s="397">
        <v>10</v>
      </c>
      <c r="E6916" s="397">
        <v>15</v>
      </c>
      <c r="F6916" s="397">
        <v>14</v>
      </c>
      <c r="G6916" s="398">
        <v>6902</v>
      </c>
      <c r="H6916" s="398">
        <v>821</v>
      </c>
      <c r="I6916" s="398">
        <v>32.299999999999997</v>
      </c>
    </row>
    <row r="6917" spans="3:9" ht="13.5" customHeight="1" x14ac:dyDescent="0.25">
      <c r="C6917" s="397">
        <v>1995</v>
      </c>
      <c r="D6917" s="397">
        <v>10</v>
      </c>
      <c r="E6917" s="397">
        <v>15</v>
      </c>
      <c r="F6917" s="397">
        <v>15</v>
      </c>
      <c r="G6917" s="398">
        <v>6903</v>
      </c>
      <c r="H6917" s="398">
        <v>647</v>
      </c>
      <c r="I6917" s="398">
        <v>32.700000000000003</v>
      </c>
    </row>
    <row r="6918" spans="3:9" ht="13.5" customHeight="1" x14ac:dyDescent="0.25">
      <c r="C6918" s="397">
        <v>1995</v>
      </c>
      <c r="D6918" s="397">
        <v>10</v>
      </c>
      <c r="E6918" s="397">
        <v>15</v>
      </c>
      <c r="F6918" s="397">
        <v>16</v>
      </c>
      <c r="G6918" s="398">
        <v>6904</v>
      </c>
      <c r="H6918" s="398">
        <v>424</v>
      </c>
      <c r="I6918" s="398">
        <v>33</v>
      </c>
    </row>
    <row r="6919" spans="3:9" ht="13.5" customHeight="1" x14ac:dyDescent="0.25">
      <c r="C6919" s="397">
        <v>1995</v>
      </c>
      <c r="D6919" s="397">
        <v>10</v>
      </c>
      <c r="E6919" s="397">
        <v>15</v>
      </c>
      <c r="F6919" s="397">
        <v>17</v>
      </c>
      <c r="G6919" s="398">
        <v>6905</v>
      </c>
      <c r="H6919" s="398">
        <v>201</v>
      </c>
      <c r="I6919" s="398">
        <v>32.1</v>
      </c>
    </row>
    <row r="6920" spans="3:9" ht="13.5" customHeight="1" x14ac:dyDescent="0.25">
      <c r="C6920" s="397">
        <v>1995</v>
      </c>
      <c r="D6920" s="397">
        <v>10</v>
      </c>
      <c r="E6920" s="397">
        <v>15</v>
      </c>
      <c r="F6920" s="397">
        <v>18</v>
      </c>
      <c r="G6920" s="398">
        <v>6906</v>
      </c>
      <c r="H6920" s="398">
        <v>27</v>
      </c>
      <c r="I6920" s="398">
        <v>31.3</v>
      </c>
    </row>
    <row r="6921" spans="3:9" ht="13.5" customHeight="1" x14ac:dyDescent="0.25">
      <c r="C6921" s="397">
        <v>1995</v>
      </c>
      <c r="D6921" s="397">
        <v>10</v>
      </c>
      <c r="E6921" s="397">
        <v>15</v>
      </c>
      <c r="F6921" s="397">
        <v>19</v>
      </c>
      <c r="G6921" s="398">
        <v>6907</v>
      </c>
      <c r="H6921" s="398">
        <v>0</v>
      </c>
      <c r="I6921" s="398">
        <v>30.4</v>
      </c>
    </row>
    <row r="6922" spans="3:9" ht="13.5" customHeight="1" x14ac:dyDescent="0.25">
      <c r="C6922" s="397">
        <v>1995</v>
      </c>
      <c r="D6922" s="397">
        <v>10</v>
      </c>
      <c r="E6922" s="397">
        <v>15</v>
      </c>
      <c r="F6922" s="397">
        <v>20</v>
      </c>
      <c r="G6922" s="398">
        <v>6908</v>
      </c>
      <c r="H6922" s="398">
        <v>0</v>
      </c>
      <c r="I6922" s="398">
        <v>29.4</v>
      </c>
    </row>
    <row r="6923" spans="3:9" ht="13.5" customHeight="1" x14ac:dyDescent="0.25">
      <c r="C6923" s="397">
        <v>1995</v>
      </c>
      <c r="D6923" s="397">
        <v>10</v>
      </c>
      <c r="E6923" s="397">
        <v>15</v>
      </c>
      <c r="F6923" s="397">
        <v>21</v>
      </c>
      <c r="G6923" s="398">
        <v>6909</v>
      </c>
      <c r="H6923" s="398">
        <v>0</v>
      </c>
      <c r="I6923" s="398">
        <v>28.4</v>
      </c>
    </row>
    <row r="6924" spans="3:9" ht="13.5" customHeight="1" x14ac:dyDescent="0.25">
      <c r="C6924" s="397">
        <v>1995</v>
      </c>
      <c r="D6924" s="397">
        <v>10</v>
      </c>
      <c r="E6924" s="397">
        <v>15</v>
      </c>
      <c r="F6924" s="397">
        <v>22</v>
      </c>
      <c r="G6924" s="398">
        <v>6910</v>
      </c>
      <c r="H6924" s="398">
        <v>0</v>
      </c>
      <c r="I6924" s="398">
        <v>27.4</v>
      </c>
    </row>
    <row r="6925" spans="3:9" ht="13.5" customHeight="1" x14ac:dyDescent="0.25">
      <c r="C6925" s="397">
        <v>1995</v>
      </c>
      <c r="D6925" s="397">
        <v>10</v>
      </c>
      <c r="E6925" s="397">
        <v>15</v>
      </c>
      <c r="F6925" s="397">
        <v>23</v>
      </c>
      <c r="G6925" s="398">
        <v>6911</v>
      </c>
      <c r="H6925" s="398">
        <v>0</v>
      </c>
      <c r="I6925" s="398">
        <v>26.6</v>
      </c>
    </row>
    <row r="6926" spans="3:9" ht="13.5" customHeight="1" x14ac:dyDescent="0.25">
      <c r="C6926" s="397">
        <v>1995</v>
      </c>
      <c r="D6926" s="397">
        <v>10</v>
      </c>
      <c r="E6926" s="397">
        <v>15</v>
      </c>
      <c r="F6926" s="397">
        <v>24</v>
      </c>
      <c r="G6926" s="398">
        <v>6912</v>
      </c>
      <c r="H6926" s="398">
        <v>0</v>
      </c>
      <c r="I6926" s="398">
        <v>25.8</v>
      </c>
    </row>
    <row r="6927" spans="3:9" ht="13.5" customHeight="1" x14ac:dyDescent="0.25">
      <c r="C6927" s="397">
        <v>1995</v>
      </c>
      <c r="D6927" s="397">
        <v>10</v>
      </c>
      <c r="E6927" s="397">
        <v>16</v>
      </c>
      <c r="F6927" s="397">
        <v>1</v>
      </c>
      <c r="G6927" s="398">
        <v>6913</v>
      </c>
      <c r="H6927" s="398">
        <v>0</v>
      </c>
      <c r="I6927" s="398">
        <v>25</v>
      </c>
    </row>
    <row r="6928" spans="3:9" ht="13.5" customHeight="1" x14ac:dyDescent="0.25">
      <c r="C6928" s="397">
        <v>1995</v>
      </c>
      <c r="D6928" s="397">
        <v>10</v>
      </c>
      <c r="E6928" s="397">
        <v>16</v>
      </c>
      <c r="F6928" s="397">
        <v>2</v>
      </c>
      <c r="G6928" s="398">
        <v>6914</v>
      </c>
      <c r="H6928" s="398">
        <v>0</v>
      </c>
      <c r="I6928" s="398">
        <v>25</v>
      </c>
    </row>
    <row r="6929" spans="3:9" ht="13.5" customHeight="1" x14ac:dyDescent="0.25">
      <c r="C6929" s="397">
        <v>1995</v>
      </c>
      <c r="D6929" s="397">
        <v>10</v>
      </c>
      <c r="E6929" s="397">
        <v>16</v>
      </c>
      <c r="F6929" s="397">
        <v>3</v>
      </c>
      <c r="G6929" s="398">
        <v>6915</v>
      </c>
      <c r="H6929" s="398">
        <v>0</v>
      </c>
      <c r="I6929" s="398">
        <v>25.1</v>
      </c>
    </row>
    <row r="6930" spans="3:9" ht="13.5" customHeight="1" x14ac:dyDescent="0.25">
      <c r="C6930" s="397">
        <v>1995</v>
      </c>
      <c r="D6930" s="397">
        <v>10</v>
      </c>
      <c r="E6930" s="397">
        <v>16</v>
      </c>
      <c r="F6930" s="397">
        <v>4</v>
      </c>
      <c r="G6930" s="398">
        <v>6916</v>
      </c>
      <c r="H6930" s="398">
        <v>0</v>
      </c>
      <c r="I6930" s="398">
        <v>25.1</v>
      </c>
    </row>
    <row r="6931" spans="3:9" ht="13.5" customHeight="1" x14ac:dyDescent="0.25">
      <c r="C6931" s="397">
        <v>1995</v>
      </c>
      <c r="D6931" s="397">
        <v>10</v>
      </c>
      <c r="E6931" s="397">
        <v>16</v>
      </c>
      <c r="F6931" s="397">
        <v>5</v>
      </c>
      <c r="G6931" s="398">
        <v>6917</v>
      </c>
      <c r="H6931" s="398">
        <v>0</v>
      </c>
      <c r="I6931" s="398">
        <v>25.3</v>
      </c>
    </row>
    <row r="6932" spans="3:9" ht="13.5" customHeight="1" x14ac:dyDescent="0.25">
      <c r="C6932" s="397">
        <v>1995</v>
      </c>
      <c r="D6932" s="397">
        <v>10</v>
      </c>
      <c r="E6932" s="397">
        <v>16</v>
      </c>
      <c r="F6932" s="397">
        <v>6</v>
      </c>
      <c r="G6932" s="398">
        <v>6918</v>
      </c>
      <c r="H6932" s="398">
        <v>0</v>
      </c>
      <c r="I6932" s="398">
        <v>25.5</v>
      </c>
    </row>
    <row r="6933" spans="3:9" ht="13.5" customHeight="1" x14ac:dyDescent="0.25">
      <c r="C6933" s="397">
        <v>1995</v>
      </c>
      <c r="D6933" s="397">
        <v>10</v>
      </c>
      <c r="E6933" s="397">
        <v>16</v>
      </c>
      <c r="F6933" s="397">
        <v>7</v>
      </c>
      <c r="G6933" s="398">
        <v>6919</v>
      </c>
      <c r="H6933" s="398">
        <v>19</v>
      </c>
      <c r="I6933" s="398">
        <v>25.7</v>
      </c>
    </row>
    <row r="6934" spans="3:9" ht="13.5" customHeight="1" x14ac:dyDescent="0.25">
      <c r="C6934" s="397">
        <v>1995</v>
      </c>
      <c r="D6934" s="397">
        <v>10</v>
      </c>
      <c r="E6934" s="397">
        <v>16</v>
      </c>
      <c r="F6934" s="397">
        <v>8</v>
      </c>
      <c r="G6934" s="398">
        <v>6920</v>
      </c>
      <c r="H6934" s="398">
        <v>196</v>
      </c>
      <c r="I6934" s="398">
        <v>27.1</v>
      </c>
    </row>
    <row r="6935" spans="3:9" ht="13.5" customHeight="1" x14ac:dyDescent="0.25">
      <c r="C6935" s="397">
        <v>1995</v>
      </c>
      <c r="D6935" s="397">
        <v>10</v>
      </c>
      <c r="E6935" s="397">
        <v>16</v>
      </c>
      <c r="F6935" s="397">
        <v>9</v>
      </c>
      <c r="G6935" s="398">
        <v>6921</v>
      </c>
      <c r="H6935" s="398">
        <v>443</v>
      </c>
      <c r="I6935" s="398">
        <v>28.6</v>
      </c>
    </row>
    <row r="6936" spans="3:9" ht="13.5" customHeight="1" x14ac:dyDescent="0.25">
      <c r="C6936" s="397">
        <v>1995</v>
      </c>
      <c r="D6936" s="397">
        <v>10</v>
      </c>
      <c r="E6936" s="397">
        <v>16</v>
      </c>
      <c r="F6936" s="397">
        <v>10</v>
      </c>
      <c r="G6936" s="398">
        <v>6922</v>
      </c>
      <c r="H6936" s="398">
        <v>673</v>
      </c>
      <c r="I6936" s="398">
        <v>30</v>
      </c>
    </row>
    <row r="6937" spans="3:9" ht="13.5" customHeight="1" x14ac:dyDescent="0.25">
      <c r="C6937" s="397">
        <v>1995</v>
      </c>
      <c r="D6937" s="397">
        <v>10</v>
      </c>
      <c r="E6937" s="397">
        <v>16</v>
      </c>
      <c r="F6937" s="397">
        <v>11</v>
      </c>
      <c r="G6937" s="398">
        <v>6923</v>
      </c>
      <c r="H6937" s="398">
        <v>819</v>
      </c>
      <c r="I6937" s="398">
        <v>30.7</v>
      </c>
    </row>
    <row r="6938" spans="3:9" ht="13.5" customHeight="1" x14ac:dyDescent="0.25">
      <c r="C6938" s="397">
        <v>1995</v>
      </c>
      <c r="D6938" s="397">
        <v>10</v>
      </c>
      <c r="E6938" s="397">
        <v>16</v>
      </c>
      <c r="F6938" s="397">
        <v>12</v>
      </c>
      <c r="G6938" s="398">
        <v>6924</v>
      </c>
      <c r="H6938" s="398">
        <v>888</v>
      </c>
      <c r="I6938" s="398">
        <v>31.3</v>
      </c>
    </row>
    <row r="6939" spans="3:9" ht="13.5" customHeight="1" x14ac:dyDescent="0.25">
      <c r="C6939" s="397">
        <v>1995</v>
      </c>
      <c r="D6939" s="397">
        <v>10</v>
      </c>
      <c r="E6939" s="397">
        <v>16</v>
      </c>
      <c r="F6939" s="397">
        <v>13</v>
      </c>
      <c r="G6939" s="398">
        <v>6925</v>
      </c>
      <c r="H6939" s="398">
        <v>874</v>
      </c>
      <c r="I6939" s="398">
        <v>32</v>
      </c>
    </row>
    <row r="6940" spans="3:9" ht="13.5" customHeight="1" x14ac:dyDescent="0.25">
      <c r="C6940" s="397">
        <v>1995</v>
      </c>
      <c r="D6940" s="397">
        <v>10</v>
      </c>
      <c r="E6940" s="397">
        <v>16</v>
      </c>
      <c r="F6940" s="397">
        <v>14</v>
      </c>
      <c r="G6940" s="398">
        <v>6926</v>
      </c>
      <c r="H6940" s="398">
        <v>762</v>
      </c>
      <c r="I6940" s="398">
        <v>31</v>
      </c>
    </row>
    <row r="6941" spans="3:9" ht="13.5" customHeight="1" x14ac:dyDescent="0.25">
      <c r="C6941" s="397">
        <v>1995</v>
      </c>
      <c r="D6941" s="397">
        <v>10</v>
      </c>
      <c r="E6941" s="397">
        <v>16</v>
      </c>
      <c r="F6941" s="397">
        <v>15</v>
      </c>
      <c r="G6941" s="398">
        <v>6927</v>
      </c>
      <c r="H6941" s="398">
        <v>582</v>
      </c>
      <c r="I6941" s="398">
        <v>29.9</v>
      </c>
    </row>
    <row r="6942" spans="3:9" ht="13.5" customHeight="1" x14ac:dyDescent="0.25">
      <c r="C6942" s="397">
        <v>1995</v>
      </c>
      <c r="D6942" s="397">
        <v>10</v>
      </c>
      <c r="E6942" s="397">
        <v>16</v>
      </c>
      <c r="F6942" s="397">
        <v>16</v>
      </c>
      <c r="G6942" s="398">
        <v>6928</v>
      </c>
      <c r="H6942" s="398">
        <v>366</v>
      </c>
      <c r="I6942" s="398">
        <v>28.9</v>
      </c>
    </row>
    <row r="6943" spans="3:9" ht="13.5" customHeight="1" x14ac:dyDescent="0.25">
      <c r="C6943" s="397">
        <v>1995</v>
      </c>
      <c r="D6943" s="397">
        <v>10</v>
      </c>
      <c r="E6943" s="397">
        <v>16</v>
      </c>
      <c r="F6943" s="397">
        <v>17</v>
      </c>
      <c r="G6943" s="398">
        <v>6929</v>
      </c>
      <c r="H6943" s="398">
        <v>180</v>
      </c>
      <c r="I6943" s="398">
        <v>28.9</v>
      </c>
    </row>
    <row r="6944" spans="3:9" ht="13.5" customHeight="1" x14ac:dyDescent="0.25">
      <c r="C6944" s="397">
        <v>1995</v>
      </c>
      <c r="D6944" s="397">
        <v>10</v>
      </c>
      <c r="E6944" s="397">
        <v>16</v>
      </c>
      <c r="F6944" s="397">
        <v>18</v>
      </c>
      <c r="G6944" s="398">
        <v>6930</v>
      </c>
      <c r="H6944" s="398">
        <v>24</v>
      </c>
      <c r="I6944" s="398">
        <v>28.8</v>
      </c>
    </row>
    <row r="6945" spans="3:9" ht="13.5" customHeight="1" x14ac:dyDescent="0.25">
      <c r="C6945" s="397">
        <v>1995</v>
      </c>
      <c r="D6945" s="397">
        <v>10</v>
      </c>
      <c r="E6945" s="397">
        <v>16</v>
      </c>
      <c r="F6945" s="397">
        <v>19</v>
      </c>
      <c r="G6945" s="398">
        <v>6931</v>
      </c>
      <c r="H6945" s="398">
        <v>0</v>
      </c>
      <c r="I6945" s="398">
        <v>28.8</v>
      </c>
    </row>
    <row r="6946" spans="3:9" ht="13.5" customHeight="1" x14ac:dyDescent="0.25">
      <c r="C6946" s="397">
        <v>1995</v>
      </c>
      <c r="D6946" s="397">
        <v>10</v>
      </c>
      <c r="E6946" s="397">
        <v>16</v>
      </c>
      <c r="F6946" s="397">
        <v>20</v>
      </c>
      <c r="G6946" s="398">
        <v>6932</v>
      </c>
      <c r="H6946" s="398">
        <v>0</v>
      </c>
      <c r="I6946" s="398">
        <v>28.5</v>
      </c>
    </row>
    <row r="6947" spans="3:9" ht="13.5" customHeight="1" x14ac:dyDescent="0.25">
      <c r="C6947" s="397">
        <v>1995</v>
      </c>
      <c r="D6947" s="397">
        <v>10</v>
      </c>
      <c r="E6947" s="397">
        <v>16</v>
      </c>
      <c r="F6947" s="397">
        <v>21</v>
      </c>
      <c r="G6947" s="398">
        <v>6933</v>
      </c>
      <c r="H6947" s="398">
        <v>0</v>
      </c>
      <c r="I6947" s="398">
        <v>28.2</v>
      </c>
    </row>
    <row r="6948" spans="3:9" ht="13.5" customHeight="1" x14ac:dyDescent="0.25">
      <c r="C6948" s="397">
        <v>1995</v>
      </c>
      <c r="D6948" s="397">
        <v>10</v>
      </c>
      <c r="E6948" s="397">
        <v>16</v>
      </c>
      <c r="F6948" s="397">
        <v>22</v>
      </c>
      <c r="G6948" s="398">
        <v>6934</v>
      </c>
      <c r="H6948" s="398">
        <v>0</v>
      </c>
      <c r="I6948" s="398">
        <v>27.9</v>
      </c>
    </row>
    <row r="6949" spans="3:9" ht="13.5" customHeight="1" x14ac:dyDescent="0.25">
      <c r="C6949" s="397">
        <v>1995</v>
      </c>
      <c r="D6949" s="397">
        <v>10</v>
      </c>
      <c r="E6949" s="397">
        <v>16</v>
      </c>
      <c r="F6949" s="397">
        <v>23</v>
      </c>
      <c r="G6949" s="398">
        <v>6935</v>
      </c>
      <c r="H6949" s="398">
        <v>0</v>
      </c>
      <c r="I6949" s="398">
        <v>27.3</v>
      </c>
    </row>
    <row r="6950" spans="3:9" ht="13.5" customHeight="1" x14ac:dyDescent="0.25">
      <c r="C6950" s="397">
        <v>1995</v>
      </c>
      <c r="D6950" s="397">
        <v>10</v>
      </c>
      <c r="E6950" s="397">
        <v>16</v>
      </c>
      <c r="F6950" s="397">
        <v>24</v>
      </c>
      <c r="G6950" s="398">
        <v>6936</v>
      </c>
      <c r="H6950" s="398">
        <v>0</v>
      </c>
      <c r="I6950" s="398">
        <v>26.6</v>
      </c>
    </row>
    <row r="6951" spans="3:9" ht="13.5" customHeight="1" x14ac:dyDescent="0.25">
      <c r="C6951" s="397">
        <v>1995</v>
      </c>
      <c r="D6951" s="397">
        <v>10</v>
      </c>
      <c r="E6951" s="397">
        <v>17</v>
      </c>
      <c r="F6951" s="397">
        <v>1</v>
      </c>
      <c r="G6951" s="398">
        <v>6937</v>
      </c>
      <c r="H6951" s="398">
        <v>0</v>
      </c>
      <c r="I6951" s="398">
        <v>26</v>
      </c>
    </row>
    <row r="6952" spans="3:9" ht="13.5" customHeight="1" x14ac:dyDescent="0.25">
      <c r="C6952" s="397">
        <v>1995</v>
      </c>
      <c r="D6952" s="397">
        <v>10</v>
      </c>
      <c r="E6952" s="397">
        <v>17</v>
      </c>
      <c r="F6952" s="397">
        <v>2</v>
      </c>
      <c r="G6952" s="398">
        <v>6938</v>
      </c>
      <c r="H6952" s="398">
        <v>0</v>
      </c>
      <c r="I6952" s="398">
        <v>26</v>
      </c>
    </row>
    <row r="6953" spans="3:9" ht="13.5" customHeight="1" x14ac:dyDescent="0.25">
      <c r="C6953" s="397">
        <v>1995</v>
      </c>
      <c r="D6953" s="397">
        <v>10</v>
      </c>
      <c r="E6953" s="397">
        <v>17</v>
      </c>
      <c r="F6953" s="397">
        <v>3</v>
      </c>
      <c r="G6953" s="398">
        <v>6939</v>
      </c>
      <c r="H6953" s="398">
        <v>0</v>
      </c>
      <c r="I6953" s="398">
        <v>26</v>
      </c>
    </row>
    <row r="6954" spans="3:9" ht="13.5" customHeight="1" x14ac:dyDescent="0.25">
      <c r="C6954" s="397">
        <v>1995</v>
      </c>
      <c r="D6954" s="397">
        <v>10</v>
      </c>
      <c r="E6954" s="397">
        <v>17</v>
      </c>
      <c r="F6954" s="397">
        <v>4</v>
      </c>
      <c r="G6954" s="398">
        <v>6940</v>
      </c>
      <c r="H6954" s="398">
        <v>0</v>
      </c>
      <c r="I6954" s="398">
        <v>26</v>
      </c>
    </row>
    <row r="6955" spans="3:9" ht="13.5" customHeight="1" x14ac:dyDescent="0.25">
      <c r="C6955" s="397">
        <v>1995</v>
      </c>
      <c r="D6955" s="397">
        <v>10</v>
      </c>
      <c r="E6955" s="397">
        <v>17</v>
      </c>
      <c r="F6955" s="397">
        <v>5</v>
      </c>
      <c r="G6955" s="398">
        <v>6941</v>
      </c>
      <c r="H6955" s="398">
        <v>0</v>
      </c>
      <c r="I6955" s="398">
        <v>26.1</v>
      </c>
    </row>
    <row r="6956" spans="3:9" ht="13.5" customHeight="1" x14ac:dyDescent="0.25">
      <c r="C6956" s="397">
        <v>1995</v>
      </c>
      <c r="D6956" s="397">
        <v>10</v>
      </c>
      <c r="E6956" s="397">
        <v>17</v>
      </c>
      <c r="F6956" s="397">
        <v>6</v>
      </c>
      <c r="G6956" s="398">
        <v>6942</v>
      </c>
      <c r="H6956" s="398">
        <v>0</v>
      </c>
      <c r="I6956" s="398">
        <v>26.1</v>
      </c>
    </row>
    <row r="6957" spans="3:9" ht="13.5" customHeight="1" x14ac:dyDescent="0.25">
      <c r="C6957" s="397">
        <v>1995</v>
      </c>
      <c r="D6957" s="397">
        <v>10</v>
      </c>
      <c r="E6957" s="397">
        <v>17</v>
      </c>
      <c r="F6957" s="397">
        <v>7</v>
      </c>
      <c r="G6957" s="398">
        <v>6943</v>
      </c>
      <c r="H6957" s="398">
        <v>17</v>
      </c>
      <c r="I6957" s="398">
        <v>26.2</v>
      </c>
    </row>
    <row r="6958" spans="3:9" ht="13.5" customHeight="1" x14ac:dyDescent="0.25">
      <c r="C6958" s="397">
        <v>1995</v>
      </c>
      <c r="D6958" s="397">
        <v>10</v>
      </c>
      <c r="E6958" s="397">
        <v>17</v>
      </c>
      <c r="F6958" s="397">
        <v>8</v>
      </c>
      <c r="G6958" s="398">
        <v>6944</v>
      </c>
      <c r="H6958" s="398">
        <v>156</v>
      </c>
      <c r="I6958" s="398">
        <v>27.2</v>
      </c>
    </row>
    <row r="6959" spans="3:9" ht="13.5" customHeight="1" x14ac:dyDescent="0.25">
      <c r="C6959" s="397">
        <v>1995</v>
      </c>
      <c r="D6959" s="397">
        <v>10</v>
      </c>
      <c r="E6959" s="397">
        <v>17</v>
      </c>
      <c r="F6959" s="397">
        <v>9</v>
      </c>
      <c r="G6959" s="398">
        <v>6945</v>
      </c>
      <c r="H6959" s="398">
        <v>327</v>
      </c>
      <c r="I6959" s="398">
        <v>28.2</v>
      </c>
    </row>
    <row r="6960" spans="3:9" ht="13.5" customHeight="1" x14ac:dyDescent="0.25">
      <c r="C6960" s="397">
        <v>1995</v>
      </c>
      <c r="D6960" s="397">
        <v>10</v>
      </c>
      <c r="E6960" s="397">
        <v>17</v>
      </c>
      <c r="F6960" s="397">
        <v>10</v>
      </c>
      <c r="G6960" s="398">
        <v>6946</v>
      </c>
      <c r="H6960" s="398">
        <v>465</v>
      </c>
      <c r="I6960" s="398">
        <v>29.2</v>
      </c>
    </row>
    <row r="6961" spans="3:9" ht="13.5" customHeight="1" x14ac:dyDescent="0.25">
      <c r="C6961" s="397">
        <v>1995</v>
      </c>
      <c r="D6961" s="397">
        <v>10</v>
      </c>
      <c r="E6961" s="397">
        <v>17</v>
      </c>
      <c r="F6961" s="397">
        <v>11</v>
      </c>
      <c r="G6961" s="398">
        <v>6947</v>
      </c>
      <c r="H6961" s="398">
        <v>553</v>
      </c>
      <c r="I6961" s="398">
        <v>30.2</v>
      </c>
    </row>
    <row r="6962" spans="3:9" ht="13.5" customHeight="1" x14ac:dyDescent="0.25">
      <c r="C6962" s="397">
        <v>1995</v>
      </c>
      <c r="D6962" s="397">
        <v>10</v>
      </c>
      <c r="E6962" s="397">
        <v>17</v>
      </c>
      <c r="F6962" s="397">
        <v>12</v>
      </c>
      <c r="G6962" s="398">
        <v>6948</v>
      </c>
      <c r="H6962" s="398">
        <v>585</v>
      </c>
      <c r="I6962" s="398">
        <v>31.2</v>
      </c>
    </row>
    <row r="6963" spans="3:9" ht="13.5" customHeight="1" x14ac:dyDescent="0.25">
      <c r="C6963" s="397">
        <v>1995</v>
      </c>
      <c r="D6963" s="397">
        <v>10</v>
      </c>
      <c r="E6963" s="397">
        <v>17</v>
      </c>
      <c r="F6963" s="397">
        <v>13</v>
      </c>
      <c r="G6963" s="398">
        <v>6949</v>
      </c>
      <c r="H6963" s="398">
        <v>561</v>
      </c>
      <c r="I6963" s="398">
        <v>32.200000000000003</v>
      </c>
    </row>
    <row r="6964" spans="3:9" ht="13.5" customHeight="1" x14ac:dyDescent="0.25">
      <c r="C6964" s="397">
        <v>1995</v>
      </c>
      <c r="D6964" s="397">
        <v>10</v>
      </c>
      <c r="E6964" s="397">
        <v>17</v>
      </c>
      <c r="F6964" s="397">
        <v>14</v>
      </c>
      <c r="G6964" s="398">
        <v>6950</v>
      </c>
      <c r="H6964" s="398">
        <v>463</v>
      </c>
      <c r="I6964" s="398">
        <v>31.3</v>
      </c>
    </row>
    <row r="6965" spans="3:9" ht="13.5" customHeight="1" x14ac:dyDescent="0.25">
      <c r="C6965" s="397">
        <v>1995</v>
      </c>
      <c r="D6965" s="397">
        <v>10</v>
      </c>
      <c r="E6965" s="397">
        <v>17</v>
      </c>
      <c r="F6965" s="397">
        <v>15</v>
      </c>
      <c r="G6965" s="398">
        <v>6951</v>
      </c>
      <c r="H6965" s="398">
        <v>334</v>
      </c>
      <c r="I6965" s="398">
        <v>30.5</v>
      </c>
    </row>
    <row r="6966" spans="3:9" ht="13.5" customHeight="1" x14ac:dyDescent="0.25">
      <c r="C6966" s="397">
        <v>1995</v>
      </c>
      <c r="D6966" s="397">
        <v>10</v>
      </c>
      <c r="E6966" s="397">
        <v>17</v>
      </c>
      <c r="F6966" s="397">
        <v>16</v>
      </c>
      <c r="G6966" s="398">
        <v>6952</v>
      </c>
      <c r="H6966" s="398">
        <v>197</v>
      </c>
      <c r="I6966" s="398">
        <v>29.6</v>
      </c>
    </row>
    <row r="6967" spans="3:9" ht="13.5" customHeight="1" x14ac:dyDescent="0.25">
      <c r="C6967" s="397">
        <v>1995</v>
      </c>
      <c r="D6967" s="397">
        <v>10</v>
      </c>
      <c r="E6967" s="397">
        <v>17</v>
      </c>
      <c r="F6967" s="397">
        <v>17</v>
      </c>
      <c r="G6967" s="398">
        <v>6953</v>
      </c>
      <c r="H6967" s="398">
        <v>96</v>
      </c>
      <c r="I6967" s="398">
        <v>28.7</v>
      </c>
    </row>
    <row r="6968" spans="3:9" ht="13.5" customHeight="1" x14ac:dyDescent="0.25">
      <c r="C6968" s="397">
        <v>1995</v>
      </c>
      <c r="D6968" s="397">
        <v>10</v>
      </c>
      <c r="E6968" s="397">
        <v>17</v>
      </c>
      <c r="F6968" s="397">
        <v>18</v>
      </c>
      <c r="G6968" s="398">
        <v>6954</v>
      </c>
      <c r="H6968" s="398">
        <v>13</v>
      </c>
      <c r="I6968" s="398">
        <v>27.9</v>
      </c>
    </row>
    <row r="6969" spans="3:9" ht="13.5" customHeight="1" x14ac:dyDescent="0.25">
      <c r="C6969" s="397">
        <v>1995</v>
      </c>
      <c r="D6969" s="397">
        <v>10</v>
      </c>
      <c r="E6969" s="397">
        <v>17</v>
      </c>
      <c r="F6969" s="397">
        <v>19</v>
      </c>
      <c r="G6969" s="398">
        <v>6955</v>
      </c>
      <c r="H6969" s="398">
        <v>0</v>
      </c>
      <c r="I6969" s="398">
        <v>27</v>
      </c>
    </row>
    <row r="6970" spans="3:9" ht="13.5" customHeight="1" x14ac:dyDescent="0.25">
      <c r="C6970" s="397">
        <v>1995</v>
      </c>
      <c r="D6970" s="397">
        <v>10</v>
      </c>
      <c r="E6970" s="397">
        <v>17</v>
      </c>
      <c r="F6970" s="397">
        <v>20</v>
      </c>
      <c r="G6970" s="398">
        <v>6956</v>
      </c>
      <c r="H6970" s="398">
        <v>0</v>
      </c>
      <c r="I6970" s="398">
        <v>27.1</v>
      </c>
    </row>
    <row r="6971" spans="3:9" ht="13.5" customHeight="1" x14ac:dyDescent="0.25">
      <c r="C6971" s="397">
        <v>1995</v>
      </c>
      <c r="D6971" s="397">
        <v>10</v>
      </c>
      <c r="E6971" s="397">
        <v>17</v>
      </c>
      <c r="F6971" s="397">
        <v>21</v>
      </c>
      <c r="G6971" s="398">
        <v>6957</v>
      </c>
      <c r="H6971" s="398">
        <v>0</v>
      </c>
      <c r="I6971" s="398">
        <v>27.1</v>
      </c>
    </row>
    <row r="6972" spans="3:9" ht="13.5" customHeight="1" x14ac:dyDescent="0.25">
      <c r="C6972" s="397">
        <v>1995</v>
      </c>
      <c r="D6972" s="397">
        <v>10</v>
      </c>
      <c r="E6972" s="397">
        <v>17</v>
      </c>
      <c r="F6972" s="397">
        <v>22</v>
      </c>
      <c r="G6972" s="398">
        <v>6958</v>
      </c>
      <c r="H6972" s="398">
        <v>0</v>
      </c>
      <c r="I6972" s="398">
        <v>27.2</v>
      </c>
    </row>
    <row r="6973" spans="3:9" ht="13.5" customHeight="1" x14ac:dyDescent="0.25">
      <c r="C6973" s="397">
        <v>1995</v>
      </c>
      <c r="D6973" s="397">
        <v>10</v>
      </c>
      <c r="E6973" s="397">
        <v>17</v>
      </c>
      <c r="F6973" s="397">
        <v>23</v>
      </c>
      <c r="G6973" s="398">
        <v>6959</v>
      </c>
      <c r="H6973" s="398">
        <v>0</v>
      </c>
      <c r="I6973" s="398">
        <v>27</v>
      </c>
    </row>
    <row r="6974" spans="3:9" ht="13.5" customHeight="1" x14ac:dyDescent="0.25">
      <c r="C6974" s="397">
        <v>1995</v>
      </c>
      <c r="D6974" s="397">
        <v>10</v>
      </c>
      <c r="E6974" s="397">
        <v>17</v>
      </c>
      <c r="F6974" s="397">
        <v>24</v>
      </c>
      <c r="G6974" s="398">
        <v>6960</v>
      </c>
      <c r="H6974" s="398">
        <v>0</v>
      </c>
      <c r="I6974" s="398">
        <v>26.7</v>
      </c>
    </row>
    <row r="6975" spans="3:9" ht="13.5" customHeight="1" x14ac:dyDescent="0.25">
      <c r="C6975" s="397">
        <v>1995</v>
      </c>
      <c r="D6975" s="397">
        <v>10</v>
      </c>
      <c r="E6975" s="397">
        <v>18</v>
      </c>
      <c r="F6975" s="397">
        <v>1</v>
      </c>
      <c r="G6975" s="398">
        <v>6961</v>
      </c>
      <c r="H6975" s="398">
        <v>0</v>
      </c>
      <c r="I6975" s="398">
        <v>26.5</v>
      </c>
    </row>
    <row r="6976" spans="3:9" ht="13.5" customHeight="1" x14ac:dyDescent="0.25">
      <c r="C6976" s="397">
        <v>1995</v>
      </c>
      <c r="D6976" s="397">
        <v>10</v>
      </c>
      <c r="E6976" s="397">
        <v>18</v>
      </c>
      <c r="F6976" s="397">
        <v>2</v>
      </c>
      <c r="G6976" s="398">
        <v>6962</v>
      </c>
      <c r="H6976" s="398">
        <v>0</v>
      </c>
      <c r="I6976" s="398">
        <v>26.6</v>
      </c>
    </row>
    <row r="6977" spans="3:9" ht="13.5" customHeight="1" x14ac:dyDescent="0.25">
      <c r="C6977" s="397">
        <v>1995</v>
      </c>
      <c r="D6977" s="397">
        <v>10</v>
      </c>
      <c r="E6977" s="397">
        <v>18</v>
      </c>
      <c r="F6977" s="397">
        <v>3</v>
      </c>
      <c r="G6977" s="398">
        <v>6963</v>
      </c>
      <c r="H6977" s="398">
        <v>0</v>
      </c>
      <c r="I6977" s="398">
        <v>26.8</v>
      </c>
    </row>
    <row r="6978" spans="3:9" ht="13.5" customHeight="1" x14ac:dyDescent="0.25">
      <c r="C6978" s="397">
        <v>1995</v>
      </c>
      <c r="D6978" s="397">
        <v>10</v>
      </c>
      <c r="E6978" s="397">
        <v>18</v>
      </c>
      <c r="F6978" s="397">
        <v>4</v>
      </c>
      <c r="G6978" s="398">
        <v>6964</v>
      </c>
      <c r="H6978" s="398">
        <v>0</v>
      </c>
      <c r="I6978" s="398">
        <v>26.9</v>
      </c>
    </row>
    <row r="6979" spans="3:9" ht="13.5" customHeight="1" x14ac:dyDescent="0.25">
      <c r="C6979" s="397">
        <v>1995</v>
      </c>
      <c r="D6979" s="397">
        <v>10</v>
      </c>
      <c r="E6979" s="397">
        <v>18</v>
      </c>
      <c r="F6979" s="397">
        <v>5</v>
      </c>
      <c r="G6979" s="398">
        <v>6965</v>
      </c>
      <c r="H6979" s="398">
        <v>0</v>
      </c>
      <c r="I6979" s="398">
        <v>26.9</v>
      </c>
    </row>
    <row r="6980" spans="3:9" ht="13.5" customHeight="1" x14ac:dyDescent="0.25">
      <c r="C6980" s="397">
        <v>1995</v>
      </c>
      <c r="D6980" s="397">
        <v>10</v>
      </c>
      <c r="E6980" s="397">
        <v>18</v>
      </c>
      <c r="F6980" s="397">
        <v>6</v>
      </c>
      <c r="G6980" s="398">
        <v>6966</v>
      </c>
      <c r="H6980" s="398">
        <v>0</v>
      </c>
      <c r="I6980" s="398">
        <v>27</v>
      </c>
    </row>
    <row r="6981" spans="3:9" ht="13.5" customHeight="1" x14ac:dyDescent="0.25">
      <c r="C6981" s="397">
        <v>1995</v>
      </c>
      <c r="D6981" s="397">
        <v>10</v>
      </c>
      <c r="E6981" s="397">
        <v>18</v>
      </c>
      <c r="F6981" s="397">
        <v>7</v>
      </c>
      <c r="G6981" s="398">
        <v>6967</v>
      </c>
      <c r="H6981" s="398">
        <v>13</v>
      </c>
      <c r="I6981" s="398">
        <v>27</v>
      </c>
    </row>
    <row r="6982" spans="3:9" ht="13.5" customHeight="1" x14ac:dyDescent="0.25">
      <c r="C6982" s="397">
        <v>1995</v>
      </c>
      <c r="D6982" s="397">
        <v>10</v>
      </c>
      <c r="E6982" s="397">
        <v>18</v>
      </c>
      <c r="F6982" s="397">
        <v>8</v>
      </c>
      <c r="G6982" s="398">
        <v>6968</v>
      </c>
      <c r="H6982" s="398">
        <v>127</v>
      </c>
      <c r="I6982" s="398">
        <v>28</v>
      </c>
    </row>
    <row r="6983" spans="3:9" ht="13.5" customHeight="1" x14ac:dyDescent="0.25">
      <c r="C6983" s="397">
        <v>1995</v>
      </c>
      <c r="D6983" s="397">
        <v>10</v>
      </c>
      <c r="E6983" s="397">
        <v>18</v>
      </c>
      <c r="F6983" s="397">
        <v>9</v>
      </c>
      <c r="G6983" s="398">
        <v>6969</v>
      </c>
      <c r="H6983" s="398">
        <v>277</v>
      </c>
      <c r="I6983" s="398">
        <v>29</v>
      </c>
    </row>
    <row r="6984" spans="3:9" ht="13.5" customHeight="1" x14ac:dyDescent="0.25">
      <c r="C6984" s="397">
        <v>1995</v>
      </c>
      <c r="D6984" s="397">
        <v>10</v>
      </c>
      <c r="E6984" s="397">
        <v>18</v>
      </c>
      <c r="F6984" s="397">
        <v>10</v>
      </c>
      <c r="G6984" s="398">
        <v>6970</v>
      </c>
      <c r="H6984" s="398">
        <v>409</v>
      </c>
      <c r="I6984" s="398">
        <v>30</v>
      </c>
    </row>
    <row r="6985" spans="3:9" ht="13.5" customHeight="1" x14ac:dyDescent="0.25">
      <c r="C6985" s="397">
        <v>1995</v>
      </c>
      <c r="D6985" s="397">
        <v>10</v>
      </c>
      <c r="E6985" s="397">
        <v>18</v>
      </c>
      <c r="F6985" s="397">
        <v>11</v>
      </c>
      <c r="G6985" s="398">
        <v>6971</v>
      </c>
      <c r="H6985" s="398">
        <v>504</v>
      </c>
      <c r="I6985" s="398">
        <v>30.6</v>
      </c>
    </row>
    <row r="6986" spans="3:9" ht="13.5" customHeight="1" x14ac:dyDescent="0.25">
      <c r="C6986" s="397">
        <v>1995</v>
      </c>
      <c r="D6986" s="397">
        <v>10</v>
      </c>
      <c r="E6986" s="397">
        <v>18</v>
      </c>
      <c r="F6986" s="397">
        <v>12</v>
      </c>
      <c r="G6986" s="398">
        <v>6972</v>
      </c>
      <c r="H6986" s="398">
        <v>556</v>
      </c>
      <c r="I6986" s="398">
        <v>31.3</v>
      </c>
    </row>
    <row r="6987" spans="3:9" ht="13.5" customHeight="1" x14ac:dyDescent="0.25">
      <c r="C6987" s="397">
        <v>1995</v>
      </c>
      <c r="D6987" s="397">
        <v>10</v>
      </c>
      <c r="E6987" s="397">
        <v>18</v>
      </c>
      <c r="F6987" s="397">
        <v>13</v>
      </c>
      <c r="G6987" s="398">
        <v>6973</v>
      </c>
      <c r="H6987" s="398">
        <v>558</v>
      </c>
      <c r="I6987" s="398">
        <v>31.9</v>
      </c>
    </row>
    <row r="6988" spans="3:9" ht="13.5" customHeight="1" x14ac:dyDescent="0.25">
      <c r="C6988" s="397">
        <v>1995</v>
      </c>
      <c r="D6988" s="397">
        <v>10</v>
      </c>
      <c r="E6988" s="397">
        <v>18</v>
      </c>
      <c r="F6988" s="397">
        <v>14</v>
      </c>
      <c r="G6988" s="398">
        <v>6974</v>
      </c>
      <c r="H6988" s="398">
        <v>511</v>
      </c>
      <c r="I6988" s="398">
        <v>31.6</v>
      </c>
    </row>
    <row r="6989" spans="3:9" ht="13.5" customHeight="1" x14ac:dyDescent="0.25">
      <c r="C6989" s="397">
        <v>1995</v>
      </c>
      <c r="D6989" s="397">
        <v>10</v>
      </c>
      <c r="E6989" s="397">
        <v>18</v>
      </c>
      <c r="F6989" s="397">
        <v>15</v>
      </c>
      <c r="G6989" s="398">
        <v>6975</v>
      </c>
      <c r="H6989" s="398">
        <v>419</v>
      </c>
      <c r="I6989" s="398">
        <v>31.3</v>
      </c>
    </row>
    <row r="6990" spans="3:9" ht="13.5" customHeight="1" x14ac:dyDescent="0.25">
      <c r="C6990" s="397">
        <v>1995</v>
      </c>
      <c r="D6990" s="397">
        <v>10</v>
      </c>
      <c r="E6990" s="397">
        <v>18</v>
      </c>
      <c r="F6990" s="397">
        <v>16</v>
      </c>
      <c r="G6990" s="398">
        <v>6976</v>
      </c>
      <c r="H6990" s="398">
        <v>290</v>
      </c>
      <c r="I6990" s="398">
        <v>31</v>
      </c>
    </row>
    <row r="6991" spans="3:9" ht="13.5" customHeight="1" x14ac:dyDescent="0.25">
      <c r="C6991" s="397">
        <v>1995</v>
      </c>
      <c r="D6991" s="397">
        <v>10</v>
      </c>
      <c r="E6991" s="397">
        <v>18</v>
      </c>
      <c r="F6991" s="397">
        <v>17</v>
      </c>
      <c r="G6991" s="398">
        <v>6977</v>
      </c>
      <c r="H6991" s="398">
        <v>126</v>
      </c>
      <c r="I6991" s="398">
        <v>28.5</v>
      </c>
    </row>
    <row r="6992" spans="3:9" ht="13.5" customHeight="1" x14ac:dyDescent="0.25">
      <c r="C6992" s="397">
        <v>1995</v>
      </c>
      <c r="D6992" s="397">
        <v>10</v>
      </c>
      <c r="E6992" s="397">
        <v>18</v>
      </c>
      <c r="F6992" s="397">
        <v>18</v>
      </c>
      <c r="G6992" s="398">
        <v>6978</v>
      </c>
      <c r="H6992" s="398">
        <v>14</v>
      </c>
      <c r="I6992" s="398">
        <v>26</v>
      </c>
    </row>
    <row r="6993" spans="3:9" ht="13.5" customHeight="1" x14ac:dyDescent="0.25">
      <c r="C6993" s="397">
        <v>1995</v>
      </c>
      <c r="D6993" s="397">
        <v>10</v>
      </c>
      <c r="E6993" s="397">
        <v>18</v>
      </c>
      <c r="F6993" s="397">
        <v>19</v>
      </c>
      <c r="G6993" s="398">
        <v>6979</v>
      </c>
      <c r="H6993" s="398">
        <v>0</v>
      </c>
      <c r="I6993" s="398">
        <v>27.4</v>
      </c>
    </row>
    <row r="6994" spans="3:9" ht="13.5" customHeight="1" x14ac:dyDescent="0.25">
      <c r="C6994" s="397">
        <v>1995</v>
      </c>
      <c r="D6994" s="397">
        <v>10</v>
      </c>
      <c r="E6994" s="397">
        <v>18</v>
      </c>
      <c r="F6994" s="397">
        <v>20</v>
      </c>
      <c r="G6994" s="398">
        <v>6980</v>
      </c>
      <c r="H6994" s="398">
        <v>0</v>
      </c>
      <c r="I6994" s="398">
        <v>27.4</v>
      </c>
    </row>
    <row r="6995" spans="3:9" ht="13.5" customHeight="1" x14ac:dyDescent="0.25">
      <c r="C6995" s="397">
        <v>1995</v>
      </c>
      <c r="D6995" s="397">
        <v>10</v>
      </c>
      <c r="E6995" s="397">
        <v>18</v>
      </c>
      <c r="F6995" s="397">
        <v>21</v>
      </c>
      <c r="G6995" s="398">
        <v>6981</v>
      </c>
      <c r="H6995" s="398">
        <v>0</v>
      </c>
      <c r="I6995" s="398">
        <v>27.4</v>
      </c>
    </row>
    <row r="6996" spans="3:9" ht="13.5" customHeight="1" x14ac:dyDescent="0.25">
      <c r="C6996" s="397">
        <v>1995</v>
      </c>
      <c r="D6996" s="397">
        <v>10</v>
      </c>
      <c r="E6996" s="397">
        <v>18</v>
      </c>
      <c r="F6996" s="397">
        <v>22</v>
      </c>
      <c r="G6996" s="398">
        <v>6982</v>
      </c>
      <c r="H6996" s="398">
        <v>0</v>
      </c>
      <c r="I6996" s="398">
        <v>27.4</v>
      </c>
    </row>
    <row r="6997" spans="3:9" ht="13.5" customHeight="1" x14ac:dyDescent="0.25">
      <c r="C6997" s="397">
        <v>1995</v>
      </c>
      <c r="D6997" s="397">
        <v>10</v>
      </c>
      <c r="E6997" s="397">
        <v>18</v>
      </c>
      <c r="F6997" s="397">
        <v>23</v>
      </c>
      <c r="G6997" s="398">
        <v>6983</v>
      </c>
      <c r="H6997" s="398">
        <v>0</v>
      </c>
      <c r="I6997" s="398">
        <v>27.3</v>
      </c>
    </row>
    <row r="6998" spans="3:9" ht="13.5" customHeight="1" x14ac:dyDescent="0.25">
      <c r="C6998" s="397">
        <v>1995</v>
      </c>
      <c r="D6998" s="397">
        <v>10</v>
      </c>
      <c r="E6998" s="397">
        <v>18</v>
      </c>
      <c r="F6998" s="397">
        <v>24</v>
      </c>
      <c r="G6998" s="398">
        <v>6984</v>
      </c>
      <c r="H6998" s="398">
        <v>0</v>
      </c>
      <c r="I6998" s="398">
        <v>27.3</v>
      </c>
    </row>
    <row r="6999" spans="3:9" ht="13.5" customHeight="1" x14ac:dyDescent="0.25">
      <c r="C6999" s="397">
        <v>1995</v>
      </c>
      <c r="D6999" s="397">
        <v>10</v>
      </c>
      <c r="E6999" s="397">
        <v>19</v>
      </c>
      <c r="F6999" s="397">
        <v>1</v>
      </c>
      <c r="G6999" s="398">
        <v>6985</v>
      </c>
      <c r="H6999" s="398">
        <v>0</v>
      </c>
      <c r="I6999" s="398">
        <v>27.2</v>
      </c>
    </row>
    <row r="7000" spans="3:9" ht="13.5" customHeight="1" x14ac:dyDescent="0.25">
      <c r="C7000" s="397">
        <v>1995</v>
      </c>
      <c r="D7000" s="397">
        <v>10</v>
      </c>
      <c r="E7000" s="397">
        <v>19</v>
      </c>
      <c r="F7000" s="397">
        <v>2</v>
      </c>
      <c r="G7000" s="398">
        <v>6986</v>
      </c>
      <c r="H7000" s="398">
        <v>0</v>
      </c>
      <c r="I7000" s="398">
        <v>27</v>
      </c>
    </row>
    <row r="7001" spans="3:9" ht="13.5" customHeight="1" x14ac:dyDescent="0.25">
      <c r="C7001" s="397">
        <v>1995</v>
      </c>
      <c r="D7001" s="397">
        <v>10</v>
      </c>
      <c r="E7001" s="397">
        <v>19</v>
      </c>
      <c r="F7001" s="397">
        <v>3</v>
      </c>
      <c r="G7001" s="398">
        <v>6987</v>
      </c>
      <c r="H7001" s="398">
        <v>0</v>
      </c>
      <c r="I7001" s="398">
        <v>26.9</v>
      </c>
    </row>
    <row r="7002" spans="3:9" ht="13.5" customHeight="1" x14ac:dyDescent="0.25">
      <c r="C7002" s="397">
        <v>1995</v>
      </c>
      <c r="D7002" s="397">
        <v>10</v>
      </c>
      <c r="E7002" s="397">
        <v>19</v>
      </c>
      <c r="F7002" s="397">
        <v>4</v>
      </c>
      <c r="G7002" s="398">
        <v>6988</v>
      </c>
      <c r="H7002" s="398">
        <v>0</v>
      </c>
      <c r="I7002" s="398">
        <v>26.7</v>
      </c>
    </row>
    <row r="7003" spans="3:9" ht="13.5" customHeight="1" x14ac:dyDescent="0.25">
      <c r="C7003" s="397">
        <v>1995</v>
      </c>
      <c r="D7003" s="397">
        <v>10</v>
      </c>
      <c r="E7003" s="397">
        <v>19</v>
      </c>
      <c r="F7003" s="397">
        <v>5</v>
      </c>
      <c r="G7003" s="398">
        <v>6989</v>
      </c>
      <c r="H7003" s="398">
        <v>0</v>
      </c>
      <c r="I7003" s="398">
        <v>26.8</v>
      </c>
    </row>
    <row r="7004" spans="3:9" ht="13.5" customHeight="1" x14ac:dyDescent="0.25">
      <c r="C7004" s="397">
        <v>1995</v>
      </c>
      <c r="D7004" s="397">
        <v>10</v>
      </c>
      <c r="E7004" s="397">
        <v>19</v>
      </c>
      <c r="F7004" s="397">
        <v>6</v>
      </c>
      <c r="G7004" s="398">
        <v>6990</v>
      </c>
      <c r="H7004" s="398">
        <v>0</v>
      </c>
      <c r="I7004" s="398">
        <v>27</v>
      </c>
    </row>
    <row r="7005" spans="3:9" ht="13.5" customHeight="1" x14ac:dyDescent="0.25">
      <c r="C7005" s="397">
        <v>1995</v>
      </c>
      <c r="D7005" s="397">
        <v>10</v>
      </c>
      <c r="E7005" s="397">
        <v>19</v>
      </c>
      <c r="F7005" s="397">
        <v>7</v>
      </c>
      <c r="G7005" s="398">
        <v>6991</v>
      </c>
      <c r="H7005" s="398">
        <v>13</v>
      </c>
      <c r="I7005" s="398">
        <v>27.1</v>
      </c>
    </row>
    <row r="7006" spans="3:9" ht="13.5" customHeight="1" x14ac:dyDescent="0.25">
      <c r="C7006" s="397">
        <v>1995</v>
      </c>
      <c r="D7006" s="397">
        <v>10</v>
      </c>
      <c r="E7006" s="397">
        <v>19</v>
      </c>
      <c r="F7006" s="397">
        <v>8</v>
      </c>
      <c r="G7006" s="398">
        <v>6992</v>
      </c>
      <c r="H7006" s="398">
        <v>138</v>
      </c>
      <c r="I7006" s="398">
        <v>28.1</v>
      </c>
    </row>
    <row r="7007" spans="3:9" ht="13.5" customHeight="1" x14ac:dyDescent="0.25">
      <c r="C7007" s="397">
        <v>1995</v>
      </c>
      <c r="D7007" s="397">
        <v>10</v>
      </c>
      <c r="E7007" s="397">
        <v>19</v>
      </c>
      <c r="F7007" s="397">
        <v>9</v>
      </c>
      <c r="G7007" s="398">
        <v>6993</v>
      </c>
      <c r="H7007" s="398">
        <v>323</v>
      </c>
      <c r="I7007" s="398">
        <v>29</v>
      </c>
    </row>
    <row r="7008" spans="3:9" ht="13.5" customHeight="1" x14ac:dyDescent="0.25">
      <c r="C7008" s="397">
        <v>1995</v>
      </c>
      <c r="D7008" s="397">
        <v>10</v>
      </c>
      <c r="E7008" s="397">
        <v>19</v>
      </c>
      <c r="F7008" s="397">
        <v>10</v>
      </c>
      <c r="G7008" s="398">
        <v>6994</v>
      </c>
      <c r="H7008" s="398">
        <v>508</v>
      </c>
      <c r="I7008" s="398">
        <v>30</v>
      </c>
    </row>
    <row r="7009" spans="3:9" ht="13.5" customHeight="1" x14ac:dyDescent="0.25">
      <c r="C7009" s="397">
        <v>1995</v>
      </c>
      <c r="D7009" s="397">
        <v>10</v>
      </c>
      <c r="E7009" s="397">
        <v>19</v>
      </c>
      <c r="F7009" s="397">
        <v>11</v>
      </c>
      <c r="G7009" s="398">
        <v>6995</v>
      </c>
      <c r="H7009" s="398">
        <v>662</v>
      </c>
      <c r="I7009" s="398">
        <v>31</v>
      </c>
    </row>
    <row r="7010" spans="3:9" ht="13.5" customHeight="1" x14ac:dyDescent="0.25">
      <c r="C7010" s="397">
        <v>1995</v>
      </c>
      <c r="D7010" s="397">
        <v>10</v>
      </c>
      <c r="E7010" s="397">
        <v>19</v>
      </c>
      <c r="F7010" s="397">
        <v>12</v>
      </c>
      <c r="G7010" s="398">
        <v>6996</v>
      </c>
      <c r="H7010" s="398">
        <v>764</v>
      </c>
      <c r="I7010" s="398">
        <v>32</v>
      </c>
    </row>
    <row r="7011" spans="3:9" ht="13.5" customHeight="1" x14ac:dyDescent="0.25">
      <c r="C7011" s="397">
        <v>1995</v>
      </c>
      <c r="D7011" s="397">
        <v>10</v>
      </c>
      <c r="E7011" s="397">
        <v>19</v>
      </c>
      <c r="F7011" s="397">
        <v>13</v>
      </c>
      <c r="G7011" s="398">
        <v>6997</v>
      </c>
      <c r="H7011" s="398">
        <v>798</v>
      </c>
      <c r="I7011" s="398">
        <v>33</v>
      </c>
    </row>
    <row r="7012" spans="3:9" ht="13.5" customHeight="1" x14ac:dyDescent="0.25">
      <c r="C7012" s="397">
        <v>1995</v>
      </c>
      <c r="D7012" s="397">
        <v>10</v>
      </c>
      <c r="E7012" s="397">
        <v>19</v>
      </c>
      <c r="F7012" s="397">
        <v>14</v>
      </c>
      <c r="G7012" s="398">
        <v>6998</v>
      </c>
      <c r="H7012" s="398">
        <v>703</v>
      </c>
      <c r="I7012" s="398">
        <v>32.4</v>
      </c>
    </row>
    <row r="7013" spans="3:9" ht="13.5" customHeight="1" x14ac:dyDescent="0.25">
      <c r="C7013" s="397">
        <v>1995</v>
      </c>
      <c r="D7013" s="397">
        <v>10</v>
      </c>
      <c r="E7013" s="397">
        <v>19</v>
      </c>
      <c r="F7013" s="397">
        <v>15</v>
      </c>
      <c r="G7013" s="398">
        <v>6999</v>
      </c>
      <c r="H7013" s="398">
        <v>551</v>
      </c>
      <c r="I7013" s="398">
        <v>31.7</v>
      </c>
    </row>
    <row r="7014" spans="3:9" ht="13.5" customHeight="1" x14ac:dyDescent="0.25">
      <c r="C7014" s="397">
        <v>1995</v>
      </c>
      <c r="D7014" s="397">
        <v>10</v>
      </c>
      <c r="E7014" s="397">
        <v>19</v>
      </c>
      <c r="F7014" s="397">
        <v>16</v>
      </c>
      <c r="G7014" s="398">
        <v>7000</v>
      </c>
      <c r="H7014" s="398">
        <v>361</v>
      </c>
      <c r="I7014" s="398">
        <v>31.1</v>
      </c>
    </row>
    <row r="7015" spans="3:9" ht="13.5" customHeight="1" x14ac:dyDescent="0.25">
      <c r="C7015" s="397">
        <v>1995</v>
      </c>
      <c r="D7015" s="397">
        <v>10</v>
      </c>
      <c r="E7015" s="397">
        <v>19</v>
      </c>
      <c r="F7015" s="397">
        <v>17</v>
      </c>
      <c r="G7015" s="398">
        <v>7001</v>
      </c>
      <c r="H7015" s="398">
        <v>163</v>
      </c>
      <c r="I7015" s="398">
        <v>30.2</v>
      </c>
    </row>
    <row r="7016" spans="3:9" ht="13.5" customHeight="1" x14ac:dyDescent="0.25">
      <c r="C7016" s="397">
        <v>1995</v>
      </c>
      <c r="D7016" s="397">
        <v>10</v>
      </c>
      <c r="E7016" s="397">
        <v>19</v>
      </c>
      <c r="F7016" s="397">
        <v>18</v>
      </c>
      <c r="G7016" s="398">
        <v>7002</v>
      </c>
      <c r="H7016" s="398">
        <v>19</v>
      </c>
      <c r="I7016" s="398">
        <v>29.3</v>
      </c>
    </row>
    <row r="7017" spans="3:9" ht="13.5" customHeight="1" x14ac:dyDescent="0.25">
      <c r="C7017" s="397">
        <v>1995</v>
      </c>
      <c r="D7017" s="397">
        <v>10</v>
      </c>
      <c r="E7017" s="397">
        <v>19</v>
      </c>
      <c r="F7017" s="397">
        <v>19</v>
      </c>
      <c r="G7017" s="398">
        <v>7003</v>
      </c>
      <c r="H7017" s="398">
        <v>0</v>
      </c>
      <c r="I7017" s="398">
        <v>28.4</v>
      </c>
    </row>
    <row r="7018" spans="3:9" ht="13.5" customHeight="1" x14ac:dyDescent="0.25">
      <c r="C7018" s="397">
        <v>1995</v>
      </c>
      <c r="D7018" s="397">
        <v>10</v>
      </c>
      <c r="E7018" s="397">
        <v>19</v>
      </c>
      <c r="F7018" s="397">
        <v>20</v>
      </c>
      <c r="G7018" s="398">
        <v>7004</v>
      </c>
      <c r="H7018" s="398">
        <v>0</v>
      </c>
      <c r="I7018" s="398">
        <v>28.1</v>
      </c>
    </row>
    <row r="7019" spans="3:9" ht="13.5" customHeight="1" x14ac:dyDescent="0.25">
      <c r="C7019" s="397">
        <v>1995</v>
      </c>
      <c r="D7019" s="397">
        <v>10</v>
      </c>
      <c r="E7019" s="397">
        <v>19</v>
      </c>
      <c r="F7019" s="397">
        <v>21</v>
      </c>
      <c r="G7019" s="398">
        <v>7005</v>
      </c>
      <c r="H7019" s="398">
        <v>0</v>
      </c>
      <c r="I7019" s="398">
        <v>27.8</v>
      </c>
    </row>
    <row r="7020" spans="3:9" ht="13.5" customHeight="1" x14ac:dyDescent="0.25">
      <c r="C7020" s="397">
        <v>1995</v>
      </c>
      <c r="D7020" s="397">
        <v>10</v>
      </c>
      <c r="E7020" s="397">
        <v>19</v>
      </c>
      <c r="F7020" s="397">
        <v>22</v>
      </c>
      <c r="G7020" s="398">
        <v>7006</v>
      </c>
      <c r="H7020" s="398">
        <v>0</v>
      </c>
      <c r="I7020" s="398">
        <v>27.5</v>
      </c>
    </row>
    <row r="7021" spans="3:9" ht="13.5" customHeight="1" x14ac:dyDescent="0.25">
      <c r="C7021" s="397">
        <v>1995</v>
      </c>
      <c r="D7021" s="397">
        <v>10</v>
      </c>
      <c r="E7021" s="397">
        <v>19</v>
      </c>
      <c r="F7021" s="397">
        <v>23</v>
      </c>
      <c r="G7021" s="398">
        <v>7007</v>
      </c>
      <c r="H7021" s="398">
        <v>0</v>
      </c>
      <c r="I7021" s="398">
        <v>27.2</v>
      </c>
    </row>
    <row r="7022" spans="3:9" ht="13.5" customHeight="1" x14ac:dyDescent="0.25">
      <c r="C7022" s="397">
        <v>1995</v>
      </c>
      <c r="D7022" s="397">
        <v>10</v>
      </c>
      <c r="E7022" s="397">
        <v>19</v>
      </c>
      <c r="F7022" s="397">
        <v>24</v>
      </c>
      <c r="G7022" s="398">
        <v>7008</v>
      </c>
      <c r="H7022" s="398">
        <v>0</v>
      </c>
      <c r="I7022" s="398">
        <v>26.9</v>
      </c>
    </row>
    <row r="7023" spans="3:9" ht="13.5" customHeight="1" x14ac:dyDescent="0.25">
      <c r="C7023" s="397">
        <v>1995</v>
      </c>
      <c r="D7023" s="397">
        <v>10</v>
      </c>
      <c r="E7023" s="397">
        <v>20</v>
      </c>
      <c r="F7023" s="397">
        <v>1</v>
      </c>
      <c r="G7023" s="398">
        <v>7009</v>
      </c>
      <c r="H7023" s="398">
        <v>0</v>
      </c>
      <c r="I7023" s="398">
        <v>26.6</v>
      </c>
    </row>
    <row r="7024" spans="3:9" ht="13.5" customHeight="1" x14ac:dyDescent="0.25">
      <c r="C7024" s="397">
        <v>1995</v>
      </c>
      <c r="D7024" s="397">
        <v>10</v>
      </c>
      <c r="E7024" s="397">
        <v>20</v>
      </c>
      <c r="F7024" s="397">
        <v>2</v>
      </c>
      <c r="G7024" s="398">
        <v>7010</v>
      </c>
      <c r="H7024" s="398">
        <v>0</v>
      </c>
      <c r="I7024" s="398">
        <v>26.5</v>
      </c>
    </row>
    <row r="7025" spans="3:9" ht="13.5" customHeight="1" x14ac:dyDescent="0.25">
      <c r="C7025" s="397">
        <v>1995</v>
      </c>
      <c r="D7025" s="397">
        <v>10</v>
      </c>
      <c r="E7025" s="397">
        <v>20</v>
      </c>
      <c r="F7025" s="397">
        <v>3</v>
      </c>
      <c r="G7025" s="398">
        <v>7011</v>
      </c>
      <c r="H7025" s="398">
        <v>0</v>
      </c>
      <c r="I7025" s="398">
        <v>26.3</v>
      </c>
    </row>
    <row r="7026" spans="3:9" ht="13.5" customHeight="1" x14ac:dyDescent="0.25">
      <c r="C7026" s="397">
        <v>1995</v>
      </c>
      <c r="D7026" s="397">
        <v>10</v>
      </c>
      <c r="E7026" s="397">
        <v>20</v>
      </c>
      <c r="F7026" s="397">
        <v>4</v>
      </c>
      <c r="G7026" s="398">
        <v>7012</v>
      </c>
      <c r="H7026" s="398">
        <v>0</v>
      </c>
      <c r="I7026" s="398">
        <v>26.2</v>
      </c>
    </row>
    <row r="7027" spans="3:9" ht="13.5" customHeight="1" x14ac:dyDescent="0.25">
      <c r="C7027" s="397">
        <v>1995</v>
      </c>
      <c r="D7027" s="397">
        <v>10</v>
      </c>
      <c r="E7027" s="397">
        <v>20</v>
      </c>
      <c r="F7027" s="397">
        <v>5</v>
      </c>
      <c r="G7027" s="398">
        <v>7013</v>
      </c>
      <c r="H7027" s="398">
        <v>0</v>
      </c>
      <c r="I7027" s="398">
        <v>26.1</v>
      </c>
    </row>
    <row r="7028" spans="3:9" ht="13.5" customHeight="1" x14ac:dyDescent="0.25">
      <c r="C7028" s="397">
        <v>1995</v>
      </c>
      <c r="D7028" s="397">
        <v>10</v>
      </c>
      <c r="E7028" s="397">
        <v>20</v>
      </c>
      <c r="F7028" s="397">
        <v>6</v>
      </c>
      <c r="G7028" s="398">
        <v>7014</v>
      </c>
      <c r="H7028" s="398">
        <v>0</v>
      </c>
      <c r="I7028" s="398">
        <v>26.1</v>
      </c>
    </row>
    <row r="7029" spans="3:9" ht="13.5" customHeight="1" x14ac:dyDescent="0.25">
      <c r="C7029" s="397">
        <v>1995</v>
      </c>
      <c r="D7029" s="397">
        <v>10</v>
      </c>
      <c r="E7029" s="397">
        <v>20</v>
      </c>
      <c r="F7029" s="397">
        <v>7</v>
      </c>
      <c r="G7029" s="398">
        <v>7015</v>
      </c>
      <c r="H7029" s="398">
        <v>19</v>
      </c>
      <c r="I7029" s="398">
        <v>26</v>
      </c>
    </row>
    <row r="7030" spans="3:9" ht="13.5" customHeight="1" x14ac:dyDescent="0.25">
      <c r="C7030" s="397">
        <v>1995</v>
      </c>
      <c r="D7030" s="397">
        <v>10</v>
      </c>
      <c r="E7030" s="397">
        <v>20</v>
      </c>
      <c r="F7030" s="397">
        <v>8</v>
      </c>
      <c r="G7030" s="398">
        <v>7016</v>
      </c>
      <c r="H7030" s="398">
        <v>180</v>
      </c>
      <c r="I7030" s="398">
        <v>27.2</v>
      </c>
    </row>
    <row r="7031" spans="3:9" ht="13.5" customHeight="1" x14ac:dyDescent="0.25">
      <c r="C7031" s="397">
        <v>1995</v>
      </c>
      <c r="D7031" s="397">
        <v>10</v>
      </c>
      <c r="E7031" s="397">
        <v>20</v>
      </c>
      <c r="F7031" s="397">
        <v>9</v>
      </c>
      <c r="G7031" s="398">
        <v>7017</v>
      </c>
      <c r="H7031" s="398">
        <v>393</v>
      </c>
      <c r="I7031" s="398">
        <v>28.5</v>
      </c>
    </row>
    <row r="7032" spans="3:9" ht="13.5" customHeight="1" x14ac:dyDescent="0.25">
      <c r="C7032" s="397">
        <v>1995</v>
      </c>
      <c r="D7032" s="397">
        <v>10</v>
      </c>
      <c r="E7032" s="397">
        <v>20</v>
      </c>
      <c r="F7032" s="397">
        <v>10</v>
      </c>
      <c r="G7032" s="398">
        <v>7018</v>
      </c>
      <c r="H7032" s="398">
        <v>582</v>
      </c>
      <c r="I7032" s="398">
        <v>29.7</v>
      </c>
    </row>
    <row r="7033" spans="3:9" ht="13.5" customHeight="1" x14ac:dyDescent="0.25">
      <c r="C7033" s="397">
        <v>1995</v>
      </c>
      <c r="D7033" s="397">
        <v>10</v>
      </c>
      <c r="E7033" s="397">
        <v>20</v>
      </c>
      <c r="F7033" s="397">
        <v>11</v>
      </c>
      <c r="G7033" s="398">
        <v>7019</v>
      </c>
      <c r="H7033" s="398">
        <v>718</v>
      </c>
      <c r="I7033" s="398">
        <v>31</v>
      </c>
    </row>
    <row r="7034" spans="3:9" ht="13.5" customHeight="1" x14ac:dyDescent="0.25">
      <c r="C7034" s="397">
        <v>1995</v>
      </c>
      <c r="D7034" s="397">
        <v>10</v>
      </c>
      <c r="E7034" s="397">
        <v>20</v>
      </c>
      <c r="F7034" s="397">
        <v>12</v>
      </c>
      <c r="G7034" s="398">
        <v>7020</v>
      </c>
      <c r="H7034" s="398">
        <v>792</v>
      </c>
      <c r="I7034" s="398">
        <v>31.6</v>
      </c>
    </row>
    <row r="7035" spans="3:9" ht="13.5" customHeight="1" x14ac:dyDescent="0.25">
      <c r="C7035" s="397">
        <v>1995</v>
      </c>
      <c r="D7035" s="397">
        <v>10</v>
      </c>
      <c r="E7035" s="397">
        <v>20</v>
      </c>
      <c r="F7035" s="397">
        <v>13</v>
      </c>
      <c r="G7035" s="398">
        <v>7021</v>
      </c>
      <c r="H7035" s="398">
        <v>795</v>
      </c>
      <c r="I7035" s="398">
        <v>32.200000000000003</v>
      </c>
    </row>
    <row r="7036" spans="3:9" ht="13.5" customHeight="1" x14ac:dyDescent="0.25">
      <c r="C7036" s="397">
        <v>1995</v>
      </c>
      <c r="D7036" s="397">
        <v>10</v>
      </c>
      <c r="E7036" s="397">
        <v>20</v>
      </c>
      <c r="F7036" s="397">
        <v>14</v>
      </c>
      <c r="G7036" s="398">
        <v>7022</v>
      </c>
      <c r="H7036" s="398">
        <v>701</v>
      </c>
      <c r="I7036" s="398">
        <v>32.299999999999997</v>
      </c>
    </row>
    <row r="7037" spans="3:9" ht="13.5" customHeight="1" x14ac:dyDescent="0.25">
      <c r="C7037" s="397">
        <v>1995</v>
      </c>
      <c r="D7037" s="397">
        <v>10</v>
      </c>
      <c r="E7037" s="397">
        <v>20</v>
      </c>
      <c r="F7037" s="397">
        <v>15</v>
      </c>
      <c r="G7037" s="398">
        <v>7023</v>
      </c>
      <c r="H7037" s="398">
        <v>549</v>
      </c>
      <c r="I7037" s="398">
        <v>32.4</v>
      </c>
    </row>
    <row r="7038" spans="3:9" ht="13.5" customHeight="1" x14ac:dyDescent="0.25">
      <c r="C7038" s="397">
        <v>1995</v>
      </c>
      <c r="D7038" s="397">
        <v>10</v>
      </c>
      <c r="E7038" s="397">
        <v>20</v>
      </c>
      <c r="F7038" s="397">
        <v>16</v>
      </c>
      <c r="G7038" s="398">
        <v>7024</v>
      </c>
      <c r="H7038" s="398">
        <v>359</v>
      </c>
      <c r="I7038" s="398">
        <v>32.5</v>
      </c>
    </row>
    <row r="7039" spans="3:9" ht="13.5" customHeight="1" x14ac:dyDescent="0.25">
      <c r="C7039" s="397">
        <v>1995</v>
      </c>
      <c r="D7039" s="397">
        <v>10</v>
      </c>
      <c r="E7039" s="397">
        <v>20</v>
      </c>
      <c r="F7039" s="397">
        <v>17</v>
      </c>
      <c r="G7039" s="398">
        <v>7025</v>
      </c>
      <c r="H7039" s="398">
        <v>181</v>
      </c>
      <c r="I7039" s="398">
        <v>32</v>
      </c>
    </row>
    <row r="7040" spans="3:9" ht="13.5" customHeight="1" x14ac:dyDescent="0.25">
      <c r="C7040" s="397">
        <v>1995</v>
      </c>
      <c r="D7040" s="397">
        <v>10</v>
      </c>
      <c r="E7040" s="397">
        <v>20</v>
      </c>
      <c r="F7040" s="397">
        <v>18</v>
      </c>
      <c r="G7040" s="398">
        <v>7026</v>
      </c>
      <c r="H7040" s="398">
        <v>23</v>
      </c>
      <c r="I7040" s="398">
        <v>31.4</v>
      </c>
    </row>
    <row r="7041" spans="3:9" ht="13.5" customHeight="1" x14ac:dyDescent="0.25">
      <c r="C7041" s="397">
        <v>1995</v>
      </c>
      <c r="D7041" s="397">
        <v>10</v>
      </c>
      <c r="E7041" s="397">
        <v>20</v>
      </c>
      <c r="F7041" s="397">
        <v>19</v>
      </c>
      <c r="G7041" s="398">
        <v>7027</v>
      </c>
      <c r="H7041" s="398">
        <v>0</v>
      </c>
      <c r="I7041" s="398">
        <v>30.9</v>
      </c>
    </row>
    <row r="7042" spans="3:9" ht="13.5" customHeight="1" x14ac:dyDescent="0.25">
      <c r="C7042" s="397">
        <v>1995</v>
      </c>
      <c r="D7042" s="397">
        <v>10</v>
      </c>
      <c r="E7042" s="397">
        <v>20</v>
      </c>
      <c r="F7042" s="397">
        <v>20</v>
      </c>
      <c r="G7042" s="398">
        <v>7028</v>
      </c>
      <c r="H7042" s="398">
        <v>0</v>
      </c>
      <c r="I7042" s="398">
        <v>30.5</v>
      </c>
    </row>
    <row r="7043" spans="3:9" ht="13.5" customHeight="1" x14ac:dyDescent="0.25">
      <c r="C7043" s="397">
        <v>1995</v>
      </c>
      <c r="D7043" s="397">
        <v>10</v>
      </c>
      <c r="E7043" s="397">
        <v>20</v>
      </c>
      <c r="F7043" s="397">
        <v>21</v>
      </c>
      <c r="G7043" s="398">
        <v>7029</v>
      </c>
      <c r="H7043" s="398">
        <v>0</v>
      </c>
      <c r="I7043" s="398">
        <v>30</v>
      </c>
    </row>
    <row r="7044" spans="3:9" ht="13.5" customHeight="1" x14ac:dyDescent="0.25">
      <c r="C7044" s="397">
        <v>1995</v>
      </c>
      <c r="D7044" s="397">
        <v>10</v>
      </c>
      <c r="E7044" s="397">
        <v>20</v>
      </c>
      <c r="F7044" s="397">
        <v>22</v>
      </c>
      <c r="G7044" s="398">
        <v>7030</v>
      </c>
      <c r="H7044" s="398">
        <v>0</v>
      </c>
      <c r="I7044" s="398">
        <v>29.6</v>
      </c>
    </row>
    <row r="7045" spans="3:9" ht="13.5" customHeight="1" x14ac:dyDescent="0.25">
      <c r="C7045" s="397">
        <v>1995</v>
      </c>
      <c r="D7045" s="397">
        <v>10</v>
      </c>
      <c r="E7045" s="397">
        <v>20</v>
      </c>
      <c r="F7045" s="397">
        <v>23</v>
      </c>
      <c r="G7045" s="398">
        <v>7031</v>
      </c>
      <c r="H7045" s="398">
        <v>0</v>
      </c>
      <c r="I7045" s="398">
        <v>29.2</v>
      </c>
    </row>
    <row r="7046" spans="3:9" ht="13.5" customHeight="1" x14ac:dyDescent="0.25">
      <c r="C7046" s="397">
        <v>1995</v>
      </c>
      <c r="D7046" s="397">
        <v>10</v>
      </c>
      <c r="E7046" s="397">
        <v>20</v>
      </c>
      <c r="F7046" s="397">
        <v>24</v>
      </c>
      <c r="G7046" s="398">
        <v>7032</v>
      </c>
      <c r="H7046" s="398">
        <v>0</v>
      </c>
      <c r="I7046" s="398">
        <v>28.7</v>
      </c>
    </row>
    <row r="7047" spans="3:9" ht="13.5" customHeight="1" x14ac:dyDescent="0.25">
      <c r="C7047" s="397">
        <v>1995</v>
      </c>
      <c r="D7047" s="397">
        <v>10</v>
      </c>
      <c r="E7047" s="397">
        <v>21</v>
      </c>
      <c r="F7047" s="397">
        <v>1</v>
      </c>
      <c r="G7047" s="398">
        <v>7033</v>
      </c>
      <c r="H7047" s="398">
        <v>0</v>
      </c>
      <c r="I7047" s="398">
        <v>28.3</v>
      </c>
    </row>
    <row r="7048" spans="3:9" ht="13.5" customHeight="1" x14ac:dyDescent="0.25">
      <c r="C7048" s="397">
        <v>1995</v>
      </c>
      <c r="D7048" s="397">
        <v>10</v>
      </c>
      <c r="E7048" s="397">
        <v>21</v>
      </c>
      <c r="F7048" s="397">
        <v>2</v>
      </c>
      <c r="G7048" s="398">
        <v>7034</v>
      </c>
      <c r="H7048" s="398">
        <v>0</v>
      </c>
      <c r="I7048" s="398">
        <v>27.9</v>
      </c>
    </row>
    <row r="7049" spans="3:9" ht="13.5" customHeight="1" x14ac:dyDescent="0.25">
      <c r="C7049" s="397">
        <v>1995</v>
      </c>
      <c r="D7049" s="397">
        <v>10</v>
      </c>
      <c r="E7049" s="397">
        <v>21</v>
      </c>
      <c r="F7049" s="397">
        <v>3</v>
      </c>
      <c r="G7049" s="398">
        <v>7035</v>
      </c>
      <c r="H7049" s="398">
        <v>0</v>
      </c>
      <c r="I7049" s="398">
        <v>27.4</v>
      </c>
    </row>
    <row r="7050" spans="3:9" ht="13.5" customHeight="1" x14ac:dyDescent="0.25">
      <c r="C7050" s="397">
        <v>1995</v>
      </c>
      <c r="D7050" s="397">
        <v>10</v>
      </c>
      <c r="E7050" s="397">
        <v>21</v>
      </c>
      <c r="F7050" s="397">
        <v>4</v>
      </c>
      <c r="G7050" s="398">
        <v>7036</v>
      </c>
      <c r="H7050" s="398">
        <v>0</v>
      </c>
      <c r="I7050" s="398">
        <v>27</v>
      </c>
    </row>
    <row r="7051" spans="3:9" ht="13.5" customHeight="1" x14ac:dyDescent="0.25">
      <c r="C7051" s="397">
        <v>1995</v>
      </c>
      <c r="D7051" s="397">
        <v>10</v>
      </c>
      <c r="E7051" s="397">
        <v>21</v>
      </c>
      <c r="F7051" s="397">
        <v>5</v>
      </c>
      <c r="G7051" s="398">
        <v>7037</v>
      </c>
      <c r="H7051" s="398">
        <v>0</v>
      </c>
      <c r="I7051" s="398">
        <v>26.7</v>
      </c>
    </row>
    <row r="7052" spans="3:9" ht="13.5" customHeight="1" x14ac:dyDescent="0.25">
      <c r="C7052" s="397">
        <v>1995</v>
      </c>
      <c r="D7052" s="397">
        <v>10</v>
      </c>
      <c r="E7052" s="397">
        <v>21</v>
      </c>
      <c r="F7052" s="397">
        <v>6</v>
      </c>
      <c r="G7052" s="398">
        <v>7038</v>
      </c>
      <c r="H7052" s="398">
        <v>0</v>
      </c>
      <c r="I7052" s="398">
        <v>26.3</v>
      </c>
    </row>
    <row r="7053" spans="3:9" ht="13.5" customHeight="1" x14ac:dyDescent="0.25">
      <c r="C7053" s="397">
        <v>1995</v>
      </c>
      <c r="D7053" s="397">
        <v>10</v>
      </c>
      <c r="E7053" s="397">
        <v>21</v>
      </c>
      <c r="F7053" s="397">
        <v>7</v>
      </c>
      <c r="G7053" s="398">
        <v>7039</v>
      </c>
      <c r="H7053" s="398">
        <v>20</v>
      </c>
      <c r="I7053" s="398">
        <v>26</v>
      </c>
    </row>
    <row r="7054" spans="3:9" ht="13.5" customHeight="1" x14ac:dyDescent="0.25">
      <c r="C7054" s="397">
        <v>1995</v>
      </c>
      <c r="D7054" s="397">
        <v>10</v>
      </c>
      <c r="E7054" s="397">
        <v>21</v>
      </c>
      <c r="F7054" s="397">
        <v>8</v>
      </c>
      <c r="G7054" s="398">
        <v>7040</v>
      </c>
      <c r="H7054" s="398">
        <v>190</v>
      </c>
      <c r="I7054" s="398">
        <v>27.3</v>
      </c>
    </row>
    <row r="7055" spans="3:9" ht="13.5" customHeight="1" x14ac:dyDescent="0.25">
      <c r="C7055" s="397">
        <v>1995</v>
      </c>
      <c r="D7055" s="397">
        <v>10</v>
      </c>
      <c r="E7055" s="397">
        <v>21</v>
      </c>
      <c r="F7055" s="397">
        <v>9</v>
      </c>
      <c r="G7055" s="398">
        <v>7041</v>
      </c>
      <c r="H7055" s="398">
        <v>404</v>
      </c>
      <c r="I7055" s="398">
        <v>28.7</v>
      </c>
    </row>
    <row r="7056" spans="3:9" ht="13.5" customHeight="1" x14ac:dyDescent="0.25">
      <c r="C7056" s="397">
        <v>1995</v>
      </c>
      <c r="D7056" s="397">
        <v>10</v>
      </c>
      <c r="E7056" s="397">
        <v>21</v>
      </c>
      <c r="F7056" s="397">
        <v>10</v>
      </c>
      <c r="G7056" s="398">
        <v>7042</v>
      </c>
      <c r="H7056" s="398">
        <v>578</v>
      </c>
      <c r="I7056" s="398">
        <v>30</v>
      </c>
    </row>
    <row r="7057" spans="3:9" ht="13.5" customHeight="1" x14ac:dyDescent="0.25">
      <c r="C7057" s="397">
        <v>1995</v>
      </c>
      <c r="D7057" s="397">
        <v>10</v>
      </c>
      <c r="E7057" s="397">
        <v>21</v>
      </c>
      <c r="F7057" s="397">
        <v>11</v>
      </c>
      <c r="G7057" s="398">
        <v>7043</v>
      </c>
      <c r="H7057" s="398">
        <v>715</v>
      </c>
      <c r="I7057" s="398">
        <v>30.6</v>
      </c>
    </row>
    <row r="7058" spans="3:9" ht="13.5" customHeight="1" x14ac:dyDescent="0.25">
      <c r="C7058" s="397">
        <v>1995</v>
      </c>
      <c r="D7058" s="397">
        <v>10</v>
      </c>
      <c r="E7058" s="397">
        <v>21</v>
      </c>
      <c r="F7058" s="397">
        <v>12</v>
      </c>
      <c r="G7058" s="398">
        <v>7044</v>
      </c>
      <c r="H7058" s="398">
        <v>788</v>
      </c>
      <c r="I7058" s="398">
        <v>31.3</v>
      </c>
    </row>
    <row r="7059" spans="3:9" ht="13.5" customHeight="1" x14ac:dyDescent="0.25">
      <c r="C7059" s="397">
        <v>1995</v>
      </c>
      <c r="D7059" s="397">
        <v>10</v>
      </c>
      <c r="E7059" s="397">
        <v>21</v>
      </c>
      <c r="F7059" s="397">
        <v>13</v>
      </c>
      <c r="G7059" s="398">
        <v>7045</v>
      </c>
      <c r="H7059" s="398">
        <v>791</v>
      </c>
      <c r="I7059" s="398">
        <v>31.9</v>
      </c>
    </row>
    <row r="7060" spans="3:9" ht="13.5" customHeight="1" x14ac:dyDescent="0.25">
      <c r="C7060" s="397">
        <v>1995</v>
      </c>
      <c r="D7060" s="397">
        <v>10</v>
      </c>
      <c r="E7060" s="397">
        <v>21</v>
      </c>
      <c r="F7060" s="397">
        <v>14</v>
      </c>
      <c r="G7060" s="398">
        <v>7046</v>
      </c>
      <c r="H7060" s="398">
        <v>748</v>
      </c>
      <c r="I7060" s="398">
        <v>33</v>
      </c>
    </row>
    <row r="7061" spans="3:9" ht="13.5" customHeight="1" x14ac:dyDescent="0.25">
      <c r="C7061" s="397">
        <v>1995</v>
      </c>
      <c r="D7061" s="397">
        <v>10</v>
      </c>
      <c r="E7061" s="397">
        <v>21</v>
      </c>
      <c r="F7061" s="397">
        <v>15</v>
      </c>
      <c r="G7061" s="398">
        <v>7047</v>
      </c>
      <c r="H7061" s="398">
        <v>628</v>
      </c>
      <c r="I7061" s="398">
        <v>32.9</v>
      </c>
    </row>
    <row r="7062" spans="3:9" ht="13.5" customHeight="1" x14ac:dyDescent="0.25">
      <c r="C7062" s="397">
        <v>1995</v>
      </c>
      <c r="D7062" s="397">
        <v>10</v>
      </c>
      <c r="E7062" s="397">
        <v>21</v>
      </c>
      <c r="F7062" s="397">
        <v>16</v>
      </c>
      <c r="G7062" s="398">
        <v>7048</v>
      </c>
      <c r="H7062" s="398">
        <v>442</v>
      </c>
      <c r="I7062" s="398">
        <v>32.799999999999997</v>
      </c>
    </row>
    <row r="7063" spans="3:9" ht="13.5" customHeight="1" x14ac:dyDescent="0.25">
      <c r="C7063" s="397">
        <v>1995</v>
      </c>
      <c r="D7063" s="397">
        <v>10</v>
      </c>
      <c r="E7063" s="397">
        <v>21</v>
      </c>
      <c r="F7063" s="397">
        <v>17</v>
      </c>
      <c r="G7063" s="398">
        <v>7049</v>
      </c>
      <c r="H7063" s="398">
        <v>211</v>
      </c>
      <c r="I7063" s="398">
        <v>32.6</v>
      </c>
    </row>
    <row r="7064" spans="3:9" ht="13.5" customHeight="1" x14ac:dyDescent="0.25">
      <c r="C7064" s="397">
        <v>1995</v>
      </c>
      <c r="D7064" s="397">
        <v>10</v>
      </c>
      <c r="E7064" s="397">
        <v>21</v>
      </c>
      <c r="F7064" s="397">
        <v>18</v>
      </c>
      <c r="G7064" s="398">
        <v>7050</v>
      </c>
      <c r="H7064" s="398">
        <v>24</v>
      </c>
      <c r="I7064" s="398">
        <v>32.299999999999997</v>
      </c>
    </row>
    <row r="7065" spans="3:9" ht="13.5" customHeight="1" x14ac:dyDescent="0.25">
      <c r="C7065" s="397">
        <v>1995</v>
      </c>
      <c r="D7065" s="397">
        <v>10</v>
      </c>
      <c r="E7065" s="397">
        <v>21</v>
      </c>
      <c r="F7065" s="397">
        <v>19</v>
      </c>
      <c r="G7065" s="398">
        <v>7051</v>
      </c>
      <c r="H7065" s="398">
        <v>0</v>
      </c>
      <c r="I7065" s="398">
        <v>32.1</v>
      </c>
    </row>
    <row r="7066" spans="3:9" ht="13.5" customHeight="1" x14ac:dyDescent="0.25">
      <c r="C7066" s="397">
        <v>1995</v>
      </c>
      <c r="D7066" s="397">
        <v>10</v>
      </c>
      <c r="E7066" s="397">
        <v>21</v>
      </c>
      <c r="F7066" s="397">
        <v>20</v>
      </c>
      <c r="G7066" s="398">
        <v>7052</v>
      </c>
      <c r="H7066" s="398">
        <v>0</v>
      </c>
      <c r="I7066" s="398">
        <v>31.4</v>
      </c>
    </row>
    <row r="7067" spans="3:9" ht="13.5" customHeight="1" x14ac:dyDescent="0.25">
      <c r="C7067" s="397">
        <v>1995</v>
      </c>
      <c r="D7067" s="397">
        <v>10</v>
      </c>
      <c r="E7067" s="397">
        <v>21</v>
      </c>
      <c r="F7067" s="397">
        <v>21</v>
      </c>
      <c r="G7067" s="398">
        <v>7053</v>
      </c>
      <c r="H7067" s="398">
        <v>0</v>
      </c>
      <c r="I7067" s="398">
        <v>30.6</v>
      </c>
    </row>
    <row r="7068" spans="3:9" ht="13.5" customHeight="1" x14ac:dyDescent="0.25">
      <c r="C7068" s="397">
        <v>1995</v>
      </c>
      <c r="D7068" s="397">
        <v>10</v>
      </c>
      <c r="E7068" s="397">
        <v>21</v>
      </c>
      <c r="F7068" s="397">
        <v>22</v>
      </c>
      <c r="G7068" s="398">
        <v>7054</v>
      </c>
      <c r="H7068" s="398">
        <v>0</v>
      </c>
      <c r="I7068" s="398">
        <v>29.9</v>
      </c>
    </row>
    <row r="7069" spans="3:9" ht="13.5" customHeight="1" x14ac:dyDescent="0.25">
      <c r="C7069" s="397">
        <v>1995</v>
      </c>
      <c r="D7069" s="397">
        <v>10</v>
      </c>
      <c r="E7069" s="397">
        <v>21</v>
      </c>
      <c r="F7069" s="397">
        <v>23</v>
      </c>
      <c r="G7069" s="398">
        <v>7055</v>
      </c>
      <c r="H7069" s="398">
        <v>0</v>
      </c>
      <c r="I7069" s="398">
        <v>29.5</v>
      </c>
    </row>
    <row r="7070" spans="3:9" ht="13.5" customHeight="1" x14ac:dyDescent="0.25">
      <c r="C7070" s="397">
        <v>1995</v>
      </c>
      <c r="D7070" s="397">
        <v>10</v>
      </c>
      <c r="E7070" s="397">
        <v>21</v>
      </c>
      <c r="F7070" s="397">
        <v>24</v>
      </c>
      <c r="G7070" s="398">
        <v>7056</v>
      </c>
      <c r="H7070" s="398">
        <v>0</v>
      </c>
      <c r="I7070" s="398">
        <v>29.2</v>
      </c>
    </row>
    <row r="7071" spans="3:9" ht="13.5" customHeight="1" x14ac:dyDescent="0.25">
      <c r="C7071" s="397">
        <v>1995</v>
      </c>
      <c r="D7071" s="397">
        <v>10</v>
      </c>
      <c r="E7071" s="397">
        <v>22</v>
      </c>
      <c r="F7071" s="397">
        <v>1</v>
      </c>
      <c r="G7071" s="398">
        <v>7057</v>
      </c>
      <c r="H7071" s="398">
        <v>0</v>
      </c>
      <c r="I7071" s="398">
        <v>28.8</v>
      </c>
    </row>
    <row r="7072" spans="3:9" ht="13.5" customHeight="1" x14ac:dyDescent="0.25">
      <c r="C7072" s="397">
        <v>1995</v>
      </c>
      <c r="D7072" s="397">
        <v>10</v>
      </c>
      <c r="E7072" s="397">
        <v>22</v>
      </c>
      <c r="F7072" s="397">
        <v>2</v>
      </c>
      <c r="G7072" s="398">
        <v>7058</v>
      </c>
      <c r="H7072" s="398">
        <v>0</v>
      </c>
      <c r="I7072" s="398">
        <v>28.5</v>
      </c>
    </row>
    <row r="7073" spans="3:9" ht="13.5" customHeight="1" x14ac:dyDescent="0.25">
      <c r="C7073" s="397">
        <v>1995</v>
      </c>
      <c r="D7073" s="397">
        <v>10</v>
      </c>
      <c r="E7073" s="397">
        <v>22</v>
      </c>
      <c r="F7073" s="397">
        <v>3</v>
      </c>
      <c r="G7073" s="398">
        <v>7059</v>
      </c>
      <c r="H7073" s="398">
        <v>0</v>
      </c>
      <c r="I7073" s="398">
        <v>28.2</v>
      </c>
    </row>
    <row r="7074" spans="3:9" ht="13.5" customHeight="1" x14ac:dyDescent="0.25">
      <c r="C7074" s="397">
        <v>1995</v>
      </c>
      <c r="D7074" s="397">
        <v>10</v>
      </c>
      <c r="E7074" s="397">
        <v>22</v>
      </c>
      <c r="F7074" s="397">
        <v>4</v>
      </c>
      <c r="G7074" s="398">
        <v>7060</v>
      </c>
      <c r="H7074" s="398">
        <v>0</v>
      </c>
      <c r="I7074" s="398">
        <v>27.9</v>
      </c>
    </row>
    <row r="7075" spans="3:9" ht="13.5" customHeight="1" x14ac:dyDescent="0.25">
      <c r="C7075" s="397">
        <v>1995</v>
      </c>
      <c r="D7075" s="397">
        <v>10</v>
      </c>
      <c r="E7075" s="397">
        <v>22</v>
      </c>
      <c r="F7075" s="397">
        <v>5</v>
      </c>
      <c r="G7075" s="398">
        <v>7061</v>
      </c>
      <c r="H7075" s="398">
        <v>0</v>
      </c>
      <c r="I7075" s="398">
        <v>27.9</v>
      </c>
    </row>
    <row r="7076" spans="3:9" ht="13.5" customHeight="1" x14ac:dyDescent="0.25">
      <c r="C7076" s="397">
        <v>1995</v>
      </c>
      <c r="D7076" s="397">
        <v>10</v>
      </c>
      <c r="E7076" s="397">
        <v>22</v>
      </c>
      <c r="F7076" s="397">
        <v>6</v>
      </c>
      <c r="G7076" s="398">
        <v>7062</v>
      </c>
      <c r="H7076" s="398">
        <v>0</v>
      </c>
      <c r="I7076" s="398">
        <v>28</v>
      </c>
    </row>
    <row r="7077" spans="3:9" ht="13.5" customHeight="1" x14ac:dyDescent="0.25">
      <c r="C7077" s="397">
        <v>1995</v>
      </c>
      <c r="D7077" s="397">
        <v>10</v>
      </c>
      <c r="E7077" s="397">
        <v>22</v>
      </c>
      <c r="F7077" s="397">
        <v>7</v>
      </c>
      <c r="G7077" s="398">
        <v>7063</v>
      </c>
      <c r="H7077" s="398">
        <v>18</v>
      </c>
      <c r="I7077" s="398">
        <v>27.5</v>
      </c>
    </row>
    <row r="7078" spans="3:9" ht="13.5" customHeight="1" x14ac:dyDescent="0.25">
      <c r="C7078" s="397">
        <v>1995</v>
      </c>
      <c r="D7078" s="397">
        <v>10</v>
      </c>
      <c r="E7078" s="397">
        <v>22</v>
      </c>
      <c r="F7078" s="397">
        <v>8</v>
      </c>
      <c r="G7078" s="398">
        <v>7064</v>
      </c>
      <c r="H7078" s="398">
        <v>178</v>
      </c>
      <c r="I7078" s="398">
        <v>28.7</v>
      </c>
    </row>
    <row r="7079" spans="3:9" ht="13.5" customHeight="1" x14ac:dyDescent="0.25">
      <c r="C7079" s="397">
        <v>1995</v>
      </c>
      <c r="D7079" s="397">
        <v>10</v>
      </c>
      <c r="E7079" s="397">
        <v>22</v>
      </c>
      <c r="F7079" s="397">
        <v>9</v>
      </c>
      <c r="G7079" s="398">
        <v>7065</v>
      </c>
      <c r="H7079" s="398">
        <v>391</v>
      </c>
      <c r="I7079" s="398">
        <v>29.8</v>
      </c>
    </row>
    <row r="7080" spans="3:9" ht="13.5" customHeight="1" x14ac:dyDescent="0.25">
      <c r="C7080" s="397">
        <v>1995</v>
      </c>
      <c r="D7080" s="397">
        <v>10</v>
      </c>
      <c r="E7080" s="397">
        <v>22</v>
      </c>
      <c r="F7080" s="397">
        <v>10</v>
      </c>
      <c r="G7080" s="398">
        <v>7066</v>
      </c>
      <c r="H7080" s="398">
        <v>580</v>
      </c>
      <c r="I7080" s="398">
        <v>31</v>
      </c>
    </row>
    <row r="7081" spans="3:9" ht="13.5" customHeight="1" x14ac:dyDescent="0.25">
      <c r="C7081" s="397">
        <v>1995</v>
      </c>
      <c r="D7081" s="397">
        <v>10</v>
      </c>
      <c r="E7081" s="397">
        <v>22</v>
      </c>
      <c r="F7081" s="397">
        <v>11</v>
      </c>
      <c r="G7081" s="398">
        <v>7067</v>
      </c>
      <c r="H7081" s="398">
        <v>690</v>
      </c>
      <c r="I7081" s="398">
        <v>31.6</v>
      </c>
    </row>
    <row r="7082" spans="3:9" ht="13.5" customHeight="1" x14ac:dyDescent="0.25">
      <c r="C7082" s="397">
        <v>1995</v>
      </c>
      <c r="D7082" s="397">
        <v>10</v>
      </c>
      <c r="E7082" s="397">
        <v>22</v>
      </c>
      <c r="F7082" s="397">
        <v>12</v>
      </c>
      <c r="G7082" s="398">
        <v>7068</v>
      </c>
      <c r="H7082" s="398">
        <v>727</v>
      </c>
      <c r="I7082" s="398">
        <v>32.299999999999997</v>
      </c>
    </row>
    <row r="7083" spans="3:9" ht="13.5" customHeight="1" x14ac:dyDescent="0.25">
      <c r="C7083" s="397">
        <v>1995</v>
      </c>
      <c r="D7083" s="397">
        <v>10</v>
      </c>
      <c r="E7083" s="397">
        <v>22</v>
      </c>
      <c r="F7083" s="397">
        <v>13</v>
      </c>
      <c r="G7083" s="398">
        <v>7069</v>
      </c>
      <c r="H7083" s="398">
        <v>692</v>
      </c>
      <c r="I7083" s="398">
        <v>32.9</v>
      </c>
    </row>
    <row r="7084" spans="3:9" ht="13.5" customHeight="1" x14ac:dyDescent="0.25">
      <c r="C7084" s="397">
        <v>1995</v>
      </c>
      <c r="D7084" s="397">
        <v>10</v>
      </c>
      <c r="E7084" s="397">
        <v>22</v>
      </c>
      <c r="F7084" s="397">
        <v>14</v>
      </c>
      <c r="G7084" s="398">
        <v>7070</v>
      </c>
      <c r="H7084" s="398">
        <v>595</v>
      </c>
      <c r="I7084" s="398">
        <v>32.700000000000003</v>
      </c>
    </row>
    <row r="7085" spans="3:9" ht="13.5" customHeight="1" x14ac:dyDescent="0.25">
      <c r="C7085" s="397">
        <v>1995</v>
      </c>
      <c r="D7085" s="397">
        <v>10</v>
      </c>
      <c r="E7085" s="397">
        <v>22</v>
      </c>
      <c r="F7085" s="397">
        <v>15</v>
      </c>
      <c r="G7085" s="398">
        <v>7071</v>
      </c>
      <c r="H7085" s="398">
        <v>452</v>
      </c>
      <c r="I7085" s="398">
        <v>32.6</v>
      </c>
    </row>
    <row r="7086" spans="3:9" ht="13.5" customHeight="1" x14ac:dyDescent="0.25">
      <c r="C7086" s="397">
        <v>1995</v>
      </c>
      <c r="D7086" s="397">
        <v>10</v>
      </c>
      <c r="E7086" s="397">
        <v>22</v>
      </c>
      <c r="F7086" s="397">
        <v>16</v>
      </c>
      <c r="G7086" s="398">
        <v>7072</v>
      </c>
      <c r="H7086" s="398">
        <v>284</v>
      </c>
      <c r="I7086" s="398">
        <v>32.4</v>
      </c>
    </row>
    <row r="7087" spans="3:9" ht="13.5" customHeight="1" x14ac:dyDescent="0.25">
      <c r="C7087" s="397">
        <v>1995</v>
      </c>
      <c r="D7087" s="397">
        <v>10</v>
      </c>
      <c r="E7087" s="397">
        <v>22</v>
      </c>
      <c r="F7087" s="397">
        <v>17</v>
      </c>
      <c r="G7087" s="398">
        <v>7073</v>
      </c>
      <c r="H7087" s="398">
        <v>135</v>
      </c>
      <c r="I7087" s="398">
        <v>31.9</v>
      </c>
    </row>
    <row r="7088" spans="3:9" ht="13.5" customHeight="1" x14ac:dyDescent="0.25">
      <c r="C7088" s="397">
        <v>1995</v>
      </c>
      <c r="D7088" s="397">
        <v>10</v>
      </c>
      <c r="E7088" s="397">
        <v>22</v>
      </c>
      <c r="F7088" s="397">
        <v>18</v>
      </c>
      <c r="G7088" s="398">
        <v>7074</v>
      </c>
      <c r="H7088" s="398">
        <v>15</v>
      </c>
      <c r="I7088" s="398">
        <v>31.5</v>
      </c>
    </row>
    <row r="7089" spans="3:9" ht="13.5" customHeight="1" x14ac:dyDescent="0.25">
      <c r="C7089" s="397">
        <v>1995</v>
      </c>
      <c r="D7089" s="397">
        <v>10</v>
      </c>
      <c r="E7089" s="397">
        <v>22</v>
      </c>
      <c r="F7089" s="397">
        <v>19</v>
      </c>
      <c r="G7089" s="398">
        <v>7075</v>
      </c>
      <c r="H7089" s="398">
        <v>0</v>
      </c>
      <c r="I7089" s="398">
        <v>31</v>
      </c>
    </row>
    <row r="7090" spans="3:9" ht="13.5" customHeight="1" x14ac:dyDescent="0.25">
      <c r="C7090" s="397">
        <v>1995</v>
      </c>
      <c r="D7090" s="397">
        <v>10</v>
      </c>
      <c r="E7090" s="397">
        <v>22</v>
      </c>
      <c r="F7090" s="397">
        <v>20</v>
      </c>
      <c r="G7090" s="398">
        <v>7076</v>
      </c>
      <c r="H7090" s="398">
        <v>0</v>
      </c>
      <c r="I7090" s="398">
        <v>30.7</v>
      </c>
    </row>
    <row r="7091" spans="3:9" ht="13.5" customHeight="1" x14ac:dyDescent="0.25">
      <c r="C7091" s="397">
        <v>1995</v>
      </c>
      <c r="D7091" s="397">
        <v>10</v>
      </c>
      <c r="E7091" s="397">
        <v>22</v>
      </c>
      <c r="F7091" s="397">
        <v>21</v>
      </c>
      <c r="G7091" s="398">
        <v>7077</v>
      </c>
      <c r="H7091" s="398">
        <v>0</v>
      </c>
      <c r="I7091" s="398">
        <v>30.3</v>
      </c>
    </row>
    <row r="7092" spans="3:9" ht="13.5" customHeight="1" x14ac:dyDescent="0.25">
      <c r="C7092" s="397">
        <v>1995</v>
      </c>
      <c r="D7092" s="397">
        <v>10</v>
      </c>
      <c r="E7092" s="397">
        <v>22</v>
      </c>
      <c r="F7092" s="397">
        <v>22</v>
      </c>
      <c r="G7092" s="398">
        <v>7078</v>
      </c>
      <c r="H7092" s="398">
        <v>0</v>
      </c>
      <c r="I7092" s="398">
        <v>30</v>
      </c>
    </row>
    <row r="7093" spans="3:9" ht="13.5" customHeight="1" x14ac:dyDescent="0.25">
      <c r="C7093" s="397">
        <v>1995</v>
      </c>
      <c r="D7093" s="397">
        <v>10</v>
      </c>
      <c r="E7093" s="397">
        <v>22</v>
      </c>
      <c r="F7093" s="397">
        <v>23</v>
      </c>
      <c r="G7093" s="398">
        <v>7079</v>
      </c>
      <c r="H7093" s="398">
        <v>0</v>
      </c>
      <c r="I7093" s="398">
        <v>29.2</v>
      </c>
    </row>
    <row r="7094" spans="3:9" ht="13.5" customHeight="1" x14ac:dyDescent="0.25">
      <c r="C7094" s="397">
        <v>1995</v>
      </c>
      <c r="D7094" s="397">
        <v>10</v>
      </c>
      <c r="E7094" s="397">
        <v>22</v>
      </c>
      <c r="F7094" s="397">
        <v>24</v>
      </c>
      <c r="G7094" s="398">
        <v>7080</v>
      </c>
      <c r="H7094" s="398">
        <v>0</v>
      </c>
      <c r="I7094" s="398">
        <v>28.3</v>
      </c>
    </row>
    <row r="7095" spans="3:9" ht="13.5" customHeight="1" x14ac:dyDescent="0.25">
      <c r="C7095" s="397">
        <v>1995</v>
      </c>
      <c r="D7095" s="397">
        <v>10</v>
      </c>
      <c r="E7095" s="397">
        <v>23</v>
      </c>
      <c r="F7095" s="397">
        <v>1</v>
      </c>
      <c r="G7095" s="398">
        <v>7081</v>
      </c>
      <c r="H7095" s="398">
        <v>0</v>
      </c>
      <c r="I7095" s="398">
        <v>27.5</v>
      </c>
    </row>
    <row r="7096" spans="3:9" ht="13.5" customHeight="1" x14ac:dyDescent="0.25">
      <c r="C7096" s="397">
        <v>1995</v>
      </c>
      <c r="D7096" s="397">
        <v>10</v>
      </c>
      <c r="E7096" s="397">
        <v>23</v>
      </c>
      <c r="F7096" s="397">
        <v>2</v>
      </c>
      <c r="G7096" s="398">
        <v>7082</v>
      </c>
      <c r="H7096" s="398">
        <v>0</v>
      </c>
      <c r="I7096" s="398">
        <v>27.6</v>
      </c>
    </row>
    <row r="7097" spans="3:9" ht="13.5" customHeight="1" x14ac:dyDescent="0.25">
      <c r="C7097" s="397">
        <v>1995</v>
      </c>
      <c r="D7097" s="397">
        <v>10</v>
      </c>
      <c r="E7097" s="397">
        <v>23</v>
      </c>
      <c r="F7097" s="397">
        <v>3</v>
      </c>
      <c r="G7097" s="398">
        <v>7083</v>
      </c>
      <c r="H7097" s="398">
        <v>0</v>
      </c>
      <c r="I7097" s="398">
        <v>27.6</v>
      </c>
    </row>
    <row r="7098" spans="3:9" ht="13.5" customHeight="1" x14ac:dyDescent="0.25">
      <c r="C7098" s="397">
        <v>1995</v>
      </c>
      <c r="D7098" s="397">
        <v>10</v>
      </c>
      <c r="E7098" s="397">
        <v>23</v>
      </c>
      <c r="F7098" s="397">
        <v>4</v>
      </c>
      <c r="G7098" s="398">
        <v>7084</v>
      </c>
      <c r="H7098" s="398">
        <v>0</v>
      </c>
      <c r="I7098" s="398">
        <v>27.7</v>
      </c>
    </row>
    <row r="7099" spans="3:9" ht="13.5" customHeight="1" x14ac:dyDescent="0.25">
      <c r="C7099" s="397">
        <v>1995</v>
      </c>
      <c r="D7099" s="397">
        <v>10</v>
      </c>
      <c r="E7099" s="397">
        <v>23</v>
      </c>
      <c r="F7099" s="397">
        <v>5</v>
      </c>
      <c r="G7099" s="398">
        <v>7085</v>
      </c>
      <c r="H7099" s="398">
        <v>0</v>
      </c>
      <c r="I7099" s="398">
        <v>27.1</v>
      </c>
    </row>
    <row r="7100" spans="3:9" ht="13.5" customHeight="1" x14ac:dyDescent="0.25">
      <c r="C7100" s="397">
        <v>1995</v>
      </c>
      <c r="D7100" s="397">
        <v>10</v>
      </c>
      <c r="E7100" s="397">
        <v>23</v>
      </c>
      <c r="F7100" s="397">
        <v>6</v>
      </c>
      <c r="G7100" s="398">
        <v>7086</v>
      </c>
      <c r="H7100" s="398">
        <v>0</v>
      </c>
      <c r="I7100" s="398">
        <v>26.6</v>
      </c>
    </row>
    <row r="7101" spans="3:9" ht="13.5" customHeight="1" x14ac:dyDescent="0.25">
      <c r="C7101" s="397">
        <v>1995</v>
      </c>
      <c r="D7101" s="397">
        <v>10</v>
      </c>
      <c r="E7101" s="397">
        <v>23</v>
      </c>
      <c r="F7101" s="397">
        <v>7</v>
      </c>
      <c r="G7101" s="398">
        <v>7087</v>
      </c>
      <c r="H7101" s="398">
        <v>9</v>
      </c>
      <c r="I7101" s="398">
        <v>26</v>
      </c>
    </row>
    <row r="7102" spans="3:9" ht="13.5" customHeight="1" x14ac:dyDescent="0.25">
      <c r="C7102" s="397">
        <v>1995</v>
      </c>
      <c r="D7102" s="397">
        <v>10</v>
      </c>
      <c r="E7102" s="397">
        <v>23</v>
      </c>
      <c r="F7102" s="397">
        <v>8</v>
      </c>
      <c r="G7102" s="398">
        <v>7088</v>
      </c>
      <c r="H7102" s="398">
        <v>84</v>
      </c>
      <c r="I7102" s="398">
        <v>25.5</v>
      </c>
    </row>
    <row r="7103" spans="3:9" ht="13.5" customHeight="1" x14ac:dyDescent="0.25">
      <c r="C7103" s="397">
        <v>1995</v>
      </c>
      <c r="D7103" s="397">
        <v>10</v>
      </c>
      <c r="E7103" s="397">
        <v>23</v>
      </c>
      <c r="F7103" s="397">
        <v>9</v>
      </c>
      <c r="G7103" s="398">
        <v>7089</v>
      </c>
      <c r="H7103" s="398">
        <v>184</v>
      </c>
      <c r="I7103" s="398">
        <v>25</v>
      </c>
    </row>
    <row r="7104" spans="3:9" ht="13.5" customHeight="1" x14ac:dyDescent="0.25">
      <c r="C7104" s="397">
        <v>1995</v>
      </c>
      <c r="D7104" s="397">
        <v>10</v>
      </c>
      <c r="E7104" s="397">
        <v>23</v>
      </c>
      <c r="F7104" s="397">
        <v>10</v>
      </c>
      <c r="G7104" s="398">
        <v>7090</v>
      </c>
      <c r="H7104" s="398">
        <v>272</v>
      </c>
      <c r="I7104" s="398">
        <v>24.5</v>
      </c>
    </row>
    <row r="7105" spans="3:9" ht="13.5" customHeight="1" x14ac:dyDescent="0.25">
      <c r="C7105" s="397">
        <v>1995</v>
      </c>
      <c r="D7105" s="397">
        <v>10</v>
      </c>
      <c r="E7105" s="397">
        <v>23</v>
      </c>
      <c r="F7105" s="397">
        <v>11</v>
      </c>
      <c r="G7105" s="398">
        <v>7091</v>
      </c>
      <c r="H7105" s="398">
        <v>336</v>
      </c>
      <c r="I7105" s="398">
        <v>24.5</v>
      </c>
    </row>
    <row r="7106" spans="3:9" ht="13.5" customHeight="1" x14ac:dyDescent="0.25">
      <c r="C7106" s="397">
        <v>1995</v>
      </c>
      <c r="D7106" s="397">
        <v>10</v>
      </c>
      <c r="E7106" s="397">
        <v>23</v>
      </c>
      <c r="F7106" s="397">
        <v>12</v>
      </c>
      <c r="G7106" s="398">
        <v>7092</v>
      </c>
      <c r="H7106" s="398">
        <v>370</v>
      </c>
      <c r="I7106" s="398">
        <v>25.8</v>
      </c>
    </row>
    <row r="7107" spans="3:9" ht="13.5" customHeight="1" x14ac:dyDescent="0.25">
      <c r="C7107" s="397">
        <v>1995</v>
      </c>
      <c r="D7107" s="397">
        <v>10</v>
      </c>
      <c r="E7107" s="397">
        <v>23</v>
      </c>
      <c r="F7107" s="397">
        <v>13</v>
      </c>
      <c r="G7107" s="398">
        <v>7093</v>
      </c>
      <c r="H7107" s="398">
        <v>372</v>
      </c>
      <c r="I7107" s="398">
        <v>27.2</v>
      </c>
    </row>
    <row r="7108" spans="3:9" ht="13.5" customHeight="1" x14ac:dyDescent="0.25">
      <c r="C7108" s="397">
        <v>1995</v>
      </c>
      <c r="D7108" s="397">
        <v>10</v>
      </c>
      <c r="E7108" s="397">
        <v>23</v>
      </c>
      <c r="F7108" s="397">
        <v>14</v>
      </c>
      <c r="G7108" s="398">
        <v>7094</v>
      </c>
      <c r="H7108" s="398">
        <v>399</v>
      </c>
      <c r="I7108" s="398">
        <v>27.9</v>
      </c>
    </row>
    <row r="7109" spans="3:9" ht="13.5" customHeight="1" x14ac:dyDescent="0.25">
      <c r="C7109" s="397">
        <v>1995</v>
      </c>
      <c r="D7109" s="397">
        <v>10</v>
      </c>
      <c r="E7109" s="397">
        <v>23</v>
      </c>
      <c r="F7109" s="397">
        <v>15</v>
      </c>
      <c r="G7109" s="398">
        <v>7095</v>
      </c>
      <c r="H7109" s="398">
        <v>371</v>
      </c>
      <c r="I7109" s="398">
        <v>28.7</v>
      </c>
    </row>
    <row r="7110" spans="3:9" ht="13.5" customHeight="1" x14ac:dyDescent="0.25">
      <c r="C7110" s="397">
        <v>1995</v>
      </c>
      <c r="D7110" s="397">
        <v>10</v>
      </c>
      <c r="E7110" s="397">
        <v>23</v>
      </c>
      <c r="F7110" s="397">
        <v>16</v>
      </c>
      <c r="G7110" s="398">
        <v>7096</v>
      </c>
      <c r="H7110" s="398">
        <v>282</v>
      </c>
      <c r="I7110" s="398">
        <v>29.4</v>
      </c>
    </row>
    <row r="7111" spans="3:9" ht="13.5" customHeight="1" x14ac:dyDescent="0.25">
      <c r="C7111" s="397">
        <v>1995</v>
      </c>
      <c r="D7111" s="397">
        <v>10</v>
      </c>
      <c r="E7111" s="397">
        <v>23</v>
      </c>
      <c r="F7111" s="397">
        <v>17</v>
      </c>
      <c r="G7111" s="398">
        <v>7097</v>
      </c>
      <c r="H7111" s="398">
        <v>133</v>
      </c>
      <c r="I7111" s="398">
        <v>28.6</v>
      </c>
    </row>
    <row r="7112" spans="3:9" ht="13.5" customHeight="1" x14ac:dyDescent="0.25">
      <c r="C7112" s="397">
        <v>1995</v>
      </c>
      <c r="D7112" s="397">
        <v>10</v>
      </c>
      <c r="E7112" s="397">
        <v>23</v>
      </c>
      <c r="F7112" s="397">
        <v>18</v>
      </c>
      <c r="G7112" s="398">
        <v>7098</v>
      </c>
      <c r="H7112" s="398">
        <v>15</v>
      </c>
      <c r="I7112" s="398">
        <v>27.7</v>
      </c>
    </row>
    <row r="7113" spans="3:9" ht="13.5" customHeight="1" x14ac:dyDescent="0.25">
      <c r="C7113" s="397">
        <v>1995</v>
      </c>
      <c r="D7113" s="397">
        <v>10</v>
      </c>
      <c r="E7113" s="397">
        <v>23</v>
      </c>
      <c r="F7113" s="397">
        <v>19</v>
      </c>
      <c r="G7113" s="398">
        <v>7099</v>
      </c>
      <c r="H7113" s="398">
        <v>0</v>
      </c>
      <c r="I7113" s="398">
        <v>26.9</v>
      </c>
    </row>
    <row r="7114" spans="3:9" ht="13.5" customHeight="1" x14ac:dyDescent="0.25">
      <c r="C7114" s="397">
        <v>1995</v>
      </c>
      <c r="D7114" s="397">
        <v>10</v>
      </c>
      <c r="E7114" s="397">
        <v>23</v>
      </c>
      <c r="F7114" s="397">
        <v>20</v>
      </c>
      <c r="G7114" s="398">
        <v>7100</v>
      </c>
      <c r="H7114" s="398">
        <v>0</v>
      </c>
      <c r="I7114" s="398">
        <v>26.7</v>
      </c>
    </row>
    <row r="7115" spans="3:9" ht="13.5" customHeight="1" x14ac:dyDescent="0.25">
      <c r="C7115" s="397">
        <v>1995</v>
      </c>
      <c r="D7115" s="397">
        <v>10</v>
      </c>
      <c r="E7115" s="397">
        <v>23</v>
      </c>
      <c r="F7115" s="397">
        <v>21</v>
      </c>
      <c r="G7115" s="398">
        <v>7101</v>
      </c>
      <c r="H7115" s="398">
        <v>0</v>
      </c>
      <c r="I7115" s="398">
        <v>26.5</v>
      </c>
    </row>
    <row r="7116" spans="3:9" ht="13.5" customHeight="1" x14ac:dyDescent="0.25">
      <c r="C7116" s="397">
        <v>1995</v>
      </c>
      <c r="D7116" s="397">
        <v>10</v>
      </c>
      <c r="E7116" s="397">
        <v>23</v>
      </c>
      <c r="F7116" s="397">
        <v>22</v>
      </c>
      <c r="G7116" s="398">
        <v>7102</v>
      </c>
      <c r="H7116" s="398">
        <v>0</v>
      </c>
      <c r="I7116" s="398">
        <v>26.3</v>
      </c>
    </row>
    <row r="7117" spans="3:9" ht="13.5" customHeight="1" x14ac:dyDescent="0.25">
      <c r="C7117" s="397">
        <v>1995</v>
      </c>
      <c r="D7117" s="397">
        <v>10</v>
      </c>
      <c r="E7117" s="397">
        <v>23</v>
      </c>
      <c r="F7117" s="397">
        <v>23</v>
      </c>
      <c r="G7117" s="398">
        <v>7103</v>
      </c>
      <c r="H7117" s="398">
        <v>0</v>
      </c>
      <c r="I7117" s="398">
        <v>26.2</v>
      </c>
    </row>
    <row r="7118" spans="3:9" ht="13.5" customHeight="1" x14ac:dyDescent="0.25">
      <c r="C7118" s="397">
        <v>1995</v>
      </c>
      <c r="D7118" s="397">
        <v>10</v>
      </c>
      <c r="E7118" s="397">
        <v>23</v>
      </c>
      <c r="F7118" s="397">
        <v>24</v>
      </c>
      <c r="G7118" s="398">
        <v>7104</v>
      </c>
      <c r="H7118" s="398">
        <v>0</v>
      </c>
      <c r="I7118" s="398">
        <v>26.1</v>
      </c>
    </row>
    <row r="7119" spans="3:9" ht="13.5" customHeight="1" x14ac:dyDescent="0.25">
      <c r="C7119" s="397">
        <v>1995</v>
      </c>
      <c r="D7119" s="397">
        <v>10</v>
      </c>
      <c r="E7119" s="397">
        <v>24</v>
      </c>
      <c r="F7119" s="397">
        <v>1</v>
      </c>
      <c r="G7119" s="398">
        <v>7105</v>
      </c>
      <c r="H7119" s="398">
        <v>0</v>
      </c>
      <c r="I7119" s="398">
        <v>26</v>
      </c>
    </row>
    <row r="7120" spans="3:9" ht="13.5" customHeight="1" x14ac:dyDescent="0.25">
      <c r="C7120" s="397">
        <v>1995</v>
      </c>
      <c r="D7120" s="397">
        <v>10</v>
      </c>
      <c r="E7120" s="397">
        <v>24</v>
      </c>
      <c r="F7120" s="397">
        <v>2</v>
      </c>
      <c r="G7120" s="398">
        <v>7106</v>
      </c>
      <c r="H7120" s="398">
        <v>0</v>
      </c>
      <c r="I7120" s="398">
        <v>26</v>
      </c>
    </row>
    <row r="7121" spans="3:9" ht="13.5" customHeight="1" x14ac:dyDescent="0.25">
      <c r="C7121" s="397">
        <v>1995</v>
      </c>
      <c r="D7121" s="397">
        <v>10</v>
      </c>
      <c r="E7121" s="397">
        <v>24</v>
      </c>
      <c r="F7121" s="397">
        <v>3</v>
      </c>
      <c r="G7121" s="398">
        <v>7107</v>
      </c>
      <c r="H7121" s="398">
        <v>0</v>
      </c>
      <c r="I7121" s="398">
        <v>26</v>
      </c>
    </row>
    <row r="7122" spans="3:9" ht="13.5" customHeight="1" x14ac:dyDescent="0.25">
      <c r="C7122" s="397">
        <v>1995</v>
      </c>
      <c r="D7122" s="397">
        <v>10</v>
      </c>
      <c r="E7122" s="397">
        <v>24</v>
      </c>
      <c r="F7122" s="397">
        <v>4</v>
      </c>
      <c r="G7122" s="398">
        <v>7108</v>
      </c>
      <c r="H7122" s="398">
        <v>0</v>
      </c>
      <c r="I7122" s="398">
        <v>26</v>
      </c>
    </row>
    <row r="7123" spans="3:9" ht="13.5" customHeight="1" x14ac:dyDescent="0.25">
      <c r="C7123" s="397">
        <v>1995</v>
      </c>
      <c r="D7123" s="397">
        <v>10</v>
      </c>
      <c r="E7123" s="397">
        <v>24</v>
      </c>
      <c r="F7123" s="397">
        <v>5</v>
      </c>
      <c r="G7123" s="398">
        <v>7109</v>
      </c>
      <c r="H7123" s="398">
        <v>0</v>
      </c>
      <c r="I7123" s="398">
        <v>26.1</v>
      </c>
    </row>
    <row r="7124" spans="3:9" ht="13.5" customHeight="1" x14ac:dyDescent="0.25">
      <c r="C7124" s="397">
        <v>1995</v>
      </c>
      <c r="D7124" s="397">
        <v>10</v>
      </c>
      <c r="E7124" s="397">
        <v>24</v>
      </c>
      <c r="F7124" s="397">
        <v>6</v>
      </c>
      <c r="G7124" s="398">
        <v>7110</v>
      </c>
      <c r="H7124" s="398">
        <v>0</v>
      </c>
      <c r="I7124" s="398">
        <v>26.1</v>
      </c>
    </row>
    <row r="7125" spans="3:9" ht="13.5" customHeight="1" x14ac:dyDescent="0.25">
      <c r="C7125" s="397">
        <v>1995</v>
      </c>
      <c r="D7125" s="397">
        <v>10</v>
      </c>
      <c r="E7125" s="397">
        <v>24</v>
      </c>
      <c r="F7125" s="397">
        <v>7</v>
      </c>
      <c r="G7125" s="398">
        <v>7111</v>
      </c>
      <c r="H7125" s="398">
        <v>16</v>
      </c>
      <c r="I7125" s="398">
        <v>26.1</v>
      </c>
    </row>
    <row r="7126" spans="3:9" ht="13.5" customHeight="1" x14ac:dyDescent="0.25">
      <c r="C7126" s="397">
        <v>1995</v>
      </c>
      <c r="D7126" s="397">
        <v>10</v>
      </c>
      <c r="E7126" s="397">
        <v>24</v>
      </c>
      <c r="F7126" s="397">
        <v>8</v>
      </c>
      <c r="G7126" s="398">
        <v>7112</v>
      </c>
      <c r="H7126" s="398">
        <v>153</v>
      </c>
      <c r="I7126" s="398">
        <v>27.1</v>
      </c>
    </row>
    <row r="7127" spans="3:9" ht="13.5" customHeight="1" x14ac:dyDescent="0.25">
      <c r="C7127" s="397">
        <v>1995</v>
      </c>
      <c r="D7127" s="397">
        <v>10</v>
      </c>
      <c r="E7127" s="397">
        <v>24</v>
      </c>
      <c r="F7127" s="397">
        <v>9</v>
      </c>
      <c r="G7127" s="398">
        <v>7113</v>
      </c>
      <c r="H7127" s="398">
        <v>338</v>
      </c>
      <c r="I7127" s="398">
        <v>28.2</v>
      </c>
    </row>
    <row r="7128" spans="3:9" ht="13.5" customHeight="1" x14ac:dyDescent="0.25">
      <c r="C7128" s="397">
        <v>1995</v>
      </c>
      <c r="D7128" s="397">
        <v>10</v>
      </c>
      <c r="E7128" s="397">
        <v>24</v>
      </c>
      <c r="F7128" s="397">
        <v>10</v>
      </c>
      <c r="G7128" s="398">
        <v>7114</v>
      </c>
      <c r="H7128" s="398">
        <v>501</v>
      </c>
      <c r="I7128" s="398">
        <v>29.2</v>
      </c>
    </row>
    <row r="7129" spans="3:9" ht="13.5" customHeight="1" x14ac:dyDescent="0.25">
      <c r="C7129" s="397">
        <v>1995</v>
      </c>
      <c r="D7129" s="397">
        <v>10</v>
      </c>
      <c r="E7129" s="397">
        <v>24</v>
      </c>
      <c r="F7129" s="397">
        <v>11</v>
      </c>
      <c r="G7129" s="398">
        <v>7115</v>
      </c>
      <c r="H7129" s="398">
        <v>620</v>
      </c>
      <c r="I7129" s="398">
        <v>30</v>
      </c>
    </row>
    <row r="7130" spans="3:9" ht="13.5" customHeight="1" x14ac:dyDescent="0.25">
      <c r="C7130" s="397">
        <v>1995</v>
      </c>
      <c r="D7130" s="397">
        <v>10</v>
      </c>
      <c r="E7130" s="397">
        <v>24</v>
      </c>
      <c r="F7130" s="397">
        <v>12</v>
      </c>
      <c r="G7130" s="398">
        <v>7116</v>
      </c>
      <c r="H7130" s="398">
        <v>683</v>
      </c>
      <c r="I7130" s="398">
        <v>30.8</v>
      </c>
    </row>
    <row r="7131" spans="3:9" ht="13.5" customHeight="1" x14ac:dyDescent="0.25">
      <c r="C7131" s="397">
        <v>1995</v>
      </c>
      <c r="D7131" s="397">
        <v>10</v>
      </c>
      <c r="E7131" s="397">
        <v>24</v>
      </c>
      <c r="F7131" s="397">
        <v>13</v>
      </c>
      <c r="G7131" s="398">
        <v>7117</v>
      </c>
      <c r="H7131" s="398">
        <v>685</v>
      </c>
      <c r="I7131" s="398">
        <v>31.6</v>
      </c>
    </row>
    <row r="7132" spans="3:9" ht="13.5" customHeight="1" x14ac:dyDescent="0.25">
      <c r="C7132" s="397">
        <v>1995</v>
      </c>
      <c r="D7132" s="397">
        <v>10</v>
      </c>
      <c r="E7132" s="397">
        <v>24</v>
      </c>
      <c r="F7132" s="397">
        <v>14</v>
      </c>
      <c r="G7132" s="398">
        <v>7118</v>
      </c>
      <c r="H7132" s="398">
        <v>626</v>
      </c>
      <c r="I7132" s="398">
        <v>30.7</v>
      </c>
    </row>
    <row r="7133" spans="3:9" ht="13.5" customHeight="1" x14ac:dyDescent="0.25">
      <c r="C7133" s="397">
        <v>1995</v>
      </c>
      <c r="D7133" s="397">
        <v>10</v>
      </c>
      <c r="E7133" s="397">
        <v>24</v>
      </c>
      <c r="F7133" s="397">
        <v>15</v>
      </c>
      <c r="G7133" s="398">
        <v>7119</v>
      </c>
      <c r="H7133" s="398">
        <v>511</v>
      </c>
      <c r="I7133" s="398">
        <v>29.9</v>
      </c>
    </row>
    <row r="7134" spans="3:9" ht="13.5" customHeight="1" x14ac:dyDescent="0.25">
      <c r="C7134" s="397">
        <v>1995</v>
      </c>
      <c r="D7134" s="397">
        <v>10</v>
      </c>
      <c r="E7134" s="397">
        <v>24</v>
      </c>
      <c r="F7134" s="397">
        <v>16</v>
      </c>
      <c r="G7134" s="398">
        <v>7120</v>
      </c>
      <c r="H7134" s="398">
        <v>349</v>
      </c>
      <c r="I7134" s="398">
        <v>29</v>
      </c>
    </row>
    <row r="7135" spans="3:9" ht="13.5" customHeight="1" x14ac:dyDescent="0.25">
      <c r="C7135" s="397">
        <v>1995</v>
      </c>
      <c r="D7135" s="397">
        <v>10</v>
      </c>
      <c r="E7135" s="397">
        <v>24</v>
      </c>
      <c r="F7135" s="397">
        <v>17</v>
      </c>
      <c r="G7135" s="398">
        <v>7121</v>
      </c>
      <c r="H7135" s="398">
        <v>164</v>
      </c>
      <c r="I7135" s="398">
        <v>28.9</v>
      </c>
    </row>
    <row r="7136" spans="3:9" ht="13.5" customHeight="1" x14ac:dyDescent="0.25">
      <c r="C7136" s="397">
        <v>1995</v>
      </c>
      <c r="D7136" s="397">
        <v>10</v>
      </c>
      <c r="E7136" s="397">
        <v>24</v>
      </c>
      <c r="F7136" s="397">
        <v>18</v>
      </c>
      <c r="G7136" s="398">
        <v>7122</v>
      </c>
      <c r="H7136" s="398">
        <v>18</v>
      </c>
      <c r="I7136" s="398">
        <v>28.9</v>
      </c>
    </row>
    <row r="7137" spans="3:9" ht="13.5" customHeight="1" x14ac:dyDescent="0.25">
      <c r="C7137" s="397">
        <v>1995</v>
      </c>
      <c r="D7137" s="397">
        <v>10</v>
      </c>
      <c r="E7137" s="397">
        <v>24</v>
      </c>
      <c r="F7137" s="397">
        <v>19</v>
      </c>
      <c r="G7137" s="398">
        <v>7123</v>
      </c>
      <c r="H7137" s="398">
        <v>0</v>
      </c>
      <c r="I7137" s="398">
        <v>28.8</v>
      </c>
    </row>
    <row r="7138" spans="3:9" ht="13.5" customHeight="1" x14ac:dyDescent="0.25">
      <c r="C7138" s="397">
        <v>1995</v>
      </c>
      <c r="D7138" s="397">
        <v>10</v>
      </c>
      <c r="E7138" s="397">
        <v>24</v>
      </c>
      <c r="F7138" s="397">
        <v>20</v>
      </c>
      <c r="G7138" s="398">
        <v>7124</v>
      </c>
      <c r="H7138" s="398">
        <v>0</v>
      </c>
      <c r="I7138" s="398">
        <v>28.2</v>
      </c>
    </row>
    <row r="7139" spans="3:9" ht="13.5" customHeight="1" x14ac:dyDescent="0.25">
      <c r="C7139" s="397">
        <v>1995</v>
      </c>
      <c r="D7139" s="397">
        <v>10</v>
      </c>
      <c r="E7139" s="397">
        <v>24</v>
      </c>
      <c r="F7139" s="397">
        <v>21</v>
      </c>
      <c r="G7139" s="398">
        <v>7125</v>
      </c>
      <c r="H7139" s="398">
        <v>0</v>
      </c>
      <c r="I7139" s="398">
        <v>27.6</v>
      </c>
    </row>
    <row r="7140" spans="3:9" ht="13.5" customHeight="1" x14ac:dyDescent="0.25">
      <c r="C7140" s="397">
        <v>1995</v>
      </c>
      <c r="D7140" s="397">
        <v>10</v>
      </c>
      <c r="E7140" s="397">
        <v>24</v>
      </c>
      <c r="F7140" s="397">
        <v>22</v>
      </c>
      <c r="G7140" s="398">
        <v>7126</v>
      </c>
      <c r="H7140" s="398">
        <v>0</v>
      </c>
      <c r="I7140" s="398">
        <v>27</v>
      </c>
    </row>
    <row r="7141" spans="3:9" ht="13.5" customHeight="1" x14ac:dyDescent="0.25">
      <c r="C7141" s="397">
        <v>1995</v>
      </c>
      <c r="D7141" s="397">
        <v>10</v>
      </c>
      <c r="E7141" s="397">
        <v>24</v>
      </c>
      <c r="F7141" s="397">
        <v>23</v>
      </c>
      <c r="G7141" s="398">
        <v>7127</v>
      </c>
      <c r="H7141" s="398">
        <v>0</v>
      </c>
      <c r="I7141" s="398">
        <v>26.7</v>
      </c>
    </row>
    <row r="7142" spans="3:9" ht="13.5" customHeight="1" x14ac:dyDescent="0.25">
      <c r="C7142" s="397">
        <v>1995</v>
      </c>
      <c r="D7142" s="397">
        <v>10</v>
      </c>
      <c r="E7142" s="397">
        <v>24</v>
      </c>
      <c r="F7142" s="397">
        <v>24</v>
      </c>
      <c r="G7142" s="398">
        <v>7128</v>
      </c>
      <c r="H7142" s="398">
        <v>0</v>
      </c>
      <c r="I7142" s="398">
        <v>26.5</v>
      </c>
    </row>
    <row r="7143" spans="3:9" ht="13.5" customHeight="1" x14ac:dyDescent="0.25">
      <c r="C7143" s="397">
        <v>1995</v>
      </c>
      <c r="D7143" s="397">
        <v>10</v>
      </c>
      <c r="E7143" s="397">
        <v>25</v>
      </c>
      <c r="F7143" s="397">
        <v>1</v>
      </c>
      <c r="G7143" s="398">
        <v>7129</v>
      </c>
      <c r="H7143" s="398">
        <v>0</v>
      </c>
      <c r="I7143" s="398">
        <v>26.2</v>
      </c>
    </row>
    <row r="7144" spans="3:9" ht="13.5" customHeight="1" x14ac:dyDescent="0.25">
      <c r="C7144" s="397">
        <v>1995</v>
      </c>
      <c r="D7144" s="397">
        <v>10</v>
      </c>
      <c r="E7144" s="397">
        <v>25</v>
      </c>
      <c r="F7144" s="397">
        <v>2</v>
      </c>
      <c r="G7144" s="398">
        <v>7130</v>
      </c>
      <c r="H7144" s="398">
        <v>0</v>
      </c>
      <c r="I7144" s="398">
        <v>26</v>
      </c>
    </row>
    <row r="7145" spans="3:9" ht="13.5" customHeight="1" x14ac:dyDescent="0.25">
      <c r="C7145" s="397">
        <v>1995</v>
      </c>
      <c r="D7145" s="397">
        <v>10</v>
      </c>
      <c r="E7145" s="397">
        <v>25</v>
      </c>
      <c r="F7145" s="397">
        <v>3</v>
      </c>
      <c r="G7145" s="398">
        <v>7131</v>
      </c>
      <c r="H7145" s="398">
        <v>0</v>
      </c>
      <c r="I7145" s="398">
        <v>25.9</v>
      </c>
    </row>
    <row r="7146" spans="3:9" ht="13.5" customHeight="1" x14ac:dyDescent="0.25">
      <c r="C7146" s="397">
        <v>1995</v>
      </c>
      <c r="D7146" s="397">
        <v>10</v>
      </c>
      <c r="E7146" s="397">
        <v>25</v>
      </c>
      <c r="F7146" s="397">
        <v>4</v>
      </c>
      <c r="G7146" s="398">
        <v>7132</v>
      </c>
      <c r="H7146" s="398">
        <v>0</v>
      </c>
      <c r="I7146" s="398">
        <v>25.7</v>
      </c>
    </row>
    <row r="7147" spans="3:9" ht="13.5" customHeight="1" x14ac:dyDescent="0.25">
      <c r="C7147" s="397">
        <v>1995</v>
      </c>
      <c r="D7147" s="397">
        <v>10</v>
      </c>
      <c r="E7147" s="397">
        <v>25</v>
      </c>
      <c r="F7147" s="397">
        <v>5</v>
      </c>
      <c r="G7147" s="398">
        <v>7133</v>
      </c>
      <c r="H7147" s="398">
        <v>0</v>
      </c>
      <c r="I7147" s="398">
        <v>26.8</v>
      </c>
    </row>
    <row r="7148" spans="3:9" ht="13.5" customHeight="1" x14ac:dyDescent="0.25">
      <c r="C7148" s="397">
        <v>1995</v>
      </c>
      <c r="D7148" s="397">
        <v>10</v>
      </c>
      <c r="E7148" s="397">
        <v>25</v>
      </c>
      <c r="F7148" s="397">
        <v>6</v>
      </c>
      <c r="G7148" s="398">
        <v>7134</v>
      </c>
      <c r="H7148" s="398">
        <v>0</v>
      </c>
      <c r="I7148" s="398">
        <v>27.9</v>
      </c>
    </row>
    <row r="7149" spans="3:9" ht="13.5" customHeight="1" x14ac:dyDescent="0.25">
      <c r="C7149" s="397">
        <v>1995</v>
      </c>
      <c r="D7149" s="397">
        <v>10</v>
      </c>
      <c r="E7149" s="397">
        <v>25</v>
      </c>
      <c r="F7149" s="397">
        <v>7</v>
      </c>
      <c r="G7149" s="398">
        <v>7135</v>
      </c>
      <c r="H7149" s="398">
        <v>12</v>
      </c>
      <c r="I7149" s="398">
        <v>29</v>
      </c>
    </row>
    <row r="7150" spans="3:9" ht="13.5" customHeight="1" x14ac:dyDescent="0.25">
      <c r="C7150" s="397">
        <v>1995</v>
      </c>
      <c r="D7150" s="397">
        <v>10</v>
      </c>
      <c r="E7150" s="397">
        <v>25</v>
      </c>
      <c r="F7150" s="397">
        <v>8</v>
      </c>
      <c r="G7150" s="398">
        <v>7136</v>
      </c>
      <c r="H7150" s="398">
        <v>122</v>
      </c>
      <c r="I7150" s="398">
        <v>29</v>
      </c>
    </row>
    <row r="7151" spans="3:9" ht="13.5" customHeight="1" x14ac:dyDescent="0.25">
      <c r="C7151" s="397">
        <v>1995</v>
      </c>
      <c r="D7151" s="397">
        <v>10</v>
      </c>
      <c r="E7151" s="397">
        <v>25</v>
      </c>
      <c r="F7151" s="397">
        <v>9</v>
      </c>
      <c r="G7151" s="398">
        <v>7137</v>
      </c>
      <c r="H7151" s="398">
        <v>269</v>
      </c>
      <c r="I7151" s="398">
        <v>29</v>
      </c>
    </row>
    <row r="7152" spans="3:9" ht="13.5" customHeight="1" x14ac:dyDescent="0.25">
      <c r="C7152" s="397">
        <v>1995</v>
      </c>
      <c r="D7152" s="397">
        <v>10</v>
      </c>
      <c r="E7152" s="397">
        <v>25</v>
      </c>
      <c r="F7152" s="397">
        <v>10</v>
      </c>
      <c r="G7152" s="398">
        <v>7138</v>
      </c>
      <c r="H7152" s="398">
        <v>399</v>
      </c>
      <c r="I7152" s="398">
        <v>29</v>
      </c>
    </row>
    <row r="7153" spans="3:9" ht="13.5" customHeight="1" x14ac:dyDescent="0.25">
      <c r="C7153" s="397">
        <v>1995</v>
      </c>
      <c r="D7153" s="397">
        <v>10</v>
      </c>
      <c r="E7153" s="397">
        <v>25</v>
      </c>
      <c r="F7153" s="397">
        <v>11</v>
      </c>
      <c r="G7153" s="398">
        <v>7139</v>
      </c>
      <c r="H7153" s="398">
        <v>493</v>
      </c>
      <c r="I7153" s="398">
        <v>29</v>
      </c>
    </row>
    <row r="7154" spans="3:9" ht="13.5" customHeight="1" x14ac:dyDescent="0.25">
      <c r="C7154" s="397">
        <v>1995</v>
      </c>
      <c r="D7154" s="397">
        <v>10</v>
      </c>
      <c r="E7154" s="397">
        <v>25</v>
      </c>
      <c r="F7154" s="397">
        <v>12</v>
      </c>
      <c r="G7154" s="398">
        <v>7140</v>
      </c>
      <c r="H7154" s="398">
        <v>543</v>
      </c>
      <c r="I7154" s="398">
        <v>29</v>
      </c>
    </row>
    <row r="7155" spans="3:9" ht="13.5" customHeight="1" x14ac:dyDescent="0.25">
      <c r="C7155" s="397">
        <v>1995</v>
      </c>
      <c r="D7155" s="397">
        <v>10</v>
      </c>
      <c r="E7155" s="397">
        <v>25</v>
      </c>
      <c r="F7155" s="397">
        <v>13</v>
      </c>
      <c r="G7155" s="398">
        <v>7141</v>
      </c>
      <c r="H7155" s="398">
        <v>545</v>
      </c>
      <c r="I7155" s="398">
        <v>29</v>
      </c>
    </row>
    <row r="7156" spans="3:9" ht="13.5" customHeight="1" x14ac:dyDescent="0.25">
      <c r="C7156" s="397">
        <v>1995</v>
      </c>
      <c r="D7156" s="397">
        <v>10</v>
      </c>
      <c r="E7156" s="397">
        <v>25</v>
      </c>
      <c r="F7156" s="397">
        <v>14</v>
      </c>
      <c r="G7156" s="398">
        <v>7142</v>
      </c>
      <c r="H7156" s="398">
        <v>542</v>
      </c>
      <c r="I7156" s="398">
        <v>28.7</v>
      </c>
    </row>
    <row r="7157" spans="3:9" ht="13.5" customHeight="1" x14ac:dyDescent="0.25">
      <c r="C7157" s="397">
        <v>1995</v>
      </c>
      <c r="D7157" s="397">
        <v>10</v>
      </c>
      <c r="E7157" s="397">
        <v>25</v>
      </c>
      <c r="F7157" s="397">
        <v>15</v>
      </c>
      <c r="G7157" s="398">
        <v>7143</v>
      </c>
      <c r="H7157" s="398">
        <v>475</v>
      </c>
      <c r="I7157" s="398">
        <v>28.4</v>
      </c>
    </row>
    <row r="7158" spans="3:9" ht="13.5" customHeight="1" x14ac:dyDescent="0.25">
      <c r="C7158" s="397">
        <v>1995</v>
      </c>
      <c r="D7158" s="397">
        <v>10</v>
      </c>
      <c r="E7158" s="397">
        <v>25</v>
      </c>
      <c r="F7158" s="397">
        <v>16</v>
      </c>
      <c r="G7158" s="398">
        <v>7144</v>
      </c>
      <c r="H7158" s="398">
        <v>345</v>
      </c>
      <c r="I7158" s="398">
        <v>28</v>
      </c>
    </row>
    <row r="7159" spans="3:9" ht="13.5" customHeight="1" x14ac:dyDescent="0.25">
      <c r="C7159" s="397">
        <v>1995</v>
      </c>
      <c r="D7159" s="397">
        <v>10</v>
      </c>
      <c r="E7159" s="397">
        <v>25</v>
      </c>
      <c r="F7159" s="397">
        <v>17</v>
      </c>
      <c r="G7159" s="398">
        <v>7145</v>
      </c>
      <c r="H7159" s="398">
        <v>170</v>
      </c>
      <c r="I7159" s="398">
        <v>27.7</v>
      </c>
    </row>
    <row r="7160" spans="3:9" ht="13.5" customHeight="1" x14ac:dyDescent="0.25">
      <c r="C7160" s="397">
        <v>1995</v>
      </c>
      <c r="D7160" s="397">
        <v>10</v>
      </c>
      <c r="E7160" s="397">
        <v>25</v>
      </c>
      <c r="F7160" s="397">
        <v>18</v>
      </c>
      <c r="G7160" s="398">
        <v>7146</v>
      </c>
      <c r="H7160" s="398">
        <v>19</v>
      </c>
      <c r="I7160" s="398">
        <v>27.4</v>
      </c>
    </row>
    <row r="7161" spans="3:9" ht="13.5" customHeight="1" x14ac:dyDescent="0.25">
      <c r="C7161" s="397">
        <v>1995</v>
      </c>
      <c r="D7161" s="397">
        <v>10</v>
      </c>
      <c r="E7161" s="397">
        <v>25</v>
      </c>
      <c r="F7161" s="397">
        <v>19</v>
      </c>
      <c r="G7161" s="398">
        <v>7147</v>
      </c>
      <c r="H7161" s="398">
        <v>0</v>
      </c>
      <c r="I7161" s="398">
        <v>27.1</v>
      </c>
    </row>
    <row r="7162" spans="3:9" ht="13.5" customHeight="1" x14ac:dyDescent="0.25">
      <c r="C7162" s="397">
        <v>1995</v>
      </c>
      <c r="D7162" s="397">
        <v>10</v>
      </c>
      <c r="E7162" s="397">
        <v>25</v>
      </c>
      <c r="F7162" s="397">
        <v>20</v>
      </c>
      <c r="G7162" s="398">
        <v>7148</v>
      </c>
      <c r="H7162" s="398">
        <v>0</v>
      </c>
      <c r="I7162" s="398">
        <v>27.1</v>
      </c>
    </row>
    <row r="7163" spans="3:9" ht="13.5" customHeight="1" x14ac:dyDescent="0.25">
      <c r="C7163" s="397">
        <v>1995</v>
      </c>
      <c r="D7163" s="397">
        <v>10</v>
      </c>
      <c r="E7163" s="397">
        <v>25</v>
      </c>
      <c r="F7163" s="397">
        <v>21</v>
      </c>
      <c r="G7163" s="398">
        <v>7149</v>
      </c>
      <c r="H7163" s="398">
        <v>0</v>
      </c>
      <c r="I7163" s="398">
        <v>27</v>
      </c>
    </row>
    <row r="7164" spans="3:9" ht="13.5" customHeight="1" x14ac:dyDescent="0.25">
      <c r="C7164" s="397">
        <v>1995</v>
      </c>
      <c r="D7164" s="397">
        <v>10</v>
      </c>
      <c r="E7164" s="397">
        <v>25</v>
      </c>
      <c r="F7164" s="397">
        <v>22</v>
      </c>
      <c r="G7164" s="398">
        <v>7150</v>
      </c>
      <c r="H7164" s="398">
        <v>0</v>
      </c>
      <c r="I7164" s="398">
        <v>27</v>
      </c>
    </row>
    <row r="7165" spans="3:9" ht="13.5" customHeight="1" x14ac:dyDescent="0.25">
      <c r="C7165" s="397">
        <v>1995</v>
      </c>
      <c r="D7165" s="397">
        <v>10</v>
      </c>
      <c r="E7165" s="397">
        <v>25</v>
      </c>
      <c r="F7165" s="397">
        <v>23</v>
      </c>
      <c r="G7165" s="398">
        <v>7151</v>
      </c>
      <c r="H7165" s="398">
        <v>0</v>
      </c>
      <c r="I7165" s="398">
        <v>27</v>
      </c>
    </row>
    <row r="7166" spans="3:9" ht="13.5" customHeight="1" x14ac:dyDescent="0.25">
      <c r="C7166" s="397">
        <v>1995</v>
      </c>
      <c r="D7166" s="397">
        <v>10</v>
      </c>
      <c r="E7166" s="397">
        <v>25</v>
      </c>
      <c r="F7166" s="397">
        <v>24</v>
      </c>
      <c r="G7166" s="398">
        <v>7152</v>
      </c>
      <c r="H7166" s="398">
        <v>0</v>
      </c>
      <c r="I7166" s="398">
        <v>26.9</v>
      </c>
    </row>
    <row r="7167" spans="3:9" ht="13.5" customHeight="1" x14ac:dyDescent="0.25">
      <c r="C7167" s="397">
        <v>1995</v>
      </c>
      <c r="D7167" s="397">
        <v>10</v>
      </c>
      <c r="E7167" s="397">
        <v>26</v>
      </c>
      <c r="F7167" s="397">
        <v>1</v>
      </c>
      <c r="G7167" s="398">
        <v>7153</v>
      </c>
      <c r="H7167" s="398">
        <v>0</v>
      </c>
      <c r="I7167" s="398">
        <v>26.9</v>
      </c>
    </row>
    <row r="7168" spans="3:9" ht="13.5" customHeight="1" x14ac:dyDescent="0.25">
      <c r="C7168" s="397">
        <v>1995</v>
      </c>
      <c r="D7168" s="397">
        <v>10</v>
      </c>
      <c r="E7168" s="397">
        <v>26</v>
      </c>
      <c r="F7168" s="397">
        <v>2</v>
      </c>
      <c r="G7168" s="398">
        <v>7154</v>
      </c>
      <c r="H7168" s="398">
        <v>0</v>
      </c>
      <c r="I7168" s="398">
        <v>26.7</v>
      </c>
    </row>
    <row r="7169" spans="3:9" ht="13.5" customHeight="1" x14ac:dyDescent="0.25">
      <c r="C7169" s="397">
        <v>1995</v>
      </c>
      <c r="D7169" s="397">
        <v>10</v>
      </c>
      <c r="E7169" s="397">
        <v>26</v>
      </c>
      <c r="F7169" s="397">
        <v>3</v>
      </c>
      <c r="G7169" s="398">
        <v>7155</v>
      </c>
      <c r="H7169" s="398">
        <v>0</v>
      </c>
      <c r="I7169" s="398">
        <v>26.5</v>
      </c>
    </row>
    <row r="7170" spans="3:9" ht="13.5" customHeight="1" x14ac:dyDescent="0.25">
      <c r="C7170" s="397">
        <v>1995</v>
      </c>
      <c r="D7170" s="397">
        <v>10</v>
      </c>
      <c r="E7170" s="397">
        <v>26</v>
      </c>
      <c r="F7170" s="397">
        <v>4</v>
      </c>
      <c r="G7170" s="398">
        <v>7156</v>
      </c>
      <c r="H7170" s="398">
        <v>0</v>
      </c>
      <c r="I7170" s="398">
        <v>26.3</v>
      </c>
    </row>
    <row r="7171" spans="3:9" ht="13.5" customHeight="1" x14ac:dyDescent="0.25">
      <c r="C7171" s="397">
        <v>1995</v>
      </c>
      <c r="D7171" s="397">
        <v>10</v>
      </c>
      <c r="E7171" s="397">
        <v>26</v>
      </c>
      <c r="F7171" s="397">
        <v>5</v>
      </c>
      <c r="G7171" s="398">
        <v>7157</v>
      </c>
      <c r="H7171" s="398">
        <v>0</v>
      </c>
      <c r="I7171" s="398">
        <v>26.9</v>
      </c>
    </row>
    <row r="7172" spans="3:9" ht="13.5" customHeight="1" x14ac:dyDescent="0.25">
      <c r="C7172" s="397">
        <v>1995</v>
      </c>
      <c r="D7172" s="397">
        <v>10</v>
      </c>
      <c r="E7172" s="397">
        <v>26</v>
      </c>
      <c r="F7172" s="397">
        <v>6</v>
      </c>
      <c r="G7172" s="398">
        <v>7158</v>
      </c>
      <c r="H7172" s="398">
        <v>0</v>
      </c>
      <c r="I7172" s="398">
        <v>27.5</v>
      </c>
    </row>
    <row r="7173" spans="3:9" ht="13.5" customHeight="1" x14ac:dyDescent="0.25">
      <c r="C7173" s="397">
        <v>1995</v>
      </c>
      <c r="D7173" s="397">
        <v>10</v>
      </c>
      <c r="E7173" s="397">
        <v>26</v>
      </c>
      <c r="F7173" s="397">
        <v>7</v>
      </c>
      <c r="G7173" s="398">
        <v>7159</v>
      </c>
      <c r="H7173" s="398">
        <v>15</v>
      </c>
      <c r="I7173" s="398">
        <v>28.1</v>
      </c>
    </row>
    <row r="7174" spans="3:9" ht="13.5" customHeight="1" x14ac:dyDescent="0.25">
      <c r="C7174" s="397">
        <v>1995</v>
      </c>
      <c r="D7174" s="397">
        <v>10</v>
      </c>
      <c r="E7174" s="397">
        <v>26</v>
      </c>
      <c r="F7174" s="397">
        <v>8</v>
      </c>
      <c r="G7174" s="398">
        <v>7160</v>
      </c>
      <c r="H7174" s="398">
        <v>151</v>
      </c>
      <c r="I7174" s="398">
        <v>28.8</v>
      </c>
    </row>
    <row r="7175" spans="3:9" ht="13.5" customHeight="1" x14ac:dyDescent="0.25">
      <c r="C7175" s="397">
        <v>1995</v>
      </c>
      <c r="D7175" s="397">
        <v>10</v>
      </c>
      <c r="E7175" s="397">
        <v>26</v>
      </c>
      <c r="F7175" s="397">
        <v>9</v>
      </c>
      <c r="G7175" s="398">
        <v>7161</v>
      </c>
      <c r="H7175" s="398">
        <v>335</v>
      </c>
      <c r="I7175" s="398">
        <v>29.4</v>
      </c>
    </row>
    <row r="7176" spans="3:9" ht="13.5" customHeight="1" x14ac:dyDescent="0.25">
      <c r="C7176" s="397">
        <v>1995</v>
      </c>
      <c r="D7176" s="397">
        <v>10</v>
      </c>
      <c r="E7176" s="397">
        <v>26</v>
      </c>
      <c r="F7176" s="397">
        <v>10</v>
      </c>
      <c r="G7176" s="398">
        <v>7162</v>
      </c>
      <c r="H7176" s="398">
        <v>497</v>
      </c>
      <c r="I7176" s="398">
        <v>30</v>
      </c>
    </row>
    <row r="7177" spans="3:9" ht="13.5" customHeight="1" x14ac:dyDescent="0.25">
      <c r="C7177" s="397">
        <v>1995</v>
      </c>
      <c r="D7177" s="397">
        <v>10</v>
      </c>
      <c r="E7177" s="397">
        <v>26</v>
      </c>
      <c r="F7177" s="397">
        <v>11</v>
      </c>
      <c r="G7177" s="398">
        <v>7163</v>
      </c>
      <c r="H7177" s="398">
        <v>616</v>
      </c>
      <c r="I7177" s="398">
        <v>30.5</v>
      </c>
    </row>
    <row r="7178" spans="3:9" ht="13.5" customHeight="1" x14ac:dyDescent="0.25">
      <c r="C7178" s="397">
        <v>1995</v>
      </c>
      <c r="D7178" s="397">
        <v>10</v>
      </c>
      <c r="E7178" s="397">
        <v>26</v>
      </c>
      <c r="F7178" s="397">
        <v>12</v>
      </c>
      <c r="G7178" s="398">
        <v>7164</v>
      </c>
      <c r="H7178" s="398">
        <v>678</v>
      </c>
      <c r="I7178" s="398">
        <v>31</v>
      </c>
    </row>
    <row r="7179" spans="3:9" ht="13.5" customHeight="1" x14ac:dyDescent="0.25">
      <c r="C7179" s="397">
        <v>1995</v>
      </c>
      <c r="D7179" s="397">
        <v>10</v>
      </c>
      <c r="E7179" s="397">
        <v>26</v>
      </c>
      <c r="F7179" s="397">
        <v>13</v>
      </c>
      <c r="G7179" s="398">
        <v>7165</v>
      </c>
      <c r="H7179" s="398">
        <v>680</v>
      </c>
      <c r="I7179" s="398">
        <v>31.5</v>
      </c>
    </row>
    <row r="7180" spans="3:9" ht="13.5" customHeight="1" x14ac:dyDescent="0.25">
      <c r="C7180" s="397">
        <v>1995</v>
      </c>
      <c r="D7180" s="397">
        <v>10</v>
      </c>
      <c r="E7180" s="397">
        <v>26</v>
      </c>
      <c r="F7180" s="397">
        <v>14</v>
      </c>
      <c r="G7180" s="398">
        <v>7166</v>
      </c>
      <c r="H7180" s="398">
        <v>621</v>
      </c>
      <c r="I7180" s="398">
        <v>31.7</v>
      </c>
    </row>
    <row r="7181" spans="3:9" ht="13.5" customHeight="1" x14ac:dyDescent="0.25">
      <c r="C7181" s="397">
        <v>1995</v>
      </c>
      <c r="D7181" s="397">
        <v>10</v>
      </c>
      <c r="E7181" s="397">
        <v>26</v>
      </c>
      <c r="F7181" s="397">
        <v>15</v>
      </c>
      <c r="G7181" s="398">
        <v>7167</v>
      </c>
      <c r="H7181" s="398">
        <v>506</v>
      </c>
      <c r="I7181" s="398">
        <v>31.8</v>
      </c>
    </row>
    <row r="7182" spans="3:9" ht="13.5" customHeight="1" x14ac:dyDescent="0.25">
      <c r="C7182" s="397">
        <v>1995</v>
      </c>
      <c r="D7182" s="397">
        <v>10</v>
      </c>
      <c r="E7182" s="397">
        <v>26</v>
      </c>
      <c r="F7182" s="397">
        <v>16</v>
      </c>
      <c r="G7182" s="398">
        <v>7168</v>
      </c>
      <c r="H7182" s="398">
        <v>345</v>
      </c>
      <c r="I7182" s="398">
        <v>32</v>
      </c>
    </row>
    <row r="7183" spans="3:9" ht="13.5" customHeight="1" x14ac:dyDescent="0.25">
      <c r="C7183" s="397">
        <v>1995</v>
      </c>
      <c r="D7183" s="397">
        <v>10</v>
      </c>
      <c r="E7183" s="397">
        <v>26</v>
      </c>
      <c r="F7183" s="397">
        <v>17</v>
      </c>
      <c r="G7183" s="398">
        <v>7169</v>
      </c>
      <c r="H7183" s="398">
        <v>160</v>
      </c>
      <c r="I7183" s="398">
        <v>31.3</v>
      </c>
    </row>
    <row r="7184" spans="3:9" ht="13.5" customHeight="1" x14ac:dyDescent="0.25">
      <c r="C7184" s="397">
        <v>1995</v>
      </c>
      <c r="D7184" s="397">
        <v>10</v>
      </c>
      <c r="E7184" s="397">
        <v>26</v>
      </c>
      <c r="F7184" s="397">
        <v>18</v>
      </c>
      <c r="G7184" s="398">
        <v>7170</v>
      </c>
      <c r="H7184" s="398">
        <v>17</v>
      </c>
      <c r="I7184" s="398">
        <v>30.5</v>
      </c>
    </row>
    <row r="7185" spans="3:9" ht="13.5" customHeight="1" x14ac:dyDescent="0.25">
      <c r="C7185" s="397">
        <v>1995</v>
      </c>
      <c r="D7185" s="397">
        <v>10</v>
      </c>
      <c r="E7185" s="397">
        <v>26</v>
      </c>
      <c r="F7185" s="397">
        <v>19</v>
      </c>
      <c r="G7185" s="398">
        <v>7171</v>
      </c>
      <c r="H7185" s="398">
        <v>0</v>
      </c>
      <c r="I7185" s="398">
        <v>29.8</v>
      </c>
    </row>
    <row r="7186" spans="3:9" ht="13.5" customHeight="1" x14ac:dyDescent="0.25">
      <c r="C7186" s="397">
        <v>1995</v>
      </c>
      <c r="D7186" s="397">
        <v>10</v>
      </c>
      <c r="E7186" s="397">
        <v>26</v>
      </c>
      <c r="F7186" s="397">
        <v>20</v>
      </c>
      <c r="G7186" s="398">
        <v>7172</v>
      </c>
      <c r="H7186" s="398">
        <v>0</v>
      </c>
      <c r="I7186" s="398">
        <v>29.4</v>
      </c>
    </row>
    <row r="7187" spans="3:9" ht="13.5" customHeight="1" x14ac:dyDescent="0.25">
      <c r="C7187" s="397">
        <v>1995</v>
      </c>
      <c r="D7187" s="397">
        <v>10</v>
      </c>
      <c r="E7187" s="397">
        <v>26</v>
      </c>
      <c r="F7187" s="397">
        <v>21</v>
      </c>
      <c r="G7187" s="398">
        <v>7173</v>
      </c>
      <c r="H7187" s="398">
        <v>0</v>
      </c>
      <c r="I7187" s="398">
        <v>29</v>
      </c>
    </row>
    <row r="7188" spans="3:9" ht="13.5" customHeight="1" x14ac:dyDescent="0.25">
      <c r="C7188" s="397">
        <v>1995</v>
      </c>
      <c r="D7188" s="397">
        <v>10</v>
      </c>
      <c r="E7188" s="397">
        <v>26</v>
      </c>
      <c r="F7188" s="397">
        <v>22</v>
      </c>
      <c r="G7188" s="398">
        <v>7174</v>
      </c>
      <c r="H7188" s="398">
        <v>0</v>
      </c>
      <c r="I7188" s="398">
        <v>28.7</v>
      </c>
    </row>
    <row r="7189" spans="3:9" ht="13.5" customHeight="1" x14ac:dyDescent="0.25">
      <c r="C7189" s="397">
        <v>1995</v>
      </c>
      <c r="D7189" s="397">
        <v>10</v>
      </c>
      <c r="E7189" s="397">
        <v>26</v>
      </c>
      <c r="F7189" s="397">
        <v>23</v>
      </c>
      <c r="G7189" s="398">
        <v>7175</v>
      </c>
      <c r="H7189" s="398">
        <v>0</v>
      </c>
      <c r="I7189" s="398">
        <v>28.3</v>
      </c>
    </row>
    <row r="7190" spans="3:9" ht="13.5" customHeight="1" x14ac:dyDescent="0.25">
      <c r="C7190" s="397">
        <v>1995</v>
      </c>
      <c r="D7190" s="397">
        <v>10</v>
      </c>
      <c r="E7190" s="397">
        <v>26</v>
      </c>
      <c r="F7190" s="397">
        <v>24</v>
      </c>
      <c r="G7190" s="398">
        <v>7176</v>
      </c>
      <c r="H7190" s="398">
        <v>0</v>
      </c>
      <c r="I7190" s="398">
        <v>27.8</v>
      </c>
    </row>
    <row r="7191" spans="3:9" ht="13.5" customHeight="1" x14ac:dyDescent="0.25">
      <c r="C7191" s="397">
        <v>1995</v>
      </c>
      <c r="D7191" s="397">
        <v>10</v>
      </c>
      <c r="E7191" s="397">
        <v>27</v>
      </c>
      <c r="F7191" s="397">
        <v>1</v>
      </c>
      <c r="G7191" s="398">
        <v>7177</v>
      </c>
      <c r="H7191" s="398">
        <v>0</v>
      </c>
      <c r="I7191" s="398">
        <v>27.4</v>
      </c>
    </row>
    <row r="7192" spans="3:9" ht="13.5" customHeight="1" x14ac:dyDescent="0.25">
      <c r="C7192" s="397">
        <v>1995</v>
      </c>
      <c r="D7192" s="397">
        <v>10</v>
      </c>
      <c r="E7192" s="397">
        <v>27</v>
      </c>
      <c r="F7192" s="397">
        <v>2</v>
      </c>
      <c r="G7192" s="398">
        <v>7178</v>
      </c>
      <c r="H7192" s="398">
        <v>0</v>
      </c>
      <c r="I7192" s="398">
        <v>27.3</v>
      </c>
    </row>
    <row r="7193" spans="3:9" ht="13.5" customHeight="1" x14ac:dyDescent="0.25">
      <c r="C7193" s="397">
        <v>1995</v>
      </c>
      <c r="D7193" s="397">
        <v>10</v>
      </c>
      <c r="E7193" s="397">
        <v>27</v>
      </c>
      <c r="F7193" s="397">
        <v>3</v>
      </c>
      <c r="G7193" s="398">
        <v>7179</v>
      </c>
      <c r="H7193" s="398">
        <v>0</v>
      </c>
      <c r="I7193" s="398">
        <v>27.1</v>
      </c>
    </row>
    <row r="7194" spans="3:9" ht="13.5" customHeight="1" x14ac:dyDescent="0.25">
      <c r="C7194" s="397">
        <v>1995</v>
      </c>
      <c r="D7194" s="397">
        <v>10</v>
      </c>
      <c r="E7194" s="397">
        <v>27</v>
      </c>
      <c r="F7194" s="397">
        <v>4</v>
      </c>
      <c r="G7194" s="398">
        <v>7180</v>
      </c>
      <c r="H7194" s="398">
        <v>0</v>
      </c>
      <c r="I7194" s="398">
        <v>27</v>
      </c>
    </row>
    <row r="7195" spans="3:9" ht="13.5" customHeight="1" x14ac:dyDescent="0.25">
      <c r="C7195" s="397">
        <v>1995</v>
      </c>
      <c r="D7195" s="397">
        <v>10</v>
      </c>
      <c r="E7195" s="397">
        <v>27</v>
      </c>
      <c r="F7195" s="397">
        <v>5</v>
      </c>
      <c r="G7195" s="398">
        <v>7181</v>
      </c>
      <c r="H7195" s="398">
        <v>0</v>
      </c>
      <c r="I7195" s="398">
        <v>26.9</v>
      </c>
    </row>
    <row r="7196" spans="3:9" ht="13.5" customHeight="1" x14ac:dyDescent="0.25">
      <c r="C7196" s="397">
        <v>1995</v>
      </c>
      <c r="D7196" s="397">
        <v>10</v>
      </c>
      <c r="E7196" s="397">
        <v>27</v>
      </c>
      <c r="F7196" s="397">
        <v>6</v>
      </c>
      <c r="G7196" s="398">
        <v>7182</v>
      </c>
      <c r="H7196" s="398">
        <v>0</v>
      </c>
      <c r="I7196" s="398">
        <v>26.9</v>
      </c>
    </row>
    <row r="7197" spans="3:9" ht="13.5" customHeight="1" x14ac:dyDescent="0.25">
      <c r="C7197" s="397">
        <v>1995</v>
      </c>
      <c r="D7197" s="397">
        <v>10</v>
      </c>
      <c r="E7197" s="397">
        <v>27</v>
      </c>
      <c r="F7197" s="397">
        <v>7</v>
      </c>
      <c r="G7197" s="398">
        <v>7183</v>
      </c>
      <c r="H7197" s="398">
        <v>12</v>
      </c>
      <c r="I7197" s="398">
        <v>26.8</v>
      </c>
    </row>
    <row r="7198" spans="3:9" ht="13.5" customHeight="1" x14ac:dyDescent="0.25">
      <c r="C7198" s="397">
        <v>1995</v>
      </c>
      <c r="D7198" s="397">
        <v>10</v>
      </c>
      <c r="E7198" s="397">
        <v>27</v>
      </c>
      <c r="F7198" s="397">
        <v>8</v>
      </c>
      <c r="G7198" s="398">
        <v>7184</v>
      </c>
      <c r="H7198" s="398">
        <v>120</v>
      </c>
      <c r="I7198" s="398">
        <v>27.9</v>
      </c>
    </row>
    <row r="7199" spans="3:9" ht="13.5" customHeight="1" x14ac:dyDescent="0.25">
      <c r="C7199" s="397">
        <v>1995</v>
      </c>
      <c r="D7199" s="397">
        <v>10</v>
      </c>
      <c r="E7199" s="397">
        <v>27</v>
      </c>
      <c r="F7199" s="397">
        <v>9</v>
      </c>
      <c r="G7199" s="398">
        <v>7185</v>
      </c>
      <c r="H7199" s="398">
        <v>266</v>
      </c>
      <c r="I7199" s="398">
        <v>29.1</v>
      </c>
    </row>
    <row r="7200" spans="3:9" ht="13.5" customHeight="1" x14ac:dyDescent="0.25">
      <c r="C7200" s="397">
        <v>1995</v>
      </c>
      <c r="D7200" s="397">
        <v>10</v>
      </c>
      <c r="E7200" s="397">
        <v>27</v>
      </c>
      <c r="F7200" s="397">
        <v>10</v>
      </c>
      <c r="G7200" s="398">
        <v>7186</v>
      </c>
      <c r="H7200" s="398">
        <v>397</v>
      </c>
      <c r="I7200" s="398">
        <v>30.2</v>
      </c>
    </row>
    <row r="7201" spans="3:9" ht="13.5" customHeight="1" x14ac:dyDescent="0.25">
      <c r="C7201" s="397">
        <v>1995</v>
      </c>
      <c r="D7201" s="397">
        <v>10</v>
      </c>
      <c r="E7201" s="397">
        <v>27</v>
      </c>
      <c r="F7201" s="397">
        <v>11</v>
      </c>
      <c r="G7201" s="398">
        <v>7187</v>
      </c>
      <c r="H7201" s="398">
        <v>491</v>
      </c>
      <c r="I7201" s="398">
        <v>30.5</v>
      </c>
    </row>
    <row r="7202" spans="3:9" ht="13.5" customHeight="1" x14ac:dyDescent="0.25">
      <c r="C7202" s="397">
        <v>1995</v>
      </c>
      <c r="D7202" s="397">
        <v>10</v>
      </c>
      <c r="E7202" s="397">
        <v>27</v>
      </c>
      <c r="F7202" s="397">
        <v>12</v>
      </c>
      <c r="G7202" s="398">
        <v>7188</v>
      </c>
      <c r="H7202" s="398">
        <v>541</v>
      </c>
      <c r="I7202" s="398">
        <v>30.8</v>
      </c>
    </row>
    <row r="7203" spans="3:9" ht="13.5" customHeight="1" x14ac:dyDescent="0.25">
      <c r="C7203" s="397">
        <v>1995</v>
      </c>
      <c r="D7203" s="397">
        <v>10</v>
      </c>
      <c r="E7203" s="397">
        <v>27</v>
      </c>
      <c r="F7203" s="397">
        <v>13</v>
      </c>
      <c r="G7203" s="398">
        <v>7189</v>
      </c>
      <c r="H7203" s="398">
        <v>542</v>
      </c>
      <c r="I7203" s="398">
        <v>31.1</v>
      </c>
    </row>
    <row r="7204" spans="3:9" ht="13.5" customHeight="1" x14ac:dyDescent="0.25">
      <c r="C7204" s="397">
        <v>1995</v>
      </c>
      <c r="D7204" s="397">
        <v>10</v>
      </c>
      <c r="E7204" s="397">
        <v>27</v>
      </c>
      <c r="F7204" s="397">
        <v>14</v>
      </c>
      <c r="G7204" s="398">
        <v>7190</v>
      </c>
      <c r="H7204" s="398">
        <v>494</v>
      </c>
      <c r="I7204" s="398">
        <v>31</v>
      </c>
    </row>
    <row r="7205" spans="3:9" ht="13.5" customHeight="1" x14ac:dyDescent="0.25">
      <c r="C7205" s="397">
        <v>1995</v>
      </c>
      <c r="D7205" s="397">
        <v>10</v>
      </c>
      <c r="E7205" s="397">
        <v>27</v>
      </c>
      <c r="F7205" s="397">
        <v>15</v>
      </c>
      <c r="G7205" s="398">
        <v>7191</v>
      </c>
      <c r="H7205" s="398">
        <v>402</v>
      </c>
      <c r="I7205" s="398">
        <v>31</v>
      </c>
    </row>
    <row r="7206" spans="3:9" ht="13.5" customHeight="1" x14ac:dyDescent="0.25">
      <c r="C7206" s="397">
        <v>1995</v>
      </c>
      <c r="D7206" s="397">
        <v>10</v>
      </c>
      <c r="E7206" s="397">
        <v>27</v>
      </c>
      <c r="F7206" s="397">
        <v>16</v>
      </c>
      <c r="G7206" s="398">
        <v>7192</v>
      </c>
      <c r="H7206" s="398">
        <v>273</v>
      </c>
      <c r="I7206" s="398">
        <v>30.9</v>
      </c>
    </row>
    <row r="7207" spans="3:9" ht="13.5" customHeight="1" x14ac:dyDescent="0.25">
      <c r="C7207" s="397">
        <v>1995</v>
      </c>
      <c r="D7207" s="397">
        <v>10</v>
      </c>
      <c r="E7207" s="397">
        <v>27</v>
      </c>
      <c r="F7207" s="397">
        <v>17</v>
      </c>
      <c r="G7207" s="398">
        <v>7193</v>
      </c>
      <c r="H7207" s="398">
        <v>127</v>
      </c>
      <c r="I7207" s="398">
        <v>30.2</v>
      </c>
    </row>
    <row r="7208" spans="3:9" ht="13.5" customHeight="1" x14ac:dyDescent="0.25">
      <c r="C7208" s="397">
        <v>1995</v>
      </c>
      <c r="D7208" s="397">
        <v>10</v>
      </c>
      <c r="E7208" s="397">
        <v>27</v>
      </c>
      <c r="F7208" s="397">
        <v>18</v>
      </c>
      <c r="G7208" s="398">
        <v>7194</v>
      </c>
      <c r="H7208" s="398">
        <v>14</v>
      </c>
      <c r="I7208" s="398">
        <v>29.6</v>
      </c>
    </row>
    <row r="7209" spans="3:9" ht="13.5" customHeight="1" x14ac:dyDescent="0.25">
      <c r="C7209" s="397">
        <v>1995</v>
      </c>
      <c r="D7209" s="397">
        <v>10</v>
      </c>
      <c r="E7209" s="397">
        <v>27</v>
      </c>
      <c r="F7209" s="397">
        <v>19</v>
      </c>
      <c r="G7209" s="398">
        <v>7195</v>
      </c>
      <c r="H7209" s="398">
        <v>0</v>
      </c>
      <c r="I7209" s="398">
        <v>28.9</v>
      </c>
    </row>
    <row r="7210" spans="3:9" ht="13.5" customHeight="1" x14ac:dyDescent="0.25">
      <c r="C7210" s="397">
        <v>1995</v>
      </c>
      <c r="D7210" s="397">
        <v>10</v>
      </c>
      <c r="E7210" s="397">
        <v>27</v>
      </c>
      <c r="F7210" s="397">
        <v>20</v>
      </c>
      <c r="G7210" s="398">
        <v>7196</v>
      </c>
      <c r="H7210" s="398">
        <v>0</v>
      </c>
      <c r="I7210" s="398">
        <v>28.7</v>
      </c>
    </row>
    <row r="7211" spans="3:9" ht="13.5" customHeight="1" x14ac:dyDescent="0.25">
      <c r="C7211" s="397">
        <v>1995</v>
      </c>
      <c r="D7211" s="397">
        <v>10</v>
      </c>
      <c r="E7211" s="397">
        <v>27</v>
      </c>
      <c r="F7211" s="397">
        <v>21</v>
      </c>
      <c r="G7211" s="398">
        <v>7197</v>
      </c>
      <c r="H7211" s="398">
        <v>0</v>
      </c>
      <c r="I7211" s="398">
        <v>28.5</v>
      </c>
    </row>
    <row r="7212" spans="3:9" ht="13.5" customHeight="1" x14ac:dyDescent="0.25">
      <c r="C7212" s="397">
        <v>1995</v>
      </c>
      <c r="D7212" s="397">
        <v>10</v>
      </c>
      <c r="E7212" s="397">
        <v>27</v>
      </c>
      <c r="F7212" s="397">
        <v>22</v>
      </c>
      <c r="G7212" s="398">
        <v>7198</v>
      </c>
      <c r="H7212" s="398">
        <v>0</v>
      </c>
      <c r="I7212" s="398">
        <v>28.3</v>
      </c>
    </row>
    <row r="7213" spans="3:9" ht="13.5" customHeight="1" x14ac:dyDescent="0.25">
      <c r="C7213" s="397">
        <v>1995</v>
      </c>
      <c r="D7213" s="397">
        <v>10</v>
      </c>
      <c r="E7213" s="397">
        <v>27</v>
      </c>
      <c r="F7213" s="397">
        <v>23</v>
      </c>
      <c r="G7213" s="398">
        <v>7199</v>
      </c>
      <c r="H7213" s="398">
        <v>0</v>
      </c>
      <c r="I7213" s="398">
        <v>28.1</v>
      </c>
    </row>
    <row r="7214" spans="3:9" ht="13.5" customHeight="1" x14ac:dyDescent="0.25">
      <c r="C7214" s="397">
        <v>1995</v>
      </c>
      <c r="D7214" s="397">
        <v>10</v>
      </c>
      <c r="E7214" s="397">
        <v>27</v>
      </c>
      <c r="F7214" s="397">
        <v>24</v>
      </c>
      <c r="G7214" s="398">
        <v>7200</v>
      </c>
      <c r="H7214" s="398">
        <v>0</v>
      </c>
      <c r="I7214" s="398">
        <v>27.8</v>
      </c>
    </row>
    <row r="7215" spans="3:9" ht="13.5" customHeight="1" x14ac:dyDescent="0.25">
      <c r="C7215" s="397">
        <v>1995</v>
      </c>
      <c r="D7215" s="397">
        <v>10</v>
      </c>
      <c r="E7215" s="397">
        <v>28</v>
      </c>
      <c r="F7215" s="397">
        <v>1</v>
      </c>
      <c r="G7215" s="398">
        <v>7201</v>
      </c>
      <c r="H7215" s="398">
        <v>0</v>
      </c>
      <c r="I7215" s="398">
        <v>27.6</v>
      </c>
    </row>
    <row r="7216" spans="3:9" ht="13.5" customHeight="1" x14ac:dyDescent="0.25">
      <c r="C7216" s="397">
        <v>1995</v>
      </c>
      <c r="D7216" s="397">
        <v>10</v>
      </c>
      <c r="E7216" s="397">
        <v>28</v>
      </c>
      <c r="F7216" s="397">
        <v>2</v>
      </c>
      <c r="G7216" s="398">
        <v>7202</v>
      </c>
      <c r="H7216" s="398">
        <v>0</v>
      </c>
      <c r="I7216" s="398">
        <v>27.4</v>
      </c>
    </row>
    <row r="7217" spans="3:9" ht="13.5" customHeight="1" x14ac:dyDescent="0.25">
      <c r="C7217" s="397">
        <v>1995</v>
      </c>
      <c r="D7217" s="397">
        <v>10</v>
      </c>
      <c r="E7217" s="397">
        <v>28</v>
      </c>
      <c r="F7217" s="397">
        <v>3</v>
      </c>
      <c r="G7217" s="398">
        <v>7203</v>
      </c>
      <c r="H7217" s="398">
        <v>0</v>
      </c>
      <c r="I7217" s="398">
        <v>27.2</v>
      </c>
    </row>
    <row r="7218" spans="3:9" ht="13.5" customHeight="1" x14ac:dyDescent="0.25">
      <c r="C7218" s="397">
        <v>1995</v>
      </c>
      <c r="D7218" s="397">
        <v>10</v>
      </c>
      <c r="E7218" s="397">
        <v>28</v>
      </c>
      <c r="F7218" s="397">
        <v>4</v>
      </c>
      <c r="G7218" s="398">
        <v>7204</v>
      </c>
      <c r="H7218" s="398">
        <v>0</v>
      </c>
      <c r="I7218" s="398">
        <v>27</v>
      </c>
    </row>
    <row r="7219" spans="3:9" ht="13.5" customHeight="1" x14ac:dyDescent="0.25">
      <c r="C7219" s="397">
        <v>1995</v>
      </c>
      <c r="D7219" s="397">
        <v>10</v>
      </c>
      <c r="E7219" s="397">
        <v>28</v>
      </c>
      <c r="F7219" s="397">
        <v>5</v>
      </c>
      <c r="G7219" s="398">
        <v>7205</v>
      </c>
      <c r="H7219" s="398">
        <v>0</v>
      </c>
      <c r="I7219" s="398">
        <v>27</v>
      </c>
    </row>
    <row r="7220" spans="3:9" ht="13.5" customHeight="1" x14ac:dyDescent="0.25">
      <c r="C7220" s="397">
        <v>1995</v>
      </c>
      <c r="D7220" s="397">
        <v>10</v>
      </c>
      <c r="E7220" s="397">
        <v>28</v>
      </c>
      <c r="F7220" s="397">
        <v>6</v>
      </c>
      <c r="G7220" s="398">
        <v>7206</v>
      </c>
      <c r="H7220" s="398">
        <v>0</v>
      </c>
      <c r="I7220" s="398">
        <v>26.9</v>
      </c>
    </row>
    <row r="7221" spans="3:9" ht="13.5" customHeight="1" x14ac:dyDescent="0.25">
      <c r="C7221" s="397">
        <v>1995</v>
      </c>
      <c r="D7221" s="397">
        <v>10</v>
      </c>
      <c r="E7221" s="397">
        <v>28</v>
      </c>
      <c r="F7221" s="397">
        <v>7</v>
      </c>
      <c r="G7221" s="398">
        <v>7207</v>
      </c>
      <c r="H7221" s="398">
        <v>18</v>
      </c>
      <c r="I7221" s="398">
        <v>26.9</v>
      </c>
    </row>
    <row r="7222" spans="3:9" ht="13.5" customHeight="1" x14ac:dyDescent="0.25">
      <c r="C7222" s="397">
        <v>1995</v>
      </c>
      <c r="D7222" s="397">
        <v>10</v>
      </c>
      <c r="E7222" s="397">
        <v>28</v>
      </c>
      <c r="F7222" s="397">
        <v>8</v>
      </c>
      <c r="G7222" s="398">
        <v>7208</v>
      </c>
      <c r="H7222" s="398">
        <v>185</v>
      </c>
      <c r="I7222" s="398">
        <v>28</v>
      </c>
    </row>
    <row r="7223" spans="3:9" ht="13.5" customHeight="1" x14ac:dyDescent="0.25">
      <c r="C7223" s="397">
        <v>1995</v>
      </c>
      <c r="D7223" s="397">
        <v>10</v>
      </c>
      <c r="E7223" s="397">
        <v>28</v>
      </c>
      <c r="F7223" s="397">
        <v>9</v>
      </c>
      <c r="G7223" s="398">
        <v>7209</v>
      </c>
      <c r="H7223" s="398">
        <v>412</v>
      </c>
      <c r="I7223" s="398">
        <v>29.2</v>
      </c>
    </row>
    <row r="7224" spans="3:9" ht="13.5" customHeight="1" x14ac:dyDescent="0.25">
      <c r="C7224" s="397">
        <v>1995</v>
      </c>
      <c r="D7224" s="397">
        <v>10</v>
      </c>
      <c r="E7224" s="397">
        <v>28</v>
      </c>
      <c r="F7224" s="397">
        <v>10</v>
      </c>
      <c r="G7224" s="398">
        <v>7210</v>
      </c>
      <c r="H7224" s="398">
        <v>615</v>
      </c>
      <c r="I7224" s="398">
        <v>30.3</v>
      </c>
    </row>
    <row r="7225" spans="3:9" ht="13.5" customHeight="1" x14ac:dyDescent="0.25">
      <c r="C7225" s="397">
        <v>1995</v>
      </c>
      <c r="D7225" s="397">
        <v>10</v>
      </c>
      <c r="E7225" s="397">
        <v>28</v>
      </c>
      <c r="F7225" s="397">
        <v>11</v>
      </c>
      <c r="G7225" s="398">
        <v>7211</v>
      </c>
      <c r="H7225" s="398">
        <v>701</v>
      </c>
      <c r="I7225" s="398">
        <v>29.5</v>
      </c>
    </row>
    <row r="7226" spans="3:9" ht="13.5" customHeight="1" x14ac:dyDescent="0.25">
      <c r="C7226" s="397">
        <v>1995</v>
      </c>
      <c r="D7226" s="397">
        <v>10</v>
      </c>
      <c r="E7226" s="397">
        <v>28</v>
      </c>
      <c r="F7226" s="397">
        <v>12</v>
      </c>
      <c r="G7226" s="398">
        <v>7212</v>
      </c>
      <c r="H7226" s="398">
        <v>675</v>
      </c>
      <c r="I7226" s="398">
        <v>28.8</v>
      </c>
    </row>
    <row r="7227" spans="3:9" ht="13.5" customHeight="1" x14ac:dyDescent="0.25">
      <c r="C7227" s="397">
        <v>1995</v>
      </c>
      <c r="D7227" s="397">
        <v>10</v>
      </c>
      <c r="E7227" s="397">
        <v>28</v>
      </c>
      <c r="F7227" s="397">
        <v>13</v>
      </c>
      <c r="G7227" s="398">
        <v>7213</v>
      </c>
      <c r="H7227" s="398">
        <v>542</v>
      </c>
      <c r="I7227" s="398">
        <v>28</v>
      </c>
    </row>
    <row r="7228" spans="3:9" ht="13.5" customHeight="1" x14ac:dyDescent="0.25">
      <c r="C7228" s="397">
        <v>1995</v>
      </c>
      <c r="D7228" s="397">
        <v>10</v>
      </c>
      <c r="E7228" s="397">
        <v>28</v>
      </c>
      <c r="F7228" s="397">
        <v>14</v>
      </c>
      <c r="G7228" s="398">
        <v>7214</v>
      </c>
      <c r="H7228" s="398">
        <v>539</v>
      </c>
      <c r="I7228" s="398">
        <v>29.3</v>
      </c>
    </row>
    <row r="7229" spans="3:9" ht="13.5" customHeight="1" x14ac:dyDescent="0.25">
      <c r="C7229" s="397">
        <v>1995</v>
      </c>
      <c r="D7229" s="397">
        <v>10</v>
      </c>
      <c r="E7229" s="397">
        <v>28</v>
      </c>
      <c r="F7229" s="397">
        <v>15</v>
      </c>
      <c r="G7229" s="398">
        <v>7215</v>
      </c>
      <c r="H7229" s="398">
        <v>471</v>
      </c>
      <c r="I7229" s="398">
        <v>30.6</v>
      </c>
    </row>
    <row r="7230" spans="3:9" ht="13.5" customHeight="1" x14ac:dyDescent="0.25">
      <c r="C7230" s="397">
        <v>1995</v>
      </c>
      <c r="D7230" s="397">
        <v>10</v>
      </c>
      <c r="E7230" s="397">
        <v>28</v>
      </c>
      <c r="F7230" s="397">
        <v>16</v>
      </c>
      <c r="G7230" s="398">
        <v>7216</v>
      </c>
      <c r="H7230" s="398">
        <v>340</v>
      </c>
      <c r="I7230" s="398">
        <v>31.9</v>
      </c>
    </row>
    <row r="7231" spans="3:9" ht="13.5" customHeight="1" x14ac:dyDescent="0.25">
      <c r="C7231" s="397">
        <v>1995</v>
      </c>
      <c r="D7231" s="397">
        <v>10</v>
      </c>
      <c r="E7231" s="397">
        <v>28</v>
      </c>
      <c r="F7231" s="397">
        <v>17</v>
      </c>
      <c r="G7231" s="398">
        <v>7217</v>
      </c>
      <c r="H7231" s="398">
        <v>147</v>
      </c>
      <c r="I7231" s="398">
        <v>30.7</v>
      </c>
    </row>
    <row r="7232" spans="3:9" ht="13.5" customHeight="1" x14ac:dyDescent="0.25">
      <c r="C7232" s="397">
        <v>1995</v>
      </c>
      <c r="D7232" s="397">
        <v>10</v>
      </c>
      <c r="E7232" s="397">
        <v>28</v>
      </c>
      <c r="F7232" s="397">
        <v>18</v>
      </c>
      <c r="G7232" s="398">
        <v>7218</v>
      </c>
      <c r="H7232" s="398">
        <v>15</v>
      </c>
      <c r="I7232" s="398">
        <v>29.5</v>
      </c>
    </row>
    <row r="7233" spans="3:9" ht="13.5" customHeight="1" x14ac:dyDescent="0.25">
      <c r="C7233" s="397">
        <v>1995</v>
      </c>
      <c r="D7233" s="397">
        <v>10</v>
      </c>
      <c r="E7233" s="397">
        <v>28</v>
      </c>
      <c r="F7233" s="397">
        <v>19</v>
      </c>
      <c r="G7233" s="398">
        <v>7219</v>
      </c>
      <c r="H7233" s="398">
        <v>0</v>
      </c>
      <c r="I7233" s="398">
        <v>28.3</v>
      </c>
    </row>
    <row r="7234" spans="3:9" ht="13.5" customHeight="1" x14ac:dyDescent="0.25">
      <c r="C7234" s="397">
        <v>1995</v>
      </c>
      <c r="D7234" s="397">
        <v>10</v>
      </c>
      <c r="E7234" s="397">
        <v>28</v>
      </c>
      <c r="F7234" s="397">
        <v>20</v>
      </c>
      <c r="G7234" s="398">
        <v>7220</v>
      </c>
      <c r="H7234" s="398">
        <v>0</v>
      </c>
      <c r="I7234" s="398">
        <v>27.6</v>
      </c>
    </row>
    <row r="7235" spans="3:9" ht="13.5" customHeight="1" x14ac:dyDescent="0.25">
      <c r="C7235" s="397">
        <v>1995</v>
      </c>
      <c r="D7235" s="397">
        <v>10</v>
      </c>
      <c r="E7235" s="397">
        <v>28</v>
      </c>
      <c r="F7235" s="397">
        <v>21</v>
      </c>
      <c r="G7235" s="398">
        <v>7221</v>
      </c>
      <c r="H7235" s="398">
        <v>0</v>
      </c>
      <c r="I7235" s="398">
        <v>26.8</v>
      </c>
    </row>
    <row r="7236" spans="3:9" ht="13.5" customHeight="1" x14ac:dyDescent="0.25">
      <c r="C7236" s="397">
        <v>1995</v>
      </c>
      <c r="D7236" s="397">
        <v>10</v>
      </c>
      <c r="E7236" s="397">
        <v>28</v>
      </c>
      <c r="F7236" s="397">
        <v>22</v>
      </c>
      <c r="G7236" s="398">
        <v>7222</v>
      </c>
      <c r="H7236" s="398">
        <v>0</v>
      </c>
      <c r="I7236" s="398">
        <v>26.1</v>
      </c>
    </row>
    <row r="7237" spans="3:9" ht="13.5" customHeight="1" x14ac:dyDescent="0.25">
      <c r="C7237" s="397">
        <v>1995</v>
      </c>
      <c r="D7237" s="397">
        <v>10</v>
      </c>
      <c r="E7237" s="397">
        <v>28</v>
      </c>
      <c r="F7237" s="397">
        <v>23</v>
      </c>
      <c r="G7237" s="398">
        <v>7223</v>
      </c>
      <c r="H7237" s="398">
        <v>0</v>
      </c>
      <c r="I7237" s="398">
        <v>26.1</v>
      </c>
    </row>
    <row r="7238" spans="3:9" ht="13.5" customHeight="1" x14ac:dyDescent="0.25">
      <c r="C7238" s="397">
        <v>1995</v>
      </c>
      <c r="D7238" s="397">
        <v>10</v>
      </c>
      <c r="E7238" s="397">
        <v>28</v>
      </c>
      <c r="F7238" s="397">
        <v>24</v>
      </c>
      <c r="G7238" s="398">
        <v>7224</v>
      </c>
      <c r="H7238" s="398">
        <v>0</v>
      </c>
      <c r="I7238" s="398">
        <v>26.1</v>
      </c>
    </row>
    <row r="7239" spans="3:9" ht="13.5" customHeight="1" x14ac:dyDescent="0.25">
      <c r="C7239" s="397">
        <v>1995</v>
      </c>
      <c r="D7239" s="397">
        <v>10</v>
      </c>
      <c r="E7239" s="397">
        <v>29</v>
      </c>
      <c r="F7239" s="397">
        <v>1</v>
      </c>
      <c r="G7239" s="398">
        <v>7225</v>
      </c>
      <c r="H7239" s="398">
        <v>0</v>
      </c>
      <c r="I7239" s="398">
        <v>26.1</v>
      </c>
    </row>
    <row r="7240" spans="3:9" ht="13.5" customHeight="1" x14ac:dyDescent="0.25">
      <c r="C7240" s="397">
        <v>1995</v>
      </c>
      <c r="D7240" s="397">
        <v>10</v>
      </c>
      <c r="E7240" s="397">
        <v>29</v>
      </c>
      <c r="F7240" s="397">
        <v>2</v>
      </c>
      <c r="G7240" s="398">
        <v>7226</v>
      </c>
      <c r="H7240" s="398">
        <v>0</v>
      </c>
      <c r="I7240" s="398">
        <v>25.9</v>
      </c>
    </row>
    <row r="7241" spans="3:9" ht="13.5" customHeight="1" x14ac:dyDescent="0.25">
      <c r="C7241" s="397">
        <v>1995</v>
      </c>
      <c r="D7241" s="397">
        <v>10</v>
      </c>
      <c r="E7241" s="397">
        <v>29</v>
      </c>
      <c r="F7241" s="397">
        <v>3</v>
      </c>
      <c r="G7241" s="398">
        <v>7227</v>
      </c>
      <c r="H7241" s="398">
        <v>0</v>
      </c>
      <c r="I7241" s="398">
        <v>25.8</v>
      </c>
    </row>
    <row r="7242" spans="3:9" ht="13.5" customHeight="1" x14ac:dyDescent="0.25">
      <c r="C7242" s="397">
        <v>1995</v>
      </c>
      <c r="D7242" s="397">
        <v>10</v>
      </c>
      <c r="E7242" s="397">
        <v>29</v>
      </c>
      <c r="F7242" s="397">
        <v>4</v>
      </c>
      <c r="G7242" s="398">
        <v>7228</v>
      </c>
      <c r="H7242" s="398">
        <v>0</v>
      </c>
      <c r="I7242" s="398">
        <v>25.6</v>
      </c>
    </row>
    <row r="7243" spans="3:9" ht="13.5" customHeight="1" x14ac:dyDescent="0.25">
      <c r="C7243" s="397">
        <v>1995</v>
      </c>
      <c r="D7243" s="397">
        <v>10</v>
      </c>
      <c r="E7243" s="397">
        <v>29</v>
      </c>
      <c r="F7243" s="397">
        <v>5</v>
      </c>
      <c r="G7243" s="398">
        <v>7229</v>
      </c>
      <c r="H7243" s="398">
        <v>0</v>
      </c>
      <c r="I7243" s="398">
        <v>25.5</v>
      </c>
    </row>
    <row r="7244" spans="3:9" ht="13.5" customHeight="1" x14ac:dyDescent="0.25">
      <c r="C7244" s="397">
        <v>1995</v>
      </c>
      <c r="D7244" s="397">
        <v>10</v>
      </c>
      <c r="E7244" s="397">
        <v>29</v>
      </c>
      <c r="F7244" s="397">
        <v>6</v>
      </c>
      <c r="G7244" s="398">
        <v>7230</v>
      </c>
      <c r="H7244" s="398">
        <v>0</v>
      </c>
      <c r="I7244" s="398">
        <v>25.4</v>
      </c>
    </row>
    <row r="7245" spans="3:9" ht="13.5" customHeight="1" x14ac:dyDescent="0.25">
      <c r="C7245" s="397">
        <v>1995</v>
      </c>
      <c r="D7245" s="397">
        <v>10</v>
      </c>
      <c r="E7245" s="397">
        <v>29</v>
      </c>
      <c r="F7245" s="397">
        <v>7</v>
      </c>
      <c r="G7245" s="398">
        <v>7231</v>
      </c>
      <c r="H7245" s="398">
        <v>12</v>
      </c>
      <c r="I7245" s="398">
        <v>25.3</v>
      </c>
    </row>
    <row r="7246" spans="3:9" ht="13.5" customHeight="1" x14ac:dyDescent="0.25">
      <c r="C7246" s="397">
        <v>1995</v>
      </c>
      <c r="D7246" s="397">
        <v>10</v>
      </c>
      <c r="E7246" s="397">
        <v>29</v>
      </c>
      <c r="F7246" s="397">
        <v>8</v>
      </c>
      <c r="G7246" s="398">
        <v>7232</v>
      </c>
      <c r="H7246" s="398">
        <v>118</v>
      </c>
      <c r="I7246" s="398">
        <v>26.2</v>
      </c>
    </row>
    <row r="7247" spans="3:9" ht="13.5" customHeight="1" x14ac:dyDescent="0.25">
      <c r="C7247" s="397">
        <v>1995</v>
      </c>
      <c r="D7247" s="397">
        <v>10</v>
      </c>
      <c r="E7247" s="397">
        <v>29</v>
      </c>
      <c r="F7247" s="397">
        <v>9</v>
      </c>
      <c r="G7247" s="398">
        <v>7233</v>
      </c>
      <c r="H7247" s="398">
        <v>264</v>
      </c>
      <c r="I7247" s="398">
        <v>27.1</v>
      </c>
    </row>
    <row r="7248" spans="3:9" ht="13.5" customHeight="1" x14ac:dyDescent="0.25">
      <c r="C7248" s="397">
        <v>1995</v>
      </c>
      <c r="D7248" s="397">
        <v>10</v>
      </c>
      <c r="E7248" s="397">
        <v>29</v>
      </c>
      <c r="F7248" s="397">
        <v>10</v>
      </c>
      <c r="G7248" s="398">
        <v>7234</v>
      </c>
      <c r="H7248" s="398">
        <v>394</v>
      </c>
      <c r="I7248" s="398">
        <v>28</v>
      </c>
    </row>
    <row r="7249" spans="3:9" ht="13.5" customHeight="1" x14ac:dyDescent="0.25">
      <c r="C7249" s="397">
        <v>1995</v>
      </c>
      <c r="D7249" s="397">
        <v>10</v>
      </c>
      <c r="E7249" s="397">
        <v>29</v>
      </c>
      <c r="F7249" s="397">
        <v>11</v>
      </c>
      <c r="G7249" s="398">
        <v>7235</v>
      </c>
      <c r="H7249" s="398">
        <v>489</v>
      </c>
      <c r="I7249" s="398">
        <v>28.7</v>
      </c>
    </row>
    <row r="7250" spans="3:9" ht="13.5" customHeight="1" x14ac:dyDescent="0.25">
      <c r="C7250" s="397">
        <v>1995</v>
      </c>
      <c r="D7250" s="397">
        <v>10</v>
      </c>
      <c r="E7250" s="397">
        <v>29</v>
      </c>
      <c r="F7250" s="397">
        <v>12</v>
      </c>
      <c r="G7250" s="398">
        <v>7236</v>
      </c>
      <c r="H7250" s="398">
        <v>539</v>
      </c>
      <c r="I7250" s="398">
        <v>29.3</v>
      </c>
    </row>
    <row r="7251" spans="3:9" ht="13.5" customHeight="1" x14ac:dyDescent="0.25">
      <c r="C7251" s="397">
        <v>1995</v>
      </c>
      <c r="D7251" s="397">
        <v>10</v>
      </c>
      <c r="E7251" s="397">
        <v>29</v>
      </c>
      <c r="F7251" s="397">
        <v>13</v>
      </c>
      <c r="G7251" s="398">
        <v>7237</v>
      </c>
      <c r="H7251" s="398">
        <v>541</v>
      </c>
      <c r="I7251" s="398">
        <v>30</v>
      </c>
    </row>
    <row r="7252" spans="3:9" ht="13.5" customHeight="1" x14ac:dyDescent="0.25">
      <c r="C7252" s="397">
        <v>1995</v>
      </c>
      <c r="D7252" s="397">
        <v>10</v>
      </c>
      <c r="E7252" s="397">
        <v>29</v>
      </c>
      <c r="F7252" s="397">
        <v>14</v>
      </c>
      <c r="G7252" s="398">
        <v>7238</v>
      </c>
      <c r="H7252" s="398">
        <v>493</v>
      </c>
      <c r="I7252" s="398">
        <v>28.8</v>
      </c>
    </row>
    <row r="7253" spans="3:9" ht="13.5" customHeight="1" x14ac:dyDescent="0.25">
      <c r="C7253" s="397">
        <v>1995</v>
      </c>
      <c r="D7253" s="397">
        <v>10</v>
      </c>
      <c r="E7253" s="397">
        <v>29</v>
      </c>
      <c r="F7253" s="397">
        <v>15</v>
      </c>
      <c r="G7253" s="398">
        <v>7239</v>
      </c>
      <c r="H7253" s="398">
        <v>399</v>
      </c>
      <c r="I7253" s="398">
        <v>27.7</v>
      </c>
    </row>
    <row r="7254" spans="3:9" ht="13.5" customHeight="1" x14ac:dyDescent="0.25">
      <c r="C7254" s="397">
        <v>1995</v>
      </c>
      <c r="D7254" s="397">
        <v>10</v>
      </c>
      <c r="E7254" s="397">
        <v>29</v>
      </c>
      <c r="F7254" s="397">
        <v>16</v>
      </c>
      <c r="G7254" s="398">
        <v>7240</v>
      </c>
      <c r="H7254" s="398">
        <v>270</v>
      </c>
      <c r="I7254" s="398">
        <v>26.5</v>
      </c>
    </row>
    <row r="7255" spans="3:9" ht="13.5" customHeight="1" x14ac:dyDescent="0.25">
      <c r="C7255" s="397">
        <v>1995</v>
      </c>
      <c r="D7255" s="397">
        <v>10</v>
      </c>
      <c r="E7255" s="397">
        <v>29</v>
      </c>
      <c r="F7255" s="397">
        <v>17</v>
      </c>
      <c r="G7255" s="398">
        <v>7241</v>
      </c>
      <c r="H7255" s="398">
        <v>124</v>
      </c>
      <c r="I7255" s="398">
        <v>26.3</v>
      </c>
    </row>
    <row r="7256" spans="3:9" ht="13.5" customHeight="1" x14ac:dyDescent="0.25">
      <c r="C7256" s="397">
        <v>1995</v>
      </c>
      <c r="D7256" s="397">
        <v>10</v>
      </c>
      <c r="E7256" s="397">
        <v>29</v>
      </c>
      <c r="F7256" s="397">
        <v>18</v>
      </c>
      <c r="G7256" s="398">
        <v>7242</v>
      </c>
      <c r="H7256" s="398">
        <v>13</v>
      </c>
      <c r="I7256" s="398">
        <v>26.2</v>
      </c>
    </row>
    <row r="7257" spans="3:9" ht="13.5" customHeight="1" x14ac:dyDescent="0.25">
      <c r="C7257" s="397">
        <v>1995</v>
      </c>
      <c r="D7257" s="397">
        <v>10</v>
      </c>
      <c r="E7257" s="397">
        <v>29</v>
      </c>
      <c r="F7257" s="397">
        <v>19</v>
      </c>
      <c r="G7257" s="398">
        <v>7243</v>
      </c>
      <c r="H7257" s="398">
        <v>0</v>
      </c>
      <c r="I7257" s="398">
        <v>26</v>
      </c>
    </row>
    <row r="7258" spans="3:9" ht="13.5" customHeight="1" x14ac:dyDescent="0.25">
      <c r="C7258" s="397">
        <v>1995</v>
      </c>
      <c r="D7258" s="397">
        <v>10</v>
      </c>
      <c r="E7258" s="397">
        <v>29</v>
      </c>
      <c r="F7258" s="397">
        <v>20</v>
      </c>
      <c r="G7258" s="398">
        <v>7244</v>
      </c>
      <c r="H7258" s="398">
        <v>0</v>
      </c>
      <c r="I7258" s="398">
        <v>25.9</v>
      </c>
    </row>
    <row r="7259" spans="3:9" ht="13.5" customHeight="1" x14ac:dyDescent="0.25">
      <c r="C7259" s="397">
        <v>1995</v>
      </c>
      <c r="D7259" s="397">
        <v>10</v>
      </c>
      <c r="E7259" s="397">
        <v>29</v>
      </c>
      <c r="F7259" s="397">
        <v>21</v>
      </c>
      <c r="G7259" s="398">
        <v>7245</v>
      </c>
      <c r="H7259" s="398">
        <v>0</v>
      </c>
      <c r="I7259" s="398">
        <v>25.8</v>
      </c>
    </row>
    <row r="7260" spans="3:9" ht="13.5" customHeight="1" x14ac:dyDescent="0.25">
      <c r="C7260" s="397">
        <v>1995</v>
      </c>
      <c r="D7260" s="397">
        <v>10</v>
      </c>
      <c r="E7260" s="397">
        <v>29</v>
      </c>
      <c r="F7260" s="397">
        <v>22</v>
      </c>
      <c r="G7260" s="398">
        <v>7246</v>
      </c>
      <c r="H7260" s="398">
        <v>0</v>
      </c>
      <c r="I7260" s="398">
        <v>25.7</v>
      </c>
    </row>
    <row r="7261" spans="3:9" ht="13.5" customHeight="1" x14ac:dyDescent="0.25">
      <c r="C7261" s="397">
        <v>1995</v>
      </c>
      <c r="D7261" s="397">
        <v>10</v>
      </c>
      <c r="E7261" s="397">
        <v>29</v>
      </c>
      <c r="F7261" s="397">
        <v>23</v>
      </c>
      <c r="G7261" s="398">
        <v>7247</v>
      </c>
      <c r="H7261" s="398">
        <v>0</v>
      </c>
      <c r="I7261" s="398">
        <v>25.7</v>
      </c>
    </row>
    <row r="7262" spans="3:9" ht="13.5" customHeight="1" x14ac:dyDescent="0.25">
      <c r="C7262" s="397">
        <v>1995</v>
      </c>
      <c r="D7262" s="397">
        <v>10</v>
      </c>
      <c r="E7262" s="397">
        <v>29</v>
      </c>
      <c r="F7262" s="397">
        <v>24</v>
      </c>
      <c r="G7262" s="398">
        <v>7248</v>
      </c>
      <c r="H7262" s="398">
        <v>0</v>
      </c>
      <c r="I7262" s="398">
        <v>25.8</v>
      </c>
    </row>
    <row r="7263" spans="3:9" ht="13.5" customHeight="1" x14ac:dyDescent="0.25">
      <c r="C7263" s="397">
        <v>1995</v>
      </c>
      <c r="D7263" s="397">
        <v>10</v>
      </c>
      <c r="E7263" s="397">
        <v>30</v>
      </c>
      <c r="F7263" s="397">
        <v>1</v>
      </c>
      <c r="G7263" s="398">
        <v>7249</v>
      </c>
      <c r="H7263" s="398">
        <v>0</v>
      </c>
      <c r="I7263" s="398">
        <v>25.8</v>
      </c>
    </row>
    <row r="7264" spans="3:9" ht="13.5" customHeight="1" x14ac:dyDescent="0.25">
      <c r="C7264" s="397">
        <v>1995</v>
      </c>
      <c r="D7264" s="397">
        <v>10</v>
      </c>
      <c r="E7264" s="397">
        <v>30</v>
      </c>
      <c r="F7264" s="397">
        <v>2</v>
      </c>
      <c r="G7264" s="398">
        <v>7250</v>
      </c>
      <c r="H7264" s="398">
        <v>0</v>
      </c>
      <c r="I7264" s="398">
        <v>25.5</v>
      </c>
    </row>
    <row r="7265" spans="3:9" ht="13.5" customHeight="1" x14ac:dyDescent="0.25">
      <c r="C7265" s="397">
        <v>1995</v>
      </c>
      <c r="D7265" s="397">
        <v>10</v>
      </c>
      <c r="E7265" s="397">
        <v>30</v>
      </c>
      <c r="F7265" s="397">
        <v>3</v>
      </c>
      <c r="G7265" s="398">
        <v>7251</v>
      </c>
      <c r="H7265" s="398">
        <v>0</v>
      </c>
      <c r="I7265" s="398">
        <v>25.3</v>
      </c>
    </row>
    <row r="7266" spans="3:9" ht="13.5" customHeight="1" x14ac:dyDescent="0.25">
      <c r="C7266" s="397">
        <v>1995</v>
      </c>
      <c r="D7266" s="397">
        <v>10</v>
      </c>
      <c r="E7266" s="397">
        <v>30</v>
      </c>
      <c r="F7266" s="397">
        <v>4</v>
      </c>
      <c r="G7266" s="398">
        <v>7252</v>
      </c>
      <c r="H7266" s="398">
        <v>0</v>
      </c>
      <c r="I7266" s="398">
        <v>25</v>
      </c>
    </row>
    <row r="7267" spans="3:9" ht="13.5" customHeight="1" x14ac:dyDescent="0.25">
      <c r="C7267" s="397">
        <v>1995</v>
      </c>
      <c r="D7267" s="397">
        <v>10</v>
      </c>
      <c r="E7267" s="397">
        <v>30</v>
      </c>
      <c r="F7267" s="397">
        <v>5</v>
      </c>
      <c r="G7267" s="398">
        <v>7253</v>
      </c>
      <c r="H7267" s="398">
        <v>0</v>
      </c>
      <c r="I7267" s="398">
        <v>24.7</v>
      </c>
    </row>
    <row r="7268" spans="3:9" ht="13.5" customHeight="1" x14ac:dyDescent="0.25">
      <c r="C7268" s="397">
        <v>1995</v>
      </c>
      <c r="D7268" s="397">
        <v>10</v>
      </c>
      <c r="E7268" s="397">
        <v>30</v>
      </c>
      <c r="F7268" s="397">
        <v>6</v>
      </c>
      <c r="G7268" s="398">
        <v>7254</v>
      </c>
      <c r="H7268" s="398">
        <v>0</v>
      </c>
      <c r="I7268" s="398">
        <v>24.3</v>
      </c>
    </row>
    <row r="7269" spans="3:9" ht="13.5" customHeight="1" x14ac:dyDescent="0.25">
      <c r="C7269" s="397">
        <v>1995</v>
      </c>
      <c r="D7269" s="397">
        <v>10</v>
      </c>
      <c r="E7269" s="397">
        <v>30</v>
      </c>
      <c r="F7269" s="397">
        <v>7</v>
      </c>
      <c r="G7269" s="398">
        <v>7255</v>
      </c>
      <c r="H7269" s="398">
        <v>12</v>
      </c>
      <c r="I7269" s="398">
        <v>24</v>
      </c>
    </row>
    <row r="7270" spans="3:9" ht="13.5" customHeight="1" x14ac:dyDescent="0.25">
      <c r="C7270" s="397">
        <v>1995</v>
      </c>
      <c r="D7270" s="397">
        <v>10</v>
      </c>
      <c r="E7270" s="397">
        <v>30</v>
      </c>
      <c r="F7270" s="397">
        <v>8</v>
      </c>
      <c r="G7270" s="398">
        <v>7256</v>
      </c>
      <c r="H7270" s="398">
        <v>80</v>
      </c>
      <c r="I7270" s="398">
        <v>27</v>
      </c>
    </row>
    <row r="7271" spans="3:9" ht="13.5" customHeight="1" x14ac:dyDescent="0.25">
      <c r="C7271" s="397">
        <v>1995</v>
      </c>
      <c r="D7271" s="397">
        <v>10</v>
      </c>
      <c r="E7271" s="397">
        <v>30</v>
      </c>
      <c r="F7271" s="397">
        <v>9</v>
      </c>
      <c r="G7271" s="398">
        <v>7257</v>
      </c>
      <c r="H7271" s="398">
        <v>179</v>
      </c>
      <c r="I7271" s="398">
        <v>27</v>
      </c>
    </row>
    <row r="7272" spans="3:9" ht="13.5" customHeight="1" x14ac:dyDescent="0.25">
      <c r="C7272" s="397">
        <v>1995</v>
      </c>
      <c r="D7272" s="397">
        <v>10</v>
      </c>
      <c r="E7272" s="397">
        <v>30</v>
      </c>
      <c r="F7272" s="397">
        <v>10</v>
      </c>
      <c r="G7272" s="398">
        <v>7258</v>
      </c>
      <c r="H7272" s="398">
        <v>267</v>
      </c>
      <c r="I7272" s="398">
        <v>27</v>
      </c>
    </row>
    <row r="7273" spans="3:9" ht="13.5" customHeight="1" x14ac:dyDescent="0.25">
      <c r="C7273" s="397">
        <v>1995</v>
      </c>
      <c r="D7273" s="397">
        <v>10</v>
      </c>
      <c r="E7273" s="397">
        <v>30</v>
      </c>
      <c r="F7273" s="397">
        <v>11</v>
      </c>
      <c r="G7273" s="398">
        <v>7259</v>
      </c>
      <c r="H7273" s="398">
        <v>389</v>
      </c>
      <c r="I7273" s="398">
        <v>27.4</v>
      </c>
    </row>
    <row r="7274" spans="3:9" ht="13.5" customHeight="1" x14ac:dyDescent="0.25">
      <c r="C7274" s="397">
        <v>1995</v>
      </c>
      <c r="D7274" s="397">
        <v>10</v>
      </c>
      <c r="E7274" s="397">
        <v>30</v>
      </c>
      <c r="F7274" s="397">
        <v>12</v>
      </c>
      <c r="G7274" s="398">
        <v>7260</v>
      </c>
      <c r="H7274" s="398">
        <v>487</v>
      </c>
      <c r="I7274" s="398">
        <v>27.8</v>
      </c>
    </row>
    <row r="7275" spans="3:9" ht="13.5" customHeight="1" x14ac:dyDescent="0.25">
      <c r="C7275" s="397">
        <v>1995</v>
      </c>
      <c r="D7275" s="397">
        <v>10</v>
      </c>
      <c r="E7275" s="397">
        <v>30</v>
      </c>
      <c r="F7275" s="397">
        <v>13</v>
      </c>
      <c r="G7275" s="398">
        <v>7261</v>
      </c>
      <c r="H7275" s="398">
        <v>542</v>
      </c>
      <c r="I7275" s="398">
        <v>28.2</v>
      </c>
    </row>
    <row r="7276" spans="3:9" ht="13.5" customHeight="1" x14ac:dyDescent="0.25">
      <c r="C7276" s="397">
        <v>1995</v>
      </c>
      <c r="D7276" s="397">
        <v>10</v>
      </c>
      <c r="E7276" s="397">
        <v>30</v>
      </c>
      <c r="F7276" s="397">
        <v>14</v>
      </c>
      <c r="G7276" s="398">
        <v>7262</v>
      </c>
      <c r="H7276" s="398">
        <v>539</v>
      </c>
      <c r="I7276" s="398">
        <v>28.5</v>
      </c>
    </row>
    <row r="7277" spans="3:9" ht="13.5" customHeight="1" x14ac:dyDescent="0.25">
      <c r="C7277" s="397">
        <v>1995</v>
      </c>
      <c r="D7277" s="397">
        <v>10</v>
      </c>
      <c r="E7277" s="397">
        <v>30</v>
      </c>
      <c r="F7277" s="397">
        <v>15</v>
      </c>
      <c r="G7277" s="398">
        <v>7263</v>
      </c>
      <c r="H7277" s="398">
        <v>470</v>
      </c>
      <c r="I7277" s="398">
        <v>28.7</v>
      </c>
    </row>
    <row r="7278" spans="3:9" ht="13.5" customHeight="1" x14ac:dyDescent="0.25">
      <c r="C7278" s="397">
        <v>1995</v>
      </c>
      <c r="D7278" s="397">
        <v>10</v>
      </c>
      <c r="E7278" s="397">
        <v>30</v>
      </c>
      <c r="F7278" s="397">
        <v>16</v>
      </c>
      <c r="G7278" s="398">
        <v>7264</v>
      </c>
      <c r="H7278" s="398">
        <v>338</v>
      </c>
      <c r="I7278" s="398">
        <v>29</v>
      </c>
    </row>
    <row r="7279" spans="3:9" ht="13.5" customHeight="1" x14ac:dyDescent="0.25">
      <c r="C7279" s="397">
        <v>1995</v>
      </c>
      <c r="D7279" s="397">
        <v>10</v>
      </c>
      <c r="E7279" s="397">
        <v>30</v>
      </c>
      <c r="F7279" s="397">
        <v>17</v>
      </c>
      <c r="G7279" s="398">
        <v>7265</v>
      </c>
      <c r="H7279" s="398">
        <v>163</v>
      </c>
      <c r="I7279" s="398">
        <v>28.3</v>
      </c>
    </row>
    <row r="7280" spans="3:9" ht="13.5" customHeight="1" x14ac:dyDescent="0.25">
      <c r="C7280" s="397">
        <v>1995</v>
      </c>
      <c r="D7280" s="397">
        <v>10</v>
      </c>
      <c r="E7280" s="397">
        <v>30</v>
      </c>
      <c r="F7280" s="397">
        <v>18</v>
      </c>
      <c r="G7280" s="398">
        <v>7266</v>
      </c>
      <c r="H7280" s="398">
        <v>18</v>
      </c>
      <c r="I7280" s="398">
        <v>27.7</v>
      </c>
    </row>
    <row r="7281" spans="3:9" ht="13.5" customHeight="1" x14ac:dyDescent="0.25">
      <c r="C7281" s="397">
        <v>1995</v>
      </c>
      <c r="D7281" s="397">
        <v>10</v>
      </c>
      <c r="E7281" s="397">
        <v>30</v>
      </c>
      <c r="F7281" s="397">
        <v>19</v>
      </c>
      <c r="G7281" s="398">
        <v>7267</v>
      </c>
      <c r="H7281" s="398">
        <v>0</v>
      </c>
      <c r="I7281" s="398">
        <v>27</v>
      </c>
    </row>
    <row r="7282" spans="3:9" ht="13.5" customHeight="1" x14ac:dyDescent="0.25">
      <c r="C7282" s="397">
        <v>1995</v>
      </c>
      <c r="D7282" s="397">
        <v>10</v>
      </c>
      <c r="E7282" s="397">
        <v>30</v>
      </c>
      <c r="F7282" s="397">
        <v>20</v>
      </c>
      <c r="G7282" s="398">
        <v>7268</v>
      </c>
      <c r="H7282" s="398">
        <v>0</v>
      </c>
      <c r="I7282" s="398">
        <v>26.5</v>
      </c>
    </row>
    <row r="7283" spans="3:9" ht="13.5" customHeight="1" x14ac:dyDescent="0.25">
      <c r="C7283" s="397">
        <v>1995</v>
      </c>
      <c r="D7283" s="397">
        <v>10</v>
      </c>
      <c r="E7283" s="397">
        <v>30</v>
      </c>
      <c r="F7283" s="397">
        <v>21</v>
      </c>
      <c r="G7283" s="398">
        <v>7269</v>
      </c>
      <c r="H7283" s="398">
        <v>0</v>
      </c>
      <c r="I7283" s="398">
        <v>26</v>
      </c>
    </row>
    <row r="7284" spans="3:9" ht="13.5" customHeight="1" x14ac:dyDescent="0.25">
      <c r="C7284" s="397">
        <v>1995</v>
      </c>
      <c r="D7284" s="397">
        <v>10</v>
      </c>
      <c r="E7284" s="397">
        <v>30</v>
      </c>
      <c r="F7284" s="397">
        <v>22</v>
      </c>
      <c r="G7284" s="398">
        <v>7270</v>
      </c>
      <c r="H7284" s="398">
        <v>0</v>
      </c>
      <c r="I7284" s="398">
        <v>25.5</v>
      </c>
    </row>
    <row r="7285" spans="3:9" ht="13.5" customHeight="1" x14ac:dyDescent="0.25">
      <c r="C7285" s="397">
        <v>1995</v>
      </c>
      <c r="D7285" s="397">
        <v>10</v>
      </c>
      <c r="E7285" s="397">
        <v>30</v>
      </c>
      <c r="F7285" s="397">
        <v>23</v>
      </c>
      <c r="G7285" s="398">
        <v>7271</v>
      </c>
      <c r="H7285" s="398">
        <v>0</v>
      </c>
      <c r="I7285" s="398">
        <v>25.3</v>
      </c>
    </row>
    <row r="7286" spans="3:9" ht="13.5" customHeight="1" x14ac:dyDescent="0.25">
      <c r="C7286" s="397">
        <v>1995</v>
      </c>
      <c r="D7286" s="397">
        <v>10</v>
      </c>
      <c r="E7286" s="397">
        <v>30</v>
      </c>
      <c r="F7286" s="397">
        <v>24</v>
      </c>
      <c r="G7286" s="398">
        <v>7272</v>
      </c>
      <c r="H7286" s="398">
        <v>0</v>
      </c>
      <c r="I7286" s="398">
        <v>25.2</v>
      </c>
    </row>
    <row r="7287" spans="3:9" ht="13.5" customHeight="1" x14ac:dyDescent="0.25">
      <c r="C7287" s="397">
        <v>1995</v>
      </c>
      <c r="D7287" s="397">
        <v>10</v>
      </c>
      <c r="E7287" s="397">
        <v>31</v>
      </c>
      <c r="F7287" s="397">
        <v>1</v>
      </c>
      <c r="G7287" s="398">
        <v>7273</v>
      </c>
      <c r="H7287" s="398">
        <v>0</v>
      </c>
      <c r="I7287" s="398">
        <v>25</v>
      </c>
    </row>
    <row r="7288" spans="3:9" ht="13.5" customHeight="1" x14ac:dyDescent="0.25">
      <c r="C7288" s="397">
        <v>1995</v>
      </c>
      <c r="D7288" s="397">
        <v>10</v>
      </c>
      <c r="E7288" s="397">
        <v>31</v>
      </c>
      <c r="F7288" s="397">
        <v>2</v>
      </c>
      <c r="G7288" s="398">
        <v>7274</v>
      </c>
      <c r="H7288" s="398">
        <v>0</v>
      </c>
      <c r="I7288" s="398">
        <v>24.7</v>
      </c>
    </row>
    <row r="7289" spans="3:9" ht="13.5" customHeight="1" x14ac:dyDescent="0.25">
      <c r="C7289" s="397">
        <v>1995</v>
      </c>
      <c r="D7289" s="397">
        <v>10</v>
      </c>
      <c r="E7289" s="397">
        <v>31</v>
      </c>
      <c r="F7289" s="397">
        <v>3</v>
      </c>
      <c r="G7289" s="398">
        <v>7275</v>
      </c>
      <c r="H7289" s="398">
        <v>0</v>
      </c>
      <c r="I7289" s="398">
        <v>24.5</v>
      </c>
    </row>
    <row r="7290" spans="3:9" ht="13.5" customHeight="1" x14ac:dyDescent="0.25">
      <c r="C7290" s="397">
        <v>1995</v>
      </c>
      <c r="D7290" s="397">
        <v>10</v>
      </c>
      <c r="E7290" s="397">
        <v>31</v>
      </c>
      <c r="F7290" s="397">
        <v>4</v>
      </c>
      <c r="G7290" s="398">
        <v>7276</v>
      </c>
      <c r="H7290" s="398">
        <v>0</v>
      </c>
      <c r="I7290" s="398">
        <v>24.2</v>
      </c>
    </row>
    <row r="7291" spans="3:9" ht="13.5" customHeight="1" x14ac:dyDescent="0.25">
      <c r="C7291" s="397">
        <v>1995</v>
      </c>
      <c r="D7291" s="397">
        <v>10</v>
      </c>
      <c r="E7291" s="397">
        <v>31</v>
      </c>
      <c r="F7291" s="397">
        <v>5</v>
      </c>
      <c r="G7291" s="398">
        <v>7277</v>
      </c>
      <c r="H7291" s="398">
        <v>0</v>
      </c>
      <c r="I7291" s="398">
        <v>24.1</v>
      </c>
    </row>
    <row r="7292" spans="3:9" ht="13.5" customHeight="1" x14ac:dyDescent="0.25">
      <c r="C7292" s="397">
        <v>1995</v>
      </c>
      <c r="D7292" s="397">
        <v>10</v>
      </c>
      <c r="E7292" s="397">
        <v>31</v>
      </c>
      <c r="F7292" s="397">
        <v>6</v>
      </c>
      <c r="G7292" s="398">
        <v>7278</v>
      </c>
      <c r="H7292" s="398">
        <v>0</v>
      </c>
      <c r="I7292" s="398">
        <v>24.1</v>
      </c>
    </row>
    <row r="7293" spans="3:9" ht="13.5" customHeight="1" x14ac:dyDescent="0.25">
      <c r="C7293" s="397">
        <v>1995</v>
      </c>
      <c r="D7293" s="397">
        <v>10</v>
      </c>
      <c r="E7293" s="397">
        <v>31</v>
      </c>
      <c r="F7293" s="397">
        <v>7</v>
      </c>
      <c r="G7293" s="398">
        <v>7279</v>
      </c>
      <c r="H7293" s="398">
        <v>11</v>
      </c>
      <c r="I7293" s="398">
        <v>24</v>
      </c>
    </row>
    <row r="7294" spans="3:9" ht="13.5" customHeight="1" x14ac:dyDescent="0.25">
      <c r="C7294" s="397">
        <v>1995</v>
      </c>
      <c r="D7294" s="397">
        <v>10</v>
      </c>
      <c r="E7294" s="397">
        <v>31</v>
      </c>
      <c r="F7294" s="397">
        <v>8</v>
      </c>
      <c r="G7294" s="398">
        <v>7280</v>
      </c>
      <c r="H7294" s="398">
        <v>127</v>
      </c>
      <c r="I7294" s="398">
        <v>25</v>
      </c>
    </row>
    <row r="7295" spans="3:9" ht="13.5" customHeight="1" x14ac:dyDescent="0.25">
      <c r="C7295" s="397">
        <v>1995</v>
      </c>
      <c r="D7295" s="397">
        <v>10</v>
      </c>
      <c r="E7295" s="397">
        <v>31</v>
      </c>
      <c r="F7295" s="397">
        <v>9</v>
      </c>
      <c r="G7295" s="398">
        <v>7281</v>
      </c>
      <c r="H7295" s="398">
        <v>309</v>
      </c>
      <c r="I7295" s="398">
        <v>26.3</v>
      </c>
    </row>
    <row r="7296" spans="3:9" ht="13.5" customHeight="1" x14ac:dyDescent="0.25">
      <c r="C7296" s="397">
        <v>1995</v>
      </c>
      <c r="D7296" s="397">
        <v>10</v>
      </c>
      <c r="E7296" s="397">
        <v>31</v>
      </c>
      <c r="F7296" s="397">
        <v>10</v>
      </c>
      <c r="G7296" s="398">
        <v>7282</v>
      </c>
      <c r="H7296" s="398">
        <v>492</v>
      </c>
      <c r="I7296" s="398">
        <v>27.6</v>
      </c>
    </row>
    <row r="7297" spans="3:9" ht="13.5" customHeight="1" x14ac:dyDescent="0.25">
      <c r="C7297" s="397">
        <v>1995</v>
      </c>
      <c r="D7297" s="397">
        <v>10</v>
      </c>
      <c r="E7297" s="397">
        <v>31</v>
      </c>
      <c r="F7297" s="397">
        <v>11</v>
      </c>
      <c r="G7297" s="398">
        <v>7283</v>
      </c>
      <c r="H7297" s="398">
        <v>573</v>
      </c>
      <c r="I7297" s="398">
        <v>26.4</v>
      </c>
    </row>
    <row r="7298" spans="3:9" ht="13.5" customHeight="1" x14ac:dyDescent="0.25">
      <c r="C7298" s="397">
        <v>1995</v>
      </c>
      <c r="D7298" s="397">
        <v>10</v>
      </c>
      <c r="E7298" s="397">
        <v>31</v>
      </c>
      <c r="F7298" s="397">
        <v>12</v>
      </c>
      <c r="G7298" s="398">
        <v>7284</v>
      </c>
      <c r="H7298" s="398">
        <v>586</v>
      </c>
      <c r="I7298" s="398">
        <v>25.2</v>
      </c>
    </row>
    <row r="7299" spans="3:9" ht="13.5" customHeight="1" x14ac:dyDescent="0.25">
      <c r="C7299" s="397">
        <v>1995</v>
      </c>
      <c r="D7299" s="397">
        <v>10</v>
      </c>
      <c r="E7299" s="397">
        <v>31</v>
      </c>
      <c r="F7299" s="397">
        <v>13</v>
      </c>
      <c r="G7299" s="398">
        <v>7285</v>
      </c>
      <c r="H7299" s="398">
        <v>538</v>
      </c>
      <c r="I7299" s="398">
        <v>24</v>
      </c>
    </row>
    <row r="7300" spans="3:9" ht="13.5" customHeight="1" x14ac:dyDescent="0.25">
      <c r="C7300" s="397">
        <v>1995</v>
      </c>
      <c r="D7300" s="397">
        <v>10</v>
      </c>
      <c r="E7300" s="397">
        <v>31</v>
      </c>
      <c r="F7300" s="397">
        <v>14</v>
      </c>
      <c r="G7300" s="398">
        <v>7286</v>
      </c>
      <c r="H7300" s="398">
        <v>575</v>
      </c>
      <c r="I7300" s="398">
        <v>26</v>
      </c>
    </row>
    <row r="7301" spans="3:9" ht="13.5" customHeight="1" x14ac:dyDescent="0.25">
      <c r="C7301" s="397">
        <v>1995</v>
      </c>
      <c r="D7301" s="397">
        <v>10</v>
      </c>
      <c r="E7301" s="397">
        <v>31</v>
      </c>
      <c r="F7301" s="397">
        <v>15</v>
      </c>
      <c r="G7301" s="398">
        <v>7287</v>
      </c>
      <c r="H7301" s="398">
        <v>523</v>
      </c>
      <c r="I7301" s="398">
        <v>28</v>
      </c>
    </row>
    <row r="7302" spans="3:9" ht="13.5" customHeight="1" x14ac:dyDescent="0.25">
      <c r="C7302" s="397">
        <v>1995</v>
      </c>
      <c r="D7302" s="397">
        <v>10</v>
      </c>
      <c r="E7302" s="397">
        <v>31</v>
      </c>
      <c r="F7302" s="397">
        <v>16</v>
      </c>
      <c r="G7302" s="398">
        <v>7288</v>
      </c>
      <c r="H7302" s="398">
        <v>384</v>
      </c>
      <c r="I7302" s="398">
        <v>30</v>
      </c>
    </row>
    <row r="7303" spans="3:9" ht="13.5" customHeight="1" x14ac:dyDescent="0.25">
      <c r="C7303" s="397">
        <v>1995</v>
      </c>
      <c r="D7303" s="397">
        <v>10</v>
      </c>
      <c r="E7303" s="397">
        <v>31</v>
      </c>
      <c r="F7303" s="397">
        <v>17</v>
      </c>
      <c r="G7303" s="398">
        <v>7289</v>
      </c>
      <c r="H7303" s="398">
        <v>181</v>
      </c>
      <c r="I7303" s="398">
        <v>29.3</v>
      </c>
    </row>
    <row r="7304" spans="3:9" ht="13.5" customHeight="1" x14ac:dyDescent="0.25">
      <c r="C7304" s="397">
        <v>1995</v>
      </c>
      <c r="D7304" s="397">
        <v>10</v>
      </c>
      <c r="E7304" s="397">
        <v>31</v>
      </c>
      <c r="F7304" s="397">
        <v>18</v>
      </c>
      <c r="G7304" s="398">
        <v>7290</v>
      </c>
      <c r="H7304" s="398">
        <v>19</v>
      </c>
      <c r="I7304" s="398">
        <v>28.7</v>
      </c>
    </row>
    <row r="7305" spans="3:9" ht="13.5" customHeight="1" x14ac:dyDescent="0.25">
      <c r="C7305" s="397">
        <v>1995</v>
      </c>
      <c r="D7305" s="397">
        <v>10</v>
      </c>
      <c r="E7305" s="397">
        <v>31</v>
      </c>
      <c r="F7305" s="397">
        <v>19</v>
      </c>
      <c r="G7305" s="398">
        <v>7291</v>
      </c>
      <c r="H7305" s="398">
        <v>0</v>
      </c>
      <c r="I7305" s="398">
        <v>27.9</v>
      </c>
    </row>
    <row r="7306" spans="3:9" ht="13.5" customHeight="1" x14ac:dyDescent="0.25">
      <c r="C7306" s="397">
        <v>1995</v>
      </c>
      <c r="D7306" s="397">
        <v>10</v>
      </c>
      <c r="E7306" s="397">
        <v>31</v>
      </c>
      <c r="F7306" s="397">
        <v>20</v>
      </c>
      <c r="G7306" s="398">
        <v>7292</v>
      </c>
      <c r="H7306" s="398">
        <v>0</v>
      </c>
      <c r="I7306" s="398">
        <v>27.7</v>
      </c>
    </row>
    <row r="7307" spans="3:9" ht="13.5" customHeight="1" x14ac:dyDescent="0.25">
      <c r="C7307" s="397">
        <v>1995</v>
      </c>
      <c r="D7307" s="397">
        <v>10</v>
      </c>
      <c r="E7307" s="397">
        <v>31</v>
      </c>
      <c r="F7307" s="397">
        <v>21</v>
      </c>
      <c r="G7307" s="398">
        <v>7293</v>
      </c>
      <c r="H7307" s="398">
        <v>0</v>
      </c>
      <c r="I7307" s="398">
        <v>27.4</v>
      </c>
    </row>
    <row r="7308" spans="3:9" ht="13.5" customHeight="1" x14ac:dyDescent="0.25">
      <c r="C7308" s="397">
        <v>1995</v>
      </c>
      <c r="D7308" s="397">
        <v>10</v>
      </c>
      <c r="E7308" s="397">
        <v>31</v>
      </c>
      <c r="F7308" s="397">
        <v>22</v>
      </c>
      <c r="G7308" s="398">
        <v>7294</v>
      </c>
      <c r="H7308" s="398">
        <v>0</v>
      </c>
      <c r="I7308" s="398">
        <v>27.1</v>
      </c>
    </row>
    <row r="7309" spans="3:9" ht="13.5" customHeight="1" x14ac:dyDescent="0.25">
      <c r="C7309" s="397">
        <v>1995</v>
      </c>
      <c r="D7309" s="397">
        <v>10</v>
      </c>
      <c r="E7309" s="397">
        <v>31</v>
      </c>
      <c r="F7309" s="397">
        <v>23</v>
      </c>
      <c r="G7309" s="398">
        <v>7295</v>
      </c>
      <c r="H7309" s="398">
        <v>0</v>
      </c>
      <c r="I7309" s="398">
        <v>26.8</v>
      </c>
    </row>
    <row r="7310" spans="3:9" ht="13.5" customHeight="1" x14ac:dyDescent="0.25">
      <c r="C7310" s="397">
        <v>1995</v>
      </c>
      <c r="D7310" s="397">
        <v>10</v>
      </c>
      <c r="E7310" s="397">
        <v>31</v>
      </c>
      <c r="F7310" s="397">
        <v>24</v>
      </c>
      <c r="G7310" s="398">
        <v>7296</v>
      </c>
      <c r="H7310" s="398">
        <v>0</v>
      </c>
      <c r="I7310" s="398">
        <v>26.5</v>
      </c>
    </row>
    <row r="7311" spans="3:9" ht="13.5" customHeight="1" x14ac:dyDescent="0.25">
      <c r="C7311" s="397">
        <v>1990</v>
      </c>
      <c r="D7311" s="397">
        <v>11</v>
      </c>
      <c r="E7311" s="397">
        <v>1</v>
      </c>
      <c r="F7311" s="397">
        <v>1</v>
      </c>
      <c r="G7311" s="398">
        <v>7297</v>
      </c>
      <c r="H7311" s="398">
        <v>0</v>
      </c>
      <c r="I7311" s="398">
        <v>26.2</v>
      </c>
    </row>
    <row r="7312" spans="3:9" ht="13.5" customHeight="1" x14ac:dyDescent="0.25">
      <c r="C7312" s="397">
        <v>1990</v>
      </c>
      <c r="D7312" s="397">
        <v>11</v>
      </c>
      <c r="E7312" s="397">
        <v>1</v>
      </c>
      <c r="F7312" s="397">
        <v>2</v>
      </c>
      <c r="G7312" s="398">
        <v>7298</v>
      </c>
      <c r="H7312" s="398">
        <v>0</v>
      </c>
      <c r="I7312" s="398">
        <v>26</v>
      </c>
    </row>
    <row r="7313" spans="3:9" ht="13.5" customHeight="1" x14ac:dyDescent="0.25">
      <c r="C7313" s="397">
        <v>1990</v>
      </c>
      <c r="D7313" s="397">
        <v>11</v>
      </c>
      <c r="E7313" s="397">
        <v>1</v>
      </c>
      <c r="F7313" s="397">
        <v>3</v>
      </c>
      <c r="G7313" s="398">
        <v>7299</v>
      </c>
      <c r="H7313" s="398">
        <v>0</v>
      </c>
      <c r="I7313" s="398">
        <v>25.7</v>
      </c>
    </row>
    <row r="7314" spans="3:9" ht="13.5" customHeight="1" x14ac:dyDescent="0.25">
      <c r="C7314" s="397">
        <v>1990</v>
      </c>
      <c r="D7314" s="397">
        <v>11</v>
      </c>
      <c r="E7314" s="397">
        <v>1</v>
      </c>
      <c r="F7314" s="397">
        <v>4</v>
      </c>
      <c r="G7314" s="398">
        <v>7300</v>
      </c>
      <c r="H7314" s="398">
        <v>0</v>
      </c>
      <c r="I7314" s="398">
        <v>25.5</v>
      </c>
    </row>
    <row r="7315" spans="3:9" ht="13.5" customHeight="1" x14ac:dyDescent="0.25">
      <c r="C7315" s="397">
        <v>1990</v>
      </c>
      <c r="D7315" s="397">
        <v>11</v>
      </c>
      <c r="E7315" s="397">
        <v>1</v>
      </c>
      <c r="F7315" s="397">
        <v>5</v>
      </c>
      <c r="G7315" s="398">
        <v>7301</v>
      </c>
      <c r="H7315" s="398">
        <v>0</v>
      </c>
      <c r="I7315" s="398">
        <v>25.3</v>
      </c>
    </row>
    <row r="7316" spans="3:9" ht="13.5" customHeight="1" x14ac:dyDescent="0.25">
      <c r="C7316" s="397">
        <v>1990</v>
      </c>
      <c r="D7316" s="397">
        <v>11</v>
      </c>
      <c r="E7316" s="397">
        <v>1</v>
      </c>
      <c r="F7316" s="397">
        <v>6</v>
      </c>
      <c r="G7316" s="398">
        <v>7302</v>
      </c>
      <c r="H7316" s="398">
        <v>0</v>
      </c>
      <c r="I7316" s="398">
        <v>25.1</v>
      </c>
    </row>
    <row r="7317" spans="3:9" ht="13.5" customHeight="1" x14ac:dyDescent="0.25">
      <c r="C7317" s="397">
        <v>1990</v>
      </c>
      <c r="D7317" s="397">
        <v>11</v>
      </c>
      <c r="E7317" s="397">
        <v>1</v>
      </c>
      <c r="F7317" s="397">
        <v>7</v>
      </c>
      <c r="G7317" s="398">
        <v>7303</v>
      </c>
      <c r="H7317" s="398">
        <v>14</v>
      </c>
      <c r="I7317" s="398">
        <v>25.4</v>
      </c>
    </row>
    <row r="7318" spans="3:9" ht="13.5" customHeight="1" x14ac:dyDescent="0.25">
      <c r="C7318" s="397">
        <v>1990</v>
      </c>
      <c r="D7318" s="397">
        <v>11</v>
      </c>
      <c r="E7318" s="397">
        <v>1</v>
      </c>
      <c r="F7318" s="397">
        <v>8</v>
      </c>
      <c r="G7318" s="398">
        <v>7304</v>
      </c>
      <c r="H7318" s="398">
        <v>159</v>
      </c>
      <c r="I7318" s="398">
        <v>27</v>
      </c>
    </row>
    <row r="7319" spans="3:9" ht="13.5" customHeight="1" x14ac:dyDescent="0.25">
      <c r="C7319" s="397">
        <v>1990</v>
      </c>
      <c r="D7319" s="397">
        <v>11</v>
      </c>
      <c r="E7319" s="397">
        <v>1</v>
      </c>
      <c r="F7319" s="397">
        <v>9</v>
      </c>
      <c r="G7319" s="398">
        <v>7305</v>
      </c>
      <c r="H7319" s="398">
        <v>386</v>
      </c>
      <c r="I7319" s="398">
        <v>28.6</v>
      </c>
    </row>
    <row r="7320" spans="3:9" ht="13.5" customHeight="1" x14ac:dyDescent="0.25">
      <c r="C7320" s="397">
        <v>1990</v>
      </c>
      <c r="D7320" s="397">
        <v>11</v>
      </c>
      <c r="E7320" s="397">
        <v>1</v>
      </c>
      <c r="F7320" s="397">
        <v>10</v>
      </c>
      <c r="G7320" s="398">
        <v>7306</v>
      </c>
      <c r="H7320" s="398">
        <v>608</v>
      </c>
      <c r="I7320" s="398">
        <v>30.2</v>
      </c>
    </row>
    <row r="7321" spans="3:9" ht="13.5" customHeight="1" x14ac:dyDescent="0.25">
      <c r="C7321" s="397">
        <v>1990</v>
      </c>
      <c r="D7321" s="397">
        <v>11</v>
      </c>
      <c r="E7321" s="397">
        <v>1</v>
      </c>
      <c r="F7321" s="397">
        <v>11</v>
      </c>
      <c r="G7321" s="398">
        <v>7307</v>
      </c>
      <c r="H7321" s="398">
        <v>737</v>
      </c>
      <c r="I7321" s="398">
        <v>31.2</v>
      </c>
    </row>
    <row r="7322" spans="3:9" ht="13.5" customHeight="1" x14ac:dyDescent="0.25">
      <c r="C7322" s="397">
        <v>1990</v>
      </c>
      <c r="D7322" s="397">
        <v>11</v>
      </c>
      <c r="E7322" s="397">
        <v>1</v>
      </c>
      <c r="F7322" s="397">
        <v>12</v>
      </c>
      <c r="G7322" s="398">
        <v>7308</v>
      </c>
      <c r="H7322" s="398">
        <v>790</v>
      </c>
      <c r="I7322" s="398">
        <v>32.200000000000003</v>
      </c>
    </row>
    <row r="7323" spans="3:9" ht="13.5" customHeight="1" x14ac:dyDescent="0.25">
      <c r="C7323" s="397">
        <v>1990</v>
      </c>
      <c r="D7323" s="397">
        <v>11</v>
      </c>
      <c r="E7323" s="397">
        <v>1</v>
      </c>
      <c r="F7323" s="397">
        <v>13</v>
      </c>
      <c r="G7323" s="398">
        <v>7309</v>
      </c>
      <c r="H7323" s="398">
        <v>767</v>
      </c>
      <c r="I7323" s="398">
        <v>33.200000000000003</v>
      </c>
    </row>
    <row r="7324" spans="3:9" ht="13.5" customHeight="1" x14ac:dyDescent="0.25">
      <c r="C7324" s="397">
        <v>1990</v>
      </c>
      <c r="D7324" s="397">
        <v>11</v>
      </c>
      <c r="E7324" s="397">
        <v>1</v>
      </c>
      <c r="F7324" s="397">
        <v>14</v>
      </c>
      <c r="G7324" s="398">
        <v>7310</v>
      </c>
      <c r="H7324" s="398">
        <v>673</v>
      </c>
      <c r="I7324" s="398">
        <v>33.200000000000003</v>
      </c>
    </row>
    <row r="7325" spans="3:9" ht="13.5" customHeight="1" x14ac:dyDescent="0.25">
      <c r="C7325" s="397">
        <v>1990</v>
      </c>
      <c r="D7325" s="397">
        <v>11</v>
      </c>
      <c r="E7325" s="397">
        <v>1</v>
      </c>
      <c r="F7325" s="397">
        <v>15</v>
      </c>
      <c r="G7325" s="398">
        <v>7311</v>
      </c>
      <c r="H7325" s="398">
        <v>522</v>
      </c>
      <c r="I7325" s="398">
        <v>33.200000000000003</v>
      </c>
    </row>
    <row r="7326" spans="3:9" ht="13.5" customHeight="1" x14ac:dyDescent="0.25">
      <c r="C7326" s="397">
        <v>1990</v>
      </c>
      <c r="D7326" s="397">
        <v>11</v>
      </c>
      <c r="E7326" s="397">
        <v>1</v>
      </c>
      <c r="F7326" s="397">
        <v>16</v>
      </c>
      <c r="G7326" s="398">
        <v>7312</v>
      </c>
      <c r="H7326" s="398">
        <v>334</v>
      </c>
      <c r="I7326" s="398">
        <v>33.200000000000003</v>
      </c>
    </row>
    <row r="7327" spans="3:9" ht="13.5" customHeight="1" x14ac:dyDescent="0.25">
      <c r="C7327" s="397">
        <v>1990</v>
      </c>
      <c r="D7327" s="397">
        <v>11</v>
      </c>
      <c r="E7327" s="397">
        <v>1</v>
      </c>
      <c r="F7327" s="397">
        <v>17</v>
      </c>
      <c r="G7327" s="398">
        <v>7313</v>
      </c>
      <c r="H7327" s="398">
        <v>143</v>
      </c>
      <c r="I7327" s="398">
        <v>32</v>
      </c>
    </row>
    <row r="7328" spans="3:9" ht="13.5" customHeight="1" x14ac:dyDescent="0.25">
      <c r="C7328" s="397">
        <v>1990</v>
      </c>
      <c r="D7328" s="397">
        <v>11</v>
      </c>
      <c r="E7328" s="397">
        <v>1</v>
      </c>
      <c r="F7328" s="397">
        <v>18</v>
      </c>
      <c r="G7328" s="398">
        <v>7314</v>
      </c>
      <c r="H7328" s="398">
        <v>14</v>
      </c>
      <c r="I7328" s="398">
        <v>30.7</v>
      </c>
    </row>
    <row r="7329" spans="3:9" ht="13.5" customHeight="1" x14ac:dyDescent="0.25">
      <c r="C7329" s="397">
        <v>1990</v>
      </c>
      <c r="D7329" s="397">
        <v>11</v>
      </c>
      <c r="E7329" s="397">
        <v>1</v>
      </c>
      <c r="F7329" s="397">
        <v>19</v>
      </c>
      <c r="G7329" s="398">
        <v>7315</v>
      </c>
      <c r="H7329" s="398">
        <v>0</v>
      </c>
      <c r="I7329" s="398">
        <v>29.5</v>
      </c>
    </row>
    <row r="7330" spans="3:9" ht="13.5" customHeight="1" x14ac:dyDescent="0.25">
      <c r="C7330" s="397">
        <v>1990</v>
      </c>
      <c r="D7330" s="397">
        <v>11</v>
      </c>
      <c r="E7330" s="397">
        <v>1</v>
      </c>
      <c r="F7330" s="397">
        <v>20</v>
      </c>
      <c r="G7330" s="398">
        <v>7316</v>
      </c>
      <c r="H7330" s="398">
        <v>0</v>
      </c>
      <c r="I7330" s="398">
        <v>29</v>
      </c>
    </row>
    <row r="7331" spans="3:9" ht="13.5" customHeight="1" x14ac:dyDescent="0.25">
      <c r="C7331" s="397">
        <v>1990</v>
      </c>
      <c r="D7331" s="397">
        <v>11</v>
      </c>
      <c r="E7331" s="397">
        <v>1</v>
      </c>
      <c r="F7331" s="397">
        <v>21</v>
      </c>
      <c r="G7331" s="398">
        <v>7317</v>
      </c>
      <c r="H7331" s="398">
        <v>0</v>
      </c>
      <c r="I7331" s="398">
        <v>28.6</v>
      </c>
    </row>
    <row r="7332" spans="3:9" ht="13.5" customHeight="1" x14ac:dyDescent="0.25">
      <c r="C7332" s="397">
        <v>1990</v>
      </c>
      <c r="D7332" s="397">
        <v>11</v>
      </c>
      <c r="E7332" s="397">
        <v>1</v>
      </c>
      <c r="F7332" s="397">
        <v>22</v>
      </c>
      <c r="G7332" s="398">
        <v>7318</v>
      </c>
      <c r="H7332" s="398">
        <v>0</v>
      </c>
      <c r="I7332" s="398">
        <v>28.1</v>
      </c>
    </row>
    <row r="7333" spans="3:9" ht="13.5" customHeight="1" x14ac:dyDescent="0.25">
      <c r="C7333" s="397">
        <v>1990</v>
      </c>
      <c r="D7333" s="397">
        <v>11</v>
      </c>
      <c r="E7333" s="397">
        <v>1</v>
      </c>
      <c r="F7333" s="397">
        <v>23</v>
      </c>
      <c r="G7333" s="398">
        <v>7319</v>
      </c>
      <c r="H7333" s="398">
        <v>0</v>
      </c>
      <c r="I7333" s="398">
        <v>27.9</v>
      </c>
    </row>
    <row r="7334" spans="3:9" ht="13.5" customHeight="1" x14ac:dyDescent="0.25">
      <c r="C7334" s="397">
        <v>1990</v>
      </c>
      <c r="D7334" s="397">
        <v>11</v>
      </c>
      <c r="E7334" s="397">
        <v>1</v>
      </c>
      <c r="F7334" s="397">
        <v>24</v>
      </c>
      <c r="G7334" s="398">
        <v>7320</v>
      </c>
      <c r="H7334" s="398">
        <v>0</v>
      </c>
      <c r="I7334" s="398">
        <v>27.8</v>
      </c>
    </row>
    <row r="7335" spans="3:9" ht="13.5" customHeight="1" x14ac:dyDescent="0.25">
      <c r="C7335" s="397">
        <v>1990</v>
      </c>
      <c r="D7335" s="397">
        <v>11</v>
      </c>
      <c r="E7335" s="397">
        <v>2</v>
      </c>
      <c r="F7335" s="397">
        <v>1</v>
      </c>
      <c r="G7335" s="398">
        <v>7321</v>
      </c>
      <c r="H7335" s="398">
        <v>0</v>
      </c>
      <c r="I7335" s="398">
        <v>27.6</v>
      </c>
    </row>
    <row r="7336" spans="3:9" ht="13.5" customHeight="1" x14ac:dyDescent="0.25">
      <c r="C7336" s="397">
        <v>1990</v>
      </c>
      <c r="D7336" s="397">
        <v>11</v>
      </c>
      <c r="E7336" s="397">
        <v>2</v>
      </c>
      <c r="F7336" s="397">
        <v>2</v>
      </c>
      <c r="G7336" s="398">
        <v>7322</v>
      </c>
      <c r="H7336" s="398">
        <v>0</v>
      </c>
      <c r="I7336" s="398">
        <v>27.2</v>
      </c>
    </row>
    <row r="7337" spans="3:9" ht="13.5" customHeight="1" x14ac:dyDescent="0.25">
      <c r="C7337" s="397">
        <v>1990</v>
      </c>
      <c r="D7337" s="397">
        <v>11</v>
      </c>
      <c r="E7337" s="397">
        <v>2</v>
      </c>
      <c r="F7337" s="397">
        <v>3</v>
      </c>
      <c r="G7337" s="398">
        <v>7323</v>
      </c>
      <c r="H7337" s="398">
        <v>0</v>
      </c>
      <c r="I7337" s="398">
        <v>26.7</v>
      </c>
    </row>
    <row r="7338" spans="3:9" ht="13.5" customHeight="1" x14ac:dyDescent="0.25">
      <c r="C7338" s="397">
        <v>1990</v>
      </c>
      <c r="D7338" s="397">
        <v>11</v>
      </c>
      <c r="E7338" s="397">
        <v>2</v>
      </c>
      <c r="F7338" s="397">
        <v>4</v>
      </c>
      <c r="G7338" s="398">
        <v>7324</v>
      </c>
      <c r="H7338" s="398">
        <v>0</v>
      </c>
      <c r="I7338" s="398">
        <v>26.3</v>
      </c>
    </row>
    <row r="7339" spans="3:9" ht="13.5" customHeight="1" x14ac:dyDescent="0.25">
      <c r="C7339" s="397">
        <v>1990</v>
      </c>
      <c r="D7339" s="397">
        <v>11</v>
      </c>
      <c r="E7339" s="397">
        <v>2</v>
      </c>
      <c r="F7339" s="397">
        <v>5</v>
      </c>
      <c r="G7339" s="398">
        <v>7325</v>
      </c>
      <c r="H7339" s="398">
        <v>0</v>
      </c>
      <c r="I7339" s="398">
        <v>25.9</v>
      </c>
    </row>
    <row r="7340" spans="3:9" ht="13.5" customHeight="1" x14ac:dyDescent="0.25">
      <c r="C7340" s="397">
        <v>1990</v>
      </c>
      <c r="D7340" s="397">
        <v>11</v>
      </c>
      <c r="E7340" s="397">
        <v>2</v>
      </c>
      <c r="F7340" s="397">
        <v>6</v>
      </c>
      <c r="G7340" s="398">
        <v>7326</v>
      </c>
      <c r="H7340" s="398">
        <v>0</v>
      </c>
      <c r="I7340" s="398">
        <v>25.6</v>
      </c>
    </row>
    <row r="7341" spans="3:9" ht="13.5" customHeight="1" x14ac:dyDescent="0.25">
      <c r="C7341" s="397">
        <v>1990</v>
      </c>
      <c r="D7341" s="397">
        <v>11</v>
      </c>
      <c r="E7341" s="397">
        <v>2</v>
      </c>
      <c r="F7341" s="397">
        <v>7</v>
      </c>
      <c r="G7341" s="398">
        <v>7327</v>
      </c>
      <c r="H7341" s="398">
        <v>11</v>
      </c>
      <c r="I7341" s="398">
        <v>25.2</v>
      </c>
    </row>
    <row r="7342" spans="3:9" ht="13.5" customHeight="1" x14ac:dyDescent="0.25">
      <c r="C7342" s="397">
        <v>1990</v>
      </c>
      <c r="D7342" s="397">
        <v>11</v>
      </c>
      <c r="E7342" s="397">
        <v>2</v>
      </c>
      <c r="F7342" s="397">
        <v>8</v>
      </c>
      <c r="G7342" s="398">
        <v>7328</v>
      </c>
      <c r="H7342" s="398">
        <v>115</v>
      </c>
      <c r="I7342" s="398">
        <v>27</v>
      </c>
    </row>
    <row r="7343" spans="3:9" ht="13.5" customHeight="1" x14ac:dyDescent="0.25">
      <c r="C7343" s="397">
        <v>1990</v>
      </c>
      <c r="D7343" s="397">
        <v>11</v>
      </c>
      <c r="E7343" s="397">
        <v>2</v>
      </c>
      <c r="F7343" s="397">
        <v>9</v>
      </c>
      <c r="G7343" s="398">
        <v>7329</v>
      </c>
      <c r="H7343" s="398">
        <v>260</v>
      </c>
      <c r="I7343" s="398">
        <v>28.9</v>
      </c>
    </row>
    <row r="7344" spans="3:9" ht="13.5" customHeight="1" x14ac:dyDescent="0.25">
      <c r="C7344" s="397">
        <v>1990</v>
      </c>
      <c r="D7344" s="397">
        <v>11</v>
      </c>
      <c r="E7344" s="397">
        <v>2</v>
      </c>
      <c r="F7344" s="397">
        <v>10</v>
      </c>
      <c r="G7344" s="398">
        <v>7330</v>
      </c>
      <c r="H7344" s="398">
        <v>390</v>
      </c>
      <c r="I7344" s="398">
        <v>30.7</v>
      </c>
    </row>
    <row r="7345" spans="3:9" ht="13.5" customHeight="1" x14ac:dyDescent="0.25">
      <c r="C7345" s="397">
        <v>1990</v>
      </c>
      <c r="D7345" s="397">
        <v>11</v>
      </c>
      <c r="E7345" s="397">
        <v>2</v>
      </c>
      <c r="F7345" s="397">
        <v>11</v>
      </c>
      <c r="G7345" s="398">
        <v>7331</v>
      </c>
      <c r="H7345" s="398">
        <v>484</v>
      </c>
      <c r="I7345" s="398">
        <v>31.7</v>
      </c>
    </row>
    <row r="7346" spans="3:9" ht="13.5" customHeight="1" x14ac:dyDescent="0.25">
      <c r="C7346" s="397">
        <v>1990</v>
      </c>
      <c r="D7346" s="397">
        <v>11</v>
      </c>
      <c r="E7346" s="397">
        <v>2</v>
      </c>
      <c r="F7346" s="397">
        <v>12</v>
      </c>
      <c r="G7346" s="398">
        <v>7332</v>
      </c>
      <c r="H7346" s="398">
        <v>533</v>
      </c>
      <c r="I7346" s="398">
        <v>32.6</v>
      </c>
    </row>
    <row r="7347" spans="3:9" ht="13.5" customHeight="1" x14ac:dyDescent="0.25">
      <c r="C7347" s="397">
        <v>1990</v>
      </c>
      <c r="D7347" s="397">
        <v>11</v>
      </c>
      <c r="E7347" s="397">
        <v>2</v>
      </c>
      <c r="F7347" s="397">
        <v>13</v>
      </c>
      <c r="G7347" s="398">
        <v>7333</v>
      </c>
      <c r="H7347" s="398">
        <v>534</v>
      </c>
      <c r="I7347" s="398">
        <v>33.6</v>
      </c>
    </row>
    <row r="7348" spans="3:9" ht="13.5" customHeight="1" x14ac:dyDescent="0.25">
      <c r="C7348" s="397">
        <v>1990</v>
      </c>
      <c r="D7348" s="397">
        <v>11</v>
      </c>
      <c r="E7348" s="397">
        <v>2</v>
      </c>
      <c r="F7348" s="397">
        <v>14</v>
      </c>
      <c r="G7348" s="398">
        <v>7334</v>
      </c>
      <c r="H7348" s="398">
        <v>531</v>
      </c>
      <c r="I7348" s="398">
        <v>33.299999999999997</v>
      </c>
    </row>
    <row r="7349" spans="3:9" ht="13.5" customHeight="1" x14ac:dyDescent="0.25">
      <c r="C7349" s="397">
        <v>1990</v>
      </c>
      <c r="D7349" s="397">
        <v>11</v>
      </c>
      <c r="E7349" s="397">
        <v>2</v>
      </c>
      <c r="F7349" s="397">
        <v>15</v>
      </c>
      <c r="G7349" s="398">
        <v>7335</v>
      </c>
      <c r="H7349" s="398">
        <v>463</v>
      </c>
      <c r="I7349" s="398">
        <v>33</v>
      </c>
    </row>
    <row r="7350" spans="3:9" ht="13.5" customHeight="1" x14ac:dyDescent="0.25">
      <c r="C7350" s="397">
        <v>1990</v>
      </c>
      <c r="D7350" s="397">
        <v>11</v>
      </c>
      <c r="E7350" s="397">
        <v>2</v>
      </c>
      <c r="F7350" s="397">
        <v>16</v>
      </c>
      <c r="G7350" s="398">
        <v>7336</v>
      </c>
      <c r="H7350" s="398">
        <v>332</v>
      </c>
      <c r="I7350" s="398">
        <v>32.700000000000003</v>
      </c>
    </row>
    <row r="7351" spans="3:9" ht="13.5" customHeight="1" x14ac:dyDescent="0.25">
      <c r="C7351" s="397">
        <v>1990</v>
      </c>
      <c r="D7351" s="397">
        <v>11</v>
      </c>
      <c r="E7351" s="397">
        <v>2</v>
      </c>
      <c r="F7351" s="397">
        <v>17</v>
      </c>
      <c r="G7351" s="398">
        <v>7337</v>
      </c>
      <c r="H7351" s="398">
        <v>158</v>
      </c>
      <c r="I7351" s="398">
        <v>31.6</v>
      </c>
    </row>
    <row r="7352" spans="3:9" ht="13.5" customHeight="1" x14ac:dyDescent="0.25">
      <c r="C7352" s="397">
        <v>1990</v>
      </c>
      <c r="D7352" s="397">
        <v>11</v>
      </c>
      <c r="E7352" s="397">
        <v>2</v>
      </c>
      <c r="F7352" s="397">
        <v>18</v>
      </c>
      <c r="G7352" s="398">
        <v>7338</v>
      </c>
      <c r="H7352" s="398">
        <v>17</v>
      </c>
      <c r="I7352" s="398">
        <v>30.6</v>
      </c>
    </row>
    <row r="7353" spans="3:9" ht="13.5" customHeight="1" x14ac:dyDescent="0.25">
      <c r="C7353" s="397">
        <v>1990</v>
      </c>
      <c r="D7353" s="397">
        <v>11</v>
      </c>
      <c r="E7353" s="397">
        <v>2</v>
      </c>
      <c r="F7353" s="397">
        <v>19</v>
      </c>
      <c r="G7353" s="398">
        <v>7339</v>
      </c>
      <c r="H7353" s="398">
        <v>0</v>
      </c>
      <c r="I7353" s="398">
        <v>29.5</v>
      </c>
    </row>
    <row r="7354" spans="3:9" ht="13.5" customHeight="1" x14ac:dyDescent="0.25">
      <c r="C7354" s="397">
        <v>1990</v>
      </c>
      <c r="D7354" s="397">
        <v>11</v>
      </c>
      <c r="E7354" s="397">
        <v>2</v>
      </c>
      <c r="F7354" s="397">
        <v>20</v>
      </c>
      <c r="G7354" s="398">
        <v>7340</v>
      </c>
      <c r="H7354" s="398">
        <v>0</v>
      </c>
      <c r="I7354" s="398">
        <v>29</v>
      </c>
    </row>
    <row r="7355" spans="3:9" ht="13.5" customHeight="1" x14ac:dyDescent="0.25">
      <c r="C7355" s="397">
        <v>1990</v>
      </c>
      <c r="D7355" s="397">
        <v>11</v>
      </c>
      <c r="E7355" s="397">
        <v>2</v>
      </c>
      <c r="F7355" s="397">
        <v>21</v>
      </c>
      <c r="G7355" s="398">
        <v>7341</v>
      </c>
      <c r="H7355" s="398">
        <v>0</v>
      </c>
      <c r="I7355" s="398">
        <v>28.5</v>
      </c>
    </row>
    <row r="7356" spans="3:9" ht="13.5" customHeight="1" x14ac:dyDescent="0.25">
      <c r="C7356" s="397">
        <v>1990</v>
      </c>
      <c r="D7356" s="397">
        <v>11</v>
      </c>
      <c r="E7356" s="397">
        <v>2</v>
      </c>
      <c r="F7356" s="397">
        <v>22</v>
      </c>
      <c r="G7356" s="398">
        <v>7342</v>
      </c>
      <c r="H7356" s="398">
        <v>0</v>
      </c>
      <c r="I7356" s="398">
        <v>28</v>
      </c>
    </row>
    <row r="7357" spans="3:9" ht="13.5" customHeight="1" x14ac:dyDescent="0.25">
      <c r="C7357" s="397">
        <v>1990</v>
      </c>
      <c r="D7357" s="397">
        <v>11</v>
      </c>
      <c r="E7357" s="397">
        <v>2</v>
      </c>
      <c r="F7357" s="397">
        <v>23</v>
      </c>
      <c r="G7357" s="398">
        <v>7343</v>
      </c>
      <c r="H7357" s="398">
        <v>0</v>
      </c>
      <c r="I7357" s="398">
        <v>27.7</v>
      </c>
    </row>
    <row r="7358" spans="3:9" ht="13.5" customHeight="1" x14ac:dyDescent="0.25">
      <c r="C7358" s="397">
        <v>1990</v>
      </c>
      <c r="D7358" s="397">
        <v>11</v>
      </c>
      <c r="E7358" s="397">
        <v>2</v>
      </c>
      <c r="F7358" s="397">
        <v>24</v>
      </c>
      <c r="G7358" s="398">
        <v>7344</v>
      </c>
      <c r="H7358" s="398">
        <v>0</v>
      </c>
      <c r="I7358" s="398">
        <v>27.5</v>
      </c>
    </row>
    <row r="7359" spans="3:9" ht="13.5" customHeight="1" x14ac:dyDescent="0.25">
      <c r="C7359" s="397">
        <v>1990</v>
      </c>
      <c r="D7359" s="397">
        <v>11</v>
      </c>
      <c r="E7359" s="397">
        <v>3</v>
      </c>
      <c r="F7359" s="397">
        <v>1</v>
      </c>
      <c r="G7359" s="398">
        <v>7345</v>
      </c>
      <c r="H7359" s="398">
        <v>0</v>
      </c>
      <c r="I7359" s="398">
        <v>27.2</v>
      </c>
    </row>
    <row r="7360" spans="3:9" ht="13.5" customHeight="1" x14ac:dyDescent="0.25">
      <c r="C7360" s="397">
        <v>1990</v>
      </c>
      <c r="D7360" s="397">
        <v>11</v>
      </c>
      <c r="E7360" s="397">
        <v>3</v>
      </c>
      <c r="F7360" s="397">
        <v>2</v>
      </c>
      <c r="G7360" s="398">
        <v>7346</v>
      </c>
      <c r="H7360" s="398">
        <v>0</v>
      </c>
      <c r="I7360" s="398">
        <v>26.9</v>
      </c>
    </row>
    <row r="7361" spans="3:9" ht="13.5" customHeight="1" x14ac:dyDescent="0.25">
      <c r="C7361" s="397">
        <v>1990</v>
      </c>
      <c r="D7361" s="397">
        <v>11</v>
      </c>
      <c r="E7361" s="397">
        <v>3</v>
      </c>
      <c r="F7361" s="397">
        <v>3</v>
      </c>
      <c r="G7361" s="398">
        <v>7347</v>
      </c>
      <c r="H7361" s="398">
        <v>0</v>
      </c>
      <c r="I7361" s="398">
        <v>26.7</v>
      </c>
    </row>
    <row r="7362" spans="3:9" ht="13.5" customHeight="1" x14ac:dyDescent="0.25">
      <c r="C7362" s="397">
        <v>1990</v>
      </c>
      <c r="D7362" s="397">
        <v>11</v>
      </c>
      <c r="E7362" s="397">
        <v>3</v>
      </c>
      <c r="F7362" s="397">
        <v>4</v>
      </c>
      <c r="G7362" s="398">
        <v>7348</v>
      </c>
      <c r="H7362" s="398">
        <v>0</v>
      </c>
      <c r="I7362" s="398">
        <v>26.4</v>
      </c>
    </row>
    <row r="7363" spans="3:9" ht="13.5" customHeight="1" x14ac:dyDescent="0.25">
      <c r="C7363" s="397">
        <v>1990</v>
      </c>
      <c r="D7363" s="397">
        <v>11</v>
      </c>
      <c r="E7363" s="397">
        <v>3</v>
      </c>
      <c r="F7363" s="397">
        <v>5</v>
      </c>
      <c r="G7363" s="398">
        <v>7349</v>
      </c>
      <c r="H7363" s="398">
        <v>0</v>
      </c>
      <c r="I7363" s="398">
        <v>26.2</v>
      </c>
    </row>
    <row r="7364" spans="3:9" ht="13.5" customHeight="1" x14ac:dyDescent="0.25">
      <c r="C7364" s="397">
        <v>1990</v>
      </c>
      <c r="D7364" s="397">
        <v>11</v>
      </c>
      <c r="E7364" s="397">
        <v>3</v>
      </c>
      <c r="F7364" s="397">
        <v>6</v>
      </c>
      <c r="G7364" s="398">
        <v>7350</v>
      </c>
      <c r="H7364" s="398">
        <v>0</v>
      </c>
      <c r="I7364" s="398">
        <v>26</v>
      </c>
    </row>
    <row r="7365" spans="3:9" ht="13.5" customHeight="1" x14ac:dyDescent="0.25">
      <c r="C7365" s="397">
        <v>1990</v>
      </c>
      <c r="D7365" s="397">
        <v>11</v>
      </c>
      <c r="E7365" s="397">
        <v>3</v>
      </c>
      <c r="F7365" s="397">
        <v>7</v>
      </c>
      <c r="G7365" s="398">
        <v>7351</v>
      </c>
      <c r="H7365" s="398">
        <v>17</v>
      </c>
      <c r="I7365" s="398">
        <v>25.8</v>
      </c>
    </row>
    <row r="7366" spans="3:9" ht="13.5" customHeight="1" x14ac:dyDescent="0.25">
      <c r="C7366" s="397">
        <v>1990</v>
      </c>
      <c r="D7366" s="397">
        <v>11</v>
      </c>
      <c r="E7366" s="397">
        <v>3</v>
      </c>
      <c r="F7366" s="397">
        <v>8</v>
      </c>
      <c r="G7366" s="398">
        <v>7352</v>
      </c>
      <c r="H7366" s="398">
        <v>180</v>
      </c>
      <c r="I7366" s="398">
        <v>27.2</v>
      </c>
    </row>
    <row r="7367" spans="3:9" ht="13.5" customHeight="1" x14ac:dyDescent="0.25">
      <c r="C7367" s="397">
        <v>1990</v>
      </c>
      <c r="D7367" s="397">
        <v>11</v>
      </c>
      <c r="E7367" s="397">
        <v>3</v>
      </c>
      <c r="F7367" s="397">
        <v>9</v>
      </c>
      <c r="G7367" s="398">
        <v>7353</v>
      </c>
      <c r="H7367" s="398">
        <v>416</v>
      </c>
      <c r="I7367" s="398">
        <v>28.5</v>
      </c>
    </row>
    <row r="7368" spans="3:9" ht="13.5" customHeight="1" x14ac:dyDescent="0.25">
      <c r="C7368" s="397">
        <v>1990</v>
      </c>
      <c r="D7368" s="397">
        <v>11</v>
      </c>
      <c r="E7368" s="397">
        <v>3</v>
      </c>
      <c r="F7368" s="397">
        <v>10</v>
      </c>
      <c r="G7368" s="398">
        <v>7354</v>
      </c>
      <c r="H7368" s="398">
        <v>632</v>
      </c>
      <c r="I7368" s="398">
        <v>29.9</v>
      </c>
    </row>
    <row r="7369" spans="3:9" ht="13.5" customHeight="1" x14ac:dyDescent="0.25">
      <c r="C7369" s="397">
        <v>1990</v>
      </c>
      <c r="D7369" s="397">
        <v>11</v>
      </c>
      <c r="E7369" s="397">
        <v>3</v>
      </c>
      <c r="F7369" s="397">
        <v>11</v>
      </c>
      <c r="G7369" s="398">
        <v>7355</v>
      </c>
      <c r="H7369" s="398">
        <v>775</v>
      </c>
      <c r="I7369" s="398">
        <v>31.6</v>
      </c>
    </row>
    <row r="7370" spans="3:9" ht="13.5" customHeight="1" x14ac:dyDescent="0.25">
      <c r="C7370" s="397">
        <v>1990</v>
      </c>
      <c r="D7370" s="397">
        <v>11</v>
      </c>
      <c r="E7370" s="397">
        <v>3</v>
      </c>
      <c r="F7370" s="397">
        <v>12</v>
      </c>
      <c r="G7370" s="398">
        <v>7356</v>
      </c>
      <c r="H7370" s="398">
        <v>842</v>
      </c>
      <c r="I7370" s="398">
        <v>33.200000000000003</v>
      </c>
    </row>
    <row r="7371" spans="3:9" ht="13.5" customHeight="1" x14ac:dyDescent="0.25">
      <c r="C7371" s="397">
        <v>1990</v>
      </c>
      <c r="D7371" s="397">
        <v>11</v>
      </c>
      <c r="E7371" s="397">
        <v>3</v>
      </c>
      <c r="F7371" s="397">
        <v>13</v>
      </c>
      <c r="G7371" s="398">
        <v>7357</v>
      </c>
      <c r="H7371" s="398">
        <v>828</v>
      </c>
      <c r="I7371" s="398">
        <v>34.9</v>
      </c>
    </row>
    <row r="7372" spans="3:9" ht="13.5" customHeight="1" x14ac:dyDescent="0.25">
      <c r="C7372" s="397">
        <v>1990</v>
      </c>
      <c r="D7372" s="397">
        <v>11</v>
      </c>
      <c r="E7372" s="397">
        <v>3</v>
      </c>
      <c r="F7372" s="397">
        <v>14</v>
      </c>
      <c r="G7372" s="398">
        <v>7358</v>
      </c>
      <c r="H7372" s="398">
        <v>694</v>
      </c>
      <c r="I7372" s="398">
        <v>34.1</v>
      </c>
    </row>
    <row r="7373" spans="3:9" ht="13.5" customHeight="1" x14ac:dyDescent="0.25">
      <c r="C7373" s="397">
        <v>1990</v>
      </c>
      <c r="D7373" s="397">
        <v>11</v>
      </c>
      <c r="E7373" s="397">
        <v>3</v>
      </c>
      <c r="F7373" s="397">
        <v>15</v>
      </c>
      <c r="G7373" s="398">
        <v>7359</v>
      </c>
      <c r="H7373" s="398">
        <v>491</v>
      </c>
      <c r="I7373" s="398">
        <v>33.299999999999997</v>
      </c>
    </row>
    <row r="7374" spans="3:9" ht="13.5" customHeight="1" x14ac:dyDescent="0.25">
      <c r="C7374" s="397">
        <v>1990</v>
      </c>
      <c r="D7374" s="397">
        <v>11</v>
      </c>
      <c r="E7374" s="397">
        <v>3</v>
      </c>
      <c r="F7374" s="397">
        <v>16</v>
      </c>
      <c r="G7374" s="398">
        <v>7360</v>
      </c>
      <c r="H7374" s="398">
        <v>265</v>
      </c>
      <c r="I7374" s="398">
        <v>32.5</v>
      </c>
    </row>
    <row r="7375" spans="3:9" ht="13.5" customHeight="1" x14ac:dyDescent="0.25">
      <c r="C7375" s="397">
        <v>1990</v>
      </c>
      <c r="D7375" s="397">
        <v>11</v>
      </c>
      <c r="E7375" s="397">
        <v>3</v>
      </c>
      <c r="F7375" s="397">
        <v>17</v>
      </c>
      <c r="G7375" s="398">
        <v>7361</v>
      </c>
      <c r="H7375" s="398">
        <v>119</v>
      </c>
      <c r="I7375" s="398">
        <v>31.8</v>
      </c>
    </row>
    <row r="7376" spans="3:9" ht="13.5" customHeight="1" x14ac:dyDescent="0.25">
      <c r="C7376" s="397">
        <v>1990</v>
      </c>
      <c r="D7376" s="397">
        <v>11</v>
      </c>
      <c r="E7376" s="397">
        <v>3</v>
      </c>
      <c r="F7376" s="397">
        <v>18</v>
      </c>
      <c r="G7376" s="398">
        <v>7362</v>
      </c>
      <c r="H7376" s="398">
        <v>12</v>
      </c>
      <c r="I7376" s="398">
        <v>31.1</v>
      </c>
    </row>
    <row r="7377" spans="3:9" ht="13.5" customHeight="1" x14ac:dyDescent="0.25">
      <c r="C7377" s="397">
        <v>1990</v>
      </c>
      <c r="D7377" s="397">
        <v>11</v>
      </c>
      <c r="E7377" s="397">
        <v>3</v>
      </c>
      <c r="F7377" s="397">
        <v>19</v>
      </c>
      <c r="G7377" s="398">
        <v>7363</v>
      </c>
      <c r="H7377" s="398">
        <v>0</v>
      </c>
      <c r="I7377" s="398">
        <v>30.4</v>
      </c>
    </row>
    <row r="7378" spans="3:9" ht="13.5" customHeight="1" x14ac:dyDescent="0.25">
      <c r="C7378" s="397">
        <v>1990</v>
      </c>
      <c r="D7378" s="397">
        <v>11</v>
      </c>
      <c r="E7378" s="397">
        <v>3</v>
      </c>
      <c r="F7378" s="397">
        <v>20</v>
      </c>
      <c r="G7378" s="398">
        <v>7364</v>
      </c>
      <c r="H7378" s="398">
        <v>0</v>
      </c>
      <c r="I7378" s="398">
        <v>29.8</v>
      </c>
    </row>
    <row r="7379" spans="3:9" ht="13.5" customHeight="1" x14ac:dyDescent="0.25">
      <c r="C7379" s="397">
        <v>1990</v>
      </c>
      <c r="D7379" s="397">
        <v>11</v>
      </c>
      <c r="E7379" s="397">
        <v>3</v>
      </c>
      <c r="F7379" s="397">
        <v>21</v>
      </c>
      <c r="G7379" s="398">
        <v>7365</v>
      </c>
      <c r="H7379" s="398">
        <v>0</v>
      </c>
      <c r="I7379" s="398">
        <v>29.2</v>
      </c>
    </row>
    <row r="7380" spans="3:9" ht="13.5" customHeight="1" x14ac:dyDescent="0.25">
      <c r="C7380" s="397">
        <v>1990</v>
      </c>
      <c r="D7380" s="397">
        <v>11</v>
      </c>
      <c r="E7380" s="397">
        <v>3</v>
      </c>
      <c r="F7380" s="397">
        <v>22</v>
      </c>
      <c r="G7380" s="398">
        <v>7366</v>
      </c>
      <c r="H7380" s="398">
        <v>0</v>
      </c>
      <c r="I7380" s="398">
        <v>28.6</v>
      </c>
    </row>
    <row r="7381" spans="3:9" ht="13.5" customHeight="1" x14ac:dyDescent="0.25">
      <c r="C7381" s="397">
        <v>1990</v>
      </c>
      <c r="D7381" s="397">
        <v>11</v>
      </c>
      <c r="E7381" s="397">
        <v>3</v>
      </c>
      <c r="F7381" s="397">
        <v>23</v>
      </c>
      <c r="G7381" s="398">
        <v>7367</v>
      </c>
      <c r="H7381" s="398">
        <v>0</v>
      </c>
      <c r="I7381" s="398">
        <v>28.5</v>
      </c>
    </row>
    <row r="7382" spans="3:9" ht="13.5" customHeight="1" x14ac:dyDescent="0.25">
      <c r="C7382" s="397">
        <v>1990</v>
      </c>
      <c r="D7382" s="397">
        <v>11</v>
      </c>
      <c r="E7382" s="397">
        <v>3</v>
      </c>
      <c r="F7382" s="397">
        <v>24</v>
      </c>
      <c r="G7382" s="398">
        <v>7368</v>
      </c>
      <c r="H7382" s="398">
        <v>0</v>
      </c>
      <c r="I7382" s="398">
        <v>28.4</v>
      </c>
    </row>
    <row r="7383" spans="3:9" ht="13.5" customHeight="1" x14ac:dyDescent="0.25">
      <c r="C7383" s="397">
        <v>1990</v>
      </c>
      <c r="D7383" s="397">
        <v>11</v>
      </c>
      <c r="E7383" s="397">
        <v>4</v>
      </c>
      <c r="F7383" s="397">
        <v>1</v>
      </c>
      <c r="G7383" s="398">
        <v>7369</v>
      </c>
      <c r="H7383" s="398">
        <v>0</v>
      </c>
      <c r="I7383" s="398">
        <v>28.3</v>
      </c>
    </row>
    <row r="7384" spans="3:9" ht="13.5" customHeight="1" x14ac:dyDescent="0.25">
      <c r="C7384" s="397">
        <v>1990</v>
      </c>
      <c r="D7384" s="397">
        <v>11</v>
      </c>
      <c r="E7384" s="397">
        <v>4</v>
      </c>
      <c r="F7384" s="397">
        <v>2</v>
      </c>
      <c r="G7384" s="398">
        <v>7370</v>
      </c>
      <c r="H7384" s="398">
        <v>0</v>
      </c>
      <c r="I7384" s="398">
        <v>27.8</v>
      </c>
    </row>
    <row r="7385" spans="3:9" ht="13.5" customHeight="1" x14ac:dyDescent="0.25">
      <c r="C7385" s="397">
        <v>1990</v>
      </c>
      <c r="D7385" s="397">
        <v>11</v>
      </c>
      <c r="E7385" s="397">
        <v>4</v>
      </c>
      <c r="F7385" s="397">
        <v>3</v>
      </c>
      <c r="G7385" s="398">
        <v>7371</v>
      </c>
      <c r="H7385" s="398">
        <v>0</v>
      </c>
      <c r="I7385" s="398">
        <v>27.3</v>
      </c>
    </row>
    <row r="7386" spans="3:9" ht="13.5" customHeight="1" x14ac:dyDescent="0.25">
      <c r="C7386" s="397">
        <v>1990</v>
      </c>
      <c r="D7386" s="397">
        <v>11</v>
      </c>
      <c r="E7386" s="397">
        <v>4</v>
      </c>
      <c r="F7386" s="397">
        <v>4</v>
      </c>
      <c r="G7386" s="398">
        <v>7372</v>
      </c>
      <c r="H7386" s="398">
        <v>0</v>
      </c>
      <c r="I7386" s="398">
        <v>26.8</v>
      </c>
    </row>
    <row r="7387" spans="3:9" ht="13.5" customHeight="1" x14ac:dyDescent="0.25">
      <c r="C7387" s="397">
        <v>1990</v>
      </c>
      <c r="D7387" s="397">
        <v>11</v>
      </c>
      <c r="E7387" s="397">
        <v>4</v>
      </c>
      <c r="F7387" s="397">
        <v>5</v>
      </c>
      <c r="G7387" s="398">
        <v>7373</v>
      </c>
      <c r="H7387" s="398">
        <v>0</v>
      </c>
      <c r="I7387" s="398">
        <v>26.7</v>
      </c>
    </row>
    <row r="7388" spans="3:9" ht="13.5" customHeight="1" x14ac:dyDescent="0.25">
      <c r="C7388" s="397">
        <v>1990</v>
      </c>
      <c r="D7388" s="397">
        <v>11</v>
      </c>
      <c r="E7388" s="397">
        <v>4</v>
      </c>
      <c r="F7388" s="397">
        <v>6</v>
      </c>
      <c r="G7388" s="398">
        <v>7374</v>
      </c>
      <c r="H7388" s="398">
        <v>0</v>
      </c>
      <c r="I7388" s="398">
        <v>26.7</v>
      </c>
    </row>
    <row r="7389" spans="3:9" ht="13.5" customHeight="1" x14ac:dyDescent="0.25">
      <c r="C7389" s="397">
        <v>1990</v>
      </c>
      <c r="D7389" s="397">
        <v>11</v>
      </c>
      <c r="E7389" s="397">
        <v>4</v>
      </c>
      <c r="F7389" s="397">
        <v>7</v>
      </c>
      <c r="G7389" s="398">
        <v>7375</v>
      </c>
      <c r="H7389" s="398">
        <v>7</v>
      </c>
      <c r="I7389" s="398">
        <v>26.6</v>
      </c>
    </row>
    <row r="7390" spans="3:9" ht="13.5" customHeight="1" x14ac:dyDescent="0.25">
      <c r="C7390" s="397">
        <v>1990</v>
      </c>
      <c r="D7390" s="397">
        <v>11</v>
      </c>
      <c r="E7390" s="397">
        <v>4</v>
      </c>
      <c r="F7390" s="397">
        <v>8</v>
      </c>
      <c r="G7390" s="398">
        <v>7376</v>
      </c>
      <c r="H7390" s="398">
        <v>89</v>
      </c>
      <c r="I7390" s="398">
        <v>27.7</v>
      </c>
    </row>
    <row r="7391" spans="3:9" ht="13.5" customHeight="1" x14ac:dyDescent="0.25">
      <c r="C7391" s="397">
        <v>1990</v>
      </c>
      <c r="D7391" s="397">
        <v>11</v>
      </c>
      <c r="E7391" s="397">
        <v>4</v>
      </c>
      <c r="F7391" s="397">
        <v>9</v>
      </c>
      <c r="G7391" s="398">
        <v>7377</v>
      </c>
      <c r="H7391" s="398">
        <v>231</v>
      </c>
      <c r="I7391" s="398">
        <v>28.9</v>
      </c>
    </row>
    <row r="7392" spans="3:9" ht="13.5" customHeight="1" x14ac:dyDescent="0.25">
      <c r="C7392" s="397">
        <v>1990</v>
      </c>
      <c r="D7392" s="397">
        <v>11</v>
      </c>
      <c r="E7392" s="397">
        <v>4</v>
      </c>
      <c r="F7392" s="397">
        <v>10</v>
      </c>
      <c r="G7392" s="398">
        <v>7378</v>
      </c>
      <c r="H7392" s="398">
        <v>386</v>
      </c>
      <c r="I7392" s="398">
        <v>30</v>
      </c>
    </row>
    <row r="7393" spans="3:9" ht="13.5" customHeight="1" x14ac:dyDescent="0.25">
      <c r="C7393" s="397">
        <v>1990</v>
      </c>
      <c r="D7393" s="397">
        <v>11</v>
      </c>
      <c r="E7393" s="397">
        <v>4</v>
      </c>
      <c r="F7393" s="397">
        <v>11</v>
      </c>
      <c r="G7393" s="398">
        <v>7379</v>
      </c>
      <c r="H7393" s="398">
        <v>480</v>
      </c>
      <c r="I7393" s="398">
        <v>28.3</v>
      </c>
    </row>
    <row r="7394" spans="3:9" ht="13.5" customHeight="1" x14ac:dyDescent="0.25">
      <c r="C7394" s="397">
        <v>1990</v>
      </c>
      <c r="D7394" s="397">
        <v>11</v>
      </c>
      <c r="E7394" s="397">
        <v>4</v>
      </c>
      <c r="F7394" s="397">
        <v>12</v>
      </c>
      <c r="G7394" s="398">
        <v>7380</v>
      </c>
      <c r="H7394" s="398">
        <v>529</v>
      </c>
      <c r="I7394" s="398">
        <v>26.6</v>
      </c>
    </row>
    <row r="7395" spans="3:9" ht="13.5" customHeight="1" x14ac:dyDescent="0.25">
      <c r="C7395" s="397">
        <v>1990</v>
      </c>
      <c r="D7395" s="397">
        <v>11</v>
      </c>
      <c r="E7395" s="397">
        <v>4</v>
      </c>
      <c r="F7395" s="397">
        <v>13</v>
      </c>
      <c r="G7395" s="398">
        <v>7381</v>
      </c>
      <c r="H7395" s="398">
        <v>530</v>
      </c>
      <c r="I7395" s="398">
        <v>24.9</v>
      </c>
    </row>
    <row r="7396" spans="3:9" ht="13.5" customHeight="1" x14ac:dyDescent="0.25">
      <c r="C7396" s="397">
        <v>1990</v>
      </c>
      <c r="D7396" s="397">
        <v>11</v>
      </c>
      <c r="E7396" s="397">
        <v>4</v>
      </c>
      <c r="F7396" s="397">
        <v>14</v>
      </c>
      <c r="G7396" s="398">
        <v>7382</v>
      </c>
      <c r="H7396" s="398">
        <v>483</v>
      </c>
      <c r="I7396" s="398">
        <v>27.3</v>
      </c>
    </row>
    <row r="7397" spans="3:9" ht="13.5" customHeight="1" x14ac:dyDescent="0.25">
      <c r="C7397" s="397">
        <v>1990</v>
      </c>
      <c r="D7397" s="397">
        <v>11</v>
      </c>
      <c r="E7397" s="397">
        <v>4</v>
      </c>
      <c r="F7397" s="397">
        <v>15</v>
      </c>
      <c r="G7397" s="398">
        <v>7383</v>
      </c>
      <c r="H7397" s="398">
        <v>391</v>
      </c>
      <c r="I7397" s="398">
        <v>29.6</v>
      </c>
    </row>
    <row r="7398" spans="3:9" ht="13.5" customHeight="1" x14ac:dyDescent="0.25">
      <c r="C7398" s="397">
        <v>1990</v>
      </c>
      <c r="D7398" s="397">
        <v>11</v>
      </c>
      <c r="E7398" s="397">
        <v>4</v>
      </c>
      <c r="F7398" s="397">
        <v>16</v>
      </c>
      <c r="G7398" s="398">
        <v>7384</v>
      </c>
      <c r="H7398" s="398">
        <v>263</v>
      </c>
      <c r="I7398" s="398">
        <v>32</v>
      </c>
    </row>
    <row r="7399" spans="3:9" ht="13.5" customHeight="1" x14ac:dyDescent="0.25">
      <c r="C7399" s="397">
        <v>1990</v>
      </c>
      <c r="D7399" s="397">
        <v>11</v>
      </c>
      <c r="E7399" s="397">
        <v>4</v>
      </c>
      <c r="F7399" s="397">
        <v>17</v>
      </c>
      <c r="G7399" s="398">
        <v>7385</v>
      </c>
      <c r="H7399" s="398">
        <v>118</v>
      </c>
      <c r="I7399" s="398">
        <v>30.8</v>
      </c>
    </row>
    <row r="7400" spans="3:9" ht="13.5" customHeight="1" x14ac:dyDescent="0.25">
      <c r="C7400" s="397">
        <v>1990</v>
      </c>
      <c r="D7400" s="397">
        <v>11</v>
      </c>
      <c r="E7400" s="397">
        <v>4</v>
      </c>
      <c r="F7400" s="397">
        <v>18</v>
      </c>
      <c r="G7400" s="398">
        <v>7386</v>
      </c>
      <c r="H7400" s="398">
        <v>12</v>
      </c>
      <c r="I7400" s="398">
        <v>29.7</v>
      </c>
    </row>
    <row r="7401" spans="3:9" ht="13.5" customHeight="1" x14ac:dyDescent="0.25">
      <c r="C7401" s="397">
        <v>1990</v>
      </c>
      <c r="D7401" s="397">
        <v>11</v>
      </c>
      <c r="E7401" s="397">
        <v>4</v>
      </c>
      <c r="F7401" s="397">
        <v>19</v>
      </c>
      <c r="G7401" s="398">
        <v>7387</v>
      </c>
      <c r="H7401" s="398">
        <v>0</v>
      </c>
      <c r="I7401" s="398">
        <v>28.5</v>
      </c>
    </row>
    <row r="7402" spans="3:9" ht="13.5" customHeight="1" x14ac:dyDescent="0.25">
      <c r="C7402" s="397">
        <v>1990</v>
      </c>
      <c r="D7402" s="397">
        <v>11</v>
      </c>
      <c r="E7402" s="397">
        <v>4</v>
      </c>
      <c r="F7402" s="397">
        <v>20</v>
      </c>
      <c r="G7402" s="398">
        <v>7388</v>
      </c>
      <c r="H7402" s="398">
        <v>0</v>
      </c>
      <c r="I7402" s="398">
        <v>28.1</v>
      </c>
    </row>
    <row r="7403" spans="3:9" ht="13.5" customHeight="1" x14ac:dyDescent="0.25">
      <c r="C7403" s="397">
        <v>1990</v>
      </c>
      <c r="D7403" s="397">
        <v>11</v>
      </c>
      <c r="E7403" s="397">
        <v>4</v>
      </c>
      <c r="F7403" s="397">
        <v>21</v>
      </c>
      <c r="G7403" s="398">
        <v>7389</v>
      </c>
      <c r="H7403" s="398">
        <v>0</v>
      </c>
      <c r="I7403" s="398">
        <v>27.6</v>
      </c>
    </row>
    <row r="7404" spans="3:9" ht="13.5" customHeight="1" x14ac:dyDescent="0.25">
      <c r="C7404" s="397">
        <v>1990</v>
      </c>
      <c r="D7404" s="397">
        <v>11</v>
      </c>
      <c r="E7404" s="397">
        <v>4</v>
      </c>
      <c r="F7404" s="397">
        <v>22</v>
      </c>
      <c r="G7404" s="398">
        <v>7390</v>
      </c>
      <c r="H7404" s="398">
        <v>0</v>
      </c>
      <c r="I7404" s="398">
        <v>27.2</v>
      </c>
    </row>
    <row r="7405" spans="3:9" ht="13.5" customHeight="1" x14ac:dyDescent="0.25">
      <c r="C7405" s="397">
        <v>1990</v>
      </c>
      <c r="D7405" s="397">
        <v>11</v>
      </c>
      <c r="E7405" s="397">
        <v>4</v>
      </c>
      <c r="F7405" s="397">
        <v>23</v>
      </c>
      <c r="G7405" s="398">
        <v>7391</v>
      </c>
      <c r="H7405" s="398">
        <v>0</v>
      </c>
      <c r="I7405" s="398">
        <v>26.9</v>
      </c>
    </row>
    <row r="7406" spans="3:9" ht="13.5" customHeight="1" x14ac:dyDescent="0.25">
      <c r="C7406" s="397">
        <v>1990</v>
      </c>
      <c r="D7406" s="397">
        <v>11</v>
      </c>
      <c r="E7406" s="397">
        <v>4</v>
      </c>
      <c r="F7406" s="397">
        <v>24</v>
      </c>
      <c r="G7406" s="398">
        <v>7392</v>
      </c>
      <c r="H7406" s="398">
        <v>0</v>
      </c>
      <c r="I7406" s="398">
        <v>26.6</v>
      </c>
    </row>
    <row r="7407" spans="3:9" ht="13.5" customHeight="1" x14ac:dyDescent="0.25">
      <c r="C7407" s="397">
        <v>1990</v>
      </c>
      <c r="D7407" s="397">
        <v>11</v>
      </c>
      <c r="E7407" s="397">
        <v>5</v>
      </c>
      <c r="F7407" s="397">
        <v>1</v>
      </c>
      <c r="G7407" s="398">
        <v>7393</v>
      </c>
      <c r="H7407" s="398">
        <v>0</v>
      </c>
      <c r="I7407" s="398">
        <v>26.3</v>
      </c>
    </row>
    <row r="7408" spans="3:9" ht="13.5" customHeight="1" x14ac:dyDescent="0.25">
      <c r="C7408" s="397">
        <v>1990</v>
      </c>
      <c r="D7408" s="397">
        <v>11</v>
      </c>
      <c r="E7408" s="397">
        <v>5</v>
      </c>
      <c r="F7408" s="397">
        <v>2</v>
      </c>
      <c r="G7408" s="398">
        <v>7394</v>
      </c>
      <c r="H7408" s="398">
        <v>0</v>
      </c>
      <c r="I7408" s="398">
        <v>26</v>
      </c>
    </row>
    <row r="7409" spans="3:9" ht="13.5" customHeight="1" x14ac:dyDescent="0.25">
      <c r="C7409" s="397">
        <v>1990</v>
      </c>
      <c r="D7409" s="397">
        <v>11</v>
      </c>
      <c r="E7409" s="397">
        <v>5</v>
      </c>
      <c r="F7409" s="397">
        <v>3</v>
      </c>
      <c r="G7409" s="398">
        <v>7395</v>
      </c>
      <c r="H7409" s="398">
        <v>0</v>
      </c>
      <c r="I7409" s="398">
        <v>25.8</v>
      </c>
    </row>
    <row r="7410" spans="3:9" ht="13.5" customHeight="1" x14ac:dyDescent="0.25">
      <c r="C7410" s="397">
        <v>1990</v>
      </c>
      <c r="D7410" s="397">
        <v>11</v>
      </c>
      <c r="E7410" s="397">
        <v>5</v>
      </c>
      <c r="F7410" s="397">
        <v>4</v>
      </c>
      <c r="G7410" s="398">
        <v>7396</v>
      </c>
      <c r="H7410" s="398">
        <v>0</v>
      </c>
      <c r="I7410" s="398">
        <v>25.5</v>
      </c>
    </row>
    <row r="7411" spans="3:9" ht="13.5" customHeight="1" x14ac:dyDescent="0.25">
      <c r="C7411" s="397">
        <v>1990</v>
      </c>
      <c r="D7411" s="397">
        <v>11</v>
      </c>
      <c r="E7411" s="397">
        <v>5</v>
      </c>
      <c r="F7411" s="397">
        <v>5</v>
      </c>
      <c r="G7411" s="398">
        <v>7397</v>
      </c>
      <c r="H7411" s="398">
        <v>0</v>
      </c>
      <c r="I7411" s="398">
        <v>25.5</v>
      </c>
    </row>
    <row r="7412" spans="3:9" ht="13.5" customHeight="1" x14ac:dyDescent="0.25">
      <c r="C7412" s="397">
        <v>1990</v>
      </c>
      <c r="D7412" s="397">
        <v>11</v>
      </c>
      <c r="E7412" s="397">
        <v>5</v>
      </c>
      <c r="F7412" s="397">
        <v>6</v>
      </c>
      <c r="G7412" s="398">
        <v>7398</v>
      </c>
      <c r="H7412" s="398">
        <v>0</v>
      </c>
      <c r="I7412" s="398">
        <v>25.4</v>
      </c>
    </row>
    <row r="7413" spans="3:9" ht="13.5" customHeight="1" x14ac:dyDescent="0.25">
      <c r="C7413" s="397">
        <v>1990</v>
      </c>
      <c r="D7413" s="397">
        <v>11</v>
      </c>
      <c r="E7413" s="397">
        <v>5</v>
      </c>
      <c r="F7413" s="397">
        <v>7</v>
      </c>
      <c r="G7413" s="398">
        <v>7399</v>
      </c>
      <c r="H7413" s="398">
        <v>10</v>
      </c>
      <c r="I7413" s="398">
        <v>25.4</v>
      </c>
    </row>
    <row r="7414" spans="3:9" ht="13.5" customHeight="1" x14ac:dyDescent="0.25">
      <c r="C7414" s="397">
        <v>1990</v>
      </c>
      <c r="D7414" s="397">
        <v>11</v>
      </c>
      <c r="E7414" s="397">
        <v>5</v>
      </c>
      <c r="F7414" s="397">
        <v>8</v>
      </c>
      <c r="G7414" s="398">
        <v>7400</v>
      </c>
      <c r="H7414" s="398">
        <v>111</v>
      </c>
      <c r="I7414" s="398">
        <v>26.9</v>
      </c>
    </row>
    <row r="7415" spans="3:9" ht="13.5" customHeight="1" x14ac:dyDescent="0.25">
      <c r="C7415" s="397">
        <v>1990</v>
      </c>
      <c r="D7415" s="397">
        <v>11</v>
      </c>
      <c r="E7415" s="397">
        <v>5</v>
      </c>
      <c r="F7415" s="397">
        <v>9</v>
      </c>
      <c r="G7415" s="398">
        <v>7401</v>
      </c>
      <c r="H7415" s="398">
        <v>255</v>
      </c>
      <c r="I7415" s="398">
        <v>28.3</v>
      </c>
    </row>
    <row r="7416" spans="3:9" ht="13.5" customHeight="1" x14ac:dyDescent="0.25">
      <c r="C7416" s="397">
        <v>1990</v>
      </c>
      <c r="D7416" s="397">
        <v>11</v>
      </c>
      <c r="E7416" s="397">
        <v>5</v>
      </c>
      <c r="F7416" s="397">
        <v>10</v>
      </c>
      <c r="G7416" s="398">
        <v>7402</v>
      </c>
      <c r="H7416" s="398">
        <v>384</v>
      </c>
      <c r="I7416" s="398">
        <v>29.8</v>
      </c>
    </row>
    <row r="7417" spans="3:9" ht="13.5" customHeight="1" x14ac:dyDescent="0.25">
      <c r="C7417" s="397">
        <v>1990</v>
      </c>
      <c r="D7417" s="397">
        <v>11</v>
      </c>
      <c r="E7417" s="397">
        <v>5</v>
      </c>
      <c r="F7417" s="397">
        <v>11</v>
      </c>
      <c r="G7417" s="398">
        <v>7403</v>
      </c>
      <c r="H7417" s="398">
        <v>478</v>
      </c>
      <c r="I7417" s="398">
        <v>30.7</v>
      </c>
    </row>
    <row r="7418" spans="3:9" ht="13.5" customHeight="1" x14ac:dyDescent="0.25">
      <c r="C7418" s="397">
        <v>1990</v>
      </c>
      <c r="D7418" s="397">
        <v>11</v>
      </c>
      <c r="E7418" s="397">
        <v>5</v>
      </c>
      <c r="F7418" s="397">
        <v>12</v>
      </c>
      <c r="G7418" s="398">
        <v>7404</v>
      </c>
      <c r="H7418" s="398">
        <v>527</v>
      </c>
      <c r="I7418" s="398">
        <v>31.5</v>
      </c>
    </row>
    <row r="7419" spans="3:9" ht="13.5" customHeight="1" x14ac:dyDescent="0.25">
      <c r="C7419" s="397">
        <v>1990</v>
      </c>
      <c r="D7419" s="397">
        <v>11</v>
      </c>
      <c r="E7419" s="397">
        <v>5</v>
      </c>
      <c r="F7419" s="397">
        <v>13</v>
      </c>
      <c r="G7419" s="398">
        <v>7405</v>
      </c>
      <c r="H7419" s="398">
        <v>528</v>
      </c>
      <c r="I7419" s="398">
        <v>32.4</v>
      </c>
    </row>
    <row r="7420" spans="3:9" ht="13.5" customHeight="1" x14ac:dyDescent="0.25">
      <c r="C7420" s="397">
        <v>1990</v>
      </c>
      <c r="D7420" s="397">
        <v>11</v>
      </c>
      <c r="E7420" s="397">
        <v>5</v>
      </c>
      <c r="F7420" s="397">
        <v>14</v>
      </c>
      <c r="G7420" s="398">
        <v>7406</v>
      </c>
      <c r="H7420" s="398">
        <v>433</v>
      </c>
      <c r="I7420" s="398">
        <v>30.3</v>
      </c>
    </row>
    <row r="7421" spans="3:9" ht="13.5" customHeight="1" x14ac:dyDescent="0.25">
      <c r="C7421" s="397">
        <v>1990</v>
      </c>
      <c r="D7421" s="397">
        <v>11</v>
      </c>
      <c r="E7421" s="397">
        <v>5</v>
      </c>
      <c r="F7421" s="397">
        <v>15</v>
      </c>
      <c r="G7421" s="398">
        <v>7407</v>
      </c>
      <c r="H7421" s="398">
        <v>308</v>
      </c>
      <c r="I7421" s="398">
        <v>28.1</v>
      </c>
    </row>
    <row r="7422" spans="3:9" ht="13.5" customHeight="1" x14ac:dyDescent="0.25">
      <c r="C7422" s="397">
        <v>1990</v>
      </c>
      <c r="D7422" s="397">
        <v>11</v>
      </c>
      <c r="E7422" s="397">
        <v>5</v>
      </c>
      <c r="F7422" s="397">
        <v>16</v>
      </c>
      <c r="G7422" s="398">
        <v>7408</v>
      </c>
      <c r="H7422" s="398">
        <v>176</v>
      </c>
      <c r="I7422" s="398">
        <v>26</v>
      </c>
    </row>
    <row r="7423" spans="3:9" ht="13.5" customHeight="1" x14ac:dyDescent="0.25">
      <c r="C7423" s="397">
        <v>1990</v>
      </c>
      <c r="D7423" s="397">
        <v>11</v>
      </c>
      <c r="E7423" s="397">
        <v>5</v>
      </c>
      <c r="F7423" s="397">
        <v>17</v>
      </c>
      <c r="G7423" s="398">
        <v>7409</v>
      </c>
      <c r="H7423" s="398">
        <v>79</v>
      </c>
      <c r="I7423" s="398">
        <v>25.7</v>
      </c>
    </row>
    <row r="7424" spans="3:9" ht="13.5" customHeight="1" x14ac:dyDescent="0.25">
      <c r="C7424" s="397">
        <v>1990</v>
      </c>
      <c r="D7424" s="397">
        <v>11</v>
      </c>
      <c r="E7424" s="397">
        <v>5</v>
      </c>
      <c r="F7424" s="397">
        <v>18</v>
      </c>
      <c r="G7424" s="398">
        <v>7410</v>
      </c>
      <c r="H7424" s="398">
        <v>8</v>
      </c>
      <c r="I7424" s="398">
        <v>25.3</v>
      </c>
    </row>
    <row r="7425" spans="3:9" ht="13.5" customHeight="1" x14ac:dyDescent="0.25">
      <c r="C7425" s="397">
        <v>1990</v>
      </c>
      <c r="D7425" s="397">
        <v>11</v>
      </c>
      <c r="E7425" s="397">
        <v>5</v>
      </c>
      <c r="F7425" s="397">
        <v>19</v>
      </c>
      <c r="G7425" s="398">
        <v>7411</v>
      </c>
      <c r="H7425" s="398">
        <v>0</v>
      </c>
      <c r="I7425" s="398">
        <v>25</v>
      </c>
    </row>
    <row r="7426" spans="3:9" ht="13.5" customHeight="1" x14ac:dyDescent="0.25">
      <c r="C7426" s="397">
        <v>1990</v>
      </c>
      <c r="D7426" s="397">
        <v>11</v>
      </c>
      <c r="E7426" s="397">
        <v>5</v>
      </c>
      <c r="F7426" s="397">
        <v>20</v>
      </c>
      <c r="G7426" s="398">
        <v>7412</v>
      </c>
      <c r="H7426" s="398">
        <v>0</v>
      </c>
      <c r="I7426" s="398">
        <v>25.1</v>
      </c>
    </row>
    <row r="7427" spans="3:9" ht="13.5" customHeight="1" x14ac:dyDescent="0.25">
      <c r="C7427" s="397">
        <v>1990</v>
      </c>
      <c r="D7427" s="397">
        <v>11</v>
      </c>
      <c r="E7427" s="397">
        <v>5</v>
      </c>
      <c r="F7427" s="397">
        <v>21</v>
      </c>
      <c r="G7427" s="398">
        <v>7413</v>
      </c>
      <c r="H7427" s="398">
        <v>0</v>
      </c>
      <c r="I7427" s="398">
        <v>25.3</v>
      </c>
    </row>
    <row r="7428" spans="3:9" ht="13.5" customHeight="1" x14ac:dyDescent="0.25">
      <c r="C7428" s="397">
        <v>1990</v>
      </c>
      <c r="D7428" s="397">
        <v>11</v>
      </c>
      <c r="E7428" s="397">
        <v>5</v>
      </c>
      <c r="F7428" s="397">
        <v>22</v>
      </c>
      <c r="G7428" s="398">
        <v>7414</v>
      </c>
      <c r="H7428" s="398">
        <v>0</v>
      </c>
      <c r="I7428" s="398">
        <v>25.4</v>
      </c>
    </row>
    <row r="7429" spans="3:9" ht="13.5" customHeight="1" x14ac:dyDescent="0.25">
      <c r="C7429" s="397">
        <v>1990</v>
      </c>
      <c r="D7429" s="397">
        <v>11</v>
      </c>
      <c r="E7429" s="397">
        <v>5</v>
      </c>
      <c r="F7429" s="397">
        <v>23</v>
      </c>
      <c r="G7429" s="398">
        <v>7415</v>
      </c>
      <c r="H7429" s="398">
        <v>0</v>
      </c>
      <c r="I7429" s="398">
        <v>25.4</v>
      </c>
    </row>
    <row r="7430" spans="3:9" ht="13.5" customHeight="1" x14ac:dyDescent="0.25">
      <c r="C7430" s="397">
        <v>1990</v>
      </c>
      <c r="D7430" s="397">
        <v>11</v>
      </c>
      <c r="E7430" s="397">
        <v>5</v>
      </c>
      <c r="F7430" s="397">
        <v>24</v>
      </c>
      <c r="G7430" s="398">
        <v>7416</v>
      </c>
      <c r="H7430" s="398">
        <v>0</v>
      </c>
      <c r="I7430" s="398">
        <v>25.4</v>
      </c>
    </row>
    <row r="7431" spans="3:9" ht="13.5" customHeight="1" x14ac:dyDescent="0.25">
      <c r="C7431" s="397">
        <v>1990</v>
      </c>
      <c r="D7431" s="397">
        <v>11</v>
      </c>
      <c r="E7431" s="397">
        <v>6</v>
      </c>
      <c r="F7431" s="397">
        <v>1</v>
      </c>
      <c r="G7431" s="398">
        <v>7417</v>
      </c>
      <c r="H7431" s="398">
        <v>0</v>
      </c>
      <c r="I7431" s="398">
        <v>25.4</v>
      </c>
    </row>
    <row r="7432" spans="3:9" ht="13.5" customHeight="1" x14ac:dyDescent="0.25">
      <c r="C7432" s="397">
        <v>1990</v>
      </c>
      <c r="D7432" s="397">
        <v>11</v>
      </c>
      <c r="E7432" s="397">
        <v>6</v>
      </c>
      <c r="F7432" s="397">
        <v>2</v>
      </c>
      <c r="G7432" s="398">
        <v>7418</v>
      </c>
      <c r="H7432" s="398">
        <v>0</v>
      </c>
      <c r="I7432" s="398">
        <v>25.2</v>
      </c>
    </row>
    <row r="7433" spans="3:9" ht="13.5" customHeight="1" x14ac:dyDescent="0.25">
      <c r="C7433" s="397">
        <v>1990</v>
      </c>
      <c r="D7433" s="397">
        <v>11</v>
      </c>
      <c r="E7433" s="397">
        <v>6</v>
      </c>
      <c r="F7433" s="397">
        <v>3</v>
      </c>
      <c r="G7433" s="398">
        <v>7419</v>
      </c>
      <c r="H7433" s="398">
        <v>0</v>
      </c>
      <c r="I7433" s="398">
        <v>25</v>
      </c>
    </row>
    <row r="7434" spans="3:9" ht="13.5" customHeight="1" x14ac:dyDescent="0.25">
      <c r="C7434" s="397">
        <v>1990</v>
      </c>
      <c r="D7434" s="397">
        <v>11</v>
      </c>
      <c r="E7434" s="397">
        <v>6</v>
      </c>
      <c r="F7434" s="397">
        <v>4</v>
      </c>
      <c r="G7434" s="398">
        <v>7420</v>
      </c>
      <c r="H7434" s="398">
        <v>0</v>
      </c>
      <c r="I7434" s="398">
        <v>24.8</v>
      </c>
    </row>
    <row r="7435" spans="3:9" ht="13.5" customHeight="1" x14ac:dyDescent="0.25">
      <c r="C7435" s="397">
        <v>1990</v>
      </c>
      <c r="D7435" s="397">
        <v>11</v>
      </c>
      <c r="E7435" s="397">
        <v>6</v>
      </c>
      <c r="F7435" s="397">
        <v>5</v>
      </c>
      <c r="G7435" s="398">
        <v>7421</v>
      </c>
      <c r="H7435" s="398">
        <v>0</v>
      </c>
      <c r="I7435" s="398">
        <v>24.8</v>
      </c>
    </row>
    <row r="7436" spans="3:9" ht="13.5" customHeight="1" x14ac:dyDescent="0.25">
      <c r="C7436" s="397">
        <v>1990</v>
      </c>
      <c r="D7436" s="397">
        <v>11</v>
      </c>
      <c r="E7436" s="397">
        <v>6</v>
      </c>
      <c r="F7436" s="397">
        <v>6</v>
      </c>
      <c r="G7436" s="398">
        <v>7422</v>
      </c>
      <c r="H7436" s="398">
        <v>0</v>
      </c>
      <c r="I7436" s="398">
        <v>24.8</v>
      </c>
    </row>
    <row r="7437" spans="3:9" ht="13.5" customHeight="1" x14ac:dyDescent="0.25">
      <c r="C7437" s="397">
        <v>1990</v>
      </c>
      <c r="D7437" s="397">
        <v>11</v>
      </c>
      <c r="E7437" s="397">
        <v>6</v>
      </c>
      <c r="F7437" s="397">
        <v>7</v>
      </c>
      <c r="G7437" s="398">
        <v>7423</v>
      </c>
      <c r="H7437" s="398">
        <v>13</v>
      </c>
      <c r="I7437" s="398">
        <v>24.8</v>
      </c>
    </row>
    <row r="7438" spans="3:9" ht="13.5" customHeight="1" x14ac:dyDescent="0.25">
      <c r="C7438" s="397">
        <v>1990</v>
      </c>
      <c r="D7438" s="397">
        <v>11</v>
      </c>
      <c r="E7438" s="397">
        <v>6</v>
      </c>
      <c r="F7438" s="397">
        <v>8</v>
      </c>
      <c r="G7438" s="398">
        <v>7424</v>
      </c>
      <c r="H7438" s="398">
        <v>137</v>
      </c>
      <c r="I7438" s="398">
        <v>25.7</v>
      </c>
    </row>
    <row r="7439" spans="3:9" ht="13.5" customHeight="1" x14ac:dyDescent="0.25">
      <c r="C7439" s="397">
        <v>1990</v>
      </c>
      <c r="D7439" s="397">
        <v>11</v>
      </c>
      <c r="E7439" s="397">
        <v>6</v>
      </c>
      <c r="F7439" s="397">
        <v>9</v>
      </c>
      <c r="G7439" s="398">
        <v>7425</v>
      </c>
      <c r="H7439" s="398">
        <v>316</v>
      </c>
      <c r="I7439" s="398">
        <v>26.5</v>
      </c>
    </row>
    <row r="7440" spans="3:9" ht="13.5" customHeight="1" x14ac:dyDescent="0.25">
      <c r="C7440" s="397">
        <v>1990</v>
      </c>
      <c r="D7440" s="397">
        <v>11</v>
      </c>
      <c r="E7440" s="397">
        <v>6</v>
      </c>
      <c r="F7440" s="397">
        <v>10</v>
      </c>
      <c r="G7440" s="398">
        <v>7426</v>
      </c>
      <c r="H7440" s="398">
        <v>476</v>
      </c>
      <c r="I7440" s="398">
        <v>27.4</v>
      </c>
    </row>
    <row r="7441" spans="3:9" ht="13.5" customHeight="1" x14ac:dyDescent="0.25">
      <c r="C7441" s="397">
        <v>1990</v>
      </c>
      <c r="D7441" s="397">
        <v>11</v>
      </c>
      <c r="E7441" s="397">
        <v>6</v>
      </c>
      <c r="F7441" s="397">
        <v>11</v>
      </c>
      <c r="G7441" s="398">
        <v>7427</v>
      </c>
      <c r="H7441" s="398">
        <v>558</v>
      </c>
      <c r="I7441" s="398">
        <v>28.8</v>
      </c>
    </row>
    <row r="7442" spans="3:9" ht="13.5" customHeight="1" x14ac:dyDescent="0.25">
      <c r="C7442" s="397">
        <v>1990</v>
      </c>
      <c r="D7442" s="397">
        <v>11</v>
      </c>
      <c r="E7442" s="397">
        <v>6</v>
      </c>
      <c r="F7442" s="397">
        <v>12</v>
      </c>
      <c r="G7442" s="398">
        <v>7428</v>
      </c>
      <c r="H7442" s="398">
        <v>572</v>
      </c>
      <c r="I7442" s="398">
        <v>30.2</v>
      </c>
    </row>
    <row r="7443" spans="3:9" ht="13.5" customHeight="1" x14ac:dyDescent="0.25">
      <c r="C7443" s="397">
        <v>1990</v>
      </c>
      <c r="D7443" s="397">
        <v>11</v>
      </c>
      <c r="E7443" s="397">
        <v>6</v>
      </c>
      <c r="F7443" s="397">
        <v>13</v>
      </c>
      <c r="G7443" s="398">
        <v>7429</v>
      </c>
      <c r="H7443" s="398">
        <v>526</v>
      </c>
      <c r="I7443" s="398">
        <v>31.6</v>
      </c>
    </row>
    <row r="7444" spans="3:9" ht="13.5" customHeight="1" x14ac:dyDescent="0.25">
      <c r="C7444" s="397">
        <v>1990</v>
      </c>
      <c r="D7444" s="397">
        <v>11</v>
      </c>
      <c r="E7444" s="397">
        <v>6</v>
      </c>
      <c r="F7444" s="397">
        <v>14</v>
      </c>
      <c r="G7444" s="398">
        <v>7430</v>
      </c>
      <c r="H7444" s="398">
        <v>479</v>
      </c>
      <c r="I7444" s="398">
        <v>31.7</v>
      </c>
    </row>
    <row r="7445" spans="3:9" ht="13.5" customHeight="1" x14ac:dyDescent="0.25">
      <c r="C7445" s="397">
        <v>1990</v>
      </c>
      <c r="D7445" s="397">
        <v>11</v>
      </c>
      <c r="E7445" s="397">
        <v>6</v>
      </c>
      <c r="F7445" s="397">
        <v>15</v>
      </c>
      <c r="G7445" s="398">
        <v>7431</v>
      </c>
      <c r="H7445" s="398">
        <v>387</v>
      </c>
      <c r="I7445" s="398">
        <v>31.7</v>
      </c>
    </row>
    <row r="7446" spans="3:9" ht="13.5" customHeight="1" x14ac:dyDescent="0.25">
      <c r="C7446" s="397">
        <v>1990</v>
      </c>
      <c r="D7446" s="397">
        <v>11</v>
      </c>
      <c r="E7446" s="397">
        <v>6</v>
      </c>
      <c r="F7446" s="397">
        <v>16</v>
      </c>
      <c r="G7446" s="398">
        <v>7432</v>
      </c>
      <c r="H7446" s="398">
        <v>260</v>
      </c>
      <c r="I7446" s="398">
        <v>31.8</v>
      </c>
    </row>
    <row r="7447" spans="3:9" ht="13.5" customHeight="1" x14ac:dyDescent="0.25">
      <c r="C7447" s="397">
        <v>1990</v>
      </c>
      <c r="D7447" s="397">
        <v>11</v>
      </c>
      <c r="E7447" s="397">
        <v>6</v>
      </c>
      <c r="F7447" s="397">
        <v>17</v>
      </c>
      <c r="G7447" s="398">
        <v>7433</v>
      </c>
      <c r="H7447" s="398">
        <v>116</v>
      </c>
      <c r="I7447" s="398">
        <v>31</v>
      </c>
    </row>
    <row r="7448" spans="3:9" ht="13.5" customHeight="1" x14ac:dyDescent="0.25">
      <c r="C7448" s="397">
        <v>1990</v>
      </c>
      <c r="D7448" s="397">
        <v>11</v>
      </c>
      <c r="E7448" s="397">
        <v>6</v>
      </c>
      <c r="F7448" s="397">
        <v>18</v>
      </c>
      <c r="G7448" s="398">
        <v>7434</v>
      </c>
      <c r="H7448" s="398">
        <v>12</v>
      </c>
      <c r="I7448" s="398">
        <v>30.3</v>
      </c>
    </row>
    <row r="7449" spans="3:9" ht="13.5" customHeight="1" x14ac:dyDescent="0.25">
      <c r="C7449" s="397">
        <v>1990</v>
      </c>
      <c r="D7449" s="397">
        <v>11</v>
      </c>
      <c r="E7449" s="397">
        <v>6</v>
      </c>
      <c r="F7449" s="397">
        <v>19</v>
      </c>
      <c r="G7449" s="398">
        <v>7435</v>
      </c>
      <c r="H7449" s="398">
        <v>0</v>
      </c>
      <c r="I7449" s="398">
        <v>29.5</v>
      </c>
    </row>
    <row r="7450" spans="3:9" ht="13.5" customHeight="1" x14ac:dyDescent="0.25">
      <c r="C7450" s="397">
        <v>1990</v>
      </c>
      <c r="D7450" s="397">
        <v>11</v>
      </c>
      <c r="E7450" s="397">
        <v>6</v>
      </c>
      <c r="F7450" s="397">
        <v>20</v>
      </c>
      <c r="G7450" s="398">
        <v>7436</v>
      </c>
      <c r="H7450" s="398">
        <v>0</v>
      </c>
      <c r="I7450" s="398">
        <v>28.7</v>
      </c>
    </row>
    <row r="7451" spans="3:9" ht="13.5" customHeight="1" x14ac:dyDescent="0.25">
      <c r="C7451" s="397">
        <v>1990</v>
      </c>
      <c r="D7451" s="397">
        <v>11</v>
      </c>
      <c r="E7451" s="397">
        <v>6</v>
      </c>
      <c r="F7451" s="397">
        <v>21</v>
      </c>
      <c r="G7451" s="398">
        <v>7437</v>
      </c>
      <c r="H7451" s="398">
        <v>0</v>
      </c>
      <c r="I7451" s="398">
        <v>28</v>
      </c>
    </row>
    <row r="7452" spans="3:9" ht="13.5" customHeight="1" x14ac:dyDescent="0.25">
      <c r="C7452" s="397">
        <v>1990</v>
      </c>
      <c r="D7452" s="397">
        <v>11</v>
      </c>
      <c r="E7452" s="397">
        <v>6</v>
      </c>
      <c r="F7452" s="397">
        <v>22</v>
      </c>
      <c r="G7452" s="398">
        <v>7438</v>
      </c>
      <c r="H7452" s="398">
        <v>0</v>
      </c>
      <c r="I7452" s="398">
        <v>27.2</v>
      </c>
    </row>
    <row r="7453" spans="3:9" ht="13.5" customHeight="1" x14ac:dyDescent="0.25">
      <c r="C7453" s="397">
        <v>1990</v>
      </c>
      <c r="D7453" s="397">
        <v>11</v>
      </c>
      <c r="E7453" s="397">
        <v>6</v>
      </c>
      <c r="F7453" s="397">
        <v>23</v>
      </c>
      <c r="G7453" s="398">
        <v>7439</v>
      </c>
      <c r="H7453" s="398">
        <v>0</v>
      </c>
      <c r="I7453" s="398">
        <v>26.9</v>
      </c>
    </row>
    <row r="7454" spans="3:9" ht="13.5" customHeight="1" x14ac:dyDescent="0.25">
      <c r="C7454" s="397">
        <v>1990</v>
      </c>
      <c r="D7454" s="397">
        <v>11</v>
      </c>
      <c r="E7454" s="397">
        <v>6</v>
      </c>
      <c r="F7454" s="397">
        <v>24</v>
      </c>
      <c r="G7454" s="398">
        <v>7440</v>
      </c>
      <c r="H7454" s="398">
        <v>0</v>
      </c>
      <c r="I7454" s="398">
        <v>26.7</v>
      </c>
    </row>
    <row r="7455" spans="3:9" ht="13.5" customHeight="1" x14ac:dyDescent="0.25">
      <c r="C7455" s="397">
        <v>1990</v>
      </c>
      <c r="D7455" s="397">
        <v>11</v>
      </c>
      <c r="E7455" s="397">
        <v>7</v>
      </c>
      <c r="F7455" s="397">
        <v>1</v>
      </c>
      <c r="G7455" s="398">
        <v>7441</v>
      </c>
      <c r="H7455" s="398">
        <v>0</v>
      </c>
      <c r="I7455" s="398">
        <v>26.4</v>
      </c>
    </row>
    <row r="7456" spans="3:9" ht="13.5" customHeight="1" x14ac:dyDescent="0.25">
      <c r="C7456" s="397">
        <v>1990</v>
      </c>
      <c r="D7456" s="397">
        <v>11</v>
      </c>
      <c r="E7456" s="397">
        <v>7</v>
      </c>
      <c r="F7456" s="397">
        <v>2</v>
      </c>
      <c r="G7456" s="398">
        <v>7442</v>
      </c>
      <c r="H7456" s="398">
        <v>0</v>
      </c>
      <c r="I7456" s="398">
        <v>26.2</v>
      </c>
    </row>
    <row r="7457" spans="3:9" ht="13.5" customHeight="1" x14ac:dyDescent="0.25">
      <c r="C7457" s="397">
        <v>1990</v>
      </c>
      <c r="D7457" s="397">
        <v>11</v>
      </c>
      <c r="E7457" s="397">
        <v>7</v>
      </c>
      <c r="F7457" s="397">
        <v>3</v>
      </c>
      <c r="G7457" s="398">
        <v>7443</v>
      </c>
      <c r="H7457" s="398">
        <v>0</v>
      </c>
      <c r="I7457" s="398">
        <v>26.1</v>
      </c>
    </row>
    <row r="7458" spans="3:9" ht="13.5" customHeight="1" x14ac:dyDescent="0.25">
      <c r="C7458" s="397">
        <v>1990</v>
      </c>
      <c r="D7458" s="397">
        <v>11</v>
      </c>
      <c r="E7458" s="397">
        <v>7</v>
      </c>
      <c r="F7458" s="397">
        <v>4</v>
      </c>
      <c r="G7458" s="398">
        <v>7444</v>
      </c>
      <c r="H7458" s="398">
        <v>0</v>
      </c>
      <c r="I7458" s="398">
        <v>25.9</v>
      </c>
    </row>
    <row r="7459" spans="3:9" ht="13.5" customHeight="1" x14ac:dyDescent="0.25">
      <c r="C7459" s="397">
        <v>1990</v>
      </c>
      <c r="D7459" s="397">
        <v>11</v>
      </c>
      <c r="E7459" s="397">
        <v>7</v>
      </c>
      <c r="F7459" s="397">
        <v>5</v>
      </c>
      <c r="G7459" s="398">
        <v>7445</v>
      </c>
      <c r="H7459" s="398">
        <v>0</v>
      </c>
      <c r="I7459" s="398">
        <v>25.7</v>
      </c>
    </row>
    <row r="7460" spans="3:9" ht="13.5" customHeight="1" x14ac:dyDescent="0.25">
      <c r="C7460" s="397">
        <v>1990</v>
      </c>
      <c r="D7460" s="397">
        <v>11</v>
      </c>
      <c r="E7460" s="397">
        <v>7</v>
      </c>
      <c r="F7460" s="397">
        <v>6</v>
      </c>
      <c r="G7460" s="398">
        <v>7446</v>
      </c>
      <c r="H7460" s="398">
        <v>0</v>
      </c>
      <c r="I7460" s="398">
        <v>25.5</v>
      </c>
    </row>
    <row r="7461" spans="3:9" ht="13.5" customHeight="1" x14ac:dyDescent="0.25">
      <c r="C7461" s="397">
        <v>1990</v>
      </c>
      <c r="D7461" s="397">
        <v>11</v>
      </c>
      <c r="E7461" s="397">
        <v>7</v>
      </c>
      <c r="F7461" s="397">
        <v>7</v>
      </c>
      <c r="G7461" s="398">
        <v>7447</v>
      </c>
      <c r="H7461" s="398">
        <v>14</v>
      </c>
      <c r="I7461" s="398">
        <v>25.3</v>
      </c>
    </row>
    <row r="7462" spans="3:9" ht="13.5" customHeight="1" x14ac:dyDescent="0.25">
      <c r="C7462" s="397">
        <v>1990</v>
      </c>
      <c r="D7462" s="397">
        <v>11</v>
      </c>
      <c r="E7462" s="397">
        <v>7</v>
      </c>
      <c r="F7462" s="397">
        <v>8</v>
      </c>
      <c r="G7462" s="398">
        <v>7448</v>
      </c>
      <c r="H7462" s="398">
        <v>155</v>
      </c>
      <c r="I7462" s="398">
        <v>26.7</v>
      </c>
    </row>
    <row r="7463" spans="3:9" ht="13.5" customHeight="1" x14ac:dyDescent="0.25">
      <c r="C7463" s="397">
        <v>1990</v>
      </c>
      <c r="D7463" s="397">
        <v>11</v>
      </c>
      <c r="E7463" s="397">
        <v>7</v>
      </c>
      <c r="F7463" s="397">
        <v>9</v>
      </c>
      <c r="G7463" s="398">
        <v>7449</v>
      </c>
      <c r="H7463" s="398">
        <v>359</v>
      </c>
      <c r="I7463" s="398">
        <v>28.1</v>
      </c>
    </row>
    <row r="7464" spans="3:9" ht="13.5" customHeight="1" x14ac:dyDescent="0.25">
      <c r="C7464" s="397">
        <v>1990</v>
      </c>
      <c r="D7464" s="397">
        <v>11</v>
      </c>
      <c r="E7464" s="397">
        <v>7</v>
      </c>
      <c r="F7464" s="397">
        <v>10</v>
      </c>
      <c r="G7464" s="398">
        <v>7450</v>
      </c>
      <c r="H7464" s="398">
        <v>543</v>
      </c>
      <c r="I7464" s="398">
        <v>29.5</v>
      </c>
    </row>
    <row r="7465" spans="3:9" ht="13.5" customHeight="1" x14ac:dyDescent="0.25">
      <c r="C7465" s="397">
        <v>1990</v>
      </c>
      <c r="D7465" s="397">
        <v>11</v>
      </c>
      <c r="E7465" s="397">
        <v>7</v>
      </c>
      <c r="F7465" s="397">
        <v>11</v>
      </c>
      <c r="G7465" s="398">
        <v>7451</v>
      </c>
      <c r="H7465" s="398">
        <v>651</v>
      </c>
      <c r="I7465" s="398">
        <v>30.6</v>
      </c>
    </row>
    <row r="7466" spans="3:9" ht="13.5" customHeight="1" x14ac:dyDescent="0.25">
      <c r="C7466" s="397">
        <v>1990</v>
      </c>
      <c r="D7466" s="397">
        <v>11</v>
      </c>
      <c r="E7466" s="397">
        <v>7</v>
      </c>
      <c r="F7466" s="397">
        <v>12</v>
      </c>
      <c r="G7466" s="398">
        <v>7452</v>
      </c>
      <c r="H7466" s="398">
        <v>687</v>
      </c>
      <c r="I7466" s="398">
        <v>31.7</v>
      </c>
    </row>
    <row r="7467" spans="3:9" ht="13.5" customHeight="1" x14ac:dyDescent="0.25">
      <c r="C7467" s="397">
        <v>1990</v>
      </c>
      <c r="D7467" s="397">
        <v>11</v>
      </c>
      <c r="E7467" s="397">
        <v>7</v>
      </c>
      <c r="F7467" s="397">
        <v>13</v>
      </c>
      <c r="G7467" s="398">
        <v>7453</v>
      </c>
      <c r="H7467" s="398">
        <v>653</v>
      </c>
      <c r="I7467" s="398">
        <v>32.799999999999997</v>
      </c>
    </row>
    <row r="7468" spans="3:9" ht="13.5" customHeight="1" x14ac:dyDescent="0.25">
      <c r="C7468" s="397">
        <v>1990</v>
      </c>
      <c r="D7468" s="397">
        <v>11</v>
      </c>
      <c r="E7468" s="397">
        <v>7</v>
      </c>
      <c r="F7468" s="397">
        <v>14</v>
      </c>
      <c r="G7468" s="398">
        <v>7454</v>
      </c>
      <c r="H7468" s="398">
        <v>611</v>
      </c>
      <c r="I7468" s="398">
        <v>32.299999999999997</v>
      </c>
    </row>
    <row r="7469" spans="3:9" ht="13.5" customHeight="1" x14ac:dyDescent="0.25">
      <c r="C7469" s="397">
        <v>1990</v>
      </c>
      <c r="D7469" s="397">
        <v>11</v>
      </c>
      <c r="E7469" s="397">
        <v>7</v>
      </c>
      <c r="F7469" s="397">
        <v>15</v>
      </c>
      <c r="G7469" s="398">
        <v>7455</v>
      </c>
      <c r="H7469" s="398">
        <v>506</v>
      </c>
      <c r="I7469" s="398">
        <v>31.9</v>
      </c>
    </row>
    <row r="7470" spans="3:9" ht="13.5" customHeight="1" x14ac:dyDescent="0.25">
      <c r="C7470" s="397">
        <v>1990</v>
      </c>
      <c r="D7470" s="397">
        <v>11</v>
      </c>
      <c r="E7470" s="397">
        <v>7</v>
      </c>
      <c r="F7470" s="397">
        <v>16</v>
      </c>
      <c r="G7470" s="398">
        <v>7456</v>
      </c>
      <c r="H7470" s="398">
        <v>347</v>
      </c>
      <c r="I7470" s="398">
        <v>31.4</v>
      </c>
    </row>
    <row r="7471" spans="3:9" ht="13.5" customHeight="1" x14ac:dyDescent="0.25">
      <c r="C7471" s="397">
        <v>1990</v>
      </c>
      <c r="D7471" s="397">
        <v>11</v>
      </c>
      <c r="E7471" s="397">
        <v>7</v>
      </c>
      <c r="F7471" s="397">
        <v>17</v>
      </c>
      <c r="G7471" s="398">
        <v>7457</v>
      </c>
      <c r="H7471" s="398">
        <v>158</v>
      </c>
      <c r="I7471" s="398">
        <v>30.9</v>
      </c>
    </row>
    <row r="7472" spans="3:9" ht="13.5" customHeight="1" x14ac:dyDescent="0.25">
      <c r="C7472" s="397">
        <v>1990</v>
      </c>
      <c r="D7472" s="397">
        <v>11</v>
      </c>
      <c r="E7472" s="397">
        <v>7</v>
      </c>
      <c r="F7472" s="397">
        <v>18</v>
      </c>
      <c r="G7472" s="398">
        <v>7458</v>
      </c>
      <c r="H7472" s="398">
        <v>16</v>
      </c>
      <c r="I7472" s="398">
        <v>30.5</v>
      </c>
    </row>
    <row r="7473" spans="3:9" ht="13.5" customHeight="1" x14ac:dyDescent="0.25">
      <c r="C7473" s="397">
        <v>1990</v>
      </c>
      <c r="D7473" s="397">
        <v>11</v>
      </c>
      <c r="E7473" s="397">
        <v>7</v>
      </c>
      <c r="F7473" s="397">
        <v>19</v>
      </c>
      <c r="G7473" s="398">
        <v>7459</v>
      </c>
      <c r="H7473" s="398">
        <v>0</v>
      </c>
      <c r="I7473" s="398">
        <v>30</v>
      </c>
    </row>
    <row r="7474" spans="3:9" ht="13.5" customHeight="1" x14ac:dyDescent="0.25">
      <c r="C7474" s="397">
        <v>1990</v>
      </c>
      <c r="D7474" s="397">
        <v>11</v>
      </c>
      <c r="E7474" s="397">
        <v>7</v>
      </c>
      <c r="F7474" s="397">
        <v>20</v>
      </c>
      <c r="G7474" s="398">
        <v>7460</v>
      </c>
      <c r="H7474" s="398">
        <v>0</v>
      </c>
      <c r="I7474" s="398">
        <v>29</v>
      </c>
    </row>
    <row r="7475" spans="3:9" ht="13.5" customHeight="1" x14ac:dyDescent="0.25">
      <c r="C7475" s="397">
        <v>1990</v>
      </c>
      <c r="D7475" s="397">
        <v>11</v>
      </c>
      <c r="E7475" s="397">
        <v>7</v>
      </c>
      <c r="F7475" s="397">
        <v>21</v>
      </c>
      <c r="G7475" s="398">
        <v>7461</v>
      </c>
      <c r="H7475" s="398">
        <v>0</v>
      </c>
      <c r="I7475" s="398">
        <v>27.9</v>
      </c>
    </row>
    <row r="7476" spans="3:9" ht="13.5" customHeight="1" x14ac:dyDescent="0.25">
      <c r="C7476" s="397">
        <v>1990</v>
      </c>
      <c r="D7476" s="397">
        <v>11</v>
      </c>
      <c r="E7476" s="397">
        <v>7</v>
      </c>
      <c r="F7476" s="397">
        <v>22</v>
      </c>
      <c r="G7476" s="398">
        <v>7462</v>
      </c>
      <c r="H7476" s="398">
        <v>0</v>
      </c>
      <c r="I7476" s="398">
        <v>26.9</v>
      </c>
    </row>
    <row r="7477" spans="3:9" ht="13.5" customHeight="1" x14ac:dyDescent="0.25">
      <c r="C7477" s="397">
        <v>1990</v>
      </c>
      <c r="D7477" s="397">
        <v>11</v>
      </c>
      <c r="E7477" s="397">
        <v>7</v>
      </c>
      <c r="F7477" s="397">
        <v>23</v>
      </c>
      <c r="G7477" s="398">
        <v>7463</v>
      </c>
      <c r="H7477" s="398">
        <v>0</v>
      </c>
      <c r="I7477" s="398">
        <v>26.7</v>
      </c>
    </row>
    <row r="7478" spans="3:9" ht="13.5" customHeight="1" x14ac:dyDescent="0.25">
      <c r="C7478" s="397">
        <v>1990</v>
      </c>
      <c r="D7478" s="397">
        <v>11</v>
      </c>
      <c r="E7478" s="397">
        <v>7</v>
      </c>
      <c r="F7478" s="397">
        <v>24</v>
      </c>
      <c r="G7478" s="398">
        <v>7464</v>
      </c>
      <c r="H7478" s="398">
        <v>0</v>
      </c>
      <c r="I7478" s="398">
        <v>26.6</v>
      </c>
    </row>
    <row r="7479" spans="3:9" ht="13.5" customHeight="1" x14ac:dyDescent="0.25">
      <c r="C7479" s="397">
        <v>1990</v>
      </c>
      <c r="D7479" s="397">
        <v>11</v>
      </c>
      <c r="E7479" s="397">
        <v>8</v>
      </c>
      <c r="F7479" s="397">
        <v>1</v>
      </c>
      <c r="G7479" s="398">
        <v>7465</v>
      </c>
      <c r="H7479" s="398">
        <v>0</v>
      </c>
      <c r="I7479" s="398">
        <v>26.4</v>
      </c>
    </row>
    <row r="7480" spans="3:9" ht="13.5" customHeight="1" x14ac:dyDescent="0.25">
      <c r="C7480" s="397">
        <v>1990</v>
      </c>
      <c r="D7480" s="397">
        <v>11</v>
      </c>
      <c r="E7480" s="397">
        <v>8</v>
      </c>
      <c r="F7480" s="397">
        <v>2</v>
      </c>
      <c r="G7480" s="398">
        <v>7466</v>
      </c>
      <c r="H7480" s="398">
        <v>0</v>
      </c>
      <c r="I7480" s="398">
        <v>26.3</v>
      </c>
    </row>
    <row r="7481" spans="3:9" ht="13.5" customHeight="1" x14ac:dyDescent="0.25">
      <c r="C7481" s="397">
        <v>1990</v>
      </c>
      <c r="D7481" s="397">
        <v>11</v>
      </c>
      <c r="E7481" s="397">
        <v>8</v>
      </c>
      <c r="F7481" s="397">
        <v>3</v>
      </c>
      <c r="G7481" s="398">
        <v>7467</v>
      </c>
      <c r="H7481" s="398">
        <v>0</v>
      </c>
      <c r="I7481" s="398">
        <v>26.3</v>
      </c>
    </row>
    <row r="7482" spans="3:9" ht="13.5" customHeight="1" x14ac:dyDescent="0.25">
      <c r="C7482" s="397">
        <v>1990</v>
      </c>
      <c r="D7482" s="397">
        <v>11</v>
      </c>
      <c r="E7482" s="397">
        <v>8</v>
      </c>
      <c r="F7482" s="397">
        <v>4</v>
      </c>
      <c r="G7482" s="398">
        <v>7468</v>
      </c>
      <c r="H7482" s="398">
        <v>0</v>
      </c>
      <c r="I7482" s="398">
        <v>26.2</v>
      </c>
    </row>
    <row r="7483" spans="3:9" ht="13.5" customHeight="1" x14ac:dyDescent="0.25">
      <c r="C7483" s="397">
        <v>1990</v>
      </c>
      <c r="D7483" s="397">
        <v>11</v>
      </c>
      <c r="E7483" s="397">
        <v>8</v>
      </c>
      <c r="F7483" s="397">
        <v>5</v>
      </c>
      <c r="G7483" s="398">
        <v>7469</v>
      </c>
      <c r="H7483" s="398">
        <v>0</v>
      </c>
      <c r="I7483" s="398">
        <v>26</v>
      </c>
    </row>
    <row r="7484" spans="3:9" ht="13.5" customHeight="1" x14ac:dyDescent="0.25">
      <c r="C7484" s="397">
        <v>1990</v>
      </c>
      <c r="D7484" s="397">
        <v>11</v>
      </c>
      <c r="E7484" s="397">
        <v>8</v>
      </c>
      <c r="F7484" s="397">
        <v>6</v>
      </c>
      <c r="G7484" s="398">
        <v>7470</v>
      </c>
      <c r="H7484" s="398">
        <v>0</v>
      </c>
      <c r="I7484" s="398">
        <v>25.7</v>
      </c>
    </row>
    <row r="7485" spans="3:9" ht="13.5" customHeight="1" x14ac:dyDescent="0.25">
      <c r="C7485" s="397">
        <v>1990</v>
      </c>
      <c r="D7485" s="397">
        <v>11</v>
      </c>
      <c r="E7485" s="397">
        <v>8</v>
      </c>
      <c r="F7485" s="397">
        <v>7</v>
      </c>
      <c r="G7485" s="398">
        <v>7471</v>
      </c>
      <c r="H7485" s="398">
        <v>10</v>
      </c>
      <c r="I7485" s="398">
        <v>25.5</v>
      </c>
    </row>
    <row r="7486" spans="3:9" ht="13.5" customHeight="1" x14ac:dyDescent="0.25">
      <c r="C7486" s="397">
        <v>1990</v>
      </c>
      <c r="D7486" s="397">
        <v>11</v>
      </c>
      <c r="E7486" s="397">
        <v>8</v>
      </c>
      <c r="F7486" s="397">
        <v>8</v>
      </c>
      <c r="G7486" s="398">
        <v>7472</v>
      </c>
      <c r="H7486" s="398">
        <v>108</v>
      </c>
      <c r="I7486" s="398">
        <v>27.7</v>
      </c>
    </row>
    <row r="7487" spans="3:9" ht="13.5" customHeight="1" x14ac:dyDescent="0.25">
      <c r="C7487" s="397">
        <v>1990</v>
      </c>
      <c r="D7487" s="397">
        <v>11</v>
      </c>
      <c r="E7487" s="397">
        <v>8</v>
      </c>
      <c r="F7487" s="397">
        <v>9</v>
      </c>
      <c r="G7487" s="398">
        <v>7473</v>
      </c>
      <c r="H7487" s="398">
        <v>251</v>
      </c>
      <c r="I7487" s="398">
        <v>29.9</v>
      </c>
    </row>
    <row r="7488" spans="3:9" ht="13.5" customHeight="1" x14ac:dyDescent="0.25">
      <c r="C7488" s="397">
        <v>1990</v>
      </c>
      <c r="D7488" s="397">
        <v>11</v>
      </c>
      <c r="E7488" s="397">
        <v>8</v>
      </c>
      <c r="F7488" s="397">
        <v>10</v>
      </c>
      <c r="G7488" s="398">
        <v>7474</v>
      </c>
      <c r="H7488" s="398">
        <v>380</v>
      </c>
      <c r="I7488" s="398">
        <v>29.9</v>
      </c>
    </row>
    <row r="7489" spans="3:9" ht="13.5" customHeight="1" x14ac:dyDescent="0.25">
      <c r="C7489" s="397">
        <v>1990</v>
      </c>
      <c r="D7489" s="397">
        <v>11</v>
      </c>
      <c r="E7489" s="397">
        <v>8</v>
      </c>
      <c r="F7489" s="397">
        <v>11</v>
      </c>
      <c r="G7489" s="398">
        <v>7475</v>
      </c>
      <c r="H7489" s="398">
        <v>473</v>
      </c>
      <c r="I7489" s="398">
        <v>30.1</v>
      </c>
    </row>
    <row r="7490" spans="3:9" ht="13.5" customHeight="1" x14ac:dyDescent="0.25">
      <c r="C7490" s="397">
        <v>1990</v>
      </c>
      <c r="D7490" s="397">
        <v>11</v>
      </c>
      <c r="E7490" s="397">
        <v>8</v>
      </c>
      <c r="F7490" s="397">
        <v>12</v>
      </c>
      <c r="G7490" s="398">
        <v>7476</v>
      </c>
      <c r="H7490" s="398">
        <v>523</v>
      </c>
      <c r="I7490" s="398">
        <v>30.4</v>
      </c>
    </row>
    <row r="7491" spans="3:9" ht="13.5" customHeight="1" x14ac:dyDescent="0.25">
      <c r="C7491" s="397">
        <v>1990</v>
      </c>
      <c r="D7491" s="397">
        <v>11</v>
      </c>
      <c r="E7491" s="397">
        <v>8</v>
      </c>
      <c r="F7491" s="397">
        <v>13</v>
      </c>
      <c r="G7491" s="398">
        <v>7477</v>
      </c>
      <c r="H7491" s="398">
        <v>524</v>
      </c>
      <c r="I7491" s="398">
        <v>30.6</v>
      </c>
    </row>
    <row r="7492" spans="3:9" ht="13.5" customHeight="1" x14ac:dyDescent="0.25">
      <c r="C7492" s="397">
        <v>1990</v>
      </c>
      <c r="D7492" s="397">
        <v>11</v>
      </c>
      <c r="E7492" s="397">
        <v>8</v>
      </c>
      <c r="F7492" s="397">
        <v>14</v>
      </c>
      <c r="G7492" s="398">
        <v>7478</v>
      </c>
      <c r="H7492" s="398">
        <v>520</v>
      </c>
      <c r="I7492" s="398">
        <v>30.9</v>
      </c>
    </row>
    <row r="7493" spans="3:9" ht="13.5" customHeight="1" x14ac:dyDescent="0.25">
      <c r="C7493" s="397">
        <v>1990</v>
      </c>
      <c r="D7493" s="397">
        <v>11</v>
      </c>
      <c r="E7493" s="397">
        <v>8</v>
      </c>
      <c r="F7493" s="397">
        <v>15</v>
      </c>
      <c r="G7493" s="398">
        <v>7479</v>
      </c>
      <c r="H7493" s="398">
        <v>452</v>
      </c>
      <c r="I7493" s="398">
        <v>31.2</v>
      </c>
    </row>
    <row r="7494" spans="3:9" ht="13.5" customHeight="1" x14ac:dyDescent="0.25">
      <c r="C7494" s="397">
        <v>1990</v>
      </c>
      <c r="D7494" s="397">
        <v>11</v>
      </c>
      <c r="E7494" s="397">
        <v>8</v>
      </c>
      <c r="F7494" s="397">
        <v>16</v>
      </c>
      <c r="G7494" s="398">
        <v>7480</v>
      </c>
      <c r="H7494" s="398">
        <v>321</v>
      </c>
      <c r="I7494" s="398">
        <v>31.5</v>
      </c>
    </row>
    <row r="7495" spans="3:9" ht="13.5" customHeight="1" x14ac:dyDescent="0.25">
      <c r="C7495" s="397">
        <v>1990</v>
      </c>
      <c r="D7495" s="397">
        <v>11</v>
      </c>
      <c r="E7495" s="397">
        <v>8</v>
      </c>
      <c r="F7495" s="397">
        <v>17</v>
      </c>
      <c r="G7495" s="398">
        <v>7481</v>
      </c>
      <c r="H7495" s="398">
        <v>157</v>
      </c>
      <c r="I7495" s="398">
        <v>30.7</v>
      </c>
    </row>
    <row r="7496" spans="3:9" ht="13.5" customHeight="1" x14ac:dyDescent="0.25">
      <c r="C7496" s="397">
        <v>1990</v>
      </c>
      <c r="D7496" s="397">
        <v>11</v>
      </c>
      <c r="E7496" s="397">
        <v>8</v>
      </c>
      <c r="F7496" s="397">
        <v>18</v>
      </c>
      <c r="G7496" s="398">
        <v>7482</v>
      </c>
      <c r="H7496" s="398">
        <v>17</v>
      </c>
      <c r="I7496" s="398">
        <v>29.8</v>
      </c>
    </row>
    <row r="7497" spans="3:9" ht="13.5" customHeight="1" x14ac:dyDescent="0.25">
      <c r="C7497" s="397">
        <v>1990</v>
      </c>
      <c r="D7497" s="397">
        <v>11</v>
      </c>
      <c r="E7497" s="397">
        <v>8</v>
      </c>
      <c r="F7497" s="397">
        <v>19</v>
      </c>
      <c r="G7497" s="398">
        <v>7483</v>
      </c>
      <c r="H7497" s="398">
        <v>0</v>
      </c>
      <c r="I7497" s="398">
        <v>29</v>
      </c>
    </row>
    <row r="7498" spans="3:9" ht="13.5" customHeight="1" x14ac:dyDescent="0.25">
      <c r="C7498" s="397">
        <v>1990</v>
      </c>
      <c r="D7498" s="397">
        <v>11</v>
      </c>
      <c r="E7498" s="397">
        <v>8</v>
      </c>
      <c r="F7498" s="397">
        <v>20</v>
      </c>
      <c r="G7498" s="398">
        <v>7484</v>
      </c>
      <c r="H7498" s="398">
        <v>0</v>
      </c>
      <c r="I7498" s="398">
        <v>28.7</v>
      </c>
    </row>
    <row r="7499" spans="3:9" ht="13.5" customHeight="1" x14ac:dyDescent="0.25">
      <c r="C7499" s="397">
        <v>1990</v>
      </c>
      <c r="D7499" s="397">
        <v>11</v>
      </c>
      <c r="E7499" s="397">
        <v>8</v>
      </c>
      <c r="F7499" s="397">
        <v>21</v>
      </c>
      <c r="G7499" s="398">
        <v>7485</v>
      </c>
      <c r="H7499" s="398">
        <v>0</v>
      </c>
      <c r="I7499" s="398">
        <v>28.4</v>
      </c>
    </row>
    <row r="7500" spans="3:9" ht="13.5" customHeight="1" x14ac:dyDescent="0.25">
      <c r="C7500" s="397">
        <v>1990</v>
      </c>
      <c r="D7500" s="397">
        <v>11</v>
      </c>
      <c r="E7500" s="397">
        <v>8</v>
      </c>
      <c r="F7500" s="397">
        <v>22</v>
      </c>
      <c r="G7500" s="398">
        <v>7486</v>
      </c>
      <c r="H7500" s="398">
        <v>0</v>
      </c>
      <c r="I7500" s="398">
        <v>28.1</v>
      </c>
    </row>
    <row r="7501" spans="3:9" ht="13.5" customHeight="1" x14ac:dyDescent="0.25">
      <c r="C7501" s="397">
        <v>1990</v>
      </c>
      <c r="D7501" s="397">
        <v>11</v>
      </c>
      <c r="E7501" s="397">
        <v>8</v>
      </c>
      <c r="F7501" s="397">
        <v>23</v>
      </c>
      <c r="G7501" s="398">
        <v>7487</v>
      </c>
      <c r="H7501" s="398">
        <v>0</v>
      </c>
      <c r="I7501" s="398">
        <v>27.8</v>
      </c>
    </row>
    <row r="7502" spans="3:9" ht="13.5" customHeight="1" x14ac:dyDescent="0.25">
      <c r="C7502" s="397">
        <v>1990</v>
      </c>
      <c r="D7502" s="397">
        <v>11</v>
      </c>
      <c r="E7502" s="397">
        <v>8</v>
      </c>
      <c r="F7502" s="397">
        <v>24</v>
      </c>
      <c r="G7502" s="398">
        <v>7488</v>
      </c>
      <c r="H7502" s="398">
        <v>0</v>
      </c>
      <c r="I7502" s="398">
        <v>27.6</v>
      </c>
    </row>
    <row r="7503" spans="3:9" ht="13.5" customHeight="1" x14ac:dyDescent="0.25">
      <c r="C7503" s="397">
        <v>1990</v>
      </c>
      <c r="D7503" s="397">
        <v>11</v>
      </c>
      <c r="E7503" s="397">
        <v>9</v>
      </c>
      <c r="F7503" s="397">
        <v>1</v>
      </c>
      <c r="G7503" s="398">
        <v>7489</v>
      </c>
      <c r="H7503" s="398">
        <v>0</v>
      </c>
      <c r="I7503" s="398">
        <v>27.3</v>
      </c>
    </row>
    <row r="7504" spans="3:9" ht="13.5" customHeight="1" x14ac:dyDescent="0.25">
      <c r="C7504" s="397">
        <v>1990</v>
      </c>
      <c r="D7504" s="397">
        <v>11</v>
      </c>
      <c r="E7504" s="397">
        <v>9</v>
      </c>
      <c r="F7504" s="397">
        <v>2</v>
      </c>
      <c r="G7504" s="398">
        <v>7490</v>
      </c>
      <c r="H7504" s="398">
        <v>0</v>
      </c>
      <c r="I7504" s="398">
        <v>26.9</v>
      </c>
    </row>
    <row r="7505" spans="3:9" ht="13.5" customHeight="1" x14ac:dyDescent="0.25">
      <c r="C7505" s="397">
        <v>1990</v>
      </c>
      <c r="D7505" s="397">
        <v>11</v>
      </c>
      <c r="E7505" s="397">
        <v>9</v>
      </c>
      <c r="F7505" s="397">
        <v>3</v>
      </c>
      <c r="G7505" s="398">
        <v>7491</v>
      </c>
      <c r="H7505" s="398">
        <v>0</v>
      </c>
      <c r="I7505" s="398">
        <v>26.5</v>
      </c>
    </row>
    <row r="7506" spans="3:9" ht="13.5" customHeight="1" x14ac:dyDescent="0.25">
      <c r="C7506" s="397">
        <v>1990</v>
      </c>
      <c r="D7506" s="397">
        <v>11</v>
      </c>
      <c r="E7506" s="397">
        <v>9</v>
      </c>
      <c r="F7506" s="397">
        <v>4</v>
      </c>
      <c r="G7506" s="398">
        <v>7492</v>
      </c>
      <c r="H7506" s="398">
        <v>0</v>
      </c>
      <c r="I7506" s="398">
        <v>26.1</v>
      </c>
    </row>
    <row r="7507" spans="3:9" ht="13.5" customHeight="1" x14ac:dyDescent="0.25">
      <c r="C7507" s="397">
        <v>1990</v>
      </c>
      <c r="D7507" s="397">
        <v>11</v>
      </c>
      <c r="E7507" s="397">
        <v>9</v>
      </c>
      <c r="F7507" s="397">
        <v>5</v>
      </c>
      <c r="G7507" s="398">
        <v>7493</v>
      </c>
      <c r="H7507" s="398">
        <v>0</v>
      </c>
      <c r="I7507" s="398">
        <v>26.1</v>
      </c>
    </row>
    <row r="7508" spans="3:9" ht="13.5" customHeight="1" x14ac:dyDescent="0.25">
      <c r="C7508" s="397">
        <v>1990</v>
      </c>
      <c r="D7508" s="397">
        <v>11</v>
      </c>
      <c r="E7508" s="397">
        <v>9</v>
      </c>
      <c r="F7508" s="397">
        <v>6</v>
      </c>
      <c r="G7508" s="398">
        <v>7494</v>
      </c>
      <c r="H7508" s="398">
        <v>0</v>
      </c>
      <c r="I7508" s="398">
        <v>26.2</v>
      </c>
    </row>
    <row r="7509" spans="3:9" ht="13.5" customHeight="1" x14ac:dyDescent="0.25">
      <c r="C7509" s="397">
        <v>1990</v>
      </c>
      <c r="D7509" s="397">
        <v>11</v>
      </c>
      <c r="E7509" s="397">
        <v>9</v>
      </c>
      <c r="F7509" s="397">
        <v>7</v>
      </c>
      <c r="G7509" s="398">
        <v>7495</v>
      </c>
      <c r="H7509" s="398">
        <v>10</v>
      </c>
      <c r="I7509" s="398">
        <v>26.2</v>
      </c>
    </row>
    <row r="7510" spans="3:9" ht="13.5" customHeight="1" x14ac:dyDescent="0.25">
      <c r="C7510" s="397">
        <v>1990</v>
      </c>
      <c r="D7510" s="397">
        <v>11</v>
      </c>
      <c r="E7510" s="397">
        <v>9</v>
      </c>
      <c r="F7510" s="397">
        <v>8</v>
      </c>
      <c r="G7510" s="398">
        <v>7496</v>
      </c>
      <c r="H7510" s="398">
        <v>106</v>
      </c>
      <c r="I7510" s="398">
        <v>27.1</v>
      </c>
    </row>
    <row r="7511" spans="3:9" ht="13.5" customHeight="1" x14ac:dyDescent="0.25">
      <c r="C7511" s="397">
        <v>1990</v>
      </c>
      <c r="D7511" s="397">
        <v>11</v>
      </c>
      <c r="E7511" s="397">
        <v>9</v>
      </c>
      <c r="F7511" s="397">
        <v>9</v>
      </c>
      <c r="G7511" s="398">
        <v>7497</v>
      </c>
      <c r="H7511" s="398">
        <v>250</v>
      </c>
      <c r="I7511" s="398">
        <v>28</v>
      </c>
    </row>
    <row r="7512" spans="3:9" ht="13.5" customHeight="1" x14ac:dyDescent="0.25">
      <c r="C7512" s="397">
        <v>1990</v>
      </c>
      <c r="D7512" s="397">
        <v>11</v>
      </c>
      <c r="E7512" s="397">
        <v>9</v>
      </c>
      <c r="F7512" s="397">
        <v>10</v>
      </c>
      <c r="G7512" s="398">
        <v>7498</v>
      </c>
      <c r="H7512" s="398">
        <v>379</v>
      </c>
      <c r="I7512" s="398">
        <v>28.9</v>
      </c>
    </row>
    <row r="7513" spans="3:9" ht="13.5" customHeight="1" x14ac:dyDescent="0.25">
      <c r="C7513" s="397">
        <v>1990</v>
      </c>
      <c r="D7513" s="397">
        <v>11</v>
      </c>
      <c r="E7513" s="397">
        <v>9</v>
      </c>
      <c r="F7513" s="397">
        <v>11</v>
      </c>
      <c r="G7513" s="398">
        <v>7499</v>
      </c>
      <c r="H7513" s="398">
        <v>472</v>
      </c>
      <c r="I7513" s="398">
        <v>29.5</v>
      </c>
    </row>
    <row r="7514" spans="3:9" ht="13.5" customHeight="1" x14ac:dyDescent="0.25">
      <c r="C7514" s="397">
        <v>1990</v>
      </c>
      <c r="D7514" s="397">
        <v>11</v>
      </c>
      <c r="E7514" s="397">
        <v>9</v>
      </c>
      <c r="F7514" s="397">
        <v>12</v>
      </c>
      <c r="G7514" s="398">
        <v>7500</v>
      </c>
      <c r="H7514" s="398">
        <v>521</v>
      </c>
      <c r="I7514" s="398">
        <v>30.1</v>
      </c>
    </row>
    <row r="7515" spans="3:9" ht="13.5" customHeight="1" x14ac:dyDescent="0.25">
      <c r="C7515" s="397">
        <v>1990</v>
      </c>
      <c r="D7515" s="397">
        <v>11</v>
      </c>
      <c r="E7515" s="397">
        <v>9</v>
      </c>
      <c r="F7515" s="397">
        <v>13</v>
      </c>
      <c r="G7515" s="398">
        <v>7501</v>
      </c>
      <c r="H7515" s="398">
        <v>522</v>
      </c>
      <c r="I7515" s="398">
        <v>30.7</v>
      </c>
    </row>
    <row r="7516" spans="3:9" ht="13.5" customHeight="1" x14ac:dyDescent="0.25">
      <c r="C7516" s="397">
        <v>1990</v>
      </c>
      <c r="D7516" s="397">
        <v>11</v>
      </c>
      <c r="E7516" s="397">
        <v>9</v>
      </c>
      <c r="F7516" s="397">
        <v>14</v>
      </c>
      <c r="G7516" s="398">
        <v>7502</v>
      </c>
      <c r="H7516" s="398">
        <v>476</v>
      </c>
      <c r="I7516" s="398">
        <v>31.5</v>
      </c>
    </row>
    <row r="7517" spans="3:9" ht="13.5" customHeight="1" x14ac:dyDescent="0.25">
      <c r="C7517" s="397">
        <v>1990</v>
      </c>
      <c r="D7517" s="397">
        <v>11</v>
      </c>
      <c r="E7517" s="397">
        <v>9</v>
      </c>
      <c r="F7517" s="397">
        <v>15</v>
      </c>
      <c r="G7517" s="398">
        <v>7503</v>
      </c>
      <c r="H7517" s="398">
        <v>385</v>
      </c>
      <c r="I7517" s="398">
        <v>32.299999999999997</v>
      </c>
    </row>
    <row r="7518" spans="3:9" ht="13.5" customHeight="1" x14ac:dyDescent="0.25">
      <c r="C7518" s="397">
        <v>1990</v>
      </c>
      <c r="D7518" s="397">
        <v>11</v>
      </c>
      <c r="E7518" s="397">
        <v>9</v>
      </c>
      <c r="F7518" s="397">
        <v>16</v>
      </c>
      <c r="G7518" s="398">
        <v>7504</v>
      </c>
      <c r="H7518" s="398">
        <v>257</v>
      </c>
      <c r="I7518" s="398">
        <v>33.1</v>
      </c>
    </row>
    <row r="7519" spans="3:9" ht="13.5" customHeight="1" x14ac:dyDescent="0.25">
      <c r="C7519" s="397">
        <v>1990</v>
      </c>
      <c r="D7519" s="397">
        <v>11</v>
      </c>
      <c r="E7519" s="397">
        <v>9</v>
      </c>
      <c r="F7519" s="397">
        <v>17</v>
      </c>
      <c r="G7519" s="398">
        <v>7505</v>
      </c>
      <c r="H7519" s="398">
        <v>142</v>
      </c>
      <c r="I7519" s="398">
        <v>31.9</v>
      </c>
    </row>
    <row r="7520" spans="3:9" ht="13.5" customHeight="1" x14ac:dyDescent="0.25">
      <c r="C7520" s="397">
        <v>1990</v>
      </c>
      <c r="D7520" s="397">
        <v>11</v>
      </c>
      <c r="E7520" s="397">
        <v>9</v>
      </c>
      <c r="F7520" s="397">
        <v>18</v>
      </c>
      <c r="G7520" s="398">
        <v>7506</v>
      </c>
      <c r="H7520" s="398">
        <v>16</v>
      </c>
      <c r="I7520" s="398">
        <v>30.8</v>
      </c>
    </row>
    <row r="7521" spans="3:9" ht="13.5" customHeight="1" x14ac:dyDescent="0.25">
      <c r="C7521" s="397">
        <v>1990</v>
      </c>
      <c r="D7521" s="397">
        <v>11</v>
      </c>
      <c r="E7521" s="397">
        <v>9</v>
      </c>
      <c r="F7521" s="397">
        <v>19</v>
      </c>
      <c r="G7521" s="398">
        <v>7507</v>
      </c>
      <c r="H7521" s="398">
        <v>0</v>
      </c>
      <c r="I7521" s="398">
        <v>29.6</v>
      </c>
    </row>
    <row r="7522" spans="3:9" ht="13.5" customHeight="1" x14ac:dyDescent="0.25">
      <c r="C7522" s="397">
        <v>1990</v>
      </c>
      <c r="D7522" s="397">
        <v>11</v>
      </c>
      <c r="E7522" s="397">
        <v>9</v>
      </c>
      <c r="F7522" s="397">
        <v>20</v>
      </c>
      <c r="G7522" s="398">
        <v>7508</v>
      </c>
      <c r="H7522" s="398">
        <v>0</v>
      </c>
      <c r="I7522" s="398">
        <v>29</v>
      </c>
    </row>
    <row r="7523" spans="3:9" ht="13.5" customHeight="1" x14ac:dyDescent="0.25">
      <c r="C7523" s="397">
        <v>1990</v>
      </c>
      <c r="D7523" s="397">
        <v>11</v>
      </c>
      <c r="E7523" s="397">
        <v>9</v>
      </c>
      <c r="F7523" s="397">
        <v>21</v>
      </c>
      <c r="G7523" s="398">
        <v>7509</v>
      </c>
      <c r="H7523" s="398">
        <v>0</v>
      </c>
      <c r="I7523" s="398">
        <v>28.6</v>
      </c>
    </row>
    <row r="7524" spans="3:9" ht="13.5" customHeight="1" x14ac:dyDescent="0.25">
      <c r="C7524" s="397">
        <v>1990</v>
      </c>
      <c r="D7524" s="397">
        <v>11</v>
      </c>
      <c r="E7524" s="397">
        <v>9</v>
      </c>
      <c r="F7524" s="397">
        <v>22</v>
      </c>
      <c r="G7524" s="398">
        <v>7510</v>
      </c>
      <c r="H7524" s="398">
        <v>0</v>
      </c>
      <c r="I7524" s="398">
        <v>28.3</v>
      </c>
    </row>
    <row r="7525" spans="3:9" ht="13.5" customHeight="1" x14ac:dyDescent="0.25">
      <c r="C7525" s="397">
        <v>1990</v>
      </c>
      <c r="D7525" s="397">
        <v>11</v>
      </c>
      <c r="E7525" s="397">
        <v>9</v>
      </c>
      <c r="F7525" s="397">
        <v>23</v>
      </c>
      <c r="G7525" s="398">
        <v>7511</v>
      </c>
      <c r="H7525" s="398">
        <v>0</v>
      </c>
      <c r="I7525" s="398">
        <v>28.2</v>
      </c>
    </row>
    <row r="7526" spans="3:9" ht="13.5" customHeight="1" x14ac:dyDescent="0.25">
      <c r="C7526" s="397">
        <v>1990</v>
      </c>
      <c r="D7526" s="397">
        <v>11</v>
      </c>
      <c r="E7526" s="397">
        <v>9</v>
      </c>
      <c r="F7526" s="397">
        <v>24</v>
      </c>
      <c r="G7526" s="398">
        <v>7512</v>
      </c>
      <c r="H7526" s="398">
        <v>0</v>
      </c>
      <c r="I7526" s="398">
        <v>28.1</v>
      </c>
    </row>
    <row r="7527" spans="3:9" ht="13.5" customHeight="1" x14ac:dyDescent="0.25">
      <c r="C7527" s="397">
        <v>1990</v>
      </c>
      <c r="D7527" s="397">
        <v>11</v>
      </c>
      <c r="E7527" s="397">
        <v>10</v>
      </c>
      <c r="F7527" s="397">
        <v>1</v>
      </c>
      <c r="G7527" s="398">
        <v>7513</v>
      </c>
      <c r="H7527" s="398">
        <v>0</v>
      </c>
      <c r="I7527" s="398">
        <v>28</v>
      </c>
    </row>
    <row r="7528" spans="3:9" ht="13.5" customHeight="1" x14ac:dyDescent="0.25">
      <c r="C7528" s="397">
        <v>1990</v>
      </c>
      <c r="D7528" s="397">
        <v>11</v>
      </c>
      <c r="E7528" s="397">
        <v>10</v>
      </c>
      <c r="F7528" s="397">
        <v>2</v>
      </c>
      <c r="G7528" s="398">
        <v>7514</v>
      </c>
      <c r="H7528" s="398">
        <v>0</v>
      </c>
      <c r="I7528" s="398">
        <v>27.6</v>
      </c>
    </row>
    <row r="7529" spans="3:9" ht="13.5" customHeight="1" x14ac:dyDescent="0.25">
      <c r="C7529" s="397">
        <v>1990</v>
      </c>
      <c r="D7529" s="397">
        <v>11</v>
      </c>
      <c r="E7529" s="397">
        <v>10</v>
      </c>
      <c r="F7529" s="397">
        <v>3</v>
      </c>
      <c r="G7529" s="398">
        <v>7515</v>
      </c>
      <c r="H7529" s="398">
        <v>0</v>
      </c>
      <c r="I7529" s="398">
        <v>27.2</v>
      </c>
    </row>
    <row r="7530" spans="3:9" ht="13.5" customHeight="1" x14ac:dyDescent="0.25">
      <c r="C7530" s="397">
        <v>1990</v>
      </c>
      <c r="D7530" s="397">
        <v>11</v>
      </c>
      <c r="E7530" s="397">
        <v>10</v>
      </c>
      <c r="F7530" s="397">
        <v>4</v>
      </c>
      <c r="G7530" s="398">
        <v>7516</v>
      </c>
      <c r="H7530" s="398">
        <v>0</v>
      </c>
      <c r="I7530" s="398">
        <v>26.8</v>
      </c>
    </row>
    <row r="7531" spans="3:9" ht="13.5" customHeight="1" x14ac:dyDescent="0.25">
      <c r="C7531" s="397">
        <v>1990</v>
      </c>
      <c r="D7531" s="397">
        <v>11</v>
      </c>
      <c r="E7531" s="397">
        <v>10</v>
      </c>
      <c r="F7531" s="397">
        <v>5</v>
      </c>
      <c r="G7531" s="398">
        <v>7517</v>
      </c>
      <c r="H7531" s="398">
        <v>0</v>
      </c>
      <c r="I7531" s="398">
        <v>26.5</v>
      </c>
    </row>
    <row r="7532" spans="3:9" ht="13.5" customHeight="1" x14ac:dyDescent="0.25">
      <c r="C7532" s="397">
        <v>1990</v>
      </c>
      <c r="D7532" s="397">
        <v>11</v>
      </c>
      <c r="E7532" s="397">
        <v>10</v>
      </c>
      <c r="F7532" s="397">
        <v>6</v>
      </c>
      <c r="G7532" s="398">
        <v>7518</v>
      </c>
      <c r="H7532" s="398">
        <v>0</v>
      </c>
      <c r="I7532" s="398">
        <v>26.2</v>
      </c>
    </row>
    <row r="7533" spans="3:9" ht="13.5" customHeight="1" x14ac:dyDescent="0.25">
      <c r="C7533" s="397">
        <v>1990</v>
      </c>
      <c r="D7533" s="397">
        <v>11</v>
      </c>
      <c r="E7533" s="397">
        <v>10</v>
      </c>
      <c r="F7533" s="397">
        <v>7</v>
      </c>
      <c r="G7533" s="398">
        <v>7519</v>
      </c>
      <c r="H7533" s="398">
        <v>15</v>
      </c>
      <c r="I7533" s="398">
        <v>25.9</v>
      </c>
    </row>
    <row r="7534" spans="3:9" ht="13.5" customHeight="1" x14ac:dyDescent="0.25">
      <c r="C7534" s="397">
        <v>1990</v>
      </c>
      <c r="D7534" s="397">
        <v>11</v>
      </c>
      <c r="E7534" s="397">
        <v>10</v>
      </c>
      <c r="F7534" s="397">
        <v>8</v>
      </c>
      <c r="G7534" s="398">
        <v>7520</v>
      </c>
      <c r="H7534" s="398">
        <v>163</v>
      </c>
      <c r="I7534" s="398">
        <v>27.4</v>
      </c>
    </row>
    <row r="7535" spans="3:9" ht="13.5" customHeight="1" x14ac:dyDescent="0.25">
      <c r="C7535" s="397">
        <v>1990</v>
      </c>
      <c r="D7535" s="397">
        <v>11</v>
      </c>
      <c r="E7535" s="397">
        <v>10</v>
      </c>
      <c r="F7535" s="397">
        <v>9</v>
      </c>
      <c r="G7535" s="398">
        <v>7521</v>
      </c>
      <c r="H7535" s="398">
        <v>384</v>
      </c>
      <c r="I7535" s="398">
        <v>29</v>
      </c>
    </row>
    <row r="7536" spans="3:9" ht="13.5" customHeight="1" x14ac:dyDescent="0.25">
      <c r="C7536" s="397">
        <v>1990</v>
      </c>
      <c r="D7536" s="397">
        <v>11</v>
      </c>
      <c r="E7536" s="397">
        <v>10</v>
      </c>
      <c r="F7536" s="397">
        <v>10</v>
      </c>
      <c r="G7536" s="398">
        <v>7522</v>
      </c>
      <c r="H7536" s="398">
        <v>583</v>
      </c>
      <c r="I7536" s="398">
        <v>30.5</v>
      </c>
    </row>
    <row r="7537" spans="3:9" ht="13.5" customHeight="1" x14ac:dyDescent="0.25">
      <c r="C7537" s="397">
        <v>1990</v>
      </c>
      <c r="D7537" s="397">
        <v>11</v>
      </c>
      <c r="E7537" s="397">
        <v>10</v>
      </c>
      <c r="F7537" s="397">
        <v>11</v>
      </c>
      <c r="G7537" s="398">
        <v>7523</v>
      </c>
      <c r="H7537" s="398">
        <v>632</v>
      </c>
      <c r="I7537" s="398">
        <v>31.7</v>
      </c>
    </row>
    <row r="7538" spans="3:9" ht="13.5" customHeight="1" x14ac:dyDescent="0.25">
      <c r="C7538" s="397">
        <v>1990</v>
      </c>
      <c r="D7538" s="397">
        <v>11</v>
      </c>
      <c r="E7538" s="397">
        <v>10</v>
      </c>
      <c r="F7538" s="397">
        <v>12</v>
      </c>
      <c r="G7538" s="398">
        <v>7524</v>
      </c>
      <c r="H7538" s="398">
        <v>519</v>
      </c>
      <c r="I7538" s="398">
        <v>33</v>
      </c>
    </row>
    <row r="7539" spans="3:9" ht="13.5" customHeight="1" x14ac:dyDescent="0.25">
      <c r="C7539" s="397">
        <v>1990</v>
      </c>
      <c r="D7539" s="397">
        <v>11</v>
      </c>
      <c r="E7539" s="397">
        <v>10</v>
      </c>
      <c r="F7539" s="397">
        <v>13</v>
      </c>
      <c r="G7539" s="398">
        <v>7525</v>
      </c>
      <c r="H7539" s="398">
        <v>520</v>
      </c>
      <c r="I7539" s="398">
        <v>33</v>
      </c>
    </row>
    <row r="7540" spans="3:9" ht="13.5" customHeight="1" x14ac:dyDescent="0.25">
      <c r="C7540" s="397">
        <v>1990</v>
      </c>
      <c r="D7540" s="397">
        <v>11</v>
      </c>
      <c r="E7540" s="397">
        <v>10</v>
      </c>
      <c r="F7540" s="397">
        <v>14</v>
      </c>
      <c r="G7540" s="398">
        <v>7526</v>
      </c>
      <c r="H7540" s="398">
        <v>591</v>
      </c>
      <c r="I7540" s="398">
        <v>32.9</v>
      </c>
    </row>
    <row r="7541" spans="3:9" ht="13.5" customHeight="1" x14ac:dyDescent="0.25">
      <c r="C7541" s="397">
        <v>1990</v>
      </c>
      <c r="D7541" s="397">
        <v>11</v>
      </c>
      <c r="E7541" s="397">
        <v>10</v>
      </c>
      <c r="F7541" s="397">
        <v>15</v>
      </c>
      <c r="G7541" s="398">
        <v>7527</v>
      </c>
      <c r="H7541" s="398">
        <v>546</v>
      </c>
      <c r="I7541" s="398">
        <v>32.9</v>
      </c>
    </row>
    <row r="7542" spans="3:9" ht="13.5" customHeight="1" x14ac:dyDescent="0.25">
      <c r="C7542" s="397">
        <v>1990</v>
      </c>
      <c r="D7542" s="397">
        <v>11</v>
      </c>
      <c r="E7542" s="397">
        <v>10</v>
      </c>
      <c r="F7542" s="397">
        <v>16</v>
      </c>
      <c r="G7542" s="398">
        <v>7528</v>
      </c>
      <c r="H7542" s="398">
        <v>396</v>
      </c>
      <c r="I7542" s="398">
        <v>32.799999999999997</v>
      </c>
    </row>
    <row r="7543" spans="3:9" ht="13.5" customHeight="1" x14ac:dyDescent="0.25">
      <c r="C7543" s="397">
        <v>1990</v>
      </c>
      <c r="D7543" s="397">
        <v>11</v>
      </c>
      <c r="E7543" s="397">
        <v>10</v>
      </c>
      <c r="F7543" s="397">
        <v>17</v>
      </c>
      <c r="G7543" s="398">
        <v>7529</v>
      </c>
      <c r="H7543" s="398">
        <v>171</v>
      </c>
      <c r="I7543" s="398">
        <v>30.9</v>
      </c>
    </row>
    <row r="7544" spans="3:9" ht="13.5" customHeight="1" x14ac:dyDescent="0.25">
      <c r="C7544" s="397">
        <v>1990</v>
      </c>
      <c r="D7544" s="397">
        <v>11</v>
      </c>
      <c r="E7544" s="397">
        <v>10</v>
      </c>
      <c r="F7544" s="397">
        <v>18</v>
      </c>
      <c r="G7544" s="398">
        <v>7530</v>
      </c>
      <c r="H7544" s="398">
        <v>16</v>
      </c>
      <c r="I7544" s="398">
        <v>28.9</v>
      </c>
    </row>
    <row r="7545" spans="3:9" ht="13.5" customHeight="1" x14ac:dyDescent="0.25">
      <c r="C7545" s="397">
        <v>1990</v>
      </c>
      <c r="D7545" s="397">
        <v>11</v>
      </c>
      <c r="E7545" s="397">
        <v>10</v>
      </c>
      <c r="F7545" s="397">
        <v>19</v>
      </c>
      <c r="G7545" s="398">
        <v>7531</v>
      </c>
      <c r="H7545" s="398">
        <v>0</v>
      </c>
      <c r="I7545" s="398">
        <v>27</v>
      </c>
    </row>
    <row r="7546" spans="3:9" ht="13.5" customHeight="1" x14ac:dyDescent="0.25">
      <c r="C7546" s="397">
        <v>1990</v>
      </c>
      <c r="D7546" s="397">
        <v>11</v>
      </c>
      <c r="E7546" s="397">
        <v>10</v>
      </c>
      <c r="F7546" s="397">
        <v>20</v>
      </c>
      <c r="G7546" s="398">
        <v>7532</v>
      </c>
      <c r="H7546" s="398">
        <v>0</v>
      </c>
      <c r="I7546" s="398">
        <v>27.3</v>
      </c>
    </row>
    <row r="7547" spans="3:9" ht="13.5" customHeight="1" x14ac:dyDescent="0.25">
      <c r="C7547" s="397">
        <v>1990</v>
      </c>
      <c r="D7547" s="397">
        <v>11</v>
      </c>
      <c r="E7547" s="397">
        <v>10</v>
      </c>
      <c r="F7547" s="397">
        <v>21</v>
      </c>
      <c r="G7547" s="398">
        <v>7533</v>
      </c>
      <c r="H7547" s="398">
        <v>0</v>
      </c>
      <c r="I7547" s="398">
        <v>27.5</v>
      </c>
    </row>
    <row r="7548" spans="3:9" ht="13.5" customHeight="1" x14ac:dyDescent="0.25">
      <c r="C7548" s="397">
        <v>1990</v>
      </c>
      <c r="D7548" s="397">
        <v>11</v>
      </c>
      <c r="E7548" s="397">
        <v>10</v>
      </c>
      <c r="F7548" s="397">
        <v>22</v>
      </c>
      <c r="G7548" s="398">
        <v>7534</v>
      </c>
      <c r="H7548" s="398">
        <v>0</v>
      </c>
      <c r="I7548" s="398">
        <v>27.8</v>
      </c>
    </row>
    <row r="7549" spans="3:9" ht="13.5" customHeight="1" x14ac:dyDescent="0.25">
      <c r="C7549" s="397">
        <v>1990</v>
      </c>
      <c r="D7549" s="397">
        <v>11</v>
      </c>
      <c r="E7549" s="397">
        <v>10</v>
      </c>
      <c r="F7549" s="397">
        <v>23</v>
      </c>
      <c r="G7549" s="398">
        <v>7535</v>
      </c>
      <c r="H7549" s="398">
        <v>0</v>
      </c>
      <c r="I7549" s="398">
        <v>27.7</v>
      </c>
    </row>
    <row r="7550" spans="3:9" ht="13.5" customHeight="1" x14ac:dyDescent="0.25">
      <c r="C7550" s="397">
        <v>1990</v>
      </c>
      <c r="D7550" s="397">
        <v>11</v>
      </c>
      <c r="E7550" s="397">
        <v>10</v>
      </c>
      <c r="F7550" s="397">
        <v>24</v>
      </c>
      <c r="G7550" s="398">
        <v>7536</v>
      </c>
      <c r="H7550" s="398">
        <v>0</v>
      </c>
      <c r="I7550" s="398">
        <v>27.5</v>
      </c>
    </row>
    <row r="7551" spans="3:9" ht="13.5" customHeight="1" x14ac:dyDescent="0.25">
      <c r="C7551" s="397">
        <v>1990</v>
      </c>
      <c r="D7551" s="397">
        <v>11</v>
      </c>
      <c r="E7551" s="397">
        <v>11</v>
      </c>
      <c r="F7551" s="397">
        <v>1</v>
      </c>
      <c r="G7551" s="398">
        <v>7537</v>
      </c>
      <c r="H7551" s="398">
        <v>0</v>
      </c>
      <c r="I7551" s="398">
        <v>27.4</v>
      </c>
    </row>
    <row r="7552" spans="3:9" ht="13.5" customHeight="1" x14ac:dyDescent="0.25">
      <c r="C7552" s="397">
        <v>1990</v>
      </c>
      <c r="D7552" s="397">
        <v>11</v>
      </c>
      <c r="E7552" s="397">
        <v>11</v>
      </c>
      <c r="F7552" s="397">
        <v>2</v>
      </c>
      <c r="G7552" s="398">
        <v>7538</v>
      </c>
      <c r="H7552" s="398">
        <v>0</v>
      </c>
      <c r="I7552" s="398">
        <v>27.1</v>
      </c>
    </row>
    <row r="7553" spans="3:9" ht="13.5" customHeight="1" x14ac:dyDescent="0.25">
      <c r="C7553" s="397">
        <v>1990</v>
      </c>
      <c r="D7553" s="397">
        <v>11</v>
      </c>
      <c r="E7553" s="397">
        <v>11</v>
      </c>
      <c r="F7553" s="397">
        <v>3</v>
      </c>
      <c r="G7553" s="398">
        <v>7539</v>
      </c>
      <c r="H7553" s="398">
        <v>0</v>
      </c>
      <c r="I7553" s="398">
        <v>26.8</v>
      </c>
    </row>
    <row r="7554" spans="3:9" ht="13.5" customHeight="1" x14ac:dyDescent="0.25">
      <c r="C7554" s="397">
        <v>1990</v>
      </c>
      <c r="D7554" s="397">
        <v>11</v>
      </c>
      <c r="E7554" s="397">
        <v>11</v>
      </c>
      <c r="F7554" s="397">
        <v>4</v>
      </c>
      <c r="G7554" s="398">
        <v>7540</v>
      </c>
      <c r="H7554" s="398">
        <v>0</v>
      </c>
      <c r="I7554" s="398">
        <v>26.5</v>
      </c>
    </row>
    <row r="7555" spans="3:9" ht="13.5" customHeight="1" x14ac:dyDescent="0.25">
      <c r="C7555" s="397">
        <v>1990</v>
      </c>
      <c r="D7555" s="397">
        <v>11</v>
      </c>
      <c r="E7555" s="397">
        <v>11</v>
      </c>
      <c r="F7555" s="397">
        <v>5</v>
      </c>
      <c r="G7555" s="398">
        <v>7541</v>
      </c>
      <c r="H7555" s="398">
        <v>0</v>
      </c>
      <c r="I7555" s="398">
        <v>26.2</v>
      </c>
    </row>
    <row r="7556" spans="3:9" ht="13.5" customHeight="1" x14ac:dyDescent="0.25">
      <c r="C7556" s="397">
        <v>1990</v>
      </c>
      <c r="D7556" s="397">
        <v>11</v>
      </c>
      <c r="E7556" s="397">
        <v>11</v>
      </c>
      <c r="F7556" s="397">
        <v>6</v>
      </c>
      <c r="G7556" s="398">
        <v>7542</v>
      </c>
      <c r="H7556" s="398">
        <v>0</v>
      </c>
      <c r="I7556" s="398">
        <v>26</v>
      </c>
    </row>
    <row r="7557" spans="3:9" ht="13.5" customHeight="1" x14ac:dyDescent="0.25">
      <c r="C7557" s="397">
        <v>1990</v>
      </c>
      <c r="D7557" s="397">
        <v>11</v>
      </c>
      <c r="E7557" s="397">
        <v>11</v>
      </c>
      <c r="F7557" s="397">
        <v>7</v>
      </c>
      <c r="G7557" s="398">
        <v>7543</v>
      </c>
      <c r="H7557" s="398">
        <v>14</v>
      </c>
      <c r="I7557" s="398">
        <v>25.7</v>
      </c>
    </row>
    <row r="7558" spans="3:9" ht="13.5" customHeight="1" x14ac:dyDescent="0.25">
      <c r="C7558" s="397">
        <v>1990</v>
      </c>
      <c r="D7558" s="397">
        <v>11</v>
      </c>
      <c r="E7558" s="397">
        <v>11</v>
      </c>
      <c r="F7558" s="397">
        <v>8</v>
      </c>
      <c r="G7558" s="398">
        <v>7544</v>
      </c>
      <c r="H7558" s="398">
        <v>153</v>
      </c>
      <c r="I7558" s="398">
        <v>27</v>
      </c>
    </row>
    <row r="7559" spans="3:9" ht="13.5" customHeight="1" x14ac:dyDescent="0.25">
      <c r="C7559" s="397">
        <v>1990</v>
      </c>
      <c r="D7559" s="397">
        <v>11</v>
      </c>
      <c r="E7559" s="397">
        <v>11</v>
      </c>
      <c r="F7559" s="397">
        <v>9</v>
      </c>
      <c r="G7559" s="398">
        <v>7545</v>
      </c>
      <c r="H7559" s="398">
        <v>338</v>
      </c>
      <c r="I7559" s="398">
        <v>28.2</v>
      </c>
    </row>
    <row r="7560" spans="3:9" ht="13.5" customHeight="1" x14ac:dyDescent="0.25">
      <c r="C7560" s="397">
        <v>1990</v>
      </c>
      <c r="D7560" s="397">
        <v>11</v>
      </c>
      <c r="E7560" s="397">
        <v>11</v>
      </c>
      <c r="F7560" s="397">
        <v>10</v>
      </c>
      <c r="G7560" s="398">
        <v>7546</v>
      </c>
      <c r="H7560" s="398">
        <v>467</v>
      </c>
      <c r="I7560" s="398">
        <v>29.5</v>
      </c>
    </row>
    <row r="7561" spans="3:9" ht="13.5" customHeight="1" x14ac:dyDescent="0.25">
      <c r="C7561" s="397">
        <v>1990</v>
      </c>
      <c r="D7561" s="397">
        <v>11</v>
      </c>
      <c r="E7561" s="397">
        <v>11</v>
      </c>
      <c r="F7561" s="397">
        <v>11</v>
      </c>
      <c r="G7561" s="398">
        <v>7547</v>
      </c>
      <c r="H7561" s="398">
        <v>643</v>
      </c>
      <c r="I7561" s="398">
        <v>30.3</v>
      </c>
    </row>
    <row r="7562" spans="3:9" ht="13.5" customHeight="1" x14ac:dyDescent="0.25">
      <c r="C7562" s="397">
        <v>1990</v>
      </c>
      <c r="D7562" s="397">
        <v>11</v>
      </c>
      <c r="E7562" s="397">
        <v>11</v>
      </c>
      <c r="F7562" s="397">
        <v>12</v>
      </c>
      <c r="G7562" s="398">
        <v>7548</v>
      </c>
      <c r="H7562" s="398">
        <v>763</v>
      </c>
      <c r="I7562" s="398">
        <v>31.2</v>
      </c>
    </row>
    <row r="7563" spans="3:9" ht="13.5" customHeight="1" x14ac:dyDescent="0.25">
      <c r="C7563" s="397">
        <v>1990</v>
      </c>
      <c r="D7563" s="397">
        <v>11</v>
      </c>
      <c r="E7563" s="397">
        <v>11</v>
      </c>
      <c r="F7563" s="397">
        <v>13</v>
      </c>
      <c r="G7563" s="398">
        <v>7549</v>
      </c>
      <c r="H7563" s="398">
        <v>806</v>
      </c>
      <c r="I7563" s="398">
        <v>32</v>
      </c>
    </row>
    <row r="7564" spans="3:9" ht="13.5" customHeight="1" x14ac:dyDescent="0.25">
      <c r="C7564" s="397">
        <v>1990</v>
      </c>
      <c r="D7564" s="397">
        <v>11</v>
      </c>
      <c r="E7564" s="397">
        <v>11</v>
      </c>
      <c r="F7564" s="397">
        <v>14</v>
      </c>
      <c r="G7564" s="398">
        <v>7550</v>
      </c>
      <c r="H7564" s="398">
        <v>716</v>
      </c>
      <c r="I7564" s="398">
        <v>32.799999999999997</v>
      </c>
    </row>
    <row r="7565" spans="3:9" ht="13.5" customHeight="1" x14ac:dyDescent="0.25">
      <c r="C7565" s="397">
        <v>1990</v>
      </c>
      <c r="D7565" s="397">
        <v>11</v>
      </c>
      <c r="E7565" s="397">
        <v>11</v>
      </c>
      <c r="F7565" s="397">
        <v>15</v>
      </c>
      <c r="G7565" s="398">
        <v>7551</v>
      </c>
      <c r="H7565" s="398">
        <v>563</v>
      </c>
      <c r="I7565" s="398">
        <v>33.5</v>
      </c>
    </row>
    <row r="7566" spans="3:9" ht="13.5" customHeight="1" x14ac:dyDescent="0.25">
      <c r="C7566" s="397">
        <v>1990</v>
      </c>
      <c r="D7566" s="397">
        <v>11</v>
      </c>
      <c r="E7566" s="397">
        <v>11</v>
      </c>
      <c r="F7566" s="397">
        <v>16</v>
      </c>
      <c r="G7566" s="398">
        <v>7552</v>
      </c>
      <c r="H7566" s="398">
        <v>364</v>
      </c>
      <c r="I7566" s="398">
        <v>34.299999999999997</v>
      </c>
    </row>
    <row r="7567" spans="3:9" ht="13.5" customHeight="1" x14ac:dyDescent="0.25">
      <c r="C7567" s="397">
        <v>1990</v>
      </c>
      <c r="D7567" s="397">
        <v>11</v>
      </c>
      <c r="E7567" s="397">
        <v>11</v>
      </c>
      <c r="F7567" s="397">
        <v>17</v>
      </c>
      <c r="G7567" s="398">
        <v>7553</v>
      </c>
      <c r="H7567" s="398">
        <v>160</v>
      </c>
      <c r="I7567" s="398">
        <v>32.5</v>
      </c>
    </row>
    <row r="7568" spans="3:9" ht="13.5" customHeight="1" x14ac:dyDescent="0.25">
      <c r="C7568" s="397">
        <v>1990</v>
      </c>
      <c r="D7568" s="397">
        <v>11</v>
      </c>
      <c r="E7568" s="397">
        <v>11</v>
      </c>
      <c r="F7568" s="397">
        <v>18</v>
      </c>
      <c r="G7568" s="398">
        <v>7554</v>
      </c>
      <c r="H7568" s="398">
        <v>16</v>
      </c>
      <c r="I7568" s="398">
        <v>30.7</v>
      </c>
    </row>
    <row r="7569" spans="3:9" ht="13.5" customHeight="1" x14ac:dyDescent="0.25">
      <c r="C7569" s="397">
        <v>1990</v>
      </c>
      <c r="D7569" s="397">
        <v>11</v>
      </c>
      <c r="E7569" s="397">
        <v>11</v>
      </c>
      <c r="F7569" s="397">
        <v>19</v>
      </c>
      <c r="G7569" s="398">
        <v>7555</v>
      </c>
      <c r="H7569" s="398">
        <v>0</v>
      </c>
      <c r="I7569" s="398">
        <v>28.9</v>
      </c>
    </row>
    <row r="7570" spans="3:9" ht="13.5" customHeight="1" x14ac:dyDescent="0.25">
      <c r="C7570" s="397">
        <v>1990</v>
      </c>
      <c r="D7570" s="397">
        <v>11</v>
      </c>
      <c r="E7570" s="397">
        <v>11</v>
      </c>
      <c r="F7570" s="397">
        <v>20</v>
      </c>
      <c r="G7570" s="398">
        <v>7556</v>
      </c>
      <c r="H7570" s="398">
        <v>0</v>
      </c>
      <c r="I7570" s="398">
        <v>28.6</v>
      </c>
    </row>
    <row r="7571" spans="3:9" ht="13.5" customHeight="1" x14ac:dyDescent="0.25">
      <c r="C7571" s="397">
        <v>1990</v>
      </c>
      <c r="D7571" s="397">
        <v>11</v>
      </c>
      <c r="E7571" s="397">
        <v>11</v>
      </c>
      <c r="F7571" s="397">
        <v>21</v>
      </c>
      <c r="G7571" s="398">
        <v>7557</v>
      </c>
      <c r="H7571" s="398">
        <v>0</v>
      </c>
      <c r="I7571" s="398">
        <v>28.4</v>
      </c>
    </row>
    <row r="7572" spans="3:9" ht="13.5" customHeight="1" x14ac:dyDescent="0.25">
      <c r="C7572" s="397">
        <v>1990</v>
      </c>
      <c r="D7572" s="397">
        <v>11</v>
      </c>
      <c r="E7572" s="397">
        <v>11</v>
      </c>
      <c r="F7572" s="397">
        <v>22</v>
      </c>
      <c r="G7572" s="398">
        <v>7558</v>
      </c>
      <c r="H7572" s="398">
        <v>0</v>
      </c>
      <c r="I7572" s="398">
        <v>28.1</v>
      </c>
    </row>
    <row r="7573" spans="3:9" ht="13.5" customHeight="1" x14ac:dyDescent="0.25">
      <c r="C7573" s="397">
        <v>1990</v>
      </c>
      <c r="D7573" s="397">
        <v>11</v>
      </c>
      <c r="E7573" s="397">
        <v>11</v>
      </c>
      <c r="F7573" s="397">
        <v>23</v>
      </c>
      <c r="G7573" s="398">
        <v>7559</v>
      </c>
      <c r="H7573" s="398">
        <v>0</v>
      </c>
      <c r="I7573" s="398">
        <v>27.8</v>
      </c>
    </row>
    <row r="7574" spans="3:9" ht="13.5" customHeight="1" x14ac:dyDescent="0.25">
      <c r="C7574" s="397">
        <v>1990</v>
      </c>
      <c r="D7574" s="397">
        <v>11</v>
      </c>
      <c r="E7574" s="397">
        <v>11</v>
      </c>
      <c r="F7574" s="397">
        <v>24</v>
      </c>
      <c r="G7574" s="398">
        <v>7560</v>
      </c>
      <c r="H7574" s="398">
        <v>0</v>
      </c>
      <c r="I7574" s="398">
        <v>27.5</v>
      </c>
    </row>
    <row r="7575" spans="3:9" ht="13.5" customHeight="1" x14ac:dyDescent="0.25">
      <c r="C7575" s="397">
        <v>1990</v>
      </c>
      <c r="D7575" s="397">
        <v>11</v>
      </c>
      <c r="E7575" s="397">
        <v>12</v>
      </c>
      <c r="F7575" s="397">
        <v>1</v>
      </c>
      <c r="G7575" s="398">
        <v>7561</v>
      </c>
      <c r="H7575" s="398">
        <v>0</v>
      </c>
      <c r="I7575" s="398">
        <v>27.2</v>
      </c>
    </row>
    <row r="7576" spans="3:9" ht="13.5" customHeight="1" x14ac:dyDescent="0.25">
      <c r="C7576" s="397">
        <v>1990</v>
      </c>
      <c r="D7576" s="397">
        <v>11</v>
      </c>
      <c r="E7576" s="397">
        <v>12</v>
      </c>
      <c r="F7576" s="397">
        <v>2</v>
      </c>
      <c r="G7576" s="398">
        <v>7562</v>
      </c>
      <c r="H7576" s="398">
        <v>0</v>
      </c>
      <c r="I7576" s="398">
        <v>26.8</v>
      </c>
    </row>
    <row r="7577" spans="3:9" ht="13.5" customHeight="1" x14ac:dyDescent="0.25">
      <c r="C7577" s="397">
        <v>1990</v>
      </c>
      <c r="D7577" s="397">
        <v>11</v>
      </c>
      <c r="E7577" s="397">
        <v>12</v>
      </c>
      <c r="F7577" s="397">
        <v>3</v>
      </c>
      <c r="G7577" s="398">
        <v>7563</v>
      </c>
      <c r="H7577" s="398">
        <v>0</v>
      </c>
      <c r="I7577" s="398">
        <v>26.4</v>
      </c>
    </row>
    <row r="7578" spans="3:9" ht="13.5" customHeight="1" x14ac:dyDescent="0.25">
      <c r="C7578" s="397">
        <v>1990</v>
      </c>
      <c r="D7578" s="397">
        <v>11</v>
      </c>
      <c r="E7578" s="397">
        <v>12</v>
      </c>
      <c r="F7578" s="397">
        <v>4</v>
      </c>
      <c r="G7578" s="398">
        <v>7564</v>
      </c>
      <c r="H7578" s="398">
        <v>0</v>
      </c>
      <c r="I7578" s="398">
        <v>26</v>
      </c>
    </row>
    <row r="7579" spans="3:9" ht="13.5" customHeight="1" x14ac:dyDescent="0.25">
      <c r="C7579" s="397">
        <v>1990</v>
      </c>
      <c r="D7579" s="397">
        <v>11</v>
      </c>
      <c r="E7579" s="397">
        <v>12</v>
      </c>
      <c r="F7579" s="397">
        <v>5</v>
      </c>
      <c r="G7579" s="398">
        <v>7565</v>
      </c>
      <c r="H7579" s="398">
        <v>0</v>
      </c>
      <c r="I7579" s="398">
        <v>25.9</v>
      </c>
    </row>
    <row r="7580" spans="3:9" ht="13.5" customHeight="1" x14ac:dyDescent="0.25">
      <c r="C7580" s="397">
        <v>1990</v>
      </c>
      <c r="D7580" s="397">
        <v>11</v>
      </c>
      <c r="E7580" s="397">
        <v>12</v>
      </c>
      <c r="F7580" s="397">
        <v>6</v>
      </c>
      <c r="G7580" s="398">
        <v>7566</v>
      </c>
      <c r="H7580" s="398">
        <v>0</v>
      </c>
      <c r="I7580" s="398">
        <v>25.9</v>
      </c>
    </row>
    <row r="7581" spans="3:9" ht="13.5" customHeight="1" x14ac:dyDescent="0.25">
      <c r="C7581" s="397">
        <v>1990</v>
      </c>
      <c r="D7581" s="397">
        <v>11</v>
      </c>
      <c r="E7581" s="397">
        <v>12</v>
      </c>
      <c r="F7581" s="397">
        <v>7</v>
      </c>
      <c r="G7581" s="398">
        <v>7567</v>
      </c>
      <c r="H7581" s="398">
        <v>14</v>
      </c>
      <c r="I7581" s="398">
        <v>25.8</v>
      </c>
    </row>
    <row r="7582" spans="3:9" ht="13.5" customHeight="1" x14ac:dyDescent="0.25">
      <c r="C7582" s="397">
        <v>1990</v>
      </c>
      <c r="D7582" s="397">
        <v>11</v>
      </c>
      <c r="E7582" s="397">
        <v>12</v>
      </c>
      <c r="F7582" s="397">
        <v>8</v>
      </c>
      <c r="G7582" s="398">
        <v>7568</v>
      </c>
      <c r="H7582" s="398">
        <v>162</v>
      </c>
      <c r="I7582" s="398">
        <v>27.4</v>
      </c>
    </row>
    <row r="7583" spans="3:9" ht="13.5" customHeight="1" x14ac:dyDescent="0.25">
      <c r="C7583" s="397">
        <v>1990</v>
      </c>
      <c r="D7583" s="397">
        <v>11</v>
      </c>
      <c r="E7583" s="397">
        <v>12</v>
      </c>
      <c r="F7583" s="397">
        <v>9</v>
      </c>
      <c r="G7583" s="398">
        <v>7569</v>
      </c>
      <c r="H7583" s="398">
        <v>392</v>
      </c>
      <c r="I7583" s="398">
        <v>29.1</v>
      </c>
    </row>
    <row r="7584" spans="3:9" ht="13.5" customHeight="1" x14ac:dyDescent="0.25">
      <c r="C7584" s="397">
        <v>1990</v>
      </c>
      <c r="D7584" s="397">
        <v>11</v>
      </c>
      <c r="E7584" s="397">
        <v>12</v>
      </c>
      <c r="F7584" s="397">
        <v>10</v>
      </c>
      <c r="G7584" s="398">
        <v>7570</v>
      </c>
      <c r="H7584" s="398">
        <v>606</v>
      </c>
      <c r="I7584" s="398">
        <v>30.7</v>
      </c>
    </row>
    <row r="7585" spans="3:9" ht="13.5" customHeight="1" x14ac:dyDescent="0.25">
      <c r="C7585" s="397">
        <v>1990</v>
      </c>
      <c r="D7585" s="397">
        <v>11</v>
      </c>
      <c r="E7585" s="397">
        <v>12</v>
      </c>
      <c r="F7585" s="397">
        <v>11</v>
      </c>
      <c r="G7585" s="398">
        <v>7571</v>
      </c>
      <c r="H7585" s="398">
        <v>737</v>
      </c>
      <c r="I7585" s="398">
        <v>31.3</v>
      </c>
    </row>
    <row r="7586" spans="3:9" ht="13.5" customHeight="1" x14ac:dyDescent="0.25">
      <c r="C7586" s="397">
        <v>1990</v>
      </c>
      <c r="D7586" s="397">
        <v>11</v>
      </c>
      <c r="E7586" s="397">
        <v>12</v>
      </c>
      <c r="F7586" s="397">
        <v>12</v>
      </c>
      <c r="G7586" s="398">
        <v>7572</v>
      </c>
      <c r="H7586" s="398">
        <v>781</v>
      </c>
      <c r="I7586" s="398">
        <v>32</v>
      </c>
    </row>
    <row r="7587" spans="3:9" ht="13.5" customHeight="1" x14ac:dyDescent="0.25">
      <c r="C7587" s="397">
        <v>1990</v>
      </c>
      <c r="D7587" s="397">
        <v>11</v>
      </c>
      <c r="E7587" s="397">
        <v>12</v>
      </c>
      <c r="F7587" s="397">
        <v>13</v>
      </c>
      <c r="G7587" s="398">
        <v>7573</v>
      </c>
      <c r="H7587" s="398">
        <v>738</v>
      </c>
      <c r="I7587" s="398">
        <v>32.6</v>
      </c>
    </row>
    <row r="7588" spans="3:9" ht="13.5" customHeight="1" x14ac:dyDescent="0.25">
      <c r="C7588" s="397">
        <v>1990</v>
      </c>
      <c r="D7588" s="397">
        <v>11</v>
      </c>
      <c r="E7588" s="397">
        <v>12</v>
      </c>
      <c r="F7588" s="397">
        <v>14</v>
      </c>
      <c r="G7588" s="398">
        <v>7574</v>
      </c>
      <c r="H7588" s="398">
        <v>672</v>
      </c>
      <c r="I7588" s="398">
        <v>32.9</v>
      </c>
    </row>
    <row r="7589" spans="3:9" ht="13.5" customHeight="1" x14ac:dyDescent="0.25">
      <c r="C7589" s="397">
        <v>1990</v>
      </c>
      <c r="D7589" s="397">
        <v>11</v>
      </c>
      <c r="E7589" s="397">
        <v>12</v>
      </c>
      <c r="F7589" s="397">
        <v>15</v>
      </c>
      <c r="G7589" s="398">
        <v>7575</v>
      </c>
      <c r="H7589" s="398">
        <v>542</v>
      </c>
      <c r="I7589" s="398">
        <v>33.200000000000003</v>
      </c>
    </row>
    <row r="7590" spans="3:9" ht="13.5" customHeight="1" x14ac:dyDescent="0.25">
      <c r="C7590" s="397">
        <v>1990</v>
      </c>
      <c r="D7590" s="397">
        <v>11</v>
      </c>
      <c r="E7590" s="397">
        <v>12</v>
      </c>
      <c r="F7590" s="397">
        <v>16</v>
      </c>
      <c r="G7590" s="398">
        <v>7576</v>
      </c>
      <c r="H7590" s="398">
        <v>362</v>
      </c>
      <c r="I7590" s="398">
        <v>33.5</v>
      </c>
    </row>
    <row r="7591" spans="3:9" ht="13.5" customHeight="1" x14ac:dyDescent="0.25">
      <c r="C7591" s="397">
        <v>1990</v>
      </c>
      <c r="D7591" s="397">
        <v>11</v>
      </c>
      <c r="E7591" s="397">
        <v>12</v>
      </c>
      <c r="F7591" s="397">
        <v>17</v>
      </c>
      <c r="G7591" s="398">
        <v>7577</v>
      </c>
      <c r="H7591" s="398">
        <v>169</v>
      </c>
      <c r="I7591" s="398">
        <v>32.9</v>
      </c>
    </row>
    <row r="7592" spans="3:9" ht="13.5" customHeight="1" x14ac:dyDescent="0.25">
      <c r="C7592" s="397">
        <v>1990</v>
      </c>
      <c r="D7592" s="397">
        <v>11</v>
      </c>
      <c r="E7592" s="397">
        <v>12</v>
      </c>
      <c r="F7592" s="397">
        <v>18</v>
      </c>
      <c r="G7592" s="398">
        <v>7578</v>
      </c>
      <c r="H7592" s="398">
        <v>17</v>
      </c>
      <c r="I7592" s="398">
        <v>32.299999999999997</v>
      </c>
    </row>
    <row r="7593" spans="3:9" ht="13.5" customHeight="1" x14ac:dyDescent="0.25">
      <c r="C7593" s="397">
        <v>1990</v>
      </c>
      <c r="D7593" s="397">
        <v>11</v>
      </c>
      <c r="E7593" s="397">
        <v>12</v>
      </c>
      <c r="F7593" s="397">
        <v>19</v>
      </c>
      <c r="G7593" s="398">
        <v>7579</v>
      </c>
      <c r="H7593" s="398">
        <v>0</v>
      </c>
      <c r="I7593" s="398">
        <v>31.7</v>
      </c>
    </row>
    <row r="7594" spans="3:9" ht="13.5" customHeight="1" x14ac:dyDescent="0.25">
      <c r="C7594" s="397">
        <v>1990</v>
      </c>
      <c r="D7594" s="397">
        <v>11</v>
      </c>
      <c r="E7594" s="397">
        <v>12</v>
      </c>
      <c r="F7594" s="397">
        <v>20</v>
      </c>
      <c r="G7594" s="398">
        <v>7580</v>
      </c>
      <c r="H7594" s="398">
        <v>0</v>
      </c>
      <c r="I7594" s="398">
        <v>31.2</v>
      </c>
    </row>
    <row r="7595" spans="3:9" ht="13.5" customHeight="1" x14ac:dyDescent="0.25">
      <c r="C7595" s="397">
        <v>1990</v>
      </c>
      <c r="D7595" s="397">
        <v>11</v>
      </c>
      <c r="E7595" s="397">
        <v>12</v>
      </c>
      <c r="F7595" s="397">
        <v>21</v>
      </c>
      <c r="G7595" s="398">
        <v>7581</v>
      </c>
      <c r="H7595" s="398">
        <v>0</v>
      </c>
      <c r="I7595" s="398">
        <v>30.7</v>
      </c>
    </row>
    <row r="7596" spans="3:9" ht="13.5" customHeight="1" x14ac:dyDescent="0.25">
      <c r="C7596" s="397">
        <v>1990</v>
      </c>
      <c r="D7596" s="397">
        <v>11</v>
      </c>
      <c r="E7596" s="397">
        <v>12</v>
      </c>
      <c r="F7596" s="397">
        <v>22</v>
      </c>
      <c r="G7596" s="398">
        <v>7582</v>
      </c>
      <c r="H7596" s="398">
        <v>0</v>
      </c>
      <c r="I7596" s="398">
        <v>30.2</v>
      </c>
    </row>
    <row r="7597" spans="3:9" ht="13.5" customHeight="1" x14ac:dyDescent="0.25">
      <c r="C7597" s="397">
        <v>1990</v>
      </c>
      <c r="D7597" s="397">
        <v>11</v>
      </c>
      <c r="E7597" s="397">
        <v>12</v>
      </c>
      <c r="F7597" s="397">
        <v>23</v>
      </c>
      <c r="G7597" s="398">
        <v>7583</v>
      </c>
      <c r="H7597" s="398">
        <v>0</v>
      </c>
      <c r="I7597" s="398">
        <v>29.7</v>
      </c>
    </row>
    <row r="7598" spans="3:9" ht="13.5" customHeight="1" x14ac:dyDescent="0.25">
      <c r="C7598" s="397">
        <v>1990</v>
      </c>
      <c r="D7598" s="397">
        <v>11</v>
      </c>
      <c r="E7598" s="397">
        <v>12</v>
      </c>
      <c r="F7598" s="397">
        <v>24</v>
      </c>
      <c r="G7598" s="398">
        <v>7584</v>
      </c>
      <c r="H7598" s="398">
        <v>0</v>
      </c>
      <c r="I7598" s="398">
        <v>29.1</v>
      </c>
    </row>
    <row r="7599" spans="3:9" ht="13.5" customHeight="1" x14ac:dyDescent="0.25">
      <c r="C7599" s="397">
        <v>1990</v>
      </c>
      <c r="D7599" s="397">
        <v>11</v>
      </c>
      <c r="E7599" s="397">
        <v>13</v>
      </c>
      <c r="F7599" s="397">
        <v>1</v>
      </c>
      <c r="G7599" s="398">
        <v>7585</v>
      </c>
      <c r="H7599" s="398">
        <v>0</v>
      </c>
      <c r="I7599" s="398">
        <v>28.6</v>
      </c>
    </row>
    <row r="7600" spans="3:9" ht="13.5" customHeight="1" x14ac:dyDescent="0.25">
      <c r="C7600" s="397">
        <v>1990</v>
      </c>
      <c r="D7600" s="397">
        <v>11</v>
      </c>
      <c r="E7600" s="397">
        <v>13</v>
      </c>
      <c r="F7600" s="397">
        <v>2</v>
      </c>
      <c r="G7600" s="398">
        <v>7586</v>
      </c>
      <c r="H7600" s="398">
        <v>0</v>
      </c>
      <c r="I7600" s="398">
        <v>28.1</v>
      </c>
    </row>
    <row r="7601" spans="3:9" ht="13.5" customHeight="1" x14ac:dyDescent="0.25">
      <c r="C7601" s="397">
        <v>1990</v>
      </c>
      <c r="D7601" s="397">
        <v>11</v>
      </c>
      <c r="E7601" s="397">
        <v>13</v>
      </c>
      <c r="F7601" s="397">
        <v>3</v>
      </c>
      <c r="G7601" s="398">
        <v>7587</v>
      </c>
      <c r="H7601" s="398">
        <v>0</v>
      </c>
      <c r="I7601" s="398">
        <v>27.5</v>
      </c>
    </row>
    <row r="7602" spans="3:9" ht="13.5" customHeight="1" x14ac:dyDescent="0.25">
      <c r="C7602" s="397">
        <v>1990</v>
      </c>
      <c r="D7602" s="397">
        <v>11</v>
      </c>
      <c r="E7602" s="397">
        <v>13</v>
      </c>
      <c r="F7602" s="397">
        <v>4</v>
      </c>
      <c r="G7602" s="398">
        <v>7588</v>
      </c>
      <c r="H7602" s="398">
        <v>0</v>
      </c>
      <c r="I7602" s="398">
        <v>27</v>
      </c>
    </row>
    <row r="7603" spans="3:9" ht="13.5" customHeight="1" x14ac:dyDescent="0.25">
      <c r="C7603" s="397">
        <v>1990</v>
      </c>
      <c r="D7603" s="397">
        <v>11</v>
      </c>
      <c r="E7603" s="397">
        <v>13</v>
      </c>
      <c r="F7603" s="397">
        <v>5</v>
      </c>
      <c r="G7603" s="398">
        <v>7589</v>
      </c>
      <c r="H7603" s="398">
        <v>0</v>
      </c>
      <c r="I7603" s="398">
        <v>26.8</v>
      </c>
    </row>
    <row r="7604" spans="3:9" ht="13.5" customHeight="1" x14ac:dyDescent="0.25">
      <c r="C7604" s="397">
        <v>1990</v>
      </c>
      <c r="D7604" s="397">
        <v>11</v>
      </c>
      <c r="E7604" s="397">
        <v>13</v>
      </c>
      <c r="F7604" s="397">
        <v>6</v>
      </c>
      <c r="G7604" s="398">
        <v>7590</v>
      </c>
      <c r="H7604" s="398">
        <v>0</v>
      </c>
      <c r="I7604" s="398">
        <v>26.5</v>
      </c>
    </row>
    <row r="7605" spans="3:9" ht="13.5" customHeight="1" x14ac:dyDescent="0.25">
      <c r="C7605" s="397">
        <v>1990</v>
      </c>
      <c r="D7605" s="397">
        <v>11</v>
      </c>
      <c r="E7605" s="397">
        <v>13</v>
      </c>
      <c r="F7605" s="397">
        <v>7</v>
      </c>
      <c r="G7605" s="398">
        <v>7591</v>
      </c>
      <c r="H7605" s="398">
        <v>14</v>
      </c>
      <c r="I7605" s="398">
        <v>26.3</v>
      </c>
    </row>
    <row r="7606" spans="3:9" ht="13.5" customHeight="1" x14ac:dyDescent="0.25">
      <c r="C7606" s="397">
        <v>1990</v>
      </c>
      <c r="D7606" s="397">
        <v>11</v>
      </c>
      <c r="E7606" s="397">
        <v>13</v>
      </c>
      <c r="F7606" s="397">
        <v>8</v>
      </c>
      <c r="G7606" s="398">
        <v>7592</v>
      </c>
      <c r="H7606" s="398">
        <v>160</v>
      </c>
      <c r="I7606" s="398">
        <v>28.1</v>
      </c>
    </row>
    <row r="7607" spans="3:9" ht="13.5" customHeight="1" x14ac:dyDescent="0.25">
      <c r="C7607" s="397">
        <v>1990</v>
      </c>
      <c r="D7607" s="397">
        <v>11</v>
      </c>
      <c r="E7607" s="397">
        <v>13</v>
      </c>
      <c r="F7607" s="397">
        <v>9</v>
      </c>
      <c r="G7607" s="398">
        <v>7593</v>
      </c>
      <c r="H7607" s="398">
        <v>390</v>
      </c>
      <c r="I7607" s="398">
        <v>30</v>
      </c>
    </row>
    <row r="7608" spans="3:9" ht="13.5" customHeight="1" x14ac:dyDescent="0.25">
      <c r="C7608" s="397">
        <v>1990</v>
      </c>
      <c r="D7608" s="397">
        <v>11</v>
      </c>
      <c r="E7608" s="397">
        <v>13</v>
      </c>
      <c r="F7608" s="397">
        <v>10</v>
      </c>
      <c r="G7608" s="398">
        <v>7594</v>
      </c>
      <c r="H7608" s="398">
        <v>603</v>
      </c>
      <c r="I7608" s="398">
        <v>31.8</v>
      </c>
    </row>
    <row r="7609" spans="3:9" ht="13.5" customHeight="1" x14ac:dyDescent="0.25">
      <c r="C7609" s="397">
        <v>1990</v>
      </c>
      <c r="D7609" s="397">
        <v>11</v>
      </c>
      <c r="E7609" s="397">
        <v>13</v>
      </c>
      <c r="F7609" s="397">
        <v>11</v>
      </c>
      <c r="G7609" s="398">
        <v>7595</v>
      </c>
      <c r="H7609" s="398">
        <v>734</v>
      </c>
      <c r="I7609" s="398">
        <v>32.799999999999997</v>
      </c>
    </row>
    <row r="7610" spans="3:9" ht="13.5" customHeight="1" x14ac:dyDescent="0.25">
      <c r="C7610" s="397">
        <v>1990</v>
      </c>
      <c r="D7610" s="397">
        <v>11</v>
      </c>
      <c r="E7610" s="397">
        <v>13</v>
      </c>
      <c r="F7610" s="397">
        <v>12</v>
      </c>
      <c r="G7610" s="398">
        <v>7596</v>
      </c>
      <c r="H7610" s="398">
        <v>779</v>
      </c>
      <c r="I7610" s="398">
        <v>33.9</v>
      </c>
    </row>
    <row r="7611" spans="3:9" ht="13.5" customHeight="1" x14ac:dyDescent="0.25">
      <c r="C7611" s="397">
        <v>1990</v>
      </c>
      <c r="D7611" s="397">
        <v>11</v>
      </c>
      <c r="E7611" s="397">
        <v>13</v>
      </c>
      <c r="F7611" s="397">
        <v>13</v>
      </c>
      <c r="G7611" s="398">
        <v>7597</v>
      </c>
      <c r="H7611" s="398">
        <v>736</v>
      </c>
      <c r="I7611" s="398">
        <v>34.9</v>
      </c>
    </row>
    <row r="7612" spans="3:9" ht="13.5" customHeight="1" x14ac:dyDescent="0.25">
      <c r="C7612" s="397">
        <v>1990</v>
      </c>
      <c r="D7612" s="397">
        <v>11</v>
      </c>
      <c r="E7612" s="397">
        <v>13</v>
      </c>
      <c r="F7612" s="397">
        <v>14</v>
      </c>
      <c r="G7612" s="398">
        <v>7598</v>
      </c>
      <c r="H7612" s="398">
        <v>670</v>
      </c>
      <c r="I7612" s="398">
        <v>34.200000000000003</v>
      </c>
    </row>
    <row r="7613" spans="3:9" ht="13.5" customHeight="1" x14ac:dyDescent="0.25">
      <c r="C7613" s="397">
        <v>1990</v>
      </c>
      <c r="D7613" s="397">
        <v>11</v>
      </c>
      <c r="E7613" s="397">
        <v>13</v>
      </c>
      <c r="F7613" s="397">
        <v>15</v>
      </c>
      <c r="G7613" s="398">
        <v>7599</v>
      </c>
      <c r="H7613" s="398">
        <v>540</v>
      </c>
      <c r="I7613" s="398">
        <v>33.6</v>
      </c>
    </row>
    <row r="7614" spans="3:9" ht="13.5" customHeight="1" x14ac:dyDescent="0.25">
      <c r="C7614" s="397">
        <v>1990</v>
      </c>
      <c r="D7614" s="397">
        <v>11</v>
      </c>
      <c r="E7614" s="397">
        <v>13</v>
      </c>
      <c r="F7614" s="397">
        <v>16</v>
      </c>
      <c r="G7614" s="398">
        <v>7600</v>
      </c>
      <c r="H7614" s="398">
        <v>360</v>
      </c>
      <c r="I7614" s="398">
        <v>32.9</v>
      </c>
    </row>
    <row r="7615" spans="3:9" ht="13.5" customHeight="1" x14ac:dyDescent="0.25">
      <c r="C7615" s="397">
        <v>1990</v>
      </c>
      <c r="D7615" s="397">
        <v>11</v>
      </c>
      <c r="E7615" s="397">
        <v>13</v>
      </c>
      <c r="F7615" s="397">
        <v>17</v>
      </c>
      <c r="G7615" s="398">
        <v>7601</v>
      </c>
      <c r="H7615" s="398">
        <v>158</v>
      </c>
      <c r="I7615" s="398">
        <v>32</v>
      </c>
    </row>
    <row r="7616" spans="3:9" ht="13.5" customHeight="1" x14ac:dyDescent="0.25">
      <c r="C7616" s="397">
        <v>1990</v>
      </c>
      <c r="D7616" s="397">
        <v>11</v>
      </c>
      <c r="E7616" s="397">
        <v>13</v>
      </c>
      <c r="F7616" s="397">
        <v>18</v>
      </c>
      <c r="G7616" s="398">
        <v>7602</v>
      </c>
      <c r="H7616" s="398">
        <v>15</v>
      </c>
      <c r="I7616" s="398">
        <v>31.1</v>
      </c>
    </row>
    <row r="7617" spans="3:9" ht="13.5" customHeight="1" x14ac:dyDescent="0.25">
      <c r="C7617" s="397">
        <v>1990</v>
      </c>
      <c r="D7617" s="397">
        <v>11</v>
      </c>
      <c r="E7617" s="397">
        <v>13</v>
      </c>
      <c r="F7617" s="397">
        <v>19</v>
      </c>
      <c r="G7617" s="398">
        <v>7603</v>
      </c>
      <c r="H7617" s="398">
        <v>0</v>
      </c>
      <c r="I7617" s="398">
        <v>30.2</v>
      </c>
    </row>
    <row r="7618" spans="3:9" ht="13.5" customHeight="1" x14ac:dyDescent="0.25">
      <c r="C7618" s="397">
        <v>1990</v>
      </c>
      <c r="D7618" s="397">
        <v>11</v>
      </c>
      <c r="E7618" s="397">
        <v>13</v>
      </c>
      <c r="F7618" s="397">
        <v>20</v>
      </c>
      <c r="G7618" s="398">
        <v>7604</v>
      </c>
      <c r="H7618" s="398">
        <v>0</v>
      </c>
      <c r="I7618" s="398">
        <v>29.6</v>
      </c>
    </row>
    <row r="7619" spans="3:9" ht="13.5" customHeight="1" x14ac:dyDescent="0.25">
      <c r="C7619" s="397">
        <v>1990</v>
      </c>
      <c r="D7619" s="397">
        <v>11</v>
      </c>
      <c r="E7619" s="397">
        <v>13</v>
      </c>
      <c r="F7619" s="397">
        <v>21</v>
      </c>
      <c r="G7619" s="398">
        <v>7605</v>
      </c>
      <c r="H7619" s="398">
        <v>0</v>
      </c>
      <c r="I7619" s="398">
        <v>29.1</v>
      </c>
    </row>
    <row r="7620" spans="3:9" ht="13.5" customHeight="1" x14ac:dyDescent="0.25">
      <c r="C7620" s="397">
        <v>1990</v>
      </c>
      <c r="D7620" s="397">
        <v>11</v>
      </c>
      <c r="E7620" s="397">
        <v>13</v>
      </c>
      <c r="F7620" s="397">
        <v>22</v>
      </c>
      <c r="G7620" s="398">
        <v>7606</v>
      </c>
      <c r="H7620" s="398">
        <v>0</v>
      </c>
      <c r="I7620" s="398">
        <v>28.5</v>
      </c>
    </row>
    <row r="7621" spans="3:9" ht="13.5" customHeight="1" x14ac:dyDescent="0.25">
      <c r="C7621" s="397">
        <v>1990</v>
      </c>
      <c r="D7621" s="397">
        <v>11</v>
      </c>
      <c r="E7621" s="397">
        <v>13</v>
      </c>
      <c r="F7621" s="397">
        <v>23</v>
      </c>
      <c r="G7621" s="398">
        <v>7607</v>
      </c>
      <c r="H7621" s="398">
        <v>0</v>
      </c>
      <c r="I7621" s="398">
        <v>28.3</v>
      </c>
    </row>
    <row r="7622" spans="3:9" ht="13.5" customHeight="1" x14ac:dyDescent="0.25">
      <c r="C7622" s="397">
        <v>1990</v>
      </c>
      <c r="D7622" s="397">
        <v>11</v>
      </c>
      <c r="E7622" s="397">
        <v>13</v>
      </c>
      <c r="F7622" s="397">
        <v>24</v>
      </c>
      <c r="G7622" s="398">
        <v>7608</v>
      </c>
      <c r="H7622" s="398">
        <v>0</v>
      </c>
      <c r="I7622" s="398">
        <v>28</v>
      </c>
    </row>
    <row r="7623" spans="3:9" ht="13.5" customHeight="1" x14ac:dyDescent="0.25">
      <c r="C7623" s="397">
        <v>1990</v>
      </c>
      <c r="D7623" s="397">
        <v>11</v>
      </c>
      <c r="E7623" s="397">
        <v>14</v>
      </c>
      <c r="F7623" s="397">
        <v>1</v>
      </c>
      <c r="G7623" s="398">
        <v>7609</v>
      </c>
      <c r="H7623" s="398">
        <v>0</v>
      </c>
      <c r="I7623" s="398">
        <v>27.8</v>
      </c>
    </row>
    <row r="7624" spans="3:9" ht="13.5" customHeight="1" x14ac:dyDescent="0.25">
      <c r="C7624" s="397">
        <v>1990</v>
      </c>
      <c r="D7624" s="397">
        <v>11</v>
      </c>
      <c r="E7624" s="397">
        <v>14</v>
      </c>
      <c r="F7624" s="397">
        <v>2</v>
      </c>
      <c r="G7624" s="398">
        <v>7610</v>
      </c>
      <c r="H7624" s="398">
        <v>0</v>
      </c>
      <c r="I7624" s="398">
        <v>27.4</v>
      </c>
    </row>
    <row r="7625" spans="3:9" ht="13.5" customHeight="1" x14ac:dyDescent="0.25">
      <c r="C7625" s="397">
        <v>1990</v>
      </c>
      <c r="D7625" s="397">
        <v>11</v>
      </c>
      <c r="E7625" s="397">
        <v>14</v>
      </c>
      <c r="F7625" s="397">
        <v>3</v>
      </c>
      <c r="G7625" s="398">
        <v>7611</v>
      </c>
      <c r="H7625" s="398">
        <v>0</v>
      </c>
      <c r="I7625" s="398">
        <v>26.9</v>
      </c>
    </row>
    <row r="7626" spans="3:9" ht="13.5" customHeight="1" x14ac:dyDescent="0.25">
      <c r="C7626" s="397">
        <v>1990</v>
      </c>
      <c r="D7626" s="397">
        <v>11</v>
      </c>
      <c r="E7626" s="397">
        <v>14</v>
      </c>
      <c r="F7626" s="397">
        <v>4</v>
      </c>
      <c r="G7626" s="398">
        <v>7612</v>
      </c>
      <c r="H7626" s="398">
        <v>0</v>
      </c>
      <c r="I7626" s="398">
        <v>26.5</v>
      </c>
    </row>
    <row r="7627" spans="3:9" ht="13.5" customHeight="1" x14ac:dyDescent="0.25">
      <c r="C7627" s="397">
        <v>1990</v>
      </c>
      <c r="D7627" s="397">
        <v>11</v>
      </c>
      <c r="E7627" s="397">
        <v>14</v>
      </c>
      <c r="F7627" s="397">
        <v>5</v>
      </c>
      <c r="G7627" s="398">
        <v>7613</v>
      </c>
      <c r="H7627" s="398">
        <v>0</v>
      </c>
      <c r="I7627" s="398">
        <v>26.2</v>
      </c>
    </row>
    <row r="7628" spans="3:9" ht="13.5" customHeight="1" x14ac:dyDescent="0.25">
      <c r="C7628" s="397">
        <v>1990</v>
      </c>
      <c r="D7628" s="397">
        <v>11</v>
      </c>
      <c r="E7628" s="397">
        <v>14</v>
      </c>
      <c r="F7628" s="397">
        <v>6</v>
      </c>
      <c r="G7628" s="398">
        <v>7614</v>
      </c>
      <c r="H7628" s="398">
        <v>0</v>
      </c>
      <c r="I7628" s="398">
        <v>26</v>
      </c>
    </row>
    <row r="7629" spans="3:9" ht="13.5" customHeight="1" x14ac:dyDescent="0.25">
      <c r="C7629" s="397">
        <v>1990</v>
      </c>
      <c r="D7629" s="397">
        <v>11</v>
      </c>
      <c r="E7629" s="397">
        <v>14</v>
      </c>
      <c r="F7629" s="397">
        <v>7</v>
      </c>
      <c r="G7629" s="398">
        <v>7615</v>
      </c>
      <c r="H7629" s="398">
        <v>13</v>
      </c>
      <c r="I7629" s="398">
        <v>25.7</v>
      </c>
    </row>
    <row r="7630" spans="3:9" ht="13.5" customHeight="1" x14ac:dyDescent="0.25">
      <c r="C7630" s="397">
        <v>1990</v>
      </c>
      <c r="D7630" s="397">
        <v>11</v>
      </c>
      <c r="E7630" s="397">
        <v>14</v>
      </c>
      <c r="F7630" s="397">
        <v>8</v>
      </c>
      <c r="G7630" s="398">
        <v>7616</v>
      </c>
      <c r="H7630" s="398">
        <v>158</v>
      </c>
      <c r="I7630" s="398">
        <v>27.4</v>
      </c>
    </row>
    <row r="7631" spans="3:9" ht="13.5" customHeight="1" x14ac:dyDescent="0.25">
      <c r="C7631" s="397">
        <v>1990</v>
      </c>
      <c r="D7631" s="397">
        <v>11</v>
      </c>
      <c r="E7631" s="397">
        <v>14</v>
      </c>
      <c r="F7631" s="397">
        <v>9</v>
      </c>
      <c r="G7631" s="398">
        <v>7617</v>
      </c>
      <c r="H7631" s="398">
        <v>387</v>
      </c>
      <c r="I7631" s="398">
        <v>29.1</v>
      </c>
    </row>
    <row r="7632" spans="3:9" ht="13.5" customHeight="1" x14ac:dyDescent="0.25">
      <c r="C7632" s="397">
        <v>1990</v>
      </c>
      <c r="D7632" s="397">
        <v>11</v>
      </c>
      <c r="E7632" s="397">
        <v>14</v>
      </c>
      <c r="F7632" s="397">
        <v>10</v>
      </c>
      <c r="G7632" s="398">
        <v>7618</v>
      </c>
      <c r="H7632" s="398">
        <v>601</v>
      </c>
      <c r="I7632" s="398">
        <v>30.8</v>
      </c>
    </row>
    <row r="7633" spans="3:9" ht="13.5" customHeight="1" x14ac:dyDescent="0.25">
      <c r="C7633" s="397">
        <v>1990</v>
      </c>
      <c r="D7633" s="397">
        <v>11</v>
      </c>
      <c r="E7633" s="397">
        <v>14</v>
      </c>
      <c r="F7633" s="397">
        <v>11</v>
      </c>
      <c r="G7633" s="398">
        <v>7619</v>
      </c>
      <c r="H7633" s="398">
        <v>753</v>
      </c>
      <c r="I7633" s="398">
        <v>31.2</v>
      </c>
    </row>
    <row r="7634" spans="3:9" ht="13.5" customHeight="1" x14ac:dyDescent="0.25">
      <c r="C7634" s="397">
        <v>1990</v>
      </c>
      <c r="D7634" s="397">
        <v>11</v>
      </c>
      <c r="E7634" s="397">
        <v>14</v>
      </c>
      <c r="F7634" s="397">
        <v>12</v>
      </c>
      <c r="G7634" s="398">
        <v>7620</v>
      </c>
      <c r="H7634" s="398">
        <v>835</v>
      </c>
      <c r="I7634" s="398">
        <v>31.7</v>
      </c>
    </row>
    <row r="7635" spans="3:9" ht="13.5" customHeight="1" x14ac:dyDescent="0.25">
      <c r="C7635" s="397">
        <v>1990</v>
      </c>
      <c r="D7635" s="397">
        <v>11</v>
      </c>
      <c r="E7635" s="397">
        <v>14</v>
      </c>
      <c r="F7635" s="397">
        <v>13</v>
      </c>
      <c r="G7635" s="398">
        <v>7621</v>
      </c>
      <c r="H7635" s="398">
        <v>838</v>
      </c>
      <c r="I7635" s="398">
        <v>32.1</v>
      </c>
    </row>
    <row r="7636" spans="3:9" ht="13.5" customHeight="1" x14ac:dyDescent="0.25">
      <c r="C7636" s="397">
        <v>1990</v>
      </c>
      <c r="D7636" s="397">
        <v>11</v>
      </c>
      <c r="E7636" s="397">
        <v>14</v>
      </c>
      <c r="F7636" s="397">
        <v>14</v>
      </c>
      <c r="G7636" s="398">
        <v>7622</v>
      </c>
      <c r="H7636" s="398">
        <v>753</v>
      </c>
      <c r="I7636" s="398">
        <v>32.200000000000003</v>
      </c>
    </row>
    <row r="7637" spans="3:9" ht="13.5" customHeight="1" x14ac:dyDescent="0.25">
      <c r="C7637" s="397">
        <v>1990</v>
      </c>
      <c r="D7637" s="397">
        <v>11</v>
      </c>
      <c r="E7637" s="397">
        <v>14</v>
      </c>
      <c r="F7637" s="397">
        <v>15</v>
      </c>
      <c r="G7637" s="398">
        <v>7623</v>
      </c>
      <c r="H7637" s="398">
        <v>598</v>
      </c>
      <c r="I7637" s="398">
        <v>32.4</v>
      </c>
    </row>
    <row r="7638" spans="3:9" ht="13.5" customHeight="1" x14ac:dyDescent="0.25">
      <c r="C7638" s="397">
        <v>1990</v>
      </c>
      <c r="D7638" s="397">
        <v>11</v>
      </c>
      <c r="E7638" s="397">
        <v>14</v>
      </c>
      <c r="F7638" s="397">
        <v>16</v>
      </c>
      <c r="G7638" s="398">
        <v>7624</v>
      </c>
      <c r="H7638" s="398">
        <v>391</v>
      </c>
      <c r="I7638" s="398">
        <v>32.5</v>
      </c>
    </row>
    <row r="7639" spans="3:9" ht="13.5" customHeight="1" x14ac:dyDescent="0.25">
      <c r="C7639" s="397">
        <v>1990</v>
      </c>
      <c r="D7639" s="397">
        <v>11</v>
      </c>
      <c r="E7639" s="397">
        <v>14</v>
      </c>
      <c r="F7639" s="397">
        <v>17</v>
      </c>
      <c r="G7639" s="398">
        <v>7625</v>
      </c>
      <c r="H7639" s="398">
        <v>167</v>
      </c>
      <c r="I7639" s="398">
        <v>31.6</v>
      </c>
    </row>
    <row r="7640" spans="3:9" ht="13.5" customHeight="1" x14ac:dyDescent="0.25">
      <c r="C7640" s="397">
        <v>1990</v>
      </c>
      <c r="D7640" s="397">
        <v>11</v>
      </c>
      <c r="E7640" s="397">
        <v>14</v>
      </c>
      <c r="F7640" s="397">
        <v>18</v>
      </c>
      <c r="G7640" s="398">
        <v>7626</v>
      </c>
      <c r="H7640" s="398">
        <v>16</v>
      </c>
      <c r="I7640" s="398">
        <v>30.8</v>
      </c>
    </row>
    <row r="7641" spans="3:9" ht="13.5" customHeight="1" x14ac:dyDescent="0.25">
      <c r="C7641" s="397">
        <v>1990</v>
      </c>
      <c r="D7641" s="397">
        <v>11</v>
      </c>
      <c r="E7641" s="397">
        <v>14</v>
      </c>
      <c r="F7641" s="397">
        <v>19</v>
      </c>
      <c r="G7641" s="398">
        <v>7627</v>
      </c>
      <c r="H7641" s="398">
        <v>0</v>
      </c>
      <c r="I7641" s="398">
        <v>29.9</v>
      </c>
    </row>
    <row r="7642" spans="3:9" ht="13.5" customHeight="1" x14ac:dyDescent="0.25">
      <c r="C7642" s="397">
        <v>1990</v>
      </c>
      <c r="D7642" s="397">
        <v>11</v>
      </c>
      <c r="E7642" s="397">
        <v>14</v>
      </c>
      <c r="F7642" s="397">
        <v>20</v>
      </c>
      <c r="G7642" s="398">
        <v>7628</v>
      </c>
      <c r="H7642" s="398">
        <v>0</v>
      </c>
      <c r="I7642" s="398">
        <v>29</v>
      </c>
    </row>
    <row r="7643" spans="3:9" ht="13.5" customHeight="1" x14ac:dyDescent="0.25">
      <c r="C7643" s="397">
        <v>1990</v>
      </c>
      <c r="D7643" s="397">
        <v>11</v>
      </c>
      <c r="E7643" s="397">
        <v>14</v>
      </c>
      <c r="F7643" s="397">
        <v>21</v>
      </c>
      <c r="G7643" s="398">
        <v>7629</v>
      </c>
      <c r="H7643" s="398">
        <v>0</v>
      </c>
      <c r="I7643" s="398">
        <v>28.5</v>
      </c>
    </row>
    <row r="7644" spans="3:9" ht="13.5" customHeight="1" x14ac:dyDescent="0.25">
      <c r="C7644" s="397">
        <v>1990</v>
      </c>
      <c r="D7644" s="397">
        <v>11</v>
      </c>
      <c r="E7644" s="397">
        <v>14</v>
      </c>
      <c r="F7644" s="397">
        <v>22</v>
      </c>
      <c r="G7644" s="398">
        <v>7630</v>
      </c>
      <c r="H7644" s="398">
        <v>0</v>
      </c>
      <c r="I7644" s="398">
        <v>28.1</v>
      </c>
    </row>
    <row r="7645" spans="3:9" ht="13.5" customHeight="1" x14ac:dyDescent="0.25">
      <c r="C7645" s="397">
        <v>1990</v>
      </c>
      <c r="D7645" s="397">
        <v>11</v>
      </c>
      <c r="E7645" s="397">
        <v>14</v>
      </c>
      <c r="F7645" s="397">
        <v>23</v>
      </c>
      <c r="G7645" s="398">
        <v>7631</v>
      </c>
      <c r="H7645" s="398">
        <v>0</v>
      </c>
      <c r="I7645" s="398">
        <v>27.7</v>
      </c>
    </row>
    <row r="7646" spans="3:9" ht="13.5" customHeight="1" x14ac:dyDescent="0.25">
      <c r="C7646" s="397">
        <v>1990</v>
      </c>
      <c r="D7646" s="397">
        <v>11</v>
      </c>
      <c r="E7646" s="397">
        <v>14</v>
      </c>
      <c r="F7646" s="397">
        <v>24</v>
      </c>
      <c r="G7646" s="398">
        <v>7632</v>
      </c>
      <c r="H7646" s="398">
        <v>0</v>
      </c>
      <c r="I7646" s="398">
        <v>27.4</v>
      </c>
    </row>
    <row r="7647" spans="3:9" ht="13.5" customHeight="1" x14ac:dyDescent="0.25">
      <c r="C7647" s="397">
        <v>1990</v>
      </c>
      <c r="D7647" s="397">
        <v>11</v>
      </c>
      <c r="E7647" s="397">
        <v>15</v>
      </c>
      <c r="F7647" s="397">
        <v>1</v>
      </c>
      <c r="G7647" s="398">
        <v>7633</v>
      </c>
      <c r="H7647" s="398">
        <v>0</v>
      </c>
      <c r="I7647" s="398">
        <v>27</v>
      </c>
    </row>
    <row r="7648" spans="3:9" ht="13.5" customHeight="1" x14ac:dyDescent="0.25">
      <c r="C7648" s="397">
        <v>1990</v>
      </c>
      <c r="D7648" s="397">
        <v>11</v>
      </c>
      <c r="E7648" s="397">
        <v>15</v>
      </c>
      <c r="F7648" s="397">
        <v>2</v>
      </c>
      <c r="G7648" s="398">
        <v>7634</v>
      </c>
      <c r="H7648" s="398">
        <v>0</v>
      </c>
      <c r="I7648" s="398">
        <v>26.8</v>
      </c>
    </row>
    <row r="7649" spans="3:9" ht="13.5" customHeight="1" x14ac:dyDescent="0.25">
      <c r="C7649" s="397">
        <v>1990</v>
      </c>
      <c r="D7649" s="397">
        <v>11</v>
      </c>
      <c r="E7649" s="397">
        <v>15</v>
      </c>
      <c r="F7649" s="397">
        <v>3</v>
      </c>
      <c r="G7649" s="398">
        <v>7635</v>
      </c>
      <c r="H7649" s="398">
        <v>0</v>
      </c>
      <c r="I7649" s="398">
        <v>26.6</v>
      </c>
    </row>
    <row r="7650" spans="3:9" ht="13.5" customHeight="1" x14ac:dyDescent="0.25">
      <c r="C7650" s="397">
        <v>1990</v>
      </c>
      <c r="D7650" s="397">
        <v>11</v>
      </c>
      <c r="E7650" s="397">
        <v>15</v>
      </c>
      <c r="F7650" s="397">
        <v>4</v>
      </c>
      <c r="G7650" s="398">
        <v>7636</v>
      </c>
      <c r="H7650" s="398">
        <v>0</v>
      </c>
      <c r="I7650" s="398">
        <v>26.4</v>
      </c>
    </row>
    <row r="7651" spans="3:9" ht="13.5" customHeight="1" x14ac:dyDescent="0.25">
      <c r="C7651" s="397">
        <v>1990</v>
      </c>
      <c r="D7651" s="397">
        <v>11</v>
      </c>
      <c r="E7651" s="397">
        <v>15</v>
      </c>
      <c r="F7651" s="397">
        <v>5</v>
      </c>
      <c r="G7651" s="398">
        <v>7637</v>
      </c>
      <c r="H7651" s="398">
        <v>0</v>
      </c>
      <c r="I7651" s="398">
        <v>26.1</v>
      </c>
    </row>
    <row r="7652" spans="3:9" ht="13.5" customHeight="1" x14ac:dyDescent="0.25">
      <c r="C7652" s="397">
        <v>1990</v>
      </c>
      <c r="D7652" s="397">
        <v>11</v>
      </c>
      <c r="E7652" s="397">
        <v>15</v>
      </c>
      <c r="F7652" s="397">
        <v>6</v>
      </c>
      <c r="G7652" s="398">
        <v>7638</v>
      </c>
      <c r="H7652" s="398">
        <v>0</v>
      </c>
      <c r="I7652" s="398">
        <v>25.7</v>
      </c>
    </row>
    <row r="7653" spans="3:9" ht="13.5" customHeight="1" x14ac:dyDescent="0.25">
      <c r="C7653" s="397">
        <v>1990</v>
      </c>
      <c r="D7653" s="397">
        <v>11</v>
      </c>
      <c r="E7653" s="397">
        <v>15</v>
      </c>
      <c r="F7653" s="397">
        <v>7</v>
      </c>
      <c r="G7653" s="398">
        <v>7639</v>
      </c>
      <c r="H7653" s="398">
        <v>12</v>
      </c>
      <c r="I7653" s="398">
        <v>25.4</v>
      </c>
    </row>
    <row r="7654" spans="3:9" ht="13.5" customHeight="1" x14ac:dyDescent="0.25">
      <c r="C7654" s="397">
        <v>1990</v>
      </c>
      <c r="D7654" s="397">
        <v>11</v>
      </c>
      <c r="E7654" s="397">
        <v>15</v>
      </c>
      <c r="F7654" s="397">
        <v>8</v>
      </c>
      <c r="G7654" s="398">
        <v>7640</v>
      </c>
      <c r="H7654" s="398">
        <v>136</v>
      </c>
      <c r="I7654" s="398">
        <v>26.8</v>
      </c>
    </row>
    <row r="7655" spans="3:9" ht="13.5" customHeight="1" x14ac:dyDescent="0.25">
      <c r="C7655" s="397">
        <v>1990</v>
      </c>
      <c r="D7655" s="397">
        <v>11</v>
      </c>
      <c r="E7655" s="397">
        <v>15</v>
      </c>
      <c r="F7655" s="397">
        <v>9</v>
      </c>
      <c r="G7655" s="398">
        <v>7641</v>
      </c>
      <c r="H7655" s="398">
        <v>315</v>
      </c>
      <c r="I7655" s="398">
        <v>28.1</v>
      </c>
    </row>
    <row r="7656" spans="3:9" ht="13.5" customHeight="1" x14ac:dyDescent="0.25">
      <c r="C7656" s="397">
        <v>1990</v>
      </c>
      <c r="D7656" s="397">
        <v>11</v>
      </c>
      <c r="E7656" s="397">
        <v>15</v>
      </c>
      <c r="F7656" s="397">
        <v>10</v>
      </c>
      <c r="G7656" s="398">
        <v>7642</v>
      </c>
      <c r="H7656" s="398">
        <v>458</v>
      </c>
      <c r="I7656" s="398">
        <v>29.5</v>
      </c>
    </row>
    <row r="7657" spans="3:9" ht="13.5" customHeight="1" x14ac:dyDescent="0.25">
      <c r="C7657" s="397">
        <v>1990</v>
      </c>
      <c r="D7657" s="397">
        <v>11</v>
      </c>
      <c r="E7657" s="397">
        <v>15</v>
      </c>
      <c r="F7657" s="397">
        <v>11</v>
      </c>
      <c r="G7657" s="398">
        <v>7643</v>
      </c>
      <c r="H7657" s="398">
        <v>575</v>
      </c>
      <c r="I7657" s="398">
        <v>30.3</v>
      </c>
    </row>
    <row r="7658" spans="3:9" ht="13.5" customHeight="1" x14ac:dyDescent="0.25">
      <c r="C7658" s="397">
        <v>1990</v>
      </c>
      <c r="D7658" s="397">
        <v>11</v>
      </c>
      <c r="E7658" s="397">
        <v>15</v>
      </c>
      <c r="F7658" s="397">
        <v>12</v>
      </c>
      <c r="G7658" s="398">
        <v>7644</v>
      </c>
      <c r="H7658" s="398">
        <v>637</v>
      </c>
      <c r="I7658" s="398">
        <v>31</v>
      </c>
    </row>
    <row r="7659" spans="3:9" ht="13.5" customHeight="1" x14ac:dyDescent="0.25">
      <c r="C7659" s="397">
        <v>1990</v>
      </c>
      <c r="D7659" s="397">
        <v>11</v>
      </c>
      <c r="E7659" s="397">
        <v>15</v>
      </c>
      <c r="F7659" s="397">
        <v>13</v>
      </c>
      <c r="G7659" s="398">
        <v>7645</v>
      </c>
      <c r="H7659" s="398">
        <v>640</v>
      </c>
      <c r="I7659" s="398">
        <v>31.8</v>
      </c>
    </row>
    <row r="7660" spans="3:9" ht="13.5" customHeight="1" x14ac:dyDescent="0.25">
      <c r="C7660" s="397">
        <v>1990</v>
      </c>
      <c r="D7660" s="397">
        <v>11</v>
      </c>
      <c r="E7660" s="397">
        <v>15</v>
      </c>
      <c r="F7660" s="397">
        <v>14</v>
      </c>
      <c r="G7660" s="398">
        <v>7646</v>
      </c>
      <c r="H7660" s="398">
        <v>583</v>
      </c>
      <c r="I7660" s="398">
        <v>31.8</v>
      </c>
    </row>
    <row r="7661" spans="3:9" ht="13.5" customHeight="1" x14ac:dyDescent="0.25">
      <c r="C7661" s="397">
        <v>1990</v>
      </c>
      <c r="D7661" s="397">
        <v>11</v>
      </c>
      <c r="E7661" s="397">
        <v>15</v>
      </c>
      <c r="F7661" s="397">
        <v>15</v>
      </c>
      <c r="G7661" s="398">
        <v>7647</v>
      </c>
      <c r="H7661" s="398">
        <v>470</v>
      </c>
      <c r="I7661" s="398">
        <v>31.8</v>
      </c>
    </row>
    <row r="7662" spans="3:9" ht="13.5" customHeight="1" x14ac:dyDescent="0.25">
      <c r="C7662" s="397">
        <v>1990</v>
      </c>
      <c r="D7662" s="397">
        <v>11</v>
      </c>
      <c r="E7662" s="397">
        <v>15</v>
      </c>
      <c r="F7662" s="397">
        <v>16</v>
      </c>
      <c r="G7662" s="398">
        <v>7648</v>
      </c>
      <c r="H7662" s="398">
        <v>313</v>
      </c>
      <c r="I7662" s="398">
        <v>31.8</v>
      </c>
    </row>
    <row r="7663" spans="3:9" ht="13.5" customHeight="1" x14ac:dyDescent="0.25">
      <c r="C7663" s="397">
        <v>1990</v>
      </c>
      <c r="D7663" s="397">
        <v>11</v>
      </c>
      <c r="E7663" s="397">
        <v>15</v>
      </c>
      <c r="F7663" s="397">
        <v>17</v>
      </c>
      <c r="G7663" s="398">
        <v>7649</v>
      </c>
      <c r="H7663" s="398">
        <v>137</v>
      </c>
      <c r="I7663" s="398">
        <v>31.4</v>
      </c>
    </row>
    <row r="7664" spans="3:9" ht="13.5" customHeight="1" x14ac:dyDescent="0.25">
      <c r="C7664" s="397">
        <v>1990</v>
      </c>
      <c r="D7664" s="397">
        <v>11</v>
      </c>
      <c r="E7664" s="397">
        <v>15</v>
      </c>
      <c r="F7664" s="397">
        <v>18</v>
      </c>
      <c r="G7664" s="398">
        <v>7650</v>
      </c>
      <c r="H7664" s="398">
        <v>13</v>
      </c>
      <c r="I7664" s="398">
        <v>31</v>
      </c>
    </row>
    <row r="7665" spans="3:9" ht="13.5" customHeight="1" x14ac:dyDescent="0.25">
      <c r="C7665" s="397">
        <v>1990</v>
      </c>
      <c r="D7665" s="397">
        <v>11</v>
      </c>
      <c r="E7665" s="397">
        <v>15</v>
      </c>
      <c r="F7665" s="397">
        <v>19</v>
      </c>
      <c r="G7665" s="398">
        <v>7651</v>
      </c>
      <c r="H7665" s="398">
        <v>0</v>
      </c>
      <c r="I7665" s="398">
        <v>29</v>
      </c>
    </row>
    <row r="7666" spans="3:9" ht="13.5" customHeight="1" x14ac:dyDescent="0.25">
      <c r="C7666" s="397">
        <v>1990</v>
      </c>
      <c r="D7666" s="397">
        <v>11</v>
      </c>
      <c r="E7666" s="397">
        <v>15</v>
      </c>
      <c r="F7666" s="397">
        <v>20</v>
      </c>
      <c r="G7666" s="398">
        <v>7652</v>
      </c>
      <c r="H7666" s="398">
        <v>0</v>
      </c>
      <c r="I7666" s="398">
        <v>28.5</v>
      </c>
    </row>
    <row r="7667" spans="3:9" ht="13.5" customHeight="1" x14ac:dyDescent="0.25">
      <c r="C7667" s="397">
        <v>1990</v>
      </c>
      <c r="D7667" s="397">
        <v>11</v>
      </c>
      <c r="E7667" s="397">
        <v>15</v>
      </c>
      <c r="F7667" s="397">
        <v>21</v>
      </c>
      <c r="G7667" s="398">
        <v>7653</v>
      </c>
      <c r="H7667" s="398">
        <v>0</v>
      </c>
      <c r="I7667" s="398">
        <v>28</v>
      </c>
    </row>
    <row r="7668" spans="3:9" ht="13.5" customHeight="1" x14ac:dyDescent="0.25">
      <c r="C7668" s="397">
        <v>1990</v>
      </c>
      <c r="D7668" s="397">
        <v>11</v>
      </c>
      <c r="E7668" s="397">
        <v>15</v>
      </c>
      <c r="F7668" s="397">
        <v>22</v>
      </c>
      <c r="G7668" s="398">
        <v>7654</v>
      </c>
      <c r="H7668" s="398">
        <v>0</v>
      </c>
      <c r="I7668" s="398">
        <v>27.5</v>
      </c>
    </row>
    <row r="7669" spans="3:9" ht="13.5" customHeight="1" x14ac:dyDescent="0.25">
      <c r="C7669" s="397">
        <v>1990</v>
      </c>
      <c r="D7669" s="397">
        <v>11</v>
      </c>
      <c r="E7669" s="397">
        <v>15</v>
      </c>
      <c r="F7669" s="397">
        <v>23</v>
      </c>
      <c r="G7669" s="398">
        <v>7655</v>
      </c>
      <c r="H7669" s="398">
        <v>0</v>
      </c>
      <c r="I7669" s="398">
        <v>27.1</v>
      </c>
    </row>
    <row r="7670" spans="3:9" ht="13.5" customHeight="1" x14ac:dyDescent="0.25">
      <c r="C7670" s="397">
        <v>1990</v>
      </c>
      <c r="D7670" s="397">
        <v>11</v>
      </c>
      <c r="E7670" s="397">
        <v>15</v>
      </c>
      <c r="F7670" s="397">
        <v>24</v>
      </c>
      <c r="G7670" s="398">
        <v>7656</v>
      </c>
      <c r="H7670" s="398">
        <v>0</v>
      </c>
      <c r="I7670" s="398">
        <v>26.6</v>
      </c>
    </row>
    <row r="7671" spans="3:9" ht="13.5" customHeight="1" x14ac:dyDescent="0.25">
      <c r="C7671" s="397">
        <v>1990</v>
      </c>
      <c r="D7671" s="397">
        <v>11</v>
      </c>
      <c r="E7671" s="397">
        <v>16</v>
      </c>
      <c r="F7671" s="397">
        <v>1</v>
      </c>
      <c r="G7671" s="398">
        <v>7657</v>
      </c>
      <c r="H7671" s="398">
        <v>0</v>
      </c>
      <c r="I7671" s="398">
        <v>26.2</v>
      </c>
    </row>
    <row r="7672" spans="3:9" ht="13.5" customHeight="1" x14ac:dyDescent="0.25">
      <c r="C7672" s="397">
        <v>1990</v>
      </c>
      <c r="D7672" s="397">
        <v>11</v>
      </c>
      <c r="E7672" s="397">
        <v>16</v>
      </c>
      <c r="F7672" s="397">
        <v>2</v>
      </c>
      <c r="G7672" s="398">
        <v>7658</v>
      </c>
      <c r="H7672" s="398">
        <v>0</v>
      </c>
      <c r="I7672" s="398">
        <v>25.8</v>
      </c>
    </row>
    <row r="7673" spans="3:9" ht="13.5" customHeight="1" x14ac:dyDescent="0.25">
      <c r="C7673" s="397">
        <v>1990</v>
      </c>
      <c r="D7673" s="397">
        <v>11</v>
      </c>
      <c r="E7673" s="397">
        <v>16</v>
      </c>
      <c r="F7673" s="397">
        <v>3</v>
      </c>
      <c r="G7673" s="398">
        <v>7659</v>
      </c>
      <c r="H7673" s="398">
        <v>0</v>
      </c>
      <c r="I7673" s="398">
        <v>25.4</v>
      </c>
    </row>
    <row r="7674" spans="3:9" ht="13.5" customHeight="1" x14ac:dyDescent="0.25">
      <c r="C7674" s="397">
        <v>1990</v>
      </c>
      <c r="D7674" s="397">
        <v>11</v>
      </c>
      <c r="E7674" s="397">
        <v>16</v>
      </c>
      <c r="F7674" s="397">
        <v>4</v>
      </c>
      <c r="G7674" s="398">
        <v>7660</v>
      </c>
      <c r="H7674" s="398">
        <v>0</v>
      </c>
      <c r="I7674" s="398">
        <v>25</v>
      </c>
    </row>
    <row r="7675" spans="3:9" ht="13.5" customHeight="1" x14ac:dyDescent="0.25">
      <c r="C7675" s="397">
        <v>1990</v>
      </c>
      <c r="D7675" s="397">
        <v>11</v>
      </c>
      <c r="E7675" s="397">
        <v>16</v>
      </c>
      <c r="F7675" s="397">
        <v>5</v>
      </c>
      <c r="G7675" s="398">
        <v>7661</v>
      </c>
      <c r="H7675" s="398">
        <v>0</v>
      </c>
      <c r="I7675" s="398">
        <v>24.9</v>
      </c>
    </row>
    <row r="7676" spans="3:9" ht="13.5" customHeight="1" x14ac:dyDescent="0.25">
      <c r="C7676" s="397">
        <v>1990</v>
      </c>
      <c r="D7676" s="397">
        <v>11</v>
      </c>
      <c r="E7676" s="397">
        <v>16</v>
      </c>
      <c r="F7676" s="397">
        <v>6</v>
      </c>
      <c r="G7676" s="398">
        <v>7662</v>
      </c>
      <c r="H7676" s="398">
        <v>0</v>
      </c>
      <c r="I7676" s="398">
        <v>24.7</v>
      </c>
    </row>
    <row r="7677" spans="3:9" ht="13.5" customHeight="1" x14ac:dyDescent="0.25">
      <c r="C7677" s="397">
        <v>1990</v>
      </c>
      <c r="D7677" s="397">
        <v>11</v>
      </c>
      <c r="E7677" s="397">
        <v>16</v>
      </c>
      <c r="F7677" s="397">
        <v>7</v>
      </c>
      <c r="G7677" s="398">
        <v>7663</v>
      </c>
      <c r="H7677" s="398">
        <v>10</v>
      </c>
      <c r="I7677" s="398">
        <v>24.6</v>
      </c>
    </row>
    <row r="7678" spans="3:9" ht="13.5" customHeight="1" x14ac:dyDescent="0.25">
      <c r="C7678" s="397">
        <v>1990</v>
      </c>
      <c r="D7678" s="397">
        <v>11</v>
      </c>
      <c r="E7678" s="397">
        <v>16</v>
      </c>
      <c r="F7678" s="397">
        <v>8</v>
      </c>
      <c r="G7678" s="398">
        <v>7664</v>
      </c>
      <c r="H7678" s="398">
        <v>121</v>
      </c>
      <c r="I7678" s="398">
        <v>26.1</v>
      </c>
    </row>
    <row r="7679" spans="3:9" ht="13.5" customHeight="1" x14ac:dyDescent="0.25">
      <c r="C7679" s="397">
        <v>1990</v>
      </c>
      <c r="D7679" s="397">
        <v>11</v>
      </c>
      <c r="E7679" s="397">
        <v>16</v>
      </c>
      <c r="F7679" s="397">
        <v>9</v>
      </c>
      <c r="G7679" s="398">
        <v>7665</v>
      </c>
      <c r="H7679" s="398">
        <v>297</v>
      </c>
      <c r="I7679" s="398">
        <v>27.6</v>
      </c>
    </row>
    <row r="7680" spans="3:9" ht="13.5" customHeight="1" x14ac:dyDescent="0.25">
      <c r="C7680" s="397">
        <v>1990</v>
      </c>
      <c r="D7680" s="397">
        <v>11</v>
      </c>
      <c r="E7680" s="397">
        <v>16</v>
      </c>
      <c r="F7680" s="397">
        <v>10</v>
      </c>
      <c r="G7680" s="398">
        <v>7666</v>
      </c>
      <c r="H7680" s="398">
        <v>457</v>
      </c>
      <c r="I7680" s="398">
        <v>29.1</v>
      </c>
    </row>
    <row r="7681" spans="3:9" ht="13.5" customHeight="1" x14ac:dyDescent="0.25">
      <c r="C7681" s="397">
        <v>1990</v>
      </c>
      <c r="D7681" s="397">
        <v>11</v>
      </c>
      <c r="E7681" s="397">
        <v>16</v>
      </c>
      <c r="F7681" s="397">
        <v>11</v>
      </c>
      <c r="G7681" s="398">
        <v>7667</v>
      </c>
      <c r="H7681" s="398">
        <v>501</v>
      </c>
      <c r="I7681" s="398">
        <v>28.8</v>
      </c>
    </row>
    <row r="7682" spans="3:9" ht="13.5" customHeight="1" x14ac:dyDescent="0.25">
      <c r="C7682" s="397">
        <v>1990</v>
      </c>
      <c r="D7682" s="397">
        <v>11</v>
      </c>
      <c r="E7682" s="397">
        <v>16</v>
      </c>
      <c r="F7682" s="397">
        <v>12</v>
      </c>
      <c r="G7682" s="398">
        <v>7668</v>
      </c>
      <c r="H7682" s="398">
        <v>458</v>
      </c>
      <c r="I7682" s="398">
        <v>28.4</v>
      </c>
    </row>
    <row r="7683" spans="3:9" ht="13.5" customHeight="1" x14ac:dyDescent="0.25">
      <c r="C7683" s="397">
        <v>1990</v>
      </c>
      <c r="D7683" s="397">
        <v>11</v>
      </c>
      <c r="E7683" s="397">
        <v>16</v>
      </c>
      <c r="F7683" s="397">
        <v>13</v>
      </c>
      <c r="G7683" s="398">
        <v>7669</v>
      </c>
      <c r="H7683" s="398">
        <v>344</v>
      </c>
      <c r="I7683" s="398">
        <v>28.1</v>
      </c>
    </row>
    <row r="7684" spans="3:9" ht="13.5" customHeight="1" x14ac:dyDescent="0.25">
      <c r="C7684" s="397">
        <v>1990</v>
      </c>
      <c r="D7684" s="397">
        <v>11</v>
      </c>
      <c r="E7684" s="397">
        <v>16</v>
      </c>
      <c r="F7684" s="397">
        <v>14</v>
      </c>
      <c r="G7684" s="398">
        <v>7670</v>
      </c>
      <c r="H7684" s="398">
        <v>419</v>
      </c>
      <c r="I7684" s="398">
        <v>28.9</v>
      </c>
    </row>
    <row r="7685" spans="3:9" ht="13.5" customHeight="1" x14ac:dyDescent="0.25">
      <c r="C7685" s="397">
        <v>1990</v>
      </c>
      <c r="D7685" s="397">
        <v>11</v>
      </c>
      <c r="E7685" s="397">
        <v>16</v>
      </c>
      <c r="F7685" s="397">
        <v>15</v>
      </c>
      <c r="G7685" s="398">
        <v>7671</v>
      </c>
      <c r="H7685" s="398">
        <v>410</v>
      </c>
      <c r="I7685" s="398">
        <v>29.7</v>
      </c>
    </row>
    <row r="7686" spans="3:9" ht="13.5" customHeight="1" x14ac:dyDescent="0.25">
      <c r="C7686" s="397">
        <v>1990</v>
      </c>
      <c r="D7686" s="397">
        <v>11</v>
      </c>
      <c r="E7686" s="397">
        <v>16</v>
      </c>
      <c r="F7686" s="397">
        <v>16</v>
      </c>
      <c r="G7686" s="398">
        <v>7672</v>
      </c>
      <c r="H7686" s="398">
        <v>313</v>
      </c>
      <c r="I7686" s="398">
        <v>30.5</v>
      </c>
    </row>
    <row r="7687" spans="3:9" ht="13.5" customHeight="1" x14ac:dyDescent="0.25">
      <c r="C7687" s="397">
        <v>1990</v>
      </c>
      <c r="D7687" s="397">
        <v>11</v>
      </c>
      <c r="E7687" s="397">
        <v>16</v>
      </c>
      <c r="F7687" s="397">
        <v>17</v>
      </c>
      <c r="G7687" s="398">
        <v>7673</v>
      </c>
      <c r="H7687" s="398">
        <v>136</v>
      </c>
      <c r="I7687" s="398">
        <v>29.7</v>
      </c>
    </row>
    <row r="7688" spans="3:9" ht="13.5" customHeight="1" x14ac:dyDescent="0.25">
      <c r="C7688" s="397">
        <v>1990</v>
      </c>
      <c r="D7688" s="397">
        <v>11</v>
      </c>
      <c r="E7688" s="397">
        <v>16</v>
      </c>
      <c r="F7688" s="397">
        <v>18</v>
      </c>
      <c r="G7688" s="398">
        <v>7674</v>
      </c>
      <c r="H7688" s="398">
        <v>13</v>
      </c>
      <c r="I7688" s="398">
        <v>29</v>
      </c>
    </row>
    <row r="7689" spans="3:9" ht="13.5" customHeight="1" x14ac:dyDescent="0.25">
      <c r="C7689" s="397">
        <v>1990</v>
      </c>
      <c r="D7689" s="397">
        <v>11</v>
      </c>
      <c r="E7689" s="397">
        <v>16</v>
      </c>
      <c r="F7689" s="397">
        <v>19</v>
      </c>
      <c r="G7689" s="398">
        <v>7675</v>
      </c>
      <c r="H7689" s="398">
        <v>0</v>
      </c>
      <c r="I7689" s="398">
        <v>28.2</v>
      </c>
    </row>
    <row r="7690" spans="3:9" ht="13.5" customHeight="1" x14ac:dyDescent="0.25">
      <c r="C7690" s="397">
        <v>1990</v>
      </c>
      <c r="D7690" s="397">
        <v>11</v>
      </c>
      <c r="E7690" s="397">
        <v>16</v>
      </c>
      <c r="F7690" s="397">
        <v>20</v>
      </c>
      <c r="G7690" s="398">
        <v>7676</v>
      </c>
      <c r="H7690" s="398">
        <v>0</v>
      </c>
      <c r="I7690" s="398">
        <v>28.3</v>
      </c>
    </row>
    <row r="7691" spans="3:9" ht="13.5" customHeight="1" x14ac:dyDescent="0.25">
      <c r="C7691" s="397">
        <v>1990</v>
      </c>
      <c r="D7691" s="397">
        <v>11</v>
      </c>
      <c r="E7691" s="397">
        <v>16</v>
      </c>
      <c r="F7691" s="397">
        <v>21</v>
      </c>
      <c r="G7691" s="398">
        <v>7677</v>
      </c>
      <c r="H7691" s="398">
        <v>0</v>
      </c>
      <c r="I7691" s="398">
        <v>28.5</v>
      </c>
    </row>
    <row r="7692" spans="3:9" ht="13.5" customHeight="1" x14ac:dyDescent="0.25">
      <c r="C7692" s="397">
        <v>1990</v>
      </c>
      <c r="D7692" s="397">
        <v>11</v>
      </c>
      <c r="E7692" s="397">
        <v>16</v>
      </c>
      <c r="F7692" s="397">
        <v>22</v>
      </c>
      <c r="G7692" s="398">
        <v>7678</v>
      </c>
      <c r="H7692" s="398">
        <v>0</v>
      </c>
      <c r="I7692" s="398">
        <v>28.6</v>
      </c>
    </row>
    <row r="7693" spans="3:9" ht="13.5" customHeight="1" x14ac:dyDescent="0.25">
      <c r="C7693" s="397">
        <v>1990</v>
      </c>
      <c r="D7693" s="397">
        <v>11</v>
      </c>
      <c r="E7693" s="397">
        <v>16</v>
      </c>
      <c r="F7693" s="397">
        <v>23</v>
      </c>
      <c r="G7693" s="398">
        <v>7679</v>
      </c>
      <c r="H7693" s="398">
        <v>0</v>
      </c>
      <c r="I7693" s="398">
        <v>28.3</v>
      </c>
    </row>
    <row r="7694" spans="3:9" ht="13.5" customHeight="1" x14ac:dyDescent="0.25">
      <c r="C7694" s="397">
        <v>1990</v>
      </c>
      <c r="D7694" s="397">
        <v>11</v>
      </c>
      <c r="E7694" s="397">
        <v>16</v>
      </c>
      <c r="F7694" s="397">
        <v>24</v>
      </c>
      <c r="G7694" s="398">
        <v>7680</v>
      </c>
      <c r="H7694" s="398">
        <v>0</v>
      </c>
      <c r="I7694" s="398">
        <v>28</v>
      </c>
    </row>
    <row r="7695" spans="3:9" ht="13.5" customHeight="1" x14ac:dyDescent="0.25">
      <c r="C7695" s="397">
        <v>1990</v>
      </c>
      <c r="D7695" s="397">
        <v>11</v>
      </c>
      <c r="E7695" s="397">
        <v>17</v>
      </c>
      <c r="F7695" s="397">
        <v>1</v>
      </c>
      <c r="G7695" s="398">
        <v>7681</v>
      </c>
      <c r="H7695" s="398">
        <v>0</v>
      </c>
      <c r="I7695" s="398">
        <v>27.7</v>
      </c>
    </row>
    <row r="7696" spans="3:9" ht="13.5" customHeight="1" x14ac:dyDescent="0.25">
      <c r="C7696" s="397">
        <v>1990</v>
      </c>
      <c r="D7696" s="397">
        <v>11</v>
      </c>
      <c r="E7696" s="397">
        <v>17</v>
      </c>
      <c r="F7696" s="397">
        <v>2</v>
      </c>
      <c r="G7696" s="398">
        <v>7682</v>
      </c>
      <c r="H7696" s="398">
        <v>0</v>
      </c>
      <c r="I7696" s="398">
        <v>27.3</v>
      </c>
    </row>
    <row r="7697" spans="3:9" ht="13.5" customHeight="1" x14ac:dyDescent="0.25">
      <c r="C7697" s="397">
        <v>1990</v>
      </c>
      <c r="D7697" s="397">
        <v>11</v>
      </c>
      <c r="E7697" s="397">
        <v>17</v>
      </c>
      <c r="F7697" s="397">
        <v>3</v>
      </c>
      <c r="G7697" s="398">
        <v>7683</v>
      </c>
      <c r="H7697" s="398">
        <v>0</v>
      </c>
      <c r="I7697" s="398">
        <v>27</v>
      </c>
    </row>
    <row r="7698" spans="3:9" ht="13.5" customHeight="1" x14ac:dyDescent="0.25">
      <c r="C7698" s="397">
        <v>1990</v>
      </c>
      <c r="D7698" s="397">
        <v>11</v>
      </c>
      <c r="E7698" s="397">
        <v>17</v>
      </c>
      <c r="F7698" s="397">
        <v>4</v>
      </c>
      <c r="G7698" s="398">
        <v>7684</v>
      </c>
      <c r="H7698" s="398">
        <v>0</v>
      </c>
      <c r="I7698" s="398">
        <v>26.6</v>
      </c>
    </row>
    <row r="7699" spans="3:9" ht="13.5" customHeight="1" x14ac:dyDescent="0.25">
      <c r="C7699" s="397">
        <v>1990</v>
      </c>
      <c r="D7699" s="397">
        <v>11</v>
      </c>
      <c r="E7699" s="397">
        <v>17</v>
      </c>
      <c r="F7699" s="397">
        <v>5</v>
      </c>
      <c r="G7699" s="398">
        <v>7685</v>
      </c>
      <c r="H7699" s="398">
        <v>0</v>
      </c>
      <c r="I7699" s="398">
        <v>26.6</v>
      </c>
    </row>
    <row r="7700" spans="3:9" ht="13.5" customHeight="1" x14ac:dyDescent="0.25">
      <c r="C7700" s="397">
        <v>1990</v>
      </c>
      <c r="D7700" s="397">
        <v>11</v>
      </c>
      <c r="E7700" s="397">
        <v>17</v>
      </c>
      <c r="F7700" s="397">
        <v>6</v>
      </c>
      <c r="G7700" s="398">
        <v>7686</v>
      </c>
      <c r="H7700" s="398">
        <v>0</v>
      </c>
      <c r="I7700" s="398">
        <v>26.5</v>
      </c>
    </row>
    <row r="7701" spans="3:9" ht="13.5" customHeight="1" x14ac:dyDescent="0.25">
      <c r="C7701" s="397">
        <v>1990</v>
      </c>
      <c r="D7701" s="397">
        <v>11</v>
      </c>
      <c r="E7701" s="397">
        <v>17</v>
      </c>
      <c r="F7701" s="397">
        <v>7</v>
      </c>
      <c r="G7701" s="398">
        <v>7687</v>
      </c>
      <c r="H7701" s="398">
        <v>8</v>
      </c>
      <c r="I7701" s="398">
        <v>26.5</v>
      </c>
    </row>
    <row r="7702" spans="3:9" ht="13.5" customHeight="1" x14ac:dyDescent="0.25">
      <c r="C7702" s="397">
        <v>1990</v>
      </c>
      <c r="D7702" s="397">
        <v>11</v>
      </c>
      <c r="E7702" s="397">
        <v>17</v>
      </c>
      <c r="F7702" s="397">
        <v>8</v>
      </c>
      <c r="G7702" s="398">
        <v>7688</v>
      </c>
      <c r="H7702" s="398">
        <v>105</v>
      </c>
      <c r="I7702" s="398">
        <v>27.1</v>
      </c>
    </row>
    <row r="7703" spans="3:9" ht="13.5" customHeight="1" x14ac:dyDescent="0.25">
      <c r="C7703" s="397">
        <v>1990</v>
      </c>
      <c r="D7703" s="397">
        <v>11</v>
      </c>
      <c r="E7703" s="397">
        <v>17</v>
      </c>
      <c r="F7703" s="397">
        <v>9</v>
      </c>
      <c r="G7703" s="398">
        <v>7689</v>
      </c>
      <c r="H7703" s="398">
        <v>276</v>
      </c>
      <c r="I7703" s="398">
        <v>27.8</v>
      </c>
    </row>
    <row r="7704" spans="3:9" ht="13.5" customHeight="1" x14ac:dyDescent="0.25">
      <c r="C7704" s="397">
        <v>1990</v>
      </c>
      <c r="D7704" s="397">
        <v>11</v>
      </c>
      <c r="E7704" s="397">
        <v>17</v>
      </c>
      <c r="F7704" s="397">
        <v>10</v>
      </c>
      <c r="G7704" s="398">
        <v>7690</v>
      </c>
      <c r="H7704" s="398">
        <v>453</v>
      </c>
      <c r="I7704" s="398">
        <v>28.4</v>
      </c>
    </row>
    <row r="7705" spans="3:9" ht="13.5" customHeight="1" x14ac:dyDescent="0.25">
      <c r="C7705" s="397">
        <v>1990</v>
      </c>
      <c r="D7705" s="397">
        <v>11</v>
      </c>
      <c r="E7705" s="397">
        <v>17</v>
      </c>
      <c r="F7705" s="397">
        <v>11</v>
      </c>
      <c r="G7705" s="398">
        <v>7691</v>
      </c>
      <c r="H7705" s="398">
        <v>601</v>
      </c>
      <c r="I7705" s="398">
        <v>29.5</v>
      </c>
    </row>
    <row r="7706" spans="3:9" ht="13.5" customHeight="1" x14ac:dyDescent="0.25">
      <c r="C7706" s="397">
        <v>1990</v>
      </c>
      <c r="D7706" s="397">
        <v>11</v>
      </c>
      <c r="E7706" s="397">
        <v>17</v>
      </c>
      <c r="F7706" s="397">
        <v>12</v>
      </c>
      <c r="G7706" s="398">
        <v>7692</v>
      </c>
      <c r="H7706" s="398">
        <v>697</v>
      </c>
      <c r="I7706" s="398">
        <v>30.7</v>
      </c>
    </row>
    <row r="7707" spans="3:9" ht="13.5" customHeight="1" x14ac:dyDescent="0.25">
      <c r="C7707" s="397">
        <v>1990</v>
      </c>
      <c r="D7707" s="397">
        <v>11</v>
      </c>
      <c r="E7707" s="397">
        <v>17</v>
      </c>
      <c r="F7707" s="397">
        <v>13</v>
      </c>
      <c r="G7707" s="398">
        <v>7693</v>
      </c>
      <c r="H7707" s="398">
        <v>727</v>
      </c>
      <c r="I7707" s="398">
        <v>31.8</v>
      </c>
    </row>
    <row r="7708" spans="3:9" ht="13.5" customHeight="1" x14ac:dyDescent="0.25">
      <c r="C7708" s="397">
        <v>1990</v>
      </c>
      <c r="D7708" s="397">
        <v>11</v>
      </c>
      <c r="E7708" s="397">
        <v>17</v>
      </c>
      <c r="F7708" s="397">
        <v>14</v>
      </c>
      <c r="G7708" s="398">
        <v>7694</v>
      </c>
      <c r="H7708" s="398">
        <v>662</v>
      </c>
      <c r="I7708" s="398">
        <v>32</v>
      </c>
    </row>
    <row r="7709" spans="3:9" ht="13.5" customHeight="1" x14ac:dyDescent="0.25">
      <c r="C7709" s="397">
        <v>1990</v>
      </c>
      <c r="D7709" s="397">
        <v>11</v>
      </c>
      <c r="E7709" s="397">
        <v>17</v>
      </c>
      <c r="F7709" s="397">
        <v>15</v>
      </c>
      <c r="G7709" s="398">
        <v>7695</v>
      </c>
      <c r="H7709" s="398">
        <v>534</v>
      </c>
      <c r="I7709" s="398">
        <v>32.200000000000003</v>
      </c>
    </row>
    <row r="7710" spans="3:9" ht="13.5" customHeight="1" x14ac:dyDescent="0.25">
      <c r="C7710" s="397">
        <v>1990</v>
      </c>
      <c r="D7710" s="397">
        <v>11</v>
      </c>
      <c r="E7710" s="397">
        <v>17</v>
      </c>
      <c r="F7710" s="397">
        <v>16</v>
      </c>
      <c r="G7710" s="398">
        <v>7696</v>
      </c>
      <c r="H7710" s="398">
        <v>356</v>
      </c>
      <c r="I7710" s="398">
        <v>32.4</v>
      </c>
    </row>
    <row r="7711" spans="3:9" ht="13.5" customHeight="1" x14ac:dyDescent="0.25">
      <c r="C7711" s="397">
        <v>1990</v>
      </c>
      <c r="D7711" s="397">
        <v>11</v>
      </c>
      <c r="E7711" s="397">
        <v>17</v>
      </c>
      <c r="F7711" s="397">
        <v>17</v>
      </c>
      <c r="G7711" s="398">
        <v>7697</v>
      </c>
      <c r="H7711" s="398">
        <v>143</v>
      </c>
      <c r="I7711" s="398">
        <v>31.2</v>
      </c>
    </row>
    <row r="7712" spans="3:9" ht="13.5" customHeight="1" x14ac:dyDescent="0.25">
      <c r="C7712" s="397">
        <v>1990</v>
      </c>
      <c r="D7712" s="397">
        <v>11</v>
      </c>
      <c r="E7712" s="397">
        <v>17</v>
      </c>
      <c r="F7712" s="397">
        <v>18</v>
      </c>
      <c r="G7712" s="398">
        <v>7698</v>
      </c>
      <c r="H7712" s="398">
        <v>12</v>
      </c>
      <c r="I7712" s="398">
        <v>30</v>
      </c>
    </row>
    <row r="7713" spans="3:9" ht="13.5" customHeight="1" x14ac:dyDescent="0.25">
      <c r="C7713" s="397">
        <v>1990</v>
      </c>
      <c r="D7713" s="397">
        <v>11</v>
      </c>
      <c r="E7713" s="397">
        <v>17</v>
      </c>
      <c r="F7713" s="397">
        <v>19</v>
      </c>
      <c r="G7713" s="398">
        <v>7699</v>
      </c>
      <c r="H7713" s="398">
        <v>0</v>
      </c>
      <c r="I7713" s="398">
        <v>28.8</v>
      </c>
    </row>
    <row r="7714" spans="3:9" ht="13.5" customHeight="1" x14ac:dyDescent="0.25">
      <c r="C7714" s="397">
        <v>1990</v>
      </c>
      <c r="D7714" s="397">
        <v>11</v>
      </c>
      <c r="E7714" s="397">
        <v>17</v>
      </c>
      <c r="F7714" s="397">
        <v>20</v>
      </c>
      <c r="G7714" s="398">
        <v>7700</v>
      </c>
      <c r="H7714" s="398">
        <v>0</v>
      </c>
      <c r="I7714" s="398">
        <v>28.9</v>
      </c>
    </row>
    <row r="7715" spans="3:9" ht="13.5" customHeight="1" x14ac:dyDescent="0.25">
      <c r="C7715" s="397">
        <v>1990</v>
      </c>
      <c r="D7715" s="397">
        <v>11</v>
      </c>
      <c r="E7715" s="397">
        <v>17</v>
      </c>
      <c r="F7715" s="397">
        <v>21</v>
      </c>
      <c r="G7715" s="398">
        <v>7701</v>
      </c>
      <c r="H7715" s="398">
        <v>0</v>
      </c>
      <c r="I7715" s="398">
        <v>29</v>
      </c>
    </row>
    <row r="7716" spans="3:9" ht="13.5" customHeight="1" x14ac:dyDescent="0.25">
      <c r="C7716" s="397">
        <v>1990</v>
      </c>
      <c r="D7716" s="397">
        <v>11</v>
      </c>
      <c r="E7716" s="397">
        <v>17</v>
      </c>
      <c r="F7716" s="397">
        <v>22</v>
      </c>
      <c r="G7716" s="398">
        <v>7702</v>
      </c>
      <c r="H7716" s="398">
        <v>0</v>
      </c>
      <c r="I7716" s="398">
        <v>29.1</v>
      </c>
    </row>
    <row r="7717" spans="3:9" ht="13.5" customHeight="1" x14ac:dyDescent="0.25">
      <c r="C7717" s="397">
        <v>1990</v>
      </c>
      <c r="D7717" s="397">
        <v>11</v>
      </c>
      <c r="E7717" s="397">
        <v>17</v>
      </c>
      <c r="F7717" s="397">
        <v>23</v>
      </c>
      <c r="G7717" s="398">
        <v>7703</v>
      </c>
      <c r="H7717" s="398">
        <v>0</v>
      </c>
      <c r="I7717" s="398">
        <v>28.6</v>
      </c>
    </row>
    <row r="7718" spans="3:9" ht="13.5" customHeight="1" x14ac:dyDescent="0.25">
      <c r="C7718" s="397">
        <v>1990</v>
      </c>
      <c r="D7718" s="397">
        <v>11</v>
      </c>
      <c r="E7718" s="397">
        <v>17</v>
      </c>
      <c r="F7718" s="397">
        <v>24</v>
      </c>
      <c r="G7718" s="398">
        <v>7704</v>
      </c>
      <c r="H7718" s="398">
        <v>0</v>
      </c>
      <c r="I7718" s="398">
        <v>28.2</v>
      </c>
    </row>
    <row r="7719" spans="3:9" ht="13.5" customHeight="1" x14ac:dyDescent="0.25">
      <c r="C7719" s="397">
        <v>1990</v>
      </c>
      <c r="D7719" s="397">
        <v>11</v>
      </c>
      <c r="E7719" s="397">
        <v>18</v>
      </c>
      <c r="F7719" s="397">
        <v>1</v>
      </c>
      <c r="G7719" s="398">
        <v>7705</v>
      </c>
      <c r="H7719" s="398">
        <v>0</v>
      </c>
      <c r="I7719" s="398">
        <v>27.7</v>
      </c>
    </row>
    <row r="7720" spans="3:9" ht="13.5" customHeight="1" x14ac:dyDescent="0.25">
      <c r="C7720" s="397">
        <v>1990</v>
      </c>
      <c r="D7720" s="397">
        <v>11</v>
      </c>
      <c r="E7720" s="397">
        <v>18</v>
      </c>
      <c r="F7720" s="397">
        <v>2</v>
      </c>
      <c r="G7720" s="398">
        <v>7706</v>
      </c>
      <c r="H7720" s="398">
        <v>0</v>
      </c>
      <c r="I7720" s="398">
        <v>26.8</v>
      </c>
    </row>
    <row r="7721" spans="3:9" ht="13.5" customHeight="1" x14ac:dyDescent="0.25">
      <c r="C7721" s="397">
        <v>1990</v>
      </c>
      <c r="D7721" s="397">
        <v>11</v>
      </c>
      <c r="E7721" s="397">
        <v>18</v>
      </c>
      <c r="F7721" s="397">
        <v>3</v>
      </c>
      <c r="G7721" s="398">
        <v>7707</v>
      </c>
      <c r="H7721" s="398">
        <v>0</v>
      </c>
      <c r="I7721" s="398">
        <v>26</v>
      </c>
    </row>
    <row r="7722" spans="3:9" ht="13.5" customHeight="1" x14ac:dyDescent="0.25">
      <c r="C7722" s="397">
        <v>1990</v>
      </c>
      <c r="D7722" s="397">
        <v>11</v>
      </c>
      <c r="E7722" s="397">
        <v>18</v>
      </c>
      <c r="F7722" s="397">
        <v>4</v>
      </c>
      <c r="G7722" s="398">
        <v>7708</v>
      </c>
      <c r="H7722" s="398">
        <v>0</v>
      </c>
      <c r="I7722" s="398">
        <v>25.1</v>
      </c>
    </row>
    <row r="7723" spans="3:9" ht="13.5" customHeight="1" x14ac:dyDescent="0.25">
      <c r="C7723" s="397">
        <v>1990</v>
      </c>
      <c r="D7723" s="397">
        <v>11</v>
      </c>
      <c r="E7723" s="397">
        <v>18</v>
      </c>
      <c r="F7723" s="397">
        <v>5</v>
      </c>
      <c r="G7723" s="398">
        <v>7709</v>
      </c>
      <c r="H7723" s="398">
        <v>0</v>
      </c>
      <c r="I7723" s="398">
        <v>24.9</v>
      </c>
    </row>
    <row r="7724" spans="3:9" ht="13.5" customHeight="1" x14ac:dyDescent="0.25">
      <c r="C7724" s="397">
        <v>1990</v>
      </c>
      <c r="D7724" s="397">
        <v>11</v>
      </c>
      <c r="E7724" s="397">
        <v>18</v>
      </c>
      <c r="F7724" s="397">
        <v>6</v>
      </c>
      <c r="G7724" s="398">
        <v>7710</v>
      </c>
      <c r="H7724" s="398">
        <v>0</v>
      </c>
      <c r="I7724" s="398">
        <v>24.8</v>
      </c>
    </row>
    <row r="7725" spans="3:9" ht="13.5" customHeight="1" x14ac:dyDescent="0.25">
      <c r="C7725" s="397">
        <v>1990</v>
      </c>
      <c r="D7725" s="397">
        <v>11</v>
      </c>
      <c r="E7725" s="397">
        <v>18</v>
      </c>
      <c r="F7725" s="397">
        <v>7</v>
      </c>
      <c r="G7725" s="398">
        <v>7711</v>
      </c>
      <c r="H7725" s="398">
        <v>13</v>
      </c>
      <c r="I7725" s="398">
        <v>24.6</v>
      </c>
    </row>
    <row r="7726" spans="3:9" ht="13.5" customHeight="1" x14ac:dyDescent="0.25">
      <c r="C7726" s="397">
        <v>1990</v>
      </c>
      <c r="D7726" s="397">
        <v>11</v>
      </c>
      <c r="E7726" s="397">
        <v>18</v>
      </c>
      <c r="F7726" s="397">
        <v>8</v>
      </c>
      <c r="G7726" s="398">
        <v>7712</v>
      </c>
      <c r="H7726" s="398">
        <v>154</v>
      </c>
      <c r="I7726" s="398">
        <v>26.1</v>
      </c>
    </row>
    <row r="7727" spans="3:9" ht="13.5" customHeight="1" x14ac:dyDescent="0.25">
      <c r="C7727" s="397">
        <v>1990</v>
      </c>
      <c r="D7727" s="397">
        <v>11</v>
      </c>
      <c r="E7727" s="397">
        <v>18</v>
      </c>
      <c r="F7727" s="397">
        <v>9</v>
      </c>
      <c r="G7727" s="398">
        <v>7713</v>
      </c>
      <c r="H7727" s="398">
        <v>382</v>
      </c>
      <c r="I7727" s="398">
        <v>27.6</v>
      </c>
    </row>
    <row r="7728" spans="3:9" ht="13.5" customHeight="1" x14ac:dyDescent="0.25">
      <c r="C7728" s="397">
        <v>1990</v>
      </c>
      <c r="D7728" s="397">
        <v>11</v>
      </c>
      <c r="E7728" s="397">
        <v>18</v>
      </c>
      <c r="F7728" s="397">
        <v>10</v>
      </c>
      <c r="G7728" s="398">
        <v>7714</v>
      </c>
      <c r="H7728" s="398">
        <v>591</v>
      </c>
      <c r="I7728" s="398">
        <v>29.1</v>
      </c>
    </row>
    <row r="7729" spans="3:9" ht="13.5" customHeight="1" x14ac:dyDescent="0.25">
      <c r="C7729" s="397">
        <v>1990</v>
      </c>
      <c r="D7729" s="397">
        <v>11</v>
      </c>
      <c r="E7729" s="397">
        <v>18</v>
      </c>
      <c r="F7729" s="397">
        <v>11</v>
      </c>
      <c r="G7729" s="398">
        <v>7715</v>
      </c>
      <c r="H7729" s="398">
        <v>734</v>
      </c>
      <c r="I7729" s="398">
        <v>29.6</v>
      </c>
    </row>
    <row r="7730" spans="3:9" ht="13.5" customHeight="1" x14ac:dyDescent="0.25">
      <c r="C7730" s="397">
        <v>1990</v>
      </c>
      <c r="D7730" s="397">
        <v>11</v>
      </c>
      <c r="E7730" s="397">
        <v>18</v>
      </c>
      <c r="F7730" s="397">
        <v>12</v>
      </c>
      <c r="G7730" s="398">
        <v>7716</v>
      </c>
      <c r="H7730" s="398">
        <v>801</v>
      </c>
      <c r="I7730" s="398">
        <v>30</v>
      </c>
    </row>
    <row r="7731" spans="3:9" ht="13.5" customHeight="1" x14ac:dyDescent="0.25">
      <c r="C7731" s="397">
        <v>1990</v>
      </c>
      <c r="D7731" s="397">
        <v>11</v>
      </c>
      <c r="E7731" s="397">
        <v>18</v>
      </c>
      <c r="F7731" s="397">
        <v>13</v>
      </c>
      <c r="G7731" s="398">
        <v>7717</v>
      </c>
      <c r="H7731" s="398">
        <v>790</v>
      </c>
      <c r="I7731" s="398">
        <v>30.5</v>
      </c>
    </row>
    <row r="7732" spans="3:9" ht="13.5" customHeight="1" x14ac:dyDescent="0.25">
      <c r="C7732" s="397">
        <v>1990</v>
      </c>
      <c r="D7732" s="397">
        <v>11</v>
      </c>
      <c r="E7732" s="397">
        <v>18</v>
      </c>
      <c r="F7732" s="397">
        <v>14</v>
      </c>
      <c r="G7732" s="398">
        <v>7718</v>
      </c>
      <c r="H7732" s="398">
        <v>703</v>
      </c>
      <c r="I7732" s="398">
        <v>30.6</v>
      </c>
    </row>
    <row r="7733" spans="3:9" ht="13.5" customHeight="1" x14ac:dyDescent="0.25">
      <c r="C7733" s="397">
        <v>1990</v>
      </c>
      <c r="D7733" s="397">
        <v>11</v>
      </c>
      <c r="E7733" s="397">
        <v>18</v>
      </c>
      <c r="F7733" s="397">
        <v>15</v>
      </c>
      <c r="G7733" s="398">
        <v>7719</v>
      </c>
      <c r="H7733" s="398">
        <v>552</v>
      </c>
      <c r="I7733" s="398">
        <v>30.8</v>
      </c>
    </row>
    <row r="7734" spans="3:9" ht="13.5" customHeight="1" x14ac:dyDescent="0.25">
      <c r="C7734" s="397">
        <v>1990</v>
      </c>
      <c r="D7734" s="397">
        <v>11</v>
      </c>
      <c r="E7734" s="397">
        <v>18</v>
      </c>
      <c r="F7734" s="397">
        <v>16</v>
      </c>
      <c r="G7734" s="398">
        <v>7720</v>
      </c>
      <c r="H7734" s="398">
        <v>355</v>
      </c>
      <c r="I7734" s="398">
        <v>30.9</v>
      </c>
    </row>
    <row r="7735" spans="3:9" ht="13.5" customHeight="1" x14ac:dyDescent="0.25">
      <c r="C7735" s="397">
        <v>1990</v>
      </c>
      <c r="D7735" s="397">
        <v>11</v>
      </c>
      <c r="E7735" s="397">
        <v>18</v>
      </c>
      <c r="F7735" s="397">
        <v>17</v>
      </c>
      <c r="G7735" s="398">
        <v>7721</v>
      </c>
      <c r="H7735" s="398">
        <v>160</v>
      </c>
      <c r="I7735" s="398">
        <v>30.2</v>
      </c>
    </row>
    <row r="7736" spans="3:9" ht="13.5" customHeight="1" x14ac:dyDescent="0.25">
      <c r="C7736" s="397">
        <v>1990</v>
      </c>
      <c r="D7736" s="397">
        <v>11</v>
      </c>
      <c r="E7736" s="397">
        <v>18</v>
      </c>
      <c r="F7736" s="397">
        <v>18</v>
      </c>
      <c r="G7736" s="398">
        <v>7722</v>
      </c>
      <c r="H7736" s="398">
        <v>16</v>
      </c>
      <c r="I7736" s="398">
        <v>29.5</v>
      </c>
    </row>
    <row r="7737" spans="3:9" ht="13.5" customHeight="1" x14ac:dyDescent="0.25">
      <c r="C7737" s="397">
        <v>1990</v>
      </c>
      <c r="D7737" s="397">
        <v>11</v>
      </c>
      <c r="E7737" s="397">
        <v>18</v>
      </c>
      <c r="F7737" s="397">
        <v>19</v>
      </c>
      <c r="G7737" s="398">
        <v>7723</v>
      </c>
      <c r="H7737" s="398">
        <v>0</v>
      </c>
      <c r="I7737" s="398">
        <v>28.8</v>
      </c>
    </row>
    <row r="7738" spans="3:9" ht="13.5" customHeight="1" x14ac:dyDescent="0.25">
      <c r="C7738" s="397">
        <v>1990</v>
      </c>
      <c r="D7738" s="397">
        <v>11</v>
      </c>
      <c r="E7738" s="397">
        <v>18</v>
      </c>
      <c r="F7738" s="397">
        <v>20</v>
      </c>
      <c r="G7738" s="398">
        <v>7724</v>
      </c>
      <c r="H7738" s="398">
        <v>0</v>
      </c>
      <c r="I7738" s="398">
        <v>28.5</v>
      </c>
    </row>
    <row r="7739" spans="3:9" ht="13.5" customHeight="1" x14ac:dyDescent="0.25">
      <c r="C7739" s="397">
        <v>1990</v>
      </c>
      <c r="D7739" s="397">
        <v>11</v>
      </c>
      <c r="E7739" s="397">
        <v>18</v>
      </c>
      <c r="F7739" s="397">
        <v>21</v>
      </c>
      <c r="G7739" s="398">
        <v>7725</v>
      </c>
      <c r="H7739" s="398">
        <v>0</v>
      </c>
      <c r="I7739" s="398">
        <v>28.2</v>
      </c>
    </row>
    <row r="7740" spans="3:9" ht="13.5" customHeight="1" x14ac:dyDescent="0.25">
      <c r="C7740" s="397">
        <v>1990</v>
      </c>
      <c r="D7740" s="397">
        <v>11</v>
      </c>
      <c r="E7740" s="397">
        <v>18</v>
      </c>
      <c r="F7740" s="397">
        <v>22</v>
      </c>
      <c r="G7740" s="398">
        <v>7726</v>
      </c>
      <c r="H7740" s="398">
        <v>0</v>
      </c>
      <c r="I7740" s="398">
        <v>27.9</v>
      </c>
    </row>
    <row r="7741" spans="3:9" ht="13.5" customHeight="1" x14ac:dyDescent="0.25">
      <c r="C7741" s="397">
        <v>1990</v>
      </c>
      <c r="D7741" s="397">
        <v>11</v>
      </c>
      <c r="E7741" s="397">
        <v>18</v>
      </c>
      <c r="F7741" s="397">
        <v>23</v>
      </c>
      <c r="G7741" s="398">
        <v>7727</v>
      </c>
      <c r="H7741" s="398">
        <v>0</v>
      </c>
      <c r="I7741" s="398">
        <v>27.3</v>
      </c>
    </row>
    <row r="7742" spans="3:9" ht="13.5" customHeight="1" x14ac:dyDescent="0.25">
      <c r="C7742" s="397">
        <v>1990</v>
      </c>
      <c r="D7742" s="397">
        <v>11</v>
      </c>
      <c r="E7742" s="397">
        <v>18</v>
      </c>
      <c r="F7742" s="397">
        <v>24</v>
      </c>
      <c r="G7742" s="398">
        <v>7728</v>
      </c>
      <c r="H7742" s="398">
        <v>0</v>
      </c>
      <c r="I7742" s="398">
        <v>26.8</v>
      </c>
    </row>
    <row r="7743" spans="3:9" ht="13.5" customHeight="1" x14ac:dyDescent="0.25">
      <c r="C7743" s="397">
        <v>1990</v>
      </c>
      <c r="D7743" s="397">
        <v>11</v>
      </c>
      <c r="E7743" s="397">
        <v>19</v>
      </c>
      <c r="F7743" s="397">
        <v>1</v>
      </c>
      <c r="G7743" s="398">
        <v>7729</v>
      </c>
      <c r="H7743" s="398">
        <v>0</v>
      </c>
      <c r="I7743" s="398">
        <v>26.2</v>
      </c>
    </row>
    <row r="7744" spans="3:9" ht="13.5" customHeight="1" x14ac:dyDescent="0.25">
      <c r="C7744" s="397">
        <v>1990</v>
      </c>
      <c r="D7744" s="397">
        <v>11</v>
      </c>
      <c r="E7744" s="397">
        <v>19</v>
      </c>
      <c r="F7744" s="397">
        <v>2</v>
      </c>
      <c r="G7744" s="398">
        <v>7730</v>
      </c>
      <c r="H7744" s="398">
        <v>0</v>
      </c>
      <c r="I7744" s="398">
        <v>25.4</v>
      </c>
    </row>
    <row r="7745" spans="3:9" ht="13.5" customHeight="1" x14ac:dyDescent="0.25">
      <c r="C7745" s="397">
        <v>1990</v>
      </c>
      <c r="D7745" s="397">
        <v>11</v>
      </c>
      <c r="E7745" s="397">
        <v>19</v>
      </c>
      <c r="F7745" s="397">
        <v>3</v>
      </c>
      <c r="G7745" s="398">
        <v>7731</v>
      </c>
      <c r="H7745" s="398">
        <v>0</v>
      </c>
      <c r="I7745" s="398">
        <v>24.6</v>
      </c>
    </row>
    <row r="7746" spans="3:9" ht="13.5" customHeight="1" x14ac:dyDescent="0.25">
      <c r="C7746" s="397">
        <v>1990</v>
      </c>
      <c r="D7746" s="397">
        <v>11</v>
      </c>
      <c r="E7746" s="397">
        <v>19</v>
      </c>
      <c r="F7746" s="397">
        <v>4</v>
      </c>
      <c r="G7746" s="398">
        <v>7732</v>
      </c>
      <c r="H7746" s="398">
        <v>0</v>
      </c>
      <c r="I7746" s="398">
        <v>23.8</v>
      </c>
    </row>
    <row r="7747" spans="3:9" ht="13.5" customHeight="1" x14ac:dyDescent="0.25">
      <c r="C7747" s="397">
        <v>1990</v>
      </c>
      <c r="D7747" s="397">
        <v>11</v>
      </c>
      <c r="E7747" s="397">
        <v>19</v>
      </c>
      <c r="F7747" s="397">
        <v>5</v>
      </c>
      <c r="G7747" s="398">
        <v>7733</v>
      </c>
      <c r="H7747" s="398">
        <v>0</v>
      </c>
      <c r="I7747" s="398">
        <v>23.5</v>
      </c>
    </row>
    <row r="7748" spans="3:9" ht="13.5" customHeight="1" x14ac:dyDescent="0.25">
      <c r="C7748" s="397">
        <v>1990</v>
      </c>
      <c r="D7748" s="397">
        <v>11</v>
      </c>
      <c r="E7748" s="397">
        <v>19</v>
      </c>
      <c r="F7748" s="397">
        <v>6</v>
      </c>
      <c r="G7748" s="398">
        <v>7734</v>
      </c>
      <c r="H7748" s="398">
        <v>0</v>
      </c>
      <c r="I7748" s="398">
        <v>23.2</v>
      </c>
    </row>
    <row r="7749" spans="3:9" ht="13.5" customHeight="1" x14ac:dyDescent="0.25">
      <c r="C7749" s="397">
        <v>1990</v>
      </c>
      <c r="D7749" s="397">
        <v>11</v>
      </c>
      <c r="E7749" s="397">
        <v>19</v>
      </c>
      <c r="F7749" s="397">
        <v>7</v>
      </c>
      <c r="G7749" s="398">
        <v>7735</v>
      </c>
      <c r="H7749" s="398">
        <v>12</v>
      </c>
      <c r="I7749" s="398">
        <v>22.9</v>
      </c>
    </row>
    <row r="7750" spans="3:9" ht="13.5" customHeight="1" x14ac:dyDescent="0.25">
      <c r="C7750" s="397">
        <v>1990</v>
      </c>
      <c r="D7750" s="397">
        <v>11</v>
      </c>
      <c r="E7750" s="397">
        <v>19</v>
      </c>
      <c r="F7750" s="397">
        <v>8</v>
      </c>
      <c r="G7750" s="398">
        <v>7736</v>
      </c>
      <c r="H7750" s="398">
        <v>145</v>
      </c>
      <c r="I7750" s="398">
        <v>24.4</v>
      </c>
    </row>
    <row r="7751" spans="3:9" ht="13.5" customHeight="1" x14ac:dyDescent="0.25">
      <c r="C7751" s="397">
        <v>1990</v>
      </c>
      <c r="D7751" s="397">
        <v>11</v>
      </c>
      <c r="E7751" s="397">
        <v>19</v>
      </c>
      <c r="F7751" s="397">
        <v>9</v>
      </c>
      <c r="G7751" s="398">
        <v>7737</v>
      </c>
      <c r="H7751" s="398">
        <v>362</v>
      </c>
      <c r="I7751" s="398">
        <v>25.9</v>
      </c>
    </row>
    <row r="7752" spans="3:9" ht="13.5" customHeight="1" x14ac:dyDescent="0.25">
      <c r="C7752" s="397">
        <v>1990</v>
      </c>
      <c r="D7752" s="397">
        <v>11</v>
      </c>
      <c r="E7752" s="397">
        <v>19</v>
      </c>
      <c r="F7752" s="397">
        <v>10</v>
      </c>
      <c r="G7752" s="398">
        <v>7738</v>
      </c>
      <c r="H7752" s="398">
        <v>561</v>
      </c>
      <c r="I7752" s="398">
        <v>27.4</v>
      </c>
    </row>
    <row r="7753" spans="3:9" ht="13.5" customHeight="1" x14ac:dyDescent="0.25">
      <c r="C7753" s="397">
        <v>1990</v>
      </c>
      <c r="D7753" s="397">
        <v>11</v>
      </c>
      <c r="E7753" s="397">
        <v>19</v>
      </c>
      <c r="F7753" s="397">
        <v>11</v>
      </c>
      <c r="G7753" s="398">
        <v>7739</v>
      </c>
      <c r="H7753" s="398">
        <v>707</v>
      </c>
      <c r="I7753" s="398">
        <v>27.4</v>
      </c>
    </row>
    <row r="7754" spans="3:9" ht="13.5" customHeight="1" x14ac:dyDescent="0.25">
      <c r="C7754" s="397">
        <v>1990</v>
      </c>
      <c r="D7754" s="397">
        <v>11</v>
      </c>
      <c r="E7754" s="397">
        <v>19</v>
      </c>
      <c r="F7754" s="397">
        <v>12</v>
      </c>
      <c r="G7754" s="398">
        <v>7740</v>
      </c>
      <c r="H7754" s="398">
        <v>786</v>
      </c>
      <c r="I7754" s="398">
        <v>27.4</v>
      </c>
    </row>
    <row r="7755" spans="3:9" ht="13.5" customHeight="1" x14ac:dyDescent="0.25">
      <c r="C7755" s="397">
        <v>1990</v>
      </c>
      <c r="D7755" s="397">
        <v>11</v>
      </c>
      <c r="E7755" s="397">
        <v>19</v>
      </c>
      <c r="F7755" s="397">
        <v>13</v>
      </c>
      <c r="G7755" s="398">
        <v>7741</v>
      </c>
      <c r="H7755" s="398">
        <v>790</v>
      </c>
      <c r="I7755" s="398">
        <v>27.4</v>
      </c>
    </row>
    <row r="7756" spans="3:9" ht="13.5" customHeight="1" x14ac:dyDescent="0.25">
      <c r="C7756" s="397">
        <v>1990</v>
      </c>
      <c r="D7756" s="397">
        <v>11</v>
      </c>
      <c r="E7756" s="397">
        <v>19</v>
      </c>
      <c r="F7756" s="397">
        <v>14</v>
      </c>
      <c r="G7756" s="398">
        <v>7742</v>
      </c>
      <c r="H7756" s="398">
        <v>702</v>
      </c>
      <c r="I7756" s="398">
        <v>28.4</v>
      </c>
    </row>
    <row r="7757" spans="3:9" ht="13.5" customHeight="1" x14ac:dyDescent="0.25">
      <c r="C7757" s="397">
        <v>1990</v>
      </c>
      <c r="D7757" s="397">
        <v>11</v>
      </c>
      <c r="E7757" s="397">
        <v>19</v>
      </c>
      <c r="F7757" s="397">
        <v>15</v>
      </c>
      <c r="G7757" s="398">
        <v>7743</v>
      </c>
      <c r="H7757" s="398">
        <v>550</v>
      </c>
      <c r="I7757" s="398">
        <v>29.4</v>
      </c>
    </row>
    <row r="7758" spans="3:9" ht="13.5" customHeight="1" x14ac:dyDescent="0.25">
      <c r="C7758" s="397">
        <v>1990</v>
      </c>
      <c r="D7758" s="397">
        <v>11</v>
      </c>
      <c r="E7758" s="397">
        <v>19</v>
      </c>
      <c r="F7758" s="397">
        <v>16</v>
      </c>
      <c r="G7758" s="398">
        <v>7744</v>
      </c>
      <c r="H7758" s="398">
        <v>354</v>
      </c>
      <c r="I7758" s="398">
        <v>30.4</v>
      </c>
    </row>
    <row r="7759" spans="3:9" ht="13.5" customHeight="1" x14ac:dyDescent="0.25">
      <c r="C7759" s="397">
        <v>1990</v>
      </c>
      <c r="D7759" s="397">
        <v>11</v>
      </c>
      <c r="E7759" s="397">
        <v>19</v>
      </c>
      <c r="F7759" s="397">
        <v>17</v>
      </c>
      <c r="G7759" s="398">
        <v>7745</v>
      </c>
      <c r="H7759" s="398">
        <v>154</v>
      </c>
      <c r="I7759" s="398">
        <v>29.9</v>
      </c>
    </row>
    <row r="7760" spans="3:9" ht="13.5" customHeight="1" x14ac:dyDescent="0.25">
      <c r="C7760" s="397">
        <v>1990</v>
      </c>
      <c r="D7760" s="397">
        <v>11</v>
      </c>
      <c r="E7760" s="397">
        <v>19</v>
      </c>
      <c r="F7760" s="397">
        <v>18</v>
      </c>
      <c r="G7760" s="398">
        <v>7746</v>
      </c>
      <c r="H7760" s="398">
        <v>15</v>
      </c>
      <c r="I7760" s="398">
        <v>29.3</v>
      </c>
    </row>
    <row r="7761" spans="3:9" ht="13.5" customHeight="1" x14ac:dyDescent="0.25">
      <c r="C7761" s="397">
        <v>1990</v>
      </c>
      <c r="D7761" s="397">
        <v>11</v>
      </c>
      <c r="E7761" s="397">
        <v>19</v>
      </c>
      <c r="F7761" s="397">
        <v>19</v>
      </c>
      <c r="G7761" s="398">
        <v>7747</v>
      </c>
      <c r="H7761" s="398">
        <v>0</v>
      </c>
      <c r="I7761" s="398">
        <v>28.8</v>
      </c>
    </row>
    <row r="7762" spans="3:9" ht="13.5" customHeight="1" x14ac:dyDescent="0.25">
      <c r="C7762" s="397">
        <v>1990</v>
      </c>
      <c r="D7762" s="397">
        <v>11</v>
      </c>
      <c r="E7762" s="397">
        <v>19</v>
      </c>
      <c r="F7762" s="397">
        <v>20</v>
      </c>
      <c r="G7762" s="398">
        <v>7748</v>
      </c>
      <c r="H7762" s="398">
        <v>0</v>
      </c>
      <c r="I7762" s="398">
        <v>27.9</v>
      </c>
    </row>
    <row r="7763" spans="3:9" ht="13.5" customHeight="1" x14ac:dyDescent="0.25">
      <c r="C7763" s="397">
        <v>1990</v>
      </c>
      <c r="D7763" s="397">
        <v>11</v>
      </c>
      <c r="E7763" s="397">
        <v>19</v>
      </c>
      <c r="F7763" s="397">
        <v>21</v>
      </c>
      <c r="G7763" s="398">
        <v>7749</v>
      </c>
      <c r="H7763" s="398">
        <v>0</v>
      </c>
      <c r="I7763" s="398">
        <v>26.9</v>
      </c>
    </row>
    <row r="7764" spans="3:9" ht="13.5" customHeight="1" x14ac:dyDescent="0.25">
      <c r="C7764" s="397">
        <v>1990</v>
      </c>
      <c r="D7764" s="397">
        <v>11</v>
      </c>
      <c r="E7764" s="397">
        <v>19</v>
      </c>
      <c r="F7764" s="397">
        <v>22</v>
      </c>
      <c r="G7764" s="398">
        <v>7750</v>
      </c>
      <c r="H7764" s="398">
        <v>0</v>
      </c>
      <c r="I7764" s="398">
        <v>26</v>
      </c>
    </row>
    <row r="7765" spans="3:9" ht="13.5" customHeight="1" x14ac:dyDescent="0.25">
      <c r="C7765" s="397">
        <v>1990</v>
      </c>
      <c r="D7765" s="397">
        <v>11</v>
      </c>
      <c r="E7765" s="397">
        <v>19</v>
      </c>
      <c r="F7765" s="397">
        <v>23</v>
      </c>
      <c r="G7765" s="398">
        <v>7751</v>
      </c>
      <c r="H7765" s="398">
        <v>0</v>
      </c>
      <c r="I7765" s="398">
        <v>25.6</v>
      </c>
    </row>
    <row r="7766" spans="3:9" ht="13.5" customHeight="1" x14ac:dyDescent="0.25">
      <c r="C7766" s="397">
        <v>1990</v>
      </c>
      <c r="D7766" s="397">
        <v>11</v>
      </c>
      <c r="E7766" s="397">
        <v>19</v>
      </c>
      <c r="F7766" s="397">
        <v>24</v>
      </c>
      <c r="G7766" s="398">
        <v>7752</v>
      </c>
      <c r="H7766" s="398">
        <v>0</v>
      </c>
      <c r="I7766" s="398">
        <v>25.1</v>
      </c>
    </row>
    <row r="7767" spans="3:9" ht="13.5" customHeight="1" x14ac:dyDescent="0.25">
      <c r="C7767" s="397">
        <v>1990</v>
      </c>
      <c r="D7767" s="397">
        <v>11</v>
      </c>
      <c r="E7767" s="397">
        <v>20</v>
      </c>
      <c r="F7767" s="397">
        <v>1</v>
      </c>
      <c r="G7767" s="398">
        <v>7753</v>
      </c>
      <c r="H7767" s="398">
        <v>0</v>
      </c>
      <c r="I7767" s="398">
        <v>24.7</v>
      </c>
    </row>
    <row r="7768" spans="3:9" ht="13.5" customHeight="1" x14ac:dyDescent="0.25">
      <c r="C7768" s="397">
        <v>1990</v>
      </c>
      <c r="D7768" s="397">
        <v>11</v>
      </c>
      <c r="E7768" s="397">
        <v>20</v>
      </c>
      <c r="F7768" s="397">
        <v>2</v>
      </c>
      <c r="G7768" s="398">
        <v>7754</v>
      </c>
      <c r="H7768" s="398">
        <v>0</v>
      </c>
      <c r="I7768" s="398">
        <v>24.2</v>
      </c>
    </row>
    <row r="7769" spans="3:9" ht="13.5" customHeight="1" x14ac:dyDescent="0.25">
      <c r="C7769" s="397">
        <v>1990</v>
      </c>
      <c r="D7769" s="397">
        <v>11</v>
      </c>
      <c r="E7769" s="397">
        <v>20</v>
      </c>
      <c r="F7769" s="397">
        <v>3</v>
      </c>
      <c r="G7769" s="398">
        <v>7755</v>
      </c>
      <c r="H7769" s="398">
        <v>0</v>
      </c>
      <c r="I7769" s="398">
        <v>23.8</v>
      </c>
    </row>
    <row r="7770" spans="3:9" ht="13.5" customHeight="1" x14ac:dyDescent="0.25">
      <c r="C7770" s="397">
        <v>1990</v>
      </c>
      <c r="D7770" s="397">
        <v>11</v>
      </c>
      <c r="E7770" s="397">
        <v>20</v>
      </c>
      <c r="F7770" s="397">
        <v>4</v>
      </c>
      <c r="G7770" s="398">
        <v>7756</v>
      </c>
      <c r="H7770" s="398">
        <v>0</v>
      </c>
      <c r="I7770" s="398">
        <v>23.3</v>
      </c>
    </row>
    <row r="7771" spans="3:9" ht="13.5" customHeight="1" x14ac:dyDescent="0.25">
      <c r="C7771" s="397">
        <v>1990</v>
      </c>
      <c r="D7771" s="397">
        <v>11</v>
      </c>
      <c r="E7771" s="397">
        <v>20</v>
      </c>
      <c r="F7771" s="397">
        <v>5</v>
      </c>
      <c r="G7771" s="398">
        <v>7757</v>
      </c>
      <c r="H7771" s="398">
        <v>0</v>
      </c>
      <c r="I7771" s="398">
        <v>22.8</v>
      </c>
    </row>
    <row r="7772" spans="3:9" ht="13.5" customHeight="1" x14ac:dyDescent="0.25">
      <c r="C7772" s="397">
        <v>1990</v>
      </c>
      <c r="D7772" s="397">
        <v>11</v>
      </c>
      <c r="E7772" s="397">
        <v>20</v>
      </c>
      <c r="F7772" s="397">
        <v>6</v>
      </c>
      <c r="G7772" s="398">
        <v>7758</v>
      </c>
      <c r="H7772" s="398">
        <v>0</v>
      </c>
      <c r="I7772" s="398">
        <v>22.4</v>
      </c>
    </row>
    <row r="7773" spans="3:9" ht="13.5" customHeight="1" x14ac:dyDescent="0.25">
      <c r="C7773" s="397">
        <v>1990</v>
      </c>
      <c r="D7773" s="397">
        <v>11</v>
      </c>
      <c r="E7773" s="397">
        <v>20</v>
      </c>
      <c r="F7773" s="397">
        <v>7</v>
      </c>
      <c r="G7773" s="398">
        <v>7759</v>
      </c>
      <c r="H7773" s="398">
        <v>12</v>
      </c>
      <c r="I7773" s="398">
        <v>21.9</v>
      </c>
    </row>
    <row r="7774" spans="3:9" ht="13.5" customHeight="1" x14ac:dyDescent="0.25">
      <c r="C7774" s="397">
        <v>1990</v>
      </c>
      <c r="D7774" s="397">
        <v>11</v>
      </c>
      <c r="E7774" s="397">
        <v>20</v>
      </c>
      <c r="F7774" s="397">
        <v>8</v>
      </c>
      <c r="G7774" s="398">
        <v>7760</v>
      </c>
      <c r="H7774" s="398">
        <v>150</v>
      </c>
      <c r="I7774" s="398">
        <v>23.6</v>
      </c>
    </row>
    <row r="7775" spans="3:9" ht="13.5" customHeight="1" x14ac:dyDescent="0.25">
      <c r="C7775" s="397">
        <v>1990</v>
      </c>
      <c r="D7775" s="397">
        <v>11</v>
      </c>
      <c r="E7775" s="397">
        <v>20</v>
      </c>
      <c r="F7775" s="397">
        <v>9</v>
      </c>
      <c r="G7775" s="398">
        <v>7761</v>
      </c>
      <c r="H7775" s="398">
        <v>378</v>
      </c>
      <c r="I7775" s="398">
        <v>25.3</v>
      </c>
    </row>
    <row r="7776" spans="3:9" ht="13.5" customHeight="1" x14ac:dyDescent="0.25">
      <c r="C7776" s="397">
        <v>1990</v>
      </c>
      <c r="D7776" s="397">
        <v>11</v>
      </c>
      <c r="E7776" s="397">
        <v>20</v>
      </c>
      <c r="F7776" s="397">
        <v>10</v>
      </c>
      <c r="G7776" s="398">
        <v>7762</v>
      </c>
      <c r="H7776" s="398">
        <v>587</v>
      </c>
      <c r="I7776" s="398">
        <v>27</v>
      </c>
    </row>
    <row r="7777" spans="3:9" ht="13.5" customHeight="1" x14ac:dyDescent="0.25">
      <c r="C7777" s="397">
        <v>1990</v>
      </c>
      <c r="D7777" s="397">
        <v>11</v>
      </c>
      <c r="E7777" s="397">
        <v>20</v>
      </c>
      <c r="F7777" s="397">
        <v>11</v>
      </c>
      <c r="G7777" s="398">
        <v>7763</v>
      </c>
      <c r="H7777" s="398">
        <v>740</v>
      </c>
      <c r="I7777" s="398">
        <v>28.2</v>
      </c>
    </row>
    <row r="7778" spans="3:9" ht="13.5" customHeight="1" x14ac:dyDescent="0.25">
      <c r="C7778" s="397">
        <v>1990</v>
      </c>
      <c r="D7778" s="397">
        <v>11</v>
      </c>
      <c r="E7778" s="397">
        <v>20</v>
      </c>
      <c r="F7778" s="397">
        <v>12</v>
      </c>
      <c r="G7778" s="398">
        <v>7764</v>
      </c>
      <c r="H7778" s="398">
        <v>821</v>
      </c>
      <c r="I7778" s="398">
        <v>29.3</v>
      </c>
    </row>
    <row r="7779" spans="3:9" ht="13.5" customHeight="1" x14ac:dyDescent="0.25">
      <c r="C7779" s="397">
        <v>1990</v>
      </c>
      <c r="D7779" s="397">
        <v>11</v>
      </c>
      <c r="E7779" s="397">
        <v>20</v>
      </c>
      <c r="F7779" s="397">
        <v>13</v>
      </c>
      <c r="G7779" s="398">
        <v>7765</v>
      </c>
      <c r="H7779" s="398">
        <v>825</v>
      </c>
      <c r="I7779" s="398">
        <v>30.5</v>
      </c>
    </row>
    <row r="7780" spans="3:9" ht="13.5" customHeight="1" x14ac:dyDescent="0.25">
      <c r="C7780" s="397">
        <v>1990</v>
      </c>
      <c r="D7780" s="397">
        <v>11</v>
      </c>
      <c r="E7780" s="397">
        <v>20</v>
      </c>
      <c r="F7780" s="397">
        <v>14</v>
      </c>
      <c r="G7780" s="398">
        <v>7766</v>
      </c>
      <c r="H7780" s="398">
        <v>742</v>
      </c>
      <c r="I7780" s="398">
        <v>30.4</v>
      </c>
    </row>
    <row r="7781" spans="3:9" ht="13.5" customHeight="1" x14ac:dyDescent="0.25">
      <c r="C7781" s="397">
        <v>1990</v>
      </c>
      <c r="D7781" s="397">
        <v>11</v>
      </c>
      <c r="E7781" s="397">
        <v>20</v>
      </c>
      <c r="F7781" s="397">
        <v>15</v>
      </c>
      <c r="G7781" s="398">
        <v>7767</v>
      </c>
      <c r="H7781" s="398">
        <v>589</v>
      </c>
      <c r="I7781" s="398">
        <v>30.3</v>
      </c>
    </row>
    <row r="7782" spans="3:9" ht="13.5" customHeight="1" x14ac:dyDescent="0.25">
      <c r="C7782" s="397">
        <v>1990</v>
      </c>
      <c r="D7782" s="397">
        <v>11</v>
      </c>
      <c r="E7782" s="397">
        <v>20</v>
      </c>
      <c r="F7782" s="397">
        <v>16</v>
      </c>
      <c r="G7782" s="398">
        <v>7768</v>
      </c>
      <c r="H7782" s="398">
        <v>384</v>
      </c>
      <c r="I7782" s="398">
        <v>30.2</v>
      </c>
    </row>
    <row r="7783" spans="3:9" ht="13.5" customHeight="1" x14ac:dyDescent="0.25">
      <c r="C7783" s="397">
        <v>1990</v>
      </c>
      <c r="D7783" s="397">
        <v>11</v>
      </c>
      <c r="E7783" s="397">
        <v>20</v>
      </c>
      <c r="F7783" s="397">
        <v>17</v>
      </c>
      <c r="G7783" s="398">
        <v>7769</v>
      </c>
      <c r="H7783" s="398">
        <v>170</v>
      </c>
      <c r="I7783" s="398">
        <v>29.1</v>
      </c>
    </row>
    <row r="7784" spans="3:9" ht="13.5" customHeight="1" x14ac:dyDescent="0.25">
      <c r="C7784" s="397">
        <v>1990</v>
      </c>
      <c r="D7784" s="397">
        <v>11</v>
      </c>
      <c r="E7784" s="397">
        <v>20</v>
      </c>
      <c r="F7784" s="397">
        <v>18</v>
      </c>
      <c r="G7784" s="398">
        <v>7770</v>
      </c>
      <c r="H7784" s="398">
        <v>17</v>
      </c>
      <c r="I7784" s="398">
        <v>27.9</v>
      </c>
    </row>
    <row r="7785" spans="3:9" ht="13.5" customHeight="1" x14ac:dyDescent="0.25">
      <c r="C7785" s="397">
        <v>1990</v>
      </c>
      <c r="D7785" s="397">
        <v>11</v>
      </c>
      <c r="E7785" s="397">
        <v>20</v>
      </c>
      <c r="F7785" s="397">
        <v>19</v>
      </c>
      <c r="G7785" s="398">
        <v>7771</v>
      </c>
      <c r="H7785" s="398">
        <v>0</v>
      </c>
      <c r="I7785" s="398">
        <v>26.8</v>
      </c>
    </row>
    <row r="7786" spans="3:9" ht="13.5" customHeight="1" x14ac:dyDescent="0.25">
      <c r="C7786" s="397">
        <v>1990</v>
      </c>
      <c r="D7786" s="397">
        <v>11</v>
      </c>
      <c r="E7786" s="397">
        <v>20</v>
      </c>
      <c r="F7786" s="397">
        <v>20</v>
      </c>
      <c r="G7786" s="398">
        <v>7772</v>
      </c>
      <c r="H7786" s="398">
        <v>0</v>
      </c>
      <c r="I7786" s="398">
        <v>26.4</v>
      </c>
    </row>
    <row r="7787" spans="3:9" ht="13.5" customHeight="1" x14ac:dyDescent="0.25">
      <c r="C7787" s="397">
        <v>1990</v>
      </c>
      <c r="D7787" s="397">
        <v>11</v>
      </c>
      <c r="E7787" s="397">
        <v>20</v>
      </c>
      <c r="F7787" s="397">
        <v>21</v>
      </c>
      <c r="G7787" s="398">
        <v>7773</v>
      </c>
      <c r="H7787" s="398">
        <v>0</v>
      </c>
      <c r="I7787" s="398">
        <v>25.9</v>
      </c>
    </row>
    <row r="7788" spans="3:9" ht="13.5" customHeight="1" x14ac:dyDescent="0.25">
      <c r="C7788" s="397">
        <v>1990</v>
      </c>
      <c r="D7788" s="397">
        <v>11</v>
      </c>
      <c r="E7788" s="397">
        <v>20</v>
      </c>
      <c r="F7788" s="397">
        <v>22</v>
      </c>
      <c r="G7788" s="398">
        <v>7774</v>
      </c>
      <c r="H7788" s="398">
        <v>0</v>
      </c>
      <c r="I7788" s="398">
        <v>25.5</v>
      </c>
    </row>
    <row r="7789" spans="3:9" ht="13.5" customHeight="1" x14ac:dyDescent="0.25">
      <c r="C7789" s="397">
        <v>1990</v>
      </c>
      <c r="D7789" s="397">
        <v>11</v>
      </c>
      <c r="E7789" s="397">
        <v>20</v>
      </c>
      <c r="F7789" s="397">
        <v>23</v>
      </c>
      <c r="G7789" s="398">
        <v>7775</v>
      </c>
      <c r="H7789" s="398">
        <v>0</v>
      </c>
      <c r="I7789" s="398">
        <v>25.2</v>
      </c>
    </row>
    <row r="7790" spans="3:9" ht="13.5" customHeight="1" x14ac:dyDescent="0.25">
      <c r="C7790" s="397">
        <v>1990</v>
      </c>
      <c r="D7790" s="397">
        <v>11</v>
      </c>
      <c r="E7790" s="397">
        <v>20</v>
      </c>
      <c r="F7790" s="397">
        <v>24</v>
      </c>
      <c r="G7790" s="398">
        <v>7776</v>
      </c>
      <c r="H7790" s="398">
        <v>0</v>
      </c>
      <c r="I7790" s="398">
        <v>25</v>
      </c>
    </row>
    <row r="7791" spans="3:9" ht="13.5" customHeight="1" x14ac:dyDescent="0.25">
      <c r="C7791" s="397">
        <v>1990</v>
      </c>
      <c r="D7791" s="397">
        <v>11</v>
      </c>
      <c r="E7791" s="397">
        <v>21</v>
      </c>
      <c r="F7791" s="397">
        <v>1</v>
      </c>
      <c r="G7791" s="398">
        <v>7777</v>
      </c>
      <c r="H7791" s="398">
        <v>0</v>
      </c>
      <c r="I7791" s="398">
        <v>24.7</v>
      </c>
    </row>
    <row r="7792" spans="3:9" ht="13.5" customHeight="1" x14ac:dyDescent="0.25">
      <c r="C7792" s="397">
        <v>1990</v>
      </c>
      <c r="D7792" s="397">
        <v>11</v>
      </c>
      <c r="E7792" s="397">
        <v>21</v>
      </c>
      <c r="F7792" s="397">
        <v>2</v>
      </c>
      <c r="G7792" s="398">
        <v>7778</v>
      </c>
      <c r="H7792" s="398">
        <v>0</v>
      </c>
      <c r="I7792" s="398">
        <v>24.1</v>
      </c>
    </row>
    <row r="7793" spans="3:9" ht="13.5" customHeight="1" x14ac:dyDescent="0.25">
      <c r="C7793" s="397">
        <v>1990</v>
      </c>
      <c r="D7793" s="397">
        <v>11</v>
      </c>
      <c r="E7793" s="397">
        <v>21</v>
      </c>
      <c r="F7793" s="397">
        <v>3</v>
      </c>
      <c r="G7793" s="398">
        <v>7779</v>
      </c>
      <c r="H7793" s="398">
        <v>0</v>
      </c>
      <c r="I7793" s="398">
        <v>23.6</v>
      </c>
    </row>
    <row r="7794" spans="3:9" ht="13.5" customHeight="1" x14ac:dyDescent="0.25">
      <c r="C7794" s="397">
        <v>1990</v>
      </c>
      <c r="D7794" s="397">
        <v>11</v>
      </c>
      <c r="E7794" s="397">
        <v>21</v>
      </c>
      <c r="F7794" s="397">
        <v>4</v>
      </c>
      <c r="G7794" s="398">
        <v>7780</v>
      </c>
      <c r="H7794" s="398">
        <v>0</v>
      </c>
      <c r="I7794" s="398">
        <v>23</v>
      </c>
    </row>
    <row r="7795" spans="3:9" ht="13.5" customHeight="1" x14ac:dyDescent="0.25">
      <c r="C7795" s="397">
        <v>1990</v>
      </c>
      <c r="D7795" s="397">
        <v>11</v>
      </c>
      <c r="E7795" s="397">
        <v>21</v>
      </c>
      <c r="F7795" s="397">
        <v>5</v>
      </c>
      <c r="G7795" s="398">
        <v>7781</v>
      </c>
      <c r="H7795" s="398">
        <v>0</v>
      </c>
      <c r="I7795" s="398">
        <v>22.8</v>
      </c>
    </row>
    <row r="7796" spans="3:9" ht="13.5" customHeight="1" x14ac:dyDescent="0.25">
      <c r="C7796" s="397">
        <v>1990</v>
      </c>
      <c r="D7796" s="397">
        <v>11</v>
      </c>
      <c r="E7796" s="397">
        <v>21</v>
      </c>
      <c r="F7796" s="397">
        <v>6</v>
      </c>
      <c r="G7796" s="398">
        <v>7782</v>
      </c>
      <c r="H7796" s="398">
        <v>0</v>
      </c>
      <c r="I7796" s="398">
        <v>22.6</v>
      </c>
    </row>
    <row r="7797" spans="3:9" ht="13.5" customHeight="1" x14ac:dyDescent="0.25">
      <c r="C7797" s="397">
        <v>1990</v>
      </c>
      <c r="D7797" s="397">
        <v>11</v>
      </c>
      <c r="E7797" s="397">
        <v>21</v>
      </c>
      <c r="F7797" s="397">
        <v>7</v>
      </c>
      <c r="G7797" s="398">
        <v>7783</v>
      </c>
      <c r="H7797" s="398">
        <v>12</v>
      </c>
      <c r="I7797" s="398">
        <v>22.4</v>
      </c>
    </row>
    <row r="7798" spans="3:9" ht="13.5" customHeight="1" x14ac:dyDescent="0.25">
      <c r="C7798" s="397">
        <v>1990</v>
      </c>
      <c r="D7798" s="397">
        <v>11</v>
      </c>
      <c r="E7798" s="397">
        <v>21</v>
      </c>
      <c r="F7798" s="397">
        <v>8</v>
      </c>
      <c r="G7798" s="398">
        <v>7784</v>
      </c>
      <c r="H7798" s="398">
        <v>147</v>
      </c>
      <c r="I7798" s="398">
        <v>24</v>
      </c>
    </row>
    <row r="7799" spans="3:9" ht="13.5" customHeight="1" x14ac:dyDescent="0.25">
      <c r="C7799" s="397">
        <v>1990</v>
      </c>
      <c r="D7799" s="397">
        <v>11</v>
      </c>
      <c r="E7799" s="397">
        <v>21</v>
      </c>
      <c r="F7799" s="397">
        <v>9</v>
      </c>
      <c r="G7799" s="398">
        <v>7785</v>
      </c>
      <c r="H7799" s="398">
        <v>372</v>
      </c>
      <c r="I7799" s="398">
        <v>25.7</v>
      </c>
    </row>
    <row r="7800" spans="3:9" ht="13.5" customHeight="1" x14ac:dyDescent="0.25">
      <c r="C7800" s="397">
        <v>1990</v>
      </c>
      <c r="D7800" s="397">
        <v>11</v>
      </c>
      <c r="E7800" s="397">
        <v>21</v>
      </c>
      <c r="F7800" s="397">
        <v>10</v>
      </c>
      <c r="G7800" s="398">
        <v>7786</v>
      </c>
      <c r="H7800" s="398">
        <v>578</v>
      </c>
      <c r="I7800" s="398">
        <v>27.3</v>
      </c>
    </row>
    <row r="7801" spans="3:9" ht="13.5" customHeight="1" x14ac:dyDescent="0.25">
      <c r="C7801" s="397">
        <v>1990</v>
      </c>
      <c r="D7801" s="397">
        <v>11</v>
      </c>
      <c r="E7801" s="397">
        <v>21</v>
      </c>
      <c r="F7801" s="397">
        <v>11</v>
      </c>
      <c r="G7801" s="398">
        <v>7787</v>
      </c>
      <c r="H7801" s="398">
        <v>721</v>
      </c>
      <c r="I7801" s="398">
        <v>28.3</v>
      </c>
    </row>
    <row r="7802" spans="3:9" ht="13.5" customHeight="1" x14ac:dyDescent="0.25">
      <c r="C7802" s="397">
        <v>1990</v>
      </c>
      <c r="D7802" s="397">
        <v>11</v>
      </c>
      <c r="E7802" s="397">
        <v>21</v>
      </c>
      <c r="F7802" s="397">
        <v>12</v>
      </c>
      <c r="G7802" s="398">
        <v>7788</v>
      </c>
      <c r="H7802" s="398">
        <v>791</v>
      </c>
      <c r="I7802" s="398">
        <v>29.3</v>
      </c>
    </row>
    <row r="7803" spans="3:9" ht="13.5" customHeight="1" x14ac:dyDescent="0.25">
      <c r="C7803" s="397">
        <v>1990</v>
      </c>
      <c r="D7803" s="397">
        <v>11</v>
      </c>
      <c r="E7803" s="397">
        <v>21</v>
      </c>
      <c r="F7803" s="397">
        <v>13</v>
      </c>
      <c r="G7803" s="398">
        <v>7789</v>
      </c>
      <c r="H7803" s="398">
        <v>781</v>
      </c>
      <c r="I7803" s="398">
        <v>30.3</v>
      </c>
    </row>
    <row r="7804" spans="3:9" ht="13.5" customHeight="1" x14ac:dyDescent="0.25">
      <c r="C7804" s="397">
        <v>1990</v>
      </c>
      <c r="D7804" s="397">
        <v>11</v>
      </c>
      <c r="E7804" s="397">
        <v>21</v>
      </c>
      <c r="F7804" s="397">
        <v>14</v>
      </c>
      <c r="G7804" s="398">
        <v>7790</v>
      </c>
      <c r="H7804" s="398">
        <v>713</v>
      </c>
      <c r="I7804" s="398">
        <v>30.6</v>
      </c>
    </row>
    <row r="7805" spans="3:9" ht="13.5" customHeight="1" x14ac:dyDescent="0.25">
      <c r="C7805" s="397">
        <v>1990</v>
      </c>
      <c r="D7805" s="397">
        <v>11</v>
      </c>
      <c r="E7805" s="397">
        <v>21</v>
      </c>
      <c r="F7805" s="397">
        <v>15</v>
      </c>
      <c r="G7805" s="398">
        <v>7791</v>
      </c>
      <c r="H7805" s="398">
        <v>576</v>
      </c>
      <c r="I7805" s="398">
        <v>31</v>
      </c>
    </row>
    <row r="7806" spans="3:9" ht="13.5" customHeight="1" x14ac:dyDescent="0.25">
      <c r="C7806" s="397">
        <v>1990</v>
      </c>
      <c r="D7806" s="397">
        <v>11</v>
      </c>
      <c r="E7806" s="397">
        <v>21</v>
      </c>
      <c r="F7806" s="397">
        <v>16</v>
      </c>
      <c r="G7806" s="398">
        <v>7792</v>
      </c>
      <c r="H7806" s="398">
        <v>384</v>
      </c>
      <c r="I7806" s="398">
        <v>31.3</v>
      </c>
    </row>
    <row r="7807" spans="3:9" ht="13.5" customHeight="1" x14ac:dyDescent="0.25">
      <c r="C7807" s="397">
        <v>1990</v>
      </c>
      <c r="D7807" s="397">
        <v>11</v>
      </c>
      <c r="E7807" s="397">
        <v>21</v>
      </c>
      <c r="F7807" s="397">
        <v>17</v>
      </c>
      <c r="G7807" s="398">
        <v>7793</v>
      </c>
      <c r="H7807" s="398">
        <v>167</v>
      </c>
      <c r="I7807" s="398">
        <v>30.1</v>
      </c>
    </row>
    <row r="7808" spans="3:9" ht="13.5" customHeight="1" x14ac:dyDescent="0.25">
      <c r="C7808" s="397">
        <v>1990</v>
      </c>
      <c r="D7808" s="397">
        <v>11</v>
      </c>
      <c r="E7808" s="397">
        <v>21</v>
      </c>
      <c r="F7808" s="397">
        <v>18</v>
      </c>
      <c r="G7808" s="398">
        <v>7794</v>
      </c>
      <c r="H7808" s="398">
        <v>16</v>
      </c>
      <c r="I7808" s="398">
        <v>28.8</v>
      </c>
    </row>
    <row r="7809" spans="3:9" ht="13.5" customHeight="1" x14ac:dyDescent="0.25">
      <c r="C7809" s="397">
        <v>1990</v>
      </c>
      <c r="D7809" s="397">
        <v>11</v>
      </c>
      <c r="E7809" s="397">
        <v>21</v>
      </c>
      <c r="F7809" s="397">
        <v>19</v>
      </c>
      <c r="G7809" s="398">
        <v>7795</v>
      </c>
      <c r="H7809" s="398">
        <v>0</v>
      </c>
      <c r="I7809" s="398">
        <v>27.6</v>
      </c>
    </row>
    <row r="7810" spans="3:9" ht="13.5" customHeight="1" x14ac:dyDescent="0.25">
      <c r="C7810" s="397">
        <v>1990</v>
      </c>
      <c r="D7810" s="397">
        <v>11</v>
      </c>
      <c r="E7810" s="397">
        <v>21</v>
      </c>
      <c r="F7810" s="397">
        <v>20</v>
      </c>
      <c r="G7810" s="398">
        <v>7796</v>
      </c>
      <c r="H7810" s="398">
        <v>0</v>
      </c>
      <c r="I7810" s="398">
        <v>27.2</v>
      </c>
    </row>
    <row r="7811" spans="3:9" ht="13.5" customHeight="1" x14ac:dyDescent="0.25">
      <c r="C7811" s="397">
        <v>1990</v>
      </c>
      <c r="D7811" s="397">
        <v>11</v>
      </c>
      <c r="E7811" s="397">
        <v>21</v>
      </c>
      <c r="F7811" s="397">
        <v>21</v>
      </c>
      <c r="G7811" s="398">
        <v>7797</v>
      </c>
      <c r="H7811" s="398">
        <v>0</v>
      </c>
      <c r="I7811" s="398">
        <v>26.8</v>
      </c>
    </row>
    <row r="7812" spans="3:9" ht="13.5" customHeight="1" x14ac:dyDescent="0.25">
      <c r="C7812" s="397">
        <v>1990</v>
      </c>
      <c r="D7812" s="397">
        <v>11</v>
      </c>
      <c r="E7812" s="397">
        <v>21</v>
      </c>
      <c r="F7812" s="397">
        <v>22</v>
      </c>
      <c r="G7812" s="398">
        <v>7798</v>
      </c>
      <c r="H7812" s="398">
        <v>0</v>
      </c>
      <c r="I7812" s="398">
        <v>26.4</v>
      </c>
    </row>
    <row r="7813" spans="3:9" ht="13.5" customHeight="1" x14ac:dyDescent="0.25">
      <c r="C7813" s="397">
        <v>1990</v>
      </c>
      <c r="D7813" s="397">
        <v>11</v>
      </c>
      <c r="E7813" s="397">
        <v>21</v>
      </c>
      <c r="F7813" s="397">
        <v>23</v>
      </c>
      <c r="G7813" s="398">
        <v>7799</v>
      </c>
      <c r="H7813" s="398">
        <v>0</v>
      </c>
      <c r="I7813" s="398">
        <v>26</v>
      </c>
    </row>
    <row r="7814" spans="3:9" ht="13.5" customHeight="1" x14ac:dyDescent="0.25">
      <c r="C7814" s="397">
        <v>1990</v>
      </c>
      <c r="D7814" s="397">
        <v>11</v>
      </c>
      <c r="E7814" s="397">
        <v>21</v>
      </c>
      <c r="F7814" s="397">
        <v>24</v>
      </c>
      <c r="G7814" s="398">
        <v>7800</v>
      </c>
      <c r="H7814" s="398">
        <v>0</v>
      </c>
      <c r="I7814" s="398">
        <v>25.6</v>
      </c>
    </row>
    <row r="7815" spans="3:9" ht="13.5" customHeight="1" x14ac:dyDescent="0.25">
      <c r="C7815" s="397">
        <v>1990</v>
      </c>
      <c r="D7815" s="397">
        <v>11</v>
      </c>
      <c r="E7815" s="397">
        <v>22</v>
      </c>
      <c r="F7815" s="397">
        <v>1</v>
      </c>
      <c r="G7815" s="398">
        <v>7801</v>
      </c>
      <c r="H7815" s="398">
        <v>0</v>
      </c>
      <c r="I7815" s="398">
        <v>25.2</v>
      </c>
    </row>
    <row r="7816" spans="3:9" ht="13.5" customHeight="1" x14ac:dyDescent="0.25">
      <c r="C7816" s="397">
        <v>1990</v>
      </c>
      <c r="D7816" s="397">
        <v>11</v>
      </c>
      <c r="E7816" s="397">
        <v>22</v>
      </c>
      <c r="F7816" s="397">
        <v>2</v>
      </c>
      <c r="G7816" s="398">
        <v>7802</v>
      </c>
      <c r="H7816" s="398">
        <v>0</v>
      </c>
      <c r="I7816" s="398">
        <v>24.6</v>
      </c>
    </row>
    <row r="7817" spans="3:9" ht="13.5" customHeight="1" x14ac:dyDescent="0.25">
      <c r="C7817" s="397">
        <v>1990</v>
      </c>
      <c r="D7817" s="397">
        <v>11</v>
      </c>
      <c r="E7817" s="397">
        <v>22</v>
      </c>
      <c r="F7817" s="397">
        <v>3</v>
      </c>
      <c r="G7817" s="398">
        <v>7803</v>
      </c>
      <c r="H7817" s="398">
        <v>0</v>
      </c>
      <c r="I7817" s="398">
        <v>24</v>
      </c>
    </row>
    <row r="7818" spans="3:9" ht="13.5" customHeight="1" x14ac:dyDescent="0.25">
      <c r="C7818" s="397">
        <v>1990</v>
      </c>
      <c r="D7818" s="397">
        <v>11</v>
      </c>
      <c r="E7818" s="397">
        <v>22</v>
      </c>
      <c r="F7818" s="397">
        <v>4</v>
      </c>
      <c r="G7818" s="398">
        <v>7804</v>
      </c>
      <c r="H7818" s="398">
        <v>0</v>
      </c>
      <c r="I7818" s="398">
        <v>23.4</v>
      </c>
    </row>
    <row r="7819" spans="3:9" ht="13.5" customHeight="1" x14ac:dyDescent="0.25">
      <c r="C7819" s="397">
        <v>1990</v>
      </c>
      <c r="D7819" s="397">
        <v>11</v>
      </c>
      <c r="E7819" s="397">
        <v>22</v>
      </c>
      <c r="F7819" s="397">
        <v>5</v>
      </c>
      <c r="G7819" s="398">
        <v>7805</v>
      </c>
      <c r="H7819" s="398">
        <v>0</v>
      </c>
      <c r="I7819" s="398">
        <v>23.2</v>
      </c>
    </row>
    <row r="7820" spans="3:9" ht="13.5" customHeight="1" x14ac:dyDescent="0.25">
      <c r="C7820" s="397">
        <v>1990</v>
      </c>
      <c r="D7820" s="397">
        <v>11</v>
      </c>
      <c r="E7820" s="397">
        <v>22</v>
      </c>
      <c r="F7820" s="397">
        <v>6</v>
      </c>
      <c r="G7820" s="398">
        <v>7806</v>
      </c>
      <c r="H7820" s="398">
        <v>0</v>
      </c>
      <c r="I7820" s="398">
        <v>22.9</v>
      </c>
    </row>
    <row r="7821" spans="3:9" ht="13.5" customHeight="1" x14ac:dyDescent="0.25">
      <c r="C7821" s="397">
        <v>1990</v>
      </c>
      <c r="D7821" s="397">
        <v>11</v>
      </c>
      <c r="E7821" s="397">
        <v>22</v>
      </c>
      <c r="F7821" s="397">
        <v>7</v>
      </c>
      <c r="G7821" s="398">
        <v>7807</v>
      </c>
      <c r="H7821" s="398">
        <v>11</v>
      </c>
      <c r="I7821" s="398">
        <v>22.7</v>
      </c>
    </row>
    <row r="7822" spans="3:9" ht="13.5" customHeight="1" x14ac:dyDescent="0.25">
      <c r="C7822" s="397">
        <v>1990</v>
      </c>
      <c r="D7822" s="397">
        <v>11</v>
      </c>
      <c r="E7822" s="397">
        <v>22</v>
      </c>
      <c r="F7822" s="397">
        <v>8</v>
      </c>
      <c r="G7822" s="398">
        <v>7808</v>
      </c>
      <c r="H7822" s="398">
        <v>150</v>
      </c>
      <c r="I7822" s="398">
        <v>24.5</v>
      </c>
    </row>
    <row r="7823" spans="3:9" ht="13.5" customHeight="1" x14ac:dyDescent="0.25">
      <c r="C7823" s="397">
        <v>1990</v>
      </c>
      <c r="D7823" s="397">
        <v>11</v>
      </c>
      <c r="E7823" s="397">
        <v>22</v>
      </c>
      <c r="F7823" s="397">
        <v>9</v>
      </c>
      <c r="G7823" s="398">
        <v>7809</v>
      </c>
      <c r="H7823" s="398">
        <v>382</v>
      </c>
      <c r="I7823" s="398">
        <v>26.2</v>
      </c>
    </row>
    <row r="7824" spans="3:9" ht="13.5" customHeight="1" x14ac:dyDescent="0.25">
      <c r="C7824" s="397">
        <v>1990</v>
      </c>
      <c r="D7824" s="397">
        <v>11</v>
      </c>
      <c r="E7824" s="397">
        <v>22</v>
      </c>
      <c r="F7824" s="397">
        <v>10</v>
      </c>
      <c r="G7824" s="398">
        <v>7810</v>
      </c>
      <c r="H7824" s="398">
        <v>596</v>
      </c>
      <c r="I7824" s="398">
        <v>28</v>
      </c>
    </row>
    <row r="7825" spans="3:9" ht="13.5" customHeight="1" x14ac:dyDescent="0.25">
      <c r="C7825" s="397">
        <v>1990</v>
      </c>
      <c r="D7825" s="397">
        <v>11</v>
      </c>
      <c r="E7825" s="397">
        <v>22</v>
      </c>
      <c r="F7825" s="397">
        <v>11</v>
      </c>
      <c r="G7825" s="398">
        <v>7811</v>
      </c>
      <c r="H7825" s="398">
        <v>749</v>
      </c>
      <c r="I7825" s="398">
        <v>28.6</v>
      </c>
    </row>
    <row r="7826" spans="3:9" ht="13.5" customHeight="1" x14ac:dyDescent="0.25">
      <c r="C7826" s="397">
        <v>1990</v>
      </c>
      <c r="D7826" s="397">
        <v>11</v>
      </c>
      <c r="E7826" s="397">
        <v>22</v>
      </c>
      <c r="F7826" s="397">
        <v>12</v>
      </c>
      <c r="G7826" s="398">
        <v>7812</v>
      </c>
      <c r="H7826" s="398">
        <v>826</v>
      </c>
      <c r="I7826" s="398">
        <v>29.2</v>
      </c>
    </row>
    <row r="7827" spans="3:9" ht="13.5" customHeight="1" x14ac:dyDescent="0.25">
      <c r="C7827" s="397">
        <v>1990</v>
      </c>
      <c r="D7827" s="397">
        <v>11</v>
      </c>
      <c r="E7827" s="397">
        <v>22</v>
      </c>
      <c r="F7827" s="397">
        <v>13</v>
      </c>
      <c r="G7827" s="398">
        <v>7813</v>
      </c>
      <c r="H7827" s="398">
        <v>822</v>
      </c>
      <c r="I7827" s="398">
        <v>29.8</v>
      </c>
    </row>
    <row r="7828" spans="3:9" ht="13.5" customHeight="1" x14ac:dyDescent="0.25">
      <c r="C7828" s="397">
        <v>1990</v>
      </c>
      <c r="D7828" s="397">
        <v>11</v>
      </c>
      <c r="E7828" s="397">
        <v>22</v>
      </c>
      <c r="F7828" s="397">
        <v>14</v>
      </c>
      <c r="G7828" s="398">
        <v>7814</v>
      </c>
      <c r="H7828" s="398">
        <v>749</v>
      </c>
      <c r="I7828" s="398">
        <v>30.2</v>
      </c>
    </row>
    <row r="7829" spans="3:9" ht="13.5" customHeight="1" x14ac:dyDescent="0.25">
      <c r="C7829" s="397">
        <v>1990</v>
      </c>
      <c r="D7829" s="397">
        <v>11</v>
      </c>
      <c r="E7829" s="397">
        <v>22</v>
      </c>
      <c r="F7829" s="397">
        <v>15</v>
      </c>
      <c r="G7829" s="398">
        <v>7815</v>
      </c>
      <c r="H7829" s="398">
        <v>604</v>
      </c>
      <c r="I7829" s="398">
        <v>30.6</v>
      </c>
    </row>
    <row r="7830" spans="3:9" ht="13.5" customHeight="1" x14ac:dyDescent="0.25">
      <c r="C7830" s="397">
        <v>1990</v>
      </c>
      <c r="D7830" s="397">
        <v>11</v>
      </c>
      <c r="E7830" s="397">
        <v>22</v>
      </c>
      <c r="F7830" s="397">
        <v>16</v>
      </c>
      <c r="G7830" s="398">
        <v>7816</v>
      </c>
      <c r="H7830" s="398">
        <v>402</v>
      </c>
      <c r="I7830" s="398">
        <v>31</v>
      </c>
    </row>
    <row r="7831" spans="3:9" ht="13.5" customHeight="1" x14ac:dyDescent="0.25">
      <c r="C7831" s="397">
        <v>1990</v>
      </c>
      <c r="D7831" s="397">
        <v>11</v>
      </c>
      <c r="E7831" s="397">
        <v>22</v>
      </c>
      <c r="F7831" s="397">
        <v>17</v>
      </c>
      <c r="G7831" s="398">
        <v>7817</v>
      </c>
      <c r="H7831" s="398">
        <v>172</v>
      </c>
      <c r="I7831" s="398">
        <v>30.2</v>
      </c>
    </row>
    <row r="7832" spans="3:9" ht="13.5" customHeight="1" x14ac:dyDescent="0.25">
      <c r="C7832" s="397">
        <v>1990</v>
      </c>
      <c r="D7832" s="397">
        <v>11</v>
      </c>
      <c r="E7832" s="397">
        <v>22</v>
      </c>
      <c r="F7832" s="397">
        <v>18</v>
      </c>
      <c r="G7832" s="398">
        <v>7818</v>
      </c>
      <c r="H7832" s="398">
        <v>16</v>
      </c>
      <c r="I7832" s="398">
        <v>29.5</v>
      </c>
    </row>
    <row r="7833" spans="3:9" ht="13.5" customHeight="1" x14ac:dyDescent="0.25">
      <c r="C7833" s="397">
        <v>1990</v>
      </c>
      <c r="D7833" s="397">
        <v>11</v>
      </c>
      <c r="E7833" s="397">
        <v>22</v>
      </c>
      <c r="F7833" s="397">
        <v>19</v>
      </c>
      <c r="G7833" s="398">
        <v>7819</v>
      </c>
      <c r="H7833" s="398">
        <v>0</v>
      </c>
      <c r="I7833" s="398">
        <v>28.7</v>
      </c>
    </row>
    <row r="7834" spans="3:9" ht="13.5" customHeight="1" x14ac:dyDescent="0.25">
      <c r="C7834" s="397">
        <v>1990</v>
      </c>
      <c r="D7834" s="397">
        <v>11</v>
      </c>
      <c r="E7834" s="397">
        <v>22</v>
      </c>
      <c r="F7834" s="397">
        <v>20</v>
      </c>
      <c r="G7834" s="398">
        <v>7820</v>
      </c>
      <c r="H7834" s="398">
        <v>0</v>
      </c>
      <c r="I7834" s="398">
        <v>27.8</v>
      </c>
    </row>
    <row r="7835" spans="3:9" ht="13.5" customHeight="1" x14ac:dyDescent="0.25">
      <c r="C7835" s="397">
        <v>1990</v>
      </c>
      <c r="D7835" s="397">
        <v>11</v>
      </c>
      <c r="E7835" s="397">
        <v>22</v>
      </c>
      <c r="F7835" s="397">
        <v>21</v>
      </c>
      <c r="G7835" s="398">
        <v>7821</v>
      </c>
      <c r="H7835" s="398">
        <v>0</v>
      </c>
      <c r="I7835" s="398">
        <v>26.9</v>
      </c>
    </row>
    <row r="7836" spans="3:9" ht="13.5" customHeight="1" x14ac:dyDescent="0.25">
      <c r="C7836" s="397">
        <v>1990</v>
      </c>
      <c r="D7836" s="397">
        <v>11</v>
      </c>
      <c r="E7836" s="397">
        <v>22</v>
      </c>
      <c r="F7836" s="397">
        <v>22</v>
      </c>
      <c r="G7836" s="398">
        <v>7822</v>
      </c>
      <c r="H7836" s="398">
        <v>0</v>
      </c>
      <c r="I7836" s="398">
        <v>26</v>
      </c>
    </row>
    <row r="7837" spans="3:9" ht="13.5" customHeight="1" x14ac:dyDescent="0.25">
      <c r="C7837" s="397">
        <v>1990</v>
      </c>
      <c r="D7837" s="397">
        <v>11</v>
      </c>
      <c r="E7837" s="397">
        <v>22</v>
      </c>
      <c r="F7837" s="397">
        <v>23</v>
      </c>
      <c r="G7837" s="398">
        <v>7823</v>
      </c>
      <c r="H7837" s="398">
        <v>0</v>
      </c>
      <c r="I7837" s="398">
        <v>25.6</v>
      </c>
    </row>
    <row r="7838" spans="3:9" ht="13.5" customHeight="1" x14ac:dyDescent="0.25">
      <c r="C7838" s="397">
        <v>1990</v>
      </c>
      <c r="D7838" s="397">
        <v>11</v>
      </c>
      <c r="E7838" s="397">
        <v>22</v>
      </c>
      <c r="F7838" s="397">
        <v>24</v>
      </c>
      <c r="G7838" s="398">
        <v>7824</v>
      </c>
      <c r="H7838" s="398">
        <v>0</v>
      </c>
      <c r="I7838" s="398">
        <v>25.1</v>
      </c>
    </row>
    <row r="7839" spans="3:9" ht="13.5" customHeight="1" x14ac:dyDescent="0.25">
      <c r="C7839" s="397">
        <v>1990</v>
      </c>
      <c r="D7839" s="397">
        <v>11</v>
      </c>
      <c r="E7839" s="397">
        <v>23</v>
      </c>
      <c r="F7839" s="397">
        <v>1</v>
      </c>
      <c r="G7839" s="398">
        <v>7825</v>
      </c>
      <c r="H7839" s="398">
        <v>0</v>
      </c>
      <c r="I7839" s="398">
        <v>24.7</v>
      </c>
    </row>
    <row r="7840" spans="3:9" ht="13.5" customHeight="1" x14ac:dyDescent="0.25">
      <c r="C7840" s="397">
        <v>1990</v>
      </c>
      <c r="D7840" s="397">
        <v>11</v>
      </c>
      <c r="E7840" s="397">
        <v>23</v>
      </c>
      <c r="F7840" s="397">
        <v>2</v>
      </c>
      <c r="G7840" s="398">
        <v>7826</v>
      </c>
      <c r="H7840" s="398">
        <v>0</v>
      </c>
      <c r="I7840" s="398">
        <v>24.4</v>
      </c>
    </row>
    <row r="7841" spans="3:9" ht="13.5" customHeight="1" x14ac:dyDescent="0.25">
      <c r="C7841" s="397">
        <v>1990</v>
      </c>
      <c r="D7841" s="397">
        <v>11</v>
      </c>
      <c r="E7841" s="397">
        <v>23</v>
      </c>
      <c r="F7841" s="397">
        <v>3</v>
      </c>
      <c r="G7841" s="398">
        <v>7827</v>
      </c>
      <c r="H7841" s="398">
        <v>0</v>
      </c>
      <c r="I7841" s="398">
        <v>24</v>
      </c>
    </row>
    <row r="7842" spans="3:9" ht="13.5" customHeight="1" x14ac:dyDescent="0.25">
      <c r="C7842" s="397">
        <v>1990</v>
      </c>
      <c r="D7842" s="397">
        <v>11</v>
      </c>
      <c r="E7842" s="397">
        <v>23</v>
      </c>
      <c r="F7842" s="397">
        <v>4</v>
      </c>
      <c r="G7842" s="398">
        <v>7828</v>
      </c>
      <c r="H7842" s="398">
        <v>0</v>
      </c>
      <c r="I7842" s="398">
        <v>23.7</v>
      </c>
    </row>
    <row r="7843" spans="3:9" ht="13.5" customHeight="1" x14ac:dyDescent="0.25">
      <c r="C7843" s="397">
        <v>1990</v>
      </c>
      <c r="D7843" s="397">
        <v>11</v>
      </c>
      <c r="E7843" s="397">
        <v>23</v>
      </c>
      <c r="F7843" s="397">
        <v>5</v>
      </c>
      <c r="G7843" s="398">
        <v>7829</v>
      </c>
      <c r="H7843" s="398">
        <v>0</v>
      </c>
      <c r="I7843" s="398">
        <v>23</v>
      </c>
    </row>
    <row r="7844" spans="3:9" ht="13.5" customHeight="1" x14ac:dyDescent="0.25">
      <c r="C7844" s="397">
        <v>1990</v>
      </c>
      <c r="D7844" s="397">
        <v>11</v>
      </c>
      <c r="E7844" s="397">
        <v>23</v>
      </c>
      <c r="F7844" s="397">
        <v>6</v>
      </c>
      <c r="G7844" s="398">
        <v>7830</v>
      </c>
      <c r="H7844" s="398">
        <v>0</v>
      </c>
      <c r="I7844" s="398">
        <v>22.3</v>
      </c>
    </row>
    <row r="7845" spans="3:9" ht="13.5" customHeight="1" x14ac:dyDescent="0.25">
      <c r="C7845" s="397">
        <v>1990</v>
      </c>
      <c r="D7845" s="397">
        <v>11</v>
      </c>
      <c r="E7845" s="397">
        <v>23</v>
      </c>
      <c r="F7845" s="397">
        <v>7</v>
      </c>
      <c r="G7845" s="398">
        <v>7831</v>
      </c>
      <c r="H7845" s="398">
        <v>10</v>
      </c>
      <c r="I7845" s="398">
        <v>21.6</v>
      </c>
    </row>
    <row r="7846" spans="3:9" ht="13.5" customHeight="1" x14ac:dyDescent="0.25">
      <c r="C7846" s="397">
        <v>1990</v>
      </c>
      <c r="D7846" s="397">
        <v>11</v>
      </c>
      <c r="E7846" s="397">
        <v>23</v>
      </c>
      <c r="F7846" s="397">
        <v>8</v>
      </c>
      <c r="G7846" s="398">
        <v>7832</v>
      </c>
      <c r="H7846" s="398">
        <v>134</v>
      </c>
      <c r="I7846" s="398">
        <v>23.3</v>
      </c>
    </row>
    <row r="7847" spans="3:9" ht="13.5" customHeight="1" x14ac:dyDescent="0.25">
      <c r="C7847" s="397">
        <v>1990</v>
      </c>
      <c r="D7847" s="397">
        <v>11</v>
      </c>
      <c r="E7847" s="397">
        <v>23</v>
      </c>
      <c r="F7847" s="397">
        <v>9</v>
      </c>
      <c r="G7847" s="398">
        <v>7833</v>
      </c>
      <c r="H7847" s="398">
        <v>335</v>
      </c>
      <c r="I7847" s="398">
        <v>24.9</v>
      </c>
    </row>
    <row r="7848" spans="3:9" ht="13.5" customHeight="1" x14ac:dyDescent="0.25">
      <c r="C7848" s="397">
        <v>1990</v>
      </c>
      <c r="D7848" s="397">
        <v>11</v>
      </c>
      <c r="E7848" s="397">
        <v>23</v>
      </c>
      <c r="F7848" s="397">
        <v>10</v>
      </c>
      <c r="G7848" s="398">
        <v>7834</v>
      </c>
      <c r="H7848" s="398">
        <v>507</v>
      </c>
      <c r="I7848" s="398">
        <v>26.6</v>
      </c>
    </row>
    <row r="7849" spans="3:9" ht="13.5" customHeight="1" x14ac:dyDescent="0.25">
      <c r="C7849" s="397">
        <v>1990</v>
      </c>
      <c r="D7849" s="397">
        <v>11</v>
      </c>
      <c r="E7849" s="397">
        <v>23</v>
      </c>
      <c r="F7849" s="397">
        <v>11</v>
      </c>
      <c r="G7849" s="398">
        <v>7835</v>
      </c>
      <c r="H7849" s="398">
        <v>642</v>
      </c>
      <c r="I7849" s="398">
        <v>27.6</v>
      </c>
    </row>
    <row r="7850" spans="3:9" ht="13.5" customHeight="1" x14ac:dyDescent="0.25">
      <c r="C7850" s="397">
        <v>1990</v>
      </c>
      <c r="D7850" s="397">
        <v>11</v>
      </c>
      <c r="E7850" s="397">
        <v>23</v>
      </c>
      <c r="F7850" s="397">
        <v>12</v>
      </c>
      <c r="G7850" s="398">
        <v>7836</v>
      </c>
      <c r="H7850" s="398">
        <v>715</v>
      </c>
      <c r="I7850" s="398">
        <v>28.6</v>
      </c>
    </row>
    <row r="7851" spans="3:9" ht="13.5" customHeight="1" x14ac:dyDescent="0.25">
      <c r="C7851" s="397">
        <v>1990</v>
      </c>
      <c r="D7851" s="397">
        <v>11</v>
      </c>
      <c r="E7851" s="397">
        <v>23</v>
      </c>
      <c r="F7851" s="397">
        <v>13</v>
      </c>
      <c r="G7851" s="398">
        <v>7837</v>
      </c>
      <c r="H7851" s="398">
        <v>719</v>
      </c>
      <c r="I7851" s="398">
        <v>29.6</v>
      </c>
    </row>
    <row r="7852" spans="3:9" ht="13.5" customHeight="1" x14ac:dyDescent="0.25">
      <c r="C7852" s="397">
        <v>1990</v>
      </c>
      <c r="D7852" s="397">
        <v>11</v>
      </c>
      <c r="E7852" s="397">
        <v>23</v>
      </c>
      <c r="F7852" s="397">
        <v>14</v>
      </c>
      <c r="G7852" s="398">
        <v>7838</v>
      </c>
      <c r="H7852" s="398">
        <v>632</v>
      </c>
      <c r="I7852" s="398">
        <v>29.6</v>
      </c>
    </row>
    <row r="7853" spans="3:9" ht="13.5" customHeight="1" x14ac:dyDescent="0.25">
      <c r="C7853" s="397">
        <v>1990</v>
      </c>
      <c r="D7853" s="397">
        <v>11</v>
      </c>
      <c r="E7853" s="397">
        <v>23</v>
      </c>
      <c r="F7853" s="397">
        <v>15</v>
      </c>
      <c r="G7853" s="398">
        <v>7839</v>
      </c>
      <c r="H7853" s="398">
        <v>488</v>
      </c>
      <c r="I7853" s="398">
        <v>29.6</v>
      </c>
    </row>
    <row r="7854" spans="3:9" ht="13.5" customHeight="1" x14ac:dyDescent="0.25">
      <c r="C7854" s="397">
        <v>1990</v>
      </c>
      <c r="D7854" s="397">
        <v>11</v>
      </c>
      <c r="E7854" s="397">
        <v>23</v>
      </c>
      <c r="F7854" s="397">
        <v>16</v>
      </c>
      <c r="G7854" s="398">
        <v>7840</v>
      </c>
      <c r="H7854" s="398">
        <v>308</v>
      </c>
      <c r="I7854" s="398">
        <v>29.6</v>
      </c>
    </row>
    <row r="7855" spans="3:9" ht="13.5" customHeight="1" x14ac:dyDescent="0.25">
      <c r="C7855" s="397">
        <v>1990</v>
      </c>
      <c r="D7855" s="397">
        <v>11</v>
      </c>
      <c r="E7855" s="397">
        <v>23</v>
      </c>
      <c r="F7855" s="397">
        <v>17</v>
      </c>
      <c r="G7855" s="398">
        <v>7841</v>
      </c>
      <c r="H7855" s="398">
        <v>126</v>
      </c>
      <c r="I7855" s="398">
        <v>28.8</v>
      </c>
    </row>
    <row r="7856" spans="3:9" ht="13.5" customHeight="1" x14ac:dyDescent="0.25">
      <c r="C7856" s="397">
        <v>1990</v>
      </c>
      <c r="D7856" s="397">
        <v>11</v>
      </c>
      <c r="E7856" s="397">
        <v>23</v>
      </c>
      <c r="F7856" s="397">
        <v>18</v>
      </c>
      <c r="G7856" s="398">
        <v>7842</v>
      </c>
      <c r="H7856" s="398">
        <v>11</v>
      </c>
      <c r="I7856" s="398">
        <v>28.1</v>
      </c>
    </row>
    <row r="7857" spans="3:9" ht="13.5" customHeight="1" x14ac:dyDescent="0.25">
      <c r="C7857" s="397">
        <v>1990</v>
      </c>
      <c r="D7857" s="397">
        <v>11</v>
      </c>
      <c r="E7857" s="397">
        <v>23</v>
      </c>
      <c r="F7857" s="397">
        <v>19</v>
      </c>
      <c r="G7857" s="398">
        <v>7843</v>
      </c>
      <c r="H7857" s="398">
        <v>0</v>
      </c>
      <c r="I7857" s="398">
        <v>27.3</v>
      </c>
    </row>
    <row r="7858" spans="3:9" ht="13.5" customHeight="1" x14ac:dyDescent="0.25">
      <c r="C7858" s="397">
        <v>1990</v>
      </c>
      <c r="D7858" s="397">
        <v>11</v>
      </c>
      <c r="E7858" s="397">
        <v>23</v>
      </c>
      <c r="F7858" s="397">
        <v>20</v>
      </c>
      <c r="G7858" s="398">
        <v>7844</v>
      </c>
      <c r="H7858" s="398">
        <v>0</v>
      </c>
      <c r="I7858" s="398">
        <v>26.9</v>
      </c>
    </row>
    <row r="7859" spans="3:9" ht="13.5" customHeight="1" x14ac:dyDescent="0.25">
      <c r="C7859" s="397">
        <v>1990</v>
      </c>
      <c r="D7859" s="397">
        <v>11</v>
      </c>
      <c r="E7859" s="397">
        <v>23</v>
      </c>
      <c r="F7859" s="397">
        <v>21</v>
      </c>
      <c r="G7859" s="398">
        <v>7845</v>
      </c>
      <c r="H7859" s="398">
        <v>0</v>
      </c>
      <c r="I7859" s="398">
        <v>26.4</v>
      </c>
    </row>
    <row r="7860" spans="3:9" ht="13.5" customHeight="1" x14ac:dyDescent="0.25">
      <c r="C7860" s="397">
        <v>1990</v>
      </c>
      <c r="D7860" s="397">
        <v>11</v>
      </c>
      <c r="E7860" s="397">
        <v>23</v>
      </c>
      <c r="F7860" s="397">
        <v>22</v>
      </c>
      <c r="G7860" s="398">
        <v>7846</v>
      </c>
      <c r="H7860" s="398">
        <v>0</v>
      </c>
      <c r="I7860" s="398">
        <v>26</v>
      </c>
    </row>
    <row r="7861" spans="3:9" ht="13.5" customHeight="1" x14ac:dyDescent="0.25">
      <c r="C7861" s="397">
        <v>1990</v>
      </c>
      <c r="D7861" s="397">
        <v>11</v>
      </c>
      <c r="E7861" s="397">
        <v>23</v>
      </c>
      <c r="F7861" s="397">
        <v>23</v>
      </c>
      <c r="G7861" s="398">
        <v>7847</v>
      </c>
      <c r="H7861" s="398">
        <v>0</v>
      </c>
      <c r="I7861" s="398">
        <v>25.3</v>
      </c>
    </row>
    <row r="7862" spans="3:9" ht="13.5" customHeight="1" x14ac:dyDescent="0.25">
      <c r="C7862" s="397">
        <v>1990</v>
      </c>
      <c r="D7862" s="397">
        <v>11</v>
      </c>
      <c r="E7862" s="397">
        <v>23</v>
      </c>
      <c r="F7862" s="397">
        <v>24</v>
      </c>
      <c r="G7862" s="398">
        <v>7848</v>
      </c>
      <c r="H7862" s="398">
        <v>0</v>
      </c>
      <c r="I7862" s="398">
        <v>24.7</v>
      </c>
    </row>
    <row r="7863" spans="3:9" ht="13.5" customHeight="1" x14ac:dyDescent="0.25">
      <c r="C7863" s="397">
        <v>1990</v>
      </c>
      <c r="D7863" s="397">
        <v>11</v>
      </c>
      <c r="E7863" s="397">
        <v>24</v>
      </c>
      <c r="F7863" s="397">
        <v>1</v>
      </c>
      <c r="G7863" s="398">
        <v>7849</v>
      </c>
      <c r="H7863" s="398">
        <v>0</v>
      </c>
      <c r="I7863" s="398">
        <v>24</v>
      </c>
    </row>
    <row r="7864" spans="3:9" ht="13.5" customHeight="1" x14ac:dyDescent="0.25">
      <c r="C7864" s="397">
        <v>1990</v>
      </c>
      <c r="D7864" s="397">
        <v>11</v>
      </c>
      <c r="E7864" s="397">
        <v>24</v>
      </c>
      <c r="F7864" s="397">
        <v>2</v>
      </c>
      <c r="G7864" s="398">
        <v>7850</v>
      </c>
      <c r="H7864" s="398">
        <v>0</v>
      </c>
      <c r="I7864" s="398">
        <v>23.4</v>
      </c>
    </row>
    <row r="7865" spans="3:9" ht="13.5" customHeight="1" x14ac:dyDescent="0.25">
      <c r="C7865" s="397">
        <v>1990</v>
      </c>
      <c r="D7865" s="397">
        <v>11</v>
      </c>
      <c r="E7865" s="397">
        <v>24</v>
      </c>
      <c r="F7865" s="397">
        <v>3</v>
      </c>
      <c r="G7865" s="398">
        <v>7851</v>
      </c>
      <c r="H7865" s="398">
        <v>0</v>
      </c>
      <c r="I7865" s="398">
        <v>22.9</v>
      </c>
    </row>
    <row r="7866" spans="3:9" ht="13.5" customHeight="1" x14ac:dyDescent="0.25">
      <c r="C7866" s="397">
        <v>1990</v>
      </c>
      <c r="D7866" s="397">
        <v>11</v>
      </c>
      <c r="E7866" s="397">
        <v>24</v>
      </c>
      <c r="F7866" s="397">
        <v>4</v>
      </c>
      <c r="G7866" s="398">
        <v>7852</v>
      </c>
      <c r="H7866" s="398">
        <v>0</v>
      </c>
      <c r="I7866" s="398">
        <v>22.3</v>
      </c>
    </row>
    <row r="7867" spans="3:9" ht="13.5" customHeight="1" x14ac:dyDescent="0.25">
      <c r="C7867" s="397">
        <v>1990</v>
      </c>
      <c r="D7867" s="397">
        <v>11</v>
      </c>
      <c r="E7867" s="397">
        <v>24</v>
      </c>
      <c r="F7867" s="397">
        <v>5</v>
      </c>
      <c r="G7867" s="398">
        <v>7853</v>
      </c>
      <c r="H7867" s="398">
        <v>0</v>
      </c>
      <c r="I7867" s="398">
        <v>22.9</v>
      </c>
    </row>
    <row r="7868" spans="3:9" ht="13.5" customHeight="1" x14ac:dyDescent="0.25">
      <c r="C7868" s="397">
        <v>1990</v>
      </c>
      <c r="D7868" s="397">
        <v>11</v>
      </c>
      <c r="E7868" s="397">
        <v>24</v>
      </c>
      <c r="F7868" s="397">
        <v>6</v>
      </c>
      <c r="G7868" s="398">
        <v>7854</v>
      </c>
      <c r="H7868" s="398">
        <v>0</v>
      </c>
      <c r="I7868" s="398">
        <v>23.5</v>
      </c>
    </row>
    <row r="7869" spans="3:9" ht="13.5" customHeight="1" x14ac:dyDescent="0.25">
      <c r="C7869" s="397">
        <v>1990</v>
      </c>
      <c r="D7869" s="397">
        <v>11</v>
      </c>
      <c r="E7869" s="397">
        <v>24</v>
      </c>
      <c r="F7869" s="397">
        <v>7</v>
      </c>
      <c r="G7869" s="398">
        <v>7855</v>
      </c>
      <c r="H7869" s="398">
        <v>10</v>
      </c>
      <c r="I7869" s="398">
        <v>24.2</v>
      </c>
    </row>
    <row r="7870" spans="3:9" ht="13.5" customHeight="1" x14ac:dyDescent="0.25">
      <c r="C7870" s="397">
        <v>1990</v>
      </c>
      <c r="D7870" s="397">
        <v>11</v>
      </c>
      <c r="E7870" s="397">
        <v>24</v>
      </c>
      <c r="F7870" s="397">
        <v>8</v>
      </c>
      <c r="G7870" s="398">
        <v>7856</v>
      </c>
      <c r="H7870" s="398">
        <v>142</v>
      </c>
      <c r="I7870" s="398">
        <v>24.8</v>
      </c>
    </row>
    <row r="7871" spans="3:9" ht="13.5" customHeight="1" x14ac:dyDescent="0.25">
      <c r="C7871" s="397">
        <v>1990</v>
      </c>
      <c r="D7871" s="397">
        <v>11</v>
      </c>
      <c r="E7871" s="397">
        <v>24</v>
      </c>
      <c r="F7871" s="397">
        <v>9</v>
      </c>
      <c r="G7871" s="398">
        <v>7857</v>
      </c>
      <c r="H7871" s="398">
        <v>367</v>
      </c>
      <c r="I7871" s="398">
        <v>25.4</v>
      </c>
    </row>
    <row r="7872" spans="3:9" ht="13.5" customHeight="1" x14ac:dyDescent="0.25">
      <c r="C7872" s="397">
        <v>1990</v>
      </c>
      <c r="D7872" s="397">
        <v>11</v>
      </c>
      <c r="E7872" s="397">
        <v>24</v>
      </c>
      <c r="F7872" s="397">
        <v>10</v>
      </c>
      <c r="G7872" s="398">
        <v>7858</v>
      </c>
      <c r="H7872" s="398">
        <v>576</v>
      </c>
      <c r="I7872" s="398">
        <v>26</v>
      </c>
    </row>
    <row r="7873" spans="3:9" ht="13.5" customHeight="1" x14ac:dyDescent="0.25">
      <c r="C7873" s="397">
        <v>1990</v>
      </c>
      <c r="D7873" s="397">
        <v>11</v>
      </c>
      <c r="E7873" s="397">
        <v>24</v>
      </c>
      <c r="F7873" s="397">
        <v>11</v>
      </c>
      <c r="G7873" s="398">
        <v>7859</v>
      </c>
      <c r="H7873" s="398">
        <v>731</v>
      </c>
      <c r="I7873" s="398">
        <v>26.9</v>
      </c>
    </row>
    <row r="7874" spans="3:9" ht="13.5" customHeight="1" x14ac:dyDescent="0.25">
      <c r="C7874" s="397">
        <v>1990</v>
      </c>
      <c r="D7874" s="397">
        <v>11</v>
      </c>
      <c r="E7874" s="397">
        <v>24</v>
      </c>
      <c r="F7874" s="397">
        <v>12</v>
      </c>
      <c r="G7874" s="398">
        <v>7860</v>
      </c>
      <c r="H7874" s="398">
        <v>814</v>
      </c>
      <c r="I7874" s="398">
        <v>27.7</v>
      </c>
    </row>
    <row r="7875" spans="3:9" ht="13.5" customHeight="1" x14ac:dyDescent="0.25">
      <c r="C7875" s="397">
        <v>1990</v>
      </c>
      <c r="D7875" s="397">
        <v>11</v>
      </c>
      <c r="E7875" s="397">
        <v>24</v>
      </c>
      <c r="F7875" s="397">
        <v>13</v>
      </c>
      <c r="G7875" s="398">
        <v>7861</v>
      </c>
      <c r="H7875" s="398">
        <v>820</v>
      </c>
      <c r="I7875" s="398">
        <v>28.6</v>
      </c>
    </row>
    <row r="7876" spans="3:9" ht="13.5" customHeight="1" x14ac:dyDescent="0.25">
      <c r="C7876" s="397">
        <v>1990</v>
      </c>
      <c r="D7876" s="397">
        <v>11</v>
      </c>
      <c r="E7876" s="397">
        <v>24</v>
      </c>
      <c r="F7876" s="397">
        <v>14</v>
      </c>
      <c r="G7876" s="398">
        <v>7862</v>
      </c>
      <c r="H7876" s="398">
        <v>727</v>
      </c>
      <c r="I7876" s="398">
        <v>29.3</v>
      </c>
    </row>
    <row r="7877" spans="3:9" ht="13.5" customHeight="1" x14ac:dyDescent="0.25">
      <c r="C7877" s="397">
        <v>1990</v>
      </c>
      <c r="D7877" s="397">
        <v>11</v>
      </c>
      <c r="E7877" s="397">
        <v>24</v>
      </c>
      <c r="F7877" s="397">
        <v>15</v>
      </c>
      <c r="G7877" s="398">
        <v>7863</v>
      </c>
      <c r="H7877" s="398">
        <v>563</v>
      </c>
      <c r="I7877" s="398">
        <v>29.9</v>
      </c>
    </row>
    <row r="7878" spans="3:9" ht="13.5" customHeight="1" x14ac:dyDescent="0.25">
      <c r="C7878" s="397">
        <v>1990</v>
      </c>
      <c r="D7878" s="397">
        <v>11</v>
      </c>
      <c r="E7878" s="397">
        <v>24</v>
      </c>
      <c r="F7878" s="397">
        <v>16</v>
      </c>
      <c r="G7878" s="398">
        <v>7864</v>
      </c>
      <c r="H7878" s="398">
        <v>353</v>
      </c>
      <c r="I7878" s="398">
        <v>30.6</v>
      </c>
    </row>
    <row r="7879" spans="3:9" ht="13.5" customHeight="1" x14ac:dyDescent="0.25">
      <c r="C7879" s="397">
        <v>1990</v>
      </c>
      <c r="D7879" s="397">
        <v>11</v>
      </c>
      <c r="E7879" s="397">
        <v>24</v>
      </c>
      <c r="F7879" s="397">
        <v>17</v>
      </c>
      <c r="G7879" s="398">
        <v>7865</v>
      </c>
      <c r="H7879" s="398">
        <v>153</v>
      </c>
      <c r="I7879" s="398">
        <v>29.6</v>
      </c>
    </row>
    <row r="7880" spans="3:9" ht="13.5" customHeight="1" x14ac:dyDescent="0.25">
      <c r="C7880" s="397">
        <v>1990</v>
      </c>
      <c r="D7880" s="397">
        <v>11</v>
      </c>
      <c r="E7880" s="397">
        <v>24</v>
      </c>
      <c r="F7880" s="397">
        <v>18</v>
      </c>
      <c r="G7880" s="398">
        <v>7866</v>
      </c>
      <c r="H7880" s="398">
        <v>15</v>
      </c>
      <c r="I7880" s="398">
        <v>28.6</v>
      </c>
    </row>
    <row r="7881" spans="3:9" ht="13.5" customHeight="1" x14ac:dyDescent="0.25">
      <c r="C7881" s="397">
        <v>1990</v>
      </c>
      <c r="D7881" s="397">
        <v>11</v>
      </c>
      <c r="E7881" s="397">
        <v>24</v>
      </c>
      <c r="F7881" s="397">
        <v>19</v>
      </c>
      <c r="G7881" s="398">
        <v>7867</v>
      </c>
      <c r="H7881" s="398">
        <v>0</v>
      </c>
      <c r="I7881" s="398">
        <v>27.6</v>
      </c>
    </row>
    <row r="7882" spans="3:9" ht="13.5" customHeight="1" x14ac:dyDescent="0.25">
      <c r="C7882" s="397">
        <v>1990</v>
      </c>
      <c r="D7882" s="397">
        <v>11</v>
      </c>
      <c r="E7882" s="397">
        <v>24</v>
      </c>
      <c r="F7882" s="397">
        <v>20</v>
      </c>
      <c r="G7882" s="398">
        <v>7868</v>
      </c>
      <c r="H7882" s="398">
        <v>0</v>
      </c>
      <c r="I7882" s="398">
        <v>26.9</v>
      </c>
    </row>
    <row r="7883" spans="3:9" ht="13.5" customHeight="1" x14ac:dyDescent="0.25">
      <c r="C7883" s="397">
        <v>1990</v>
      </c>
      <c r="D7883" s="397">
        <v>11</v>
      </c>
      <c r="E7883" s="397">
        <v>24</v>
      </c>
      <c r="F7883" s="397">
        <v>21</v>
      </c>
      <c r="G7883" s="398">
        <v>7869</v>
      </c>
      <c r="H7883" s="398">
        <v>0</v>
      </c>
      <c r="I7883" s="398">
        <v>26.3</v>
      </c>
    </row>
    <row r="7884" spans="3:9" ht="13.5" customHeight="1" x14ac:dyDescent="0.25">
      <c r="C7884" s="397">
        <v>1990</v>
      </c>
      <c r="D7884" s="397">
        <v>11</v>
      </c>
      <c r="E7884" s="397">
        <v>24</v>
      </c>
      <c r="F7884" s="397">
        <v>22</v>
      </c>
      <c r="G7884" s="398">
        <v>7870</v>
      </c>
      <c r="H7884" s="398">
        <v>0</v>
      </c>
      <c r="I7884" s="398">
        <v>25.6</v>
      </c>
    </row>
    <row r="7885" spans="3:9" ht="13.5" customHeight="1" x14ac:dyDescent="0.25">
      <c r="C7885" s="397">
        <v>1990</v>
      </c>
      <c r="D7885" s="397">
        <v>11</v>
      </c>
      <c r="E7885" s="397">
        <v>24</v>
      </c>
      <c r="F7885" s="397">
        <v>23</v>
      </c>
      <c r="G7885" s="398">
        <v>7871</v>
      </c>
      <c r="H7885" s="398">
        <v>0</v>
      </c>
      <c r="I7885" s="398">
        <v>25.3</v>
      </c>
    </row>
    <row r="7886" spans="3:9" ht="13.5" customHeight="1" x14ac:dyDescent="0.25">
      <c r="C7886" s="397">
        <v>1990</v>
      </c>
      <c r="D7886" s="397">
        <v>11</v>
      </c>
      <c r="E7886" s="397">
        <v>24</v>
      </c>
      <c r="F7886" s="397">
        <v>24</v>
      </c>
      <c r="G7886" s="398">
        <v>7872</v>
      </c>
      <c r="H7886" s="398">
        <v>0</v>
      </c>
      <c r="I7886" s="398">
        <v>25.1</v>
      </c>
    </row>
    <row r="7887" spans="3:9" ht="13.5" customHeight="1" x14ac:dyDescent="0.25">
      <c r="C7887" s="397">
        <v>1990</v>
      </c>
      <c r="D7887" s="397">
        <v>11</v>
      </c>
      <c r="E7887" s="397">
        <v>25</v>
      </c>
      <c r="F7887" s="397">
        <v>1</v>
      </c>
      <c r="G7887" s="398">
        <v>7873</v>
      </c>
      <c r="H7887" s="398">
        <v>0</v>
      </c>
      <c r="I7887" s="398">
        <v>24.8</v>
      </c>
    </row>
    <row r="7888" spans="3:9" ht="13.5" customHeight="1" x14ac:dyDescent="0.25">
      <c r="C7888" s="397">
        <v>1990</v>
      </c>
      <c r="D7888" s="397">
        <v>11</v>
      </c>
      <c r="E7888" s="397">
        <v>25</v>
      </c>
      <c r="F7888" s="397">
        <v>2</v>
      </c>
      <c r="G7888" s="398">
        <v>7874</v>
      </c>
      <c r="H7888" s="398">
        <v>0</v>
      </c>
      <c r="I7888" s="398">
        <v>24.2</v>
      </c>
    </row>
    <row r="7889" spans="3:9" ht="13.5" customHeight="1" x14ac:dyDescent="0.25">
      <c r="C7889" s="397">
        <v>1990</v>
      </c>
      <c r="D7889" s="397">
        <v>11</v>
      </c>
      <c r="E7889" s="397">
        <v>25</v>
      </c>
      <c r="F7889" s="397">
        <v>3</v>
      </c>
      <c r="G7889" s="398">
        <v>7875</v>
      </c>
      <c r="H7889" s="398">
        <v>0</v>
      </c>
      <c r="I7889" s="398">
        <v>23.6</v>
      </c>
    </row>
    <row r="7890" spans="3:9" ht="13.5" customHeight="1" x14ac:dyDescent="0.25">
      <c r="C7890" s="397">
        <v>1990</v>
      </c>
      <c r="D7890" s="397">
        <v>11</v>
      </c>
      <c r="E7890" s="397">
        <v>25</v>
      </c>
      <c r="F7890" s="397">
        <v>4</v>
      </c>
      <c r="G7890" s="398">
        <v>7876</v>
      </c>
      <c r="H7890" s="398">
        <v>0</v>
      </c>
      <c r="I7890" s="398">
        <v>23</v>
      </c>
    </row>
    <row r="7891" spans="3:9" ht="13.5" customHeight="1" x14ac:dyDescent="0.25">
      <c r="C7891" s="397">
        <v>1990</v>
      </c>
      <c r="D7891" s="397">
        <v>11</v>
      </c>
      <c r="E7891" s="397">
        <v>25</v>
      </c>
      <c r="F7891" s="397">
        <v>5</v>
      </c>
      <c r="G7891" s="398">
        <v>7877</v>
      </c>
      <c r="H7891" s="398">
        <v>0</v>
      </c>
      <c r="I7891" s="398">
        <v>22.6</v>
      </c>
    </row>
    <row r="7892" spans="3:9" ht="13.5" customHeight="1" x14ac:dyDescent="0.25">
      <c r="C7892" s="397">
        <v>1990</v>
      </c>
      <c r="D7892" s="397">
        <v>11</v>
      </c>
      <c r="E7892" s="397">
        <v>25</v>
      </c>
      <c r="F7892" s="397">
        <v>6</v>
      </c>
      <c r="G7892" s="398">
        <v>7878</v>
      </c>
      <c r="H7892" s="398">
        <v>0</v>
      </c>
      <c r="I7892" s="398">
        <v>22.2</v>
      </c>
    </row>
    <row r="7893" spans="3:9" ht="13.5" customHeight="1" x14ac:dyDescent="0.25">
      <c r="C7893" s="397">
        <v>1990</v>
      </c>
      <c r="D7893" s="397">
        <v>11</v>
      </c>
      <c r="E7893" s="397">
        <v>25</v>
      </c>
      <c r="F7893" s="397">
        <v>7</v>
      </c>
      <c r="G7893" s="398">
        <v>7879</v>
      </c>
      <c r="H7893" s="398">
        <v>9</v>
      </c>
      <c r="I7893" s="398">
        <v>21.8</v>
      </c>
    </row>
    <row r="7894" spans="3:9" ht="13.5" customHeight="1" x14ac:dyDescent="0.25">
      <c r="C7894" s="397">
        <v>1990</v>
      </c>
      <c r="D7894" s="397">
        <v>11</v>
      </c>
      <c r="E7894" s="397">
        <v>25</v>
      </c>
      <c r="F7894" s="397">
        <v>8</v>
      </c>
      <c r="G7894" s="398">
        <v>7880</v>
      </c>
      <c r="H7894" s="398">
        <v>127</v>
      </c>
      <c r="I7894" s="398">
        <v>23.4</v>
      </c>
    </row>
    <row r="7895" spans="3:9" ht="13.5" customHeight="1" x14ac:dyDescent="0.25">
      <c r="C7895" s="397">
        <v>1990</v>
      </c>
      <c r="D7895" s="397">
        <v>11</v>
      </c>
      <c r="E7895" s="397">
        <v>25</v>
      </c>
      <c r="F7895" s="397">
        <v>9</v>
      </c>
      <c r="G7895" s="398">
        <v>7881</v>
      </c>
      <c r="H7895" s="398">
        <v>340</v>
      </c>
      <c r="I7895" s="398">
        <v>24.9</v>
      </c>
    </row>
    <row r="7896" spans="3:9" ht="13.5" customHeight="1" x14ac:dyDescent="0.25">
      <c r="C7896" s="397">
        <v>1990</v>
      </c>
      <c r="D7896" s="397">
        <v>11</v>
      </c>
      <c r="E7896" s="397">
        <v>25</v>
      </c>
      <c r="F7896" s="397">
        <v>10</v>
      </c>
      <c r="G7896" s="398">
        <v>7882</v>
      </c>
      <c r="H7896" s="398">
        <v>547</v>
      </c>
      <c r="I7896" s="398">
        <v>26.5</v>
      </c>
    </row>
    <row r="7897" spans="3:9" ht="13.5" customHeight="1" x14ac:dyDescent="0.25">
      <c r="C7897" s="397">
        <v>1990</v>
      </c>
      <c r="D7897" s="397">
        <v>11</v>
      </c>
      <c r="E7897" s="397">
        <v>25</v>
      </c>
      <c r="F7897" s="397">
        <v>11</v>
      </c>
      <c r="G7897" s="398">
        <v>7883</v>
      </c>
      <c r="H7897" s="398">
        <v>708</v>
      </c>
      <c r="I7897" s="398">
        <v>27.7</v>
      </c>
    </row>
    <row r="7898" spans="3:9" ht="13.5" customHeight="1" x14ac:dyDescent="0.25">
      <c r="C7898" s="397">
        <v>1990</v>
      </c>
      <c r="D7898" s="397">
        <v>11</v>
      </c>
      <c r="E7898" s="397">
        <v>25</v>
      </c>
      <c r="F7898" s="397">
        <v>12</v>
      </c>
      <c r="G7898" s="398">
        <v>7884</v>
      </c>
      <c r="H7898" s="398">
        <v>802</v>
      </c>
      <c r="I7898" s="398">
        <v>29</v>
      </c>
    </row>
    <row r="7899" spans="3:9" ht="13.5" customHeight="1" x14ac:dyDescent="0.25">
      <c r="C7899" s="397">
        <v>1990</v>
      </c>
      <c r="D7899" s="397">
        <v>11</v>
      </c>
      <c r="E7899" s="397">
        <v>25</v>
      </c>
      <c r="F7899" s="397">
        <v>13</v>
      </c>
      <c r="G7899" s="398">
        <v>7885</v>
      </c>
      <c r="H7899" s="398">
        <v>819</v>
      </c>
      <c r="I7899" s="398">
        <v>30.2</v>
      </c>
    </row>
    <row r="7900" spans="3:9" ht="13.5" customHeight="1" x14ac:dyDescent="0.25">
      <c r="C7900" s="397">
        <v>1990</v>
      </c>
      <c r="D7900" s="397">
        <v>11</v>
      </c>
      <c r="E7900" s="397">
        <v>25</v>
      </c>
      <c r="F7900" s="397">
        <v>14</v>
      </c>
      <c r="G7900" s="398">
        <v>7886</v>
      </c>
      <c r="H7900" s="398">
        <v>725</v>
      </c>
      <c r="I7900" s="398">
        <v>30.1</v>
      </c>
    </row>
    <row r="7901" spans="3:9" ht="13.5" customHeight="1" x14ac:dyDescent="0.25">
      <c r="C7901" s="397">
        <v>1990</v>
      </c>
      <c r="D7901" s="397">
        <v>11</v>
      </c>
      <c r="E7901" s="397">
        <v>25</v>
      </c>
      <c r="F7901" s="397">
        <v>15</v>
      </c>
      <c r="G7901" s="398">
        <v>7887</v>
      </c>
      <c r="H7901" s="398">
        <v>561</v>
      </c>
      <c r="I7901" s="398">
        <v>29.9</v>
      </c>
    </row>
    <row r="7902" spans="3:9" ht="13.5" customHeight="1" x14ac:dyDescent="0.25">
      <c r="C7902" s="397">
        <v>1990</v>
      </c>
      <c r="D7902" s="397">
        <v>11</v>
      </c>
      <c r="E7902" s="397">
        <v>25</v>
      </c>
      <c r="F7902" s="397">
        <v>16</v>
      </c>
      <c r="G7902" s="398">
        <v>7888</v>
      </c>
      <c r="H7902" s="398">
        <v>351</v>
      </c>
      <c r="I7902" s="398">
        <v>29.8</v>
      </c>
    </row>
    <row r="7903" spans="3:9" ht="13.5" customHeight="1" x14ac:dyDescent="0.25">
      <c r="C7903" s="397">
        <v>1990</v>
      </c>
      <c r="D7903" s="397">
        <v>11</v>
      </c>
      <c r="E7903" s="397">
        <v>25</v>
      </c>
      <c r="F7903" s="397">
        <v>17</v>
      </c>
      <c r="G7903" s="398">
        <v>7889</v>
      </c>
      <c r="H7903" s="398">
        <v>153</v>
      </c>
      <c r="I7903" s="398">
        <v>28.8</v>
      </c>
    </row>
    <row r="7904" spans="3:9" ht="13.5" customHeight="1" x14ac:dyDescent="0.25">
      <c r="C7904" s="397">
        <v>1990</v>
      </c>
      <c r="D7904" s="397">
        <v>11</v>
      </c>
      <c r="E7904" s="397">
        <v>25</v>
      </c>
      <c r="F7904" s="397">
        <v>18</v>
      </c>
      <c r="G7904" s="398">
        <v>7890</v>
      </c>
      <c r="H7904" s="398">
        <v>15</v>
      </c>
      <c r="I7904" s="398">
        <v>27.8</v>
      </c>
    </row>
    <row r="7905" spans="3:9" ht="13.5" customHeight="1" x14ac:dyDescent="0.25">
      <c r="C7905" s="397">
        <v>1990</v>
      </c>
      <c r="D7905" s="397">
        <v>11</v>
      </c>
      <c r="E7905" s="397">
        <v>25</v>
      </c>
      <c r="F7905" s="397">
        <v>19</v>
      </c>
      <c r="G7905" s="398">
        <v>7891</v>
      </c>
      <c r="H7905" s="398">
        <v>0</v>
      </c>
      <c r="I7905" s="398">
        <v>26.8</v>
      </c>
    </row>
    <row r="7906" spans="3:9" ht="13.5" customHeight="1" x14ac:dyDescent="0.25">
      <c r="C7906" s="397">
        <v>1990</v>
      </c>
      <c r="D7906" s="397">
        <v>11</v>
      </c>
      <c r="E7906" s="397">
        <v>25</v>
      </c>
      <c r="F7906" s="397">
        <v>20</v>
      </c>
      <c r="G7906" s="398">
        <v>7892</v>
      </c>
      <c r="H7906" s="398">
        <v>0</v>
      </c>
      <c r="I7906" s="398">
        <v>26.3</v>
      </c>
    </row>
    <row r="7907" spans="3:9" ht="13.5" customHeight="1" x14ac:dyDescent="0.25">
      <c r="C7907" s="397">
        <v>1990</v>
      </c>
      <c r="D7907" s="397">
        <v>11</v>
      </c>
      <c r="E7907" s="397">
        <v>25</v>
      </c>
      <c r="F7907" s="397">
        <v>21</v>
      </c>
      <c r="G7907" s="398">
        <v>7893</v>
      </c>
      <c r="H7907" s="398">
        <v>0</v>
      </c>
      <c r="I7907" s="398">
        <v>25.9</v>
      </c>
    </row>
    <row r="7908" spans="3:9" ht="13.5" customHeight="1" x14ac:dyDescent="0.25">
      <c r="C7908" s="397">
        <v>1990</v>
      </c>
      <c r="D7908" s="397">
        <v>11</v>
      </c>
      <c r="E7908" s="397">
        <v>25</v>
      </c>
      <c r="F7908" s="397">
        <v>22</v>
      </c>
      <c r="G7908" s="398">
        <v>7894</v>
      </c>
      <c r="H7908" s="398">
        <v>0</v>
      </c>
      <c r="I7908" s="398">
        <v>25.4</v>
      </c>
    </row>
    <row r="7909" spans="3:9" ht="13.5" customHeight="1" x14ac:dyDescent="0.25">
      <c r="C7909" s="397">
        <v>1990</v>
      </c>
      <c r="D7909" s="397">
        <v>11</v>
      </c>
      <c r="E7909" s="397">
        <v>25</v>
      </c>
      <c r="F7909" s="397">
        <v>23</v>
      </c>
      <c r="G7909" s="398">
        <v>7895</v>
      </c>
      <c r="H7909" s="398">
        <v>0</v>
      </c>
      <c r="I7909" s="398">
        <v>24.7</v>
      </c>
    </row>
    <row r="7910" spans="3:9" ht="13.5" customHeight="1" x14ac:dyDescent="0.25">
      <c r="C7910" s="397">
        <v>1990</v>
      </c>
      <c r="D7910" s="397">
        <v>11</v>
      </c>
      <c r="E7910" s="397">
        <v>25</v>
      </c>
      <c r="F7910" s="397">
        <v>24</v>
      </c>
      <c r="G7910" s="398">
        <v>7896</v>
      </c>
      <c r="H7910" s="398">
        <v>0</v>
      </c>
      <c r="I7910" s="398">
        <v>24</v>
      </c>
    </row>
    <row r="7911" spans="3:9" ht="13.5" customHeight="1" x14ac:dyDescent="0.25">
      <c r="C7911" s="397">
        <v>1990</v>
      </c>
      <c r="D7911" s="397">
        <v>11</v>
      </c>
      <c r="E7911" s="397">
        <v>26</v>
      </c>
      <c r="F7911" s="397">
        <v>1</v>
      </c>
      <c r="G7911" s="398">
        <v>7897</v>
      </c>
      <c r="H7911" s="398">
        <v>0</v>
      </c>
      <c r="I7911" s="398">
        <v>23.3</v>
      </c>
    </row>
    <row r="7912" spans="3:9" ht="13.5" customHeight="1" x14ac:dyDescent="0.25">
      <c r="C7912" s="397">
        <v>1990</v>
      </c>
      <c r="D7912" s="397">
        <v>11</v>
      </c>
      <c r="E7912" s="397">
        <v>26</v>
      </c>
      <c r="F7912" s="397">
        <v>2</v>
      </c>
      <c r="G7912" s="398">
        <v>7898</v>
      </c>
      <c r="H7912" s="398">
        <v>0</v>
      </c>
      <c r="I7912" s="398">
        <v>22.8</v>
      </c>
    </row>
    <row r="7913" spans="3:9" ht="13.5" customHeight="1" x14ac:dyDescent="0.25">
      <c r="C7913" s="397">
        <v>1990</v>
      </c>
      <c r="D7913" s="397">
        <v>11</v>
      </c>
      <c r="E7913" s="397">
        <v>26</v>
      </c>
      <c r="F7913" s="397">
        <v>3</v>
      </c>
      <c r="G7913" s="398">
        <v>7899</v>
      </c>
      <c r="H7913" s="398">
        <v>0</v>
      </c>
      <c r="I7913" s="398">
        <v>22.3</v>
      </c>
    </row>
    <row r="7914" spans="3:9" ht="13.5" customHeight="1" x14ac:dyDescent="0.25">
      <c r="C7914" s="397">
        <v>1990</v>
      </c>
      <c r="D7914" s="397">
        <v>11</v>
      </c>
      <c r="E7914" s="397">
        <v>26</v>
      </c>
      <c r="F7914" s="397">
        <v>4</v>
      </c>
      <c r="G7914" s="398">
        <v>7900</v>
      </c>
      <c r="H7914" s="398">
        <v>0</v>
      </c>
      <c r="I7914" s="398">
        <v>21.8</v>
      </c>
    </row>
    <row r="7915" spans="3:9" ht="13.5" customHeight="1" x14ac:dyDescent="0.25">
      <c r="C7915" s="397">
        <v>1990</v>
      </c>
      <c r="D7915" s="397">
        <v>11</v>
      </c>
      <c r="E7915" s="397">
        <v>26</v>
      </c>
      <c r="F7915" s="397">
        <v>5</v>
      </c>
      <c r="G7915" s="398">
        <v>7901</v>
      </c>
      <c r="H7915" s="398">
        <v>0</v>
      </c>
      <c r="I7915" s="398">
        <v>21</v>
      </c>
    </row>
    <row r="7916" spans="3:9" ht="13.5" customHeight="1" x14ac:dyDescent="0.25">
      <c r="C7916" s="397">
        <v>1990</v>
      </c>
      <c r="D7916" s="397">
        <v>11</v>
      </c>
      <c r="E7916" s="397">
        <v>26</v>
      </c>
      <c r="F7916" s="397">
        <v>6</v>
      </c>
      <c r="G7916" s="398">
        <v>7902</v>
      </c>
      <c r="H7916" s="398">
        <v>0</v>
      </c>
      <c r="I7916" s="398">
        <v>21.2</v>
      </c>
    </row>
    <row r="7917" spans="3:9" ht="13.5" customHeight="1" x14ac:dyDescent="0.25">
      <c r="C7917" s="397">
        <v>1990</v>
      </c>
      <c r="D7917" s="397">
        <v>11</v>
      </c>
      <c r="E7917" s="397">
        <v>26</v>
      </c>
      <c r="F7917" s="397">
        <v>7</v>
      </c>
      <c r="G7917" s="398">
        <v>7903</v>
      </c>
      <c r="H7917" s="398">
        <v>10</v>
      </c>
      <c r="I7917" s="398">
        <v>21.5</v>
      </c>
    </row>
    <row r="7918" spans="3:9" ht="13.5" customHeight="1" x14ac:dyDescent="0.25">
      <c r="C7918" s="397">
        <v>1990</v>
      </c>
      <c r="D7918" s="397">
        <v>11</v>
      </c>
      <c r="E7918" s="397">
        <v>26</v>
      </c>
      <c r="F7918" s="397">
        <v>8</v>
      </c>
      <c r="G7918" s="398">
        <v>7904</v>
      </c>
      <c r="H7918" s="398">
        <v>137</v>
      </c>
      <c r="I7918" s="398">
        <v>23.5</v>
      </c>
    </row>
    <row r="7919" spans="3:9" ht="13.5" customHeight="1" x14ac:dyDescent="0.25">
      <c r="C7919" s="397">
        <v>1990</v>
      </c>
      <c r="D7919" s="397">
        <v>11</v>
      </c>
      <c r="E7919" s="397">
        <v>26</v>
      </c>
      <c r="F7919" s="397">
        <v>9</v>
      </c>
      <c r="G7919" s="398">
        <v>7905</v>
      </c>
      <c r="H7919" s="398">
        <v>361</v>
      </c>
      <c r="I7919" s="398">
        <v>25.6</v>
      </c>
    </row>
    <row r="7920" spans="3:9" ht="13.5" customHeight="1" x14ac:dyDescent="0.25">
      <c r="C7920" s="397">
        <v>1990</v>
      </c>
      <c r="D7920" s="397">
        <v>11</v>
      </c>
      <c r="E7920" s="397">
        <v>26</v>
      </c>
      <c r="F7920" s="397">
        <v>10</v>
      </c>
      <c r="G7920" s="398">
        <v>7906</v>
      </c>
      <c r="H7920" s="398">
        <v>569</v>
      </c>
      <c r="I7920" s="398">
        <v>27.6</v>
      </c>
    </row>
    <row r="7921" spans="3:9" ht="13.5" customHeight="1" x14ac:dyDescent="0.25">
      <c r="C7921" s="397">
        <v>1990</v>
      </c>
      <c r="D7921" s="397">
        <v>11</v>
      </c>
      <c r="E7921" s="397">
        <v>26</v>
      </c>
      <c r="F7921" s="397">
        <v>11</v>
      </c>
      <c r="G7921" s="398">
        <v>7907</v>
      </c>
      <c r="H7921" s="398">
        <v>723</v>
      </c>
      <c r="I7921" s="398">
        <v>28.7</v>
      </c>
    </row>
    <row r="7922" spans="3:9" ht="13.5" customHeight="1" x14ac:dyDescent="0.25">
      <c r="C7922" s="397">
        <v>1990</v>
      </c>
      <c r="D7922" s="397">
        <v>11</v>
      </c>
      <c r="E7922" s="397">
        <v>26</v>
      </c>
      <c r="F7922" s="397">
        <v>12</v>
      </c>
      <c r="G7922" s="398">
        <v>7908</v>
      </c>
      <c r="H7922" s="398">
        <v>807</v>
      </c>
      <c r="I7922" s="398">
        <v>29.7</v>
      </c>
    </row>
    <row r="7923" spans="3:9" ht="13.5" customHeight="1" x14ac:dyDescent="0.25">
      <c r="C7923" s="397">
        <v>1990</v>
      </c>
      <c r="D7923" s="397">
        <v>11</v>
      </c>
      <c r="E7923" s="397">
        <v>26</v>
      </c>
      <c r="F7923" s="397">
        <v>13</v>
      </c>
      <c r="G7923" s="398">
        <v>7909</v>
      </c>
      <c r="H7923" s="398">
        <v>813</v>
      </c>
      <c r="I7923" s="398">
        <v>30.8</v>
      </c>
    </row>
    <row r="7924" spans="3:9" ht="13.5" customHeight="1" x14ac:dyDescent="0.25">
      <c r="C7924" s="397">
        <v>1990</v>
      </c>
      <c r="D7924" s="397">
        <v>11</v>
      </c>
      <c r="E7924" s="397">
        <v>26</v>
      </c>
      <c r="F7924" s="397">
        <v>14</v>
      </c>
      <c r="G7924" s="398">
        <v>7910</v>
      </c>
      <c r="H7924" s="398">
        <v>742</v>
      </c>
      <c r="I7924" s="398">
        <v>30.7</v>
      </c>
    </row>
    <row r="7925" spans="3:9" ht="13.5" customHeight="1" x14ac:dyDescent="0.25">
      <c r="C7925" s="397">
        <v>1990</v>
      </c>
      <c r="D7925" s="397">
        <v>11</v>
      </c>
      <c r="E7925" s="397">
        <v>26</v>
      </c>
      <c r="F7925" s="397">
        <v>15</v>
      </c>
      <c r="G7925" s="398">
        <v>7911</v>
      </c>
      <c r="H7925" s="398">
        <v>600</v>
      </c>
      <c r="I7925" s="398">
        <v>30.7</v>
      </c>
    </row>
    <row r="7926" spans="3:9" ht="13.5" customHeight="1" x14ac:dyDescent="0.25">
      <c r="C7926" s="397">
        <v>1990</v>
      </c>
      <c r="D7926" s="397">
        <v>11</v>
      </c>
      <c r="E7926" s="397">
        <v>26</v>
      </c>
      <c r="F7926" s="397">
        <v>16</v>
      </c>
      <c r="G7926" s="398">
        <v>7912</v>
      </c>
      <c r="H7926" s="398">
        <v>399</v>
      </c>
      <c r="I7926" s="398">
        <v>30.6</v>
      </c>
    </row>
    <row r="7927" spans="3:9" ht="13.5" customHeight="1" x14ac:dyDescent="0.25">
      <c r="C7927" s="397">
        <v>1990</v>
      </c>
      <c r="D7927" s="397">
        <v>11</v>
      </c>
      <c r="E7927" s="397">
        <v>26</v>
      </c>
      <c r="F7927" s="397">
        <v>17</v>
      </c>
      <c r="G7927" s="398">
        <v>7913</v>
      </c>
      <c r="H7927" s="398">
        <v>173</v>
      </c>
      <c r="I7927" s="398">
        <v>29.5</v>
      </c>
    </row>
    <row r="7928" spans="3:9" ht="13.5" customHeight="1" x14ac:dyDescent="0.25">
      <c r="C7928" s="397">
        <v>1990</v>
      </c>
      <c r="D7928" s="397">
        <v>11</v>
      </c>
      <c r="E7928" s="397">
        <v>26</v>
      </c>
      <c r="F7928" s="397">
        <v>18</v>
      </c>
      <c r="G7928" s="398">
        <v>7914</v>
      </c>
      <c r="H7928" s="398">
        <v>17</v>
      </c>
      <c r="I7928" s="398">
        <v>28.3</v>
      </c>
    </row>
    <row r="7929" spans="3:9" ht="13.5" customHeight="1" x14ac:dyDescent="0.25">
      <c r="C7929" s="397">
        <v>1990</v>
      </c>
      <c r="D7929" s="397">
        <v>11</v>
      </c>
      <c r="E7929" s="397">
        <v>26</v>
      </c>
      <c r="F7929" s="397">
        <v>19</v>
      </c>
      <c r="G7929" s="398">
        <v>7915</v>
      </c>
      <c r="H7929" s="398">
        <v>0</v>
      </c>
      <c r="I7929" s="398">
        <v>27.2</v>
      </c>
    </row>
    <row r="7930" spans="3:9" ht="13.5" customHeight="1" x14ac:dyDescent="0.25">
      <c r="C7930" s="397">
        <v>1990</v>
      </c>
      <c r="D7930" s="397">
        <v>11</v>
      </c>
      <c r="E7930" s="397">
        <v>26</v>
      </c>
      <c r="F7930" s="397">
        <v>20</v>
      </c>
      <c r="G7930" s="398">
        <v>7916</v>
      </c>
      <c r="H7930" s="398">
        <v>0</v>
      </c>
      <c r="I7930" s="398">
        <v>26.5</v>
      </c>
    </row>
    <row r="7931" spans="3:9" ht="13.5" customHeight="1" x14ac:dyDescent="0.25">
      <c r="C7931" s="397">
        <v>1990</v>
      </c>
      <c r="D7931" s="397">
        <v>11</v>
      </c>
      <c r="E7931" s="397">
        <v>26</v>
      </c>
      <c r="F7931" s="397">
        <v>21</v>
      </c>
      <c r="G7931" s="398">
        <v>7917</v>
      </c>
      <c r="H7931" s="398">
        <v>0</v>
      </c>
      <c r="I7931" s="398">
        <v>25.8</v>
      </c>
    </row>
    <row r="7932" spans="3:9" ht="13.5" customHeight="1" x14ac:dyDescent="0.25">
      <c r="C7932" s="397">
        <v>1990</v>
      </c>
      <c r="D7932" s="397">
        <v>11</v>
      </c>
      <c r="E7932" s="397">
        <v>26</v>
      </c>
      <c r="F7932" s="397">
        <v>22</v>
      </c>
      <c r="G7932" s="398">
        <v>7918</v>
      </c>
      <c r="H7932" s="398">
        <v>0</v>
      </c>
      <c r="I7932" s="398">
        <v>25.1</v>
      </c>
    </row>
    <row r="7933" spans="3:9" ht="13.5" customHeight="1" x14ac:dyDescent="0.25">
      <c r="C7933" s="397">
        <v>1990</v>
      </c>
      <c r="D7933" s="397">
        <v>11</v>
      </c>
      <c r="E7933" s="397">
        <v>26</v>
      </c>
      <c r="F7933" s="397">
        <v>23</v>
      </c>
      <c r="G7933" s="398">
        <v>7919</v>
      </c>
      <c r="H7933" s="398">
        <v>0</v>
      </c>
      <c r="I7933" s="398">
        <v>24.8</v>
      </c>
    </row>
    <row r="7934" spans="3:9" ht="13.5" customHeight="1" x14ac:dyDescent="0.25">
      <c r="C7934" s="397">
        <v>1990</v>
      </c>
      <c r="D7934" s="397">
        <v>11</v>
      </c>
      <c r="E7934" s="397">
        <v>26</v>
      </c>
      <c r="F7934" s="397">
        <v>24</v>
      </c>
      <c r="G7934" s="398">
        <v>7920</v>
      </c>
      <c r="H7934" s="398">
        <v>0</v>
      </c>
      <c r="I7934" s="398">
        <v>24.4</v>
      </c>
    </row>
    <row r="7935" spans="3:9" ht="13.5" customHeight="1" x14ac:dyDescent="0.25">
      <c r="C7935" s="397">
        <v>1990</v>
      </c>
      <c r="D7935" s="397">
        <v>11</v>
      </c>
      <c r="E7935" s="397">
        <v>27</v>
      </c>
      <c r="F7935" s="397">
        <v>1</v>
      </c>
      <c r="G7935" s="398">
        <v>7921</v>
      </c>
      <c r="H7935" s="398">
        <v>0</v>
      </c>
      <c r="I7935" s="398">
        <v>24.1</v>
      </c>
    </row>
    <row r="7936" spans="3:9" ht="13.5" customHeight="1" x14ac:dyDescent="0.25">
      <c r="C7936" s="397">
        <v>1990</v>
      </c>
      <c r="D7936" s="397">
        <v>11</v>
      </c>
      <c r="E7936" s="397">
        <v>27</v>
      </c>
      <c r="F7936" s="397">
        <v>2</v>
      </c>
      <c r="G7936" s="398">
        <v>7922</v>
      </c>
      <c r="H7936" s="398">
        <v>0</v>
      </c>
      <c r="I7936" s="398">
        <v>23.7</v>
      </c>
    </row>
    <row r="7937" spans="3:9" ht="13.5" customHeight="1" x14ac:dyDescent="0.25">
      <c r="C7937" s="397">
        <v>1990</v>
      </c>
      <c r="D7937" s="397">
        <v>11</v>
      </c>
      <c r="E7937" s="397">
        <v>27</v>
      </c>
      <c r="F7937" s="397">
        <v>3</v>
      </c>
      <c r="G7937" s="398">
        <v>7923</v>
      </c>
      <c r="H7937" s="398">
        <v>0</v>
      </c>
      <c r="I7937" s="398">
        <v>23.4</v>
      </c>
    </row>
    <row r="7938" spans="3:9" ht="13.5" customHeight="1" x14ac:dyDescent="0.25">
      <c r="C7938" s="397">
        <v>1990</v>
      </c>
      <c r="D7938" s="397">
        <v>11</v>
      </c>
      <c r="E7938" s="397">
        <v>27</v>
      </c>
      <c r="F7938" s="397">
        <v>4</v>
      </c>
      <c r="G7938" s="398">
        <v>7924</v>
      </c>
      <c r="H7938" s="398">
        <v>0</v>
      </c>
      <c r="I7938" s="398">
        <v>23</v>
      </c>
    </row>
    <row r="7939" spans="3:9" ht="13.5" customHeight="1" x14ac:dyDescent="0.25">
      <c r="C7939" s="397">
        <v>1990</v>
      </c>
      <c r="D7939" s="397">
        <v>11</v>
      </c>
      <c r="E7939" s="397">
        <v>27</v>
      </c>
      <c r="F7939" s="397">
        <v>5</v>
      </c>
      <c r="G7939" s="398">
        <v>7925</v>
      </c>
      <c r="H7939" s="398">
        <v>0</v>
      </c>
      <c r="I7939" s="398">
        <v>23</v>
      </c>
    </row>
    <row r="7940" spans="3:9" ht="13.5" customHeight="1" x14ac:dyDescent="0.25">
      <c r="C7940" s="397">
        <v>1990</v>
      </c>
      <c r="D7940" s="397">
        <v>11</v>
      </c>
      <c r="E7940" s="397">
        <v>27</v>
      </c>
      <c r="F7940" s="397">
        <v>6</v>
      </c>
      <c r="G7940" s="398">
        <v>7926</v>
      </c>
      <c r="H7940" s="398">
        <v>0</v>
      </c>
      <c r="I7940" s="398">
        <v>22.9</v>
      </c>
    </row>
    <row r="7941" spans="3:9" ht="13.5" customHeight="1" x14ac:dyDescent="0.25">
      <c r="C7941" s="397">
        <v>1990</v>
      </c>
      <c r="D7941" s="397">
        <v>11</v>
      </c>
      <c r="E7941" s="397">
        <v>27</v>
      </c>
      <c r="F7941" s="397">
        <v>7</v>
      </c>
      <c r="G7941" s="398">
        <v>7927</v>
      </c>
      <c r="H7941" s="398">
        <v>8</v>
      </c>
      <c r="I7941" s="398">
        <v>22.9</v>
      </c>
    </row>
    <row r="7942" spans="3:9" ht="13.5" customHeight="1" x14ac:dyDescent="0.25">
      <c r="C7942" s="397">
        <v>1990</v>
      </c>
      <c r="D7942" s="397">
        <v>11</v>
      </c>
      <c r="E7942" s="397">
        <v>27</v>
      </c>
      <c r="F7942" s="397">
        <v>8</v>
      </c>
      <c r="G7942" s="398">
        <v>7928</v>
      </c>
      <c r="H7942" s="398">
        <v>122</v>
      </c>
      <c r="I7942" s="398">
        <v>24.6</v>
      </c>
    </row>
    <row r="7943" spans="3:9" ht="13.5" customHeight="1" x14ac:dyDescent="0.25">
      <c r="C7943" s="397">
        <v>1990</v>
      </c>
      <c r="D7943" s="397">
        <v>11</v>
      </c>
      <c r="E7943" s="397">
        <v>27</v>
      </c>
      <c r="F7943" s="397">
        <v>9</v>
      </c>
      <c r="G7943" s="398">
        <v>7929</v>
      </c>
      <c r="H7943" s="398">
        <v>333</v>
      </c>
      <c r="I7943" s="398">
        <v>26.2</v>
      </c>
    </row>
    <row r="7944" spans="3:9" ht="13.5" customHeight="1" x14ac:dyDescent="0.25">
      <c r="C7944" s="397">
        <v>1990</v>
      </c>
      <c r="D7944" s="397">
        <v>11</v>
      </c>
      <c r="E7944" s="397">
        <v>27</v>
      </c>
      <c r="F7944" s="397">
        <v>10</v>
      </c>
      <c r="G7944" s="398">
        <v>7930</v>
      </c>
      <c r="H7944" s="398">
        <v>539</v>
      </c>
      <c r="I7944" s="398">
        <v>27.9</v>
      </c>
    </row>
    <row r="7945" spans="3:9" ht="13.5" customHeight="1" x14ac:dyDescent="0.25">
      <c r="C7945" s="397">
        <v>1990</v>
      </c>
      <c r="D7945" s="397">
        <v>11</v>
      </c>
      <c r="E7945" s="397">
        <v>27</v>
      </c>
      <c r="F7945" s="397">
        <v>11</v>
      </c>
      <c r="G7945" s="398">
        <v>7931</v>
      </c>
      <c r="H7945" s="398">
        <v>700</v>
      </c>
      <c r="I7945" s="398">
        <v>29.2</v>
      </c>
    </row>
    <row r="7946" spans="3:9" ht="13.5" customHeight="1" x14ac:dyDescent="0.25">
      <c r="C7946" s="397">
        <v>1990</v>
      </c>
      <c r="D7946" s="397">
        <v>11</v>
      </c>
      <c r="E7946" s="397">
        <v>27</v>
      </c>
      <c r="F7946" s="397">
        <v>12</v>
      </c>
      <c r="G7946" s="398">
        <v>7932</v>
      </c>
      <c r="H7946" s="398">
        <v>794</v>
      </c>
      <c r="I7946" s="398">
        <v>30.6</v>
      </c>
    </row>
    <row r="7947" spans="3:9" ht="13.5" customHeight="1" x14ac:dyDescent="0.25">
      <c r="C7947" s="397">
        <v>1990</v>
      </c>
      <c r="D7947" s="397">
        <v>11</v>
      </c>
      <c r="E7947" s="397">
        <v>27</v>
      </c>
      <c r="F7947" s="397">
        <v>13</v>
      </c>
      <c r="G7947" s="398">
        <v>7933</v>
      </c>
      <c r="H7947" s="398">
        <v>812</v>
      </c>
      <c r="I7947" s="398">
        <v>31.9</v>
      </c>
    </row>
    <row r="7948" spans="3:9" ht="13.5" customHeight="1" x14ac:dyDescent="0.25">
      <c r="C7948" s="397">
        <v>1990</v>
      </c>
      <c r="D7948" s="397">
        <v>11</v>
      </c>
      <c r="E7948" s="397">
        <v>27</v>
      </c>
      <c r="F7948" s="397">
        <v>14</v>
      </c>
      <c r="G7948" s="398">
        <v>7934</v>
      </c>
      <c r="H7948" s="398">
        <v>731</v>
      </c>
      <c r="I7948" s="398">
        <v>32</v>
      </c>
    </row>
    <row r="7949" spans="3:9" ht="13.5" customHeight="1" x14ac:dyDescent="0.25">
      <c r="C7949" s="397">
        <v>1990</v>
      </c>
      <c r="D7949" s="397">
        <v>11</v>
      </c>
      <c r="E7949" s="397">
        <v>27</v>
      </c>
      <c r="F7949" s="397">
        <v>15</v>
      </c>
      <c r="G7949" s="398">
        <v>7935</v>
      </c>
      <c r="H7949" s="398">
        <v>581</v>
      </c>
      <c r="I7949" s="398">
        <v>32</v>
      </c>
    </row>
    <row r="7950" spans="3:9" ht="13.5" customHeight="1" x14ac:dyDescent="0.25">
      <c r="C7950" s="397">
        <v>1990</v>
      </c>
      <c r="D7950" s="397">
        <v>11</v>
      </c>
      <c r="E7950" s="397">
        <v>27</v>
      </c>
      <c r="F7950" s="397">
        <v>16</v>
      </c>
      <c r="G7950" s="398">
        <v>7936</v>
      </c>
      <c r="H7950" s="398">
        <v>379</v>
      </c>
      <c r="I7950" s="398">
        <v>32.1</v>
      </c>
    </row>
    <row r="7951" spans="3:9" ht="13.5" customHeight="1" x14ac:dyDescent="0.25">
      <c r="C7951" s="397">
        <v>1990</v>
      </c>
      <c r="D7951" s="397">
        <v>11</v>
      </c>
      <c r="E7951" s="397">
        <v>27</v>
      </c>
      <c r="F7951" s="397">
        <v>17</v>
      </c>
      <c r="G7951" s="398">
        <v>7937</v>
      </c>
      <c r="H7951" s="398">
        <v>165</v>
      </c>
      <c r="I7951" s="398">
        <v>31</v>
      </c>
    </row>
    <row r="7952" spans="3:9" ht="13.5" customHeight="1" x14ac:dyDescent="0.25">
      <c r="C7952" s="397">
        <v>1990</v>
      </c>
      <c r="D7952" s="397">
        <v>11</v>
      </c>
      <c r="E7952" s="397">
        <v>27</v>
      </c>
      <c r="F7952" s="397">
        <v>18</v>
      </c>
      <c r="G7952" s="398">
        <v>7938</v>
      </c>
      <c r="H7952" s="398">
        <v>16</v>
      </c>
      <c r="I7952" s="398">
        <v>29.8</v>
      </c>
    </row>
    <row r="7953" spans="3:9" ht="13.5" customHeight="1" x14ac:dyDescent="0.25">
      <c r="C7953" s="397">
        <v>1990</v>
      </c>
      <c r="D7953" s="397">
        <v>11</v>
      </c>
      <c r="E7953" s="397">
        <v>27</v>
      </c>
      <c r="F7953" s="397">
        <v>19</v>
      </c>
      <c r="G7953" s="398">
        <v>7939</v>
      </c>
      <c r="H7953" s="398">
        <v>0</v>
      </c>
      <c r="I7953" s="398">
        <v>28.7</v>
      </c>
    </row>
    <row r="7954" spans="3:9" ht="13.5" customHeight="1" x14ac:dyDescent="0.25">
      <c r="C7954" s="397">
        <v>1990</v>
      </c>
      <c r="D7954" s="397">
        <v>11</v>
      </c>
      <c r="E7954" s="397">
        <v>27</v>
      </c>
      <c r="F7954" s="397">
        <v>20</v>
      </c>
      <c r="G7954" s="398">
        <v>7940</v>
      </c>
      <c r="H7954" s="398">
        <v>0</v>
      </c>
      <c r="I7954" s="398">
        <v>28.1</v>
      </c>
    </row>
    <row r="7955" spans="3:9" ht="13.5" customHeight="1" x14ac:dyDescent="0.25">
      <c r="C7955" s="397">
        <v>1990</v>
      </c>
      <c r="D7955" s="397">
        <v>11</v>
      </c>
      <c r="E7955" s="397">
        <v>27</v>
      </c>
      <c r="F7955" s="397">
        <v>21</v>
      </c>
      <c r="G7955" s="398">
        <v>7941</v>
      </c>
      <c r="H7955" s="398">
        <v>0</v>
      </c>
      <c r="I7955" s="398">
        <v>27.4</v>
      </c>
    </row>
    <row r="7956" spans="3:9" ht="13.5" customHeight="1" x14ac:dyDescent="0.25">
      <c r="C7956" s="397">
        <v>1990</v>
      </c>
      <c r="D7956" s="397">
        <v>11</v>
      </c>
      <c r="E7956" s="397">
        <v>27</v>
      </c>
      <c r="F7956" s="397">
        <v>22</v>
      </c>
      <c r="G7956" s="398">
        <v>7942</v>
      </c>
      <c r="H7956" s="398">
        <v>0</v>
      </c>
      <c r="I7956" s="398">
        <v>26.8</v>
      </c>
    </row>
    <row r="7957" spans="3:9" ht="13.5" customHeight="1" x14ac:dyDescent="0.25">
      <c r="C7957" s="397">
        <v>1990</v>
      </c>
      <c r="D7957" s="397">
        <v>11</v>
      </c>
      <c r="E7957" s="397">
        <v>27</v>
      </c>
      <c r="F7957" s="397">
        <v>23</v>
      </c>
      <c r="G7957" s="398">
        <v>7943</v>
      </c>
      <c r="H7957" s="398">
        <v>0</v>
      </c>
      <c r="I7957" s="398">
        <v>26.3</v>
      </c>
    </row>
    <row r="7958" spans="3:9" ht="13.5" customHeight="1" x14ac:dyDescent="0.25">
      <c r="C7958" s="397">
        <v>1990</v>
      </c>
      <c r="D7958" s="397">
        <v>11</v>
      </c>
      <c r="E7958" s="397">
        <v>27</v>
      </c>
      <c r="F7958" s="397">
        <v>24</v>
      </c>
      <c r="G7958" s="398">
        <v>7944</v>
      </c>
      <c r="H7958" s="398">
        <v>0</v>
      </c>
      <c r="I7958" s="398">
        <v>25.7</v>
      </c>
    </row>
    <row r="7959" spans="3:9" ht="13.5" customHeight="1" x14ac:dyDescent="0.25">
      <c r="C7959" s="397">
        <v>1990</v>
      </c>
      <c r="D7959" s="397">
        <v>11</v>
      </c>
      <c r="E7959" s="397">
        <v>28</v>
      </c>
      <c r="F7959" s="397">
        <v>1</v>
      </c>
      <c r="G7959" s="398">
        <v>7945</v>
      </c>
      <c r="H7959" s="398">
        <v>0</v>
      </c>
      <c r="I7959" s="398">
        <v>25.2</v>
      </c>
    </row>
    <row r="7960" spans="3:9" ht="13.5" customHeight="1" x14ac:dyDescent="0.25">
      <c r="C7960" s="397">
        <v>1990</v>
      </c>
      <c r="D7960" s="397">
        <v>11</v>
      </c>
      <c r="E7960" s="397">
        <v>28</v>
      </c>
      <c r="F7960" s="397">
        <v>2</v>
      </c>
      <c r="G7960" s="398">
        <v>7946</v>
      </c>
      <c r="H7960" s="398">
        <v>0</v>
      </c>
      <c r="I7960" s="398">
        <v>24.9</v>
      </c>
    </row>
    <row r="7961" spans="3:9" ht="13.5" customHeight="1" x14ac:dyDescent="0.25">
      <c r="C7961" s="397">
        <v>1990</v>
      </c>
      <c r="D7961" s="397">
        <v>11</v>
      </c>
      <c r="E7961" s="397">
        <v>28</v>
      </c>
      <c r="F7961" s="397">
        <v>3</v>
      </c>
      <c r="G7961" s="398">
        <v>7947</v>
      </c>
      <c r="H7961" s="398">
        <v>0</v>
      </c>
      <c r="I7961" s="398">
        <v>24.6</v>
      </c>
    </row>
    <row r="7962" spans="3:9" ht="13.5" customHeight="1" x14ac:dyDescent="0.25">
      <c r="C7962" s="397">
        <v>1990</v>
      </c>
      <c r="D7962" s="397">
        <v>11</v>
      </c>
      <c r="E7962" s="397">
        <v>28</v>
      </c>
      <c r="F7962" s="397">
        <v>4</v>
      </c>
      <c r="G7962" s="398">
        <v>7948</v>
      </c>
      <c r="H7962" s="398">
        <v>0</v>
      </c>
      <c r="I7962" s="398">
        <v>24.4</v>
      </c>
    </row>
    <row r="7963" spans="3:9" ht="13.5" customHeight="1" x14ac:dyDescent="0.25">
      <c r="C7963" s="397">
        <v>1990</v>
      </c>
      <c r="D7963" s="397">
        <v>11</v>
      </c>
      <c r="E7963" s="397">
        <v>28</v>
      </c>
      <c r="F7963" s="397">
        <v>5</v>
      </c>
      <c r="G7963" s="398">
        <v>7949</v>
      </c>
      <c r="H7963" s="398">
        <v>0</v>
      </c>
      <c r="I7963" s="398">
        <v>24.2</v>
      </c>
    </row>
    <row r="7964" spans="3:9" ht="13.5" customHeight="1" x14ac:dyDescent="0.25">
      <c r="C7964" s="397">
        <v>1990</v>
      </c>
      <c r="D7964" s="397">
        <v>11</v>
      </c>
      <c r="E7964" s="397">
        <v>28</v>
      </c>
      <c r="F7964" s="397">
        <v>6</v>
      </c>
      <c r="G7964" s="398">
        <v>7950</v>
      </c>
      <c r="H7964" s="398">
        <v>0</v>
      </c>
      <c r="I7964" s="398">
        <v>24.1</v>
      </c>
    </row>
    <row r="7965" spans="3:9" ht="13.5" customHeight="1" x14ac:dyDescent="0.25">
      <c r="C7965" s="397">
        <v>1990</v>
      </c>
      <c r="D7965" s="397">
        <v>11</v>
      </c>
      <c r="E7965" s="397">
        <v>28</v>
      </c>
      <c r="F7965" s="397">
        <v>7</v>
      </c>
      <c r="G7965" s="398">
        <v>7951</v>
      </c>
      <c r="H7965" s="398">
        <v>9</v>
      </c>
      <c r="I7965" s="398">
        <v>23.9</v>
      </c>
    </row>
    <row r="7966" spans="3:9" ht="13.5" customHeight="1" x14ac:dyDescent="0.25">
      <c r="C7966" s="397">
        <v>1990</v>
      </c>
      <c r="D7966" s="397">
        <v>11</v>
      </c>
      <c r="E7966" s="397">
        <v>28</v>
      </c>
      <c r="F7966" s="397">
        <v>8</v>
      </c>
      <c r="G7966" s="398">
        <v>7952</v>
      </c>
      <c r="H7966" s="398">
        <v>129</v>
      </c>
      <c r="I7966" s="398">
        <v>25.8</v>
      </c>
    </row>
    <row r="7967" spans="3:9" ht="13.5" customHeight="1" x14ac:dyDescent="0.25">
      <c r="C7967" s="397">
        <v>1990</v>
      </c>
      <c r="D7967" s="397">
        <v>11</v>
      </c>
      <c r="E7967" s="397">
        <v>28</v>
      </c>
      <c r="F7967" s="397">
        <v>9</v>
      </c>
      <c r="G7967" s="398">
        <v>7953</v>
      </c>
      <c r="H7967" s="398">
        <v>349</v>
      </c>
      <c r="I7967" s="398">
        <v>27.6</v>
      </c>
    </row>
    <row r="7968" spans="3:9" ht="13.5" customHeight="1" x14ac:dyDescent="0.25">
      <c r="C7968" s="397">
        <v>1990</v>
      </c>
      <c r="D7968" s="397">
        <v>11</v>
      </c>
      <c r="E7968" s="397">
        <v>28</v>
      </c>
      <c r="F7968" s="397">
        <v>10</v>
      </c>
      <c r="G7968" s="398">
        <v>7954</v>
      </c>
      <c r="H7968" s="398">
        <v>560</v>
      </c>
      <c r="I7968" s="398">
        <v>29.5</v>
      </c>
    </row>
    <row r="7969" spans="3:9" ht="13.5" customHeight="1" x14ac:dyDescent="0.25">
      <c r="C7969" s="397">
        <v>1990</v>
      </c>
      <c r="D7969" s="397">
        <v>11</v>
      </c>
      <c r="E7969" s="397">
        <v>28</v>
      </c>
      <c r="F7969" s="397">
        <v>11</v>
      </c>
      <c r="G7969" s="398">
        <v>7955</v>
      </c>
      <c r="H7969" s="398">
        <v>693</v>
      </c>
      <c r="I7969" s="398">
        <v>30.6</v>
      </c>
    </row>
    <row r="7970" spans="3:9" ht="13.5" customHeight="1" x14ac:dyDescent="0.25">
      <c r="C7970" s="397">
        <v>1990</v>
      </c>
      <c r="D7970" s="397">
        <v>11</v>
      </c>
      <c r="E7970" s="397">
        <v>28</v>
      </c>
      <c r="F7970" s="397">
        <v>12</v>
      </c>
      <c r="G7970" s="398">
        <v>7956</v>
      </c>
      <c r="H7970" s="398">
        <v>743</v>
      </c>
      <c r="I7970" s="398">
        <v>31.7</v>
      </c>
    </row>
    <row r="7971" spans="3:9" ht="13.5" customHeight="1" x14ac:dyDescent="0.25">
      <c r="C7971" s="397">
        <v>1990</v>
      </c>
      <c r="D7971" s="397">
        <v>11</v>
      </c>
      <c r="E7971" s="397">
        <v>28</v>
      </c>
      <c r="F7971" s="397">
        <v>13</v>
      </c>
      <c r="G7971" s="398">
        <v>7957</v>
      </c>
      <c r="H7971" s="398">
        <v>707</v>
      </c>
      <c r="I7971" s="398">
        <v>32.799999999999997</v>
      </c>
    </row>
    <row r="7972" spans="3:9" ht="13.5" customHeight="1" x14ac:dyDescent="0.25">
      <c r="C7972" s="397">
        <v>1990</v>
      </c>
      <c r="D7972" s="397">
        <v>11</v>
      </c>
      <c r="E7972" s="397">
        <v>28</v>
      </c>
      <c r="F7972" s="397">
        <v>14</v>
      </c>
      <c r="G7972" s="398">
        <v>7958</v>
      </c>
      <c r="H7972" s="398">
        <v>646</v>
      </c>
      <c r="I7972" s="398">
        <v>32.5</v>
      </c>
    </row>
    <row r="7973" spans="3:9" ht="13.5" customHeight="1" x14ac:dyDescent="0.25">
      <c r="C7973" s="397">
        <v>1990</v>
      </c>
      <c r="D7973" s="397">
        <v>11</v>
      </c>
      <c r="E7973" s="397">
        <v>28</v>
      </c>
      <c r="F7973" s="397">
        <v>15</v>
      </c>
      <c r="G7973" s="398">
        <v>7959</v>
      </c>
      <c r="H7973" s="398">
        <v>522</v>
      </c>
      <c r="I7973" s="398">
        <v>32.200000000000003</v>
      </c>
    </row>
    <row r="7974" spans="3:9" ht="13.5" customHeight="1" x14ac:dyDescent="0.25">
      <c r="C7974" s="397">
        <v>1990</v>
      </c>
      <c r="D7974" s="397">
        <v>11</v>
      </c>
      <c r="E7974" s="397">
        <v>28</v>
      </c>
      <c r="F7974" s="397">
        <v>16</v>
      </c>
      <c r="G7974" s="398">
        <v>7960</v>
      </c>
      <c r="H7974" s="398">
        <v>348</v>
      </c>
      <c r="I7974" s="398">
        <v>31.9</v>
      </c>
    </row>
    <row r="7975" spans="3:9" ht="13.5" customHeight="1" x14ac:dyDescent="0.25">
      <c r="C7975" s="397">
        <v>1990</v>
      </c>
      <c r="D7975" s="397">
        <v>11</v>
      </c>
      <c r="E7975" s="397">
        <v>28</v>
      </c>
      <c r="F7975" s="397">
        <v>17</v>
      </c>
      <c r="G7975" s="398">
        <v>7961</v>
      </c>
      <c r="H7975" s="398">
        <v>157</v>
      </c>
      <c r="I7975" s="398">
        <v>31.1</v>
      </c>
    </row>
    <row r="7976" spans="3:9" ht="13.5" customHeight="1" x14ac:dyDescent="0.25">
      <c r="C7976" s="397">
        <v>1990</v>
      </c>
      <c r="D7976" s="397">
        <v>11</v>
      </c>
      <c r="E7976" s="397">
        <v>28</v>
      </c>
      <c r="F7976" s="397">
        <v>18</v>
      </c>
      <c r="G7976" s="398">
        <v>7962</v>
      </c>
      <c r="H7976" s="398">
        <v>16</v>
      </c>
      <c r="I7976" s="398">
        <v>30.4</v>
      </c>
    </row>
    <row r="7977" spans="3:9" ht="13.5" customHeight="1" x14ac:dyDescent="0.25">
      <c r="C7977" s="397">
        <v>1990</v>
      </c>
      <c r="D7977" s="397">
        <v>11</v>
      </c>
      <c r="E7977" s="397">
        <v>28</v>
      </c>
      <c r="F7977" s="397">
        <v>19</v>
      </c>
      <c r="G7977" s="398">
        <v>7963</v>
      </c>
      <c r="H7977" s="398">
        <v>0</v>
      </c>
      <c r="I7977" s="398">
        <v>29.6</v>
      </c>
    </row>
    <row r="7978" spans="3:9" ht="13.5" customHeight="1" x14ac:dyDescent="0.25">
      <c r="C7978" s="397">
        <v>1990</v>
      </c>
      <c r="D7978" s="397">
        <v>11</v>
      </c>
      <c r="E7978" s="397">
        <v>28</v>
      </c>
      <c r="F7978" s="397">
        <v>20</v>
      </c>
      <c r="G7978" s="398">
        <v>7964</v>
      </c>
      <c r="H7978" s="398">
        <v>0</v>
      </c>
      <c r="I7978" s="398">
        <v>28.7</v>
      </c>
    </row>
    <row r="7979" spans="3:9" ht="13.5" customHeight="1" x14ac:dyDescent="0.25">
      <c r="C7979" s="397">
        <v>1990</v>
      </c>
      <c r="D7979" s="397">
        <v>11</v>
      </c>
      <c r="E7979" s="397">
        <v>28</v>
      </c>
      <c r="F7979" s="397">
        <v>21</v>
      </c>
      <c r="G7979" s="398">
        <v>7965</v>
      </c>
      <c r="H7979" s="398">
        <v>0</v>
      </c>
      <c r="I7979" s="398">
        <v>27.9</v>
      </c>
    </row>
    <row r="7980" spans="3:9" ht="13.5" customHeight="1" x14ac:dyDescent="0.25">
      <c r="C7980" s="397">
        <v>1990</v>
      </c>
      <c r="D7980" s="397">
        <v>11</v>
      </c>
      <c r="E7980" s="397">
        <v>28</v>
      </c>
      <c r="F7980" s="397">
        <v>22</v>
      </c>
      <c r="G7980" s="398">
        <v>7966</v>
      </c>
      <c r="H7980" s="398">
        <v>0</v>
      </c>
      <c r="I7980" s="398">
        <v>27</v>
      </c>
    </row>
    <row r="7981" spans="3:9" ht="13.5" customHeight="1" x14ac:dyDescent="0.25">
      <c r="C7981" s="397">
        <v>1990</v>
      </c>
      <c r="D7981" s="397">
        <v>11</v>
      </c>
      <c r="E7981" s="397">
        <v>28</v>
      </c>
      <c r="F7981" s="397">
        <v>23</v>
      </c>
      <c r="G7981" s="398">
        <v>7967</v>
      </c>
      <c r="H7981" s="398">
        <v>0</v>
      </c>
      <c r="I7981" s="398">
        <v>26.2</v>
      </c>
    </row>
    <row r="7982" spans="3:9" ht="13.5" customHeight="1" x14ac:dyDescent="0.25">
      <c r="C7982" s="397">
        <v>1990</v>
      </c>
      <c r="D7982" s="397">
        <v>11</v>
      </c>
      <c r="E7982" s="397">
        <v>28</v>
      </c>
      <c r="F7982" s="397">
        <v>24</v>
      </c>
      <c r="G7982" s="398">
        <v>7968</v>
      </c>
      <c r="H7982" s="398">
        <v>0</v>
      </c>
      <c r="I7982" s="398">
        <v>25.4</v>
      </c>
    </row>
    <row r="7983" spans="3:9" ht="13.5" customHeight="1" x14ac:dyDescent="0.25">
      <c r="C7983" s="397">
        <v>1990</v>
      </c>
      <c r="D7983" s="397">
        <v>11</v>
      </c>
      <c r="E7983" s="397">
        <v>29</v>
      </c>
      <c r="F7983" s="397">
        <v>1</v>
      </c>
      <c r="G7983" s="398">
        <v>7969</v>
      </c>
      <c r="H7983" s="398">
        <v>0</v>
      </c>
      <c r="I7983" s="398">
        <v>24.6</v>
      </c>
    </row>
    <row r="7984" spans="3:9" ht="13.5" customHeight="1" x14ac:dyDescent="0.25">
      <c r="C7984" s="397">
        <v>1990</v>
      </c>
      <c r="D7984" s="397">
        <v>11</v>
      </c>
      <c r="E7984" s="397">
        <v>29</v>
      </c>
      <c r="F7984" s="397">
        <v>2</v>
      </c>
      <c r="G7984" s="398">
        <v>7970</v>
      </c>
      <c r="H7984" s="398">
        <v>0</v>
      </c>
      <c r="I7984" s="398">
        <v>24.4</v>
      </c>
    </row>
    <row r="7985" spans="3:9" ht="13.5" customHeight="1" x14ac:dyDescent="0.25">
      <c r="C7985" s="397">
        <v>1990</v>
      </c>
      <c r="D7985" s="397">
        <v>11</v>
      </c>
      <c r="E7985" s="397">
        <v>29</v>
      </c>
      <c r="F7985" s="397">
        <v>3</v>
      </c>
      <c r="G7985" s="398">
        <v>7971</v>
      </c>
      <c r="H7985" s="398">
        <v>0</v>
      </c>
      <c r="I7985" s="398">
        <v>24.2</v>
      </c>
    </row>
    <row r="7986" spans="3:9" ht="13.5" customHeight="1" x14ac:dyDescent="0.25">
      <c r="C7986" s="397">
        <v>1990</v>
      </c>
      <c r="D7986" s="397">
        <v>11</v>
      </c>
      <c r="E7986" s="397">
        <v>29</v>
      </c>
      <c r="F7986" s="397">
        <v>4</v>
      </c>
      <c r="G7986" s="398">
        <v>7972</v>
      </c>
      <c r="H7986" s="398">
        <v>0</v>
      </c>
      <c r="I7986" s="398">
        <v>24</v>
      </c>
    </row>
    <row r="7987" spans="3:9" ht="13.5" customHeight="1" x14ac:dyDescent="0.25">
      <c r="C7987" s="397">
        <v>1990</v>
      </c>
      <c r="D7987" s="397">
        <v>11</v>
      </c>
      <c r="E7987" s="397">
        <v>29</v>
      </c>
      <c r="F7987" s="397">
        <v>5</v>
      </c>
      <c r="G7987" s="398">
        <v>7973</v>
      </c>
      <c r="H7987" s="398">
        <v>0</v>
      </c>
      <c r="I7987" s="398">
        <v>23.7</v>
      </c>
    </row>
    <row r="7988" spans="3:9" ht="13.5" customHeight="1" x14ac:dyDescent="0.25">
      <c r="C7988" s="397">
        <v>1990</v>
      </c>
      <c r="D7988" s="397">
        <v>11</v>
      </c>
      <c r="E7988" s="397">
        <v>29</v>
      </c>
      <c r="F7988" s="397">
        <v>6</v>
      </c>
      <c r="G7988" s="398">
        <v>7974</v>
      </c>
      <c r="H7988" s="398">
        <v>0</v>
      </c>
      <c r="I7988" s="398">
        <v>23.3</v>
      </c>
    </row>
    <row r="7989" spans="3:9" ht="13.5" customHeight="1" x14ac:dyDescent="0.25">
      <c r="C7989" s="397">
        <v>1990</v>
      </c>
      <c r="D7989" s="397">
        <v>11</v>
      </c>
      <c r="E7989" s="397">
        <v>29</v>
      </c>
      <c r="F7989" s="397">
        <v>7</v>
      </c>
      <c r="G7989" s="398">
        <v>7975</v>
      </c>
      <c r="H7989" s="398">
        <v>5</v>
      </c>
      <c r="I7989" s="398">
        <v>23</v>
      </c>
    </row>
    <row r="7990" spans="3:9" ht="13.5" customHeight="1" x14ac:dyDescent="0.25">
      <c r="C7990" s="397">
        <v>1990</v>
      </c>
      <c r="D7990" s="397">
        <v>11</v>
      </c>
      <c r="E7990" s="397">
        <v>29</v>
      </c>
      <c r="F7990" s="397">
        <v>8</v>
      </c>
      <c r="G7990" s="398">
        <v>7976</v>
      </c>
      <c r="H7990" s="398">
        <v>80</v>
      </c>
      <c r="I7990" s="398">
        <v>23.5</v>
      </c>
    </row>
    <row r="7991" spans="3:9" ht="13.5" customHeight="1" x14ac:dyDescent="0.25">
      <c r="C7991" s="397">
        <v>1990</v>
      </c>
      <c r="D7991" s="397">
        <v>11</v>
      </c>
      <c r="E7991" s="397">
        <v>29</v>
      </c>
      <c r="F7991" s="397">
        <v>9</v>
      </c>
      <c r="G7991" s="398">
        <v>7977</v>
      </c>
      <c r="H7991" s="398">
        <v>216</v>
      </c>
      <c r="I7991" s="398">
        <v>24</v>
      </c>
    </row>
    <row r="7992" spans="3:9" ht="13.5" customHeight="1" x14ac:dyDescent="0.25">
      <c r="C7992" s="397">
        <v>1990</v>
      </c>
      <c r="D7992" s="397">
        <v>11</v>
      </c>
      <c r="E7992" s="397">
        <v>29</v>
      </c>
      <c r="F7992" s="397">
        <v>10</v>
      </c>
      <c r="G7992" s="398">
        <v>7978</v>
      </c>
      <c r="H7992" s="398">
        <v>345</v>
      </c>
      <c r="I7992" s="398">
        <v>24</v>
      </c>
    </row>
    <row r="7993" spans="3:9" ht="13.5" customHeight="1" x14ac:dyDescent="0.25">
      <c r="C7993" s="397">
        <v>1990</v>
      </c>
      <c r="D7993" s="397">
        <v>11</v>
      </c>
      <c r="E7993" s="397">
        <v>29</v>
      </c>
      <c r="F7993" s="397">
        <v>11</v>
      </c>
      <c r="G7993" s="398">
        <v>7979</v>
      </c>
      <c r="H7993" s="398">
        <v>549</v>
      </c>
      <c r="I7993" s="398">
        <v>25.4</v>
      </c>
    </row>
    <row r="7994" spans="3:9" ht="13.5" customHeight="1" x14ac:dyDescent="0.25">
      <c r="C7994" s="397">
        <v>1990</v>
      </c>
      <c r="D7994" s="397">
        <v>11</v>
      </c>
      <c r="E7994" s="397">
        <v>29</v>
      </c>
      <c r="F7994" s="397">
        <v>12</v>
      </c>
      <c r="G7994" s="398">
        <v>7980</v>
      </c>
      <c r="H7994" s="398">
        <v>703</v>
      </c>
      <c r="I7994" s="398">
        <v>26.7</v>
      </c>
    </row>
    <row r="7995" spans="3:9" ht="13.5" customHeight="1" x14ac:dyDescent="0.25">
      <c r="C7995" s="397">
        <v>1990</v>
      </c>
      <c r="D7995" s="397">
        <v>11</v>
      </c>
      <c r="E7995" s="397">
        <v>29</v>
      </c>
      <c r="F7995" s="397">
        <v>13</v>
      </c>
      <c r="G7995" s="398">
        <v>7981</v>
      </c>
      <c r="H7995" s="398">
        <v>772</v>
      </c>
      <c r="I7995" s="398">
        <v>28.1</v>
      </c>
    </row>
    <row r="7996" spans="3:9" ht="13.5" customHeight="1" x14ac:dyDescent="0.25">
      <c r="C7996" s="397">
        <v>1990</v>
      </c>
      <c r="D7996" s="397">
        <v>11</v>
      </c>
      <c r="E7996" s="397">
        <v>29</v>
      </c>
      <c r="F7996" s="397">
        <v>14</v>
      </c>
      <c r="G7996" s="398">
        <v>7982</v>
      </c>
      <c r="H7996" s="398">
        <v>719</v>
      </c>
      <c r="I7996" s="398">
        <v>28.5</v>
      </c>
    </row>
    <row r="7997" spans="3:9" ht="13.5" customHeight="1" x14ac:dyDescent="0.25">
      <c r="C7997" s="397">
        <v>1990</v>
      </c>
      <c r="D7997" s="397">
        <v>11</v>
      </c>
      <c r="E7997" s="397">
        <v>29</v>
      </c>
      <c r="F7997" s="397">
        <v>15</v>
      </c>
      <c r="G7997" s="398">
        <v>7983</v>
      </c>
      <c r="H7997" s="398">
        <v>590</v>
      </c>
      <c r="I7997" s="398">
        <v>28.9</v>
      </c>
    </row>
    <row r="7998" spans="3:9" ht="13.5" customHeight="1" x14ac:dyDescent="0.25">
      <c r="C7998" s="397">
        <v>1990</v>
      </c>
      <c r="D7998" s="397">
        <v>11</v>
      </c>
      <c r="E7998" s="397">
        <v>29</v>
      </c>
      <c r="F7998" s="397">
        <v>16</v>
      </c>
      <c r="G7998" s="398">
        <v>7984</v>
      </c>
      <c r="H7998" s="398">
        <v>398</v>
      </c>
      <c r="I7998" s="398">
        <v>29.3</v>
      </c>
    </row>
    <row r="7999" spans="3:9" ht="13.5" customHeight="1" x14ac:dyDescent="0.25">
      <c r="C7999" s="397">
        <v>1990</v>
      </c>
      <c r="D7999" s="397">
        <v>11</v>
      </c>
      <c r="E7999" s="397">
        <v>29</v>
      </c>
      <c r="F7999" s="397">
        <v>17</v>
      </c>
      <c r="G7999" s="398">
        <v>7985</v>
      </c>
      <c r="H7999" s="398">
        <v>174</v>
      </c>
      <c r="I7999" s="398">
        <v>28.4</v>
      </c>
    </row>
    <row r="8000" spans="3:9" ht="13.5" customHeight="1" x14ac:dyDescent="0.25">
      <c r="C8000" s="397">
        <v>1990</v>
      </c>
      <c r="D8000" s="397">
        <v>11</v>
      </c>
      <c r="E8000" s="397">
        <v>29</v>
      </c>
      <c r="F8000" s="397">
        <v>18</v>
      </c>
      <c r="G8000" s="398">
        <v>7986</v>
      </c>
      <c r="H8000" s="398">
        <v>17</v>
      </c>
      <c r="I8000" s="398">
        <v>27.5</v>
      </c>
    </row>
    <row r="8001" spans="3:9" ht="13.5" customHeight="1" x14ac:dyDescent="0.25">
      <c r="C8001" s="397">
        <v>1990</v>
      </c>
      <c r="D8001" s="397">
        <v>11</v>
      </c>
      <c r="E8001" s="397">
        <v>29</v>
      </c>
      <c r="F8001" s="397">
        <v>19</v>
      </c>
      <c r="G8001" s="398">
        <v>7987</v>
      </c>
      <c r="H8001" s="398">
        <v>0</v>
      </c>
      <c r="I8001" s="398">
        <v>26.6</v>
      </c>
    </row>
    <row r="8002" spans="3:9" ht="13.5" customHeight="1" x14ac:dyDescent="0.25">
      <c r="C8002" s="397">
        <v>1990</v>
      </c>
      <c r="D8002" s="397">
        <v>11</v>
      </c>
      <c r="E8002" s="397">
        <v>29</v>
      </c>
      <c r="F8002" s="397">
        <v>20</v>
      </c>
      <c r="G8002" s="398">
        <v>7988</v>
      </c>
      <c r="H8002" s="398">
        <v>0</v>
      </c>
      <c r="I8002" s="398">
        <v>25.9</v>
      </c>
    </row>
    <row r="8003" spans="3:9" ht="13.5" customHeight="1" x14ac:dyDescent="0.25">
      <c r="C8003" s="397">
        <v>1990</v>
      </c>
      <c r="D8003" s="397">
        <v>11</v>
      </c>
      <c r="E8003" s="397">
        <v>29</v>
      </c>
      <c r="F8003" s="397">
        <v>21</v>
      </c>
      <c r="G8003" s="398">
        <v>7989</v>
      </c>
      <c r="H8003" s="398">
        <v>0</v>
      </c>
      <c r="I8003" s="398">
        <v>25.2</v>
      </c>
    </row>
    <row r="8004" spans="3:9" ht="13.5" customHeight="1" x14ac:dyDescent="0.25">
      <c r="C8004" s="397">
        <v>1990</v>
      </c>
      <c r="D8004" s="397">
        <v>11</v>
      </c>
      <c r="E8004" s="397">
        <v>29</v>
      </c>
      <c r="F8004" s="397">
        <v>22</v>
      </c>
      <c r="G8004" s="398">
        <v>7990</v>
      </c>
      <c r="H8004" s="398">
        <v>0</v>
      </c>
      <c r="I8004" s="398">
        <v>24.5</v>
      </c>
    </row>
    <row r="8005" spans="3:9" ht="13.5" customHeight="1" x14ac:dyDescent="0.25">
      <c r="C8005" s="397">
        <v>1990</v>
      </c>
      <c r="D8005" s="397">
        <v>11</v>
      </c>
      <c r="E8005" s="397">
        <v>29</v>
      </c>
      <c r="F8005" s="397">
        <v>23</v>
      </c>
      <c r="G8005" s="398">
        <v>7991</v>
      </c>
      <c r="H8005" s="398">
        <v>0</v>
      </c>
      <c r="I8005" s="398">
        <v>24</v>
      </c>
    </row>
    <row r="8006" spans="3:9" ht="13.5" customHeight="1" x14ac:dyDescent="0.25">
      <c r="C8006" s="397">
        <v>1990</v>
      </c>
      <c r="D8006" s="397">
        <v>11</v>
      </c>
      <c r="E8006" s="397">
        <v>29</v>
      </c>
      <c r="F8006" s="397">
        <v>24</v>
      </c>
      <c r="G8006" s="398">
        <v>7992</v>
      </c>
      <c r="H8006" s="398">
        <v>0</v>
      </c>
      <c r="I8006" s="398">
        <v>23.4</v>
      </c>
    </row>
    <row r="8007" spans="3:9" ht="13.5" customHeight="1" x14ac:dyDescent="0.25">
      <c r="C8007" s="397">
        <v>1990</v>
      </c>
      <c r="D8007" s="397">
        <v>11</v>
      </c>
      <c r="E8007" s="397">
        <v>30</v>
      </c>
      <c r="F8007" s="397">
        <v>1</v>
      </c>
      <c r="G8007" s="398">
        <v>7993</v>
      </c>
      <c r="H8007" s="398">
        <v>0</v>
      </c>
      <c r="I8007" s="398">
        <v>22.9</v>
      </c>
    </row>
    <row r="8008" spans="3:9" ht="13.5" customHeight="1" x14ac:dyDescent="0.25">
      <c r="C8008" s="397">
        <v>1990</v>
      </c>
      <c r="D8008" s="397">
        <v>11</v>
      </c>
      <c r="E8008" s="397">
        <v>30</v>
      </c>
      <c r="F8008" s="397">
        <v>2</v>
      </c>
      <c r="G8008" s="398">
        <v>7994</v>
      </c>
      <c r="H8008" s="398">
        <v>0</v>
      </c>
      <c r="I8008" s="398">
        <v>21.2</v>
      </c>
    </row>
    <row r="8009" spans="3:9" ht="13.5" customHeight="1" x14ac:dyDescent="0.25">
      <c r="C8009" s="397">
        <v>1990</v>
      </c>
      <c r="D8009" s="397">
        <v>11</v>
      </c>
      <c r="E8009" s="397">
        <v>30</v>
      </c>
      <c r="F8009" s="397">
        <v>3</v>
      </c>
      <c r="G8009" s="398">
        <v>7995</v>
      </c>
      <c r="H8009" s="398">
        <v>0</v>
      </c>
      <c r="I8009" s="398">
        <v>21.2</v>
      </c>
    </row>
    <row r="8010" spans="3:9" ht="13.5" customHeight="1" x14ac:dyDescent="0.25">
      <c r="C8010" s="397">
        <v>1990</v>
      </c>
      <c r="D8010" s="397">
        <v>11</v>
      </c>
      <c r="E8010" s="397">
        <v>30</v>
      </c>
      <c r="F8010" s="397">
        <v>4</v>
      </c>
      <c r="G8010" s="398">
        <v>7996</v>
      </c>
      <c r="H8010" s="398">
        <v>0</v>
      </c>
      <c r="I8010" s="398">
        <v>21.2</v>
      </c>
    </row>
    <row r="8011" spans="3:9" ht="13.5" customHeight="1" x14ac:dyDescent="0.25">
      <c r="C8011" s="397">
        <v>1990</v>
      </c>
      <c r="D8011" s="397">
        <v>11</v>
      </c>
      <c r="E8011" s="397">
        <v>30</v>
      </c>
      <c r="F8011" s="397">
        <v>5</v>
      </c>
      <c r="G8011" s="398">
        <v>7997</v>
      </c>
      <c r="H8011" s="398">
        <v>0</v>
      </c>
      <c r="I8011" s="398">
        <v>20.9</v>
      </c>
    </row>
    <row r="8012" spans="3:9" ht="13.5" customHeight="1" x14ac:dyDescent="0.25">
      <c r="C8012" s="397">
        <v>1990</v>
      </c>
      <c r="D8012" s="397">
        <v>11</v>
      </c>
      <c r="E8012" s="397">
        <v>30</v>
      </c>
      <c r="F8012" s="397">
        <v>6</v>
      </c>
      <c r="G8012" s="398">
        <v>7998</v>
      </c>
      <c r="H8012" s="398">
        <v>0</v>
      </c>
      <c r="I8012" s="398">
        <v>20.5</v>
      </c>
    </row>
    <row r="8013" spans="3:9" ht="13.5" customHeight="1" x14ac:dyDescent="0.25">
      <c r="C8013" s="397">
        <v>1990</v>
      </c>
      <c r="D8013" s="397">
        <v>11</v>
      </c>
      <c r="E8013" s="397">
        <v>30</v>
      </c>
      <c r="F8013" s="397">
        <v>7</v>
      </c>
      <c r="G8013" s="398">
        <v>7999</v>
      </c>
      <c r="H8013" s="398">
        <v>8</v>
      </c>
      <c r="I8013" s="398">
        <v>20.2</v>
      </c>
    </row>
    <row r="8014" spans="3:9" ht="13.5" customHeight="1" x14ac:dyDescent="0.25">
      <c r="C8014" s="397">
        <v>1990</v>
      </c>
      <c r="D8014" s="397">
        <v>11</v>
      </c>
      <c r="E8014" s="397">
        <v>30</v>
      </c>
      <c r="F8014" s="397">
        <v>8</v>
      </c>
      <c r="G8014" s="398">
        <v>8000</v>
      </c>
      <c r="H8014" s="398">
        <v>117</v>
      </c>
      <c r="I8014" s="398">
        <v>21.8</v>
      </c>
    </row>
    <row r="8015" spans="3:9" ht="13.5" customHeight="1" x14ac:dyDescent="0.25">
      <c r="C8015" s="397">
        <v>1990</v>
      </c>
      <c r="D8015" s="397">
        <v>11</v>
      </c>
      <c r="E8015" s="397">
        <v>30</v>
      </c>
      <c r="F8015" s="397">
        <v>9</v>
      </c>
      <c r="G8015" s="398">
        <v>8001</v>
      </c>
      <c r="H8015" s="398">
        <v>296</v>
      </c>
      <c r="I8015" s="398">
        <v>23.5</v>
      </c>
    </row>
    <row r="8016" spans="3:9" ht="13.5" customHeight="1" x14ac:dyDescent="0.25">
      <c r="C8016" s="397">
        <v>1990</v>
      </c>
      <c r="D8016" s="397">
        <v>11</v>
      </c>
      <c r="E8016" s="397">
        <v>30</v>
      </c>
      <c r="F8016" s="397">
        <v>10</v>
      </c>
      <c r="G8016" s="398">
        <v>8002</v>
      </c>
      <c r="H8016" s="398">
        <v>429</v>
      </c>
      <c r="I8016" s="398">
        <v>25.1</v>
      </c>
    </row>
    <row r="8017" spans="3:9" ht="13.5" customHeight="1" x14ac:dyDescent="0.25">
      <c r="C8017" s="397">
        <v>1990</v>
      </c>
      <c r="D8017" s="397">
        <v>11</v>
      </c>
      <c r="E8017" s="397">
        <v>30</v>
      </c>
      <c r="F8017" s="397">
        <v>11</v>
      </c>
      <c r="G8017" s="398">
        <v>8003</v>
      </c>
      <c r="H8017" s="398">
        <v>603</v>
      </c>
      <c r="I8017" s="398">
        <v>26.2</v>
      </c>
    </row>
    <row r="8018" spans="3:9" ht="13.5" customHeight="1" x14ac:dyDescent="0.25">
      <c r="C8018" s="397">
        <v>1990</v>
      </c>
      <c r="D8018" s="397">
        <v>11</v>
      </c>
      <c r="E8018" s="397">
        <v>30</v>
      </c>
      <c r="F8018" s="397">
        <v>12</v>
      </c>
      <c r="G8018" s="398">
        <v>8004</v>
      </c>
      <c r="H8018" s="398">
        <v>725</v>
      </c>
      <c r="I8018" s="398">
        <v>27.3</v>
      </c>
    </row>
    <row r="8019" spans="3:9" ht="13.5" customHeight="1" x14ac:dyDescent="0.25">
      <c r="C8019" s="397">
        <v>1990</v>
      </c>
      <c r="D8019" s="397">
        <v>11</v>
      </c>
      <c r="E8019" s="397">
        <v>30</v>
      </c>
      <c r="F8019" s="397">
        <v>13</v>
      </c>
      <c r="G8019" s="398">
        <v>8005</v>
      </c>
      <c r="H8019" s="398">
        <v>770</v>
      </c>
      <c r="I8019" s="398">
        <v>28.4</v>
      </c>
    </row>
    <row r="8020" spans="3:9" ht="13.5" customHeight="1" x14ac:dyDescent="0.25">
      <c r="C8020" s="397">
        <v>1990</v>
      </c>
      <c r="D8020" s="397">
        <v>11</v>
      </c>
      <c r="E8020" s="397">
        <v>30</v>
      </c>
      <c r="F8020" s="397">
        <v>14</v>
      </c>
      <c r="G8020" s="398">
        <v>8006</v>
      </c>
      <c r="H8020" s="398">
        <v>718</v>
      </c>
      <c r="I8020" s="398">
        <v>28.5</v>
      </c>
    </row>
    <row r="8021" spans="3:9" ht="13.5" customHeight="1" x14ac:dyDescent="0.25">
      <c r="C8021" s="397">
        <v>1990</v>
      </c>
      <c r="D8021" s="397">
        <v>11</v>
      </c>
      <c r="E8021" s="397">
        <v>30</v>
      </c>
      <c r="F8021" s="397">
        <v>15</v>
      </c>
      <c r="G8021" s="398">
        <v>8007</v>
      </c>
      <c r="H8021" s="398">
        <v>590</v>
      </c>
      <c r="I8021" s="398">
        <v>28.6</v>
      </c>
    </row>
    <row r="8022" spans="3:9" ht="13.5" customHeight="1" x14ac:dyDescent="0.25">
      <c r="C8022" s="397">
        <v>1990</v>
      </c>
      <c r="D8022" s="397">
        <v>11</v>
      </c>
      <c r="E8022" s="397">
        <v>30</v>
      </c>
      <c r="F8022" s="397">
        <v>16</v>
      </c>
      <c r="G8022" s="398">
        <v>8008</v>
      </c>
      <c r="H8022" s="398">
        <v>399</v>
      </c>
      <c r="I8022" s="398">
        <v>28.7</v>
      </c>
    </row>
    <row r="8023" spans="3:9" ht="13.5" customHeight="1" x14ac:dyDescent="0.25">
      <c r="C8023" s="397">
        <v>1990</v>
      </c>
      <c r="D8023" s="397">
        <v>11</v>
      </c>
      <c r="E8023" s="397">
        <v>30</v>
      </c>
      <c r="F8023" s="397">
        <v>17</v>
      </c>
      <c r="G8023" s="398">
        <v>8009</v>
      </c>
      <c r="H8023" s="398">
        <v>174</v>
      </c>
      <c r="I8023" s="398">
        <v>27.8</v>
      </c>
    </row>
    <row r="8024" spans="3:9" ht="13.5" customHeight="1" x14ac:dyDescent="0.25">
      <c r="C8024" s="397">
        <v>1990</v>
      </c>
      <c r="D8024" s="397">
        <v>11</v>
      </c>
      <c r="E8024" s="397">
        <v>30</v>
      </c>
      <c r="F8024" s="397">
        <v>18</v>
      </c>
      <c r="G8024" s="398">
        <v>8010</v>
      </c>
      <c r="H8024" s="398">
        <v>17</v>
      </c>
      <c r="I8024" s="398">
        <v>26.9</v>
      </c>
    </row>
    <row r="8025" spans="3:9" ht="13.5" customHeight="1" x14ac:dyDescent="0.25">
      <c r="C8025" s="397">
        <v>1990</v>
      </c>
      <c r="D8025" s="397">
        <v>11</v>
      </c>
      <c r="E8025" s="397">
        <v>30</v>
      </c>
      <c r="F8025" s="397">
        <v>19</v>
      </c>
      <c r="G8025" s="398">
        <v>8011</v>
      </c>
      <c r="H8025" s="398">
        <v>0</v>
      </c>
      <c r="I8025" s="398">
        <v>25.6</v>
      </c>
    </row>
    <row r="8026" spans="3:9" ht="13.5" customHeight="1" x14ac:dyDescent="0.25">
      <c r="C8026" s="397">
        <v>1990</v>
      </c>
      <c r="D8026" s="397">
        <v>11</v>
      </c>
      <c r="E8026" s="397">
        <v>30</v>
      </c>
      <c r="F8026" s="397">
        <v>20</v>
      </c>
      <c r="G8026" s="398">
        <v>8012</v>
      </c>
      <c r="H8026" s="398">
        <v>0</v>
      </c>
      <c r="I8026" s="398">
        <v>25</v>
      </c>
    </row>
    <row r="8027" spans="3:9" ht="13.5" customHeight="1" x14ac:dyDescent="0.25">
      <c r="C8027" s="397">
        <v>1990</v>
      </c>
      <c r="D8027" s="397">
        <v>11</v>
      </c>
      <c r="E8027" s="397">
        <v>30</v>
      </c>
      <c r="F8027" s="397">
        <v>21</v>
      </c>
      <c r="G8027" s="398">
        <v>8013</v>
      </c>
      <c r="H8027" s="398">
        <v>0</v>
      </c>
      <c r="I8027" s="398">
        <v>24.4</v>
      </c>
    </row>
    <row r="8028" spans="3:9" ht="13.5" customHeight="1" x14ac:dyDescent="0.25">
      <c r="C8028" s="397">
        <v>1990</v>
      </c>
      <c r="D8028" s="397">
        <v>11</v>
      </c>
      <c r="E8028" s="397">
        <v>30</v>
      </c>
      <c r="F8028" s="397">
        <v>22</v>
      </c>
      <c r="G8028" s="398">
        <v>8014</v>
      </c>
      <c r="H8028" s="398">
        <v>0</v>
      </c>
      <c r="I8028" s="398">
        <v>24.1</v>
      </c>
    </row>
    <row r="8029" spans="3:9" ht="13.5" customHeight="1" x14ac:dyDescent="0.25">
      <c r="C8029" s="397">
        <v>1990</v>
      </c>
      <c r="D8029" s="397">
        <v>11</v>
      </c>
      <c r="E8029" s="397">
        <v>30</v>
      </c>
      <c r="F8029" s="397">
        <v>23</v>
      </c>
      <c r="G8029" s="398">
        <v>8015</v>
      </c>
      <c r="H8029" s="398">
        <v>0</v>
      </c>
      <c r="I8029" s="398">
        <v>24.4</v>
      </c>
    </row>
    <row r="8030" spans="3:9" ht="13.5" customHeight="1" x14ac:dyDescent="0.25">
      <c r="C8030" s="397">
        <v>1990</v>
      </c>
      <c r="D8030" s="397">
        <v>11</v>
      </c>
      <c r="E8030" s="397">
        <v>30</v>
      </c>
      <c r="F8030" s="397">
        <v>24</v>
      </c>
      <c r="G8030" s="398">
        <v>8016</v>
      </c>
      <c r="H8030" s="398">
        <v>0</v>
      </c>
      <c r="I8030" s="398">
        <v>25.1</v>
      </c>
    </row>
    <row r="8031" spans="3:9" ht="13.5" customHeight="1" x14ac:dyDescent="0.25">
      <c r="C8031" s="397">
        <v>1995</v>
      </c>
      <c r="D8031" s="397">
        <v>12</v>
      </c>
      <c r="E8031" s="397">
        <v>1</v>
      </c>
      <c r="F8031" s="397">
        <v>1</v>
      </c>
      <c r="G8031" s="398">
        <v>8017</v>
      </c>
      <c r="H8031" s="398">
        <v>0</v>
      </c>
      <c r="I8031" s="398">
        <v>26.1</v>
      </c>
    </row>
    <row r="8032" spans="3:9" ht="13.5" customHeight="1" x14ac:dyDescent="0.25">
      <c r="C8032" s="397">
        <v>1995</v>
      </c>
      <c r="D8032" s="397">
        <v>12</v>
      </c>
      <c r="E8032" s="397">
        <v>1</v>
      </c>
      <c r="F8032" s="397">
        <v>2</v>
      </c>
      <c r="G8032" s="398">
        <v>8018</v>
      </c>
      <c r="H8032" s="398">
        <v>0</v>
      </c>
      <c r="I8032" s="398">
        <v>27.1</v>
      </c>
    </row>
    <row r="8033" spans="3:9" ht="13.5" customHeight="1" x14ac:dyDescent="0.25">
      <c r="C8033" s="397">
        <v>1995</v>
      </c>
      <c r="D8033" s="397">
        <v>12</v>
      </c>
      <c r="E8033" s="397">
        <v>1</v>
      </c>
      <c r="F8033" s="397">
        <v>3</v>
      </c>
      <c r="G8033" s="398">
        <v>8019</v>
      </c>
      <c r="H8033" s="398">
        <v>0</v>
      </c>
      <c r="I8033" s="398">
        <v>27.6</v>
      </c>
    </row>
    <row r="8034" spans="3:9" ht="13.5" customHeight="1" x14ac:dyDescent="0.25">
      <c r="C8034" s="397">
        <v>1995</v>
      </c>
      <c r="D8034" s="397">
        <v>12</v>
      </c>
      <c r="E8034" s="397">
        <v>1</v>
      </c>
      <c r="F8034" s="397">
        <v>4</v>
      </c>
      <c r="G8034" s="398">
        <v>8020</v>
      </c>
      <c r="H8034" s="398">
        <v>0</v>
      </c>
      <c r="I8034" s="398">
        <v>27.7</v>
      </c>
    </row>
    <row r="8035" spans="3:9" ht="13.5" customHeight="1" x14ac:dyDescent="0.25">
      <c r="C8035" s="397">
        <v>1995</v>
      </c>
      <c r="D8035" s="397">
        <v>12</v>
      </c>
      <c r="E8035" s="397">
        <v>1</v>
      </c>
      <c r="F8035" s="397">
        <v>5</v>
      </c>
      <c r="G8035" s="398">
        <v>8021</v>
      </c>
      <c r="H8035" s="398">
        <v>0</v>
      </c>
      <c r="I8035" s="398">
        <v>27.4</v>
      </c>
    </row>
    <row r="8036" spans="3:9" ht="13.5" customHeight="1" x14ac:dyDescent="0.25">
      <c r="C8036" s="397">
        <v>1995</v>
      </c>
      <c r="D8036" s="397">
        <v>12</v>
      </c>
      <c r="E8036" s="397">
        <v>1</v>
      </c>
      <c r="F8036" s="397">
        <v>6</v>
      </c>
      <c r="G8036" s="398">
        <v>8022</v>
      </c>
      <c r="H8036" s="398">
        <v>0</v>
      </c>
      <c r="I8036" s="398">
        <v>27.1</v>
      </c>
    </row>
    <row r="8037" spans="3:9" ht="13.5" customHeight="1" x14ac:dyDescent="0.25">
      <c r="C8037" s="397">
        <v>1995</v>
      </c>
      <c r="D8037" s="397">
        <v>12</v>
      </c>
      <c r="E8037" s="397">
        <v>1</v>
      </c>
      <c r="F8037" s="397">
        <v>7</v>
      </c>
      <c r="G8037" s="398">
        <v>8023</v>
      </c>
      <c r="H8037" s="398">
        <v>5</v>
      </c>
      <c r="I8037" s="398">
        <v>26.5</v>
      </c>
    </row>
    <row r="8038" spans="3:9" ht="13.5" customHeight="1" x14ac:dyDescent="0.25">
      <c r="C8038" s="397">
        <v>1995</v>
      </c>
      <c r="D8038" s="397">
        <v>12</v>
      </c>
      <c r="E8038" s="397">
        <v>1</v>
      </c>
      <c r="F8038" s="397">
        <v>8</v>
      </c>
      <c r="G8038" s="398">
        <v>8024</v>
      </c>
      <c r="H8038" s="398">
        <v>73</v>
      </c>
      <c r="I8038" s="398">
        <v>28</v>
      </c>
    </row>
    <row r="8039" spans="3:9" ht="13.5" customHeight="1" x14ac:dyDescent="0.25">
      <c r="C8039" s="397">
        <v>1995</v>
      </c>
      <c r="D8039" s="397">
        <v>12</v>
      </c>
      <c r="E8039" s="397">
        <v>1</v>
      </c>
      <c r="F8039" s="397">
        <v>9</v>
      </c>
      <c r="G8039" s="398">
        <v>8025</v>
      </c>
      <c r="H8039" s="398">
        <v>206</v>
      </c>
      <c r="I8039" s="398">
        <v>29.4</v>
      </c>
    </row>
    <row r="8040" spans="3:9" ht="13.5" customHeight="1" x14ac:dyDescent="0.25">
      <c r="C8040" s="397">
        <v>1995</v>
      </c>
      <c r="D8040" s="397">
        <v>12</v>
      </c>
      <c r="E8040" s="397">
        <v>1</v>
      </c>
      <c r="F8040" s="397">
        <v>10</v>
      </c>
      <c r="G8040" s="398">
        <v>8026</v>
      </c>
      <c r="H8040" s="398">
        <v>334</v>
      </c>
      <c r="I8040" s="398">
        <v>30.9</v>
      </c>
    </row>
    <row r="8041" spans="3:9" ht="13.5" customHeight="1" x14ac:dyDescent="0.25">
      <c r="C8041" s="397">
        <v>1995</v>
      </c>
      <c r="D8041" s="397">
        <v>12</v>
      </c>
      <c r="E8041" s="397">
        <v>1</v>
      </c>
      <c r="F8041" s="397">
        <v>11</v>
      </c>
      <c r="G8041" s="398">
        <v>8027</v>
      </c>
      <c r="H8041" s="398">
        <v>430</v>
      </c>
      <c r="I8041" s="398">
        <v>32</v>
      </c>
    </row>
    <row r="8042" spans="3:9" ht="13.5" customHeight="1" x14ac:dyDescent="0.25">
      <c r="C8042" s="397">
        <v>1995</v>
      </c>
      <c r="D8042" s="397">
        <v>12</v>
      </c>
      <c r="E8042" s="397">
        <v>1</v>
      </c>
      <c r="F8042" s="397">
        <v>12</v>
      </c>
      <c r="G8042" s="398">
        <v>8028</v>
      </c>
      <c r="H8042" s="398">
        <v>483</v>
      </c>
      <c r="I8042" s="398">
        <v>33.200000000000003</v>
      </c>
    </row>
    <row r="8043" spans="3:9" ht="13.5" customHeight="1" x14ac:dyDescent="0.25">
      <c r="C8043" s="397">
        <v>1995</v>
      </c>
      <c r="D8043" s="397">
        <v>12</v>
      </c>
      <c r="E8043" s="397">
        <v>1</v>
      </c>
      <c r="F8043" s="397">
        <v>13</v>
      </c>
      <c r="G8043" s="398">
        <v>8029</v>
      </c>
      <c r="H8043" s="398">
        <v>489</v>
      </c>
      <c r="I8043" s="398">
        <v>34.299999999999997</v>
      </c>
    </row>
    <row r="8044" spans="3:9" ht="13.5" customHeight="1" x14ac:dyDescent="0.25">
      <c r="C8044" s="397">
        <v>1995</v>
      </c>
      <c r="D8044" s="397">
        <v>12</v>
      </c>
      <c r="E8044" s="397">
        <v>1</v>
      </c>
      <c r="F8044" s="397">
        <v>14</v>
      </c>
      <c r="G8044" s="398">
        <v>8030</v>
      </c>
      <c r="H8044" s="398">
        <v>446</v>
      </c>
      <c r="I8044" s="398">
        <v>34.200000000000003</v>
      </c>
    </row>
    <row r="8045" spans="3:9" ht="13.5" customHeight="1" x14ac:dyDescent="0.25">
      <c r="C8045" s="397">
        <v>1995</v>
      </c>
      <c r="D8045" s="397">
        <v>12</v>
      </c>
      <c r="E8045" s="397">
        <v>1</v>
      </c>
      <c r="F8045" s="397">
        <v>15</v>
      </c>
      <c r="G8045" s="398">
        <v>8031</v>
      </c>
      <c r="H8045" s="398">
        <v>360</v>
      </c>
      <c r="I8045" s="398">
        <v>34.1</v>
      </c>
    </row>
    <row r="8046" spans="3:9" ht="13.5" customHeight="1" x14ac:dyDescent="0.25">
      <c r="C8046" s="397">
        <v>1995</v>
      </c>
      <c r="D8046" s="397">
        <v>12</v>
      </c>
      <c r="E8046" s="397">
        <v>1</v>
      </c>
      <c r="F8046" s="397">
        <v>16</v>
      </c>
      <c r="G8046" s="398">
        <v>8032</v>
      </c>
      <c r="H8046" s="398">
        <v>238</v>
      </c>
      <c r="I8046" s="398">
        <v>34</v>
      </c>
    </row>
    <row r="8047" spans="3:9" ht="13.5" customHeight="1" x14ac:dyDescent="0.25">
      <c r="C8047" s="397">
        <v>1995</v>
      </c>
      <c r="D8047" s="397">
        <v>12</v>
      </c>
      <c r="E8047" s="397">
        <v>1</v>
      </c>
      <c r="F8047" s="397">
        <v>17</v>
      </c>
      <c r="G8047" s="398">
        <v>8033</v>
      </c>
      <c r="H8047" s="398">
        <v>111</v>
      </c>
      <c r="I8047" s="398">
        <v>32.799999999999997</v>
      </c>
    </row>
    <row r="8048" spans="3:9" ht="13.5" customHeight="1" x14ac:dyDescent="0.25">
      <c r="C8048" s="397">
        <v>1995</v>
      </c>
      <c r="D8048" s="397">
        <v>12</v>
      </c>
      <c r="E8048" s="397">
        <v>1</v>
      </c>
      <c r="F8048" s="397">
        <v>18</v>
      </c>
      <c r="G8048" s="398">
        <v>8034</v>
      </c>
      <c r="H8048" s="398">
        <v>12</v>
      </c>
      <c r="I8048" s="398">
        <v>31.7</v>
      </c>
    </row>
    <row r="8049" spans="3:9" ht="13.5" customHeight="1" x14ac:dyDescent="0.25">
      <c r="C8049" s="397">
        <v>1995</v>
      </c>
      <c r="D8049" s="397">
        <v>12</v>
      </c>
      <c r="E8049" s="397">
        <v>1</v>
      </c>
      <c r="F8049" s="397">
        <v>19</v>
      </c>
      <c r="G8049" s="398">
        <v>8035</v>
      </c>
      <c r="H8049" s="398">
        <v>0</v>
      </c>
      <c r="I8049" s="398">
        <v>30.5</v>
      </c>
    </row>
    <row r="8050" spans="3:9" ht="13.5" customHeight="1" x14ac:dyDescent="0.25">
      <c r="C8050" s="397">
        <v>1995</v>
      </c>
      <c r="D8050" s="397">
        <v>12</v>
      </c>
      <c r="E8050" s="397">
        <v>1</v>
      </c>
      <c r="F8050" s="397">
        <v>20</v>
      </c>
      <c r="G8050" s="398">
        <v>8036</v>
      </c>
      <c r="H8050" s="398">
        <v>0</v>
      </c>
      <c r="I8050" s="398">
        <v>30.1</v>
      </c>
    </row>
    <row r="8051" spans="3:9" ht="13.5" customHeight="1" x14ac:dyDescent="0.25">
      <c r="C8051" s="397">
        <v>1995</v>
      </c>
      <c r="D8051" s="397">
        <v>12</v>
      </c>
      <c r="E8051" s="397">
        <v>1</v>
      </c>
      <c r="F8051" s="397">
        <v>21</v>
      </c>
      <c r="G8051" s="398">
        <v>8037</v>
      </c>
      <c r="H8051" s="398">
        <v>0</v>
      </c>
      <c r="I8051" s="398">
        <v>29.6</v>
      </c>
    </row>
    <row r="8052" spans="3:9" ht="13.5" customHeight="1" x14ac:dyDescent="0.25">
      <c r="C8052" s="397">
        <v>1995</v>
      </c>
      <c r="D8052" s="397">
        <v>12</v>
      </c>
      <c r="E8052" s="397">
        <v>1</v>
      </c>
      <c r="F8052" s="397">
        <v>22</v>
      </c>
      <c r="G8052" s="398">
        <v>8038</v>
      </c>
      <c r="H8052" s="398">
        <v>0</v>
      </c>
      <c r="I8052" s="398">
        <v>29.2</v>
      </c>
    </row>
    <row r="8053" spans="3:9" ht="13.5" customHeight="1" x14ac:dyDescent="0.25">
      <c r="C8053" s="397">
        <v>1995</v>
      </c>
      <c r="D8053" s="397">
        <v>12</v>
      </c>
      <c r="E8053" s="397">
        <v>1</v>
      </c>
      <c r="F8053" s="397">
        <v>23</v>
      </c>
      <c r="G8053" s="398">
        <v>8039</v>
      </c>
      <c r="H8053" s="398">
        <v>0</v>
      </c>
      <c r="I8053" s="398">
        <v>28.7</v>
      </c>
    </row>
    <row r="8054" spans="3:9" ht="13.5" customHeight="1" x14ac:dyDescent="0.25">
      <c r="C8054" s="397">
        <v>1995</v>
      </c>
      <c r="D8054" s="397">
        <v>12</v>
      </c>
      <c r="E8054" s="397">
        <v>1</v>
      </c>
      <c r="F8054" s="397">
        <v>24</v>
      </c>
      <c r="G8054" s="398">
        <v>8040</v>
      </c>
      <c r="H8054" s="398">
        <v>0</v>
      </c>
      <c r="I8054" s="398">
        <v>28.2</v>
      </c>
    </row>
    <row r="8055" spans="3:9" ht="13.5" customHeight="1" x14ac:dyDescent="0.25">
      <c r="C8055" s="397">
        <v>1995</v>
      </c>
      <c r="D8055" s="397">
        <v>12</v>
      </c>
      <c r="E8055" s="397">
        <v>2</v>
      </c>
      <c r="F8055" s="397">
        <v>1</v>
      </c>
      <c r="G8055" s="398">
        <v>8041</v>
      </c>
      <c r="H8055" s="398">
        <v>0</v>
      </c>
      <c r="I8055" s="398">
        <v>27.7</v>
      </c>
    </row>
    <row r="8056" spans="3:9" ht="13.5" customHeight="1" x14ac:dyDescent="0.25">
      <c r="C8056" s="397">
        <v>1995</v>
      </c>
      <c r="D8056" s="397">
        <v>12</v>
      </c>
      <c r="E8056" s="397">
        <v>2</v>
      </c>
      <c r="F8056" s="397">
        <v>2</v>
      </c>
      <c r="G8056" s="398">
        <v>8042</v>
      </c>
      <c r="H8056" s="398">
        <v>0</v>
      </c>
      <c r="I8056" s="398">
        <v>27.3</v>
      </c>
    </row>
    <row r="8057" spans="3:9" ht="13.5" customHeight="1" x14ac:dyDescent="0.25">
      <c r="C8057" s="397">
        <v>1995</v>
      </c>
      <c r="D8057" s="397">
        <v>12</v>
      </c>
      <c r="E8057" s="397">
        <v>2</v>
      </c>
      <c r="F8057" s="397">
        <v>3</v>
      </c>
      <c r="G8057" s="398">
        <v>8043</v>
      </c>
      <c r="H8057" s="398">
        <v>0</v>
      </c>
      <c r="I8057" s="398">
        <v>26.9</v>
      </c>
    </row>
    <row r="8058" spans="3:9" ht="13.5" customHeight="1" x14ac:dyDescent="0.25">
      <c r="C8058" s="397">
        <v>1995</v>
      </c>
      <c r="D8058" s="397">
        <v>12</v>
      </c>
      <c r="E8058" s="397">
        <v>2</v>
      </c>
      <c r="F8058" s="397">
        <v>4</v>
      </c>
      <c r="G8058" s="398">
        <v>8044</v>
      </c>
      <c r="H8058" s="398">
        <v>0</v>
      </c>
      <c r="I8058" s="398">
        <v>26.5</v>
      </c>
    </row>
    <row r="8059" spans="3:9" ht="13.5" customHeight="1" x14ac:dyDescent="0.25">
      <c r="C8059" s="397">
        <v>1995</v>
      </c>
      <c r="D8059" s="397">
        <v>12</v>
      </c>
      <c r="E8059" s="397">
        <v>2</v>
      </c>
      <c r="F8059" s="397">
        <v>5</v>
      </c>
      <c r="G8059" s="398">
        <v>8045</v>
      </c>
      <c r="H8059" s="398">
        <v>0</v>
      </c>
      <c r="I8059" s="398">
        <v>26.3</v>
      </c>
    </row>
    <row r="8060" spans="3:9" ht="13.5" customHeight="1" x14ac:dyDescent="0.25">
      <c r="C8060" s="397">
        <v>1995</v>
      </c>
      <c r="D8060" s="397">
        <v>12</v>
      </c>
      <c r="E8060" s="397">
        <v>2</v>
      </c>
      <c r="F8060" s="397">
        <v>6</v>
      </c>
      <c r="G8060" s="398">
        <v>8046</v>
      </c>
      <c r="H8060" s="398">
        <v>0</v>
      </c>
      <c r="I8060" s="398">
        <v>26.2</v>
      </c>
    </row>
    <row r="8061" spans="3:9" ht="13.5" customHeight="1" x14ac:dyDescent="0.25">
      <c r="C8061" s="397">
        <v>1995</v>
      </c>
      <c r="D8061" s="397">
        <v>12</v>
      </c>
      <c r="E8061" s="397">
        <v>2</v>
      </c>
      <c r="F8061" s="397">
        <v>7</v>
      </c>
      <c r="G8061" s="398">
        <v>8047</v>
      </c>
      <c r="H8061" s="398">
        <v>7</v>
      </c>
      <c r="I8061" s="398">
        <v>26</v>
      </c>
    </row>
    <row r="8062" spans="3:9" ht="13.5" customHeight="1" x14ac:dyDescent="0.25">
      <c r="C8062" s="397">
        <v>1995</v>
      </c>
      <c r="D8062" s="397">
        <v>12</v>
      </c>
      <c r="E8062" s="397">
        <v>2</v>
      </c>
      <c r="F8062" s="397">
        <v>8</v>
      </c>
      <c r="G8062" s="398">
        <v>8048</v>
      </c>
      <c r="H8062" s="398">
        <v>117</v>
      </c>
      <c r="I8062" s="398">
        <v>27.7</v>
      </c>
    </row>
    <row r="8063" spans="3:9" ht="13.5" customHeight="1" x14ac:dyDescent="0.25">
      <c r="C8063" s="397">
        <v>1995</v>
      </c>
      <c r="D8063" s="397">
        <v>12</v>
      </c>
      <c r="E8063" s="397">
        <v>2</v>
      </c>
      <c r="F8063" s="397">
        <v>9</v>
      </c>
      <c r="G8063" s="398">
        <v>8049</v>
      </c>
      <c r="H8063" s="398">
        <v>333</v>
      </c>
      <c r="I8063" s="398">
        <v>29.5</v>
      </c>
    </row>
    <row r="8064" spans="3:9" ht="13.5" customHeight="1" x14ac:dyDescent="0.25">
      <c r="C8064" s="397">
        <v>1995</v>
      </c>
      <c r="D8064" s="397">
        <v>12</v>
      </c>
      <c r="E8064" s="397">
        <v>2</v>
      </c>
      <c r="F8064" s="397">
        <v>10</v>
      </c>
      <c r="G8064" s="398">
        <v>8050</v>
      </c>
      <c r="H8064" s="398">
        <v>542</v>
      </c>
      <c r="I8064" s="398">
        <v>31.2</v>
      </c>
    </row>
    <row r="8065" spans="3:9" ht="13.5" customHeight="1" x14ac:dyDescent="0.25">
      <c r="C8065" s="397">
        <v>1995</v>
      </c>
      <c r="D8065" s="397">
        <v>12</v>
      </c>
      <c r="E8065" s="397">
        <v>2</v>
      </c>
      <c r="F8065" s="397">
        <v>11</v>
      </c>
      <c r="G8065" s="398">
        <v>8051</v>
      </c>
      <c r="H8065" s="398">
        <v>698</v>
      </c>
      <c r="I8065" s="398">
        <v>32.200000000000003</v>
      </c>
    </row>
    <row r="8066" spans="3:9" ht="13.5" customHeight="1" x14ac:dyDescent="0.25">
      <c r="C8066" s="397">
        <v>1995</v>
      </c>
      <c r="D8066" s="397">
        <v>12</v>
      </c>
      <c r="E8066" s="397">
        <v>2</v>
      </c>
      <c r="F8066" s="397">
        <v>12</v>
      </c>
      <c r="G8066" s="398">
        <v>8052</v>
      </c>
      <c r="H8066" s="398">
        <v>785</v>
      </c>
      <c r="I8066" s="398">
        <v>33.200000000000003</v>
      </c>
    </row>
    <row r="8067" spans="3:9" ht="13.5" customHeight="1" x14ac:dyDescent="0.25">
      <c r="C8067" s="397">
        <v>1995</v>
      </c>
      <c r="D8067" s="397">
        <v>12</v>
      </c>
      <c r="E8067" s="397">
        <v>2</v>
      </c>
      <c r="F8067" s="397">
        <v>13</v>
      </c>
      <c r="G8067" s="398">
        <v>8053</v>
      </c>
      <c r="H8067" s="398">
        <v>795</v>
      </c>
      <c r="I8067" s="398">
        <v>34.200000000000003</v>
      </c>
    </row>
    <row r="8068" spans="3:9" ht="13.5" customHeight="1" x14ac:dyDescent="0.25">
      <c r="C8068" s="397">
        <v>1995</v>
      </c>
      <c r="D8068" s="397">
        <v>12</v>
      </c>
      <c r="E8068" s="397">
        <v>2</v>
      </c>
      <c r="F8068" s="397">
        <v>14</v>
      </c>
      <c r="G8068" s="398">
        <v>8054</v>
      </c>
      <c r="H8068" s="398">
        <v>658</v>
      </c>
      <c r="I8068" s="398">
        <v>34.200000000000003</v>
      </c>
    </row>
    <row r="8069" spans="3:9" ht="13.5" customHeight="1" x14ac:dyDescent="0.25">
      <c r="C8069" s="397">
        <v>1995</v>
      </c>
      <c r="D8069" s="397">
        <v>12</v>
      </c>
      <c r="E8069" s="397">
        <v>2</v>
      </c>
      <c r="F8069" s="397">
        <v>15</v>
      </c>
      <c r="G8069" s="398">
        <v>8055</v>
      </c>
      <c r="H8069" s="398">
        <v>422</v>
      </c>
      <c r="I8069" s="398">
        <v>34.200000000000003</v>
      </c>
    </row>
    <row r="8070" spans="3:9" ht="13.5" customHeight="1" x14ac:dyDescent="0.25">
      <c r="C8070" s="397">
        <v>1995</v>
      </c>
      <c r="D8070" s="397">
        <v>12</v>
      </c>
      <c r="E8070" s="397">
        <v>2</v>
      </c>
      <c r="F8070" s="397">
        <v>16</v>
      </c>
      <c r="G8070" s="398">
        <v>8056</v>
      </c>
      <c r="H8070" s="398">
        <v>161</v>
      </c>
      <c r="I8070" s="398">
        <v>34.200000000000003</v>
      </c>
    </row>
    <row r="8071" spans="3:9" ht="13.5" customHeight="1" x14ac:dyDescent="0.25">
      <c r="C8071" s="397">
        <v>1995</v>
      </c>
      <c r="D8071" s="397">
        <v>12</v>
      </c>
      <c r="E8071" s="397">
        <v>2</v>
      </c>
      <c r="F8071" s="397">
        <v>17</v>
      </c>
      <c r="G8071" s="398">
        <v>8057</v>
      </c>
      <c r="H8071" s="398">
        <v>69</v>
      </c>
      <c r="I8071" s="398">
        <v>33.299999999999997</v>
      </c>
    </row>
    <row r="8072" spans="3:9" ht="13.5" customHeight="1" x14ac:dyDescent="0.25">
      <c r="C8072" s="397">
        <v>1995</v>
      </c>
      <c r="D8072" s="397">
        <v>12</v>
      </c>
      <c r="E8072" s="397">
        <v>2</v>
      </c>
      <c r="F8072" s="397">
        <v>18</v>
      </c>
      <c r="G8072" s="398">
        <v>8058</v>
      </c>
      <c r="H8072" s="398">
        <v>7</v>
      </c>
      <c r="I8072" s="398">
        <v>32.299999999999997</v>
      </c>
    </row>
    <row r="8073" spans="3:9" ht="13.5" customHeight="1" x14ac:dyDescent="0.25">
      <c r="C8073" s="397">
        <v>1995</v>
      </c>
      <c r="D8073" s="397">
        <v>12</v>
      </c>
      <c r="E8073" s="397">
        <v>2</v>
      </c>
      <c r="F8073" s="397">
        <v>19</v>
      </c>
      <c r="G8073" s="398">
        <v>8059</v>
      </c>
      <c r="H8073" s="398">
        <v>0</v>
      </c>
      <c r="I8073" s="398">
        <v>31.4</v>
      </c>
    </row>
    <row r="8074" spans="3:9" ht="13.5" customHeight="1" x14ac:dyDescent="0.25">
      <c r="C8074" s="397">
        <v>1995</v>
      </c>
      <c r="D8074" s="397">
        <v>12</v>
      </c>
      <c r="E8074" s="397">
        <v>2</v>
      </c>
      <c r="F8074" s="397">
        <v>20</v>
      </c>
      <c r="G8074" s="398">
        <v>8060</v>
      </c>
      <c r="H8074" s="398">
        <v>0</v>
      </c>
      <c r="I8074" s="398">
        <v>30.7</v>
      </c>
    </row>
    <row r="8075" spans="3:9" ht="13.5" customHeight="1" x14ac:dyDescent="0.25">
      <c r="C8075" s="397">
        <v>1995</v>
      </c>
      <c r="D8075" s="397">
        <v>12</v>
      </c>
      <c r="E8075" s="397">
        <v>2</v>
      </c>
      <c r="F8075" s="397">
        <v>21</v>
      </c>
      <c r="G8075" s="398">
        <v>8061</v>
      </c>
      <c r="H8075" s="398">
        <v>0</v>
      </c>
      <c r="I8075" s="398">
        <v>30.1</v>
      </c>
    </row>
    <row r="8076" spans="3:9" ht="13.5" customHeight="1" x14ac:dyDescent="0.25">
      <c r="C8076" s="397">
        <v>1995</v>
      </c>
      <c r="D8076" s="397">
        <v>12</v>
      </c>
      <c r="E8076" s="397">
        <v>2</v>
      </c>
      <c r="F8076" s="397">
        <v>22</v>
      </c>
      <c r="G8076" s="398">
        <v>8062</v>
      </c>
      <c r="H8076" s="398">
        <v>0</v>
      </c>
      <c r="I8076" s="398">
        <v>29.4</v>
      </c>
    </row>
    <row r="8077" spans="3:9" ht="13.5" customHeight="1" x14ac:dyDescent="0.25">
      <c r="C8077" s="397">
        <v>1995</v>
      </c>
      <c r="D8077" s="397">
        <v>12</v>
      </c>
      <c r="E8077" s="397">
        <v>2</v>
      </c>
      <c r="F8077" s="397">
        <v>23</v>
      </c>
      <c r="G8077" s="398">
        <v>8063</v>
      </c>
      <c r="H8077" s="398">
        <v>0</v>
      </c>
      <c r="I8077" s="398">
        <v>29.1</v>
      </c>
    </row>
    <row r="8078" spans="3:9" ht="13.5" customHeight="1" x14ac:dyDescent="0.25">
      <c r="C8078" s="397">
        <v>1995</v>
      </c>
      <c r="D8078" s="397">
        <v>12</v>
      </c>
      <c r="E8078" s="397">
        <v>2</v>
      </c>
      <c r="F8078" s="397">
        <v>24</v>
      </c>
      <c r="G8078" s="398">
        <v>8064</v>
      </c>
      <c r="H8078" s="398">
        <v>0</v>
      </c>
      <c r="I8078" s="398">
        <v>28.9</v>
      </c>
    </row>
    <row r="8079" spans="3:9" ht="13.5" customHeight="1" x14ac:dyDescent="0.25">
      <c r="C8079" s="397">
        <v>1995</v>
      </c>
      <c r="D8079" s="397">
        <v>12</v>
      </c>
      <c r="E8079" s="397">
        <v>3</v>
      </c>
      <c r="F8079" s="397">
        <v>1</v>
      </c>
      <c r="G8079" s="398">
        <v>8065</v>
      </c>
      <c r="H8079" s="398">
        <v>0</v>
      </c>
      <c r="I8079" s="398">
        <v>28.6</v>
      </c>
    </row>
    <row r="8080" spans="3:9" ht="13.5" customHeight="1" x14ac:dyDescent="0.25">
      <c r="C8080" s="397">
        <v>1995</v>
      </c>
      <c r="D8080" s="397">
        <v>12</v>
      </c>
      <c r="E8080" s="397">
        <v>3</v>
      </c>
      <c r="F8080" s="397">
        <v>2</v>
      </c>
      <c r="G8080" s="398">
        <v>8066</v>
      </c>
      <c r="H8080" s="398">
        <v>0</v>
      </c>
      <c r="I8080" s="398">
        <v>27.8</v>
      </c>
    </row>
    <row r="8081" spans="3:9" ht="13.5" customHeight="1" x14ac:dyDescent="0.25">
      <c r="C8081" s="397">
        <v>1995</v>
      </c>
      <c r="D8081" s="397">
        <v>12</v>
      </c>
      <c r="E8081" s="397">
        <v>3</v>
      </c>
      <c r="F8081" s="397">
        <v>3</v>
      </c>
      <c r="G8081" s="398">
        <v>8067</v>
      </c>
      <c r="H8081" s="398">
        <v>0</v>
      </c>
      <c r="I8081" s="398">
        <v>27.1</v>
      </c>
    </row>
    <row r="8082" spans="3:9" ht="13.5" customHeight="1" x14ac:dyDescent="0.25">
      <c r="C8082" s="397">
        <v>1995</v>
      </c>
      <c r="D8082" s="397">
        <v>12</v>
      </c>
      <c r="E8082" s="397">
        <v>3</v>
      </c>
      <c r="F8082" s="397">
        <v>4</v>
      </c>
      <c r="G8082" s="398">
        <v>8068</v>
      </c>
      <c r="H8082" s="398">
        <v>0</v>
      </c>
      <c r="I8082" s="398">
        <v>26.3</v>
      </c>
    </row>
    <row r="8083" spans="3:9" ht="13.5" customHeight="1" x14ac:dyDescent="0.25">
      <c r="C8083" s="397">
        <v>1995</v>
      </c>
      <c r="D8083" s="397">
        <v>12</v>
      </c>
      <c r="E8083" s="397">
        <v>3</v>
      </c>
      <c r="F8083" s="397">
        <v>5</v>
      </c>
      <c r="G8083" s="398">
        <v>8069</v>
      </c>
      <c r="H8083" s="398">
        <v>0</v>
      </c>
      <c r="I8083" s="398">
        <v>26.5</v>
      </c>
    </row>
    <row r="8084" spans="3:9" ht="13.5" customHeight="1" x14ac:dyDescent="0.25">
      <c r="C8084" s="397">
        <v>1995</v>
      </c>
      <c r="D8084" s="397">
        <v>12</v>
      </c>
      <c r="E8084" s="397">
        <v>3</v>
      </c>
      <c r="F8084" s="397">
        <v>6</v>
      </c>
      <c r="G8084" s="398">
        <v>8070</v>
      </c>
      <c r="H8084" s="398">
        <v>0</v>
      </c>
      <c r="I8084" s="398">
        <v>26.7</v>
      </c>
    </row>
    <row r="8085" spans="3:9" ht="13.5" customHeight="1" x14ac:dyDescent="0.25">
      <c r="C8085" s="397">
        <v>1995</v>
      </c>
      <c r="D8085" s="397">
        <v>12</v>
      </c>
      <c r="E8085" s="397">
        <v>3</v>
      </c>
      <c r="F8085" s="397">
        <v>7</v>
      </c>
      <c r="G8085" s="398">
        <v>8071</v>
      </c>
      <c r="H8085" s="398">
        <v>7</v>
      </c>
      <c r="I8085" s="398">
        <v>26.9</v>
      </c>
    </row>
    <row r="8086" spans="3:9" ht="13.5" customHeight="1" x14ac:dyDescent="0.25">
      <c r="C8086" s="397">
        <v>1995</v>
      </c>
      <c r="D8086" s="397">
        <v>12</v>
      </c>
      <c r="E8086" s="397">
        <v>3</v>
      </c>
      <c r="F8086" s="397">
        <v>8</v>
      </c>
      <c r="G8086" s="398">
        <v>8072</v>
      </c>
      <c r="H8086" s="398">
        <v>116</v>
      </c>
      <c r="I8086" s="398">
        <v>28.2</v>
      </c>
    </row>
    <row r="8087" spans="3:9" ht="13.5" customHeight="1" x14ac:dyDescent="0.25">
      <c r="C8087" s="397">
        <v>1995</v>
      </c>
      <c r="D8087" s="397">
        <v>12</v>
      </c>
      <c r="E8087" s="397">
        <v>3</v>
      </c>
      <c r="F8087" s="397">
        <v>9</v>
      </c>
      <c r="G8087" s="398">
        <v>8073</v>
      </c>
      <c r="H8087" s="398">
        <v>331</v>
      </c>
      <c r="I8087" s="398">
        <v>29.6</v>
      </c>
    </row>
    <row r="8088" spans="3:9" ht="13.5" customHeight="1" x14ac:dyDescent="0.25">
      <c r="C8088" s="397">
        <v>1995</v>
      </c>
      <c r="D8088" s="397">
        <v>12</v>
      </c>
      <c r="E8088" s="397">
        <v>3</v>
      </c>
      <c r="F8088" s="397">
        <v>10</v>
      </c>
      <c r="G8088" s="398">
        <v>8074</v>
      </c>
      <c r="H8088" s="398">
        <v>539</v>
      </c>
      <c r="I8088" s="398">
        <v>30.9</v>
      </c>
    </row>
    <row r="8089" spans="3:9" ht="13.5" customHeight="1" x14ac:dyDescent="0.25">
      <c r="C8089" s="397">
        <v>1995</v>
      </c>
      <c r="D8089" s="397">
        <v>12</v>
      </c>
      <c r="E8089" s="397">
        <v>3</v>
      </c>
      <c r="F8089" s="397">
        <v>11</v>
      </c>
      <c r="G8089" s="398">
        <v>8075</v>
      </c>
      <c r="H8089" s="398">
        <v>686</v>
      </c>
      <c r="I8089" s="398">
        <v>32.4</v>
      </c>
    </row>
    <row r="8090" spans="3:9" ht="13.5" customHeight="1" x14ac:dyDescent="0.25">
      <c r="C8090" s="397">
        <v>1995</v>
      </c>
      <c r="D8090" s="397">
        <v>12</v>
      </c>
      <c r="E8090" s="397">
        <v>3</v>
      </c>
      <c r="F8090" s="397">
        <v>12</v>
      </c>
      <c r="G8090" s="398">
        <v>8076</v>
      </c>
      <c r="H8090" s="398">
        <v>761</v>
      </c>
      <c r="I8090" s="398">
        <v>34</v>
      </c>
    </row>
    <row r="8091" spans="3:9" ht="13.5" customHeight="1" x14ac:dyDescent="0.25">
      <c r="C8091" s="397">
        <v>1995</v>
      </c>
      <c r="D8091" s="397">
        <v>12</v>
      </c>
      <c r="E8091" s="397">
        <v>3</v>
      </c>
      <c r="F8091" s="397">
        <v>13</v>
      </c>
      <c r="G8091" s="398">
        <v>8077</v>
      </c>
      <c r="H8091" s="398">
        <v>756</v>
      </c>
      <c r="I8091" s="398">
        <v>35.5</v>
      </c>
    </row>
    <row r="8092" spans="3:9" ht="13.5" customHeight="1" x14ac:dyDescent="0.25">
      <c r="C8092" s="397">
        <v>1995</v>
      </c>
      <c r="D8092" s="397">
        <v>12</v>
      </c>
      <c r="E8092" s="397">
        <v>3</v>
      </c>
      <c r="F8092" s="397">
        <v>14</v>
      </c>
      <c r="G8092" s="398">
        <v>8078</v>
      </c>
      <c r="H8092" s="398">
        <v>675</v>
      </c>
      <c r="I8092" s="398">
        <v>35.5</v>
      </c>
    </row>
    <row r="8093" spans="3:9" ht="13.5" customHeight="1" x14ac:dyDescent="0.25">
      <c r="C8093" s="397">
        <v>1995</v>
      </c>
      <c r="D8093" s="397">
        <v>12</v>
      </c>
      <c r="E8093" s="397">
        <v>3</v>
      </c>
      <c r="F8093" s="397">
        <v>15</v>
      </c>
      <c r="G8093" s="398">
        <v>8079</v>
      </c>
      <c r="H8093" s="398">
        <v>530</v>
      </c>
      <c r="I8093" s="398">
        <v>35.5</v>
      </c>
    </row>
    <row r="8094" spans="3:9" ht="13.5" customHeight="1" x14ac:dyDescent="0.25">
      <c r="C8094" s="397">
        <v>1995</v>
      </c>
      <c r="D8094" s="397">
        <v>12</v>
      </c>
      <c r="E8094" s="397">
        <v>3</v>
      </c>
      <c r="F8094" s="397">
        <v>16</v>
      </c>
      <c r="G8094" s="398">
        <v>8080</v>
      </c>
      <c r="H8094" s="398">
        <v>340</v>
      </c>
      <c r="I8094" s="398">
        <v>35.5</v>
      </c>
    </row>
    <row r="8095" spans="3:9" ht="13.5" customHeight="1" x14ac:dyDescent="0.25">
      <c r="C8095" s="397">
        <v>1995</v>
      </c>
      <c r="D8095" s="397">
        <v>12</v>
      </c>
      <c r="E8095" s="397">
        <v>3</v>
      </c>
      <c r="F8095" s="397">
        <v>17</v>
      </c>
      <c r="G8095" s="398">
        <v>8081</v>
      </c>
      <c r="H8095" s="398">
        <v>146</v>
      </c>
      <c r="I8095" s="398">
        <v>34.6</v>
      </c>
    </row>
    <row r="8096" spans="3:9" ht="13.5" customHeight="1" x14ac:dyDescent="0.25">
      <c r="C8096" s="397">
        <v>1995</v>
      </c>
      <c r="D8096" s="397">
        <v>12</v>
      </c>
      <c r="E8096" s="397">
        <v>3</v>
      </c>
      <c r="F8096" s="397">
        <v>18</v>
      </c>
      <c r="G8096" s="398">
        <v>8082</v>
      </c>
      <c r="H8096" s="398">
        <v>14</v>
      </c>
      <c r="I8096" s="398">
        <v>33.700000000000003</v>
      </c>
    </row>
    <row r="8097" spans="3:9" ht="13.5" customHeight="1" x14ac:dyDescent="0.25">
      <c r="C8097" s="397">
        <v>1995</v>
      </c>
      <c r="D8097" s="397">
        <v>12</v>
      </c>
      <c r="E8097" s="397">
        <v>3</v>
      </c>
      <c r="F8097" s="397">
        <v>19</v>
      </c>
      <c r="G8097" s="398">
        <v>8083</v>
      </c>
      <c r="H8097" s="398">
        <v>0</v>
      </c>
      <c r="I8097" s="398">
        <v>32.799999999999997</v>
      </c>
    </row>
    <row r="8098" spans="3:9" ht="13.5" customHeight="1" x14ac:dyDescent="0.25">
      <c r="C8098" s="397">
        <v>1995</v>
      </c>
      <c r="D8098" s="397">
        <v>12</v>
      </c>
      <c r="E8098" s="397">
        <v>3</v>
      </c>
      <c r="F8098" s="397">
        <v>20</v>
      </c>
      <c r="G8098" s="398">
        <v>8084</v>
      </c>
      <c r="H8098" s="398">
        <v>0</v>
      </c>
      <c r="I8098" s="398">
        <v>32</v>
      </c>
    </row>
    <row r="8099" spans="3:9" ht="13.5" customHeight="1" x14ac:dyDescent="0.25">
      <c r="C8099" s="397">
        <v>1995</v>
      </c>
      <c r="D8099" s="397">
        <v>12</v>
      </c>
      <c r="E8099" s="397">
        <v>3</v>
      </c>
      <c r="F8099" s="397">
        <v>21</v>
      </c>
      <c r="G8099" s="398">
        <v>8085</v>
      </c>
      <c r="H8099" s="398">
        <v>0</v>
      </c>
      <c r="I8099" s="398">
        <v>31.1</v>
      </c>
    </row>
    <row r="8100" spans="3:9" ht="13.5" customHeight="1" x14ac:dyDescent="0.25">
      <c r="C8100" s="397">
        <v>1995</v>
      </c>
      <c r="D8100" s="397">
        <v>12</v>
      </c>
      <c r="E8100" s="397">
        <v>3</v>
      </c>
      <c r="F8100" s="397">
        <v>22</v>
      </c>
      <c r="G8100" s="398">
        <v>8086</v>
      </c>
      <c r="H8100" s="398">
        <v>0</v>
      </c>
      <c r="I8100" s="398">
        <v>30.2</v>
      </c>
    </row>
    <row r="8101" spans="3:9" ht="13.5" customHeight="1" x14ac:dyDescent="0.25">
      <c r="C8101" s="397">
        <v>1995</v>
      </c>
      <c r="D8101" s="397">
        <v>12</v>
      </c>
      <c r="E8101" s="397">
        <v>3</v>
      </c>
      <c r="F8101" s="397">
        <v>23</v>
      </c>
      <c r="G8101" s="398">
        <v>8087</v>
      </c>
      <c r="H8101" s="398">
        <v>0</v>
      </c>
      <c r="I8101" s="398">
        <v>29.8</v>
      </c>
    </row>
    <row r="8102" spans="3:9" ht="13.5" customHeight="1" x14ac:dyDescent="0.25">
      <c r="C8102" s="397">
        <v>1995</v>
      </c>
      <c r="D8102" s="397">
        <v>12</v>
      </c>
      <c r="E8102" s="397">
        <v>3</v>
      </c>
      <c r="F8102" s="397">
        <v>24</v>
      </c>
      <c r="G8102" s="398">
        <v>8088</v>
      </c>
      <c r="H8102" s="398">
        <v>0</v>
      </c>
      <c r="I8102" s="398">
        <v>29.4</v>
      </c>
    </row>
    <row r="8103" spans="3:9" ht="13.5" customHeight="1" x14ac:dyDescent="0.25">
      <c r="C8103" s="397">
        <v>1995</v>
      </c>
      <c r="D8103" s="397">
        <v>12</v>
      </c>
      <c r="E8103" s="397">
        <v>4</v>
      </c>
      <c r="F8103" s="397">
        <v>1</v>
      </c>
      <c r="G8103" s="398">
        <v>8089</v>
      </c>
      <c r="H8103" s="398">
        <v>0</v>
      </c>
      <c r="I8103" s="398">
        <v>29</v>
      </c>
    </row>
    <row r="8104" spans="3:9" ht="13.5" customHeight="1" x14ac:dyDescent="0.25">
      <c r="C8104" s="397">
        <v>1995</v>
      </c>
      <c r="D8104" s="397">
        <v>12</v>
      </c>
      <c r="E8104" s="397">
        <v>4</v>
      </c>
      <c r="F8104" s="397">
        <v>2</v>
      </c>
      <c r="G8104" s="398">
        <v>8090</v>
      </c>
      <c r="H8104" s="398">
        <v>0</v>
      </c>
      <c r="I8104" s="398">
        <v>28.5</v>
      </c>
    </row>
    <row r="8105" spans="3:9" ht="13.5" customHeight="1" x14ac:dyDescent="0.25">
      <c r="C8105" s="397">
        <v>1995</v>
      </c>
      <c r="D8105" s="397">
        <v>12</v>
      </c>
      <c r="E8105" s="397">
        <v>4</v>
      </c>
      <c r="F8105" s="397">
        <v>3</v>
      </c>
      <c r="G8105" s="398">
        <v>8091</v>
      </c>
      <c r="H8105" s="398">
        <v>0</v>
      </c>
      <c r="I8105" s="398">
        <v>28</v>
      </c>
    </row>
    <row r="8106" spans="3:9" ht="13.5" customHeight="1" x14ac:dyDescent="0.25">
      <c r="C8106" s="397">
        <v>1995</v>
      </c>
      <c r="D8106" s="397">
        <v>12</v>
      </c>
      <c r="E8106" s="397">
        <v>4</v>
      </c>
      <c r="F8106" s="397">
        <v>4</v>
      </c>
      <c r="G8106" s="398">
        <v>8092</v>
      </c>
      <c r="H8106" s="398">
        <v>0</v>
      </c>
      <c r="I8106" s="398">
        <v>27.4</v>
      </c>
    </row>
    <row r="8107" spans="3:9" ht="13.5" customHeight="1" x14ac:dyDescent="0.25">
      <c r="C8107" s="397">
        <v>1995</v>
      </c>
      <c r="D8107" s="397">
        <v>12</v>
      </c>
      <c r="E8107" s="397">
        <v>4</v>
      </c>
      <c r="F8107" s="397">
        <v>5</v>
      </c>
      <c r="G8107" s="398">
        <v>8093</v>
      </c>
      <c r="H8107" s="398">
        <v>0</v>
      </c>
      <c r="I8107" s="398">
        <v>27.2</v>
      </c>
    </row>
    <row r="8108" spans="3:9" ht="13.5" customHeight="1" x14ac:dyDescent="0.25">
      <c r="C8108" s="397">
        <v>1995</v>
      </c>
      <c r="D8108" s="397">
        <v>12</v>
      </c>
      <c r="E8108" s="397">
        <v>4</v>
      </c>
      <c r="F8108" s="397">
        <v>6</v>
      </c>
      <c r="G8108" s="398">
        <v>8094</v>
      </c>
      <c r="H8108" s="398">
        <v>0</v>
      </c>
      <c r="I8108" s="398">
        <v>27</v>
      </c>
    </row>
    <row r="8109" spans="3:9" ht="13.5" customHeight="1" x14ac:dyDescent="0.25">
      <c r="C8109" s="397">
        <v>1995</v>
      </c>
      <c r="D8109" s="397">
        <v>12</v>
      </c>
      <c r="E8109" s="397">
        <v>4</v>
      </c>
      <c r="F8109" s="397">
        <v>7</v>
      </c>
      <c r="G8109" s="398">
        <v>8095</v>
      </c>
      <c r="H8109" s="398">
        <v>7</v>
      </c>
      <c r="I8109" s="398">
        <v>26.4</v>
      </c>
    </row>
    <row r="8110" spans="3:9" ht="13.5" customHeight="1" x14ac:dyDescent="0.25">
      <c r="C8110" s="397">
        <v>1995</v>
      </c>
      <c r="D8110" s="397">
        <v>12</v>
      </c>
      <c r="E8110" s="397">
        <v>4</v>
      </c>
      <c r="F8110" s="397">
        <v>8</v>
      </c>
      <c r="G8110" s="398">
        <v>8096</v>
      </c>
      <c r="H8110" s="398">
        <v>114</v>
      </c>
      <c r="I8110" s="398">
        <v>26</v>
      </c>
    </row>
    <row r="8111" spans="3:9" ht="13.5" customHeight="1" x14ac:dyDescent="0.25">
      <c r="C8111" s="397">
        <v>1995</v>
      </c>
      <c r="D8111" s="397">
        <v>12</v>
      </c>
      <c r="E8111" s="397">
        <v>4</v>
      </c>
      <c r="F8111" s="397">
        <v>9</v>
      </c>
      <c r="G8111" s="398">
        <v>8097</v>
      </c>
      <c r="H8111" s="398">
        <v>328</v>
      </c>
      <c r="I8111" s="398">
        <v>28.3</v>
      </c>
    </row>
    <row r="8112" spans="3:9" ht="13.5" customHeight="1" x14ac:dyDescent="0.25">
      <c r="C8112" s="397">
        <v>1995</v>
      </c>
      <c r="D8112" s="397">
        <v>12</v>
      </c>
      <c r="E8112" s="397">
        <v>4</v>
      </c>
      <c r="F8112" s="397">
        <v>10</v>
      </c>
      <c r="G8112" s="398">
        <v>8098</v>
      </c>
      <c r="H8112" s="398">
        <v>536</v>
      </c>
      <c r="I8112" s="398">
        <v>30.6</v>
      </c>
    </row>
    <row r="8113" spans="3:9" ht="13.5" customHeight="1" x14ac:dyDescent="0.25">
      <c r="C8113" s="397">
        <v>1995</v>
      </c>
      <c r="D8113" s="397">
        <v>12</v>
      </c>
      <c r="E8113" s="397">
        <v>4</v>
      </c>
      <c r="F8113" s="397">
        <v>11</v>
      </c>
      <c r="G8113" s="398">
        <v>8099</v>
      </c>
      <c r="H8113" s="398">
        <v>693</v>
      </c>
      <c r="I8113" s="398">
        <v>31.5</v>
      </c>
    </row>
    <row r="8114" spans="3:9" ht="13.5" customHeight="1" x14ac:dyDescent="0.25">
      <c r="C8114" s="397">
        <v>1995</v>
      </c>
      <c r="D8114" s="397">
        <v>12</v>
      </c>
      <c r="E8114" s="397">
        <v>4</v>
      </c>
      <c r="F8114" s="397">
        <v>12</v>
      </c>
      <c r="G8114" s="398">
        <v>8100</v>
      </c>
      <c r="H8114" s="398">
        <v>780</v>
      </c>
      <c r="I8114" s="398">
        <v>32.4</v>
      </c>
    </row>
    <row r="8115" spans="3:9" ht="13.5" customHeight="1" x14ac:dyDescent="0.25">
      <c r="C8115" s="397">
        <v>1995</v>
      </c>
      <c r="D8115" s="397">
        <v>12</v>
      </c>
      <c r="E8115" s="397">
        <v>4</v>
      </c>
      <c r="F8115" s="397">
        <v>13</v>
      </c>
      <c r="G8115" s="398">
        <v>8101</v>
      </c>
      <c r="H8115" s="398">
        <v>791</v>
      </c>
      <c r="I8115" s="398">
        <v>33.299999999999997</v>
      </c>
    </row>
    <row r="8116" spans="3:9" ht="13.5" customHeight="1" x14ac:dyDescent="0.25">
      <c r="C8116" s="397">
        <v>1995</v>
      </c>
      <c r="D8116" s="397">
        <v>12</v>
      </c>
      <c r="E8116" s="397">
        <v>4</v>
      </c>
      <c r="F8116" s="397">
        <v>14</v>
      </c>
      <c r="G8116" s="398">
        <v>8102</v>
      </c>
      <c r="H8116" s="398">
        <v>724</v>
      </c>
      <c r="I8116" s="398">
        <v>33.6</v>
      </c>
    </row>
    <row r="8117" spans="3:9" ht="13.5" customHeight="1" x14ac:dyDescent="0.25">
      <c r="C8117" s="397">
        <v>1995</v>
      </c>
      <c r="D8117" s="397">
        <v>12</v>
      </c>
      <c r="E8117" s="397">
        <v>4</v>
      </c>
      <c r="F8117" s="397">
        <v>15</v>
      </c>
      <c r="G8117" s="398">
        <v>8103</v>
      </c>
      <c r="H8117" s="398">
        <v>585</v>
      </c>
      <c r="I8117" s="398">
        <v>34</v>
      </c>
    </row>
    <row r="8118" spans="3:9" ht="13.5" customHeight="1" x14ac:dyDescent="0.25">
      <c r="C8118" s="397">
        <v>1995</v>
      </c>
      <c r="D8118" s="397">
        <v>12</v>
      </c>
      <c r="E8118" s="397">
        <v>4</v>
      </c>
      <c r="F8118" s="397">
        <v>16</v>
      </c>
      <c r="G8118" s="398">
        <v>8104</v>
      </c>
      <c r="H8118" s="398">
        <v>388</v>
      </c>
      <c r="I8118" s="398">
        <v>34.299999999999997</v>
      </c>
    </row>
    <row r="8119" spans="3:9" ht="13.5" customHeight="1" x14ac:dyDescent="0.25">
      <c r="C8119" s="397">
        <v>1995</v>
      </c>
      <c r="D8119" s="397">
        <v>12</v>
      </c>
      <c r="E8119" s="397">
        <v>4</v>
      </c>
      <c r="F8119" s="397">
        <v>17</v>
      </c>
      <c r="G8119" s="398">
        <v>8105</v>
      </c>
      <c r="H8119" s="398">
        <v>163</v>
      </c>
      <c r="I8119" s="398">
        <v>33.799999999999997</v>
      </c>
    </row>
    <row r="8120" spans="3:9" ht="13.5" customHeight="1" x14ac:dyDescent="0.25">
      <c r="C8120" s="397">
        <v>1995</v>
      </c>
      <c r="D8120" s="397">
        <v>12</v>
      </c>
      <c r="E8120" s="397">
        <v>4</v>
      </c>
      <c r="F8120" s="397">
        <v>18</v>
      </c>
      <c r="G8120" s="398">
        <v>8106</v>
      </c>
      <c r="H8120" s="398">
        <v>15</v>
      </c>
      <c r="I8120" s="398">
        <v>33.200000000000003</v>
      </c>
    </row>
    <row r="8121" spans="3:9" ht="13.5" customHeight="1" x14ac:dyDescent="0.25">
      <c r="C8121" s="397">
        <v>1995</v>
      </c>
      <c r="D8121" s="397">
        <v>12</v>
      </c>
      <c r="E8121" s="397">
        <v>4</v>
      </c>
      <c r="F8121" s="397">
        <v>19</v>
      </c>
      <c r="G8121" s="398">
        <v>8107</v>
      </c>
      <c r="H8121" s="398">
        <v>0</v>
      </c>
      <c r="I8121" s="398">
        <v>32.700000000000003</v>
      </c>
    </row>
    <row r="8122" spans="3:9" ht="13.5" customHeight="1" x14ac:dyDescent="0.25">
      <c r="C8122" s="397">
        <v>1995</v>
      </c>
      <c r="D8122" s="397">
        <v>12</v>
      </c>
      <c r="E8122" s="397">
        <v>4</v>
      </c>
      <c r="F8122" s="397">
        <v>20</v>
      </c>
      <c r="G8122" s="398">
        <v>8108</v>
      </c>
      <c r="H8122" s="398">
        <v>0</v>
      </c>
      <c r="I8122" s="398">
        <v>32</v>
      </c>
    </row>
    <row r="8123" spans="3:9" ht="13.5" customHeight="1" x14ac:dyDescent="0.25">
      <c r="C8123" s="397">
        <v>1995</v>
      </c>
      <c r="D8123" s="397">
        <v>12</v>
      </c>
      <c r="E8123" s="397">
        <v>4</v>
      </c>
      <c r="F8123" s="397">
        <v>21</v>
      </c>
      <c r="G8123" s="398">
        <v>8109</v>
      </c>
      <c r="H8123" s="398">
        <v>0</v>
      </c>
      <c r="I8123" s="398">
        <v>31.4</v>
      </c>
    </row>
    <row r="8124" spans="3:9" ht="13.5" customHeight="1" x14ac:dyDescent="0.25">
      <c r="C8124" s="397">
        <v>1995</v>
      </c>
      <c r="D8124" s="397">
        <v>12</v>
      </c>
      <c r="E8124" s="397">
        <v>4</v>
      </c>
      <c r="F8124" s="397">
        <v>22</v>
      </c>
      <c r="G8124" s="398">
        <v>8110</v>
      </c>
      <c r="H8124" s="398">
        <v>0</v>
      </c>
      <c r="I8124" s="398">
        <v>30.7</v>
      </c>
    </row>
    <row r="8125" spans="3:9" ht="13.5" customHeight="1" x14ac:dyDescent="0.25">
      <c r="C8125" s="397">
        <v>1995</v>
      </c>
      <c r="D8125" s="397">
        <v>12</v>
      </c>
      <c r="E8125" s="397">
        <v>4</v>
      </c>
      <c r="F8125" s="397">
        <v>23</v>
      </c>
      <c r="G8125" s="398">
        <v>8111</v>
      </c>
      <c r="H8125" s="398">
        <v>0</v>
      </c>
      <c r="I8125" s="398">
        <v>30.1</v>
      </c>
    </row>
    <row r="8126" spans="3:9" ht="13.5" customHeight="1" x14ac:dyDescent="0.25">
      <c r="C8126" s="397">
        <v>1995</v>
      </c>
      <c r="D8126" s="397">
        <v>12</v>
      </c>
      <c r="E8126" s="397">
        <v>4</v>
      </c>
      <c r="F8126" s="397">
        <v>24</v>
      </c>
      <c r="G8126" s="398">
        <v>8112</v>
      </c>
      <c r="H8126" s="398">
        <v>0</v>
      </c>
      <c r="I8126" s="398">
        <v>29.6</v>
      </c>
    </row>
    <row r="8127" spans="3:9" ht="13.5" customHeight="1" x14ac:dyDescent="0.25">
      <c r="C8127" s="397">
        <v>1995</v>
      </c>
      <c r="D8127" s="397">
        <v>12</v>
      </c>
      <c r="E8127" s="397">
        <v>5</v>
      </c>
      <c r="F8127" s="397">
        <v>1</v>
      </c>
      <c r="G8127" s="398">
        <v>8113</v>
      </c>
      <c r="H8127" s="398">
        <v>0</v>
      </c>
      <c r="I8127" s="398">
        <v>29</v>
      </c>
    </row>
    <row r="8128" spans="3:9" ht="13.5" customHeight="1" x14ac:dyDescent="0.25">
      <c r="C8128" s="397">
        <v>1995</v>
      </c>
      <c r="D8128" s="397">
        <v>12</v>
      </c>
      <c r="E8128" s="397">
        <v>5</v>
      </c>
      <c r="F8128" s="397">
        <v>2</v>
      </c>
      <c r="G8128" s="398">
        <v>8114</v>
      </c>
      <c r="H8128" s="398">
        <v>0</v>
      </c>
      <c r="I8128" s="398">
        <v>28.3</v>
      </c>
    </row>
    <row r="8129" spans="3:9" ht="13.5" customHeight="1" x14ac:dyDescent="0.25">
      <c r="C8129" s="397">
        <v>1995</v>
      </c>
      <c r="D8129" s="397">
        <v>12</v>
      </c>
      <c r="E8129" s="397">
        <v>5</v>
      </c>
      <c r="F8129" s="397">
        <v>3</v>
      </c>
      <c r="G8129" s="398">
        <v>8115</v>
      </c>
      <c r="H8129" s="398">
        <v>0</v>
      </c>
      <c r="I8129" s="398">
        <v>27.5</v>
      </c>
    </row>
    <row r="8130" spans="3:9" ht="13.5" customHeight="1" x14ac:dyDescent="0.25">
      <c r="C8130" s="397">
        <v>1995</v>
      </c>
      <c r="D8130" s="397">
        <v>12</v>
      </c>
      <c r="E8130" s="397">
        <v>5</v>
      </c>
      <c r="F8130" s="397">
        <v>4</v>
      </c>
      <c r="G8130" s="398">
        <v>8116</v>
      </c>
      <c r="H8130" s="398">
        <v>0</v>
      </c>
      <c r="I8130" s="398">
        <v>26.8</v>
      </c>
    </row>
    <row r="8131" spans="3:9" ht="13.5" customHeight="1" x14ac:dyDescent="0.25">
      <c r="C8131" s="397">
        <v>1995</v>
      </c>
      <c r="D8131" s="397">
        <v>12</v>
      </c>
      <c r="E8131" s="397">
        <v>5</v>
      </c>
      <c r="F8131" s="397">
        <v>5</v>
      </c>
      <c r="G8131" s="398">
        <v>8117</v>
      </c>
      <c r="H8131" s="398">
        <v>0</v>
      </c>
      <c r="I8131" s="398">
        <v>26.7</v>
      </c>
    </row>
    <row r="8132" spans="3:9" ht="13.5" customHeight="1" x14ac:dyDescent="0.25">
      <c r="C8132" s="397">
        <v>1995</v>
      </c>
      <c r="D8132" s="397">
        <v>12</v>
      </c>
      <c r="E8132" s="397">
        <v>5</v>
      </c>
      <c r="F8132" s="397">
        <v>6</v>
      </c>
      <c r="G8132" s="398">
        <v>8118</v>
      </c>
      <c r="H8132" s="398">
        <v>0</v>
      </c>
      <c r="I8132" s="398">
        <v>26.5</v>
      </c>
    </row>
    <row r="8133" spans="3:9" ht="13.5" customHeight="1" x14ac:dyDescent="0.25">
      <c r="C8133" s="397">
        <v>1995</v>
      </c>
      <c r="D8133" s="397">
        <v>12</v>
      </c>
      <c r="E8133" s="397">
        <v>5</v>
      </c>
      <c r="F8133" s="397">
        <v>7</v>
      </c>
      <c r="G8133" s="398">
        <v>8119</v>
      </c>
      <c r="H8133" s="398">
        <v>5</v>
      </c>
      <c r="I8133" s="398">
        <v>26.4</v>
      </c>
    </row>
    <row r="8134" spans="3:9" ht="13.5" customHeight="1" x14ac:dyDescent="0.25">
      <c r="C8134" s="397">
        <v>1995</v>
      </c>
      <c r="D8134" s="397">
        <v>12</v>
      </c>
      <c r="E8134" s="397">
        <v>5</v>
      </c>
      <c r="F8134" s="397">
        <v>8</v>
      </c>
      <c r="G8134" s="398">
        <v>8120</v>
      </c>
      <c r="H8134" s="398">
        <v>94</v>
      </c>
      <c r="I8134" s="398">
        <v>27.7</v>
      </c>
    </row>
    <row r="8135" spans="3:9" ht="13.5" customHeight="1" x14ac:dyDescent="0.25">
      <c r="C8135" s="397">
        <v>1995</v>
      </c>
      <c r="D8135" s="397">
        <v>12</v>
      </c>
      <c r="E8135" s="397">
        <v>5</v>
      </c>
      <c r="F8135" s="397">
        <v>9</v>
      </c>
      <c r="G8135" s="398">
        <v>8121</v>
      </c>
      <c r="H8135" s="398">
        <v>296</v>
      </c>
      <c r="I8135" s="398">
        <v>29.1</v>
      </c>
    </row>
    <row r="8136" spans="3:9" ht="13.5" customHeight="1" x14ac:dyDescent="0.25">
      <c r="C8136" s="397">
        <v>1995</v>
      </c>
      <c r="D8136" s="397">
        <v>12</v>
      </c>
      <c r="E8136" s="397">
        <v>5</v>
      </c>
      <c r="F8136" s="397">
        <v>10</v>
      </c>
      <c r="G8136" s="398">
        <v>8122</v>
      </c>
      <c r="H8136" s="398">
        <v>509</v>
      </c>
      <c r="I8136" s="398">
        <v>30.4</v>
      </c>
    </row>
    <row r="8137" spans="3:9" ht="13.5" customHeight="1" x14ac:dyDescent="0.25">
      <c r="C8137" s="397">
        <v>1995</v>
      </c>
      <c r="D8137" s="397">
        <v>12</v>
      </c>
      <c r="E8137" s="397">
        <v>5</v>
      </c>
      <c r="F8137" s="397">
        <v>11</v>
      </c>
      <c r="G8137" s="398">
        <v>8123</v>
      </c>
      <c r="H8137" s="398">
        <v>659</v>
      </c>
      <c r="I8137" s="398">
        <v>31.1</v>
      </c>
    </row>
    <row r="8138" spans="3:9" ht="13.5" customHeight="1" x14ac:dyDescent="0.25">
      <c r="C8138" s="397">
        <v>1995</v>
      </c>
      <c r="D8138" s="397">
        <v>12</v>
      </c>
      <c r="E8138" s="397">
        <v>5</v>
      </c>
      <c r="F8138" s="397">
        <v>12</v>
      </c>
      <c r="G8138" s="398">
        <v>8124</v>
      </c>
      <c r="H8138" s="398">
        <v>743</v>
      </c>
      <c r="I8138" s="398">
        <v>31.9</v>
      </c>
    </row>
    <row r="8139" spans="3:9" ht="13.5" customHeight="1" x14ac:dyDescent="0.25">
      <c r="C8139" s="397">
        <v>1995</v>
      </c>
      <c r="D8139" s="397">
        <v>12</v>
      </c>
      <c r="E8139" s="397">
        <v>5</v>
      </c>
      <c r="F8139" s="397">
        <v>13</v>
      </c>
      <c r="G8139" s="398">
        <v>8125</v>
      </c>
      <c r="H8139" s="398">
        <v>754</v>
      </c>
      <c r="I8139" s="398">
        <v>32.6</v>
      </c>
    </row>
    <row r="8140" spans="3:9" ht="13.5" customHeight="1" x14ac:dyDescent="0.25">
      <c r="C8140" s="397">
        <v>1995</v>
      </c>
      <c r="D8140" s="397">
        <v>12</v>
      </c>
      <c r="E8140" s="397">
        <v>5</v>
      </c>
      <c r="F8140" s="397">
        <v>14</v>
      </c>
      <c r="G8140" s="398">
        <v>8126</v>
      </c>
      <c r="H8140" s="398">
        <v>690</v>
      </c>
      <c r="I8140" s="398">
        <v>33.4</v>
      </c>
    </row>
    <row r="8141" spans="3:9" ht="13.5" customHeight="1" x14ac:dyDescent="0.25">
      <c r="C8141" s="397">
        <v>1995</v>
      </c>
      <c r="D8141" s="397">
        <v>12</v>
      </c>
      <c r="E8141" s="397">
        <v>5</v>
      </c>
      <c r="F8141" s="397">
        <v>15</v>
      </c>
      <c r="G8141" s="398">
        <v>8127</v>
      </c>
      <c r="H8141" s="398">
        <v>557</v>
      </c>
      <c r="I8141" s="398">
        <v>34.1</v>
      </c>
    </row>
    <row r="8142" spans="3:9" ht="13.5" customHeight="1" x14ac:dyDescent="0.25">
      <c r="C8142" s="397">
        <v>1995</v>
      </c>
      <c r="D8142" s="397">
        <v>12</v>
      </c>
      <c r="E8142" s="397">
        <v>5</v>
      </c>
      <c r="F8142" s="397">
        <v>16</v>
      </c>
      <c r="G8142" s="398">
        <v>8128</v>
      </c>
      <c r="H8142" s="398">
        <v>370</v>
      </c>
      <c r="I8142" s="398">
        <v>34.9</v>
      </c>
    </row>
    <row r="8143" spans="3:9" ht="13.5" customHeight="1" x14ac:dyDescent="0.25">
      <c r="C8143" s="397">
        <v>1995</v>
      </c>
      <c r="D8143" s="397">
        <v>12</v>
      </c>
      <c r="E8143" s="397">
        <v>5</v>
      </c>
      <c r="F8143" s="397">
        <v>17</v>
      </c>
      <c r="G8143" s="398">
        <v>8129</v>
      </c>
      <c r="H8143" s="398">
        <v>152</v>
      </c>
      <c r="I8143" s="398">
        <v>33.9</v>
      </c>
    </row>
    <row r="8144" spans="3:9" ht="13.5" customHeight="1" x14ac:dyDescent="0.25">
      <c r="C8144" s="397">
        <v>1995</v>
      </c>
      <c r="D8144" s="397">
        <v>12</v>
      </c>
      <c r="E8144" s="397">
        <v>5</v>
      </c>
      <c r="F8144" s="397">
        <v>18</v>
      </c>
      <c r="G8144" s="398">
        <v>8130</v>
      </c>
      <c r="H8144" s="398">
        <v>14</v>
      </c>
      <c r="I8144" s="398">
        <v>33</v>
      </c>
    </row>
    <row r="8145" spans="3:9" ht="13.5" customHeight="1" x14ac:dyDescent="0.25">
      <c r="C8145" s="397">
        <v>1995</v>
      </c>
      <c r="D8145" s="397">
        <v>12</v>
      </c>
      <c r="E8145" s="397">
        <v>5</v>
      </c>
      <c r="F8145" s="397">
        <v>19</v>
      </c>
      <c r="G8145" s="398">
        <v>8131</v>
      </c>
      <c r="H8145" s="398">
        <v>0</v>
      </c>
      <c r="I8145" s="398">
        <v>32</v>
      </c>
    </row>
    <row r="8146" spans="3:9" ht="13.5" customHeight="1" x14ac:dyDescent="0.25">
      <c r="C8146" s="397">
        <v>1995</v>
      </c>
      <c r="D8146" s="397">
        <v>12</v>
      </c>
      <c r="E8146" s="397">
        <v>5</v>
      </c>
      <c r="F8146" s="397">
        <v>20</v>
      </c>
      <c r="G8146" s="398">
        <v>8132</v>
      </c>
      <c r="H8146" s="398">
        <v>0</v>
      </c>
      <c r="I8146" s="398">
        <v>31.3</v>
      </c>
    </row>
    <row r="8147" spans="3:9" ht="13.5" customHeight="1" x14ac:dyDescent="0.25">
      <c r="C8147" s="397">
        <v>1995</v>
      </c>
      <c r="D8147" s="397">
        <v>12</v>
      </c>
      <c r="E8147" s="397">
        <v>5</v>
      </c>
      <c r="F8147" s="397">
        <v>21</v>
      </c>
      <c r="G8147" s="398">
        <v>8133</v>
      </c>
      <c r="H8147" s="398">
        <v>0</v>
      </c>
      <c r="I8147" s="398">
        <v>30.6</v>
      </c>
    </row>
    <row r="8148" spans="3:9" ht="13.5" customHeight="1" x14ac:dyDescent="0.25">
      <c r="C8148" s="397">
        <v>1995</v>
      </c>
      <c r="D8148" s="397">
        <v>12</v>
      </c>
      <c r="E8148" s="397">
        <v>5</v>
      </c>
      <c r="F8148" s="397">
        <v>22</v>
      </c>
      <c r="G8148" s="398">
        <v>8134</v>
      </c>
      <c r="H8148" s="398">
        <v>0</v>
      </c>
      <c r="I8148" s="398">
        <v>29.9</v>
      </c>
    </row>
    <row r="8149" spans="3:9" ht="13.5" customHeight="1" x14ac:dyDescent="0.25">
      <c r="C8149" s="397">
        <v>1995</v>
      </c>
      <c r="D8149" s="397">
        <v>12</v>
      </c>
      <c r="E8149" s="397">
        <v>5</v>
      </c>
      <c r="F8149" s="397">
        <v>23</v>
      </c>
      <c r="G8149" s="398">
        <v>8135</v>
      </c>
      <c r="H8149" s="398">
        <v>0</v>
      </c>
      <c r="I8149" s="398">
        <v>29.4</v>
      </c>
    </row>
    <row r="8150" spans="3:9" ht="13.5" customHeight="1" x14ac:dyDescent="0.25">
      <c r="C8150" s="397">
        <v>1995</v>
      </c>
      <c r="D8150" s="397">
        <v>12</v>
      </c>
      <c r="E8150" s="397">
        <v>5</v>
      </c>
      <c r="F8150" s="397">
        <v>24</v>
      </c>
      <c r="G8150" s="398">
        <v>8136</v>
      </c>
      <c r="H8150" s="398">
        <v>0</v>
      </c>
      <c r="I8150" s="398">
        <v>29</v>
      </c>
    </row>
    <row r="8151" spans="3:9" ht="13.5" customHeight="1" x14ac:dyDescent="0.25">
      <c r="C8151" s="397">
        <v>1995</v>
      </c>
      <c r="D8151" s="397">
        <v>12</v>
      </c>
      <c r="E8151" s="397">
        <v>6</v>
      </c>
      <c r="F8151" s="397">
        <v>1</v>
      </c>
      <c r="G8151" s="398">
        <v>8137</v>
      </c>
      <c r="H8151" s="398">
        <v>0</v>
      </c>
      <c r="I8151" s="398">
        <v>27.8</v>
      </c>
    </row>
    <row r="8152" spans="3:9" ht="13.5" customHeight="1" x14ac:dyDescent="0.25">
      <c r="C8152" s="397">
        <v>1995</v>
      </c>
      <c r="D8152" s="397">
        <v>12</v>
      </c>
      <c r="E8152" s="397">
        <v>6</v>
      </c>
      <c r="F8152" s="397">
        <v>2</v>
      </c>
      <c r="G8152" s="398">
        <v>8138</v>
      </c>
      <c r="H8152" s="398">
        <v>0</v>
      </c>
      <c r="I8152" s="398">
        <v>27.1</v>
      </c>
    </row>
    <row r="8153" spans="3:9" ht="13.5" customHeight="1" x14ac:dyDescent="0.25">
      <c r="C8153" s="397">
        <v>1995</v>
      </c>
      <c r="D8153" s="397">
        <v>12</v>
      </c>
      <c r="E8153" s="397">
        <v>6</v>
      </c>
      <c r="F8153" s="397">
        <v>3</v>
      </c>
      <c r="G8153" s="398">
        <v>8139</v>
      </c>
      <c r="H8153" s="398">
        <v>0</v>
      </c>
      <c r="I8153" s="398">
        <v>26.5</v>
      </c>
    </row>
    <row r="8154" spans="3:9" ht="13.5" customHeight="1" x14ac:dyDescent="0.25">
      <c r="C8154" s="397">
        <v>1995</v>
      </c>
      <c r="D8154" s="397">
        <v>12</v>
      </c>
      <c r="E8154" s="397">
        <v>6</v>
      </c>
      <c r="F8154" s="397">
        <v>4</v>
      </c>
      <c r="G8154" s="398">
        <v>8140</v>
      </c>
      <c r="H8154" s="398">
        <v>0</v>
      </c>
      <c r="I8154" s="398">
        <v>25.8</v>
      </c>
    </row>
    <row r="8155" spans="3:9" ht="13.5" customHeight="1" x14ac:dyDescent="0.25">
      <c r="C8155" s="397">
        <v>1995</v>
      </c>
      <c r="D8155" s="397">
        <v>12</v>
      </c>
      <c r="E8155" s="397">
        <v>6</v>
      </c>
      <c r="F8155" s="397">
        <v>5</v>
      </c>
      <c r="G8155" s="398">
        <v>8141</v>
      </c>
      <c r="H8155" s="398">
        <v>0</v>
      </c>
      <c r="I8155" s="398">
        <v>25.5</v>
      </c>
    </row>
    <row r="8156" spans="3:9" ht="13.5" customHeight="1" x14ac:dyDescent="0.25">
      <c r="C8156" s="397">
        <v>1995</v>
      </c>
      <c r="D8156" s="397">
        <v>12</v>
      </c>
      <c r="E8156" s="397">
        <v>6</v>
      </c>
      <c r="F8156" s="397">
        <v>6</v>
      </c>
      <c r="G8156" s="398">
        <v>8142</v>
      </c>
      <c r="H8156" s="398">
        <v>0</v>
      </c>
      <c r="I8156" s="398">
        <v>25.1</v>
      </c>
    </row>
    <row r="8157" spans="3:9" ht="13.5" customHeight="1" x14ac:dyDescent="0.25">
      <c r="C8157" s="397">
        <v>1995</v>
      </c>
      <c r="D8157" s="397">
        <v>12</v>
      </c>
      <c r="E8157" s="397">
        <v>6</v>
      </c>
      <c r="F8157" s="397">
        <v>7</v>
      </c>
      <c r="G8157" s="398">
        <v>8143</v>
      </c>
      <c r="H8157" s="398">
        <v>6</v>
      </c>
      <c r="I8157" s="398">
        <v>24.8</v>
      </c>
    </row>
    <row r="8158" spans="3:9" ht="13.5" customHeight="1" x14ac:dyDescent="0.25">
      <c r="C8158" s="397">
        <v>1995</v>
      </c>
      <c r="D8158" s="397">
        <v>12</v>
      </c>
      <c r="E8158" s="397">
        <v>6</v>
      </c>
      <c r="F8158" s="397">
        <v>8</v>
      </c>
      <c r="G8158" s="398">
        <v>8144</v>
      </c>
      <c r="H8158" s="398">
        <v>112</v>
      </c>
      <c r="I8158" s="398">
        <v>26.2</v>
      </c>
    </row>
    <row r="8159" spans="3:9" ht="13.5" customHeight="1" x14ac:dyDescent="0.25">
      <c r="C8159" s="397">
        <v>1995</v>
      </c>
      <c r="D8159" s="397">
        <v>12</v>
      </c>
      <c r="E8159" s="397">
        <v>6</v>
      </c>
      <c r="F8159" s="397">
        <v>9</v>
      </c>
      <c r="G8159" s="398">
        <v>8145</v>
      </c>
      <c r="H8159" s="398">
        <v>331</v>
      </c>
      <c r="I8159" s="398">
        <v>27.6</v>
      </c>
    </row>
    <row r="8160" spans="3:9" ht="13.5" customHeight="1" x14ac:dyDescent="0.25">
      <c r="C8160" s="397">
        <v>1995</v>
      </c>
      <c r="D8160" s="397">
        <v>12</v>
      </c>
      <c r="E8160" s="397">
        <v>6</v>
      </c>
      <c r="F8160" s="397">
        <v>10</v>
      </c>
      <c r="G8160" s="398">
        <v>8146</v>
      </c>
      <c r="H8160" s="398">
        <v>548</v>
      </c>
      <c r="I8160" s="398">
        <v>29</v>
      </c>
    </row>
    <row r="8161" spans="3:9" ht="13.5" customHeight="1" x14ac:dyDescent="0.25">
      <c r="C8161" s="397">
        <v>1995</v>
      </c>
      <c r="D8161" s="397">
        <v>12</v>
      </c>
      <c r="E8161" s="397">
        <v>6</v>
      </c>
      <c r="F8161" s="397">
        <v>11</v>
      </c>
      <c r="G8161" s="398">
        <v>8147</v>
      </c>
      <c r="H8161" s="398">
        <v>713</v>
      </c>
      <c r="I8161" s="398">
        <v>29.7</v>
      </c>
    </row>
    <row r="8162" spans="3:9" ht="13.5" customHeight="1" x14ac:dyDescent="0.25">
      <c r="C8162" s="397">
        <v>1995</v>
      </c>
      <c r="D8162" s="397">
        <v>12</v>
      </c>
      <c r="E8162" s="397">
        <v>6</v>
      </c>
      <c r="F8162" s="397">
        <v>12</v>
      </c>
      <c r="G8162" s="398">
        <v>8148</v>
      </c>
      <c r="H8162" s="398">
        <v>807</v>
      </c>
      <c r="I8162" s="398">
        <v>30.5</v>
      </c>
    </row>
    <row r="8163" spans="3:9" ht="13.5" customHeight="1" x14ac:dyDescent="0.25">
      <c r="C8163" s="397">
        <v>1995</v>
      </c>
      <c r="D8163" s="397">
        <v>12</v>
      </c>
      <c r="E8163" s="397">
        <v>6</v>
      </c>
      <c r="F8163" s="397">
        <v>13</v>
      </c>
      <c r="G8163" s="398">
        <v>8149</v>
      </c>
      <c r="H8163" s="398">
        <v>821</v>
      </c>
      <c r="I8163" s="398">
        <v>31.2</v>
      </c>
    </row>
    <row r="8164" spans="3:9" ht="13.5" customHeight="1" x14ac:dyDescent="0.25">
      <c r="C8164" s="397">
        <v>1995</v>
      </c>
      <c r="D8164" s="397">
        <v>12</v>
      </c>
      <c r="E8164" s="397">
        <v>6</v>
      </c>
      <c r="F8164" s="397">
        <v>14</v>
      </c>
      <c r="G8164" s="398">
        <v>8150</v>
      </c>
      <c r="H8164" s="398">
        <v>747</v>
      </c>
      <c r="I8164" s="398">
        <v>32</v>
      </c>
    </row>
    <row r="8165" spans="3:9" ht="13.5" customHeight="1" x14ac:dyDescent="0.25">
      <c r="C8165" s="397">
        <v>1995</v>
      </c>
      <c r="D8165" s="397">
        <v>12</v>
      </c>
      <c r="E8165" s="397">
        <v>6</v>
      </c>
      <c r="F8165" s="397">
        <v>15</v>
      </c>
      <c r="G8165" s="398">
        <v>8151</v>
      </c>
      <c r="H8165" s="398">
        <v>598</v>
      </c>
      <c r="I8165" s="398">
        <v>32.700000000000003</v>
      </c>
    </row>
    <row r="8166" spans="3:9" ht="13.5" customHeight="1" x14ac:dyDescent="0.25">
      <c r="C8166" s="397">
        <v>1995</v>
      </c>
      <c r="D8166" s="397">
        <v>12</v>
      </c>
      <c r="E8166" s="397">
        <v>6</v>
      </c>
      <c r="F8166" s="397">
        <v>16</v>
      </c>
      <c r="G8166" s="398">
        <v>8152</v>
      </c>
      <c r="H8166" s="398">
        <v>389</v>
      </c>
      <c r="I8166" s="398">
        <v>33.5</v>
      </c>
    </row>
    <row r="8167" spans="3:9" ht="13.5" customHeight="1" x14ac:dyDescent="0.25">
      <c r="C8167" s="397">
        <v>1995</v>
      </c>
      <c r="D8167" s="397">
        <v>12</v>
      </c>
      <c r="E8167" s="397">
        <v>6</v>
      </c>
      <c r="F8167" s="397">
        <v>17</v>
      </c>
      <c r="G8167" s="398">
        <v>8153</v>
      </c>
      <c r="H8167" s="398">
        <v>169</v>
      </c>
      <c r="I8167" s="398">
        <v>32.299999999999997</v>
      </c>
    </row>
    <row r="8168" spans="3:9" ht="13.5" customHeight="1" x14ac:dyDescent="0.25">
      <c r="C8168" s="397">
        <v>1995</v>
      </c>
      <c r="D8168" s="397">
        <v>12</v>
      </c>
      <c r="E8168" s="397">
        <v>6</v>
      </c>
      <c r="F8168" s="397">
        <v>18</v>
      </c>
      <c r="G8168" s="398">
        <v>8154</v>
      </c>
      <c r="H8168" s="398">
        <v>17</v>
      </c>
      <c r="I8168" s="398">
        <v>31.2</v>
      </c>
    </row>
    <row r="8169" spans="3:9" ht="13.5" customHeight="1" x14ac:dyDescent="0.25">
      <c r="C8169" s="397">
        <v>1995</v>
      </c>
      <c r="D8169" s="397">
        <v>12</v>
      </c>
      <c r="E8169" s="397">
        <v>6</v>
      </c>
      <c r="F8169" s="397">
        <v>19</v>
      </c>
      <c r="G8169" s="398">
        <v>8155</v>
      </c>
      <c r="H8169" s="398">
        <v>0</v>
      </c>
      <c r="I8169" s="398">
        <v>30</v>
      </c>
    </row>
    <row r="8170" spans="3:9" ht="13.5" customHeight="1" x14ac:dyDescent="0.25">
      <c r="C8170" s="397">
        <v>1995</v>
      </c>
      <c r="D8170" s="397">
        <v>12</v>
      </c>
      <c r="E8170" s="397">
        <v>6</v>
      </c>
      <c r="F8170" s="397">
        <v>20</v>
      </c>
      <c r="G8170" s="398">
        <v>8156</v>
      </c>
      <c r="H8170" s="398">
        <v>0</v>
      </c>
      <c r="I8170" s="398">
        <v>29.1</v>
      </c>
    </row>
    <row r="8171" spans="3:9" ht="13.5" customHeight="1" x14ac:dyDescent="0.25">
      <c r="C8171" s="397">
        <v>1995</v>
      </c>
      <c r="D8171" s="397">
        <v>12</v>
      </c>
      <c r="E8171" s="397">
        <v>6</v>
      </c>
      <c r="F8171" s="397">
        <v>21</v>
      </c>
      <c r="G8171" s="398">
        <v>8157</v>
      </c>
      <c r="H8171" s="398">
        <v>0</v>
      </c>
      <c r="I8171" s="398">
        <v>28.3</v>
      </c>
    </row>
    <row r="8172" spans="3:9" ht="13.5" customHeight="1" x14ac:dyDescent="0.25">
      <c r="C8172" s="397">
        <v>1995</v>
      </c>
      <c r="D8172" s="397">
        <v>12</v>
      </c>
      <c r="E8172" s="397">
        <v>6</v>
      </c>
      <c r="F8172" s="397">
        <v>22</v>
      </c>
      <c r="G8172" s="398">
        <v>8158</v>
      </c>
      <c r="H8172" s="398">
        <v>0</v>
      </c>
      <c r="I8172" s="398">
        <v>27.4</v>
      </c>
    </row>
    <row r="8173" spans="3:9" ht="13.5" customHeight="1" x14ac:dyDescent="0.25">
      <c r="C8173" s="397">
        <v>1995</v>
      </c>
      <c r="D8173" s="397">
        <v>12</v>
      </c>
      <c r="E8173" s="397">
        <v>6</v>
      </c>
      <c r="F8173" s="397">
        <v>23</v>
      </c>
      <c r="G8173" s="398">
        <v>8159</v>
      </c>
      <c r="H8173" s="398">
        <v>0</v>
      </c>
      <c r="I8173" s="398">
        <v>26.7</v>
      </c>
    </row>
    <row r="8174" spans="3:9" ht="13.5" customHeight="1" x14ac:dyDescent="0.25">
      <c r="C8174" s="397">
        <v>1995</v>
      </c>
      <c r="D8174" s="397">
        <v>12</v>
      </c>
      <c r="E8174" s="397">
        <v>6</v>
      </c>
      <c r="F8174" s="397">
        <v>24</v>
      </c>
      <c r="G8174" s="398">
        <v>8160</v>
      </c>
      <c r="H8174" s="398">
        <v>0</v>
      </c>
      <c r="I8174" s="398">
        <v>26.1</v>
      </c>
    </row>
    <row r="8175" spans="3:9" ht="13.5" customHeight="1" x14ac:dyDescent="0.25">
      <c r="C8175" s="397">
        <v>1995</v>
      </c>
      <c r="D8175" s="397">
        <v>12</v>
      </c>
      <c r="E8175" s="397">
        <v>7</v>
      </c>
      <c r="F8175" s="397">
        <v>1</v>
      </c>
      <c r="G8175" s="398">
        <v>8161</v>
      </c>
      <c r="H8175" s="398">
        <v>0</v>
      </c>
      <c r="I8175" s="398">
        <v>25.4</v>
      </c>
    </row>
    <row r="8176" spans="3:9" ht="13.5" customHeight="1" x14ac:dyDescent="0.25">
      <c r="C8176" s="397">
        <v>1995</v>
      </c>
      <c r="D8176" s="397">
        <v>12</v>
      </c>
      <c r="E8176" s="397">
        <v>7</v>
      </c>
      <c r="F8176" s="397">
        <v>2</v>
      </c>
      <c r="G8176" s="398">
        <v>8162</v>
      </c>
      <c r="H8176" s="398">
        <v>0</v>
      </c>
      <c r="I8176" s="398">
        <v>24.8</v>
      </c>
    </row>
    <row r="8177" spans="3:9" ht="13.5" customHeight="1" x14ac:dyDescent="0.25">
      <c r="C8177" s="397">
        <v>1995</v>
      </c>
      <c r="D8177" s="397">
        <v>12</v>
      </c>
      <c r="E8177" s="397">
        <v>7</v>
      </c>
      <c r="F8177" s="397">
        <v>3</v>
      </c>
      <c r="G8177" s="398">
        <v>8163</v>
      </c>
      <c r="H8177" s="398">
        <v>0</v>
      </c>
      <c r="I8177" s="398">
        <v>24.1</v>
      </c>
    </row>
    <row r="8178" spans="3:9" ht="13.5" customHeight="1" x14ac:dyDescent="0.25">
      <c r="C8178" s="397">
        <v>1995</v>
      </c>
      <c r="D8178" s="397">
        <v>12</v>
      </c>
      <c r="E8178" s="397">
        <v>7</v>
      </c>
      <c r="F8178" s="397">
        <v>4</v>
      </c>
      <c r="G8178" s="398">
        <v>8164</v>
      </c>
      <c r="H8178" s="398">
        <v>0</v>
      </c>
      <c r="I8178" s="398">
        <v>23.5</v>
      </c>
    </row>
    <row r="8179" spans="3:9" ht="13.5" customHeight="1" x14ac:dyDescent="0.25">
      <c r="C8179" s="397">
        <v>1995</v>
      </c>
      <c r="D8179" s="397">
        <v>12</v>
      </c>
      <c r="E8179" s="397">
        <v>7</v>
      </c>
      <c r="F8179" s="397">
        <v>5</v>
      </c>
      <c r="G8179" s="398">
        <v>8165</v>
      </c>
      <c r="H8179" s="398">
        <v>0</v>
      </c>
      <c r="I8179" s="398">
        <v>23</v>
      </c>
    </row>
    <row r="8180" spans="3:9" ht="13.5" customHeight="1" x14ac:dyDescent="0.25">
      <c r="C8180" s="397">
        <v>1995</v>
      </c>
      <c r="D8180" s="397">
        <v>12</v>
      </c>
      <c r="E8180" s="397">
        <v>7</v>
      </c>
      <c r="F8180" s="397">
        <v>6</v>
      </c>
      <c r="G8180" s="398">
        <v>8166</v>
      </c>
      <c r="H8180" s="398">
        <v>0</v>
      </c>
      <c r="I8180" s="398">
        <v>22.5</v>
      </c>
    </row>
    <row r="8181" spans="3:9" ht="13.5" customHeight="1" x14ac:dyDescent="0.25">
      <c r="C8181" s="397">
        <v>1995</v>
      </c>
      <c r="D8181" s="397">
        <v>12</v>
      </c>
      <c r="E8181" s="397">
        <v>7</v>
      </c>
      <c r="F8181" s="397">
        <v>7</v>
      </c>
      <c r="G8181" s="398">
        <v>8167</v>
      </c>
      <c r="H8181" s="398">
        <v>6</v>
      </c>
      <c r="I8181" s="398">
        <v>22</v>
      </c>
    </row>
    <row r="8182" spans="3:9" ht="13.5" customHeight="1" x14ac:dyDescent="0.25">
      <c r="C8182" s="397">
        <v>1995</v>
      </c>
      <c r="D8182" s="397">
        <v>12</v>
      </c>
      <c r="E8182" s="397">
        <v>7</v>
      </c>
      <c r="F8182" s="397">
        <v>8</v>
      </c>
      <c r="G8182" s="398">
        <v>8168</v>
      </c>
      <c r="H8182" s="398">
        <v>111</v>
      </c>
      <c r="I8182" s="398">
        <v>23.3</v>
      </c>
    </row>
    <row r="8183" spans="3:9" ht="13.5" customHeight="1" x14ac:dyDescent="0.25">
      <c r="C8183" s="397">
        <v>1995</v>
      </c>
      <c r="D8183" s="397">
        <v>12</v>
      </c>
      <c r="E8183" s="397">
        <v>7</v>
      </c>
      <c r="F8183" s="397">
        <v>9</v>
      </c>
      <c r="G8183" s="398">
        <v>8169</v>
      </c>
      <c r="H8183" s="398">
        <v>326</v>
      </c>
      <c r="I8183" s="398">
        <v>24.7</v>
      </c>
    </row>
    <row r="8184" spans="3:9" ht="13.5" customHeight="1" x14ac:dyDescent="0.25">
      <c r="C8184" s="397">
        <v>1995</v>
      </c>
      <c r="D8184" s="397">
        <v>12</v>
      </c>
      <c r="E8184" s="397">
        <v>7</v>
      </c>
      <c r="F8184" s="397">
        <v>10</v>
      </c>
      <c r="G8184" s="398">
        <v>8170</v>
      </c>
      <c r="H8184" s="398">
        <v>533</v>
      </c>
      <c r="I8184" s="398">
        <v>26</v>
      </c>
    </row>
    <row r="8185" spans="3:9" ht="13.5" customHeight="1" x14ac:dyDescent="0.25">
      <c r="C8185" s="397">
        <v>1995</v>
      </c>
      <c r="D8185" s="397">
        <v>12</v>
      </c>
      <c r="E8185" s="397">
        <v>7</v>
      </c>
      <c r="F8185" s="397">
        <v>11</v>
      </c>
      <c r="G8185" s="398">
        <v>8171</v>
      </c>
      <c r="H8185" s="398">
        <v>691</v>
      </c>
      <c r="I8185" s="398">
        <v>27.2</v>
      </c>
    </row>
    <row r="8186" spans="3:9" ht="13.5" customHeight="1" x14ac:dyDescent="0.25">
      <c r="C8186" s="397">
        <v>1995</v>
      </c>
      <c r="D8186" s="397">
        <v>12</v>
      </c>
      <c r="E8186" s="397">
        <v>7</v>
      </c>
      <c r="F8186" s="397">
        <v>12</v>
      </c>
      <c r="G8186" s="398">
        <v>8172</v>
      </c>
      <c r="H8186" s="398">
        <v>781</v>
      </c>
      <c r="I8186" s="398">
        <v>28.4</v>
      </c>
    </row>
    <row r="8187" spans="3:9" ht="13.5" customHeight="1" x14ac:dyDescent="0.25">
      <c r="C8187" s="397">
        <v>1995</v>
      </c>
      <c r="D8187" s="397">
        <v>12</v>
      </c>
      <c r="E8187" s="397">
        <v>7</v>
      </c>
      <c r="F8187" s="397">
        <v>13</v>
      </c>
      <c r="G8187" s="398">
        <v>8173</v>
      </c>
      <c r="H8187" s="398">
        <v>792</v>
      </c>
      <c r="I8187" s="398">
        <v>29.6</v>
      </c>
    </row>
    <row r="8188" spans="3:9" ht="13.5" customHeight="1" x14ac:dyDescent="0.25">
      <c r="C8188" s="397">
        <v>1995</v>
      </c>
      <c r="D8188" s="397">
        <v>12</v>
      </c>
      <c r="E8188" s="397">
        <v>7</v>
      </c>
      <c r="F8188" s="397">
        <v>14</v>
      </c>
      <c r="G8188" s="398">
        <v>8174</v>
      </c>
      <c r="H8188" s="398">
        <v>717</v>
      </c>
      <c r="I8188" s="398">
        <v>29.9</v>
      </c>
    </row>
    <row r="8189" spans="3:9" ht="13.5" customHeight="1" x14ac:dyDescent="0.25">
      <c r="C8189" s="397">
        <v>1995</v>
      </c>
      <c r="D8189" s="397">
        <v>12</v>
      </c>
      <c r="E8189" s="397">
        <v>7</v>
      </c>
      <c r="F8189" s="397">
        <v>15</v>
      </c>
      <c r="G8189" s="398">
        <v>8175</v>
      </c>
      <c r="H8189" s="398">
        <v>571</v>
      </c>
      <c r="I8189" s="398">
        <v>30.1</v>
      </c>
    </row>
    <row r="8190" spans="3:9" ht="13.5" customHeight="1" x14ac:dyDescent="0.25">
      <c r="C8190" s="397">
        <v>1995</v>
      </c>
      <c r="D8190" s="397">
        <v>12</v>
      </c>
      <c r="E8190" s="397">
        <v>7</v>
      </c>
      <c r="F8190" s="397">
        <v>16</v>
      </c>
      <c r="G8190" s="398">
        <v>8176</v>
      </c>
      <c r="H8190" s="398">
        <v>373</v>
      </c>
      <c r="I8190" s="398">
        <v>30.4</v>
      </c>
    </row>
    <row r="8191" spans="3:9" ht="13.5" customHeight="1" x14ac:dyDescent="0.25">
      <c r="C8191" s="397">
        <v>1995</v>
      </c>
      <c r="D8191" s="397">
        <v>12</v>
      </c>
      <c r="E8191" s="397">
        <v>7</v>
      </c>
      <c r="F8191" s="397">
        <v>17</v>
      </c>
      <c r="G8191" s="398">
        <v>8177</v>
      </c>
      <c r="H8191" s="398">
        <v>162</v>
      </c>
      <c r="I8191" s="398">
        <v>29.4</v>
      </c>
    </row>
    <row r="8192" spans="3:9" ht="13.5" customHeight="1" x14ac:dyDescent="0.25">
      <c r="C8192" s="397">
        <v>1995</v>
      </c>
      <c r="D8192" s="397">
        <v>12</v>
      </c>
      <c r="E8192" s="397">
        <v>7</v>
      </c>
      <c r="F8192" s="397">
        <v>18</v>
      </c>
      <c r="G8192" s="398">
        <v>8178</v>
      </c>
      <c r="H8192" s="398">
        <v>16</v>
      </c>
      <c r="I8192" s="398">
        <v>28.5</v>
      </c>
    </row>
    <row r="8193" spans="3:9" ht="13.5" customHeight="1" x14ac:dyDescent="0.25">
      <c r="C8193" s="397">
        <v>1995</v>
      </c>
      <c r="D8193" s="397">
        <v>12</v>
      </c>
      <c r="E8193" s="397">
        <v>7</v>
      </c>
      <c r="F8193" s="397">
        <v>19</v>
      </c>
      <c r="G8193" s="398">
        <v>8179</v>
      </c>
      <c r="H8193" s="398">
        <v>0</v>
      </c>
      <c r="I8193" s="398">
        <v>27.5</v>
      </c>
    </row>
    <row r="8194" spans="3:9" ht="13.5" customHeight="1" x14ac:dyDescent="0.25">
      <c r="C8194" s="397">
        <v>1995</v>
      </c>
      <c r="D8194" s="397">
        <v>12</v>
      </c>
      <c r="E8194" s="397">
        <v>7</v>
      </c>
      <c r="F8194" s="397">
        <v>20</v>
      </c>
      <c r="G8194" s="398">
        <v>8180</v>
      </c>
      <c r="H8194" s="398">
        <v>0</v>
      </c>
      <c r="I8194" s="398">
        <v>26.7</v>
      </c>
    </row>
    <row r="8195" spans="3:9" ht="13.5" customHeight="1" x14ac:dyDescent="0.25">
      <c r="C8195" s="397">
        <v>1995</v>
      </c>
      <c r="D8195" s="397">
        <v>12</v>
      </c>
      <c r="E8195" s="397">
        <v>7</v>
      </c>
      <c r="F8195" s="397">
        <v>21</v>
      </c>
      <c r="G8195" s="398">
        <v>8181</v>
      </c>
      <c r="H8195" s="398">
        <v>0</v>
      </c>
      <c r="I8195" s="398">
        <v>25.9</v>
      </c>
    </row>
    <row r="8196" spans="3:9" ht="13.5" customHeight="1" x14ac:dyDescent="0.25">
      <c r="C8196" s="397">
        <v>1995</v>
      </c>
      <c r="D8196" s="397">
        <v>12</v>
      </c>
      <c r="E8196" s="397">
        <v>7</v>
      </c>
      <c r="F8196" s="397">
        <v>22</v>
      </c>
      <c r="G8196" s="398">
        <v>8182</v>
      </c>
      <c r="H8196" s="398">
        <v>0</v>
      </c>
      <c r="I8196" s="398">
        <v>25.1</v>
      </c>
    </row>
    <row r="8197" spans="3:9" ht="13.5" customHeight="1" x14ac:dyDescent="0.25">
      <c r="C8197" s="397">
        <v>1995</v>
      </c>
      <c r="D8197" s="397">
        <v>12</v>
      </c>
      <c r="E8197" s="397">
        <v>7</v>
      </c>
      <c r="F8197" s="397">
        <v>23</v>
      </c>
      <c r="G8197" s="398">
        <v>8183</v>
      </c>
      <c r="H8197" s="398">
        <v>0</v>
      </c>
      <c r="I8197" s="398">
        <v>24.6</v>
      </c>
    </row>
    <row r="8198" spans="3:9" ht="13.5" customHeight="1" x14ac:dyDescent="0.25">
      <c r="C8198" s="397">
        <v>1995</v>
      </c>
      <c r="D8198" s="397">
        <v>12</v>
      </c>
      <c r="E8198" s="397">
        <v>7</v>
      </c>
      <c r="F8198" s="397">
        <v>24</v>
      </c>
      <c r="G8198" s="398">
        <v>8184</v>
      </c>
      <c r="H8198" s="398">
        <v>0</v>
      </c>
      <c r="I8198" s="398">
        <v>24</v>
      </c>
    </row>
    <row r="8199" spans="3:9" ht="13.5" customHeight="1" x14ac:dyDescent="0.25">
      <c r="C8199" s="397">
        <v>1995</v>
      </c>
      <c r="D8199" s="397">
        <v>12</v>
      </c>
      <c r="E8199" s="397">
        <v>8</v>
      </c>
      <c r="F8199" s="397">
        <v>1</v>
      </c>
      <c r="G8199" s="398">
        <v>8185</v>
      </c>
      <c r="H8199" s="398">
        <v>0</v>
      </c>
      <c r="I8199" s="398">
        <v>23.5</v>
      </c>
    </row>
    <row r="8200" spans="3:9" ht="13.5" customHeight="1" x14ac:dyDescent="0.25">
      <c r="C8200" s="397">
        <v>1995</v>
      </c>
      <c r="D8200" s="397">
        <v>12</v>
      </c>
      <c r="E8200" s="397">
        <v>8</v>
      </c>
      <c r="F8200" s="397">
        <v>2</v>
      </c>
      <c r="G8200" s="398">
        <v>8186</v>
      </c>
      <c r="H8200" s="398">
        <v>0</v>
      </c>
      <c r="I8200" s="398">
        <v>22.5</v>
      </c>
    </row>
    <row r="8201" spans="3:9" ht="13.5" customHeight="1" x14ac:dyDescent="0.25">
      <c r="C8201" s="397">
        <v>1995</v>
      </c>
      <c r="D8201" s="397">
        <v>12</v>
      </c>
      <c r="E8201" s="397">
        <v>8</v>
      </c>
      <c r="F8201" s="397">
        <v>3</v>
      </c>
      <c r="G8201" s="398">
        <v>8187</v>
      </c>
      <c r="H8201" s="398">
        <v>0</v>
      </c>
      <c r="I8201" s="398">
        <v>21.4</v>
      </c>
    </row>
    <row r="8202" spans="3:9" ht="13.5" customHeight="1" x14ac:dyDescent="0.25">
      <c r="C8202" s="397">
        <v>1995</v>
      </c>
      <c r="D8202" s="397">
        <v>12</v>
      </c>
      <c r="E8202" s="397">
        <v>8</v>
      </c>
      <c r="F8202" s="397">
        <v>4</v>
      </c>
      <c r="G8202" s="398">
        <v>8188</v>
      </c>
      <c r="H8202" s="398">
        <v>0</v>
      </c>
      <c r="I8202" s="398">
        <v>20.399999999999999</v>
      </c>
    </row>
    <row r="8203" spans="3:9" ht="13.5" customHeight="1" x14ac:dyDescent="0.25">
      <c r="C8203" s="397">
        <v>1995</v>
      </c>
      <c r="D8203" s="397">
        <v>12</v>
      </c>
      <c r="E8203" s="397">
        <v>8</v>
      </c>
      <c r="F8203" s="397">
        <v>5</v>
      </c>
      <c r="G8203" s="398">
        <v>8189</v>
      </c>
      <c r="H8203" s="398">
        <v>0</v>
      </c>
      <c r="I8203" s="398">
        <v>20.3</v>
      </c>
    </row>
    <row r="8204" spans="3:9" ht="13.5" customHeight="1" x14ac:dyDescent="0.25">
      <c r="C8204" s="397">
        <v>1995</v>
      </c>
      <c r="D8204" s="397">
        <v>12</v>
      </c>
      <c r="E8204" s="397">
        <v>8</v>
      </c>
      <c r="F8204" s="397">
        <v>6</v>
      </c>
      <c r="G8204" s="398">
        <v>8190</v>
      </c>
      <c r="H8204" s="398">
        <v>0</v>
      </c>
      <c r="I8204" s="398">
        <v>20.3</v>
      </c>
    </row>
    <row r="8205" spans="3:9" ht="13.5" customHeight="1" x14ac:dyDescent="0.25">
      <c r="C8205" s="397">
        <v>1995</v>
      </c>
      <c r="D8205" s="397">
        <v>12</v>
      </c>
      <c r="E8205" s="397">
        <v>8</v>
      </c>
      <c r="F8205" s="397">
        <v>7</v>
      </c>
      <c r="G8205" s="398">
        <v>8191</v>
      </c>
      <c r="H8205" s="398">
        <v>6</v>
      </c>
      <c r="I8205" s="398">
        <v>20.2</v>
      </c>
    </row>
    <row r="8206" spans="3:9" ht="13.5" customHeight="1" x14ac:dyDescent="0.25">
      <c r="C8206" s="397">
        <v>1995</v>
      </c>
      <c r="D8206" s="397">
        <v>12</v>
      </c>
      <c r="E8206" s="397">
        <v>8</v>
      </c>
      <c r="F8206" s="397">
        <v>8</v>
      </c>
      <c r="G8206" s="398">
        <v>8192</v>
      </c>
      <c r="H8206" s="398">
        <v>99</v>
      </c>
      <c r="I8206" s="398">
        <v>21.2</v>
      </c>
    </row>
    <row r="8207" spans="3:9" ht="13.5" customHeight="1" x14ac:dyDescent="0.25">
      <c r="C8207" s="397">
        <v>1995</v>
      </c>
      <c r="D8207" s="397">
        <v>12</v>
      </c>
      <c r="E8207" s="397">
        <v>8</v>
      </c>
      <c r="F8207" s="397">
        <v>9</v>
      </c>
      <c r="G8207" s="398">
        <v>8193</v>
      </c>
      <c r="H8207" s="398">
        <v>291</v>
      </c>
      <c r="I8207" s="398">
        <v>22.1</v>
      </c>
    </row>
    <row r="8208" spans="3:9" ht="13.5" customHeight="1" x14ac:dyDescent="0.25">
      <c r="C8208" s="397">
        <v>1995</v>
      </c>
      <c r="D8208" s="397">
        <v>12</v>
      </c>
      <c r="E8208" s="397">
        <v>8</v>
      </c>
      <c r="F8208" s="397">
        <v>10</v>
      </c>
      <c r="G8208" s="398">
        <v>8194</v>
      </c>
      <c r="H8208" s="398">
        <v>466</v>
      </c>
      <c r="I8208" s="398">
        <v>23.1</v>
      </c>
    </row>
    <row r="8209" spans="3:9" ht="13.5" customHeight="1" x14ac:dyDescent="0.25">
      <c r="C8209" s="397">
        <v>1995</v>
      </c>
      <c r="D8209" s="397">
        <v>12</v>
      </c>
      <c r="E8209" s="397">
        <v>8</v>
      </c>
      <c r="F8209" s="397">
        <v>11</v>
      </c>
      <c r="G8209" s="398">
        <v>8195</v>
      </c>
      <c r="H8209" s="398">
        <v>583</v>
      </c>
      <c r="I8209" s="398">
        <v>24.4</v>
      </c>
    </row>
    <row r="8210" spans="3:9" ht="13.5" customHeight="1" x14ac:dyDescent="0.25">
      <c r="C8210" s="397">
        <v>1995</v>
      </c>
      <c r="D8210" s="397">
        <v>12</v>
      </c>
      <c r="E8210" s="397">
        <v>8</v>
      </c>
      <c r="F8210" s="397">
        <v>12</v>
      </c>
      <c r="G8210" s="398">
        <v>8196</v>
      </c>
      <c r="H8210" s="398">
        <v>631</v>
      </c>
      <c r="I8210" s="398">
        <v>25.7</v>
      </c>
    </row>
    <row r="8211" spans="3:9" ht="13.5" customHeight="1" x14ac:dyDescent="0.25">
      <c r="C8211" s="397">
        <v>1995</v>
      </c>
      <c r="D8211" s="397">
        <v>12</v>
      </c>
      <c r="E8211" s="397">
        <v>8</v>
      </c>
      <c r="F8211" s="397">
        <v>13</v>
      </c>
      <c r="G8211" s="398">
        <v>8197</v>
      </c>
      <c r="H8211" s="398">
        <v>608</v>
      </c>
      <c r="I8211" s="398">
        <v>27</v>
      </c>
    </row>
    <row r="8212" spans="3:9" ht="13.5" customHeight="1" x14ac:dyDescent="0.25">
      <c r="C8212" s="397">
        <v>1995</v>
      </c>
      <c r="D8212" s="397">
        <v>12</v>
      </c>
      <c r="E8212" s="397">
        <v>8</v>
      </c>
      <c r="F8212" s="397">
        <v>14</v>
      </c>
      <c r="G8212" s="398">
        <v>8198</v>
      </c>
      <c r="H8212" s="398">
        <v>615</v>
      </c>
      <c r="I8212" s="398">
        <v>27.8</v>
      </c>
    </row>
    <row r="8213" spans="3:9" ht="13.5" customHeight="1" x14ac:dyDescent="0.25">
      <c r="C8213" s="397">
        <v>1995</v>
      </c>
      <c r="D8213" s="397">
        <v>12</v>
      </c>
      <c r="E8213" s="397">
        <v>8</v>
      </c>
      <c r="F8213" s="397">
        <v>15</v>
      </c>
      <c r="G8213" s="398">
        <v>8199</v>
      </c>
      <c r="H8213" s="398">
        <v>535</v>
      </c>
      <c r="I8213" s="398">
        <v>28.5</v>
      </c>
    </row>
    <row r="8214" spans="3:9" ht="13.5" customHeight="1" x14ac:dyDescent="0.25">
      <c r="C8214" s="397">
        <v>1995</v>
      </c>
      <c r="D8214" s="397">
        <v>12</v>
      </c>
      <c r="E8214" s="397">
        <v>8</v>
      </c>
      <c r="F8214" s="397">
        <v>16</v>
      </c>
      <c r="G8214" s="398">
        <v>8200</v>
      </c>
      <c r="H8214" s="398">
        <v>374</v>
      </c>
      <c r="I8214" s="398">
        <v>29.3</v>
      </c>
    </row>
    <row r="8215" spans="3:9" ht="13.5" customHeight="1" x14ac:dyDescent="0.25">
      <c r="C8215" s="397">
        <v>1995</v>
      </c>
      <c r="D8215" s="397">
        <v>12</v>
      </c>
      <c r="E8215" s="397">
        <v>8</v>
      </c>
      <c r="F8215" s="397">
        <v>17</v>
      </c>
      <c r="G8215" s="398">
        <v>8201</v>
      </c>
      <c r="H8215" s="398">
        <v>159</v>
      </c>
      <c r="I8215" s="398">
        <v>28.1</v>
      </c>
    </row>
    <row r="8216" spans="3:9" ht="13.5" customHeight="1" x14ac:dyDescent="0.25">
      <c r="C8216" s="397">
        <v>1995</v>
      </c>
      <c r="D8216" s="397">
        <v>12</v>
      </c>
      <c r="E8216" s="397">
        <v>8</v>
      </c>
      <c r="F8216" s="397">
        <v>18</v>
      </c>
      <c r="G8216" s="398">
        <v>8202</v>
      </c>
      <c r="H8216" s="398">
        <v>16</v>
      </c>
      <c r="I8216" s="398">
        <v>26.9</v>
      </c>
    </row>
    <row r="8217" spans="3:9" ht="13.5" customHeight="1" x14ac:dyDescent="0.25">
      <c r="C8217" s="397">
        <v>1995</v>
      </c>
      <c r="D8217" s="397">
        <v>12</v>
      </c>
      <c r="E8217" s="397">
        <v>8</v>
      </c>
      <c r="F8217" s="397">
        <v>19</v>
      </c>
      <c r="G8217" s="398">
        <v>8203</v>
      </c>
      <c r="H8217" s="398">
        <v>0</v>
      </c>
      <c r="I8217" s="398">
        <v>25.7</v>
      </c>
    </row>
    <row r="8218" spans="3:9" ht="13.5" customHeight="1" x14ac:dyDescent="0.25">
      <c r="C8218" s="397">
        <v>1995</v>
      </c>
      <c r="D8218" s="397">
        <v>12</v>
      </c>
      <c r="E8218" s="397">
        <v>8</v>
      </c>
      <c r="F8218" s="397">
        <v>20</v>
      </c>
      <c r="G8218" s="398">
        <v>8204</v>
      </c>
      <c r="H8218" s="398">
        <v>0</v>
      </c>
      <c r="I8218" s="398">
        <v>25.2</v>
      </c>
    </row>
    <row r="8219" spans="3:9" ht="13.5" customHeight="1" x14ac:dyDescent="0.25">
      <c r="C8219" s="397">
        <v>1995</v>
      </c>
      <c r="D8219" s="397">
        <v>12</v>
      </c>
      <c r="E8219" s="397">
        <v>8</v>
      </c>
      <c r="F8219" s="397">
        <v>21</v>
      </c>
      <c r="G8219" s="398">
        <v>8205</v>
      </c>
      <c r="H8219" s="398">
        <v>0</v>
      </c>
      <c r="I8219" s="398">
        <v>24.6</v>
      </c>
    </row>
    <row r="8220" spans="3:9" ht="13.5" customHeight="1" x14ac:dyDescent="0.25">
      <c r="C8220" s="397">
        <v>1995</v>
      </c>
      <c r="D8220" s="397">
        <v>12</v>
      </c>
      <c r="E8220" s="397">
        <v>8</v>
      </c>
      <c r="F8220" s="397">
        <v>22</v>
      </c>
      <c r="G8220" s="398">
        <v>8206</v>
      </c>
      <c r="H8220" s="398">
        <v>0</v>
      </c>
      <c r="I8220" s="398">
        <v>24.1</v>
      </c>
    </row>
    <row r="8221" spans="3:9" ht="13.5" customHeight="1" x14ac:dyDescent="0.25">
      <c r="C8221" s="397">
        <v>1995</v>
      </c>
      <c r="D8221" s="397">
        <v>12</v>
      </c>
      <c r="E8221" s="397">
        <v>8</v>
      </c>
      <c r="F8221" s="397">
        <v>23</v>
      </c>
      <c r="G8221" s="398">
        <v>8207</v>
      </c>
      <c r="H8221" s="398">
        <v>0</v>
      </c>
      <c r="I8221" s="398">
        <v>23.6</v>
      </c>
    </row>
    <row r="8222" spans="3:9" ht="13.5" customHeight="1" x14ac:dyDescent="0.25">
      <c r="C8222" s="397">
        <v>1995</v>
      </c>
      <c r="D8222" s="397">
        <v>12</v>
      </c>
      <c r="E8222" s="397">
        <v>8</v>
      </c>
      <c r="F8222" s="397">
        <v>24</v>
      </c>
      <c r="G8222" s="398">
        <v>8208</v>
      </c>
      <c r="H8222" s="398">
        <v>0</v>
      </c>
      <c r="I8222" s="398">
        <v>23</v>
      </c>
    </row>
    <row r="8223" spans="3:9" ht="13.5" customHeight="1" x14ac:dyDescent="0.25">
      <c r="C8223" s="397">
        <v>1995</v>
      </c>
      <c r="D8223" s="397">
        <v>12</v>
      </c>
      <c r="E8223" s="397">
        <v>9</v>
      </c>
      <c r="F8223" s="397">
        <v>1</v>
      </c>
      <c r="G8223" s="398">
        <v>8209</v>
      </c>
      <c r="H8223" s="398">
        <v>0</v>
      </c>
      <c r="I8223" s="398">
        <v>22.5</v>
      </c>
    </row>
    <row r="8224" spans="3:9" ht="13.5" customHeight="1" x14ac:dyDescent="0.25">
      <c r="C8224" s="397">
        <v>1995</v>
      </c>
      <c r="D8224" s="397">
        <v>12</v>
      </c>
      <c r="E8224" s="397">
        <v>9</v>
      </c>
      <c r="F8224" s="397">
        <v>2</v>
      </c>
      <c r="G8224" s="398">
        <v>8210</v>
      </c>
      <c r="H8224" s="398">
        <v>0</v>
      </c>
      <c r="I8224" s="398">
        <v>22.1</v>
      </c>
    </row>
    <row r="8225" spans="3:9" ht="13.5" customHeight="1" x14ac:dyDescent="0.25">
      <c r="C8225" s="397">
        <v>1995</v>
      </c>
      <c r="D8225" s="397">
        <v>12</v>
      </c>
      <c r="E8225" s="397">
        <v>9</v>
      </c>
      <c r="F8225" s="397">
        <v>3</v>
      </c>
      <c r="G8225" s="398">
        <v>8211</v>
      </c>
      <c r="H8225" s="398">
        <v>0</v>
      </c>
      <c r="I8225" s="398">
        <v>21.8</v>
      </c>
    </row>
    <row r="8226" spans="3:9" ht="13.5" customHeight="1" x14ac:dyDescent="0.25">
      <c r="C8226" s="397">
        <v>1995</v>
      </c>
      <c r="D8226" s="397">
        <v>12</v>
      </c>
      <c r="E8226" s="397">
        <v>9</v>
      </c>
      <c r="F8226" s="397">
        <v>4</v>
      </c>
      <c r="G8226" s="398">
        <v>8212</v>
      </c>
      <c r="H8226" s="398">
        <v>0</v>
      </c>
      <c r="I8226" s="398">
        <v>21.4</v>
      </c>
    </row>
    <row r="8227" spans="3:9" ht="13.5" customHeight="1" x14ac:dyDescent="0.25">
      <c r="C8227" s="397">
        <v>1995</v>
      </c>
      <c r="D8227" s="397">
        <v>12</v>
      </c>
      <c r="E8227" s="397">
        <v>9</v>
      </c>
      <c r="F8227" s="397">
        <v>5</v>
      </c>
      <c r="G8227" s="398">
        <v>8213</v>
      </c>
      <c r="H8227" s="398">
        <v>0</v>
      </c>
      <c r="I8227" s="398">
        <v>21.1</v>
      </c>
    </row>
    <row r="8228" spans="3:9" ht="13.5" customHeight="1" x14ac:dyDescent="0.25">
      <c r="C8228" s="397">
        <v>1995</v>
      </c>
      <c r="D8228" s="397">
        <v>12</v>
      </c>
      <c r="E8228" s="397">
        <v>9</v>
      </c>
      <c r="F8228" s="397">
        <v>6</v>
      </c>
      <c r="G8228" s="398">
        <v>8214</v>
      </c>
      <c r="H8228" s="398">
        <v>0</v>
      </c>
      <c r="I8228" s="398">
        <v>20.7</v>
      </c>
    </row>
    <row r="8229" spans="3:9" ht="13.5" customHeight="1" x14ac:dyDescent="0.25">
      <c r="C8229" s="397">
        <v>1995</v>
      </c>
      <c r="D8229" s="397">
        <v>12</v>
      </c>
      <c r="E8229" s="397">
        <v>9</v>
      </c>
      <c r="F8229" s="397">
        <v>7</v>
      </c>
      <c r="G8229" s="398">
        <v>8215</v>
      </c>
      <c r="H8229" s="398">
        <v>6</v>
      </c>
      <c r="I8229" s="398">
        <v>20.399999999999999</v>
      </c>
    </row>
    <row r="8230" spans="3:9" ht="13.5" customHeight="1" x14ac:dyDescent="0.25">
      <c r="C8230" s="397">
        <v>1995</v>
      </c>
      <c r="D8230" s="397">
        <v>12</v>
      </c>
      <c r="E8230" s="397">
        <v>9</v>
      </c>
      <c r="F8230" s="397">
        <v>8</v>
      </c>
      <c r="G8230" s="398">
        <v>8216</v>
      </c>
      <c r="H8230" s="398">
        <v>108</v>
      </c>
      <c r="I8230" s="398">
        <v>22.3</v>
      </c>
    </row>
    <row r="8231" spans="3:9" ht="13.5" customHeight="1" x14ac:dyDescent="0.25">
      <c r="C8231" s="397">
        <v>1995</v>
      </c>
      <c r="D8231" s="397">
        <v>12</v>
      </c>
      <c r="E8231" s="397">
        <v>9</v>
      </c>
      <c r="F8231" s="397">
        <v>9</v>
      </c>
      <c r="G8231" s="398">
        <v>8217</v>
      </c>
      <c r="H8231" s="398">
        <v>327</v>
      </c>
      <c r="I8231" s="398">
        <v>24.2</v>
      </c>
    </row>
    <row r="8232" spans="3:9" ht="13.5" customHeight="1" x14ac:dyDescent="0.25">
      <c r="C8232" s="397">
        <v>1995</v>
      </c>
      <c r="D8232" s="397">
        <v>12</v>
      </c>
      <c r="E8232" s="397">
        <v>9</v>
      </c>
      <c r="F8232" s="397">
        <v>10</v>
      </c>
      <c r="G8232" s="398">
        <v>8218</v>
      </c>
      <c r="H8232" s="398">
        <v>543</v>
      </c>
      <c r="I8232" s="398">
        <v>26.1</v>
      </c>
    </row>
    <row r="8233" spans="3:9" ht="13.5" customHeight="1" x14ac:dyDescent="0.25">
      <c r="C8233" s="397">
        <v>1995</v>
      </c>
      <c r="D8233" s="397">
        <v>12</v>
      </c>
      <c r="E8233" s="397">
        <v>9</v>
      </c>
      <c r="F8233" s="397">
        <v>11</v>
      </c>
      <c r="G8233" s="398">
        <v>8219</v>
      </c>
      <c r="H8233" s="398">
        <v>696</v>
      </c>
      <c r="I8233" s="398">
        <v>27.3</v>
      </c>
    </row>
    <row r="8234" spans="3:9" ht="13.5" customHeight="1" x14ac:dyDescent="0.25">
      <c r="C8234" s="397">
        <v>1995</v>
      </c>
      <c r="D8234" s="397">
        <v>12</v>
      </c>
      <c r="E8234" s="397">
        <v>9</v>
      </c>
      <c r="F8234" s="397">
        <v>12</v>
      </c>
      <c r="G8234" s="398">
        <v>8220</v>
      </c>
      <c r="H8234" s="398">
        <v>769</v>
      </c>
      <c r="I8234" s="398">
        <v>28.5</v>
      </c>
    </row>
    <row r="8235" spans="3:9" ht="13.5" customHeight="1" x14ac:dyDescent="0.25">
      <c r="C8235" s="397">
        <v>1995</v>
      </c>
      <c r="D8235" s="397">
        <v>12</v>
      </c>
      <c r="E8235" s="397">
        <v>9</v>
      </c>
      <c r="F8235" s="397">
        <v>13</v>
      </c>
      <c r="G8235" s="398">
        <v>8221</v>
      </c>
      <c r="H8235" s="398">
        <v>754</v>
      </c>
      <c r="I8235" s="398">
        <v>29.7</v>
      </c>
    </row>
    <row r="8236" spans="3:9" ht="13.5" customHeight="1" x14ac:dyDescent="0.25">
      <c r="C8236" s="397">
        <v>1995</v>
      </c>
      <c r="D8236" s="397">
        <v>12</v>
      </c>
      <c r="E8236" s="397">
        <v>9</v>
      </c>
      <c r="F8236" s="397">
        <v>14</v>
      </c>
      <c r="G8236" s="398">
        <v>8222</v>
      </c>
      <c r="H8236" s="398">
        <v>692</v>
      </c>
      <c r="I8236" s="398">
        <v>30.2</v>
      </c>
    </row>
    <row r="8237" spans="3:9" ht="13.5" customHeight="1" x14ac:dyDescent="0.25">
      <c r="C8237" s="397">
        <v>1995</v>
      </c>
      <c r="D8237" s="397">
        <v>12</v>
      </c>
      <c r="E8237" s="397">
        <v>9</v>
      </c>
      <c r="F8237" s="397">
        <v>15</v>
      </c>
      <c r="G8237" s="398">
        <v>8223</v>
      </c>
      <c r="H8237" s="398">
        <v>560</v>
      </c>
      <c r="I8237" s="398">
        <v>30.8</v>
      </c>
    </row>
    <row r="8238" spans="3:9" ht="13.5" customHeight="1" x14ac:dyDescent="0.25">
      <c r="C8238" s="397">
        <v>1995</v>
      </c>
      <c r="D8238" s="397">
        <v>12</v>
      </c>
      <c r="E8238" s="397">
        <v>9</v>
      </c>
      <c r="F8238" s="397">
        <v>16</v>
      </c>
      <c r="G8238" s="398">
        <v>8224</v>
      </c>
      <c r="H8238" s="398">
        <v>373</v>
      </c>
      <c r="I8238" s="398">
        <v>31.3</v>
      </c>
    </row>
    <row r="8239" spans="3:9" ht="13.5" customHeight="1" x14ac:dyDescent="0.25">
      <c r="C8239" s="397">
        <v>1995</v>
      </c>
      <c r="D8239" s="397">
        <v>12</v>
      </c>
      <c r="E8239" s="397">
        <v>9</v>
      </c>
      <c r="F8239" s="397">
        <v>17</v>
      </c>
      <c r="G8239" s="398">
        <v>8225</v>
      </c>
      <c r="H8239" s="398">
        <v>155</v>
      </c>
      <c r="I8239" s="398">
        <v>30.1</v>
      </c>
    </row>
    <row r="8240" spans="3:9" ht="13.5" customHeight="1" x14ac:dyDescent="0.25">
      <c r="C8240" s="397">
        <v>1995</v>
      </c>
      <c r="D8240" s="397">
        <v>12</v>
      </c>
      <c r="E8240" s="397">
        <v>9</v>
      </c>
      <c r="F8240" s="397">
        <v>18</v>
      </c>
      <c r="G8240" s="398">
        <v>8226</v>
      </c>
      <c r="H8240" s="398">
        <v>15</v>
      </c>
      <c r="I8240" s="398">
        <v>29</v>
      </c>
    </row>
    <row r="8241" spans="3:9" ht="13.5" customHeight="1" x14ac:dyDescent="0.25">
      <c r="C8241" s="397">
        <v>1995</v>
      </c>
      <c r="D8241" s="397">
        <v>12</v>
      </c>
      <c r="E8241" s="397">
        <v>9</v>
      </c>
      <c r="F8241" s="397">
        <v>19</v>
      </c>
      <c r="G8241" s="398">
        <v>8227</v>
      </c>
      <c r="H8241" s="398">
        <v>0</v>
      </c>
      <c r="I8241" s="398">
        <v>27.8</v>
      </c>
    </row>
    <row r="8242" spans="3:9" ht="13.5" customHeight="1" x14ac:dyDescent="0.25">
      <c r="C8242" s="397">
        <v>1995</v>
      </c>
      <c r="D8242" s="397">
        <v>12</v>
      </c>
      <c r="E8242" s="397">
        <v>9</v>
      </c>
      <c r="F8242" s="397">
        <v>20</v>
      </c>
      <c r="G8242" s="398">
        <v>8228</v>
      </c>
      <c r="H8242" s="398">
        <v>0</v>
      </c>
      <c r="I8242" s="398">
        <v>27</v>
      </c>
    </row>
    <row r="8243" spans="3:9" ht="13.5" customHeight="1" x14ac:dyDescent="0.25">
      <c r="C8243" s="397">
        <v>1995</v>
      </c>
      <c r="D8243" s="397">
        <v>12</v>
      </c>
      <c r="E8243" s="397">
        <v>9</v>
      </c>
      <c r="F8243" s="397">
        <v>21</v>
      </c>
      <c r="G8243" s="398">
        <v>8229</v>
      </c>
      <c r="H8243" s="398">
        <v>0</v>
      </c>
      <c r="I8243" s="398">
        <v>26.3</v>
      </c>
    </row>
    <row r="8244" spans="3:9" ht="13.5" customHeight="1" x14ac:dyDescent="0.25">
      <c r="C8244" s="397">
        <v>1995</v>
      </c>
      <c r="D8244" s="397">
        <v>12</v>
      </c>
      <c r="E8244" s="397">
        <v>9</v>
      </c>
      <c r="F8244" s="397">
        <v>22</v>
      </c>
      <c r="G8244" s="398">
        <v>8230</v>
      </c>
      <c r="H8244" s="398">
        <v>0</v>
      </c>
      <c r="I8244" s="398">
        <v>25.5</v>
      </c>
    </row>
    <row r="8245" spans="3:9" ht="13.5" customHeight="1" x14ac:dyDescent="0.25">
      <c r="C8245" s="397">
        <v>1995</v>
      </c>
      <c r="D8245" s="397">
        <v>12</v>
      </c>
      <c r="E8245" s="397">
        <v>9</v>
      </c>
      <c r="F8245" s="397">
        <v>23</v>
      </c>
      <c r="G8245" s="398">
        <v>8231</v>
      </c>
      <c r="H8245" s="398">
        <v>0</v>
      </c>
      <c r="I8245" s="398">
        <v>25.2</v>
      </c>
    </row>
    <row r="8246" spans="3:9" ht="13.5" customHeight="1" x14ac:dyDescent="0.25">
      <c r="C8246" s="397">
        <v>1995</v>
      </c>
      <c r="D8246" s="397">
        <v>12</v>
      </c>
      <c r="E8246" s="397">
        <v>9</v>
      </c>
      <c r="F8246" s="397">
        <v>24</v>
      </c>
      <c r="G8246" s="398">
        <v>8232</v>
      </c>
      <c r="H8246" s="398">
        <v>0</v>
      </c>
      <c r="I8246" s="398">
        <v>24.8</v>
      </c>
    </row>
    <row r="8247" spans="3:9" ht="13.5" customHeight="1" x14ac:dyDescent="0.25">
      <c r="C8247" s="397">
        <v>1995</v>
      </c>
      <c r="D8247" s="397">
        <v>12</v>
      </c>
      <c r="E8247" s="397">
        <v>10</v>
      </c>
      <c r="F8247" s="397">
        <v>1</v>
      </c>
      <c r="G8247" s="398">
        <v>8233</v>
      </c>
      <c r="H8247" s="398">
        <v>0</v>
      </c>
      <c r="I8247" s="398">
        <v>24.5</v>
      </c>
    </row>
    <row r="8248" spans="3:9" ht="13.5" customHeight="1" x14ac:dyDescent="0.25">
      <c r="C8248" s="397">
        <v>1995</v>
      </c>
      <c r="D8248" s="397">
        <v>12</v>
      </c>
      <c r="E8248" s="397">
        <v>10</v>
      </c>
      <c r="F8248" s="397">
        <v>2</v>
      </c>
      <c r="G8248" s="398">
        <v>8234</v>
      </c>
      <c r="H8248" s="398">
        <v>0</v>
      </c>
      <c r="I8248" s="398">
        <v>24</v>
      </c>
    </row>
    <row r="8249" spans="3:9" ht="13.5" customHeight="1" x14ac:dyDescent="0.25">
      <c r="C8249" s="397">
        <v>1995</v>
      </c>
      <c r="D8249" s="397">
        <v>12</v>
      </c>
      <c r="E8249" s="397">
        <v>10</v>
      </c>
      <c r="F8249" s="397">
        <v>3</v>
      </c>
      <c r="G8249" s="398">
        <v>8235</v>
      </c>
      <c r="H8249" s="398">
        <v>0</v>
      </c>
      <c r="I8249" s="398">
        <v>24</v>
      </c>
    </row>
    <row r="8250" spans="3:9" ht="13.5" customHeight="1" x14ac:dyDescent="0.25">
      <c r="C8250" s="397">
        <v>1995</v>
      </c>
      <c r="D8250" s="397">
        <v>12</v>
      </c>
      <c r="E8250" s="397">
        <v>10</v>
      </c>
      <c r="F8250" s="397">
        <v>4</v>
      </c>
      <c r="G8250" s="398">
        <v>8236</v>
      </c>
      <c r="H8250" s="398">
        <v>0</v>
      </c>
      <c r="I8250" s="398">
        <v>24</v>
      </c>
    </row>
    <row r="8251" spans="3:9" ht="13.5" customHeight="1" x14ac:dyDescent="0.25">
      <c r="C8251" s="397">
        <v>1995</v>
      </c>
      <c r="D8251" s="397">
        <v>12</v>
      </c>
      <c r="E8251" s="397">
        <v>10</v>
      </c>
      <c r="F8251" s="397">
        <v>5</v>
      </c>
      <c r="G8251" s="398">
        <v>8237</v>
      </c>
      <c r="H8251" s="398">
        <v>0</v>
      </c>
      <c r="I8251" s="398">
        <v>24</v>
      </c>
    </row>
    <row r="8252" spans="3:9" ht="13.5" customHeight="1" x14ac:dyDescent="0.25">
      <c r="C8252" s="397">
        <v>1995</v>
      </c>
      <c r="D8252" s="397">
        <v>12</v>
      </c>
      <c r="E8252" s="397">
        <v>10</v>
      </c>
      <c r="F8252" s="397">
        <v>6</v>
      </c>
      <c r="G8252" s="398">
        <v>8238</v>
      </c>
      <c r="H8252" s="398">
        <v>0</v>
      </c>
      <c r="I8252" s="398">
        <v>24</v>
      </c>
    </row>
    <row r="8253" spans="3:9" ht="13.5" customHeight="1" x14ac:dyDescent="0.25">
      <c r="C8253" s="397">
        <v>1995</v>
      </c>
      <c r="D8253" s="397">
        <v>12</v>
      </c>
      <c r="E8253" s="397">
        <v>10</v>
      </c>
      <c r="F8253" s="397">
        <v>7</v>
      </c>
      <c r="G8253" s="398">
        <v>8239</v>
      </c>
      <c r="H8253" s="398">
        <v>2</v>
      </c>
      <c r="I8253" s="398">
        <v>22.4</v>
      </c>
    </row>
    <row r="8254" spans="3:9" ht="13.5" customHeight="1" x14ac:dyDescent="0.25">
      <c r="C8254" s="397">
        <v>1995</v>
      </c>
      <c r="D8254" s="397">
        <v>12</v>
      </c>
      <c r="E8254" s="397">
        <v>10</v>
      </c>
      <c r="F8254" s="397">
        <v>8</v>
      </c>
      <c r="G8254" s="398">
        <v>8240</v>
      </c>
      <c r="H8254" s="398">
        <v>42</v>
      </c>
      <c r="I8254" s="398">
        <v>22.9</v>
      </c>
    </row>
    <row r="8255" spans="3:9" ht="13.5" customHeight="1" x14ac:dyDescent="0.25">
      <c r="C8255" s="397">
        <v>1995</v>
      </c>
      <c r="D8255" s="397">
        <v>12</v>
      </c>
      <c r="E8255" s="397">
        <v>10</v>
      </c>
      <c r="F8255" s="397">
        <v>9</v>
      </c>
      <c r="G8255" s="398">
        <v>8241</v>
      </c>
      <c r="H8255" s="398">
        <v>130</v>
      </c>
      <c r="I8255" s="398">
        <v>23.5</v>
      </c>
    </row>
    <row r="8256" spans="3:9" ht="13.5" customHeight="1" x14ac:dyDescent="0.25">
      <c r="C8256" s="397">
        <v>1995</v>
      </c>
      <c r="D8256" s="397">
        <v>12</v>
      </c>
      <c r="E8256" s="397">
        <v>10</v>
      </c>
      <c r="F8256" s="397">
        <v>10</v>
      </c>
      <c r="G8256" s="398">
        <v>8242</v>
      </c>
      <c r="H8256" s="398">
        <v>216</v>
      </c>
      <c r="I8256" s="398">
        <v>24</v>
      </c>
    </row>
    <row r="8257" spans="3:9" ht="13.5" customHeight="1" x14ac:dyDescent="0.25">
      <c r="C8257" s="397">
        <v>1995</v>
      </c>
      <c r="D8257" s="397">
        <v>12</v>
      </c>
      <c r="E8257" s="397">
        <v>10</v>
      </c>
      <c r="F8257" s="397">
        <v>11</v>
      </c>
      <c r="G8257" s="398">
        <v>8243</v>
      </c>
      <c r="H8257" s="398">
        <v>282</v>
      </c>
      <c r="I8257" s="398">
        <v>24.7</v>
      </c>
    </row>
    <row r="8258" spans="3:9" ht="13.5" customHeight="1" x14ac:dyDescent="0.25">
      <c r="C8258" s="397">
        <v>1995</v>
      </c>
      <c r="D8258" s="397">
        <v>12</v>
      </c>
      <c r="E8258" s="397">
        <v>10</v>
      </c>
      <c r="F8258" s="397">
        <v>12</v>
      </c>
      <c r="G8258" s="398">
        <v>8244</v>
      </c>
      <c r="H8258" s="398">
        <v>319</v>
      </c>
      <c r="I8258" s="398">
        <v>25.3</v>
      </c>
    </row>
    <row r="8259" spans="3:9" ht="13.5" customHeight="1" x14ac:dyDescent="0.25">
      <c r="C8259" s="397">
        <v>1995</v>
      </c>
      <c r="D8259" s="397">
        <v>12</v>
      </c>
      <c r="E8259" s="397">
        <v>10</v>
      </c>
      <c r="F8259" s="397">
        <v>13</v>
      </c>
      <c r="G8259" s="398">
        <v>8245</v>
      </c>
      <c r="H8259" s="398">
        <v>325</v>
      </c>
      <c r="I8259" s="398">
        <v>26</v>
      </c>
    </row>
    <row r="8260" spans="3:9" ht="13.5" customHeight="1" x14ac:dyDescent="0.25">
      <c r="C8260" s="397">
        <v>1995</v>
      </c>
      <c r="D8260" s="397">
        <v>12</v>
      </c>
      <c r="E8260" s="397">
        <v>10</v>
      </c>
      <c r="F8260" s="397">
        <v>14</v>
      </c>
      <c r="G8260" s="398">
        <v>8246</v>
      </c>
      <c r="H8260" s="398">
        <v>299</v>
      </c>
      <c r="I8260" s="398">
        <v>26</v>
      </c>
    </row>
    <row r="8261" spans="3:9" ht="13.5" customHeight="1" x14ac:dyDescent="0.25">
      <c r="C8261" s="397">
        <v>1995</v>
      </c>
      <c r="D8261" s="397">
        <v>12</v>
      </c>
      <c r="E8261" s="397">
        <v>10</v>
      </c>
      <c r="F8261" s="397">
        <v>15</v>
      </c>
      <c r="G8261" s="398">
        <v>8247</v>
      </c>
      <c r="H8261" s="398">
        <v>242</v>
      </c>
      <c r="I8261" s="398">
        <v>26</v>
      </c>
    </row>
    <row r="8262" spans="3:9" ht="13.5" customHeight="1" x14ac:dyDescent="0.25">
      <c r="C8262" s="397">
        <v>1995</v>
      </c>
      <c r="D8262" s="397">
        <v>12</v>
      </c>
      <c r="E8262" s="397">
        <v>10</v>
      </c>
      <c r="F8262" s="397">
        <v>16</v>
      </c>
      <c r="G8262" s="398">
        <v>8248</v>
      </c>
      <c r="H8262" s="398">
        <v>162</v>
      </c>
      <c r="I8262" s="398">
        <v>26</v>
      </c>
    </row>
    <row r="8263" spans="3:9" ht="13.5" customHeight="1" x14ac:dyDescent="0.25">
      <c r="C8263" s="397">
        <v>1995</v>
      </c>
      <c r="D8263" s="397">
        <v>12</v>
      </c>
      <c r="E8263" s="397">
        <v>10</v>
      </c>
      <c r="F8263" s="397">
        <v>17</v>
      </c>
      <c r="G8263" s="398">
        <v>8249</v>
      </c>
      <c r="H8263" s="398">
        <v>71</v>
      </c>
      <c r="I8263" s="398">
        <v>25</v>
      </c>
    </row>
    <row r="8264" spans="3:9" ht="13.5" customHeight="1" x14ac:dyDescent="0.25">
      <c r="C8264" s="397">
        <v>1995</v>
      </c>
      <c r="D8264" s="397">
        <v>12</v>
      </c>
      <c r="E8264" s="397">
        <v>10</v>
      </c>
      <c r="F8264" s="397">
        <v>18</v>
      </c>
      <c r="G8264" s="398">
        <v>8250</v>
      </c>
      <c r="H8264" s="398">
        <v>7</v>
      </c>
      <c r="I8264" s="398">
        <v>25</v>
      </c>
    </row>
    <row r="8265" spans="3:9" ht="13.5" customHeight="1" x14ac:dyDescent="0.25">
      <c r="C8265" s="397">
        <v>1995</v>
      </c>
      <c r="D8265" s="397">
        <v>12</v>
      </c>
      <c r="E8265" s="397">
        <v>10</v>
      </c>
      <c r="F8265" s="397">
        <v>19</v>
      </c>
      <c r="G8265" s="398">
        <v>8251</v>
      </c>
      <c r="H8265" s="398">
        <v>0</v>
      </c>
      <c r="I8265" s="398">
        <v>25</v>
      </c>
    </row>
    <row r="8266" spans="3:9" ht="13.5" customHeight="1" x14ac:dyDescent="0.25">
      <c r="C8266" s="397">
        <v>1995</v>
      </c>
      <c r="D8266" s="397">
        <v>12</v>
      </c>
      <c r="E8266" s="397">
        <v>10</v>
      </c>
      <c r="F8266" s="397">
        <v>20</v>
      </c>
      <c r="G8266" s="398">
        <v>8252</v>
      </c>
      <c r="H8266" s="398">
        <v>0</v>
      </c>
      <c r="I8266" s="398">
        <v>24.5</v>
      </c>
    </row>
    <row r="8267" spans="3:9" ht="13.5" customHeight="1" x14ac:dyDescent="0.25">
      <c r="C8267" s="397">
        <v>1995</v>
      </c>
      <c r="D8267" s="397">
        <v>12</v>
      </c>
      <c r="E8267" s="397">
        <v>10</v>
      </c>
      <c r="F8267" s="397">
        <v>21</v>
      </c>
      <c r="G8267" s="398">
        <v>8253</v>
      </c>
      <c r="H8267" s="398">
        <v>0</v>
      </c>
      <c r="I8267" s="398">
        <v>23.9</v>
      </c>
    </row>
    <row r="8268" spans="3:9" ht="13.5" customHeight="1" x14ac:dyDescent="0.25">
      <c r="C8268" s="397">
        <v>1995</v>
      </c>
      <c r="D8268" s="397">
        <v>12</v>
      </c>
      <c r="E8268" s="397">
        <v>10</v>
      </c>
      <c r="F8268" s="397">
        <v>22</v>
      </c>
      <c r="G8268" s="398">
        <v>8254</v>
      </c>
      <c r="H8268" s="398">
        <v>0</v>
      </c>
      <c r="I8268" s="398">
        <v>23.4</v>
      </c>
    </row>
    <row r="8269" spans="3:9" ht="13.5" customHeight="1" x14ac:dyDescent="0.25">
      <c r="C8269" s="397">
        <v>1995</v>
      </c>
      <c r="D8269" s="397">
        <v>12</v>
      </c>
      <c r="E8269" s="397">
        <v>10</v>
      </c>
      <c r="F8269" s="397">
        <v>23</v>
      </c>
      <c r="G8269" s="398">
        <v>8255</v>
      </c>
      <c r="H8269" s="398">
        <v>0</v>
      </c>
      <c r="I8269" s="398">
        <v>23.3</v>
      </c>
    </row>
    <row r="8270" spans="3:9" ht="13.5" customHeight="1" x14ac:dyDescent="0.25">
      <c r="C8270" s="397">
        <v>1995</v>
      </c>
      <c r="D8270" s="397">
        <v>12</v>
      </c>
      <c r="E8270" s="397">
        <v>10</v>
      </c>
      <c r="F8270" s="397">
        <v>24</v>
      </c>
      <c r="G8270" s="398">
        <v>8256</v>
      </c>
      <c r="H8270" s="398">
        <v>0</v>
      </c>
      <c r="I8270" s="398">
        <v>23.1</v>
      </c>
    </row>
    <row r="8271" spans="3:9" ht="13.5" customHeight="1" x14ac:dyDescent="0.25">
      <c r="C8271" s="397">
        <v>1995</v>
      </c>
      <c r="D8271" s="397">
        <v>12</v>
      </c>
      <c r="E8271" s="397">
        <v>11</v>
      </c>
      <c r="F8271" s="397">
        <v>1</v>
      </c>
      <c r="G8271" s="398">
        <v>8257</v>
      </c>
      <c r="H8271" s="398">
        <v>0</v>
      </c>
      <c r="I8271" s="398">
        <v>23</v>
      </c>
    </row>
    <row r="8272" spans="3:9" ht="13.5" customHeight="1" x14ac:dyDescent="0.25">
      <c r="C8272" s="397">
        <v>1995</v>
      </c>
      <c r="D8272" s="397">
        <v>12</v>
      </c>
      <c r="E8272" s="397">
        <v>11</v>
      </c>
      <c r="F8272" s="397">
        <v>2</v>
      </c>
      <c r="G8272" s="398">
        <v>8258</v>
      </c>
      <c r="H8272" s="398">
        <v>0</v>
      </c>
      <c r="I8272" s="398">
        <v>22.9</v>
      </c>
    </row>
    <row r="8273" spans="3:9" ht="13.5" customHeight="1" x14ac:dyDescent="0.25">
      <c r="C8273" s="397">
        <v>1995</v>
      </c>
      <c r="D8273" s="397">
        <v>12</v>
      </c>
      <c r="E8273" s="397">
        <v>11</v>
      </c>
      <c r="F8273" s="397">
        <v>3</v>
      </c>
      <c r="G8273" s="398">
        <v>8259</v>
      </c>
      <c r="H8273" s="398">
        <v>0</v>
      </c>
      <c r="I8273" s="398">
        <v>22.7</v>
      </c>
    </row>
    <row r="8274" spans="3:9" ht="13.5" customHeight="1" x14ac:dyDescent="0.25">
      <c r="C8274" s="397">
        <v>1995</v>
      </c>
      <c r="D8274" s="397">
        <v>12</v>
      </c>
      <c r="E8274" s="397">
        <v>11</v>
      </c>
      <c r="F8274" s="397">
        <v>4</v>
      </c>
      <c r="G8274" s="398">
        <v>8260</v>
      </c>
      <c r="H8274" s="398">
        <v>0</v>
      </c>
      <c r="I8274" s="398">
        <v>22.6</v>
      </c>
    </row>
    <row r="8275" spans="3:9" ht="13.5" customHeight="1" x14ac:dyDescent="0.25">
      <c r="C8275" s="397">
        <v>1995</v>
      </c>
      <c r="D8275" s="397">
        <v>12</v>
      </c>
      <c r="E8275" s="397">
        <v>11</v>
      </c>
      <c r="F8275" s="397">
        <v>5</v>
      </c>
      <c r="G8275" s="398">
        <v>8261</v>
      </c>
      <c r="H8275" s="398">
        <v>0</v>
      </c>
      <c r="I8275" s="398">
        <v>22.5</v>
      </c>
    </row>
    <row r="8276" spans="3:9" ht="13.5" customHeight="1" x14ac:dyDescent="0.25">
      <c r="C8276" s="397">
        <v>1995</v>
      </c>
      <c r="D8276" s="397">
        <v>12</v>
      </c>
      <c r="E8276" s="397">
        <v>11</v>
      </c>
      <c r="F8276" s="397">
        <v>6</v>
      </c>
      <c r="G8276" s="398">
        <v>8262</v>
      </c>
      <c r="H8276" s="398">
        <v>0</v>
      </c>
      <c r="I8276" s="398">
        <v>22.5</v>
      </c>
    </row>
    <row r="8277" spans="3:9" ht="13.5" customHeight="1" x14ac:dyDescent="0.25">
      <c r="C8277" s="397">
        <v>1995</v>
      </c>
      <c r="D8277" s="397">
        <v>12</v>
      </c>
      <c r="E8277" s="397">
        <v>11</v>
      </c>
      <c r="F8277" s="397">
        <v>7</v>
      </c>
      <c r="G8277" s="398">
        <v>8263</v>
      </c>
      <c r="H8277" s="398">
        <v>3</v>
      </c>
      <c r="I8277" s="398">
        <v>22.4</v>
      </c>
    </row>
    <row r="8278" spans="3:9" ht="13.5" customHeight="1" x14ac:dyDescent="0.25">
      <c r="C8278" s="397">
        <v>1995</v>
      </c>
      <c r="D8278" s="397">
        <v>12</v>
      </c>
      <c r="E8278" s="397">
        <v>11</v>
      </c>
      <c r="F8278" s="397">
        <v>8</v>
      </c>
      <c r="G8278" s="398">
        <v>8264</v>
      </c>
      <c r="H8278" s="398">
        <v>62</v>
      </c>
      <c r="I8278" s="398">
        <v>23.5</v>
      </c>
    </row>
    <row r="8279" spans="3:9" ht="13.5" customHeight="1" x14ac:dyDescent="0.25">
      <c r="C8279" s="397">
        <v>1995</v>
      </c>
      <c r="D8279" s="397">
        <v>12</v>
      </c>
      <c r="E8279" s="397">
        <v>11</v>
      </c>
      <c r="F8279" s="397">
        <v>9</v>
      </c>
      <c r="G8279" s="398">
        <v>8265</v>
      </c>
      <c r="H8279" s="398">
        <v>191</v>
      </c>
      <c r="I8279" s="398">
        <v>24.5</v>
      </c>
    </row>
    <row r="8280" spans="3:9" ht="13.5" customHeight="1" x14ac:dyDescent="0.25">
      <c r="C8280" s="397">
        <v>1995</v>
      </c>
      <c r="D8280" s="397">
        <v>12</v>
      </c>
      <c r="E8280" s="397">
        <v>11</v>
      </c>
      <c r="F8280" s="397">
        <v>10</v>
      </c>
      <c r="G8280" s="398">
        <v>8266</v>
      </c>
      <c r="H8280" s="398">
        <v>319</v>
      </c>
      <c r="I8280" s="398">
        <v>25.6</v>
      </c>
    </row>
    <row r="8281" spans="3:9" ht="13.5" customHeight="1" x14ac:dyDescent="0.25">
      <c r="C8281" s="397">
        <v>1995</v>
      </c>
      <c r="D8281" s="397">
        <v>12</v>
      </c>
      <c r="E8281" s="397">
        <v>11</v>
      </c>
      <c r="F8281" s="397">
        <v>11</v>
      </c>
      <c r="G8281" s="398">
        <v>8267</v>
      </c>
      <c r="H8281" s="398">
        <v>375</v>
      </c>
      <c r="I8281" s="398">
        <v>26.4</v>
      </c>
    </row>
    <row r="8282" spans="3:9" ht="13.5" customHeight="1" x14ac:dyDescent="0.25">
      <c r="C8282" s="397">
        <v>1995</v>
      </c>
      <c r="D8282" s="397">
        <v>12</v>
      </c>
      <c r="E8282" s="397">
        <v>11</v>
      </c>
      <c r="F8282" s="397">
        <v>12</v>
      </c>
      <c r="G8282" s="398">
        <v>8268</v>
      </c>
      <c r="H8282" s="398">
        <v>374</v>
      </c>
      <c r="I8282" s="398">
        <v>27.1</v>
      </c>
    </row>
    <row r="8283" spans="3:9" ht="13.5" customHeight="1" x14ac:dyDescent="0.25">
      <c r="C8283" s="397">
        <v>1995</v>
      </c>
      <c r="D8283" s="397">
        <v>12</v>
      </c>
      <c r="E8283" s="397">
        <v>11</v>
      </c>
      <c r="F8283" s="397">
        <v>13</v>
      </c>
      <c r="G8283" s="398">
        <v>8269</v>
      </c>
      <c r="H8283" s="398">
        <v>325</v>
      </c>
      <c r="I8283" s="398">
        <v>27.9</v>
      </c>
    </row>
    <row r="8284" spans="3:9" ht="13.5" customHeight="1" x14ac:dyDescent="0.25">
      <c r="C8284" s="397">
        <v>1995</v>
      </c>
      <c r="D8284" s="397">
        <v>12</v>
      </c>
      <c r="E8284" s="397">
        <v>11</v>
      </c>
      <c r="F8284" s="397">
        <v>14</v>
      </c>
      <c r="G8284" s="398">
        <v>8270</v>
      </c>
      <c r="H8284" s="398">
        <v>298</v>
      </c>
      <c r="I8284" s="398">
        <v>28.4</v>
      </c>
    </row>
    <row r="8285" spans="3:9" ht="13.5" customHeight="1" x14ac:dyDescent="0.25">
      <c r="C8285" s="397">
        <v>1995</v>
      </c>
      <c r="D8285" s="397">
        <v>12</v>
      </c>
      <c r="E8285" s="397">
        <v>11</v>
      </c>
      <c r="F8285" s="397">
        <v>15</v>
      </c>
      <c r="G8285" s="398">
        <v>8271</v>
      </c>
      <c r="H8285" s="398">
        <v>242</v>
      </c>
      <c r="I8285" s="398">
        <v>28.9</v>
      </c>
    </row>
    <row r="8286" spans="3:9" ht="13.5" customHeight="1" x14ac:dyDescent="0.25">
      <c r="C8286" s="397">
        <v>1995</v>
      </c>
      <c r="D8286" s="397">
        <v>12</v>
      </c>
      <c r="E8286" s="397">
        <v>11</v>
      </c>
      <c r="F8286" s="397">
        <v>16</v>
      </c>
      <c r="G8286" s="398">
        <v>8272</v>
      </c>
      <c r="H8286" s="398">
        <v>162</v>
      </c>
      <c r="I8286" s="398">
        <v>29.4</v>
      </c>
    </row>
    <row r="8287" spans="3:9" ht="13.5" customHeight="1" x14ac:dyDescent="0.25">
      <c r="C8287" s="397">
        <v>1995</v>
      </c>
      <c r="D8287" s="397">
        <v>12</v>
      </c>
      <c r="E8287" s="397">
        <v>11</v>
      </c>
      <c r="F8287" s="397">
        <v>17</v>
      </c>
      <c r="G8287" s="398">
        <v>8273</v>
      </c>
      <c r="H8287" s="398">
        <v>71</v>
      </c>
      <c r="I8287" s="398">
        <v>28.4</v>
      </c>
    </row>
    <row r="8288" spans="3:9" ht="13.5" customHeight="1" x14ac:dyDescent="0.25">
      <c r="C8288" s="397">
        <v>1995</v>
      </c>
      <c r="D8288" s="397">
        <v>12</v>
      </c>
      <c r="E8288" s="397">
        <v>11</v>
      </c>
      <c r="F8288" s="397">
        <v>18</v>
      </c>
      <c r="G8288" s="398">
        <v>8274</v>
      </c>
      <c r="H8288" s="398">
        <v>7</v>
      </c>
      <c r="I8288" s="398">
        <v>27.5</v>
      </c>
    </row>
    <row r="8289" spans="3:9" ht="13.5" customHeight="1" x14ac:dyDescent="0.25">
      <c r="C8289" s="397">
        <v>1995</v>
      </c>
      <c r="D8289" s="397">
        <v>12</v>
      </c>
      <c r="E8289" s="397">
        <v>11</v>
      </c>
      <c r="F8289" s="397">
        <v>19</v>
      </c>
      <c r="G8289" s="398">
        <v>8275</v>
      </c>
      <c r="H8289" s="398">
        <v>0</v>
      </c>
      <c r="I8289" s="398">
        <v>26.5</v>
      </c>
    </row>
    <row r="8290" spans="3:9" ht="13.5" customHeight="1" x14ac:dyDescent="0.25">
      <c r="C8290" s="397">
        <v>1995</v>
      </c>
      <c r="D8290" s="397">
        <v>12</v>
      </c>
      <c r="E8290" s="397">
        <v>11</v>
      </c>
      <c r="F8290" s="397">
        <v>20</v>
      </c>
      <c r="G8290" s="398">
        <v>8276</v>
      </c>
      <c r="H8290" s="398">
        <v>0</v>
      </c>
      <c r="I8290" s="398">
        <v>26.1</v>
      </c>
    </row>
    <row r="8291" spans="3:9" ht="13.5" customHeight="1" x14ac:dyDescent="0.25">
      <c r="C8291" s="397">
        <v>1995</v>
      </c>
      <c r="D8291" s="397">
        <v>12</v>
      </c>
      <c r="E8291" s="397">
        <v>11</v>
      </c>
      <c r="F8291" s="397">
        <v>21</v>
      </c>
      <c r="G8291" s="398">
        <v>8277</v>
      </c>
      <c r="H8291" s="398">
        <v>0</v>
      </c>
      <c r="I8291" s="398">
        <v>25.8</v>
      </c>
    </row>
    <row r="8292" spans="3:9" ht="13.5" customHeight="1" x14ac:dyDescent="0.25">
      <c r="C8292" s="397">
        <v>1995</v>
      </c>
      <c r="D8292" s="397">
        <v>12</v>
      </c>
      <c r="E8292" s="397">
        <v>11</v>
      </c>
      <c r="F8292" s="397">
        <v>22</v>
      </c>
      <c r="G8292" s="398">
        <v>8278</v>
      </c>
      <c r="H8292" s="398">
        <v>0</v>
      </c>
      <c r="I8292" s="398">
        <v>25.4</v>
      </c>
    </row>
    <row r="8293" spans="3:9" ht="13.5" customHeight="1" x14ac:dyDescent="0.25">
      <c r="C8293" s="397">
        <v>1995</v>
      </c>
      <c r="D8293" s="397">
        <v>12</v>
      </c>
      <c r="E8293" s="397">
        <v>11</v>
      </c>
      <c r="F8293" s="397">
        <v>23</v>
      </c>
      <c r="G8293" s="398">
        <v>8279</v>
      </c>
      <c r="H8293" s="398">
        <v>0</v>
      </c>
      <c r="I8293" s="398">
        <v>25</v>
      </c>
    </row>
    <row r="8294" spans="3:9" ht="13.5" customHeight="1" x14ac:dyDescent="0.25">
      <c r="C8294" s="397">
        <v>1995</v>
      </c>
      <c r="D8294" s="397">
        <v>12</v>
      </c>
      <c r="E8294" s="397">
        <v>11</v>
      </c>
      <c r="F8294" s="397">
        <v>24</v>
      </c>
      <c r="G8294" s="398">
        <v>8280</v>
      </c>
      <c r="H8294" s="398">
        <v>0</v>
      </c>
      <c r="I8294" s="398">
        <v>24.5</v>
      </c>
    </row>
    <row r="8295" spans="3:9" ht="13.5" customHeight="1" x14ac:dyDescent="0.25">
      <c r="C8295" s="397">
        <v>1995</v>
      </c>
      <c r="D8295" s="397">
        <v>12</v>
      </c>
      <c r="E8295" s="397">
        <v>12</v>
      </c>
      <c r="F8295" s="397">
        <v>1</v>
      </c>
      <c r="G8295" s="398">
        <v>8281</v>
      </c>
      <c r="H8295" s="398">
        <v>0</v>
      </c>
      <c r="I8295" s="398">
        <v>24.1</v>
      </c>
    </row>
    <row r="8296" spans="3:9" ht="13.5" customHeight="1" x14ac:dyDescent="0.25">
      <c r="C8296" s="397">
        <v>1995</v>
      </c>
      <c r="D8296" s="397">
        <v>12</v>
      </c>
      <c r="E8296" s="397">
        <v>12</v>
      </c>
      <c r="F8296" s="397">
        <v>2</v>
      </c>
      <c r="G8296" s="398">
        <v>8282</v>
      </c>
      <c r="H8296" s="398">
        <v>0</v>
      </c>
      <c r="I8296" s="398">
        <v>23.6</v>
      </c>
    </row>
    <row r="8297" spans="3:9" ht="13.5" customHeight="1" x14ac:dyDescent="0.25">
      <c r="C8297" s="397">
        <v>1995</v>
      </c>
      <c r="D8297" s="397">
        <v>12</v>
      </c>
      <c r="E8297" s="397">
        <v>12</v>
      </c>
      <c r="F8297" s="397">
        <v>3</v>
      </c>
      <c r="G8297" s="398">
        <v>8283</v>
      </c>
      <c r="H8297" s="398">
        <v>0</v>
      </c>
      <c r="I8297" s="398">
        <v>23.2</v>
      </c>
    </row>
    <row r="8298" spans="3:9" ht="13.5" customHeight="1" x14ac:dyDescent="0.25">
      <c r="C8298" s="397">
        <v>1995</v>
      </c>
      <c r="D8298" s="397">
        <v>12</v>
      </c>
      <c r="E8298" s="397">
        <v>12</v>
      </c>
      <c r="F8298" s="397">
        <v>4</v>
      </c>
      <c r="G8298" s="398">
        <v>8284</v>
      </c>
      <c r="H8298" s="398">
        <v>0</v>
      </c>
      <c r="I8298" s="398">
        <v>22.7</v>
      </c>
    </row>
    <row r="8299" spans="3:9" ht="13.5" customHeight="1" x14ac:dyDescent="0.25">
      <c r="C8299" s="397">
        <v>1995</v>
      </c>
      <c r="D8299" s="397">
        <v>12</v>
      </c>
      <c r="E8299" s="397">
        <v>12</v>
      </c>
      <c r="F8299" s="397">
        <v>5</v>
      </c>
      <c r="G8299" s="398">
        <v>8285</v>
      </c>
      <c r="H8299" s="398">
        <v>0</v>
      </c>
      <c r="I8299" s="398">
        <v>22.7</v>
      </c>
    </row>
    <row r="8300" spans="3:9" ht="13.5" customHeight="1" x14ac:dyDescent="0.25">
      <c r="C8300" s="397">
        <v>1995</v>
      </c>
      <c r="D8300" s="397">
        <v>12</v>
      </c>
      <c r="E8300" s="397">
        <v>12</v>
      </c>
      <c r="F8300" s="397">
        <v>6</v>
      </c>
      <c r="G8300" s="398">
        <v>8286</v>
      </c>
      <c r="H8300" s="398">
        <v>0</v>
      </c>
      <c r="I8300" s="398">
        <v>22.6</v>
      </c>
    </row>
    <row r="8301" spans="3:9" ht="13.5" customHeight="1" x14ac:dyDescent="0.25">
      <c r="C8301" s="397">
        <v>1995</v>
      </c>
      <c r="D8301" s="397">
        <v>12</v>
      </c>
      <c r="E8301" s="397">
        <v>12</v>
      </c>
      <c r="F8301" s="397">
        <v>7</v>
      </c>
      <c r="G8301" s="398">
        <v>8287</v>
      </c>
      <c r="H8301" s="398">
        <v>4</v>
      </c>
      <c r="I8301" s="398">
        <v>22.6</v>
      </c>
    </row>
    <row r="8302" spans="3:9" ht="13.5" customHeight="1" x14ac:dyDescent="0.25">
      <c r="C8302" s="397">
        <v>1995</v>
      </c>
      <c r="D8302" s="397">
        <v>12</v>
      </c>
      <c r="E8302" s="397">
        <v>12</v>
      </c>
      <c r="F8302" s="397">
        <v>8</v>
      </c>
      <c r="G8302" s="398">
        <v>8288</v>
      </c>
      <c r="H8302" s="398">
        <v>92</v>
      </c>
      <c r="I8302" s="398">
        <v>24.3</v>
      </c>
    </row>
    <row r="8303" spans="3:9" ht="13.5" customHeight="1" x14ac:dyDescent="0.25">
      <c r="C8303" s="397">
        <v>1995</v>
      </c>
      <c r="D8303" s="397">
        <v>12</v>
      </c>
      <c r="E8303" s="397">
        <v>12</v>
      </c>
      <c r="F8303" s="397">
        <v>9</v>
      </c>
      <c r="G8303" s="398">
        <v>8289</v>
      </c>
      <c r="H8303" s="398">
        <v>300</v>
      </c>
      <c r="I8303" s="398">
        <v>26.1</v>
      </c>
    </row>
    <row r="8304" spans="3:9" ht="13.5" customHeight="1" x14ac:dyDescent="0.25">
      <c r="C8304" s="397">
        <v>1995</v>
      </c>
      <c r="D8304" s="397">
        <v>12</v>
      </c>
      <c r="E8304" s="397">
        <v>12</v>
      </c>
      <c r="F8304" s="397">
        <v>10</v>
      </c>
      <c r="G8304" s="398">
        <v>8290</v>
      </c>
      <c r="H8304" s="398">
        <v>517</v>
      </c>
      <c r="I8304" s="398">
        <v>27.8</v>
      </c>
    </row>
    <row r="8305" spans="3:9" ht="13.5" customHeight="1" x14ac:dyDescent="0.25">
      <c r="C8305" s="397">
        <v>1995</v>
      </c>
      <c r="D8305" s="397">
        <v>12</v>
      </c>
      <c r="E8305" s="397">
        <v>12</v>
      </c>
      <c r="F8305" s="397">
        <v>11</v>
      </c>
      <c r="G8305" s="398">
        <v>8291</v>
      </c>
      <c r="H8305" s="398">
        <v>657</v>
      </c>
      <c r="I8305" s="398">
        <v>29.1</v>
      </c>
    </row>
    <row r="8306" spans="3:9" ht="13.5" customHeight="1" x14ac:dyDescent="0.25">
      <c r="C8306" s="397">
        <v>1995</v>
      </c>
      <c r="D8306" s="397">
        <v>12</v>
      </c>
      <c r="E8306" s="397">
        <v>12</v>
      </c>
      <c r="F8306" s="397">
        <v>12</v>
      </c>
      <c r="G8306" s="398">
        <v>8292</v>
      </c>
      <c r="H8306" s="398">
        <v>715</v>
      </c>
      <c r="I8306" s="398">
        <v>30.5</v>
      </c>
    </row>
    <row r="8307" spans="3:9" ht="13.5" customHeight="1" x14ac:dyDescent="0.25">
      <c r="C8307" s="397">
        <v>1995</v>
      </c>
      <c r="D8307" s="397">
        <v>12</v>
      </c>
      <c r="E8307" s="397">
        <v>12</v>
      </c>
      <c r="F8307" s="397">
        <v>13</v>
      </c>
      <c r="G8307" s="398">
        <v>8293</v>
      </c>
      <c r="H8307" s="398">
        <v>687</v>
      </c>
      <c r="I8307" s="398">
        <v>31.8</v>
      </c>
    </row>
    <row r="8308" spans="3:9" ht="13.5" customHeight="1" x14ac:dyDescent="0.25">
      <c r="C8308" s="397">
        <v>1995</v>
      </c>
      <c r="D8308" s="397">
        <v>12</v>
      </c>
      <c r="E8308" s="397">
        <v>12</v>
      </c>
      <c r="F8308" s="397">
        <v>14</v>
      </c>
      <c r="G8308" s="398">
        <v>8294</v>
      </c>
      <c r="H8308" s="398">
        <v>631</v>
      </c>
      <c r="I8308" s="398">
        <v>32.1</v>
      </c>
    </row>
    <row r="8309" spans="3:9" ht="13.5" customHeight="1" x14ac:dyDescent="0.25">
      <c r="C8309" s="397">
        <v>1995</v>
      </c>
      <c r="D8309" s="397">
        <v>12</v>
      </c>
      <c r="E8309" s="397">
        <v>12</v>
      </c>
      <c r="F8309" s="397">
        <v>15</v>
      </c>
      <c r="G8309" s="398">
        <v>8295</v>
      </c>
      <c r="H8309" s="398">
        <v>513</v>
      </c>
      <c r="I8309" s="398">
        <v>32.299999999999997</v>
      </c>
    </row>
    <row r="8310" spans="3:9" ht="13.5" customHeight="1" x14ac:dyDescent="0.25">
      <c r="C8310" s="397">
        <v>1995</v>
      </c>
      <c r="D8310" s="397">
        <v>12</v>
      </c>
      <c r="E8310" s="397">
        <v>12</v>
      </c>
      <c r="F8310" s="397">
        <v>16</v>
      </c>
      <c r="G8310" s="398">
        <v>8296</v>
      </c>
      <c r="H8310" s="398">
        <v>343</v>
      </c>
      <c r="I8310" s="398">
        <v>32.6</v>
      </c>
    </row>
    <row r="8311" spans="3:9" ht="13.5" customHeight="1" x14ac:dyDescent="0.25">
      <c r="C8311" s="397">
        <v>1995</v>
      </c>
      <c r="D8311" s="397">
        <v>12</v>
      </c>
      <c r="E8311" s="397">
        <v>12</v>
      </c>
      <c r="F8311" s="397">
        <v>17</v>
      </c>
      <c r="G8311" s="398">
        <v>8297</v>
      </c>
      <c r="H8311" s="398">
        <v>152</v>
      </c>
      <c r="I8311" s="398">
        <v>31.6</v>
      </c>
    </row>
    <row r="8312" spans="3:9" ht="13.5" customHeight="1" x14ac:dyDescent="0.25">
      <c r="C8312" s="397">
        <v>1995</v>
      </c>
      <c r="D8312" s="397">
        <v>12</v>
      </c>
      <c r="E8312" s="397">
        <v>12</v>
      </c>
      <c r="F8312" s="397">
        <v>18</v>
      </c>
      <c r="G8312" s="398">
        <v>8298</v>
      </c>
      <c r="H8312" s="398">
        <v>16</v>
      </c>
      <c r="I8312" s="398">
        <v>30.6</v>
      </c>
    </row>
    <row r="8313" spans="3:9" ht="13.5" customHeight="1" x14ac:dyDescent="0.25">
      <c r="C8313" s="397">
        <v>1995</v>
      </c>
      <c r="D8313" s="397">
        <v>12</v>
      </c>
      <c r="E8313" s="397">
        <v>12</v>
      </c>
      <c r="F8313" s="397">
        <v>19</v>
      </c>
      <c r="G8313" s="398">
        <v>8299</v>
      </c>
      <c r="H8313" s="398">
        <v>0</v>
      </c>
      <c r="I8313" s="398">
        <v>29.6</v>
      </c>
    </row>
    <row r="8314" spans="3:9" ht="13.5" customHeight="1" x14ac:dyDescent="0.25">
      <c r="C8314" s="397">
        <v>1995</v>
      </c>
      <c r="D8314" s="397">
        <v>12</v>
      </c>
      <c r="E8314" s="397">
        <v>12</v>
      </c>
      <c r="F8314" s="397">
        <v>20</v>
      </c>
      <c r="G8314" s="398">
        <v>8300</v>
      </c>
      <c r="H8314" s="398">
        <v>0</v>
      </c>
      <c r="I8314" s="398">
        <v>29.2</v>
      </c>
    </row>
    <row r="8315" spans="3:9" ht="13.5" customHeight="1" x14ac:dyDescent="0.25">
      <c r="C8315" s="397">
        <v>1995</v>
      </c>
      <c r="D8315" s="397">
        <v>12</v>
      </c>
      <c r="E8315" s="397">
        <v>12</v>
      </c>
      <c r="F8315" s="397">
        <v>21</v>
      </c>
      <c r="G8315" s="398">
        <v>8301</v>
      </c>
      <c r="H8315" s="398">
        <v>0</v>
      </c>
      <c r="I8315" s="398">
        <v>28.8</v>
      </c>
    </row>
    <row r="8316" spans="3:9" ht="13.5" customHeight="1" x14ac:dyDescent="0.25">
      <c r="C8316" s="397">
        <v>1995</v>
      </c>
      <c r="D8316" s="397">
        <v>12</v>
      </c>
      <c r="E8316" s="397">
        <v>12</v>
      </c>
      <c r="F8316" s="397">
        <v>22</v>
      </c>
      <c r="G8316" s="398">
        <v>8302</v>
      </c>
      <c r="H8316" s="398">
        <v>0</v>
      </c>
      <c r="I8316" s="398">
        <v>28.4</v>
      </c>
    </row>
    <row r="8317" spans="3:9" ht="13.5" customHeight="1" x14ac:dyDescent="0.25">
      <c r="C8317" s="397">
        <v>1995</v>
      </c>
      <c r="D8317" s="397">
        <v>12</v>
      </c>
      <c r="E8317" s="397">
        <v>12</v>
      </c>
      <c r="F8317" s="397">
        <v>23</v>
      </c>
      <c r="G8317" s="398">
        <v>8303</v>
      </c>
      <c r="H8317" s="398">
        <v>0</v>
      </c>
      <c r="I8317" s="398">
        <v>27.8</v>
      </c>
    </row>
    <row r="8318" spans="3:9" ht="13.5" customHeight="1" x14ac:dyDescent="0.25">
      <c r="C8318" s="397">
        <v>1995</v>
      </c>
      <c r="D8318" s="397">
        <v>12</v>
      </c>
      <c r="E8318" s="397">
        <v>12</v>
      </c>
      <c r="F8318" s="397">
        <v>24</v>
      </c>
      <c r="G8318" s="398">
        <v>8304</v>
      </c>
      <c r="H8318" s="398">
        <v>0</v>
      </c>
      <c r="I8318" s="398">
        <v>27.1</v>
      </c>
    </row>
    <row r="8319" spans="3:9" ht="13.5" customHeight="1" x14ac:dyDescent="0.25">
      <c r="C8319" s="397">
        <v>1995</v>
      </c>
      <c r="D8319" s="397">
        <v>12</v>
      </c>
      <c r="E8319" s="397">
        <v>13</v>
      </c>
      <c r="F8319" s="397">
        <v>1</v>
      </c>
      <c r="G8319" s="398">
        <v>8305</v>
      </c>
      <c r="H8319" s="398">
        <v>0</v>
      </c>
      <c r="I8319" s="398">
        <v>26.5</v>
      </c>
    </row>
    <row r="8320" spans="3:9" ht="13.5" customHeight="1" x14ac:dyDescent="0.25">
      <c r="C8320" s="397">
        <v>1995</v>
      </c>
      <c r="D8320" s="397">
        <v>12</v>
      </c>
      <c r="E8320" s="397">
        <v>13</v>
      </c>
      <c r="F8320" s="397">
        <v>2</v>
      </c>
      <c r="G8320" s="398">
        <v>8306</v>
      </c>
      <c r="H8320" s="398">
        <v>0</v>
      </c>
      <c r="I8320" s="398">
        <v>26.2</v>
      </c>
    </row>
    <row r="8321" spans="3:9" ht="13.5" customHeight="1" x14ac:dyDescent="0.25">
      <c r="C8321" s="397">
        <v>1995</v>
      </c>
      <c r="D8321" s="397">
        <v>12</v>
      </c>
      <c r="E8321" s="397">
        <v>13</v>
      </c>
      <c r="F8321" s="397">
        <v>3</v>
      </c>
      <c r="G8321" s="398">
        <v>8307</v>
      </c>
      <c r="H8321" s="398">
        <v>0</v>
      </c>
      <c r="I8321" s="398">
        <v>25.9</v>
      </c>
    </row>
    <row r="8322" spans="3:9" ht="13.5" customHeight="1" x14ac:dyDescent="0.25">
      <c r="C8322" s="397">
        <v>1995</v>
      </c>
      <c r="D8322" s="397">
        <v>12</v>
      </c>
      <c r="E8322" s="397">
        <v>13</v>
      </c>
      <c r="F8322" s="397">
        <v>4</v>
      </c>
      <c r="G8322" s="398">
        <v>8308</v>
      </c>
      <c r="H8322" s="398">
        <v>0</v>
      </c>
      <c r="I8322" s="398">
        <v>25.6</v>
      </c>
    </row>
    <row r="8323" spans="3:9" ht="13.5" customHeight="1" x14ac:dyDescent="0.25">
      <c r="C8323" s="397">
        <v>1995</v>
      </c>
      <c r="D8323" s="397">
        <v>12</v>
      </c>
      <c r="E8323" s="397">
        <v>13</v>
      </c>
      <c r="F8323" s="397">
        <v>5</v>
      </c>
      <c r="G8323" s="398">
        <v>8309</v>
      </c>
      <c r="H8323" s="398">
        <v>0</v>
      </c>
      <c r="I8323" s="398">
        <v>25.5</v>
      </c>
    </row>
    <row r="8324" spans="3:9" ht="13.5" customHeight="1" x14ac:dyDescent="0.25">
      <c r="C8324" s="397">
        <v>1995</v>
      </c>
      <c r="D8324" s="397">
        <v>12</v>
      </c>
      <c r="E8324" s="397">
        <v>13</v>
      </c>
      <c r="F8324" s="397">
        <v>6</v>
      </c>
      <c r="G8324" s="398">
        <v>8310</v>
      </c>
      <c r="H8324" s="398">
        <v>0</v>
      </c>
      <c r="I8324" s="398">
        <v>25.4</v>
      </c>
    </row>
    <row r="8325" spans="3:9" ht="13.5" customHeight="1" x14ac:dyDescent="0.25">
      <c r="C8325" s="397">
        <v>1995</v>
      </c>
      <c r="D8325" s="397">
        <v>12</v>
      </c>
      <c r="E8325" s="397">
        <v>13</v>
      </c>
      <c r="F8325" s="397">
        <v>7</v>
      </c>
      <c r="G8325" s="398">
        <v>8311</v>
      </c>
      <c r="H8325" s="398">
        <v>4</v>
      </c>
      <c r="I8325" s="398">
        <v>25.3</v>
      </c>
    </row>
    <row r="8326" spans="3:9" ht="13.5" customHeight="1" x14ac:dyDescent="0.25">
      <c r="C8326" s="397">
        <v>1995</v>
      </c>
      <c r="D8326" s="397">
        <v>12</v>
      </c>
      <c r="E8326" s="397">
        <v>13</v>
      </c>
      <c r="F8326" s="397">
        <v>8</v>
      </c>
      <c r="G8326" s="398">
        <v>8312</v>
      </c>
      <c r="H8326" s="398">
        <v>94</v>
      </c>
      <c r="I8326" s="398">
        <v>26.4</v>
      </c>
    </row>
    <row r="8327" spans="3:9" ht="13.5" customHeight="1" x14ac:dyDescent="0.25">
      <c r="C8327" s="397">
        <v>1995</v>
      </c>
      <c r="D8327" s="397">
        <v>12</v>
      </c>
      <c r="E8327" s="397">
        <v>13</v>
      </c>
      <c r="F8327" s="397">
        <v>9</v>
      </c>
      <c r="G8327" s="398">
        <v>8313</v>
      </c>
      <c r="H8327" s="398">
        <v>302</v>
      </c>
      <c r="I8327" s="398">
        <v>27.6</v>
      </c>
    </row>
    <row r="8328" spans="3:9" ht="13.5" customHeight="1" x14ac:dyDescent="0.25">
      <c r="C8328" s="397">
        <v>1995</v>
      </c>
      <c r="D8328" s="397">
        <v>12</v>
      </c>
      <c r="E8328" s="397">
        <v>13</v>
      </c>
      <c r="F8328" s="397">
        <v>10</v>
      </c>
      <c r="G8328" s="398">
        <v>8314</v>
      </c>
      <c r="H8328" s="398">
        <v>515</v>
      </c>
      <c r="I8328" s="398">
        <v>28.7</v>
      </c>
    </row>
    <row r="8329" spans="3:9" ht="13.5" customHeight="1" x14ac:dyDescent="0.25">
      <c r="C8329" s="397">
        <v>1995</v>
      </c>
      <c r="D8329" s="397">
        <v>12</v>
      </c>
      <c r="E8329" s="397">
        <v>13</v>
      </c>
      <c r="F8329" s="397">
        <v>11</v>
      </c>
      <c r="G8329" s="398">
        <v>8315</v>
      </c>
      <c r="H8329" s="398">
        <v>655</v>
      </c>
      <c r="I8329" s="398">
        <v>29.8</v>
      </c>
    </row>
    <row r="8330" spans="3:9" ht="13.5" customHeight="1" x14ac:dyDescent="0.25">
      <c r="C8330" s="397">
        <v>1995</v>
      </c>
      <c r="D8330" s="397">
        <v>12</v>
      </c>
      <c r="E8330" s="397">
        <v>13</v>
      </c>
      <c r="F8330" s="397">
        <v>12</v>
      </c>
      <c r="G8330" s="398">
        <v>8316</v>
      </c>
      <c r="H8330" s="398">
        <v>713</v>
      </c>
      <c r="I8330" s="398">
        <v>30.9</v>
      </c>
    </row>
    <row r="8331" spans="3:9" ht="13.5" customHeight="1" x14ac:dyDescent="0.25">
      <c r="C8331" s="397">
        <v>1995</v>
      </c>
      <c r="D8331" s="397">
        <v>12</v>
      </c>
      <c r="E8331" s="397">
        <v>13</v>
      </c>
      <c r="F8331" s="397">
        <v>13</v>
      </c>
      <c r="G8331" s="398">
        <v>8317</v>
      </c>
      <c r="H8331" s="398">
        <v>685</v>
      </c>
      <c r="I8331" s="398">
        <v>32</v>
      </c>
    </row>
    <row r="8332" spans="3:9" ht="13.5" customHeight="1" x14ac:dyDescent="0.25">
      <c r="C8332" s="397">
        <v>1995</v>
      </c>
      <c r="D8332" s="397">
        <v>12</v>
      </c>
      <c r="E8332" s="397">
        <v>13</v>
      </c>
      <c r="F8332" s="397">
        <v>14</v>
      </c>
      <c r="G8332" s="398">
        <v>8318</v>
      </c>
      <c r="H8332" s="398">
        <v>607</v>
      </c>
      <c r="I8332" s="398">
        <v>32.299999999999997</v>
      </c>
    </row>
    <row r="8333" spans="3:9" ht="13.5" customHeight="1" x14ac:dyDescent="0.25">
      <c r="C8333" s="397">
        <v>1995</v>
      </c>
      <c r="D8333" s="397">
        <v>12</v>
      </c>
      <c r="E8333" s="397">
        <v>13</v>
      </c>
      <c r="F8333" s="397">
        <v>15</v>
      </c>
      <c r="G8333" s="398">
        <v>8319</v>
      </c>
      <c r="H8333" s="398">
        <v>473</v>
      </c>
      <c r="I8333" s="398">
        <v>32.5</v>
      </c>
    </row>
    <row r="8334" spans="3:9" ht="13.5" customHeight="1" x14ac:dyDescent="0.25">
      <c r="C8334" s="397">
        <v>1995</v>
      </c>
      <c r="D8334" s="397">
        <v>12</v>
      </c>
      <c r="E8334" s="397">
        <v>13</v>
      </c>
      <c r="F8334" s="397">
        <v>16</v>
      </c>
      <c r="G8334" s="398">
        <v>8320</v>
      </c>
      <c r="H8334" s="398">
        <v>301</v>
      </c>
      <c r="I8334" s="398">
        <v>32.799999999999997</v>
      </c>
    </row>
    <row r="8335" spans="3:9" ht="13.5" customHeight="1" x14ac:dyDescent="0.25">
      <c r="C8335" s="397">
        <v>1995</v>
      </c>
      <c r="D8335" s="397">
        <v>12</v>
      </c>
      <c r="E8335" s="397">
        <v>13</v>
      </c>
      <c r="F8335" s="397">
        <v>17</v>
      </c>
      <c r="G8335" s="398">
        <v>8321</v>
      </c>
      <c r="H8335" s="398">
        <v>134</v>
      </c>
      <c r="I8335" s="398">
        <v>31.9</v>
      </c>
    </row>
    <row r="8336" spans="3:9" ht="13.5" customHeight="1" x14ac:dyDescent="0.25">
      <c r="C8336" s="397">
        <v>1995</v>
      </c>
      <c r="D8336" s="397">
        <v>12</v>
      </c>
      <c r="E8336" s="397">
        <v>13</v>
      </c>
      <c r="F8336" s="397">
        <v>18</v>
      </c>
      <c r="G8336" s="398">
        <v>8322</v>
      </c>
      <c r="H8336" s="398">
        <v>14</v>
      </c>
      <c r="I8336" s="398">
        <v>31.1</v>
      </c>
    </row>
    <row r="8337" spans="3:9" ht="13.5" customHeight="1" x14ac:dyDescent="0.25">
      <c r="C8337" s="397">
        <v>1995</v>
      </c>
      <c r="D8337" s="397">
        <v>12</v>
      </c>
      <c r="E8337" s="397">
        <v>13</v>
      </c>
      <c r="F8337" s="397">
        <v>19</v>
      </c>
      <c r="G8337" s="398">
        <v>8323</v>
      </c>
      <c r="H8337" s="398">
        <v>0</v>
      </c>
      <c r="I8337" s="398">
        <v>30.2</v>
      </c>
    </row>
    <row r="8338" spans="3:9" ht="13.5" customHeight="1" x14ac:dyDescent="0.25">
      <c r="C8338" s="397">
        <v>1995</v>
      </c>
      <c r="D8338" s="397">
        <v>12</v>
      </c>
      <c r="E8338" s="397">
        <v>13</v>
      </c>
      <c r="F8338" s="397">
        <v>20</v>
      </c>
      <c r="G8338" s="398">
        <v>8324</v>
      </c>
      <c r="H8338" s="398">
        <v>0</v>
      </c>
      <c r="I8338" s="398">
        <v>29.8</v>
      </c>
    </row>
    <row r="8339" spans="3:9" ht="13.5" customHeight="1" x14ac:dyDescent="0.25">
      <c r="C8339" s="397">
        <v>1995</v>
      </c>
      <c r="D8339" s="397">
        <v>12</v>
      </c>
      <c r="E8339" s="397">
        <v>13</v>
      </c>
      <c r="F8339" s="397">
        <v>21</v>
      </c>
      <c r="G8339" s="398">
        <v>8325</v>
      </c>
      <c r="H8339" s="398">
        <v>0</v>
      </c>
      <c r="I8339" s="398">
        <v>29.4</v>
      </c>
    </row>
    <row r="8340" spans="3:9" ht="13.5" customHeight="1" x14ac:dyDescent="0.25">
      <c r="C8340" s="397">
        <v>1995</v>
      </c>
      <c r="D8340" s="397">
        <v>12</v>
      </c>
      <c r="E8340" s="397">
        <v>13</v>
      </c>
      <c r="F8340" s="397">
        <v>22</v>
      </c>
      <c r="G8340" s="398">
        <v>8326</v>
      </c>
      <c r="H8340" s="398">
        <v>0</v>
      </c>
      <c r="I8340" s="398">
        <v>29</v>
      </c>
    </row>
    <row r="8341" spans="3:9" ht="13.5" customHeight="1" x14ac:dyDescent="0.25">
      <c r="C8341" s="397">
        <v>1995</v>
      </c>
      <c r="D8341" s="397">
        <v>12</v>
      </c>
      <c r="E8341" s="397">
        <v>13</v>
      </c>
      <c r="F8341" s="397">
        <v>23</v>
      </c>
      <c r="G8341" s="398">
        <v>8327</v>
      </c>
      <c r="H8341" s="398">
        <v>0</v>
      </c>
      <c r="I8341" s="398">
        <v>28.5</v>
      </c>
    </row>
    <row r="8342" spans="3:9" ht="13.5" customHeight="1" x14ac:dyDescent="0.25">
      <c r="C8342" s="397">
        <v>1995</v>
      </c>
      <c r="D8342" s="397">
        <v>12</v>
      </c>
      <c r="E8342" s="397">
        <v>13</v>
      </c>
      <c r="F8342" s="397">
        <v>24</v>
      </c>
      <c r="G8342" s="398">
        <v>8328</v>
      </c>
      <c r="H8342" s="398">
        <v>0</v>
      </c>
      <c r="I8342" s="398">
        <v>28.1</v>
      </c>
    </row>
    <row r="8343" spans="3:9" ht="13.5" customHeight="1" x14ac:dyDescent="0.25">
      <c r="C8343" s="397">
        <v>1995</v>
      </c>
      <c r="D8343" s="397">
        <v>12</v>
      </c>
      <c r="E8343" s="397">
        <v>14</v>
      </c>
      <c r="F8343" s="397">
        <v>1</v>
      </c>
      <c r="G8343" s="398">
        <v>8329</v>
      </c>
      <c r="H8343" s="398">
        <v>0</v>
      </c>
      <c r="I8343" s="398">
        <v>27.6</v>
      </c>
    </row>
    <row r="8344" spans="3:9" ht="13.5" customHeight="1" x14ac:dyDescent="0.25">
      <c r="C8344" s="397">
        <v>1995</v>
      </c>
      <c r="D8344" s="397">
        <v>12</v>
      </c>
      <c r="E8344" s="397">
        <v>14</v>
      </c>
      <c r="F8344" s="397">
        <v>2</v>
      </c>
      <c r="G8344" s="398">
        <v>8330</v>
      </c>
      <c r="H8344" s="398">
        <v>0</v>
      </c>
      <c r="I8344" s="398">
        <v>27.2</v>
      </c>
    </row>
    <row r="8345" spans="3:9" ht="13.5" customHeight="1" x14ac:dyDescent="0.25">
      <c r="C8345" s="397">
        <v>1995</v>
      </c>
      <c r="D8345" s="397">
        <v>12</v>
      </c>
      <c r="E8345" s="397">
        <v>14</v>
      </c>
      <c r="F8345" s="397">
        <v>3</v>
      </c>
      <c r="G8345" s="398">
        <v>8331</v>
      </c>
      <c r="H8345" s="398">
        <v>0</v>
      </c>
      <c r="I8345" s="398">
        <v>26.9</v>
      </c>
    </row>
    <row r="8346" spans="3:9" ht="13.5" customHeight="1" x14ac:dyDescent="0.25">
      <c r="C8346" s="397">
        <v>1995</v>
      </c>
      <c r="D8346" s="397">
        <v>12</v>
      </c>
      <c r="E8346" s="397">
        <v>14</v>
      </c>
      <c r="F8346" s="397">
        <v>4</v>
      </c>
      <c r="G8346" s="398">
        <v>8332</v>
      </c>
      <c r="H8346" s="398">
        <v>0</v>
      </c>
      <c r="I8346" s="398">
        <v>26.5</v>
      </c>
    </row>
    <row r="8347" spans="3:9" ht="13.5" customHeight="1" x14ac:dyDescent="0.25">
      <c r="C8347" s="397">
        <v>1995</v>
      </c>
      <c r="D8347" s="397">
        <v>12</v>
      </c>
      <c r="E8347" s="397">
        <v>14</v>
      </c>
      <c r="F8347" s="397">
        <v>5</v>
      </c>
      <c r="G8347" s="398">
        <v>8333</v>
      </c>
      <c r="H8347" s="398">
        <v>0</v>
      </c>
      <c r="I8347" s="398">
        <v>26.3</v>
      </c>
    </row>
    <row r="8348" spans="3:9" ht="13.5" customHeight="1" x14ac:dyDescent="0.25">
      <c r="C8348" s="397">
        <v>1995</v>
      </c>
      <c r="D8348" s="397">
        <v>12</v>
      </c>
      <c r="E8348" s="397">
        <v>14</v>
      </c>
      <c r="F8348" s="397">
        <v>6</v>
      </c>
      <c r="G8348" s="398">
        <v>8334</v>
      </c>
      <c r="H8348" s="398">
        <v>0</v>
      </c>
      <c r="I8348" s="398">
        <v>26.2</v>
      </c>
    </row>
    <row r="8349" spans="3:9" ht="13.5" customHeight="1" x14ac:dyDescent="0.25">
      <c r="C8349" s="397">
        <v>1995</v>
      </c>
      <c r="D8349" s="397">
        <v>12</v>
      </c>
      <c r="E8349" s="397">
        <v>14</v>
      </c>
      <c r="F8349" s="397">
        <v>7</v>
      </c>
      <c r="G8349" s="398">
        <v>8335</v>
      </c>
      <c r="H8349" s="398">
        <v>4</v>
      </c>
      <c r="I8349" s="398">
        <v>26</v>
      </c>
    </row>
    <row r="8350" spans="3:9" ht="13.5" customHeight="1" x14ac:dyDescent="0.25">
      <c r="C8350" s="397">
        <v>1995</v>
      </c>
      <c r="D8350" s="397">
        <v>12</v>
      </c>
      <c r="E8350" s="397">
        <v>14</v>
      </c>
      <c r="F8350" s="397">
        <v>8</v>
      </c>
      <c r="G8350" s="398">
        <v>8336</v>
      </c>
      <c r="H8350" s="398">
        <v>91</v>
      </c>
      <c r="I8350" s="398">
        <v>27.8</v>
      </c>
    </row>
    <row r="8351" spans="3:9" ht="13.5" customHeight="1" x14ac:dyDescent="0.25">
      <c r="C8351" s="397">
        <v>1995</v>
      </c>
      <c r="D8351" s="397">
        <v>12</v>
      </c>
      <c r="E8351" s="397">
        <v>14</v>
      </c>
      <c r="F8351" s="397">
        <v>9</v>
      </c>
      <c r="G8351" s="398">
        <v>8337</v>
      </c>
      <c r="H8351" s="398">
        <v>290</v>
      </c>
      <c r="I8351" s="398">
        <v>29.5</v>
      </c>
    </row>
    <row r="8352" spans="3:9" ht="13.5" customHeight="1" x14ac:dyDescent="0.25">
      <c r="C8352" s="397">
        <v>1995</v>
      </c>
      <c r="D8352" s="397">
        <v>12</v>
      </c>
      <c r="E8352" s="397">
        <v>14</v>
      </c>
      <c r="F8352" s="397">
        <v>10</v>
      </c>
      <c r="G8352" s="398">
        <v>8338</v>
      </c>
      <c r="H8352" s="398">
        <v>488</v>
      </c>
      <c r="I8352" s="398">
        <v>31.3</v>
      </c>
    </row>
    <row r="8353" spans="3:9" ht="13.5" customHeight="1" x14ac:dyDescent="0.25">
      <c r="C8353" s="397">
        <v>1995</v>
      </c>
      <c r="D8353" s="397">
        <v>12</v>
      </c>
      <c r="E8353" s="397">
        <v>14</v>
      </c>
      <c r="F8353" s="397">
        <v>11</v>
      </c>
      <c r="G8353" s="398">
        <v>8339</v>
      </c>
      <c r="H8353" s="398">
        <v>641</v>
      </c>
      <c r="I8353" s="398">
        <v>32.4</v>
      </c>
    </row>
    <row r="8354" spans="3:9" ht="13.5" customHeight="1" x14ac:dyDescent="0.25">
      <c r="C8354" s="397">
        <v>1995</v>
      </c>
      <c r="D8354" s="397">
        <v>12</v>
      </c>
      <c r="E8354" s="397">
        <v>14</v>
      </c>
      <c r="F8354" s="397">
        <v>12</v>
      </c>
      <c r="G8354" s="398">
        <v>8340</v>
      </c>
      <c r="H8354" s="398">
        <v>729</v>
      </c>
      <c r="I8354" s="398">
        <v>33.6</v>
      </c>
    </row>
    <row r="8355" spans="3:9" ht="13.5" customHeight="1" x14ac:dyDescent="0.25">
      <c r="C8355" s="397">
        <v>1995</v>
      </c>
      <c r="D8355" s="397">
        <v>12</v>
      </c>
      <c r="E8355" s="397">
        <v>14</v>
      </c>
      <c r="F8355" s="397">
        <v>13</v>
      </c>
      <c r="G8355" s="398">
        <v>8341</v>
      </c>
      <c r="H8355" s="398">
        <v>745</v>
      </c>
      <c r="I8355" s="398">
        <v>34.700000000000003</v>
      </c>
    </row>
    <row r="8356" spans="3:9" ht="13.5" customHeight="1" x14ac:dyDescent="0.25">
      <c r="C8356" s="397">
        <v>1995</v>
      </c>
      <c r="D8356" s="397">
        <v>12</v>
      </c>
      <c r="E8356" s="397">
        <v>14</v>
      </c>
      <c r="F8356" s="397">
        <v>14</v>
      </c>
      <c r="G8356" s="398">
        <v>8342</v>
      </c>
      <c r="H8356" s="398">
        <v>700</v>
      </c>
      <c r="I8356" s="398">
        <v>34.6</v>
      </c>
    </row>
    <row r="8357" spans="3:9" ht="13.5" customHeight="1" x14ac:dyDescent="0.25">
      <c r="C8357" s="397">
        <v>1995</v>
      </c>
      <c r="D8357" s="397">
        <v>12</v>
      </c>
      <c r="E8357" s="397">
        <v>14</v>
      </c>
      <c r="F8357" s="397">
        <v>15</v>
      </c>
      <c r="G8357" s="398">
        <v>8343</v>
      </c>
      <c r="H8357" s="398">
        <v>579</v>
      </c>
      <c r="I8357" s="398">
        <v>34.5</v>
      </c>
    </row>
    <row r="8358" spans="3:9" ht="13.5" customHeight="1" x14ac:dyDescent="0.25">
      <c r="C8358" s="397">
        <v>1995</v>
      </c>
      <c r="D8358" s="397">
        <v>12</v>
      </c>
      <c r="E8358" s="397">
        <v>14</v>
      </c>
      <c r="F8358" s="397">
        <v>16</v>
      </c>
      <c r="G8358" s="398">
        <v>8344</v>
      </c>
      <c r="H8358" s="398">
        <v>394</v>
      </c>
      <c r="I8358" s="398">
        <v>34.4</v>
      </c>
    </row>
    <row r="8359" spans="3:9" ht="13.5" customHeight="1" x14ac:dyDescent="0.25">
      <c r="C8359" s="397">
        <v>1995</v>
      </c>
      <c r="D8359" s="397">
        <v>12</v>
      </c>
      <c r="E8359" s="397">
        <v>14</v>
      </c>
      <c r="F8359" s="397">
        <v>17</v>
      </c>
      <c r="G8359" s="398">
        <v>8345</v>
      </c>
      <c r="H8359" s="398">
        <v>173</v>
      </c>
      <c r="I8359" s="398">
        <v>33.700000000000003</v>
      </c>
    </row>
    <row r="8360" spans="3:9" ht="13.5" customHeight="1" x14ac:dyDescent="0.25">
      <c r="C8360" s="397">
        <v>1995</v>
      </c>
      <c r="D8360" s="397">
        <v>12</v>
      </c>
      <c r="E8360" s="397">
        <v>14</v>
      </c>
      <c r="F8360" s="397">
        <v>18</v>
      </c>
      <c r="G8360" s="398">
        <v>8346</v>
      </c>
      <c r="H8360" s="398">
        <v>18</v>
      </c>
      <c r="I8360" s="398">
        <v>33</v>
      </c>
    </row>
    <row r="8361" spans="3:9" ht="13.5" customHeight="1" x14ac:dyDescent="0.25">
      <c r="C8361" s="397">
        <v>1995</v>
      </c>
      <c r="D8361" s="397">
        <v>12</v>
      </c>
      <c r="E8361" s="397">
        <v>14</v>
      </c>
      <c r="F8361" s="397">
        <v>19</v>
      </c>
      <c r="G8361" s="398">
        <v>8347</v>
      </c>
      <c r="H8361" s="398">
        <v>0</v>
      </c>
      <c r="I8361" s="398">
        <v>31.7</v>
      </c>
    </row>
    <row r="8362" spans="3:9" ht="13.5" customHeight="1" x14ac:dyDescent="0.25">
      <c r="C8362" s="397">
        <v>1995</v>
      </c>
      <c r="D8362" s="397">
        <v>12</v>
      </c>
      <c r="E8362" s="397">
        <v>14</v>
      </c>
      <c r="F8362" s="397">
        <v>20</v>
      </c>
      <c r="G8362" s="398">
        <v>8348</v>
      </c>
      <c r="H8362" s="398">
        <v>0</v>
      </c>
      <c r="I8362" s="398">
        <v>30.9</v>
      </c>
    </row>
    <row r="8363" spans="3:9" ht="13.5" customHeight="1" x14ac:dyDescent="0.25">
      <c r="C8363" s="397">
        <v>1995</v>
      </c>
      <c r="D8363" s="397">
        <v>12</v>
      </c>
      <c r="E8363" s="397">
        <v>14</v>
      </c>
      <c r="F8363" s="397">
        <v>21</v>
      </c>
      <c r="G8363" s="398">
        <v>8349</v>
      </c>
      <c r="H8363" s="398">
        <v>0</v>
      </c>
      <c r="I8363" s="398">
        <v>30</v>
      </c>
    </row>
    <row r="8364" spans="3:9" ht="13.5" customHeight="1" x14ac:dyDescent="0.25">
      <c r="C8364" s="397">
        <v>1995</v>
      </c>
      <c r="D8364" s="397">
        <v>12</v>
      </c>
      <c r="E8364" s="397">
        <v>14</v>
      </c>
      <c r="F8364" s="397">
        <v>22</v>
      </c>
      <c r="G8364" s="398">
        <v>8350</v>
      </c>
      <c r="H8364" s="398">
        <v>0</v>
      </c>
      <c r="I8364" s="398">
        <v>29.2</v>
      </c>
    </row>
    <row r="8365" spans="3:9" ht="13.5" customHeight="1" x14ac:dyDescent="0.25">
      <c r="C8365" s="397">
        <v>1995</v>
      </c>
      <c r="D8365" s="397">
        <v>12</v>
      </c>
      <c r="E8365" s="397">
        <v>14</v>
      </c>
      <c r="F8365" s="397">
        <v>23</v>
      </c>
      <c r="G8365" s="398">
        <v>8351</v>
      </c>
      <c r="H8365" s="398">
        <v>0</v>
      </c>
      <c r="I8365" s="398">
        <v>28.6</v>
      </c>
    </row>
    <row r="8366" spans="3:9" ht="13.5" customHeight="1" x14ac:dyDescent="0.25">
      <c r="C8366" s="397">
        <v>1995</v>
      </c>
      <c r="D8366" s="397">
        <v>12</v>
      </c>
      <c r="E8366" s="397">
        <v>14</v>
      </c>
      <c r="F8366" s="397">
        <v>24</v>
      </c>
      <c r="G8366" s="398">
        <v>8352</v>
      </c>
      <c r="H8366" s="398">
        <v>0</v>
      </c>
      <c r="I8366" s="398">
        <v>28.1</v>
      </c>
    </row>
    <row r="8367" spans="3:9" ht="13.5" customHeight="1" x14ac:dyDescent="0.25">
      <c r="C8367" s="397">
        <v>1995</v>
      </c>
      <c r="D8367" s="397">
        <v>12</v>
      </c>
      <c r="E8367" s="397">
        <v>15</v>
      </c>
      <c r="F8367" s="397">
        <v>1</v>
      </c>
      <c r="G8367" s="398">
        <v>8353</v>
      </c>
      <c r="H8367" s="398">
        <v>0</v>
      </c>
      <c r="I8367" s="398">
        <v>27.5</v>
      </c>
    </row>
    <row r="8368" spans="3:9" ht="13.5" customHeight="1" x14ac:dyDescent="0.25">
      <c r="C8368" s="397">
        <v>1995</v>
      </c>
      <c r="D8368" s="397">
        <v>12</v>
      </c>
      <c r="E8368" s="397">
        <v>15</v>
      </c>
      <c r="F8368" s="397">
        <v>2</v>
      </c>
      <c r="G8368" s="398">
        <v>8354</v>
      </c>
      <c r="H8368" s="398">
        <v>0</v>
      </c>
      <c r="I8368" s="398">
        <v>27.1</v>
      </c>
    </row>
    <row r="8369" spans="3:9" ht="13.5" customHeight="1" x14ac:dyDescent="0.25">
      <c r="C8369" s="397">
        <v>1995</v>
      </c>
      <c r="D8369" s="397">
        <v>12</v>
      </c>
      <c r="E8369" s="397">
        <v>15</v>
      </c>
      <c r="F8369" s="397">
        <v>3</v>
      </c>
      <c r="G8369" s="398">
        <v>8355</v>
      </c>
      <c r="H8369" s="398">
        <v>0</v>
      </c>
      <c r="I8369" s="398">
        <v>26.7</v>
      </c>
    </row>
    <row r="8370" spans="3:9" ht="13.5" customHeight="1" x14ac:dyDescent="0.25">
      <c r="C8370" s="397">
        <v>1995</v>
      </c>
      <c r="D8370" s="397">
        <v>12</v>
      </c>
      <c r="E8370" s="397">
        <v>15</v>
      </c>
      <c r="F8370" s="397">
        <v>4</v>
      </c>
      <c r="G8370" s="398">
        <v>8356</v>
      </c>
      <c r="H8370" s="398">
        <v>0</v>
      </c>
      <c r="I8370" s="398">
        <v>26.3</v>
      </c>
    </row>
    <row r="8371" spans="3:9" ht="13.5" customHeight="1" x14ac:dyDescent="0.25">
      <c r="C8371" s="397">
        <v>1995</v>
      </c>
      <c r="D8371" s="397">
        <v>12</v>
      </c>
      <c r="E8371" s="397">
        <v>15</v>
      </c>
      <c r="F8371" s="397">
        <v>5</v>
      </c>
      <c r="G8371" s="398">
        <v>8357</v>
      </c>
      <c r="H8371" s="398">
        <v>0</v>
      </c>
      <c r="I8371" s="398">
        <v>26.2</v>
      </c>
    </row>
    <row r="8372" spans="3:9" ht="13.5" customHeight="1" x14ac:dyDescent="0.25">
      <c r="C8372" s="397">
        <v>1995</v>
      </c>
      <c r="D8372" s="397">
        <v>12</v>
      </c>
      <c r="E8372" s="397">
        <v>15</v>
      </c>
      <c r="F8372" s="397">
        <v>6</v>
      </c>
      <c r="G8372" s="398">
        <v>8358</v>
      </c>
      <c r="H8372" s="398">
        <v>0</v>
      </c>
      <c r="I8372" s="398">
        <v>26.1</v>
      </c>
    </row>
    <row r="8373" spans="3:9" ht="13.5" customHeight="1" x14ac:dyDescent="0.25">
      <c r="C8373" s="397">
        <v>1995</v>
      </c>
      <c r="D8373" s="397">
        <v>12</v>
      </c>
      <c r="E8373" s="397">
        <v>15</v>
      </c>
      <c r="F8373" s="397">
        <v>7</v>
      </c>
      <c r="G8373" s="398">
        <v>8359</v>
      </c>
      <c r="H8373" s="398">
        <v>3</v>
      </c>
      <c r="I8373" s="398">
        <v>26</v>
      </c>
    </row>
    <row r="8374" spans="3:9" ht="13.5" customHeight="1" x14ac:dyDescent="0.25">
      <c r="C8374" s="397">
        <v>1995</v>
      </c>
      <c r="D8374" s="397">
        <v>12</v>
      </c>
      <c r="E8374" s="397">
        <v>15</v>
      </c>
      <c r="F8374" s="397">
        <v>8</v>
      </c>
      <c r="G8374" s="398">
        <v>8360</v>
      </c>
      <c r="H8374" s="398">
        <v>58</v>
      </c>
      <c r="I8374" s="398">
        <v>26.9</v>
      </c>
    </row>
    <row r="8375" spans="3:9" ht="13.5" customHeight="1" x14ac:dyDescent="0.25">
      <c r="C8375" s="397">
        <v>1995</v>
      </c>
      <c r="D8375" s="397">
        <v>12</v>
      </c>
      <c r="E8375" s="397">
        <v>15</v>
      </c>
      <c r="F8375" s="397">
        <v>9</v>
      </c>
      <c r="G8375" s="398">
        <v>8361</v>
      </c>
      <c r="H8375" s="398">
        <v>186</v>
      </c>
      <c r="I8375" s="398">
        <v>27.7</v>
      </c>
    </row>
    <row r="8376" spans="3:9" ht="13.5" customHeight="1" x14ac:dyDescent="0.25">
      <c r="C8376" s="397">
        <v>1995</v>
      </c>
      <c r="D8376" s="397">
        <v>12</v>
      </c>
      <c r="E8376" s="397">
        <v>15</v>
      </c>
      <c r="F8376" s="397">
        <v>10</v>
      </c>
      <c r="G8376" s="398">
        <v>8362</v>
      </c>
      <c r="H8376" s="398">
        <v>314</v>
      </c>
      <c r="I8376" s="398">
        <v>28.6</v>
      </c>
    </row>
    <row r="8377" spans="3:9" ht="13.5" customHeight="1" x14ac:dyDescent="0.25">
      <c r="C8377" s="397">
        <v>1995</v>
      </c>
      <c r="D8377" s="397">
        <v>12</v>
      </c>
      <c r="E8377" s="397">
        <v>15</v>
      </c>
      <c r="F8377" s="397">
        <v>11</v>
      </c>
      <c r="G8377" s="398">
        <v>8363</v>
      </c>
      <c r="H8377" s="398">
        <v>484</v>
      </c>
      <c r="I8377" s="398">
        <v>29.9</v>
      </c>
    </row>
    <row r="8378" spans="3:9" ht="13.5" customHeight="1" x14ac:dyDescent="0.25">
      <c r="C8378" s="397">
        <v>1995</v>
      </c>
      <c r="D8378" s="397">
        <v>12</v>
      </c>
      <c r="E8378" s="397">
        <v>15</v>
      </c>
      <c r="F8378" s="397">
        <v>12</v>
      </c>
      <c r="G8378" s="398">
        <v>8364</v>
      </c>
      <c r="H8378" s="398">
        <v>617</v>
      </c>
      <c r="I8378" s="398">
        <v>31.3</v>
      </c>
    </row>
    <row r="8379" spans="3:9" ht="13.5" customHeight="1" x14ac:dyDescent="0.25">
      <c r="C8379" s="397">
        <v>1995</v>
      </c>
      <c r="D8379" s="397">
        <v>12</v>
      </c>
      <c r="E8379" s="397">
        <v>15</v>
      </c>
      <c r="F8379" s="397">
        <v>13</v>
      </c>
      <c r="G8379" s="398">
        <v>8365</v>
      </c>
      <c r="H8379" s="398">
        <v>685</v>
      </c>
      <c r="I8379" s="398">
        <v>32.6</v>
      </c>
    </row>
    <row r="8380" spans="3:9" ht="13.5" customHeight="1" x14ac:dyDescent="0.25">
      <c r="C8380" s="397">
        <v>1995</v>
      </c>
      <c r="D8380" s="397">
        <v>12</v>
      </c>
      <c r="E8380" s="397">
        <v>15</v>
      </c>
      <c r="F8380" s="397">
        <v>14</v>
      </c>
      <c r="G8380" s="398">
        <v>8366</v>
      </c>
      <c r="H8380" s="398">
        <v>608</v>
      </c>
      <c r="I8380" s="398">
        <v>32.5</v>
      </c>
    </row>
    <row r="8381" spans="3:9" ht="13.5" customHeight="1" x14ac:dyDescent="0.25">
      <c r="C8381" s="397">
        <v>1995</v>
      </c>
      <c r="D8381" s="397">
        <v>12</v>
      </c>
      <c r="E8381" s="397">
        <v>15</v>
      </c>
      <c r="F8381" s="397">
        <v>15</v>
      </c>
      <c r="G8381" s="398">
        <v>8367</v>
      </c>
      <c r="H8381" s="398">
        <v>474</v>
      </c>
      <c r="I8381" s="398">
        <v>32.4</v>
      </c>
    </row>
    <row r="8382" spans="3:9" ht="13.5" customHeight="1" x14ac:dyDescent="0.25">
      <c r="C8382" s="397">
        <v>1995</v>
      </c>
      <c r="D8382" s="397">
        <v>12</v>
      </c>
      <c r="E8382" s="397">
        <v>15</v>
      </c>
      <c r="F8382" s="397">
        <v>16</v>
      </c>
      <c r="G8382" s="398">
        <v>8368</v>
      </c>
      <c r="H8382" s="398">
        <v>302</v>
      </c>
      <c r="I8382" s="398">
        <v>32.299999999999997</v>
      </c>
    </row>
    <row r="8383" spans="3:9" ht="13.5" customHeight="1" x14ac:dyDescent="0.25">
      <c r="C8383" s="397">
        <v>1995</v>
      </c>
      <c r="D8383" s="397">
        <v>12</v>
      </c>
      <c r="E8383" s="397">
        <v>15</v>
      </c>
      <c r="F8383" s="397">
        <v>17</v>
      </c>
      <c r="G8383" s="398">
        <v>8369</v>
      </c>
      <c r="H8383" s="398">
        <v>135</v>
      </c>
      <c r="I8383" s="398">
        <v>31.4</v>
      </c>
    </row>
    <row r="8384" spans="3:9" ht="13.5" customHeight="1" x14ac:dyDescent="0.25">
      <c r="C8384" s="397">
        <v>1995</v>
      </c>
      <c r="D8384" s="397">
        <v>12</v>
      </c>
      <c r="E8384" s="397">
        <v>15</v>
      </c>
      <c r="F8384" s="397">
        <v>18</v>
      </c>
      <c r="G8384" s="398">
        <v>8370</v>
      </c>
      <c r="H8384" s="398">
        <v>15</v>
      </c>
      <c r="I8384" s="398">
        <v>30.6</v>
      </c>
    </row>
    <row r="8385" spans="3:9" ht="13.5" customHeight="1" x14ac:dyDescent="0.25">
      <c r="C8385" s="397">
        <v>1995</v>
      </c>
      <c r="D8385" s="397">
        <v>12</v>
      </c>
      <c r="E8385" s="397">
        <v>15</v>
      </c>
      <c r="F8385" s="397">
        <v>19</v>
      </c>
      <c r="G8385" s="398">
        <v>8371</v>
      </c>
      <c r="H8385" s="398">
        <v>0</v>
      </c>
      <c r="I8385" s="398">
        <v>29.7</v>
      </c>
    </row>
    <row r="8386" spans="3:9" ht="13.5" customHeight="1" x14ac:dyDescent="0.25">
      <c r="C8386" s="397">
        <v>1995</v>
      </c>
      <c r="D8386" s="397">
        <v>12</v>
      </c>
      <c r="E8386" s="397">
        <v>15</v>
      </c>
      <c r="F8386" s="397">
        <v>20</v>
      </c>
      <c r="G8386" s="398">
        <v>8372</v>
      </c>
      <c r="H8386" s="398">
        <v>0</v>
      </c>
      <c r="I8386" s="398">
        <v>29.1</v>
      </c>
    </row>
    <row r="8387" spans="3:9" ht="13.5" customHeight="1" x14ac:dyDescent="0.25">
      <c r="C8387" s="397">
        <v>1995</v>
      </c>
      <c r="D8387" s="397">
        <v>12</v>
      </c>
      <c r="E8387" s="397">
        <v>15</v>
      </c>
      <c r="F8387" s="397">
        <v>21</v>
      </c>
      <c r="G8387" s="398">
        <v>8373</v>
      </c>
      <c r="H8387" s="398">
        <v>0</v>
      </c>
      <c r="I8387" s="398">
        <v>28.5</v>
      </c>
    </row>
    <row r="8388" spans="3:9" ht="13.5" customHeight="1" x14ac:dyDescent="0.25">
      <c r="C8388" s="397">
        <v>1995</v>
      </c>
      <c r="D8388" s="397">
        <v>12</v>
      </c>
      <c r="E8388" s="397">
        <v>15</v>
      </c>
      <c r="F8388" s="397">
        <v>22</v>
      </c>
      <c r="G8388" s="398">
        <v>8374</v>
      </c>
      <c r="H8388" s="398">
        <v>0</v>
      </c>
      <c r="I8388" s="398">
        <v>27.9</v>
      </c>
    </row>
    <row r="8389" spans="3:9" ht="13.5" customHeight="1" x14ac:dyDescent="0.25">
      <c r="C8389" s="397">
        <v>1995</v>
      </c>
      <c r="D8389" s="397">
        <v>12</v>
      </c>
      <c r="E8389" s="397">
        <v>15</v>
      </c>
      <c r="F8389" s="397">
        <v>23</v>
      </c>
      <c r="G8389" s="398">
        <v>8375</v>
      </c>
      <c r="H8389" s="398">
        <v>0</v>
      </c>
      <c r="I8389" s="398">
        <v>27.7</v>
      </c>
    </row>
    <row r="8390" spans="3:9" ht="13.5" customHeight="1" x14ac:dyDescent="0.25">
      <c r="C8390" s="397">
        <v>1995</v>
      </c>
      <c r="D8390" s="397">
        <v>12</v>
      </c>
      <c r="E8390" s="397">
        <v>15</v>
      </c>
      <c r="F8390" s="397">
        <v>24</v>
      </c>
      <c r="G8390" s="398">
        <v>8376</v>
      </c>
      <c r="H8390" s="398">
        <v>0</v>
      </c>
      <c r="I8390" s="398">
        <v>27.4</v>
      </c>
    </row>
    <row r="8391" spans="3:9" ht="13.5" customHeight="1" x14ac:dyDescent="0.25">
      <c r="C8391" s="397">
        <v>1995</v>
      </c>
      <c r="D8391" s="397">
        <v>12</v>
      </c>
      <c r="E8391" s="397">
        <v>16</v>
      </c>
      <c r="F8391" s="397">
        <v>1</v>
      </c>
      <c r="G8391" s="398">
        <v>8377</v>
      </c>
      <c r="H8391" s="398">
        <v>0</v>
      </c>
      <c r="I8391" s="398">
        <v>27.2</v>
      </c>
    </row>
    <row r="8392" spans="3:9" ht="13.5" customHeight="1" x14ac:dyDescent="0.25">
      <c r="C8392" s="397">
        <v>1995</v>
      </c>
      <c r="D8392" s="397">
        <v>12</v>
      </c>
      <c r="E8392" s="397">
        <v>16</v>
      </c>
      <c r="F8392" s="397">
        <v>2</v>
      </c>
      <c r="G8392" s="398">
        <v>8378</v>
      </c>
      <c r="H8392" s="398">
        <v>0</v>
      </c>
      <c r="I8392" s="398">
        <v>26.9</v>
      </c>
    </row>
    <row r="8393" spans="3:9" ht="13.5" customHeight="1" x14ac:dyDescent="0.25">
      <c r="C8393" s="397">
        <v>1995</v>
      </c>
      <c r="D8393" s="397">
        <v>12</v>
      </c>
      <c r="E8393" s="397">
        <v>16</v>
      </c>
      <c r="F8393" s="397">
        <v>3</v>
      </c>
      <c r="G8393" s="398">
        <v>8379</v>
      </c>
      <c r="H8393" s="398">
        <v>0</v>
      </c>
      <c r="I8393" s="398">
        <v>26.5</v>
      </c>
    </row>
    <row r="8394" spans="3:9" ht="13.5" customHeight="1" x14ac:dyDescent="0.25">
      <c r="C8394" s="397">
        <v>1995</v>
      </c>
      <c r="D8394" s="397">
        <v>12</v>
      </c>
      <c r="E8394" s="397">
        <v>16</v>
      </c>
      <c r="F8394" s="397">
        <v>4</v>
      </c>
      <c r="G8394" s="398">
        <v>8380</v>
      </c>
      <c r="H8394" s="398">
        <v>0</v>
      </c>
      <c r="I8394" s="398">
        <v>26.2</v>
      </c>
    </row>
    <row r="8395" spans="3:9" ht="13.5" customHeight="1" x14ac:dyDescent="0.25">
      <c r="C8395" s="397">
        <v>1995</v>
      </c>
      <c r="D8395" s="397">
        <v>12</v>
      </c>
      <c r="E8395" s="397">
        <v>16</v>
      </c>
      <c r="F8395" s="397">
        <v>5</v>
      </c>
      <c r="G8395" s="398">
        <v>8381</v>
      </c>
      <c r="H8395" s="398">
        <v>0</v>
      </c>
      <c r="I8395" s="398">
        <v>25.8</v>
      </c>
    </row>
    <row r="8396" spans="3:9" ht="13.5" customHeight="1" x14ac:dyDescent="0.25">
      <c r="C8396" s="397">
        <v>1995</v>
      </c>
      <c r="D8396" s="397">
        <v>12</v>
      </c>
      <c r="E8396" s="397">
        <v>16</v>
      </c>
      <c r="F8396" s="397">
        <v>6</v>
      </c>
      <c r="G8396" s="398">
        <v>8382</v>
      </c>
      <c r="H8396" s="398">
        <v>0</v>
      </c>
      <c r="I8396" s="398">
        <v>25.4</v>
      </c>
    </row>
    <row r="8397" spans="3:9" ht="13.5" customHeight="1" x14ac:dyDescent="0.25">
      <c r="C8397" s="397">
        <v>1995</v>
      </c>
      <c r="D8397" s="397">
        <v>12</v>
      </c>
      <c r="E8397" s="397">
        <v>16</v>
      </c>
      <c r="F8397" s="397">
        <v>7</v>
      </c>
      <c r="G8397" s="398">
        <v>8383</v>
      </c>
      <c r="H8397" s="398">
        <v>3</v>
      </c>
      <c r="I8397" s="398">
        <v>25</v>
      </c>
    </row>
    <row r="8398" spans="3:9" ht="13.5" customHeight="1" x14ac:dyDescent="0.25">
      <c r="C8398" s="397">
        <v>1995</v>
      </c>
      <c r="D8398" s="397">
        <v>12</v>
      </c>
      <c r="E8398" s="397">
        <v>16</v>
      </c>
      <c r="F8398" s="397">
        <v>8</v>
      </c>
      <c r="G8398" s="398">
        <v>8384</v>
      </c>
      <c r="H8398" s="398">
        <v>62</v>
      </c>
      <c r="I8398" s="398">
        <v>26.3</v>
      </c>
    </row>
    <row r="8399" spans="3:9" ht="13.5" customHeight="1" x14ac:dyDescent="0.25">
      <c r="C8399" s="397">
        <v>1995</v>
      </c>
      <c r="D8399" s="397">
        <v>12</v>
      </c>
      <c r="E8399" s="397">
        <v>16</v>
      </c>
      <c r="F8399" s="397">
        <v>9</v>
      </c>
      <c r="G8399" s="398">
        <v>8385</v>
      </c>
      <c r="H8399" s="398">
        <v>217</v>
      </c>
      <c r="I8399" s="398">
        <v>27.5</v>
      </c>
    </row>
    <row r="8400" spans="3:9" ht="13.5" customHeight="1" x14ac:dyDescent="0.25">
      <c r="C8400" s="397">
        <v>1995</v>
      </c>
      <c r="D8400" s="397">
        <v>12</v>
      </c>
      <c r="E8400" s="397">
        <v>16</v>
      </c>
      <c r="F8400" s="397">
        <v>10</v>
      </c>
      <c r="G8400" s="398">
        <v>8386</v>
      </c>
      <c r="H8400" s="398">
        <v>391</v>
      </c>
      <c r="I8400" s="398">
        <v>28.8</v>
      </c>
    </row>
    <row r="8401" spans="3:9" ht="13.5" customHeight="1" x14ac:dyDescent="0.25">
      <c r="C8401" s="397">
        <v>1995</v>
      </c>
      <c r="D8401" s="397">
        <v>12</v>
      </c>
      <c r="E8401" s="397">
        <v>16</v>
      </c>
      <c r="F8401" s="397">
        <v>11</v>
      </c>
      <c r="G8401" s="398">
        <v>8387</v>
      </c>
      <c r="H8401" s="398">
        <v>542</v>
      </c>
      <c r="I8401" s="398">
        <v>29.7</v>
      </c>
    </row>
    <row r="8402" spans="3:9" ht="13.5" customHeight="1" x14ac:dyDescent="0.25">
      <c r="C8402" s="397">
        <v>1995</v>
      </c>
      <c r="D8402" s="397">
        <v>12</v>
      </c>
      <c r="E8402" s="397">
        <v>16</v>
      </c>
      <c r="F8402" s="397">
        <v>12</v>
      </c>
      <c r="G8402" s="398">
        <v>8388</v>
      </c>
      <c r="H8402" s="398">
        <v>646</v>
      </c>
      <c r="I8402" s="398">
        <v>30.6</v>
      </c>
    </row>
    <row r="8403" spans="3:9" ht="13.5" customHeight="1" x14ac:dyDescent="0.25">
      <c r="C8403" s="397">
        <v>1995</v>
      </c>
      <c r="D8403" s="397">
        <v>12</v>
      </c>
      <c r="E8403" s="397">
        <v>16</v>
      </c>
      <c r="F8403" s="397">
        <v>13</v>
      </c>
      <c r="G8403" s="398">
        <v>8389</v>
      </c>
      <c r="H8403" s="398">
        <v>686</v>
      </c>
      <c r="I8403" s="398">
        <v>31.5</v>
      </c>
    </row>
    <row r="8404" spans="3:9" ht="13.5" customHeight="1" x14ac:dyDescent="0.25">
      <c r="C8404" s="397">
        <v>1995</v>
      </c>
      <c r="D8404" s="397">
        <v>12</v>
      </c>
      <c r="E8404" s="397">
        <v>16</v>
      </c>
      <c r="F8404" s="397">
        <v>14</v>
      </c>
      <c r="G8404" s="398">
        <v>8390</v>
      </c>
      <c r="H8404" s="398">
        <v>653</v>
      </c>
      <c r="I8404" s="398">
        <v>31.5</v>
      </c>
    </row>
    <row r="8405" spans="3:9" ht="13.5" customHeight="1" x14ac:dyDescent="0.25">
      <c r="C8405" s="397">
        <v>1995</v>
      </c>
      <c r="D8405" s="397">
        <v>12</v>
      </c>
      <c r="E8405" s="397">
        <v>16</v>
      </c>
      <c r="F8405" s="397">
        <v>15</v>
      </c>
      <c r="G8405" s="398">
        <v>8391</v>
      </c>
      <c r="H8405" s="398">
        <v>548</v>
      </c>
      <c r="I8405" s="398">
        <v>31.6</v>
      </c>
    </row>
    <row r="8406" spans="3:9" ht="13.5" customHeight="1" x14ac:dyDescent="0.25">
      <c r="C8406" s="397">
        <v>1995</v>
      </c>
      <c r="D8406" s="397">
        <v>12</v>
      </c>
      <c r="E8406" s="397">
        <v>16</v>
      </c>
      <c r="F8406" s="397">
        <v>16</v>
      </c>
      <c r="G8406" s="398">
        <v>8392</v>
      </c>
      <c r="H8406" s="398">
        <v>378</v>
      </c>
      <c r="I8406" s="398">
        <v>31.6</v>
      </c>
    </row>
    <row r="8407" spans="3:9" ht="13.5" customHeight="1" x14ac:dyDescent="0.25">
      <c r="C8407" s="397">
        <v>1995</v>
      </c>
      <c r="D8407" s="397">
        <v>12</v>
      </c>
      <c r="E8407" s="397">
        <v>16</v>
      </c>
      <c r="F8407" s="397">
        <v>17</v>
      </c>
      <c r="G8407" s="398">
        <v>8393</v>
      </c>
      <c r="H8407" s="398">
        <v>173</v>
      </c>
      <c r="I8407" s="398">
        <v>30.8</v>
      </c>
    </row>
    <row r="8408" spans="3:9" ht="13.5" customHeight="1" x14ac:dyDescent="0.25">
      <c r="C8408" s="397">
        <v>1995</v>
      </c>
      <c r="D8408" s="397">
        <v>12</v>
      </c>
      <c r="E8408" s="397">
        <v>16</v>
      </c>
      <c r="F8408" s="397">
        <v>18</v>
      </c>
      <c r="G8408" s="398">
        <v>8394</v>
      </c>
      <c r="H8408" s="398">
        <v>19</v>
      </c>
      <c r="I8408" s="398">
        <v>29.9</v>
      </c>
    </row>
    <row r="8409" spans="3:9" ht="13.5" customHeight="1" x14ac:dyDescent="0.25">
      <c r="C8409" s="397">
        <v>1995</v>
      </c>
      <c r="D8409" s="397">
        <v>12</v>
      </c>
      <c r="E8409" s="397">
        <v>16</v>
      </c>
      <c r="F8409" s="397">
        <v>19</v>
      </c>
      <c r="G8409" s="398">
        <v>8395</v>
      </c>
      <c r="H8409" s="398">
        <v>0</v>
      </c>
      <c r="I8409" s="398">
        <v>29.1</v>
      </c>
    </row>
    <row r="8410" spans="3:9" ht="13.5" customHeight="1" x14ac:dyDescent="0.25">
      <c r="C8410" s="397">
        <v>1995</v>
      </c>
      <c r="D8410" s="397">
        <v>12</v>
      </c>
      <c r="E8410" s="397">
        <v>16</v>
      </c>
      <c r="F8410" s="397">
        <v>20</v>
      </c>
      <c r="G8410" s="398">
        <v>8396</v>
      </c>
      <c r="H8410" s="398">
        <v>0</v>
      </c>
      <c r="I8410" s="398">
        <v>28.6</v>
      </c>
    </row>
    <row r="8411" spans="3:9" ht="13.5" customHeight="1" x14ac:dyDescent="0.25">
      <c r="C8411" s="397">
        <v>1995</v>
      </c>
      <c r="D8411" s="397">
        <v>12</v>
      </c>
      <c r="E8411" s="397">
        <v>16</v>
      </c>
      <c r="F8411" s="397">
        <v>21</v>
      </c>
      <c r="G8411" s="398">
        <v>8397</v>
      </c>
      <c r="H8411" s="398">
        <v>0</v>
      </c>
      <c r="I8411" s="398">
        <v>28</v>
      </c>
    </row>
    <row r="8412" spans="3:9" ht="13.5" customHeight="1" x14ac:dyDescent="0.25">
      <c r="C8412" s="397">
        <v>1995</v>
      </c>
      <c r="D8412" s="397">
        <v>12</v>
      </c>
      <c r="E8412" s="397">
        <v>16</v>
      </c>
      <c r="F8412" s="397">
        <v>22</v>
      </c>
      <c r="G8412" s="398">
        <v>8398</v>
      </c>
      <c r="H8412" s="398">
        <v>0</v>
      </c>
      <c r="I8412" s="398">
        <v>27.5</v>
      </c>
    </row>
    <row r="8413" spans="3:9" ht="13.5" customHeight="1" x14ac:dyDescent="0.25">
      <c r="C8413" s="397">
        <v>1995</v>
      </c>
      <c r="D8413" s="397">
        <v>12</v>
      </c>
      <c r="E8413" s="397">
        <v>16</v>
      </c>
      <c r="F8413" s="397">
        <v>23</v>
      </c>
      <c r="G8413" s="398">
        <v>8399</v>
      </c>
      <c r="H8413" s="398">
        <v>0</v>
      </c>
      <c r="I8413" s="398">
        <v>26.8</v>
      </c>
    </row>
    <row r="8414" spans="3:9" ht="13.5" customHeight="1" x14ac:dyDescent="0.25">
      <c r="C8414" s="397">
        <v>1995</v>
      </c>
      <c r="D8414" s="397">
        <v>12</v>
      </c>
      <c r="E8414" s="397">
        <v>16</v>
      </c>
      <c r="F8414" s="397">
        <v>24</v>
      </c>
      <c r="G8414" s="398">
        <v>8400</v>
      </c>
      <c r="H8414" s="398">
        <v>0</v>
      </c>
      <c r="I8414" s="398">
        <v>26</v>
      </c>
    </row>
    <row r="8415" spans="3:9" ht="13.5" customHeight="1" x14ac:dyDescent="0.25">
      <c r="C8415" s="397">
        <v>1995</v>
      </c>
      <c r="D8415" s="397">
        <v>12</v>
      </c>
      <c r="E8415" s="397">
        <v>17</v>
      </c>
      <c r="F8415" s="397">
        <v>1</v>
      </c>
      <c r="G8415" s="398">
        <v>8401</v>
      </c>
      <c r="H8415" s="398">
        <v>0</v>
      </c>
      <c r="I8415" s="398">
        <v>25.3</v>
      </c>
    </row>
    <row r="8416" spans="3:9" ht="13.5" customHeight="1" x14ac:dyDescent="0.25">
      <c r="C8416" s="397">
        <v>1995</v>
      </c>
      <c r="D8416" s="397">
        <v>12</v>
      </c>
      <c r="E8416" s="397">
        <v>17</v>
      </c>
      <c r="F8416" s="397">
        <v>2</v>
      </c>
      <c r="G8416" s="398">
        <v>8402</v>
      </c>
      <c r="H8416" s="398">
        <v>0</v>
      </c>
      <c r="I8416" s="398">
        <v>24.6</v>
      </c>
    </row>
    <row r="8417" spans="3:9" ht="13.5" customHeight="1" x14ac:dyDescent="0.25">
      <c r="C8417" s="397">
        <v>1995</v>
      </c>
      <c r="D8417" s="397">
        <v>12</v>
      </c>
      <c r="E8417" s="397">
        <v>17</v>
      </c>
      <c r="F8417" s="397">
        <v>3</v>
      </c>
      <c r="G8417" s="398">
        <v>8403</v>
      </c>
      <c r="H8417" s="398">
        <v>0</v>
      </c>
      <c r="I8417" s="398">
        <v>23.9</v>
      </c>
    </row>
    <row r="8418" spans="3:9" ht="13.5" customHeight="1" x14ac:dyDescent="0.25">
      <c r="C8418" s="397">
        <v>1995</v>
      </c>
      <c r="D8418" s="397">
        <v>12</v>
      </c>
      <c r="E8418" s="397">
        <v>17</v>
      </c>
      <c r="F8418" s="397">
        <v>4</v>
      </c>
      <c r="G8418" s="398">
        <v>8404</v>
      </c>
      <c r="H8418" s="398">
        <v>0</v>
      </c>
      <c r="I8418" s="398">
        <v>23.2</v>
      </c>
    </row>
    <row r="8419" spans="3:9" ht="13.5" customHeight="1" x14ac:dyDescent="0.25">
      <c r="C8419" s="397">
        <v>1995</v>
      </c>
      <c r="D8419" s="397">
        <v>12</v>
      </c>
      <c r="E8419" s="397">
        <v>17</v>
      </c>
      <c r="F8419" s="397">
        <v>5</v>
      </c>
      <c r="G8419" s="398">
        <v>8405</v>
      </c>
      <c r="H8419" s="398">
        <v>0</v>
      </c>
      <c r="I8419" s="398">
        <v>22.6</v>
      </c>
    </row>
    <row r="8420" spans="3:9" ht="13.5" customHeight="1" x14ac:dyDescent="0.25">
      <c r="C8420" s="397">
        <v>1995</v>
      </c>
      <c r="D8420" s="397">
        <v>12</v>
      </c>
      <c r="E8420" s="397">
        <v>17</v>
      </c>
      <c r="F8420" s="397">
        <v>6</v>
      </c>
      <c r="G8420" s="398">
        <v>8406</v>
      </c>
      <c r="H8420" s="398">
        <v>0</v>
      </c>
      <c r="I8420" s="398">
        <v>22.1</v>
      </c>
    </row>
    <row r="8421" spans="3:9" ht="13.5" customHeight="1" x14ac:dyDescent="0.25">
      <c r="C8421" s="397">
        <v>1995</v>
      </c>
      <c r="D8421" s="397">
        <v>12</v>
      </c>
      <c r="E8421" s="397">
        <v>17</v>
      </c>
      <c r="F8421" s="397">
        <v>7</v>
      </c>
      <c r="G8421" s="398">
        <v>8407</v>
      </c>
      <c r="H8421" s="398">
        <v>4</v>
      </c>
      <c r="I8421" s="398">
        <v>21.5</v>
      </c>
    </row>
    <row r="8422" spans="3:9" ht="13.5" customHeight="1" x14ac:dyDescent="0.25">
      <c r="C8422" s="397">
        <v>1995</v>
      </c>
      <c r="D8422" s="397">
        <v>12</v>
      </c>
      <c r="E8422" s="397">
        <v>17</v>
      </c>
      <c r="F8422" s="397">
        <v>8</v>
      </c>
      <c r="G8422" s="398">
        <v>8408</v>
      </c>
      <c r="H8422" s="398">
        <v>89</v>
      </c>
      <c r="I8422" s="398">
        <v>22.6</v>
      </c>
    </row>
    <row r="8423" spans="3:9" ht="13.5" customHeight="1" x14ac:dyDescent="0.25">
      <c r="C8423" s="397">
        <v>1995</v>
      </c>
      <c r="D8423" s="397">
        <v>12</v>
      </c>
      <c r="E8423" s="397">
        <v>17</v>
      </c>
      <c r="F8423" s="397">
        <v>9</v>
      </c>
      <c r="G8423" s="398">
        <v>8409</v>
      </c>
      <c r="H8423" s="398">
        <v>280</v>
      </c>
      <c r="I8423" s="398">
        <v>23.7</v>
      </c>
    </row>
    <row r="8424" spans="3:9" ht="13.5" customHeight="1" x14ac:dyDescent="0.25">
      <c r="C8424" s="397">
        <v>1995</v>
      </c>
      <c r="D8424" s="397">
        <v>12</v>
      </c>
      <c r="E8424" s="397">
        <v>17</v>
      </c>
      <c r="F8424" s="397">
        <v>10</v>
      </c>
      <c r="G8424" s="398">
        <v>8410</v>
      </c>
      <c r="H8424" s="398">
        <v>449</v>
      </c>
      <c r="I8424" s="398">
        <v>24.8</v>
      </c>
    </row>
    <row r="8425" spans="3:9" ht="13.5" customHeight="1" x14ac:dyDescent="0.25">
      <c r="C8425" s="397">
        <v>1995</v>
      </c>
      <c r="D8425" s="397">
        <v>12</v>
      </c>
      <c r="E8425" s="397">
        <v>17</v>
      </c>
      <c r="F8425" s="397">
        <v>11</v>
      </c>
      <c r="G8425" s="398">
        <v>8411</v>
      </c>
      <c r="H8425" s="398">
        <v>611</v>
      </c>
      <c r="I8425" s="398">
        <v>25.7</v>
      </c>
    </row>
    <row r="8426" spans="3:9" ht="13.5" customHeight="1" x14ac:dyDescent="0.25">
      <c r="C8426" s="397">
        <v>1995</v>
      </c>
      <c r="D8426" s="397">
        <v>12</v>
      </c>
      <c r="E8426" s="397">
        <v>17</v>
      </c>
      <c r="F8426" s="397">
        <v>12</v>
      </c>
      <c r="G8426" s="398">
        <v>8412</v>
      </c>
      <c r="H8426" s="398">
        <v>716</v>
      </c>
      <c r="I8426" s="398">
        <v>26.6</v>
      </c>
    </row>
    <row r="8427" spans="3:9" ht="13.5" customHeight="1" x14ac:dyDescent="0.25">
      <c r="C8427" s="397">
        <v>1995</v>
      </c>
      <c r="D8427" s="397">
        <v>12</v>
      </c>
      <c r="E8427" s="397">
        <v>17</v>
      </c>
      <c r="F8427" s="397">
        <v>13</v>
      </c>
      <c r="G8427" s="398">
        <v>8413</v>
      </c>
      <c r="H8427" s="398">
        <v>750</v>
      </c>
      <c r="I8427" s="398">
        <v>27.5</v>
      </c>
    </row>
    <row r="8428" spans="3:9" ht="13.5" customHeight="1" x14ac:dyDescent="0.25">
      <c r="C8428" s="397">
        <v>1995</v>
      </c>
      <c r="D8428" s="397">
        <v>12</v>
      </c>
      <c r="E8428" s="397">
        <v>17</v>
      </c>
      <c r="F8428" s="397">
        <v>14</v>
      </c>
      <c r="G8428" s="398">
        <v>8414</v>
      </c>
      <c r="H8428" s="398">
        <v>692</v>
      </c>
      <c r="I8428" s="398">
        <v>28.2</v>
      </c>
    </row>
    <row r="8429" spans="3:9" ht="13.5" customHeight="1" x14ac:dyDescent="0.25">
      <c r="C8429" s="397">
        <v>1995</v>
      </c>
      <c r="D8429" s="397">
        <v>12</v>
      </c>
      <c r="E8429" s="397">
        <v>17</v>
      </c>
      <c r="F8429" s="397">
        <v>15</v>
      </c>
      <c r="G8429" s="398">
        <v>8415</v>
      </c>
      <c r="H8429" s="398">
        <v>565</v>
      </c>
      <c r="I8429" s="398">
        <v>28.8</v>
      </c>
    </row>
    <row r="8430" spans="3:9" ht="13.5" customHeight="1" x14ac:dyDescent="0.25">
      <c r="C8430" s="397">
        <v>1995</v>
      </c>
      <c r="D8430" s="397">
        <v>12</v>
      </c>
      <c r="E8430" s="397">
        <v>17</v>
      </c>
      <c r="F8430" s="397">
        <v>16</v>
      </c>
      <c r="G8430" s="398">
        <v>8416</v>
      </c>
      <c r="H8430" s="398">
        <v>382</v>
      </c>
      <c r="I8430" s="398">
        <v>29.5</v>
      </c>
    </row>
    <row r="8431" spans="3:9" ht="13.5" customHeight="1" x14ac:dyDescent="0.25">
      <c r="C8431" s="397">
        <v>1995</v>
      </c>
      <c r="D8431" s="397">
        <v>12</v>
      </c>
      <c r="E8431" s="397">
        <v>17</v>
      </c>
      <c r="F8431" s="397">
        <v>17</v>
      </c>
      <c r="G8431" s="398">
        <v>8417</v>
      </c>
      <c r="H8431" s="398">
        <v>172</v>
      </c>
      <c r="I8431" s="398">
        <v>28.5</v>
      </c>
    </row>
    <row r="8432" spans="3:9" ht="13.5" customHeight="1" x14ac:dyDescent="0.25">
      <c r="C8432" s="397">
        <v>1995</v>
      </c>
      <c r="D8432" s="397">
        <v>12</v>
      </c>
      <c r="E8432" s="397">
        <v>17</v>
      </c>
      <c r="F8432" s="397">
        <v>18</v>
      </c>
      <c r="G8432" s="398">
        <v>8418</v>
      </c>
      <c r="H8432" s="398">
        <v>19</v>
      </c>
      <c r="I8432" s="398">
        <v>27.6</v>
      </c>
    </row>
    <row r="8433" spans="3:9" ht="13.5" customHeight="1" x14ac:dyDescent="0.25">
      <c r="C8433" s="397">
        <v>1995</v>
      </c>
      <c r="D8433" s="397">
        <v>12</v>
      </c>
      <c r="E8433" s="397">
        <v>17</v>
      </c>
      <c r="F8433" s="397">
        <v>19</v>
      </c>
      <c r="G8433" s="398">
        <v>8419</v>
      </c>
      <c r="H8433" s="398">
        <v>0</v>
      </c>
      <c r="I8433" s="398">
        <v>26.6</v>
      </c>
    </row>
    <row r="8434" spans="3:9" ht="13.5" customHeight="1" x14ac:dyDescent="0.25">
      <c r="C8434" s="397">
        <v>1995</v>
      </c>
      <c r="D8434" s="397">
        <v>12</v>
      </c>
      <c r="E8434" s="397">
        <v>17</v>
      </c>
      <c r="F8434" s="397">
        <v>20</v>
      </c>
      <c r="G8434" s="398">
        <v>8420</v>
      </c>
      <c r="H8434" s="398">
        <v>0</v>
      </c>
      <c r="I8434" s="398">
        <v>25.7</v>
      </c>
    </row>
    <row r="8435" spans="3:9" ht="13.5" customHeight="1" x14ac:dyDescent="0.25">
      <c r="C8435" s="397">
        <v>1995</v>
      </c>
      <c r="D8435" s="397">
        <v>12</v>
      </c>
      <c r="E8435" s="397">
        <v>17</v>
      </c>
      <c r="F8435" s="397">
        <v>21</v>
      </c>
      <c r="G8435" s="398">
        <v>8421</v>
      </c>
      <c r="H8435" s="398">
        <v>0</v>
      </c>
      <c r="I8435" s="398">
        <v>24.8</v>
      </c>
    </row>
    <row r="8436" spans="3:9" ht="13.5" customHeight="1" x14ac:dyDescent="0.25">
      <c r="C8436" s="397">
        <v>1995</v>
      </c>
      <c r="D8436" s="397">
        <v>12</v>
      </c>
      <c r="E8436" s="397">
        <v>17</v>
      </c>
      <c r="F8436" s="397">
        <v>22</v>
      </c>
      <c r="G8436" s="398">
        <v>8422</v>
      </c>
      <c r="H8436" s="398">
        <v>0</v>
      </c>
      <c r="I8436" s="398">
        <v>23.9</v>
      </c>
    </row>
    <row r="8437" spans="3:9" ht="13.5" customHeight="1" x14ac:dyDescent="0.25">
      <c r="C8437" s="397">
        <v>1995</v>
      </c>
      <c r="D8437" s="397">
        <v>12</v>
      </c>
      <c r="E8437" s="397">
        <v>17</v>
      </c>
      <c r="F8437" s="397">
        <v>23</v>
      </c>
      <c r="G8437" s="398">
        <v>8423</v>
      </c>
      <c r="H8437" s="398">
        <v>0</v>
      </c>
      <c r="I8437" s="398">
        <v>23.4</v>
      </c>
    </row>
    <row r="8438" spans="3:9" ht="13.5" customHeight="1" x14ac:dyDescent="0.25">
      <c r="C8438" s="397">
        <v>1995</v>
      </c>
      <c r="D8438" s="397">
        <v>12</v>
      </c>
      <c r="E8438" s="397">
        <v>17</v>
      </c>
      <c r="F8438" s="397">
        <v>24</v>
      </c>
      <c r="G8438" s="398">
        <v>8424</v>
      </c>
      <c r="H8438" s="398">
        <v>0</v>
      </c>
      <c r="I8438" s="398">
        <v>22.9</v>
      </c>
    </row>
    <row r="8439" spans="3:9" ht="13.5" customHeight="1" x14ac:dyDescent="0.25">
      <c r="C8439" s="397">
        <v>1995</v>
      </c>
      <c r="D8439" s="397">
        <v>12</v>
      </c>
      <c r="E8439" s="397">
        <v>18</v>
      </c>
      <c r="F8439" s="397">
        <v>1</v>
      </c>
      <c r="G8439" s="398">
        <v>8425</v>
      </c>
      <c r="H8439" s="398">
        <v>0</v>
      </c>
      <c r="I8439" s="398">
        <v>22.4</v>
      </c>
    </row>
    <row r="8440" spans="3:9" ht="13.5" customHeight="1" x14ac:dyDescent="0.25">
      <c r="C8440" s="397">
        <v>1995</v>
      </c>
      <c r="D8440" s="397">
        <v>12</v>
      </c>
      <c r="E8440" s="397">
        <v>18</v>
      </c>
      <c r="F8440" s="397">
        <v>2</v>
      </c>
      <c r="G8440" s="398">
        <v>8426</v>
      </c>
      <c r="H8440" s="398">
        <v>0</v>
      </c>
      <c r="I8440" s="398">
        <v>21.5</v>
      </c>
    </row>
    <row r="8441" spans="3:9" ht="13.5" customHeight="1" x14ac:dyDescent="0.25">
      <c r="C8441" s="397">
        <v>1995</v>
      </c>
      <c r="D8441" s="397">
        <v>12</v>
      </c>
      <c r="E8441" s="397">
        <v>18</v>
      </c>
      <c r="F8441" s="397">
        <v>3</v>
      </c>
      <c r="G8441" s="398">
        <v>8427</v>
      </c>
      <c r="H8441" s="398">
        <v>0</v>
      </c>
      <c r="I8441" s="398">
        <v>20.7</v>
      </c>
    </row>
    <row r="8442" spans="3:9" ht="13.5" customHeight="1" x14ac:dyDescent="0.25">
      <c r="C8442" s="397">
        <v>1995</v>
      </c>
      <c r="D8442" s="397">
        <v>12</v>
      </c>
      <c r="E8442" s="397">
        <v>18</v>
      </c>
      <c r="F8442" s="397">
        <v>4</v>
      </c>
      <c r="G8442" s="398">
        <v>8428</v>
      </c>
      <c r="H8442" s="398">
        <v>0</v>
      </c>
      <c r="I8442" s="398">
        <v>19.8</v>
      </c>
    </row>
    <row r="8443" spans="3:9" ht="13.5" customHeight="1" x14ac:dyDescent="0.25">
      <c r="C8443" s="397">
        <v>1995</v>
      </c>
      <c r="D8443" s="397">
        <v>12</v>
      </c>
      <c r="E8443" s="397">
        <v>18</v>
      </c>
      <c r="F8443" s="397">
        <v>5</v>
      </c>
      <c r="G8443" s="398">
        <v>8429</v>
      </c>
      <c r="H8443" s="398">
        <v>0</v>
      </c>
      <c r="I8443" s="398">
        <v>19.3</v>
      </c>
    </row>
    <row r="8444" spans="3:9" ht="13.5" customHeight="1" x14ac:dyDescent="0.25">
      <c r="C8444" s="397">
        <v>1995</v>
      </c>
      <c r="D8444" s="397">
        <v>12</v>
      </c>
      <c r="E8444" s="397">
        <v>18</v>
      </c>
      <c r="F8444" s="397">
        <v>6</v>
      </c>
      <c r="G8444" s="398">
        <v>8430</v>
      </c>
      <c r="H8444" s="398">
        <v>0</v>
      </c>
      <c r="I8444" s="398">
        <v>18.8</v>
      </c>
    </row>
    <row r="8445" spans="3:9" ht="13.5" customHeight="1" x14ac:dyDescent="0.25">
      <c r="C8445" s="397">
        <v>1995</v>
      </c>
      <c r="D8445" s="397">
        <v>12</v>
      </c>
      <c r="E8445" s="397">
        <v>18</v>
      </c>
      <c r="F8445" s="397">
        <v>7</v>
      </c>
      <c r="G8445" s="398">
        <v>8431</v>
      </c>
      <c r="H8445" s="398">
        <v>4</v>
      </c>
      <c r="I8445" s="398">
        <v>18.3</v>
      </c>
    </row>
    <row r="8446" spans="3:9" ht="13.5" customHeight="1" x14ac:dyDescent="0.25">
      <c r="C8446" s="397">
        <v>1995</v>
      </c>
      <c r="D8446" s="397">
        <v>12</v>
      </c>
      <c r="E8446" s="397">
        <v>18</v>
      </c>
      <c r="F8446" s="397">
        <v>8</v>
      </c>
      <c r="G8446" s="398">
        <v>8432</v>
      </c>
      <c r="H8446" s="398">
        <v>91</v>
      </c>
      <c r="I8446" s="398">
        <v>19.7</v>
      </c>
    </row>
    <row r="8447" spans="3:9" ht="13.5" customHeight="1" x14ac:dyDescent="0.25">
      <c r="C8447" s="397">
        <v>1995</v>
      </c>
      <c r="D8447" s="397">
        <v>12</v>
      </c>
      <c r="E8447" s="397">
        <v>18</v>
      </c>
      <c r="F8447" s="397">
        <v>9</v>
      </c>
      <c r="G8447" s="398">
        <v>8433</v>
      </c>
      <c r="H8447" s="398">
        <v>300</v>
      </c>
      <c r="I8447" s="398">
        <v>21.1</v>
      </c>
    </row>
    <row r="8448" spans="3:9" ht="13.5" customHeight="1" x14ac:dyDescent="0.25">
      <c r="C8448" s="397">
        <v>1995</v>
      </c>
      <c r="D8448" s="397">
        <v>12</v>
      </c>
      <c r="E8448" s="397">
        <v>18</v>
      </c>
      <c r="F8448" s="397">
        <v>10</v>
      </c>
      <c r="G8448" s="398">
        <v>8434</v>
      </c>
      <c r="H8448" s="398">
        <v>511</v>
      </c>
      <c r="I8448" s="398">
        <v>22.5</v>
      </c>
    </row>
    <row r="8449" spans="3:9" ht="13.5" customHeight="1" x14ac:dyDescent="0.25">
      <c r="C8449" s="397">
        <v>1995</v>
      </c>
      <c r="D8449" s="397">
        <v>12</v>
      </c>
      <c r="E8449" s="397">
        <v>18</v>
      </c>
      <c r="F8449" s="397">
        <v>11</v>
      </c>
      <c r="G8449" s="398">
        <v>8435</v>
      </c>
      <c r="H8449" s="398">
        <v>682</v>
      </c>
      <c r="I8449" s="398">
        <v>23</v>
      </c>
    </row>
    <row r="8450" spans="3:9" ht="13.5" customHeight="1" x14ac:dyDescent="0.25">
      <c r="C8450" s="397">
        <v>1995</v>
      </c>
      <c r="D8450" s="397">
        <v>12</v>
      </c>
      <c r="E8450" s="397">
        <v>18</v>
      </c>
      <c r="F8450" s="397">
        <v>12</v>
      </c>
      <c r="G8450" s="398">
        <v>8436</v>
      </c>
      <c r="H8450" s="398">
        <v>784</v>
      </c>
      <c r="I8450" s="398">
        <v>24.6</v>
      </c>
    </row>
    <row r="8451" spans="3:9" ht="13.5" customHeight="1" x14ac:dyDescent="0.25">
      <c r="C8451" s="397">
        <v>1995</v>
      </c>
      <c r="D8451" s="397">
        <v>12</v>
      </c>
      <c r="E8451" s="397">
        <v>18</v>
      </c>
      <c r="F8451" s="397">
        <v>13</v>
      </c>
      <c r="G8451" s="398">
        <v>8437</v>
      </c>
      <c r="H8451" s="398">
        <v>808</v>
      </c>
      <c r="I8451" s="398">
        <v>26.2</v>
      </c>
    </row>
    <row r="8452" spans="3:9" ht="13.5" customHeight="1" x14ac:dyDescent="0.25">
      <c r="C8452" s="397">
        <v>1995</v>
      </c>
      <c r="D8452" s="397">
        <v>12</v>
      </c>
      <c r="E8452" s="397">
        <v>18</v>
      </c>
      <c r="F8452" s="397">
        <v>14</v>
      </c>
      <c r="G8452" s="398">
        <v>8438</v>
      </c>
      <c r="H8452" s="398">
        <v>746</v>
      </c>
      <c r="I8452" s="398">
        <v>27</v>
      </c>
    </row>
    <row r="8453" spans="3:9" ht="13.5" customHeight="1" x14ac:dyDescent="0.25">
      <c r="C8453" s="397">
        <v>1995</v>
      </c>
      <c r="D8453" s="397">
        <v>12</v>
      </c>
      <c r="E8453" s="397">
        <v>18</v>
      </c>
      <c r="F8453" s="397">
        <v>15</v>
      </c>
      <c r="G8453" s="398">
        <v>8439</v>
      </c>
      <c r="H8453" s="398">
        <v>610</v>
      </c>
      <c r="I8453" s="398">
        <v>27.7</v>
      </c>
    </row>
    <row r="8454" spans="3:9" ht="13.5" customHeight="1" x14ac:dyDescent="0.25">
      <c r="C8454" s="397">
        <v>1995</v>
      </c>
      <c r="D8454" s="397">
        <v>12</v>
      </c>
      <c r="E8454" s="397">
        <v>18</v>
      </c>
      <c r="F8454" s="397">
        <v>16</v>
      </c>
      <c r="G8454" s="398">
        <v>8440</v>
      </c>
      <c r="H8454" s="398">
        <v>412</v>
      </c>
      <c r="I8454" s="398">
        <v>28.5</v>
      </c>
    </row>
    <row r="8455" spans="3:9" ht="13.5" customHeight="1" x14ac:dyDescent="0.25">
      <c r="C8455" s="397">
        <v>1995</v>
      </c>
      <c r="D8455" s="397">
        <v>12</v>
      </c>
      <c r="E8455" s="397">
        <v>18</v>
      </c>
      <c r="F8455" s="397">
        <v>17</v>
      </c>
      <c r="G8455" s="398">
        <v>8441</v>
      </c>
      <c r="H8455" s="398">
        <v>186</v>
      </c>
      <c r="I8455" s="398">
        <v>27.8</v>
      </c>
    </row>
    <row r="8456" spans="3:9" ht="13.5" customHeight="1" x14ac:dyDescent="0.25">
      <c r="C8456" s="397">
        <v>1995</v>
      </c>
      <c r="D8456" s="397">
        <v>12</v>
      </c>
      <c r="E8456" s="397">
        <v>18</v>
      </c>
      <c r="F8456" s="397">
        <v>18</v>
      </c>
      <c r="G8456" s="398">
        <v>8442</v>
      </c>
      <c r="H8456" s="398">
        <v>20</v>
      </c>
      <c r="I8456" s="398">
        <v>27.1</v>
      </c>
    </row>
    <row r="8457" spans="3:9" ht="13.5" customHeight="1" x14ac:dyDescent="0.25">
      <c r="C8457" s="397">
        <v>1995</v>
      </c>
      <c r="D8457" s="397">
        <v>12</v>
      </c>
      <c r="E8457" s="397">
        <v>18</v>
      </c>
      <c r="F8457" s="397">
        <v>19</v>
      </c>
      <c r="G8457" s="398">
        <v>8443</v>
      </c>
      <c r="H8457" s="398">
        <v>0</v>
      </c>
      <c r="I8457" s="398">
        <v>26.4</v>
      </c>
    </row>
    <row r="8458" spans="3:9" ht="13.5" customHeight="1" x14ac:dyDescent="0.25">
      <c r="C8458" s="397">
        <v>1995</v>
      </c>
      <c r="D8458" s="397">
        <v>12</v>
      </c>
      <c r="E8458" s="397">
        <v>18</v>
      </c>
      <c r="F8458" s="397">
        <v>20</v>
      </c>
      <c r="G8458" s="398">
        <v>8444</v>
      </c>
      <c r="H8458" s="398">
        <v>0</v>
      </c>
      <c r="I8458" s="398">
        <v>25.6</v>
      </c>
    </row>
    <row r="8459" spans="3:9" ht="13.5" customHeight="1" x14ac:dyDescent="0.25">
      <c r="C8459" s="397">
        <v>1995</v>
      </c>
      <c r="D8459" s="397">
        <v>12</v>
      </c>
      <c r="E8459" s="397">
        <v>18</v>
      </c>
      <c r="F8459" s="397">
        <v>21</v>
      </c>
      <c r="G8459" s="398">
        <v>8445</v>
      </c>
      <c r="H8459" s="398">
        <v>0</v>
      </c>
      <c r="I8459" s="398">
        <v>24.8</v>
      </c>
    </row>
    <row r="8460" spans="3:9" ht="13.5" customHeight="1" x14ac:dyDescent="0.25">
      <c r="C8460" s="397">
        <v>1995</v>
      </c>
      <c r="D8460" s="397">
        <v>12</v>
      </c>
      <c r="E8460" s="397">
        <v>18</v>
      </c>
      <c r="F8460" s="397">
        <v>22</v>
      </c>
      <c r="G8460" s="398">
        <v>8446</v>
      </c>
      <c r="H8460" s="398">
        <v>0</v>
      </c>
      <c r="I8460" s="398">
        <v>24</v>
      </c>
    </row>
    <row r="8461" spans="3:9" ht="13.5" customHeight="1" x14ac:dyDescent="0.25">
      <c r="C8461" s="397">
        <v>1995</v>
      </c>
      <c r="D8461" s="397">
        <v>12</v>
      </c>
      <c r="E8461" s="397">
        <v>18</v>
      </c>
      <c r="F8461" s="397">
        <v>23</v>
      </c>
      <c r="G8461" s="398">
        <v>8447</v>
      </c>
      <c r="H8461" s="398">
        <v>0</v>
      </c>
      <c r="I8461" s="398">
        <v>23.3</v>
      </c>
    </row>
    <row r="8462" spans="3:9" ht="13.5" customHeight="1" x14ac:dyDescent="0.25">
      <c r="C8462" s="397">
        <v>1995</v>
      </c>
      <c r="D8462" s="397">
        <v>12</v>
      </c>
      <c r="E8462" s="397">
        <v>18</v>
      </c>
      <c r="F8462" s="397">
        <v>24</v>
      </c>
      <c r="G8462" s="398">
        <v>8448</v>
      </c>
      <c r="H8462" s="398">
        <v>0</v>
      </c>
      <c r="I8462" s="398">
        <v>22.7</v>
      </c>
    </row>
    <row r="8463" spans="3:9" ht="13.5" customHeight="1" x14ac:dyDescent="0.25">
      <c r="C8463" s="397">
        <v>1995</v>
      </c>
      <c r="D8463" s="397">
        <v>12</v>
      </c>
      <c r="E8463" s="397">
        <v>19</v>
      </c>
      <c r="F8463" s="397">
        <v>1</v>
      </c>
      <c r="G8463" s="398">
        <v>8449</v>
      </c>
      <c r="H8463" s="398">
        <v>0</v>
      </c>
      <c r="I8463" s="398">
        <v>22</v>
      </c>
    </row>
    <row r="8464" spans="3:9" ht="13.5" customHeight="1" x14ac:dyDescent="0.25">
      <c r="C8464" s="397">
        <v>1995</v>
      </c>
      <c r="D8464" s="397">
        <v>12</v>
      </c>
      <c r="E8464" s="397">
        <v>19</v>
      </c>
      <c r="F8464" s="397">
        <v>2</v>
      </c>
      <c r="G8464" s="398">
        <v>8450</v>
      </c>
      <c r="H8464" s="398">
        <v>0</v>
      </c>
      <c r="I8464" s="398">
        <v>21.3</v>
      </c>
    </row>
    <row r="8465" spans="3:9" ht="13.5" customHeight="1" x14ac:dyDescent="0.25">
      <c r="C8465" s="397">
        <v>1995</v>
      </c>
      <c r="D8465" s="397">
        <v>12</v>
      </c>
      <c r="E8465" s="397">
        <v>19</v>
      </c>
      <c r="F8465" s="397">
        <v>3</v>
      </c>
      <c r="G8465" s="398">
        <v>8451</v>
      </c>
      <c r="H8465" s="398">
        <v>0</v>
      </c>
      <c r="I8465" s="398">
        <v>20.7</v>
      </c>
    </row>
    <row r="8466" spans="3:9" ht="13.5" customHeight="1" x14ac:dyDescent="0.25">
      <c r="C8466" s="397">
        <v>1995</v>
      </c>
      <c r="D8466" s="397">
        <v>12</v>
      </c>
      <c r="E8466" s="397">
        <v>19</v>
      </c>
      <c r="F8466" s="397">
        <v>4</v>
      </c>
      <c r="G8466" s="398">
        <v>8452</v>
      </c>
      <c r="H8466" s="398">
        <v>0</v>
      </c>
      <c r="I8466" s="398">
        <v>20</v>
      </c>
    </row>
    <row r="8467" spans="3:9" ht="13.5" customHeight="1" x14ac:dyDescent="0.25">
      <c r="C8467" s="397">
        <v>1995</v>
      </c>
      <c r="D8467" s="397">
        <v>12</v>
      </c>
      <c r="E8467" s="397">
        <v>19</v>
      </c>
      <c r="F8467" s="397">
        <v>5</v>
      </c>
      <c r="G8467" s="398">
        <v>8453</v>
      </c>
      <c r="H8467" s="398">
        <v>0</v>
      </c>
      <c r="I8467" s="398">
        <v>20.100000000000001</v>
      </c>
    </row>
    <row r="8468" spans="3:9" ht="13.5" customHeight="1" x14ac:dyDescent="0.25">
      <c r="C8468" s="397">
        <v>1995</v>
      </c>
      <c r="D8468" s="397">
        <v>12</v>
      </c>
      <c r="E8468" s="397">
        <v>19</v>
      </c>
      <c r="F8468" s="397">
        <v>6</v>
      </c>
      <c r="G8468" s="398">
        <v>8454</v>
      </c>
      <c r="H8468" s="398">
        <v>0</v>
      </c>
      <c r="I8468" s="398">
        <v>20.100000000000001</v>
      </c>
    </row>
    <row r="8469" spans="3:9" ht="13.5" customHeight="1" x14ac:dyDescent="0.25">
      <c r="C8469" s="397">
        <v>1995</v>
      </c>
      <c r="D8469" s="397">
        <v>12</v>
      </c>
      <c r="E8469" s="397">
        <v>19</v>
      </c>
      <c r="F8469" s="397">
        <v>7</v>
      </c>
      <c r="G8469" s="398">
        <v>8455</v>
      </c>
      <c r="H8469" s="398">
        <v>4</v>
      </c>
      <c r="I8469" s="398">
        <v>20.2</v>
      </c>
    </row>
    <row r="8470" spans="3:9" ht="13.5" customHeight="1" x14ac:dyDescent="0.25">
      <c r="C8470" s="397">
        <v>1995</v>
      </c>
      <c r="D8470" s="397">
        <v>12</v>
      </c>
      <c r="E8470" s="397">
        <v>19</v>
      </c>
      <c r="F8470" s="397">
        <v>8</v>
      </c>
      <c r="G8470" s="398">
        <v>8456</v>
      </c>
      <c r="H8470" s="398">
        <v>90</v>
      </c>
      <c r="I8470" s="398">
        <v>21.5</v>
      </c>
    </row>
    <row r="8471" spans="3:9" ht="13.5" customHeight="1" x14ac:dyDescent="0.25">
      <c r="C8471" s="397">
        <v>1995</v>
      </c>
      <c r="D8471" s="397">
        <v>12</v>
      </c>
      <c r="E8471" s="397">
        <v>19</v>
      </c>
      <c r="F8471" s="397">
        <v>9</v>
      </c>
      <c r="G8471" s="398">
        <v>8457</v>
      </c>
      <c r="H8471" s="398">
        <v>303</v>
      </c>
      <c r="I8471" s="398">
        <v>22.7</v>
      </c>
    </row>
    <row r="8472" spans="3:9" ht="13.5" customHeight="1" x14ac:dyDescent="0.25">
      <c r="C8472" s="397">
        <v>1995</v>
      </c>
      <c r="D8472" s="397">
        <v>12</v>
      </c>
      <c r="E8472" s="397">
        <v>19</v>
      </c>
      <c r="F8472" s="397">
        <v>10</v>
      </c>
      <c r="G8472" s="398">
        <v>8458</v>
      </c>
      <c r="H8472" s="398">
        <v>521</v>
      </c>
      <c r="I8472" s="398">
        <v>24</v>
      </c>
    </row>
    <row r="8473" spans="3:9" ht="13.5" customHeight="1" x14ac:dyDescent="0.25">
      <c r="C8473" s="397">
        <v>1995</v>
      </c>
      <c r="D8473" s="397">
        <v>12</v>
      </c>
      <c r="E8473" s="397">
        <v>19</v>
      </c>
      <c r="F8473" s="397">
        <v>11</v>
      </c>
      <c r="G8473" s="398">
        <v>8459</v>
      </c>
      <c r="H8473" s="398">
        <v>688</v>
      </c>
      <c r="I8473" s="398">
        <v>25.2</v>
      </c>
    </row>
    <row r="8474" spans="3:9" ht="13.5" customHeight="1" x14ac:dyDescent="0.25">
      <c r="C8474" s="397">
        <v>1995</v>
      </c>
      <c r="D8474" s="397">
        <v>12</v>
      </c>
      <c r="E8474" s="397">
        <v>19</v>
      </c>
      <c r="F8474" s="397">
        <v>12</v>
      </c>
      <c r="G8474" s="398">
        <v>8460</v>
      </c>
      <c r="H8474" s="398">
        <v>786</v>
      </c>
      <c r="I8474" s="398">
        <v>26.3</v>
      </c>
    </row>
    <row r="8475" spans="3:9" ht="13.5" customHeight="1" x14ac:dyDescent="0.25">
      <c r="C8475" s="397">
        <v>1995</v>
      </c>
      <c r="D8475" s="397">
        <v>12</v>
      </c>
      <c r="E8475" s="397">
        <v>19</v>
      </c>
      <c r="F8475" s="397">
        <v>13</v>
      </c>
      <c r="G8475" s="398">
        <v>8461</v>
      </c>
      <c r="H8475" s="398">
        <v>805</v>
      </c>
      <c r="I8475" s="398">
        <v>27.5</v>
      </c>
    </row>
    <row r="8476" spans="3:9" ht="13.5" customHeight="1" x14ac:dyDescent="0.25">
      <c r="C8476" s="397">
        <v>1995</v>
      </c>
      <c r="D8476" s="397">
        <v>12</v>
      </c>
      <c r="E8476" s="397">
        <v>19</v>
      </c>
      <c r="F8476" s="397">
        <v>14</v>
      </c>
      <c r="G8476" s="398">
        <v>8462</v>
      </c>
      <c r="H8476" s="398">
        <v>742</v>
      </c>
      <c r="I8476" s="398">
        <v>28.3</v>
      </c>
    </row>
    <row r="8477" spans="3:9" ht="13.5" customHeight="1" x14ac:dyDescent="0.25">
      <c r="C8477" s="397">
        <v>1995</v>
      </c>
      <c r="D8477" s="397">
        <v>12</v>
      </c>
      <c r="E8477" s="397">
        <v>19</v>
      </c>
      <c r="F8477" s="397">
        <v>15</v>
      </c>
      <c r="G8477" s="398">
        <v>8463</v>
      </c>
      <c r="H8477" s="398">
        <v>606</v>
      </c>
      <c r="I8477" s="398">
        <v>29</v>
      </c>
    </row>
    <row r="8478" spans="3:9" ht="13.5" customHeight="1" x14ac:dyDescent="0.25">
      <c r="C8478" s="397">
        <v>1995</v>
      </c>
      <c r="D8478" s="397">
        <v>12</v>
      </c>
      <c r="E8478" s="397">
        <v>19</v>
      </c>
      <c r="F8478" s="397">
        <v>16</v>
      </c>
      <c r="G8478" s="398">
        <v>8464</v>
      </c>
      <c r="H8478" s="398">
        <v>410</v>
      </c>
      <c r="I8478" s="398">
        <v>29.8</v>
      </c>
    </row>
    <row r="8479" spans="3:9" ht="13.5" customHeight="1" x14ac:dyDescent="0.25">
      <c r="C8479" s="397">
        <v>1995</v>
      </c>
      <c r="D8479" s="397">
        <v>12</v>
      </c>
      <c r="E8479" s="397">
        <v>19</v>
      </c>
      <c r="F8479" s="397">
        <v>17</v>
      </c>
      <c r="G8479" s="398">
        <v>8465</v>
      </c>
      <c r="H8479" s="398">
        <v>185</v>
      </c>
      <c r="I8479" s="398">
        <v>28.7</v>
      </c>
    </row>
    <row r="8480" spans="3:9" ht="13.5" customHeight="1" x14ac:dyDescent="0.25">
      <c r="C8480" s="397">
        <v>1995</v>
      </c>
      <c r="D8480" s="397">
        <v>12</v>
      </c>
      <c r="E8480" s="397">
        <v>19</v>
      </c>
      <c r="F8480" s="397">
        <v>18</v>
      </c>
      <c r="G8480" s="398">
        <v>8466</v>
      </c>
      <c r="H8480" s="398">
        <v>20</v>
      </c>
      <c r="I8480" s="398">
        <v>27.7</v>
      </c>
    </row>
    <row r="8481" spans="3:9" ht="13.5" customHeight="1" x14ac:dyDescent="0.25">
      <c r="C8481" s="397">
        <v>1995</v>
      </c>
      <c r="D8481" s="397">
        <v>12</v>
      </c>
      <c r="E8481" s="397">
        <v>19</v>
      </c>
      <c r="F8481" s="397">
        <v>19</v>
      </c>
      <c r="G8481" s="398">
        <v>8467</v>
      </c>
      <c r="H8481" s="398">
        <v>0</v>
      </c>
      <c r="I8481" s="398">
        <v>26.6</v>
      </c>
    </row>
    <row r="8482" spans="3:9" ht="13.5" customHeight="1" x14ac:dyDescent="0.25">
      <c r="C8482" s="397">
        <v>1995</v>
      </c>
      <c r="D8482" s="397">
        <v>12</v>
      </c>
      <c r="E8482" s="397">
        <v>19</v>
      </c>
      <c r="F8482" s="397">
        <v>20</v>
      </c>
      <c r="G8482" s="398">
        <v>8468</v>
      </c>
      <c r="H8482" s="398">
        <v>0</v>
      </c>
      <c r="I8482" s="398">
        <v>25.8</v>
      </c>
    </row>
    <row r="8483" spans="3:9" ht="13.5" customHeight="1" x14ac:dyDescent="0.25">
      <c r="C8483" s="397">
        <v>1995</v>
      </c>
      <c r="D8483" s="397">
        <v>12</v>
      </c>
      <c r="E8483" s="397">
        <v>19</v>
      </c>
      <c r="F8483" s="397">
        <v>21</v>
      </c>
      <c r="G8483" s="398">
        <v>8469</v>
      </c>
      <c r="H8483" s="398">
        <v>0</v>
      </c>
      <c r="I8483" s="398">
        <v>24.9</v>
      </c>
    </row>
    <row r="8484" spans="3:9" ht="13.5" customHeight="1" x14ac:dyDescent="0.25">
      <c r="C8484" s="397">
        <v>1995</v>
      </c>
      <c r="D8484" s="397">
        <v>12</v>
      </c>
      <c r="E8484" s="397">
        <v>19</v>
      </c>
      <c r="F8484" s="397">
        <v>22</v>
      </c>
      <c r="G8484" s="398">
        <v>8470</v>
      </c>
      <c r="H8484" s="398">
        <v>0</v>
      </c>
      <c r="I8484" s="398">
        <v>24.1</v>
      </c>
    </row>
    <row r="8485" spans="3:9" ht="13.5" customHeight="1" x14ac:dyDescent="0.25">
      <c r="C8485" s="397">
        <v>1995</v>
      </c>
      <c r="D8485" s="397">
        <v>12</v>
      </c>
      <c r="E8485" s="397">
        <v>19</v>
      </c>
      <c r="F8485" s="397">
        <v>23</v>
      </c>
      <c r="G8485" s="398">
        <v>8471</v>
      </c>
      <c r="H8485" s="398">
        <v>0</v>
      </c>
      <c r="I8485" s="398">
        <v>23.4</v>
      </c>
    </row>
    <row r="8486" spans="3:9" ht="13.5" customHeight="1" x14ac:dyDescent="0.25">
      <c r="C8486" s="397">
        <v>1995</v>
      </c>
      <c r="D8486" s="397">
        <v>12</v>
      </c>
      <c r="E8486" s="397">
        <v>19</v>
      </c>
      <c r="F8486" s="397">
        <v>24</v>
      </c>
      <c r="G8486" s="398">
        <v>8472</v>
      </c>
      <c r="H8486" s="398">
        <v>0</v>
      </c>
      <c r="I8486" s="398">
        <v>22.7</v>
      </c>
    </row>
    <row r="8487" spans="3:9" ht="13.5" customHeight="1" x14ac:dyDescent="0.25">
      <c r="C8487" s="397">
        <v>1995</v>
      </c>
      <c r="D8487" s="397">
        <v>12</v>
      </c>
      <c r="E8487" s="397">
        <v>20</v>
      </c>
      <c r="F8487" s="397">
        <v>1</v>
      </c>
      <c r="G8487" s="398">
        <v>8473</v>
      </c>
      <c r="H8487" s="398">
        <v>0</v>
      </c>
      <c r="I8487" s="398">
        <v>22</v>
      </c>
    </row>
    <row r="8488" spans="3:9" ht="13.5" customHeight="1" x14ac:dyDescent="0.25">
      <c r="C8488" s="397">
        <v>1995</v>
      </c>
      <c r="D8488" s="397">
        <v>12</v>
      </c>
      <c r="E8488" s="397">
        <v>20</v>
      </c>
      <c r="F8488" s="397">
        <v>2</v>
      </c>
      <c r="G8488" s="398">
        <v>8474</v>
      </c>
      <c r="H8488" s="398">
        <v>0</v>
      </c>
      <c r="I8488" s="398">
        <v>21.7</v>
      </c>
    </row>
    <row r="8489" spans="3:9" ht="13.5" customHeight="1" x14ac:dyDescent="0.25">
      <c r="C8489" s="397">
        <v>1995</v>
      </c>
      <c r="D8489" s="397">
        <v>12</v>
      </c>
      <c r="E8489" s="397">
        <v>20</v>
      </c>
      <c r="F8489" s="397">
        <v>3</v>
      </c>
      <c r="G8489" s="398">
        <v>8475</v>
      </c>
      <c r="H8489" s="398">
        <v>0</v>
      </c>
      <c r="I8489" s="398">
        <v>21.3</v>
      </c>
    </row>
    <row r="8490" spans="3:9" ht="13.5" customHeight="1" x14ac:dyDescent="0.25">
      <c r="C8490" s="397">
        <v>1995</v>
      </c>
      <c r="D8490" s="397">
        <v>12</v>
      </c>
      <c r="E8490" s="397">
        <v>20</v>
      </c>
      <c r="F8490" s="397">
        <v>4</v>
      </c>
      <c r="G8490" s="398">
        <v>8476</v>
      </c>
      <c r="H8490" s="398">
        <v>0</v>
      </c>
      <c r="I8490" s="398">
        <v>21</v>
      </c>
    </row>
    <row r="8491" spans="3:9" ht="13.5" customHeight="1" x14ac:dyDescent="0.25">
      <c r="C8491" s="397">
        <v>1995</v>
      </c>
      <c r="D8491" s="397">
        <v>12</v>
      </c>
      <c r="E8491" s="397">
        <v>20</v>
      </c>
      <c r="F8491" s="397">
        <v>5</v>
      </c>
      <c r="G8491" s="398">
        <v>8477</v>
      </c>
      <c r="H8491" s="398">
        <v>0</v>
      </c>
      <c r="I8491" s="398">
        <v>20.7</v>
      </c>
    </row>
    <row r="8492" spans="3:9" ht="13.5" customHeight="1" x14ac:dyDescent="0.25">
      <c r="C8492" s="397">
        <v>1995</v>
      </c>
      <c r="D8492" s="397">
        <v>12</v>
      </c>
      <c r="E8492" s="397">
        <v>20</v>
      </c>
      <c r="F8492" s="397">
        <v>6</v>
      </c>
      <c r="G8492" s="398">
        <v>8478</v>
      </c>
      <c r="H8492" s="398">
        <v>0</v>
      </c>
      <c r="I8492" s="398">
        <v>20.399999999999999</v>
      </c>
    </row>
    <row r="8493" spans="3:9" ht="13.5" customHeight="1" x14ac:dyDescent="0.25">
      <c r="C8493" s="397">
        <v>1995</v>
      </c>
      <c r="D8493" s="397">
        <v>12</v>
      </c>
      <c r="E8493" s="397">
        <v>20</v>
      </c>
      <c r="F8493" s="397">
        <v>7</v>
      </c>
      <c r="G8493" s="398">
        <v>8479</v>
      </c>
      <c r="H8493" s="398">
        <v>3</v>
      </c>
      <c r="I8493" s="398">
        <v>20.100000000000001</v>
      </c>
    </row>
    <row r="8494" spans="3:9" ht="13.5" customHeight="1" x14ac:dyDescent="0.25">
      <c r="C8494" s="397">
        <v>1995</v>
      </c>
      <c r="D8494" s="397">
        <v>12</v>
      </c>
      <c r="E8494" s="397">
        <v>20</v>
      </c>
      <c r="F8494" s="397">
        <v>8</v>
      </c>
      <c r="G8494" s="398">
        <v>8480</v>
      </c>
      <c r="H8494" s="398">
        <v>88</v>
      </c>
      <c r="I8494" s="398">
        <v>21.8</v>
      </c>
    </row>
    <row r="8495" spans="3:9" ht="13.5" customHeight="1" x14ac:dyDescent="0.25">
      <c r="C8495" s="397">
        <v>1995</v>
      </c>
      <c r="D8495" s="397">
        <v>12</v>
      </c>
      <c r="E8495" s="397">
        <v>20</v>
      </c>
      <c r="F8495" s="397">
        <v>9</v>
      </c>
      <c r="G8495" s="398">
        <v>8481</v>
      </c>
      <c r="H8495" s="398">
        <v>296</v>
      </c>
      <c r="I8495" s="398">
        <v>23.4</v>
      </c>
    </row>
    <row r="8496" spans="3:9" ht="13.5" customHeight="1" x14ac:dyDescent="0.25">
      <c r="C8496" s="397">
        <v>1995</v>
      </c>
      <c r="D8496" s="397">
        <v>12</v>
      </c>
      <c r="E8496" s="397">
        <v>20</v>
      </c>
      <c r="F8496" s="397">
        <v>10</v>
      </c>
      <c r="G8496" s="398">
        <v>8482</v>
      </c>
      <c r="H8496" s="398">
        <v>507</v>
      </c>
      <c r="I8496" s="398">
        <v>25.1</v>
      </c>
    </row>
    <row r="8497" spans="3:9" ht="13.5" customHeight="1" x14ac:dyDescent="0.25">
      <c r="C8497" s="397">
        <v>1995</v>
      </c>
      <c r="D8497" s="397">
        <v>12</v>
      </c>
      <c r="E8497" s="397">
        <v>20</v>
      </c>
      <c r="F8497" s="397">
        <v>11</v>
      </c>
      <c r="G8497" s="398">
        <v>8483</v>
      </c>
      <c r="H8497" s="398">
        <v>671</v>
      </c>
      <c r="I8497" s="398">
        <v>26.7</v>
      </c>
    </row>
    <row r="8498" spans="3:9" ht="13.5" customHeight="1" x14ac:dyDescent="0.25">
      <c r="C8498" s="397">
        <v>1995</v>
      </c>
      <c r="D8498" s="397">
        <v>12</v>
      </c>
      <c r="E8498" s="397">
        <v>20</v>
      </c>
      <c r="F8498" s="397">
        <v>12</v>
      </c>
      <c r="G8498" s="398">
        <v>8484</v>
      </c>
      <c r="H8498" s="398">
        <v>767</v>
      </c>
      <c r="I8498" s="398">
        <v>28.2</v>
      </c>
    </row>
    <row r="8499" spans="3:9" ht="13.5" customHeight="1" x14ac:dyDescent="0.25">
      <c r="C8499" s="397">
        <v>1995</v>
      </c>
      <c r="D8499" s="397">
        <v>12</v>
      </c>
      <c r="E8499" s="397">
        <v>20</v>
      </c>
      <c r="F8499" s="397">
        <v>13</v>
      </c>
      <c r="G8499" s="398">
        <v>8485</v>
      </c>
      <c r="H8499" s="398">
        <v>786</v>
      </c>
      <c r="I8499" s="398">
        <v>29.8</v>
      </c>
    </row>
    <row r="8500" spans="3:9" ht="13.5" customHeight="1" x14ac:dyDescent="0.25">
      <c r="C8500" s="397">
        <v>1995</v>
      </c>
      <c r="D8500" s="397">
        <v>12</v>
      </c>
      <c r="E8500" s="397">
        <v>20</v>
      </c>
      <c r="F8500" s="397">
        <v>14</v>
      </c>
      <c r="G8500" s="398">
        <v>8486</v>
      </c>
      <c r="H8500" s="398">
        <v>728</v>
      </c>
      <c r="I8500" s="398">
        <v>30.5</v>
      </c>
    </row>
    <row r="8501" spans="3:9" ht="13.5" customHeight="1" x14ac:dyDescent="0.25">
      <c r="C8501" s="397">
        <v>1995</v>
      </c>
      <c r="D8501" s="397">
        <v>12</v>
      </c>
      <c r="E8501" s="397">
        <v>20</v>
      </c>
      <c r="F8501" s="397">
        <v>15</v>
      </c>
      <c r="G8501" s="398">
        <v>8487</v>
      </c>
      <c r="H8501" s="398">
        <v>597</v>
      </c>
      <c r="I8501" s="398">
        <v>31.3</v>
      </c>
    </row>
    <row r="8502" spans="3:9" ht="13.5" customHeight="1" x14ac:dyDescent="0.25">
      <c r="C8502" s="397">
        <v>1995</v>
      </c>
      <c r="D8502" s="397">
        <v>12</v>
      </c>
      <c r="E8502" s="397">
        <v>20</v>
      </c>
      <c r="F8502" s="397">
        <v>16</v>
      </c>
      <c r="G8502" s="398">
        <v>8488</v>
      </c>
      <c r="H8502" s="398">
        <v>405</v>
      </c>
      <c r="I8502" s="398">
        <v>32</v>
      </c>
    </row>
    <row r="8503" spans="3:9" ht="13.5" customHeight="1" x14ac:dyDescent="0.25">
      <c r="C8503" s="397">
        <v>1995</v>
      </c>
      <c r="D8503" s="397">
        <v>12</v>
      </c>
      <c r="E8503" s="397">
        <v>20</v>
      </c>
      <c r="F8503" s="397">
        <v>17</v>
      </c>
      <c r="G8503" s="398">
        <v>8489</v>
      </c>
      <c r="H8503" s="398">
        <v>185</v>
      </c>
      <c r="I8503" s="398">
        <v>30.6</v>
      </c>
    </row>
    <row r="8504" spans="3:9" ht="13.5" customHeight="1" x14ac:dyDescent="0.25">
      <c r="C8504" s="397">
        <v>1995</v>
      </c>
      <c r="D8504" s="397">
        <v>12</v>
      </c>
      <c r="E8504" s="397">
        <v>20</v>
      </c>
      <c r="F8504" s="397">
        <v>18</v>
      </c>
      <c r="G8504" s="398">
        <v>8490</v>
      </c>
      <c r="H8504" s="398">
        <v>21</v>
      </c>
      <c r="I8504" s="398">
        <v>29.2</v>
      </c>
    </row>
    <row r="8505" spans="3:9" ht="13.5" customHeight="1" x14ac:dyDescent="0.25">
      <c r="C8505" s="397">
        <v>1995</v>
      </c>
      <c r="D8505" s="397">
        <v>12</v>
      </c>
      <c r="E8505" s="397">
        <v>20</v>
      </c>
      <c r="F8505" s="397">
        <v>19</v>
      </c>
      <c r="G8505" s="398">
        <v>8491</v>
      </c>
      <c r="H8505" s="398">
        <v>0</v>
      </c>
      <c r="I8505" s="398">
        <v>27.8</v>
      </c>
    </row>
    <row r="8506" spans="3:9" ht="13.5" customHeight="1" x14ac:dyDescent="0.25">
      <c r="C8506" s="397">
        <v>1995</v>
      </c>
      <c r="D8506" s="397">
        <v>12</v>
      </c>
      <c r="E8506" s="397">
        <v>20</v>
      </c>
      <c r="F8506" s="397">
        <v>20</v>
      </c>
      <c r="G8506" s="398">
        <v>8492</v>
      </c>
      <c r="H8506" s="398">
        <v>0</v>
      </c>
      <c r="I8506" s="398">
        <v>27</v>
      </c>
    </row>
    <row r="8507" spans="3:9" ht="13.5" customHeight="1" x14ac:dyDescent="0.25">
      <c r="C8507" s="397">
        <v>1995</v>
      </c>
      <c r="D8507" s="397">
        <v>12</v>
      </c>
      <c r="E8507" s="397">
        <v>20</v>
      </c>
      <c r="F8507" s="397">
        <v>21</v>
      </c>
      <c r="G8507" s="398">
        <v>8493</v>
      </c>
      <c r="H8507" s="398">
        <v>0</v>
      </c>
      <c r="I8507" s="398">
        <v>26.2</v>
      </c>
    </row>
    <row r="8508" spans="3:9" ht="13.5" customHeight="1" x14ac:dyDescent="0.25">
      <c r="C8508" s="397">
        <v>1995</v>
      </c>
      <c r="D8508" s="397">
        <v>12</v>
      </c>
      <c r="E8508" s="397">
        <v>20</v>
      </c>
      <c r="F8508" s="397">
        <v>22</v>
      </c>
      <c r="G8508" s="398">
        <v>8494</v>
      </c>
      <c r="H8508" s="398">
        <v>0</v>
      </c>
      <c r="I8508" s="398">
        <v>25.4</v>
      </c>
    </row>
    <row r="8509" spans="3:9" ht="13.5" customHeight="1" x14ac:dyDescent="0.25">
      <c r="C8509" s="397">
        <v>1995</v>
      </c>
      <c r="D8509" s="397">
        <v>12</v>
      </c>
      <c r="E8509" s="397">
        <v>20</v>
      </c>
      <c r="F8509" s="397">
        <v>23</v>
      </c>
      <c r="G8509" s="398">
        <v>8495</v>
      </c>
      <c r="H8509" s="398">
        <v>0</v>
      </c>
      <c r="I8509" s="398">
        <v>25.1</v>
      </c>
    </row>
    <row r="8510" spans="3:9" ht="13.5" customHeight="1" x14ac:dyDescent="0.25">
      <c r="C8510" s="397">
        <v>1995</v>
      </c>
      <c r="D8510" s="397">
        <v>12</v>
      </c>
      <c r="E8510" s="397">
        <v>20</v>
      </c>
      <c r="F8510" s="397">
        <v>24</v>
      </c>
      <c r="G8510" s="398">
        <v>8496</v>
      </c>
      <c r="H8510" s="398">
        <v>0</v>
      </c>
      <c r="I8510" s="398">
        <v>24.7</v>
      </c>
    </row>
    <row r="8511" spans="3:9" ht="13.5" customHeight="1" x14ac:dyDescent="0.25">
      <c r="C8511" s="397">
        <v>1995</v>
      </c>
      <c r="D8511" s="397">
        <v>12</v>
      </c>
      <c r="E8511" s="397">
        <v>21</v>
      </c>
      <c r="F8511" s="397">
        <v>1</v>
      </c>
      <c r="G8511" s="398">
        <v>8497</v>
      </c>
      <c r="H8511" s="398">
        <v>0</v>
      </c>
      <c r="I8511" s="398">
        <v>24.4</v>
      </c>
    </row>
    <row r="8512" spans="3:9" ht="13.5" customHeight="1" x14ac:dyDescent="0.25">
      <c r="C8512" s="397">
        <v>1995</v>
      </c>
      <c r="D8512" s="397">
        <v>12</v>
      </c>
      <c r="E8512" s="397">
        <v>21</v>
      </c>
      <c r="F8512" s="397">
        <v>2</v>
      </c>
      <c r="G8512" s="398">
        <v>8498</v>
      </c>
      <c r="H8512" s="398">
        <v>0</v>
      </c>
      <c r="I8512" s="398">
        <v>24.1</v>
      </c>
    </row>
    <row r="8513" spans="3:9" ht="13.5" customHeight="1" x14ac:dyDescent="0.25">
      <c r="C8513" s="397">
        <v>1995</v>
      </c>
      <c r="D8513" s="397">
        <v>12</v>
      </c>
      <c r="E8513" s="397">
        <v>21</v>
      </c>
      <c r="F8513" s="397">
        <v>3</v>
      </c>
      <c r="G8513" s="398">
        <v>8499</v>
      </c>
      <c r="H8513" s="398">
        <v>0</v>
      </c>
      <c r="I8513" s="398">
        <v>23.9</v>
      </c>
    </row>
    <row r="8514" spans="3:9" ht="13.5" customHeight="1" x14ac:dyDescent="0.25">
      <c r="C8514" s="397">
        <v>1995</v>
      </c>
      <c r="D8514" s="397">
        <v>12</v>
      </c>
      <c r="E8514" s="397">
        <v>21</v>
      </c>
      <c r="F8514" s="397">
        <v>4</v>
      </c>
      <c r="G8514" s="398">
        <v>8500</v>
      </c>
      <c r="H8514" s="398">
        <v>0</v>
      </c>
      <c r="I8514" s="398">
        <v>23.6</v>
      </c>
    </row>
    <row r="8515" spans="3:9" ht="13.5" customHeight="1" x14ac:dyDescent="0.25">
      <c r="C8515" s="397">
        <v>1995</v>
      </c>
      <c r="D8515" s="397">
        <v>12</v>
      </c>
      <c r="E8515" s="397">
        <v>21</v>
      </c>
      <c r="F8515" s="397">
        <v>5</v>
      </c>
      <c r="G8515" s="398">
        <v>8501</v>
      </c>
      <c r="H8515" s="398">
        <v>0</v>
      </c>
      <c r="I8515" s="398">
        <v>23.7</v>
      </c>
    </row>
    <row r="8516" spans="3:9" ht="13.5" customHeight="1" x14ac:dyDescent="0.25">
      <c r="C8516" s="397">
        <v>1995</v>
      </c>
      <c r="D8516" s="397">
        <v>12</v>
      </c>
      <c r="E8516" s="397">
        <v>21</v>
      </c>
      <c r="F8516" s="397">
        <v>6</v>
      </c>
      <c r="G8516" s="398">
        <v>8502</v>
      </c>
      <c r="H8516" s="398">
        <v>0</v>
      </c>
      <c r="I8516" s="398">
        <v>23.7</v>
      </c>
    </row>
    <row r="8517" spans="3:9" ht="13.5" customHeight="1" x14ac:dyDescent="0.25">
      <c r="C8517" s="397">
        <v>1995</v>
      </c>
      <c r="D8517" s="397">
        <v>12</v>
      </c>
      <c r="E8517" s="397">
        <v>21</v>
      </c>
      <c r="F8517" s="397">
        <v>7</v>
      </c>
      <c r="G8517" s="398">
        <v>8503</v>
      </c>
      <c r="H8517" s="398">
        <v>2</v>
      </c>
      <c r="I8517" s="398">
        <v>23.8</v>
      </c>
    </row>
    <row r="8518" spans="3:9" ht="13.5" customHeight="1" x14ac:dyDescent="0.25">
      <c r="C8518" s="397">
        <v>1995</v>
      </c>
      <c r="D8518" s="397">
        <v>12</v>
      </c>
      <c r="E8518" s="397">
        <v>21</v>
      </c>
      <c r="F8518" s="397">
        <v>8</v>
      </c>
      <c r="G8518" s="398">
        <v>8504</v>
      </c>
      <c r="H8518" s="398">
        <v>53</v>
      </c>
      <c r="I8518" s="398">
        <v>24.5</v>
      </c>
    </row>
    <row r="8519" spans="3:9" ht="13.5" customHeight="1" x14ac:dyDescent="0.25">
      <c r="C8519" s="397">
        <v>1995</v>
      </c>
      <c r="D8519" s="397">
        <v>12</v>
      </c>
      <c r="E8519" s="397">
        <v>21</v>
      </c>
      <c r="F8519" s="397">
        <v>9</v>
      </c>
      <c r="G8519" s="398">
        <v>8505</v>
      </c>
      <c r="H8519" s="398">
        <v>180</v>
      </c>
      <c r="I8519" s="398">
        <v>25.3</v>
      </c>
    </row>
    <row r="8520" spans="3:9" ht="13.5" customHeight="1" x14ac:dyDescent="0.25">
      <c r="C8520" s="397">
        <v>1995</v>
      </c>
      <c r="D8520" s="397">
        <v>12</v>
      </c>
      <c r="E8520" s="397">
        <v>21</v>
      </c>
      <c r="F8520" s="397">
        <v>10</v>
      </c>
      <c r="G8520" s="398">
        <v>8506</v>
      </c>
      <c r="H8520" s="398">
        <v>310</v>
      </c>
      <c r="I8520" s="398">
        <v>26</v>
      </c>
    </row>
    <row r="8521" spans="3:9" ht="13.5" customHeight="1" x14ac:dyDescent="0.25">
      <c r="C8521" s="397">
        <v>1995</v>
      </c>
      <c r="D8521" s="397">
        <v>12</v>
      </c>
      <c r="E8521" s="397">
        <v>21</v>
      </c>
      <c r="F8521" s="397">
        <v>11</v>
      </c>
      <c r="G8521" s="398">
        <v>8507</v>
      </c>
      <c r="H8521" s="398">
        <v>448</v>
      </c>
      <c r="I8521" s="398">
        <v>27.5</v>
      </c>
    </row>
    <row r="8522" spans="3:9" ht="13.5" customHeight="1" x14ac:dyDescent="0.25">
      <c r="C8522" s="397">
        <v>1995</v>
      </c>
      <c r="D8522" s="397">
        <v>12</v>
      </c>
      <c r="E8522" s="397">
        <v>21</v>
      </c>
      <c r="F8522" s="397">
        <v>12</v>
      </c>
      <c r="G8522" s="398">
        <v>8508</v>
      </c>
      <c r="H8522" s="398">
        <v>552</v>
      </c>
      <c r="I8522" s="398">
        <v>28.9</v>
      </c>
    </row>
    <row r="8523" spans="3:9" ht="13.5" customHeight="1" x14ac:dyDescent="0.25">
      <c r="C8523" s="397">
        <v>1995</v>
      </c>
      <c r="D8523" s="397">
        <v>12</v>
      </c>
      <c r="E8523" s="397">
        <v>21</v>
      </c>
      <c r="F8523" s="397">
        <v>13</v>
      </c>
      <c r="G8523" s="398">
        <v>8509</v>
      </c>
      <c r="H8523" s="398">
        <v>602</v>
      </c>
      <c r="I8523" s="398">
        <v>30.4</v>
      </c>
    </row>
    <row r="8524" spans="3:9" ht="13.5" customHeight="1" x14ac:dyDescent="0.25">
      <c r="C8524" s="397">
        <v>1995</v>
      </c>
      <c r="D8524" s="397">
        <v>12</v>
      </c>
      <c r="E8524" s="397">
        <v>21</v>
      </c>
      <c r="F8524" s="397">
        <v>14</v>
      </c>
      <c r="G8524" s="398">
        <v>8510</v>
      </c>
      <c r="H8524" s="398">
        <v>615</v>
      </c>
      <c r="I8524" s="398">
        <v>30.9</v>
      </c>
    </row>
    <row r="8525" spans="3:9" ht="13.5" customHeight="1" x14ac:dyDescent="0.25">
      <c r="C8525" s="397">
        <v>1995</v>
      </c>
      <c r="D8525" s="397">
        <v>12</v>
      </c>
      <c r="E8525" s="397">
        <v>21</v>
      </c>
      <c r="F8525" s="397">
        <v>15</v>
      </c>
      <c r="G8525" s="398">
        <v>8511</v>
      </c>
      <c r="H8525" s="398">
        <v>541</v>
      </c>
      <c r="I8525" s="398">
        <v>31.5</v>
      </c>
    </row>
    <row r="8526" spans="3:9" ht="13.5" customHeight="1" x14ac:dyDescent="0.25">
      <c r="C8526" s="397">
        <v>1995</v>
      </c>
      <c r="D8526" s="397">
        <v>12</v>
      </c>
      <c r="E8526" s="397">
        <v>21</v>
      </c>
      <c r="F8526" s="397">
        <v>16</v>
      </c>
      <c r="G8526" s="398">
        <v>8512</v>
      </c>
      <c r="H8526" s="398">
        <v>387</v>
      </c>
      <c r="I8526" s="398">
        <v>32</v>
      </c>
    </row>
    <row r="8527" spans="3:9" ht="13.5" customHeight="1" x14ac:dyDescent="0.25">
      <c r="C8527" s="397">
        <v>1995</v>
      </c>
      <c r="D8527" s="397">
        <v>12</v>
      </c>
      <c r="E8527" s="397">
        <v>21</v>
      </c>
      <c r="F8527" s="397">
        <v>17</v>
      </c>
      <c r="G8527" s="398">
        <v>8513</v>
      </c>
      <c r="H8527" s="398">
        <v>169</v>
      </c>
      <c r="I8527" s="398">
        <v>30.9</v>
      </c>
    </row>
    <row r="8528" spans="3:9" ht="13.5" customHeight="1" x14ac:dyDescent="0.25">
      <c r="C8528" s="397">
        <v>1995</v>
      </c>
      <c r="D8528" s="397">
        <v>12</v>
      </c>
      <c r="E8528" s="397">
        <v>21</v>
      </c>
      <c r="F8528" s="397">
        <v>18</v>
      </c>
      <c r="G8528" s="398">
        <v>8514</v>
      </c>
      <c r="H8528" s="398">
        <v>18</v>
      </c>
      <c r="I8528" s="398">
        <v>29.9</v>
      </c>
    </row>
    <row r="8529" spans="3:9" ht="13.5" customHeight="1" x14ac:dyDescent="0.25">
      <c r="C8529" s="397">
        <v>1995</v>
      </c>
      <c r="D8529" s="397">
        <v>12</v>
      </c>
      <c r="E8529" s="397">
        <v>21</v>
      </c>
      <c r="F8529" s="397">
        <v>19</v>
      </c>
      <c r="G8529" s="398">
        <v>8515</v>
      </c>
      <c r="H8529" s="398">
        <v>0</v>
      </c>
      <c r="I8529" s="398">
        <v>28.8</v>
      </c>
    </row>
    <row r="8530" spans="3:9" ht="13.5" customHeight="1" x14ac:dyDescent="0.25">
      <c r="C8530" s="397">
        <v>1995</v>
      </c>
      <c r="D8530" s="397">
        <v>12</v>
      </c>
      <c r="E8530" s="397">
        <v>21</v>
      </c>
      <c r="F8530" s="397">
        <v>20</v>
      </c>
      <c r="G8530" s="398">
        <v>8516</v>
      </c>
      <c r="H8530" s="398">
        <v>0</v>
      </c>
      <c r="I8530" s="398">
        <v>28.2</v>
      </c>
    </row>
    <row r="8531" spans="3:9" ht="13.5" customHeight="1" x14ac:dyDescent="0.25">
      <c r="C8531" s="397">
        <v>1995</v>
      </c>
      <c r="D8531" s="397">
        <v>12</v>
      </c>
      <c r="E8531" s="397">
        <v>21</v>
      </c>
      <c r="F8531" s="397">
        <v>21</v>
      </c>
      <c r="G8531" s="398">
        <v>8517</v>
      </c>
      <c r="H8531" s="398">
        <v>0</v>
      </c>
      <c r="I8531" s="398">
        <v>27.6</v>
      </c>
    </row>
    <row r="8532" spans="3:9" ht="13.5" customHeight="1" x14ac:dyDescent="0.25">
      <c r="C8532" s="397">
        <v>1995</v>
      </c>
      <c r="D8532" s="397">
        <v>12</v>
      </c>
      <c r="E8532" s="397">
        <v>21</v>
      </c>
      <c r="F8532" s="397">
        <v>22</v>
      </c>
      <c r="G8532" s="398">
        <v>8518</v>
      </c>
      <c r="H8532" s="398">
        <v>0</v>
      </c>
      <c r="I8532" s="398">
        <v>27</v>
      </c>
    </row>
    <row r="8533" spans="3:9" ht="13.5" customHeight="1" x14ac:dyDescent="0.25">
      <c r="C8533" s="397">
        <v>1995</v>
      </c>
      <c r="D8533" s="397">
        <v>12</v>
      </c>
      <c r="E8533" s="397">
        <v>21</v>
      </c>
      <c r="F8533" s="397">
        <v>23</v>
      </c>
      <c r="G8533" s="398">
        <v>8519</v>
      </c>
      <c r="H8533" s="398">
        <v>0</v>
      </c>
      <c r="I8533" s="398">
        <v>26.5</v>
      </c>
    </row>
    <row r="8534" spans="3:9" ht="13.5" customHeight="1" x14ac:dyDescent="0.25">
      <c r="C8534" s="397">
        <v>1995</v>
      </c>
      <c r="D8534" s="397">
        <v>12</v>
      </c>
      <c r="E8534" s="397">
        <v>21</v>
      </c>
      <c r="F8534" s="397">
        <v>24</v>
      </c>
      <c r="G8534" s="398">
        <v>8520</v>
      </c>
      <c r="H8534" s="398">
        <v>0</v>
      </c>
      <c r="I8534" s="398">
        <v>25.9</v>
      </c>
    </row>
    <row r="8535" spans="3:9" ht="13.5" customHeight="1" x14ac:dyDescent="0.25">
      <c r="C8535" s="397">
        <v>1995</v>
      </c>
      <c r="D8535" s="397">
        <v>12</v>
      </c>
      <c r="E8535" s="397">
        <v>22</v>
      </c>
      <c r="F8535" s="397">
        <v>1</v>
      </c>
      <c r="G8535" s="398">
        <v>8521</v>
      </c>
      <c r="H8535" s="398">
        <v>0</v>
      </c>
      <c r="I8535" s="398">
        <v>25.4</v>
      </c>
    </row>
    <row r="8536" spans="3:9" ht="13.5" customHeight="1" x14ac:dyDescent="0.25">
      <c r="C8536" s="397">
        <v>1995</v>
      </c>
      <c r="D8536" s="397">
        <v>12</v>
      </c>
      <c r="E8536" s="397">
        <v>22</v>
      </c>
      <c r="F8536" s="397">
        <v>2</v>
      </c>
      <c r="G8536" s="398">
        <v>8522</v>
      </c>
      <c r="H8536" s="398">
        <v>0</v>
      </c>
      <c r="I8536" s="398">
        <v>24.9</v>
      </c>
    </row>
    <row r="8537" spans="3:9" ht="13.5" customHeight="1" x14ac:dyDescent="0.25">
      <c r="C8537" s="397">
        <v>1995</v>
      </c>
      <c r="D8537" s="397">
        <v>12</v>
      </c>
      <c r="E8537" s="397">
        <v>22</v>
      </c>
      <c r="F8537" s="397">
        <v>3</v>
      </c>
      <c r="G8537" s="398">
        <v>8523</v>
      </c>
      <c r="H8537" s="398">
        <v>0</v>
      </c>
      <c r="I8537" s="398">
        <v>24.3</v>
      </c>
    </row>
    <row r="8538" spans="3:9" ht="13.5" customHeight="1" x14ac:dyDescent="0.25">
      <c r="C8538" s="397">
        <v>1995</v>
      </c>
      <c r="D8538" s="397">
        <v>12</v>
      </c>
      <c r="E8538" s="397">
        <v>22</v>
      </c>
      <c r="F8538" s="397">
        <v>4</v>
      </c>
      <c r="G8538" s="398">
        <v>8524</v>
      </c>
      <c r="H8538" s="398">
        <v>0</v>
      </c>
      <c r="I8538" s="398">
        <v>23.8</v>
      </c>
    </row>
    <row r="8539" spans="3:9" ht="13.5" customHeight="1" x14ac:dyDescent="0.25">
      <c r="C8539" s="397">
        <v>1995</v>
      </c>
      <c r="D8539" s="397">
        <v>12</v>
      </c>
      <c r="E8539" s="397">
        <v>22</v>
      </c>
      <c r="F8539" s="397">
        <v>5</v>
      </c>
      <c r="G8539" s="398">
        <v>8525</v>
      </c>
      <c r="H8539" s="398">
        <v>0</v>
      </c>
      <c r="I8539" s="398">
        <v>23.4</v>
      </c>
    </row>
    <row r="8540" spans="3:9" ht="13.5" customHeight="1" x14ac:dyDescent="0.25">
      <c r="C8540" s="397">
        <v>1995</v>
      </c>
      <c r="D8540" s="397">
        <v>12</v>
      </c>
      <c r="E8540" s="397">
        <v>22</v>
      </c>
      <c r="F8540" s="397">
        <v>6</v>
      </c>
      <c r="G8540" s="398">
        <v>8526</v>
      </c>
      <c r="H8540" s="398">
        <v>0</v>
      </c>
      <c r="I8540" s="398">
        <v>22.9</v>
      </c>
    </row>
    <row r="8541" spans="3:9" ht="13.5" customHeight="1" x14ac:dyDescent="0.25">
      <c r="C8541" s="397">
        <v>1995</v>
      </c>
      <c r="D8541" s="397">
        <v>12</v>
      </c>
      <c r="E8541" s="397">
        <v>22</v>
      </c>
      <c r="F8541" s="397">
        <v>7</v>
      </c>
      <c r="G8541" s="398">
        <v>8527</v>
      </c>
      <c r="H8541" s="398">
        <v>3</v>
      </c>
      <c r="I8541" s="398">
        <v>22.5</v>
      </c>
    </row>
    <row r="8542" spans="3:9" ht="13.5" customHeight="1" x14ac:dyDescent="0.25">
      <c r="C8542" s="397">
        <v>1995</v>
      </c>
      <c r="D8542" s="397">
        <v>12</v>
      </c>
      <c r="E8542" s="397">
        <v>22</v>
      </c>
      <c r="F8542" s="397">
        <v>8</v>
      </c>
      <c r="G8542" s="398">
        <v>8528</v>
      </c>
      <c r="H8542" s="398">
        <v>69</v>
      </c>
      <c r="I8542" s="398">
        <v>23.2</v>
      </c>
    </row>
    <row r="8543" spans="3:9" ht="13.5" customHeight="1" x14ac:dyDescent="0.25">
      <c r="C8543" s="397">
        <v>1995</v>
      </c>
      <c r="D8543" s="397">
        <v>12</v>
      </c>
      <c r="E8543" s="397">
        <v>22</v>
      </c>
      <c r="F8543" s="397">
        <v>9</v>
      </c>
      <c r="G8543" s="398">
        <v>8529</v>
      </c>
      <c r="H8543" s="398">
        <v>211</v>
      </c>
      <c r="I8543" s="398">
        <v>24</v>
      </c>
    </row>
    <row r="8544" spans="3:9" ht="13.5" customHeight="1" x14ac:dyDescent="0.25">
      <c r="C8544" s="397">
        <v>1995</v>
      </c>
      <c r="D8544" s="397">
        <v>12</v>
      </c>
      <c r="E8544" s="397">
        <v>22</v>
      </c>
      <c r="F8544" s="397">
        <v>10</v>
      </c>
      <c r="G8544" s="398">
        <v>8530</v>
      </c>
      <c r="H8544" s="398">
        <v>310</v>
      </c>
      <c r="I8544" s="398">
        <v>24.7</v>
      </c>
    </row>
    <row r="8545" spans="3:9" ht="13.5" customHeight="1" x14ac:dyDescent="0.25">
      <c r="C8545" s="397">
        <v>1995</v>
      </c>
      <c r="D8545" s="397">
        <v>12</v>
      </c>
      <c r="E8545" s="397">
        <v>22</v>
      </c>
      <c r="F8545" s="397">
        <v>11</v>
      </c>
      <c r="G8545" s="398">
        <v>8531</v>
      </c>
      <c r="H8545" s="398">
        <v>513</v>
      </c>
      <c r="I8545" s="398">
        <v>26.5</v>
      </c>
    </row>
    <row r="8546" spans="3:9" ht="13.5" customHeight="1" x14ac:dyDescent="0.25">
      <c r="C8546" s="397">
        <v>1995</v>
      </c>
      <c r="D8546" s="397">
        <v>12</v>
      </c>
      <c r="E8546" s="397">
        <v>22</v>
      </c>
      <c r="F8546" s="397">
        <v>12</v>
      </c>
      <c r="G8546" s="398">
        <v>8532</v>
      </c>
      <c r="H8546" s="398">
        <v>672</v>
      </c>
      <c r="I8546" s="398">
        <v>28.3</v>
      </c>
    </row>
    <row r="8547" spans="3:9" ht="13.5" customHeight="1" x14ac:dyDescent="0.25">
      <c r="C8547" s="397">
        <v>1995</v>
      </c>
      <c r="D8547" s="397">
        <v>12</v>
      </c>
      <c r="E8547" s="397">
        <v>22</v>
      </c>
      <c r="F8547" s="397">
        <v>13</v>
      </c>
      <c r="G8547" s="398">
        <v>8533</v>
      </c>
      <c r="H8547" s="398">
        <v>750</v>
      </c>
      <c r="I8547" s="398">
        <v>30.1</v>
      </c>
    </row>
    <row r="8548" spans="3:9" ht="13.5" customHeight="1" x14ac:dyDescent="0.25">
      <c r="C8548" s="397">
        <v>1995</v>
      </c>
      <c r="D8548" s="397">
        <v>12</v>
      </c>
      <c r="E8548" s="397">
        <v>22</v>
      </c>
      <c r="F8548" s="397">
        <v>14</v>
      </c>
      <c r="G8548" s="398">
        <v>8534</v>
      </c>
      <c r="H8548" s="398">
        <v>617</v>
      </c>
      <c r="I8548" s="398">
        <v>29.7</v>
      </c>
    </row>
    <row r="8549" spans="3:9" ht="13.5" customHeight="1" x14ac:dyDescent="0.25">
      <c r="C8549" s="397">
        <v>1995</v>
      </c>
      <c r="D8549" s="397">
        <v>12</v>
      </c>
      <c r="E8549" s="397">
        <v>22</v>
      </c>
      <c r="F8549" s="397">
        <v>15</v>
      </c>
      <c r="G8549" s="398">
        <v>8535</v>
      </c>
      <c r="H8549" s="398">
        <v>402</v>
      </c>
      <c r="I8549" s="398">
        <v>29.3</v>
      </c>
    </row>
    <row r="8550" spans="3:9" ht="13.5" customHeight="1" x14ac:dyDescent="0.25">
      <c r="C8550" s="397">
        <v>1995</v>
      </c>
      <c r="D8550" s="397">
        <v>12</v>
      </c>
      <c r="E8550" s="397">
        <v>22</v>
      </c>
      <c r="F8550" s="397">
        <v>16</v>
      </c>
      <c r="G8550" s="398">
        <v>8536</v>
      </c>
      <c r="H8550" s="398">
        <v>170</v>
      </c>
      <c r="I8550" s="398">
        <v>28.9</v>
      </c>
    </row>
    <row r="8551" spans="3:9" ht="13.5" customHeight="1" x14ac:dyDescent="0.25">
      <c r="C8551" s="397">
        <v>1995</v>
      </c>
      <c r="D8551" s="397">
        <v>12</v>
      </c>
      <c r="E8551" s="397">
        <v>22</v>
      </c>
      <c r="F8551" s="397">
        <v>17</v>
      </c>
      <c r="G8551" s="398">
        <v>8537</v>
      </c>
      <c r="H8551" s="398">
        <v>92</v>
      </c>
      <c r="I8551" s="398">
        <v>28.3</v>
      </c>
    </row>
    <row r="8552" spans="3:9" ht="13.5" customHeight="1" x14ac:dyDescent="0.25">
      <c r="C8552" s="397">
        <v>1995</v>
      </c>
      <c r="D8552" s="397">
        <v>12</v>
      </c>
      <c r="E8552" s="397">
        <v>22</v>
      </c>
      <c r="F8552" s="397">
        <v>18</v>
      </c>
      <c r="G8552" s="398">
        <v>8538</v>
      </c>
      <c r="H8552" s="398">
        <v>12</v>
      </c>
      <c r="I8552" s="398">
        <v>27.7</v>
      </c>
    </row>
    <row r="8553" spans="3:9" ht="13.5" customHeight="1" x14ac:dyDescent="0.25">
      <c r="C8553" s="397">
        <v>1995</v>
      </c>
      <c r="D8553" s="397">
        <v>12</v>
      </c>
      <c r="E8553" s="397">
        <v>22</v>
      </c>
      <c r="F8553" s="397">
        <v>19</v>
      </c>
      <c r="G8553" s="398">
        <v>8539</v>
      </c>
      <c r="H8553" s="398">
        <v>0</v>
      </c>
      <c r="I8553" s="398">
        <v>27.1</v>
      </c>
    </row>
    <row r="8554" spans="3:9" ht="13.5" customHeight="1" x14ac:dyDescent="0.25">
      <c r="C8554" s="397">
        <v>1995</v>
      </c>
      <c r="D8554" s="397">
        <v>12</v>
      </c>
      <c r="E8554" s="397">
        <v>22</v>
      </c>
      <c r="F8554" s="397">
        <v>20</v>
      </c>
      <c r="G8554" s="398">
        <v>8540</v>
      </c>
      <c r="H8554" s="398">
        <v>0</v>
      </c>
      <c r="I8554" s="398">
        <v>26.3</v>
      </c>
    </row>
    <row r="8555" spans="3:9" ht="13.5" customHeight="1" x14ac:dyDescent="0.25">
      <c r="C8555" s="397">
        <v>1995</v>
      </c>
      <c r="D8555" s="397">
        <v>12</v>
      </c>
      <c r="E8555" s="397">
        <v>22</v>
      </c>
      <c r="F8555" s="397">
        <v>21</v>
      </c>
      <c r="G8555" s="398">
        <v>8541</v>
      </c>
      <c r="H8555" s="398">
        <v>0</v>
      </c>
      <c r="I8555" s="398">
        <v>25.5</v>
      </c>
    </row>
    <row r="8556" spans="3:9" ht="13.5" customHeight="1" x14ac:dyDescent="0.25">
      <c r="C8556" s="397">
        <v>1995</v>
      </c>
      <c r="D8556" s="397">
        <v>12</v>
      </c>
      <c r="E8556" s="397">
        <v>22</v>
      </c>
      <c r="F8556" s="397">
        <v>22</v>
      </c>
      <c r="G8556" s="398">
        <v>8542</v>
      </c>
      <c r="H8556" s="398">
        <v>0</v>
      </c>
      <c r="I8556" s="398">
        <v>24.7</v>
      </c>
    </row>
    <row r="8557" spans="3:9" ht="13.5" customHeight="1" x14ac:dyDescent="0.25">
      <c r="C8557" s="397">
        <v>1995</v>
      </c>
      <c r="D8557" s="397">
        <v>12</v>
      </c>
      <c r="E8557" s="397">
        <v>22</v>
      </c>
      <c r="F8557" s="397">
        <v>23</v>
      </c>
      <c r="G8557" s="398">
        <v>8543</v>
      </c>
      <c r="H8557" s="398">
        <v>0</v>
      </c>
      <c r="I8557" s="398">
        <v>23.8</v>
      </c>
    </row>
    <row r="8558" spans="3:9" ht="13.5" customHeight="1" x14ac:dyDescent="0.25">
      <c r="C8558" s="397">
        <v>1995</v>
      </c>
      <c r="D8558" s="397">
        <v>12</v>
      </c>
      <c r="E8558" s="397">
        <v>22</v>
      </c>
      <c r="F8558" s="397">
        <v>24</v>
      </c>
      <c r="G8558" s="398">
        <v>8544</v>
      </c>
      <c r="H8558" s="398">
        <v>0</v>
      </c>
      <c r="I8558" s="398">
        <v>23</v>
      </c>
    </row>
    <row r="8559" spans="3:9" ht="13.5" customHeight="1" x14ac:dyDescent="0.25">
      <c r="C8559" s="397">
        <v>1995</v>
      </c>
      <c r="D8559" s="397">
        <v>12</v>
      </c>
      <c r="E8559" s="397">
        <v>23</v>
      </c>
      <c r="F8559" s="397">
        <v>1</v>
      </c>
      <c r="G8559" s="398">
        <v>8545</v>
      </c>
      <c r="H8559" s="398">
        <v>0</v>
      </c>
      <c r="I8559" s="398">
        <v>22.2</v>
      </c>
    </row>
    <row r="8560" spans="3:9" ht="13.5" customHeight="1" x14ac:dyDescent="0.25">
      <c r="C8560" s="397">
        <v>1995</v>
      </c>
      <c r="D8560" s="397">
        <v>12</v>
      </c>
      <c r="E8560" s="397">
        <v>23</v>
      </c>
      <c r="F8560" s="397">
        <v>2</v>
      </c>
      <c r="G8560" s="398">
        <v>8546</v>
      </c>
      <c r="H8560" s="398">
        <v>0</v>
      </c>
      <c r="I8560" s="398">
        <v>22</v>
      </c>
    </row>
    <row r="8561" spans="3:9" ht="13.5" customHeight="1" x14ac:dyDescent="0.25">
      <c r="C8561" s="397">
        <v>1995</v>
      </c>
      <c r="D8561" s="397">
        <v>12</v>
      </c>
      <c r="E8561" s="397">
        <v>23</v>
      </c>
      <c r="F8561" s="397">
        <v>3</v>
      </c>
      <c r="G8561" s="398">
        <v>8547</v>
      </c>
      <c r="H8561" s="398">
        <v>0</v>
      </c>
      <c r="I8561" s="398">
        <v>21.7</v>
      </c>
    </row>
    <row r="8562" spans="3:9" ht="13.5" customHeight="1" x14ac:dyDescent="0.25">
      <c r="C8562" s="397">
        <v>1995</v>
      </c>
      <c r="D8562" s="397">
        <v>12</v>
      </c>
      <c r="E8562" s="397">
        <v>23</v>
      </c>
      <c r="F8562" s="397">
        <v>4</v>
      </c>
      <c r="G8562" s="398">
        <v>8548</v>
      </c>
      <c r="H8562" s="398">
        <v>0</v>
      </c>
      <c r="I8562" s="398">
        <v>21.5</v>
      </c>
    </row>
    <row r="8563" spans="3:9" ht="13.5" customHeight="1" x14ac:dyDescent="0.25">
      <c r="C8563" s="397">
        <v>1995</v>
      </c>
      <c r="D8563" s="397">
        <v>12</v>
      </c>
      <c r="E8563" s="397">
        <v>23</v>
      </c>
      <c r="F8563" s="397">
        <v>5</v>
      </c>
      <c r="G8563" s="398">
        <v>8549</v>
      </c>
      <c r="H8563" s="398">
        <v>0</v>
      </c>
      <c r="I8563" s="398">
        <v>21.9</v>
      </c>
    </row>
    <row r="8564" spans="3:9" ht="13.5" customHeight="1" x14ac:dyDescent="0.25">
      <c r="C8564" s="397">
        <v>1995</v>
      </c>
      <c r="D8564" s="397">
        <v>12</v>
      </c>
      <c r="E8564" s="397">
        <v>23</v>
      </c>
      <c r="F8564" s="397">
        <v>6</v>
      </c>
      <c r="G8564" s="398">
        <v>8550</v>
      </c>
      <c r="H8564" s="398">
        <v>0</v>
      </c>
      <c r="I8564" s="398">
        <v>22.2</v>
      </c>
    </row>
    <row r="8565" spans="3:9" ht="13.5" customHeight="1" x14ac:dyDescent="0.25">
      <c r="C8565" s="397">
        <v>1995</v>
      </c>
      <c r="D8565" s="397">
        <v>12</v>
      </c>
      <c r="E8565" s="397">
        <v>23</v>
      </c>
      <c r="F8565" s="397">
        <v>7</v>
      </c>
      <c r="G8565" s="398">
        <v>8551</v>
      </c>
      <c r="H8565" s="398">
        <v>3</v>
      </c>
      <c r="I8565" s="398">
        <v>22.6</v>
      </c>
    </row>
    <row r="8566" spans="3:9" ht="13.5" customHeight="1" x14ac:dyDescent="0.25">
      <c r="C8566" s="397">
        <v>1995</v>
      </c>
      <c r="D8566" s="397">
        <v>12</v>
      </c>
      <c r="E8566" s="397">
        <v>23</v>
      </c>
      <c r="F8566" s="397">
        <v>8</v>
      </c>
      <c r="G8566" s="398">
        <v>8552</v>
      </c>
      <c r="H8566" s="398">
        <v>81</v>
      </c>
      <c r="I8566" s="398">
        <v>23</v>
      </c>
    </row>
    <row r="8567" spans="3:9" ht="13.5" customHeight="1" x14ac:dyDescent="0.25">
      <c r="C8567" s="397">
        <v>1995</v>
      </c>
      <c r="D8567" s="397">
        <v>12</v>
      </c>
      <c r="E8567" s="397">
        <v>23</v>
      </c>
      <c r="F8567" s="397">
        <v>9</v>
      </c>
      <c r="G8567" s="398">
        <v>8553</v>
      </c>
      <c r="H8567" s="398">
        <v>281</v>
      </c>
      <c r="I8567" s="398">
        <v>23.3</v>
      </c>
    </row>
    <row r="8568" spans="3:9" ht="13.5" customHeight="1" x14ac:dyDescent="0.25">
      <c r="C8568" s="397">
        <v>1995</v>
      </c>
      <c r="D8568" s="397">
        <v>12</v>
      </c>
      <c r="E8568" s="397">
        <v>23</v>
      </c>
      <c r="F8568" s="397">
        <v>10</v>
      </c>
      <c r="G8568" s="398">
        <v>8554</v>
      </c>
      <c r="H8568" s="398">
        <v>480</v>
      </c>
      <c r="I8568" s="398">
        <v>23.7</v>
      </c>
    </row>
    <row r="8569" spans="3:9" ht="13.5" customHeight="1" x14ac:dyDescent="0.25">
      <c r="C8569" s="397">
        <v>1995</v>
      </c>
      <c r="D8569" s="397">
        <v>12</v>
      </c>
      <c r="E8569" s="397">
        <v>23</v>
      </c>
      <c r="F8569" s="397">
        <v>11</v>
      </c>
      <c r="G8569" s="398">
        <v>8555</v>
      </c>
      <c r="H8569" s="398">
        <v>639</v>
      </c>
      <c r="I8569" s="398">
        <v>24.6</v>
      </c>
    </row>
    <row r="8570" spans="3:9" ht="13.5" customHeight="1" x14ac:dyDescent="0.25">
      <c r="C8570" s="397">
        <v>1995</v>
      </c>
      <c r="D8570" s="397">
        <v>12</v>
      </c>
      <c r="E8570" s="397">
        <v>23</v>
      </c>
      <c r="F8570" s="397">
        <v>12</v>
      </c>
      <c r="G8570" s="398">
        <v>8556</v>
      </c>
      <c r="H8570" s="398">
        <v>732</v>
      </c>
      <c r="I8570" s="398">
        <v>25.5</v>
      </c>
    </row>
    <row r="8571" spans="3:9" ht="13.5" customHeight="1" x14ac:dyDescent="0.25">
      <c r="C8571" s="397">
        <v>1995</v>
      </c>
      <c r="D8571" s="397">
        <v>12</v>
      </c>
      <c r="E8571" s="397">
        <v>23</v>
      </c>
      <c r="F8571" s="397">
        <v>13</v>
      </c>
      <c r="G8571" s="398">
        <v>8557</v>
      </c>
      <c r="H8571" s="398">
        <v>753</v>
      </c>
      <c r="I8571" s="398">
        <v>26.4</v>
      </c>
    </row>
    <row r="8572" spans="3:9" ht="13.5" customHeight="1" x14ac:dyDescent="0.25">
      <c r="C8572" s="397">
        <v>1995</v>
      </c>
      <c r="D8572" s="397">
        <v>12</v>
      </c>
      <c r="E8572" s="397">
        <v>23</v>
      </c>
      <c r="F8572" s="397">
        <v>14</v>
      </c>
      <c r="G8572" s="398">
        <v>8558</v>
      </c>
      <c r="H8572" s="398">
        <v>712</v>
      </c>
      <c r="I8572" s="398">
        <v>27.4</v>
      </c>
    </row>
    <row r="8573" spans="3:9" ht="13.5" customHeight="1" x14ac:dyDescent="0.25">
      <c r="C8573" s="397">
        <v>1995</v>
      </c>
      <c r="D8573" s="397">
        <v>12</v>
      </c>
      <c r="E8573" s="397">
        <v>23</v>
      </c>
      <c r="F8573" s="397">
        <v>15</v>
      </c>
      <c r="G8573" s="398">
        <v>8559</v>
      </c>
      <c r="H8573" s="398">
        <v>595</v>
      </c>
      <c r="I8573" s="398">
        <v>28.3</v>
      </c>
    </row>
    <row r="8574" spans="3:9" ht="13.5" customHeight="1" x14ac:dyDescent="0.25">
      <c r="C8574" s="397">
        <v>1995</v>
      </c>
      <c r="D8574" s="397">
        <v>12</v>
      </c>
      <c r="E8574" s="397">
        <v>23</v>
      </c>
      <c r="F8574" s="397">
        <v>16</v>
      </c>
      <c r="G8574" s="398">
        <v>8560</v>
      </c>
      <c r="H8574" s="398">
        <v>412</v>
      </c>
      <c r="I8574" s="398">
        <v>29.2</v>
      </c>
    </row>
    <row r="8575" spans="3:9" ht="13.5" customHeight="1" x14ac:dyDescent="0.25">
      <c r="C8575" s="397">
        <v>1995</v>
      </c>
      <c r="D8575" s="397">
        <v>12</v>
      </c>
      <c r="E8575" s="397">
        <v>23</v>
      </c>
      <c r="F8575" s="397">
        <v>17</v>
      </c>
      <c r="G8575" s="398">
        <v>8561</v>
      </c>
      <c r="H8575" s="398">
        <v>189</v>
      </c>
      <c r="I8575" s="398">
        <v>28.4</v>
      </c>
    </row>
    <row r="8576" spans="3:9" ht="13.5" customHeight="1" x14ac:dyDescent="0.25">
      <c r="C8576" s="397">
        <v>1995</v>
      </c>
      <c r="D8576" s="397">
        <v>12</v>
      </c>
      <c r="E8576" s="397">
        <v>23</v>
      </c>
      <c r="F8576" s="397">
        <v>18</v>
      </c>
      <c r="G8576" s="398">
        <v>8562</v>
      </c>
      <c r="H8576" s="398">
        <v>21</v>
      </c>
      <c r="I8576" s="398">
        <v>27.7</v>
      </c>
    </row>
    <row r="8577" spans="3:9" ht="13.5" customHeight="1" x14ac:dyDescent="0.25">
      <c r="C8577" s="397">
        <v>1995</v>
      </c>
      <c r="D8577" s="397">
        <v>12</v>
      </c>
      <c r="E8577" s="397">
        <v>23</v>
      </c>
      <c r="F8577" s="397">
        <v>19</v>
      </c>
      <c r="G8577" s="398">
        <v>8563</v>
      </c>
      <c r="H8577" s="398">
        <v>0</v>
      </c>
      <c r="I8577" s="398">
        <v>26.9</v>
      </c>
    </row>
    <row r="8578" spans="3:9" ht="13.5" customHeight="1" x14ac:dyDescent="0.25">
      <c r="C8578" s="397">
        <v>1995</v>
      </c>
      <c r="D8578" s="397">
        <v>12</v>
      </c>
      <c r="E8578" s="397">
        <v>23</v>
      </c>
      <c r="F8578" s="397">
        <v>20</v>
      </c>
      <c r="G8578" s="398">
        <v>8564</v>
      </c>
      <c r="H8578" s="398">
        <v>0</v>
      </c>
      <c r="I8578" s="398">
        <v>25.9</v>
      </c>
    </row>
    <row r="8579" spans="3:9" ht="13.5" customHeight="1" x14ac:dyDescent="0.25">
      <c r="C8579" s="397">
        <v>1995</v>
      </c>
      <c r="D8579" s="397">
        <v>12</v>
      </c>
      <c r="E8579" s="397">
        <v>23</v>
      </c>
      <c r="F8579" s="397">
        <v>21</v>
      </c>
      <c r="G8579" s="398">
        <v>8565</v>
      </c>
      <c r="H8579" s="398">
        <v>0</v>
      </c>
      <c r="I8579" s="398">
        <v>24.9</v>
      </c>
    </row>
    <row r="8580" spans="3:9" ht="13.5" customHeight="1" x14ac:dyDescent="0.25">
      <c r="C8580" s="397">
        <v>1995</v>
      </c>
      <c r="D8580" s="397">
        <v>12</v>
      </c>
      <c r="E8580" s="397">
        <v>23</v>
      </c>
      <c r="F8580" s="397">
        <v>22</v>
      </c>
      <c r="G8580" s="398">
        <v>8566</v>
      </c>
      <c r="H8580" s="398">
        <v>0</v>
      </c>
      <c r="I8580" s="398">
        <v>23.9</v>
      </c>
    </row>
    <row r="8581" spans="3:9" ht="13.5" customHeight="1" x14ac:dyDescent="0.25">
      <c r="C8581" s="397">
        <v>1995</v>
      </c>
      <c r="D8581" s="397">
        <v>12</v>
      </c>
      <c r="E8581" s="397">
        <v>23</v>
      </c>
      <c r="F8581" s="397">
        <v>23</v>
      </c>
      <c r="G8581" s="398">
        <v>8567</v>
      </c>
      <c r="H8581" s="398">
        <v>0</v>
      </c>
      <c r="I8581" s="398">
        <v>23.2</v>
      </c>
    </row>
    <row r="8582" spans="3:9" ht="13.5" customHeight="1" x14ac:dyDescent="0.25">
      <c r="C8582" s="397">
        <v>1995</v>
      </c>
      <c r="D8582" s="397">
        <v>12</v>
      </c>
      <c r="E8582" s="397">
        <v>23</v>
      </c>
      <c r="F8582" s="397">
        <v>24</v>
      </c>
      <c r="G8582" s="398">
        <v>8568</v>
      </c>
      <c r="H8582" s="398">
        <v>0</v>
      </c>
      <c r="I8582" s="398">
        <v>22.6</v>
      </c>
    </row>
    <row r="8583" spans="3:9" ht="13.5" customHeight="1" x14ac:dyDescent="0.25">
      <c r="C8583" s="397">
        <v>1995</v>
      </c>
      <c r="D8583" s="397">
        <v>12</v>
      </c>
      <c r="E8583" s="397">
        <v>24</v>
      </c>
      <c r="F8583" s="397">
        <v>1</v>
      </c>
      <c r="G8583" s="398">
        <v>8569</v>
      </c>
      <c r="H8583" s="398">
        <v>0</v>
      </c>
      <c r="I8583" s="398">
        <v>21.9</v>
      </c>
    </row>
    <row r="8584" spans="3:9" ht="13.5" customHeight="1" x14ac:dyDescent="0.25">
      <c r="C8584" s="397">
        <v>1995</v>
      </c>
      <c r="D8584" s="397">
        <v>12</v>
      </c>
      <c r="E8584" s="397">
        <v>24</v>
      </c>
      <c r="F8584" s="397">
        <v>2</v>
      </c>
      <c r="G8584" s="398">
        <v>8570</v>
      </c>
      <c r="H8584" s="398">
        <v>0</v>
      </c>
      <c r="I8584" s="398">
        <v>21.4</v>
      </c>
    </row>
    <row r="8585" spans="3:9" ht="13.5" customHeight="1" x14ac:dyDescent="0.25">
      <c r="C8585" s="397">
        <v>1995</v>
      </c>
      <c r="D8585" s="397">
        <v>12</v>
      </c>
      <c r="E8585" s="397">
        <v>24</v>
      </c>
      <c r="F8585" s="397">
        <v>3</v>
      </c>
      <c r="G8585" s="398">
        <v>8571</v>
      </c>
      <c r="H8585" s="398">
        <v>0</v>
      </c>
      <c r="I8585" s="398">
        <v>21</v>
      </c>
    </row>
    <row r="8586" spans="3:9" ht="13.5" customHeight="1" x14ac:dyDescent="0.25">
      <c r="C8586" s="397">
        <v>1995</v>
      </c>
      <c r="D8586" s="397">
        <v>12</v>
      </c>
      <c r="E8586" s="397">
        <v>24</v>
      </c>
      <c r="F8586" s="397">
        <v>4</v>
      </c>
      <c r="G8586" s="398">
        <v>8572</v>
      </c>
      <c r="H8586" s="398">
        <v>0</v>
      </c>
      <c r="I8586" s="398">
        <v>20.5</v>
      </c>
    </row>
    <row r="8587" spans="3:9" ht="13.5" customHeight="1" x14ac:dyDescent="0.25">
      <c r="C8587" s="397">
        <v>1995</v>
      </c>
      <c r="D8587" s="397">
        <v>12</v>
      </c>
      <c r="E8587" s="397">
        <v>24</v>
      </c>
      <c r="F8587" s="397">
        <v>5</v>
      </c>
      <c r="G8587" s="398">
        <v>8573</v>
      </c>
      <c r="H8587" s="398">
        <v>0</v>
      </c>
      <c r="I8587" s="398">
        <v>20.100000000000001</v>
      </c>
    </row>
    <row r="8588" spans="3:9" ht="13.5" customHeight="1" x14ac:dyDescent="0.25">
      <c r="C8588" s="397">
        <v>1995</v>
      </c>
      <c r="D8588" s="397">
        <v>12</v>
      </c>
      <c r="E8588" s="397">
        <v>24</v>
      </c>
      <c r="F8588" s="397">
        <v>6</v>
      </c>
      <c r="G8588" s="398">
        <v>8574</v>
      </c>
      <c r="H8588" s="398">
        <v>0</v>
      </c>
      <c r="I8588" s="398">
        <v>19.7</v>
      </c>
    </row>
    <row r="8589" spans="3:9" ht="13.5" customHeight="1" x14ac:dyDescent="0.25">
      <c r="C8589" s="397">
        <v>1995</v>
      </c>
      <c r="D8589" s="397">
        <v>12</v>
      </c>
      <c r="E8589" s="397">
        <v>24</v>
      </c>
      <c r="F8589" s="397">
        <v>7</v>
      </c>
      <c r="G8589" s="398">
        <v>8575</v>
      </c>
      <c r="H8589" s="398">
        <v>3</v>
      </c>
      <c r="I8589" s="398">
        <v>19.2</v>
      </c>
    </row>
    <row r="8590" spans="3:9" ht="13.5" customHeight="1" x14ac:dyDescent="0.25">
      <c r="C8590" s="397">
        <v>1995</v>
      </c>
      <c r="D8590" s="397">
        <v>12</v>
      </c>
      <c r="E8590" s="397">
        <v>24</v>
      </c>
      <c r="F8590" s="397">
        <v>8</v>
      </c>
      <c r="G8590" s="398">
        <v>8576</v>
      </c>
      <c r="H8590" s="398">
        <v>85</v>
      </c>
      <c r="I8590" s="398">
        <v>20.3</v>
      </c>
    </row>
    <row r="8591" spans="3:9" ht="13.5" customHeight="1" x14ac:dyDescent="0.25">
      <c r="C8591" s="397">
        <v>1995</v>
      </c>
      <c r="D8591" s="397">
        <v>12</v>
      </c>
      <c r="E8591" s="397">
        <v>24</v>
      </c>
      <c r="F8591" s="397">
        <v>9</v>
      </c>
      <c r="G8591" s="398">
        <v>8577</v>
      </c>
      <c r="H8591" s="398">
        <v>298</v>
      </c>
      <c r="I8591" s="398">
        <v>21.5</v>
      </c>
    </row>
    <row r="8592" spans="3:9" ht="13.5" customHeight="1" x14ac:dyDescent="0.25">
      <c r="C8592" s="397">
        <v>1995</v>
      </c>
      <c r="D8592" s="397">
        <v>12</v>
      </c>
      <c r="E8592" s="397">
        <v>24</v>
      </c>
      <c r="F8592" s="397">
        <v>10</v>
      </c>
      <c r="G8592" s="398">
        <v>8578</v>
      </c>
      <c r="H8592" s="398">
        <v>518</v>
      </c>
      <c r="I8592" s="398">
        <v>22.6</v>
      </c>
    </row>
    <row r="8593" spans="3:9" ht="13.5" customHeight="1" x14ac:dyDescent="0.25">
      <c r="C8593" s="397">
        <v>1995</v>
      </c>
      <c r="D8593" s="397">
        <v>12</v>
      </c>
      <c r="E8593" s="397">
        <v>24</v>
      </c>
      <c r="F8593" s="397">
        <v>11</v>
      </c>
      <c r="G8593" s="398">
        <v>8579</v>
      </c>
      <c r="H8593" s="398">
        <v>691</v>
      </c>
      <c r="I8593" s="398">
        <v>24.3</v>
      </c>
    </row>
    <row r="8594" spans="3:9" ht="13.5" customHeight="1" x14ac:dyDescent="0.25">
      <c r="C8594" s="397">
        <v>1995</v>
      </c>
      <c r="D8594" s="397">
        <v>12</v>
      </c>
      <c r="E8594" s="397">
        <v>24</v>
      </c>
      <c r="F8594" s="397">
        <v>12</v>
      </c>
      <c r="G8594" s="398">
        <v>8580</v>
      </c>
      <c r="H8594" s="398">
        <v>795</v>
      </c>
      <c r="I8594" s="398">
        <v>26</v>
      </c>
    </row>
    <row r="8595" spans="3:9" ht="13.5" customHeight="1" x14ac:dyDescent="0.25">
      <c r="C8595" s="397">
        <v>1995</v>
      </c>
      <c r="D8595" s="397">
        <v>12</v>
      </c>
      <c r="E8595" s="397">
        <v>24</v>
      </c>
      <c r="F8595" s="397">
        <v>13</v>
      </c>
      <c r="G8595" s="398">
        <v>8581</v>
      </c>
      <c r="H8595" s="398">
        <v>819</v>
      </c>
      <c r="I8595" s="398">
        <v>27.7</v>
      </c>
    </row>
    <row r="8596" spans="3:9" ht="13.5" customHeight="1" x14ac:dyDescent="0.25">
      <c r="C8596" s="397">
        <v>1995</v>
      </c>
      <c r="D8596" s="397">
        <v>12</v>
      </c>
      <c r="E8596" s="397">
        <v>24</v>
      </c>
      <c r="F8596" s="397">
        <v>14</v>
      </c>
      <c r="G8596" s="398">
        <v>8582</v>
      </c>
      <c r="H8596" s="398">
        <v>761</v>
      </c>
      <c r="I8596" s="398">
        <v>28.1</v>
      </c>
    </row>
    <row r="8597" spans="3:9" ht="13.5" customHeight="1" x14ac:dyDescent="0.25">
      <c r="C8597" s="397">
        <v>1995</v>
      </c>
      <c r="D8597" s="397">
        <v>12</v>
      </c>
      <c r="E8597" s="397">
        <v>24</v>
      </c>
      <c r="F8597" s="397">
        <v>15</v>
      </c>
      <c r="G8597" s="398">
        <v>8583</v>
      </c>
      <c r="H8597" s="398">
        <v>626</v>
      </c>
      <c r="I8597" s="398">
        <v>28.6</v>
      </c>
    </row>
    <row r="8598" spans="3:9" ht="13.5" customHeight="1" x14ac:dyDescent="0.25">
      <c r="C8598" s="397">
        <v>1995</v>
      </c>
      <c r="D8598" s="397">
        <v>12</v>
      </c>
      <c r="E8598" s="397">
        <v>24</v>
      </c>
      <c r="F8598" s="397">
        <v>16</v>
      </c>
      <c r="G8598" s="398">
        <v>8584</v>
      </c>
      <c r="H8598" s="398">
        <v>429</v>
      </c>
      <c r="I8598" s="398">
        <v>29</v>
      </c>
    </row>
    <row r="8599" spans="3:9" ht="13.5" customHeight="1" x14ac:dyDescent="0.25">
      <c r="C8599" s="397">
        <v>1995</v>
      </c>
      <c r="D8599" s="397">
        <v>12</v>
      </c>
      <c r="E8599" s="397">
        <v>24</v>
      </c>
      <c r="F8599" s="397">
        <v>17</v>
      </c>
      <c r="G8599" s="398">
        <v>8585</v>
      </c>
      <c r="H8599" s="398">
        <v>199</v>
      </c>
      <c r="I8599" s="398">
        <v>27.8</v>
      </c>
    </row>
    <row r="8600" spans="3:9" ht="13.5" customHeight="1" x14ac:dyDescent="0.25">
      <c r="C8600" s="397">
        <v>1995</v>
      </c>
      <c r="D8600" s="397">
        <v>12</v>
      </c>
      <c r="E8600" s="397">
        <v>24</v>
      </c>
      <c r="F8600" s="397">
        <v>18</v>
      </c>
      <c r="G8600" s="398">
        <v>8586</v>
      </c>
      <c r="H8600" s="398">
        <v>23</v>
      </c>
      <c r="I8600" s="398">
        <v>26.6</v>
      </c>
    </row>
    <row r="8601" spans="3:9" ht="13.5" customHeight="1" x14ac:dyDescent="0.25">
      <c r="C8601" s="397">
        <v>1995</v>
      </c>
      <c r="D8601" s="397">
        <v>12</v>
      </c>
      <c r="E8601" s="397">
        <v>24</v>
      </c>
      <c r="F8601" s="397">
        <v>19</v>
      </c>
      <c r="G8601" s="398">
        <v>8587</v>
      </c>
      <c r="H8601" s="398">
        <v>0</v>
      </c>
      <c r="I8601" s="398">
        <v>25.4</v>
      </c>
    </row>
    <row r="8602" spans="3:9" ht="13.5" customHeight="1" x14ac:dyDescent="0.25">
      <c r="C8602" s="397">
        <v>1995</v>
      </c>
      <c r="D8602" s="397">
        <v>12</v>
      </c>
      <c r="E8602" s="397">
        <v>24</v>
      </c>
      <c r="F8602" s="397">
        <v>20</v>
      </c>
      <c r="G8602" s="398">
        <v>8588</v>
      </c>
      <c r="H8602" s="398">
        <v>0</v>
      </c>
      <c r="I8602" s="398">
        <v>24.5</v>
      </c>
    </row>
    <row r="8603" spans="3:9" ht="13.5" customHeight="1" x14ac:dyDescent="0.25">
      <c r="C8603" s="397">
        <v>1995</v>
      </c>
      <c r="D8603" s="397">
        <v>12</v>
      </c>
      <c r="E8603" s="397">
        <v>24</v>
      </c>
      <c r="F8603" s="397">
        <v>21</v>
      </c>
      <c r="G8603" s="398">
        <v>8589</v>
      </c>
      <c r="H8603" s="398">
        <v>0</v>
      </c>
      <c r="I8603" s="398">
        <v>23.7</v>
      </c>
    </row>
    <row r="8604" spans="3:9" ht="13.5" customHeight="1" x14ac:dyDescent="0.25">
      <c r="C8604" s="397">
        <v>1995</v>
      </c>
      <c r="D8604" s="397">
        <v>12</v>
      </c>
      <c r="E8604" s="397">
        <v>24</v>
      </c>
      <c r="F8604" s="397">
        <v>22</v>
      </c>
      <c r="G8604" s="398">
        <v>8590</v>
      </c>
      <c r="H8604" s="398">
        <v>0</v>
      </c>
      <c r="I8604" s="398">
        <v>22.8</v>
      </c>
    </row>
    <row r="8605" spans="3:9" ht="13.5" customHeight="1" x14ac:dyDescent="0.25">
      <c r="C8605" s="397">
        <v>1995</v>
      </c>
      <c r="D8605" s="397">
        <v>12</v>
      </c>
      <c r="E8605" s="397">
        <v>24</v>
      </c>
      <c r="F8605" s="397">
        <v>23</v>
      </c>
      <c r="G8605" s="398">
        <v>8591</v>
      </c>
      <c r="H8605" s="398">
        <v>0</v>
      </c>
      <c r="I8605" s="398">
        <v>22.3</v>
      </c>
    </row>
    <row r="8606" spans="3:9" ht="13.5" customHeight="1" x14ac:dyDescent="0.25">
      <c r="C8606" s="397">
        <v>1995</v>
      </c>
      <c r="D8606" s="397">
        <v>12</v>
      </c>
      <c r="E8606" s="397">
        <v>24</v>
      </c>
      <c r="F8606" s="397">
        <v>24</v>
      </c>
      <c r="G8606" s="398">
        <v>8592</v>
      </c>
      <c r="H8606" s="398">
        <v>0</v>
      </c>
      <c r="I8606" s="398">
        <v>21.8</v>
      </c>
    </row>
    <row r="8607" spans="3:9" ht="13.5" customHeight="1" x14ac:dyDescent="0.25">
      <c r="C8607" s="397">
        <v>1995</v>
      </c>
      <c r="D8607" s="397">
        <v>12</v>
      </c>
      <c r="E8607" s="397">
        <v>25</v>
      </c>
      <c r="F8607" s="397">
        <v>1</v>
      </c>
      <c r="G8607" s="398">
        <v>8593</v>
      </c>
      <c r="H8607" s="398">
        <v>0</v>
      </c>
      <c r="I8607" s="398">
        <v>21.3</v>
      </c>
    </row>
    <row r="8608" spans="3:9" ht="13.5" customHeight="1" x14ac:dyDescent="0.25">
      <c r="C8608" s="397">
        <v>1995</v>
      </c>
      <c r="D8608" s="397">
        <v>12</v>
      </c>
      <c r="E8608" s="397">
        <v>25</v>
      </c>
      <c r="F8608" s="397">
        <v>2</v>
      </c>
      <c r="G8608" s="398">
        <v>8594</v>
      </c>
      <c r="H8608" s="398">
        <v>0</v>
      </c>
      <c r="I8608" s="398">
        <v>20.5</v>
      </c>
    </row>
    <row r="8609" spans="3:9" ht="13.5" customHeight="1" x14ac:dyDescent="0.25">
      <c r="C8609" s="397">
        <v>1995</v>
      </c>
      <c r="D8609" s="397">
        <v>12</v>
      </c>
      <c r="E8609" s="397">
        <v>25</v>
      </c>
      <c r="F8609" s="397">
        <v>3</v>
      </c>
      <c r="G8609" s="398">
        <v>8595</v>
      </c>
      <c r="H8609" s="398">
        <v>0</v>
      </c>
      <c r="I8609" s="398">
        <v>19.8</v>
      </c>
    </row>
    <row r="8610" spans="3:9" ht="13.5" customHeight="1" x14ac:dyDescent="0.25">
      <c r="C8610" s="397">
        <v>1995</v>
      </c>
      <c r="D8610" s="397">
        <v>12</v>
      </c>
      <c r="E8610" s="397">
        <v>25</v>
      </c>
      <c r="F8610" s="397">
        <v>4</v>
      </c>
      <c r="G8610" s="398">
        <v>8596</v>
      </c>
      <c r="H8610" s="398">
        <v>0</v>
      </c>
      <c r="I8610" s="398">
        <v>19</v>
      </c>
    </row>
    <row r="8611" spans="3:9" ht="13.5" customHeight="1" x14ac:dyDescent="0.25">
      <c r="C8611" s="397">
        <v>1995</v>
      </c>
      <c r="D8611" s="397">
        <v>12</v>
      </c>
      <c r="E8611" s="397">
        <v>25</v>
      </c>
      <c r="F8611" s="397">
        <v>5</v>
      </c>
      <c r="G8611" s="398">
        <v>8597</v>
      </c>
      <c r="H8611" s="398">
        <v>0</v>
      </c>
      <c r="I8611" s="398">
        <v>18.8</v>
      </c>
    </row>
    <row r="8612" spans="3:9" ht="13.5" customHeight="1" x14ac:dyDescent="0.25">
      <c r="C8612" s="397">
        <v>1995</v>
      </c>
      <c r="D8612" s="397">
        <v>12</v>
      </c>
      <c r="E8612" s="397">
        <v>25</v>
      </c>
      <c r="F8612" s="397">
        <v>6</v>
      </c>
      <c r="G8612" s="398">
        <v>8598</v>
      </c>
      <c r="H8612" s="398">
        <v>0</v>
      </c>
      <c r="I8612" s="398">
        <v>18.5</v>
      </c>
    </row>
    <row r="8613" spans="3:9" ht="13.5" customHeight="1" x14ac:dyDescent="0.25">
      <c r="C8613" s="397">
        <v>1995</v>
      </c>
      <c r="D8613" s="397">
        <v>12</v>
      </c>
      <c r="E8613" s="397">
        <v>25</v>
      </c>
      <c r="F8613" s="397">
        <v>7</v>
      </c>
      <c r="G8613" s="398">
        <v>8599</v>
      </c>
      <c r="H8613" s="398">
        <v>3</v>
      </c>
      <c r="I8613" s="398">
        <v>18.3</v>
      </c>
    </row>
    <row r="8614" spans="3:9" ht="13.5" customHeight="1" x14ac:dyDescent="0.25">
      <c r="C8614" s="397">
        <v>1995</v>
      </c>
      <c r="D8614" s="397">
        <v>12</v>
      </c>
      <c r="E8614" s="397">
        <v>25</v>
      </c>
      <c r="F8614" s="397">
        <v>8</v>
      </c>
      <c r="G8614" s="398">
        <v>8600</v>
      </c>
      <c r="H8614" s="398">
        <v>82</v>
      </c>
      <c r="I8614" s="398">
        <v>19.8</v>
      </c>
    </row>
    <row r="8615" spans="3:9" ht="13.5" customHeight="1" x14ac:dyDescent="0.25">
      <c r="C8615" s="397">
        <v>1995</v>
      </c>
      <c r="D8615" s="397">
        <v>12</v>
      </c>
      <c r="E8615" s="397">
        <v>25</v>
      </c>
      <c r="F8615" s="397">
        <v>9</v>
      </c>
      <c r="G8615" s="398">
        <v>8601</v>
      </c>
      <c r="H8615" s="398">
        <v>290</v>
      </c>
      <c r="I8615" s="398">
        <v>21.4</v>
      </c>
    </row>
    <row r="8616" spans="3:9" ht="13.5" customHeight="1" x14ac:dyDescent="0.25">
      <c r="C8616" s="397">
        <v>1995</v>
      </c>
      <c r="D8616" s="397">
        <v>12</v>
      </c>
      <c r="E8616" s="397">
        <v>25</v>
      </c>
      <c r="F8616" s="397">
        <v>10</v>
      </c>
      <c r="G8616" s="398">
        <v>8602</v>
      </c>
      <c r="H8616" s="398">
        <v>505</v>
      </c>
      <c r="I8616" s="398">
        <v>22.9</v>
      </c>
    </row>
    <row r="8617" spans="3:9" ht="13.5" customHeight="1" x14ac:dyDescent="0.25">
      <c r="C8617" s="397">
        <v>1995</v>
      </c>
      <c r="D8617" s="397">
        <v>12</v>
      </c>
      <c r="E8617" s="397">
        <v>25</v>
      </c>
      <c r="F8617" s="397">
        <v>11</v>
      </c>
      <c r="G8617" s="398">
        <v>8603</v>
      </c>
      <c r="H8617" s="398">
        <v>640</v>
      </c>
      <c r="I8617" s="398">
        <v>24.2</v>
      </c>
    </row>
    <row r="8618" spans="3:9" ht="13.5" customHeight="1" x14ac:dyDescent="0.25">
      <c r="C8618" s="397">
        <v>1995</v>
      </c>
      <c r="D8618" s="397">
        <v>12</v>
      </c>
      <c r="E8618" s="397">
        <v>25</v>
      </c>
      <c r="F8618" s="397">
        <v>12</v>
      </c>
      <c r="G8618" s="398">
        <v>8604</v>
      </c>
      <c r="H8618" s="398">
        <v>676</v>
      </c>
      <c r="I8618" s="398">
        <v>25.5</v>
      </c>
    </row>
    <row r="8619" spans="3:9" ht="13.5" customHeight="1" x14ac:dyDescent="0.25">
      <c r="C8619" s="397">
        <v>1995</v>
      </c>
      <c r="D8619" s="397">
        <v>12</v>
      </c>
      <c r="E8619" s="397">
        <v>25</v>
      </c>
      <c r="F8619" s="397">
        <v>13</v>
      </c>
      <c r="G8619" s="398">
        <v>8605</v>
      </c>
      <c r="H8619" s="398">
        <v>608</v>
      </c>
      <c r="I8619" s="398">
        <v>26.8</v>
      </c>
    </row>
    <row r="8620" spans="3:9" ht="13.5" customHeight="1" x14ac:dyDescent="0.25">
      <c r="C8620" s="397">
        <v>1995</v>
      </c>
      <c r="D8620" s="397">
        <v>12</v>
      </c>
      <c r="E8620" s="397">
        <v>25</v>
      </c>
      <c r="F8620" s="397">
        <v>14</v>
      </c>
      <c r="G8620" s="398">
        <v>8606</v>
      </c>
      <c r="H8620" s="398">
        <v>647</v>
      </c>
      <c r="I8620" s="398">
        <v>27.3</v>
      </c>
    </row>
    <row r="8621" spans="3:9" ht="13.5" customHeight="1" x14ac:dyDescent="0.25">
      <c r="C8621" s="397">
        <v>1995</v>
      </c>
      <c r="D8621" s="397">
        <v>12</v>
      </c>
      <c r="E8621" s="397">
        <v>25</v>
      </c>
      <c r="F8621" s="397">
        <v>15</v>
      </c>
      <c r="G8621" s="398">
        <v>8607</v>
      </c>
      <c r="H8621" s="398">
        <v>579</v>
      </c>
      <c r="I8621" s="398">
        <v>27.8</v>
      </c>
    </row>
    <row r="8622" spans="3:9" ht="13.5" customHeight="1" x14ac:dyDescent="0.25">
      <c r="C8622" s="397">
        <v>1995</v>
      </c>
      <c r="D8622" s="397">
        <v>12</v>
      </c>
      <c r="E8622" s="397">
        <v>25</v>
      </c>
      <c r="F8622" s="397">
        <v>16</v>
      </c>
      <c r="G8622" s="398">
        <v>8608</v>
      </c>
      <c r="H8622" s="398">
        <v>417</v>
      </c>
      <c r="I8622" s="398">
        <v>28.3</v>
      </c>
    </row>
    <row r="8623" spans="3:9" ht="13.5" customHeight="1" x14ac:dyDescent="0.25">
      <c r="C8623" s="397">
        <v>1995</v>
      </c>
      <c r="D8623" s="397">
        <v>12</v>
      </c>
      <c r="E8623" s="397">
        <v>25</v>
      </c>
      <c r="F8623" s="397">
        <v>17</v>
      </c>
      <c r="G8623" s="398">
        <v>8609</v>
      </c>
      <c r="H8623" s="398">
        <v>196</v>
      </c>
      <c r="I8623" s="398">
        <v>27.4</v>
      </c>
    </row>
    <row r="8624" spans="3:9" ht="13.5" customHeight="1" x14ac:dyDescent="0.25">
      <c r="C8624" s="397">
        <v>1995</v>
      </c>
      <c r="D8624" s="397">
        <v>12</v>
      </c>
      <c r="E8624" s="397">
        <v>25</v>
      </c>
      <c r="F8624" s="397">
        <v>18</v>
      </c>
      <c r="G8624" s="398">
        <v>8610</v>
      </c>
      <c r="H8624" s="398">
        <v>23</v>
      </c>
      <c r="I8624" s="398">
        <v>26.5</v>
      </c>
    </row>
    <row r="8625" spans="3:9" ht="13.5" customHeight="1" x14ac:dyDescent="0.25">
      <c r="C8625" s="397">
        <v>1995</v>
      </c>
      <c r="D8625" s="397">
        <v>12</v>
      </c>
      <c r="E8625" s="397">
        <v>25</v>
      </c>
      <c r="F8625" s="397">
        <v>19</v>
      </c>
      <c r="G8625" s="398">
        <v>8611</v>
      </c>
      <c r="H8625" s="398">
        <v>0</v>
      </c>
      <c r="I8625" s="398">
        <v>25.6</v>
      </c>
    </row>
    <row r="8626" spans="3:9" ht="13.5" customHeight="1" x14ac:dyDescent="0.25">
      <c r="C8626" s="397">
        <v>1995</v>
      </c>
      <c r="D8626" s="397">
        <v>12</v>
      </c>
      <c r="E8626" s="397">
        <v>25</v>
      </c>
      <c r="F8626" s="397">
        <v>20</v>
      </c>
      <c r="G8626" s="398">
        <v>8612</v>
      </c>
      <c r="H8626" s="398">
        <v>0</v>
      </c>
      <c r="I8626" s="398">
        <v>24.8</v>
      </c>
    </row>
    <row r="8627" spans="3:9" ht="13.5" customHeight="1" x14ac:dyDescent="0.25">
      <c r="C8627" s="397">
        <v>1995</v>
      </c>
      <c r="D8627" s="397">
        <v>12</v>
      </c>
      <c r="E8627" s="397">
        <v>25</v>
      </c>
      <c r="F8627" s="397">
        <v>21</v>
      </c>
      <c r="G8627" s="398">
        <v>8613</v>
      </c>
      <c r="H8627" s="398">
        <v>0</v>
      </c>
      <c r="I8627" s="398">
        <v>24</v>
      </c>
    </row>
    <row r="8628" spans="3:9" ht="13.5" customHeight="1" x14ac:dyDescent="0.25">
      <c r="C8628" s="397">
        <v>1995</v>
      </c>
      <c r="D8628" s="397">
        <v>12</v>
      </c>
      <c r="E8628" s="397">
        <v>25</v>
      </c>
      <c r="F8628" s="397">
        <v>22</v>
      </c>
      <c r="G8628" s="398">
        <v>8614</v>
      </c>
      <c r="H8628" s="398">
        <v>0</v>
      </c>
      <c r="I8628" s="398">
        <v>23.2</v>
      </c>
    </row>
    <row r="8629" spans="3:9" ht="13.5" customHeight="1" x14ac:dyDescent="0.25">
      <c r="C8629" s="397">
        <v>1995</v>
      </c>
      <c r="D8629" s="397">
        <v>12</v>
      </c>
      <c r="E8629" s="397">
        <v>25</v>
      </c>
      <c r="F8629" s="397">
        <v>23</v>
      </c>
      <c r="G8629" s="398">
        <v>8615</v>
      </c>
      <c r="H8629" s="398">
        <v>0</v>
      </c>
      <c r="I8629" s="398">
        <v>22.4</v>
      </c>
    </row>
    <row r="8630" spans="3:9" ht="13.5" customHeight="1" x14ac:dyDescent="0.25">
      <c r="C8630" s="397">
        <v>1995</v>
      </c>
      <c r="D8630" s="397">
        <v>12</v>
      </c>
      <c r="E8630" s="397">
        <v>25</v>
      </c>
      <c r="F8630" s="397">
        <v>24</v>
      </c>
      <c r="G8630" s="398">
        <v>8616</v>
      </c>
      <c r="H8630" s="398">
        <v>0</v>
      </c>
      <c r="I8630" s="398">
        <v>21.6</v>
      </c>
    </row>
    <row r="8631" spans="3:9" ht="13.5" customHeight="1" x14ac:dyDescent="0.25">
      <c r="C8631" s="397">
        <v>1995</v>
      </c>
      <c r="D8631" s="397">
        <v>12</v>
      </c>
      <c r="E8631" s="397">
        <v>26</v>
      </c>
      <c r="F8631" s="397">
        <v>1</v>
      </c>
      <c r="G8631" s="398">
        <v>8617</v>
      </c>
      <c r="H8631" s="398">
        <v>0</v>
      </c>
      <c r="I8631" s="398">
        <v>20.8</v>
      </c>
    </row>
    <row r="8632" spans="3:9" ht="13.5" customHeight="1" x14ac:dyDescent="0.25">
      <c r="C8632" s="397">
        <v>1995</v>
      </c>
      <c r="D8632" s="397">
        <v>12</v>
      </c>
      <c r="E8632" s="397">
        <v>26</v>
      </c>
      <c r="F8632" s="397">
        <v>2</v>
      </c>
      <c r="G8632" s="398">
        <v>8618</v>
      </c>
      <c r="H8632" s="398">
        <v>0</v>
      </c>
      <c r="I8632" s="398">
        <v>20.100000000000001</v>
      </c>
    </row>
    <row r="8633" spans="3:9" ht="13.5" customHeight="1" x14ac:dyDescent="0.25">
      <c r="C8633" s="397">
        <v>1995</v>
      </c>
      <c r="D8633" s="397">
        <v>12</v>
      </c>
      <c r="E8633" s="397">
        <v>26</v>
      </c>
      <c r="F8633" s="397">
        <v>3</v>
      </c>
      <c r="G8633" s="398">
        <v>8619</v>
      </c>
      <c r="H8633" s="398">
        <v>0</v>
      </c>
      <c r="I8633" s="398">
        <v>19.399999999999999</v>
      </c>
    </row>
    <row r="8634" spans="3:9" ht="13.5" customHeight="1" x14ac:dyDescent="0.25">
      <c r="C8634" s="397">
        <v>1995</v>
      </c>
      <c r="D8634" s="397">
        <v>12</v>
      </c>
      <c r="E8634" s="397">
        <v>26</v>
      </c>
      <c r="F8634" s="397">
        <v>4</v>
      </c>
      <c r="G8634" s="398">
        <v>8620</v>
      </c>
      <c r="H8634" s="398">
        <v>0</v>
      </c>
      <c r="I8634" s="398">
        <v>18.7</v>
      </c>
    </row>
    <row r="8635" spans="3:9" ht="13.5" customHeight="1" x14ac:dyDescent="0.25">
      <c r="C8635" s="397">
        <v>1995</v>
      </c>
      <c r="D8635" s="397">
        <v>12</v>
      </c>
      <c r="E8635" s="397">
        <v>26</v>
      </c>
      <c r="F8635" s="397">
        <v>5</v>
      </c>
      <c r="G8635" s="398">
        <v>8621</v>
      </c>
      <c r="H8635" s="398">
        <v>0</v>
      </c>
      <c r="I8635" s="398">
        <v>18.600000000000001</v>
      </c>
    </row>
    <row r="8636" spans="3:9" ht="13.5" customHeight="1" x14ac:dyDescent="0.25">
      <c r="C8636" s="397">
        <v>1995</v>
      </c>
      <c r="D8636" s="397">
        <v>12</v>
      </c>
      <c r="E8636" s="397">
        <v>26</v>
      </c>
      <c r="F8636" s="397">
        <v>6</v>
      </c>
      <c r="G8636" s="398">
        <v>8622</v>
      </c>
      <c r="H8636" s="398">
        <v>0</v>
      </c>
      <c r="I8636" s="398">
        <v>18.399999999999999</v>
      </c>
    </row>
    <row r="8637" spans="3:9" ht="13.5" customHeight="1" x14ac:dyDescent="0.25">
      <c r="C8637" s="397">
        <v>1995</v>
      </c>
      <c r="D8637" s="397">
        <v>12</v>
      </c>
      <c r="E8637" s="397">
        <v>26</v>
      </c>
      <c r="F8637" s="397">
        <v>7</v>
      </c>
      <c r="G8637" s="398">
        <v>8623</v>
      </c>
      <c r="H8637" s="398">
        <v>3</v>
      </c>
      <c r="I8637" s="398">
        <v>18.3</v>
      </c>
    </row>
    <row r="8638" spans="3:9" ht="13.5" customHeight="1" x14ac:dyDescent="0.25">
      <c r="C8638" s="397">
        <v>1995</v>
      </c>
      <c r="D8638" s="397">
        <v>12</v>
      </c>
      <c r="E8638" s="397">
        <v>26</v>
      </c>
      <c r="F8638" s="397">
        <v>8</v>
      </c>
      <c r="G8638" s="398">
        <v>8624</v>
      </c>
      <c r="H8638" s="398">
        <v>80</v>
      </c>
      <c r="I8638" s="398">
        <v>19.7</v>
      </c>
    </row>
    <row r="8639" spans="3:9" ht="13.5" customHeight="1" x14ac:dyDescent="0.25">
      <c r="C8639" s="397">
        <v>1995</v>
      </c>
      <c r="D8639" s="397">
        <v>12</v>
      </c>
      <c r="E8639" s="397">
        <v>26</v>
      </c>
      <c r="F8639" s="397">
        <v>9</v>
      </c>
      <c r="G8639" s="398">
        <v>8625</v>
      </c>
      <c r="H8639" s="398">
        <v>288</v>
      </c>
      <c r="I8639" s="398">
        <v>21.1</v>
      </c>
    </row>
    <row r="8640" spans="3:9" ht="13.5" customHeight="1" x14ac:dyDescent="0.25">
      <c r="C8640" s="397">
        <v>1995</v>
      </c>
      <c r="D8640" s="397">
        <v>12</v>
      </c>
      <c r="E8640" s="397">
        <v>26</v>
      </c>
      <c r="F8640" s="397">
        <v>10</v>
      </c>
      <c r="G8640" s="398">
        <v>8626</v>
      </c>
      <c r="H8640" s="398">
        <v>502</v>
      </c>
      <c r="I8640" s="398">
        <v>22.5</v>
      </c>
    </row>
    <row r="8641" spans="3:9" ht="13.5" customHeight="1" x14ac:dyDescent="0.25">
      <c r="C8641" s="397">
        <v>1995</v>
      </c>
      <c r="D8641" s="397">
        <v>12</v>
      </c>
      <c r="E8641" s="397">
        <v>26</v>
      </c>
      <c r="F8641" s="397">
        <v>11</v>
      </c>
      <c r="G8641" s="398">
        <v>8627</v>
      </c>
      <c r="H8641" s="398">
        <v>670</v>
      </c>
      <c r="I8641" s="398">
        <v>23.9</v>
      </c>
    </row>
    <row r="8642" spans="3:9" ht="13.5" customHeight="1" x14ac:dyDescent="0.25">
      <c r="C8642" s="397">
        <v>1995</v>
      </c>
      <c r="D8642" s="397">
        <v>12</v>
      </c>
      <c r="E8642" s="397">
        <v>26</v>
      </c>
      <c r="F8642" s="397">
        <v>12</v>
      </c>
      <c r="G8642" s="398">
        <v>8628</v>
      </c>
      <c r="H8642" s="398">
        <v>770</v>
      </c>
      <c r="I8642" s="398">
        <v>25.4</v>
      </c>
    </row>
    <row r="8643" spans="3:9" ht="13.5" customHeight="1" x14ac:dyDescent="0.25">
      <c r="C8643" s="397">
        <v>1995</v>
      </c>
      <c r="D8643" s="397">
        <v>12</v>
      </c>
      <c r="E8643" s="397">
        <v>26</v>
      </c>
      <c r="F8643" s="397">
        <v>13</v>
      </c>
      <c r="G8643" s="398">
        <v>8629</v>
      </c>
      <c r="H8643" s="398">
        <v>794</v>
      </c>
      <c r="I8643" s="398">
        <v>26.8</v>
      </c>
    </row>
    <row r="8644" spans="3:9" ht="13.5" customHeight="1" x14ac:dyDescent="0.25">
      <c r="C8644" s="397">
        <v>1995</v>
      </c>
      <c r="D8644" s="397">
        <v>12</v>
      </c>
      <c r="E8644" s="397">
        <v>26</v>
      </c>
      <c r="F8644" s="397">
        <v>14</v>
      </c>
      <c r="G8644" s="398">
        <v>8630</v>
      </c>
      <c r="H8644" s="398">
        <v>754</v>
      </c>
      <c r="I8644" s="398">
        <v>27.1</v>
      </c>
    </row>
    <row r="8645" spans="3:9" ht="13.5" customHeight="1" x14ac:dyDescent="0.25">
      <c r="C8645" s="397">
        <v>1995</v>
      </c>
      <c r="D8645" s="397">
        <v>12</v>
      </c>
      <c r="E8645" s="397">
        <v>26</v>
      </c>
      <c r="F8645" s="397">
        <v>15</v>
      </c>
      <c r="G8645" s="398">
        <v>8631</v>
      </c>
      <c r="H8645" s="398">
        <v>630</v>
      </c>
      <c r="I8645" s="398">
        <v>27.3</v>
      </c>
    </row>
    <row r="8646" spans="3:9" ht="13.5" customHeight="1" x14ac:dyDescent="0.25">
      <c r="C8646" s="397">
        <v>1995</v>
      </c>
      <c r="D8646" s="397">
        <v>12</v>
      </c>
      <c r="E8646" s="397">
        <v>26</v>
      </c>
      <c r="F8646" s="397">
        <v>16</v>
      </c>
      <c r="G8646" s="398">
        <v>8632</v>
      </c>
      <c r="H8646" s="398">
        <v>436</v>
      </c>
      <c r="I8646" s="398">
        <v>27.6</v>
      </c>
    </row>
    <row r="8647" spans="3:9" ht="13.5" customHeight="1" x14ac:dyDescent="0.25">
      <c r="C8647" s="397">
        <v>1995</v>
      </c>
      <c r="D8647" s="397">
        <v>12</v>
      </c>
      <c r="E8647" s="397">
        <v>26</v>
      </c>
      <c r="F8647" s="397">
        <v>17</v>
      </c>
      <c r="G8647" s="398">
        <v>8633</v>
      </c>
      <c r="H8647" s="398">
        <v>206</v>
      </c>
      <c r="I8647" s="398">
        <v>26.6</v>
      </c>
    </row>
    <row r="8648" spans="3:9" ht="13.5" customHeight="1" x14ac:dyDescent="0.25">
      <c r="C8648" s="397">
        <v>1995</v>
      </c>
      <c r="D8648" s="397">
        <v>12</v>
      </c>
      <c r="E8648" s="397">
        <v>26</v>
      </c>
      <c r="F8648" s="397">
        <v>18</v>
      </c>
      <c r="G8648" s="398">
        <v>8634</v>
      </c>
      <c r="H8648" s="398">
        <v>25</v>
      </c>
      <c r="I8648" s="398">
        <v>25.5</v>
      </c>
    </row>
    <row r="8649" spans="3:9" ht="13.5" customHeight="1" x14ac:dyDescent="0.25">
      <c r="C8649" s="397">
        <v>1995</v>
      </c>
      <c r="D8649" s="397">
        <v>12</v>
      </c>
      <c r="E8649" s="397">
        <v>26</v>
      </c>
      <c r="F8649" s="397">
        <v>19</v>
      </c>
      <c r="G8649" s="398">
        <v>8635</v>
      </c>
      <c r="H8649" s="398">
        <v>0</v>
      </c>
      <c r="I8649" s="398">
        <v>24.5</v>
      </c>
    </row>
    <row r="8650" spans="3:9" ht="13.5" customHeight="1" x14ac:dyDescent="0.25">
      <c r="C8650" s="397">
        <v>1995</v>
      </c>
      <c r="D8650" s="397">
        <v>12</v>
      </c>
      <c r="E8650" s="397">
        <v>26</v>
      </c>
      <c r="F8650" s="397">
        <v>20</v>
      </c>
      <c r="G8650" s="398">
        <v>8636</v>
      </c>
      <c r="H8650" s="398">
        <v>0</v>
      </c>
      <c r="I8650" s="398">
        <v>23.6</v>
      </c>
    </row>
    <row r="8651" spans="3:9" ht="13.5" customHeight="1" x14ac:dyDescent="0.25">
      <c r="C8651" s="397">
        <v>1995</v>
      </c>
      <c r="D8651" s="397">
        <v>12</v>
      </c>
      <c r="E8651" s="397">
        <v>26</v>
      </c>
      <c r="F8651" s="397">
        <v>21</v>
      </c>
      <c r="G8651" s="398">
        <v>8637</v>
      </c>
      <c r="H8651" s="398">
        <v>0</v>
      </c>
      <c r="I8651" s="398">
        <v>22.6</v>
      </c>
    </row>
    <row r="8652" spans="3:9" ht="13.5" customHeight="1" x14ac:dyDescent="0.25">
      <c r="C8652" s="397">
        <v>1995</v>
      </c>
      <c r="D8652" s="397">
        <v>12</v>
      </c>
      <c r="E8652" s="397">
        <v>26</v>
      </c>
      <c r="F8652" s="397">
        <v>22</v>
      </c>
      <c r="G8652" s="398">
        <v>8638</v>
      </c>
      <c r="H8652" s="398">
        <v>0</v>
      </c>
      <c r="I8652" s="398">
        <v>21.7</v>
      </c>
    </row>
    <row r="8653" spans="3:9" ht="13.5" customHeight="1" x14ac:dyDescent="0.25">
      <c r="C8653" s="397">
        <v>1995</v>
      </c>
      <c r="D8653" s="397">
        <v>12</v>
      </c>
      <c r="E8653" s="397">
        <v>26</v>
      </c>
      <c r="F8653" s="397">
        <v>23</v>
      </c>
      <c r="G8653" s="398">
        <v>8639</v>
      </c>
      <c r="H8653" s="398">
        <v>0</v>
      </c>
      <c r="I8653" s="398">
        <v>21.5</v>
      </c>
    </row>
    <row r="8654" spans="3:9" ht="13.5" customHeight="1" x14ac:dyDescent="0.25">
      <c r="C8654" s="397">
        <v>1995</v>
      </c>
      <c r="D8654" s="397">
        <v>12</v>
      </c>
      <c r="E8654" s="397">
        <v>26</v>
      </c>
      <c r="F8654" s="397">
        <v>24</v>
      </c>
      <c r="G8654" s="398">
        <v>8640</v>
      </c>
      <c r="H8654" s="398">
        <v>0</v>
      </c>
      <c r="I8654" s="398">
        <v>21.4</v>
      </c>
    </row>
    <row r="8655" spans="3:9" ht="13.5" customHeight="1" x14ac:dyDescent="0.25">
      <c r="C8655" s="397">
        <v>1995</v>
      </c>
      <c r="D8655" s="397">
        <v>12</v>
      </c>
      <c r="E8655" s="397">
        <v>27</v>
      </c>
      <c r="F8655" s="397">
        <v>1</v>
      </c>
      <c r="G8655" s="398">
        <v>8641</v>
      </c>
      <c r="H8655" s="398">
        <v>0</v>
      </c>
      <c r="I8655" s="398">
        <v>21.2</v>
      </c>
    </row>
    <row r="8656" spans="3:9" ht="13.5" customHeight="1" x14ac:dyDescent="0.25">
      <c r="C8656" s="397">
        <v>1995</v>
      </c>
      <c r="D8656" s="397">
        <v>12</v>
      </c>
      <c r="E8656" s="397">
        <v>27</v>
      </c>
      <c r="F8656" s="397">
        <v>2</v>
      </c>
      <c r="G8656" s="398">
        <v>8642</v>
      </c>
      <c r="H8656" s="398">
        <v>0</v>
      </c>
      <c r="I8656" s="398">
        <v>20.399999999999999</v>
      </c>
    </row>
    <row r="8657" spans="3:9" ht="13.5" customHeight="1" x14ac:dyDescent="0.25">
      <c r="C8657" s="397">
        <v>1995</v>
      </c>
      <c r="D8657" s="397">
        <v>12</v>
      </c>
      <c r="E8657" s="397">
        <v>27</v>
      </c>
      <c r="F8657" s="397">
        <v>3</v>
      </c>
      <c r="G8657" s="398">
        <v>8643</v>
      </c>
      <c r="H8657" s="398">
        <v>0</v>
      </c>
      <c r="I8657" s="398">
        <v>19.600000000000001</v>
      </c>
    </row>
    <row r="8658" spans="3:9" ht="13.5" customHeight="1" x14ac:dyDescent="0.25">
      <c r="C8658" s="397">
        <v>1995</v>
      </c>
      <c r="D8658" s="397">
        <v>12</v>
      </c>
      <c r="E8658" s="397">
        <v>27</v>
      </c>
      <c r="F8658" s="397">
        <v>4</v>
      </c>
      <c r="G8658" s="398">
        <v>8644</v>
      </c>
      <c r="H8658" s="398">
        <v>0</v>
      </c>
      <c r="I8658" s="398">
        <v>18.8</v>
      </c>
    </row>
    <row r="8659" spans="3:9" ht="13.5" customHeight="1" x14ac:dyDescent="0.25">
      <c r="C8659" s="397">
        <v>1995</v>
      </c>
      <c r="D8659" s="397">
        <v>12</v>
      </c>
      <c r="E8659" s="397">
        <v>27</v>
      </c>
      <c r="F8659" s="397">
        <v>5</v>
      </c>
      <c r="G8659" s="398">
        <v>8645</v>
      </c>
      <c r="H8659" s="398">
        <v>0</v>
      </c>
      <c r="I8659" s="398">
        <v>18.399999999999999</v>
      </c>
    </row>
    <row r="8660" spans="3:9" ht="13.5" customHeight="1" x14ac:dyDescent="0.25">
      <c r="C8660" s="397">
        <v>1995</v>
      </c>
      <c r="D8660" s="397">
        <v>12</v>
      </c>
      <c r="E8660" s="397">
        <v>27</v>
      </c>
      <c r="F8660" s="397">
        <v>6</v>
      </c>
      <c r="G8660" s="398">
        <v>8646</v>
      </c>
      <c r="H8660" s="398">
        <v>0</v>
      </c>
      <c r="I8660" s="398">
        <v>17.899999999999999</v>
      </c>
    </row>
    <row r="8661" spans="3:9" ht="13.5" customHeight="1" x14ac:dyDescent="0.25">
      <c r="C8661" s="397">
        <v>1995</v>
      </c>
      <c r="D8661" s="397">
        <v>12</v>
      </c>
      <c r="E8661" s="397">
        <v>27</v>
      </c>
      <c r="F8661" s="397">
        <v>7</v>
      </c>
      <c r="G8661" s="398">
        <v>8647</v>
      </c>
      <c r="H8661" s="398">
        <v>2</v>
      </c>
      <c r="I8661" s="398">
        <v>17.5</v>
      </c>
    </row>
    <row r="8662" spans="3:9" ht="13.5" customHeight="1" x14ac:dyDescent="0.25">
      <c r="C8662" s="397">
        <v>1995</v>
      </c>
      <c r="D8662" s="397">
        <v>12</v>
      </c>
      <c r="E8662" s="397">
        <v>27</v>
      </c>
      <c r="F8662" s="397">
        <v>8</v>
      </c>
      <c r="G8662" s="398">
        <v>8648</v>
      </c>
      <c r="H8662" s="398">
        <v>79</v>
      </c>
      <c r="I8662" s="398">
        <v>19.2</v>
      </c>
    </row>
    <row r="8663" spans="3:9" ht="13.5" customHeight="1" x14ac:dyDescent="0.25">
      <c r="C8663" s="397">
        <v>1995</v>
      </c>
      <c r="D8663" s="397">
        <v>12</v>
      </c>
      <c r="E8663" s="397">
        <v>27</v>
      </c>
      <c r="F8663" s="397">
        <v>9</v>
      </c>
      <c r="G8663" s="398">
        <v>8649</v>
      </c>
      <c r="H8663" s="398">
        <v>287</v>
      </c>
      <c r="I8663" s="398">
        <v>21</v>
      </c>
    </row>
    <row r="8664" spans="3:9" ht="13.5" customHeight="1" x14ac:dyDescent="0.25">
      <c r="C8664" s="397">
        <v>1995</v>
      </c>
      <c r="D8664" s="397">
        <v>12</v>
      </c>
      <c r="E8664" s="397">
        <v>27</v>
      </c>
      <c r="F8664" s="397">
        <v>10</v>
      </c>
      <c r="G8664" s="398">
        <v>8650</v>
      </c>
      <c r="H8664" s="398">
        <v>501</v>
      </c>
      <c r="I8664" s="398">
        <v>22.7</v>
      </c>
    </row>
    <row r="8665" spans="3:9" ht="13.5" customHeight="1" x14ac:dyDescent="0.25">
      <c r="C8665" s="397">
        <v>1995</v>
      </c>
      <c r="D8665" s="397">
        <v>12</v>
      </c>
      <c r="E8665" s="397">
        <v>27</v>
      </c>
      <c r="F8665" s="397">
        <v>11</v>
      </c>
      <c r="G8665" s="398">
        <v>8651</v>
      </c>
      <c r="H8665" s="398">
        <v>670</v>
      </c>
      <c r="I8665" s="398">
        <v>24.5</v>
      </c>
    </row>
    <row r="8666" spans="3:9" ht="13.5" customHeight="1" x14ac:dyDescent="0.25">
      <c r="C8666" s="397">
        <v>1995</v>
      </c>
      <c r="D8666" s="397">
        <v>12</v>
      </c>
      <c r="E8666" s="397">
        <v>27</v>
      </c>
      <c r="F8666" s="397">
        <v>12</v>
      </c>
      <c r="G8666" s="398">
        <v>8652</v>
      </c>
      <c r="H8666" s="398">
        <v>770</v>
      </c>
      <c r="I8666" s="398">
        <v>26.2</v>
      </c>
    </row>
    <row r="8667" spans="3:9" ht="13.5" customHeight="1" x14ac:dyDescent="0.25">
      <c r="C8667" s="397">
        <v>1995</v>
      </c>
      <c r="D8667" s="397">
        <v>12</v>
      </c>
      <c r="E8667" s="397">
        <v>27</v>
      </c>
      <c r="F8667" s="397">
        <v>13</v>
      </c>
      <c r="G8667" s="398">
        <v>8653</v>
      </c>
      <c r="H8667" s="398">
        <v>794</v>
      </c>
      <c r="I8667" s="398">
        <v>28</v>
      </c>
    </row>
    <row r="8668" spans="3:9" ht="13.5" customHeight="1" x14ac:dyDescent="0.25">
      <c r="C8668" s="397">
        <v>1995</v>
      </c>
      <c r="D8668" s="397">
        <v>12</v>
      </c>
      <c r="E8668" s="397">
        <v>27</v>
      </c>
      <c r="F8668" s="397">
        <v>14</v>
      </c>
      <c r="G8668" s="398">
        <v>8654</v>
      </c>
      <c r="H8668" s="398">
        <v>739</v>
      </c>
      <c r="I8668" s="398">
        <v>28.4</v>
      </c>
    </row>
    <row r="8669" spans="3:9" ht="13.5" customHeight="1" x14ac:dyDescent="0.25">
      <c r="C8669" s="397">
        <v>1995</v>
      </c>
      <c r="D8669" s="397">
        <v>12</v>
      </c>
      <c r="E8669" s="397">
        <v>27</v>
      </c>
      <c r="F8669" s="397">
        <v>15</v>
      </c>
      <c r="G8669" s="398">
        <v>8655</v>
      </c>
      <c r="H8669" s="398">
        <v>610</v>
      </c>
      <c r="I8669" s="398">
        <v>28.9</v>
      </c>
    </row>
    <row r="8670" spans="3:9" ht="13.5" customHeight="1" x14ac:dyDescent="0.25">
      <c r="C8670" s="397">
        <v>1995</v>
      </c>
      <c r="D8670" s="397">
        <v>12</v>
      </c>
      <c r="E8670" s="397">
        <v>27</v>
      </c>
      <c r="F8670" s="397">
        <v>16</v>
      </c>
      <c r="G8670" s="398">
        <v>8656</v>
      </c>
      <c r="H8670" s="398">
        <v>420</v>
      </c>
      <c r="I8670" s="398">
        <v>29.3</v>
      </c>
    </row>
    <row r="8671" spans="3:9" ht="13.5" customHeight="1" x14ac:dyDescent="0.25">
      <c r="C8671" s="397">
        <v>1995</v>
      </c>
      <c r="D8671" s="397">
        <v>12</v>
      </c>
      <c r="E8671" s="397">
        <v>27</v>
      </c>
      <c r="F8671" s="397">
        <v>17</v>
      </c>
      <c r="G8671" s="398">
        <v>8657</v>
      </c>
      <c r="H8671" s="398">
        <v>196</v>
      </c>
      <c r="I8671" s="398">
        <v>28.1</v>
      </c>
    </row>
    <row r="8672" spans="3:9" ht="13.5" customHeight="1" x14ac:dyDescent="0.25">
      <c r="C8672" s="397">
        <v>1995</v>
      </c>
      <c r="D8672" s="397">
        <v>12</v>
      </c>
      <c r="E8672" s="397">
        <v>27</v>
      </c>
      <c r="F8672" s="397">
        <v>18</v>
      </c>
      <c r="G8672" s="398">
        <v>8658</v>
      </c>
      <c r="H8672" s="398">
        <v>24</v>
      </c>
      <c r="I8672" s="398">
        <v>27</v>
      </c>
    </row>
    <row r="8673" spans="3:9" ht="13.5" customHeight="1" x14ac:dyDescent="0.25">
      <c r="C8673" s="397">
        <v>1995</v>
      </c>
      <c r="D8673" s="397">
        <v>12</v>
      </c>
      <c r="E8673" s="397">
        <v>27</v>
      </c>
      <c r="F8673" s="397">
        <v>19</v>
      </c>
      <c r="G8673" s="398">
        <v>8659</v>
      </c>
      <c r="H8673" s="398">
        <v>0</v>
      </c>
      <c r="I8673" s="398">
        <v>25.8</v>
      </c>
    </row>
    <row r="8674" spans="3:9" ht="13.5" customHeight="1" x14ac:dyDescent="0.25">
      <c r="C8674" s="397">
        <v>1995</v>
      </c>
      <c r="D8674" s="397">
        <v>12</v>
      </c>
      <c r="E8674" s="397">
        <v>27</v>
      </c>
      <c r="F8674" s="397">
        <v>20</v>
      </c>
      <c r="G8674" s="398">
        <v>8660</v>
      </c>
      <c r="H8674" s="398">
        <v>0</v>
      </c>
      <c r="I8674" s="398">
        <v>25</v>
      </c>
    </row>
    <row r="8675" spans="3:9" ht="13.5" customHeight="1" x14ac:dyDescent="0.25">
      <c r="C8675" s="397">
        <v>1995</v>
      </c>
      <c r="D8675" s="397">
        <v>12</v>
      </c>
      <c r="E8675" s="397">
        <v>27</v>
      </c>
      <c r="F8675" s="397">
        <v>21</v>
      </c>
      <c r="G8675" s="398">
        <v>8661</v>
      </c>
      <c r="H8675" s="398">
        <v>0</v>
      </c>
      <c r="I8675" s="398">
        <v>24.1</v>
      </c>
    </row>
    <row r="8676" spans="3:9" ht="13.5" customHeight="1" x14ac:dyDescent="0.25">
      <c r="C8676" s="397">
        <v>1995</v>
      </c>
      <c r="D8676" s="397">
        <v>12</v>
      </c>
      <c r="E8676" s="397">
        <v>27</v>
      </c>
      <c r="F8676" s="397">
        <v>22</v>
      </c>
      <c r="G8676" s="398">
        <v>8662</v>
      </c>
      <c r="H8676" s="398">
        <v>0</v>
      </c>
      <c r="I8676" s="398">
        <v>23.3</v>
      </c>
    </row>
    <row r="8677" spans="3:9" ht="13.5" customHeight="1" x14ac:dyDescent="0.25">
      <c r="C8677" s="397">
        <v>1995</v>
      </c>
      <c r="D8677" s="397">
        <v>12</v>
      </c>
      <c r="E8677" s="397">
        <v>27</v>
      </c>
      <c r="F8677" s="397">
        <v>23</v>
      </c>
      <c r="G8677" s="398">
        <v>8663</v>
      </c>
      <c r="H8677" s="398">
        <v>0</v>
      </c>
      <c r="I8677" s="398">
        <v>23.2</v>
      </c>
    </row>
    <row r="8678" spans="3:9" ht="13.5" customHeight="1" x14ac:dyDescent="0.25">
      <c r="C8678" s="397">
        <v>1995</v>
      </c>
      <c r="D8678" s="397">
        <v>12</v>
      </c>
      <c r="E8678" s="397">
        <v>27</v>
      </c>
      <c r="F8678" s="397">
        <v>24</v>
      </c>
      <c r="G8678" s="398">
        <v>8664</v>
      </c>
      <c r="H8678" s="398">
        <v>0</v>
      </c>
      <c r="I8678" s="398">
        <v>23.1</v>
      </c>
    </row>
    <row r="8679" spans="3:9" ht="13.5" customHeight="1" x14ac:dyDescent="0.25">
      <c r="C8679" s="397">
        <v>1995</v>
      </c>
      <c r="D8679" s="397">
        <v>12</v>
      </c>
      <c r="E8679" s="397">
        <v>28</v>
      </c>
      <c r="F8679" s="397">
        <v>1</v>
      </c>
      <c r="G8679" s="398">
        <v>8665</v>
      </c>
      <c r="H8679" s="398">
        <v>0</v>
      </c>
      <c r="I8679" s="398">
        <v>23</v>
      </c>
    </row>
    <row r="8680" spans="3:9" ht="13.5" customHeight="1" x14ac:dyDescent="0.25">
      <c r="C8680" s="397">
        <v>1995</v>
      </c>
      <c r="D8680" s="397">
        <v>12</v>
      </c>
      <c r="E8680" s="397">
        <v>28</v>
      </c>
      <c r="F8680" s="397">
        <v>2</v>
      </c>
      <c r="G8680" s="398">
        <v>8666</v>
      </c>
      <c r="H8680" s="398">
        <v>0</v>
      </c>
      <c r="I8680" s="398">
        <v>21.7</v>
      </c>
    </row>
    <row r="8681" spans="3:9" ht="13.5" customHeight="1" x14ac:dyDescent="0.25">
      <c r="C8681" s="397">
        <v>1995</v>
      </c>
      <c r="D8681" s="397">
        <v>12</v>
      </c>
      <c r="E8681" s="397">
        <v>28</v>
      </c>
      <c r="F8681" s="397">
        <v>3</v>
      </c>
      <c r="G8681" s="398">
        <v>8667</v>
      </c>
      <c r="H8681" s="398">
        <v>0</v>
      </c>
      <c r="I8681" s="398">
        <v>20.3</v>
      </c>
    </row>
    <row r="8682" spans="3:9" ht="13.5" customHeight="1" x14ac:dyDescent="0.25">
      <c r="C8682" s="397">
        <v>1995</v>
      </c>
      <c r="D8682" s="397">
        <v>12</v>
      </c>
      <c r="E8682" s="397">
        <v>28</v>
      </c>
      <c r="F8682" s="397">
        <v>4</v>
      </c>
      <c r="G8682" s="398">
        <v>8668</v>
      </c>
      <c r="H8682" s="398">
        <v>0</v>
      </c>
      <c r="I8682" s="398">
        <v>19</v>
      </c>
    </row>
    <row r="8683" spans="3:9" ht="13.5" customHeight="1" x14ac:dyDescent="0.25">
      <c r="C8683" s="397">
        <v>1995</v>
      </c>
      <c r="D8683" s="397">
        <v>12</v>
      </c>
      <c r="E8683" s="397">
        <v>28</v>
      </c>
      <c r="F8683" s="397">
        <v>5</v>
      </c>
      <c r="G8683" s="398">
        <v>8669</v>
      </c>
      <c r="H8683" s="398">
        <v>0</v>
      </c>
      <c r="I8683" s="398">
        <v>18.5</v>
      </c>
    </row>
    <row r="8684" spans="3:9" ht="13.5" customHeight="1" x14ac:dyDescent="0.25">
      <c r="C8684" s="397">
        <v>1995</v>
      </c>
      <c r="D8684" s="397">
        <v>12</v>
      </c>
      <c r="E8684" s="397">
        <v>28</v>
      </c>
      <c r="F8684" s="397">
        <v>6</v>
      </c>
      <c r="G8684" s="398">
        <v>8670</v>
      </c>
      <c r="H8684" s="398">
        <v>0</v>
      </c>
      <c r="I8684" s="398">
        <v>17.899999999999999</v>
      </c>
    </row>
    <row r="8685" spans="3:9" ht="13.5" customHeight="1" x14ac:dyDescent="0.25">
      <c r="C8685" s="397">
        <v>1995</v>
      </c>
      <c r="D8685" s="397">
        <v>12</v>
      </c>
      <c r="E8685" s="397">
        <v>28</v>
      </c>
      <c r="F8685" s="397">
        <v>7</v>
      </c>
      <c r="G8685" s="398">
        <v>8671</v>
      </c>
      <c r="H8685" s="398">
        <v>2</v>
      </c>
      <c r="I8685" s="398">
        <v>17.399999999999999</v>
      </c>
    </row>
    <row r="8686" spans="3:9" ht="13.5" customHeight="1" x14ac:dyDescent="0.25">
      <c r="C8686" s="397">
        <v>1995</v>
      </c>
      <c r="D8686" s="397">
        <v>12</v>
      </c>
      <c r="E8686" s="397">
        <v>28</v>
      </c>
      <c r="F8686" s="397">
        <v>8</v>
      </c>
      <c r="G8686" s="398">
        <v>8672</v>
      </c>
      <c r="H8686" s="398">
        <v>75</v>
      </c>
      <c r="I8686" s="398">
        <v>19.3</v>
      </c>
    </row>
    <row r="8687" spans="3:9" ht="13.5" customHeight="1" x14ac:dyDescent="0.25">
      <c r="C8687" s="397">
        <v>1995</v>
      </c>
      <c r="D8687" s="397">
        <v>12</v>
      </c>
      <c r="E8687" s="397">
        <v>28</v>
      </c>
      <c r="F8687" s="397">
        <v>9</v>
      </c>
      <c r="G8687" s="398">
        <v>8673</v>
      </c>
      <c r="H8687" s="398">
        <v>272</v>
      </c>
      <c r="I8687" s="398">
        <v>21.1</v>
      </c>
    </row>
    <row r="8688" spans="3:9" ht="13.5" customHeight="1" x14ac:dyDescent="0.25">
      <c r="C8688" s="397">
        <v>1995</v>
      </c>
      <c r="D8688" s="397">
        <v>12</v>
      </c>
      <c r="E8688" s="397">
        <v>28</v>
      </c>
      <c r="F8688" s="397">
        <v>10</v>
      </c>
      <c r="G8688" s="398">
        <v>8674</v>
      </c>
      <c r="H8688" s="398">
        <v>478</v>
      </c>
      <c r="I8688" s="398">
        <v>23</v>
      </c>
    </row>
    <row r="8689" spans="3:9" ht="13.5" customHeight="1" x14ac:dyDescent="0.25">
      <c r="C8689" s="397">
        <v>1995</v>
      </c>
      <c r="D8689" s="397">
        <v>12</v>
      </c>
      <c r="E8689" s="397">
        <v>28</v>
      </c>
      <c r="F8689" s="397">
        <v>11</v>
      </c>
      <c r="G8689" s="398">
        <v>8675</v>
      </c>
      <c r="H8689" s="398">
        <v>651</v>
      </c>
      <c r="I8689" s="398">
        <v>24.5</v>
      </c>
    </row>
    <row r="8690" spans="3:9" ht="13.5" customHeight="1" x14ac:dyDescent="0.25">
      <c r="C8690" s="397">
        <v>1995</v>
      </c>
      <c r="D8690" s="397">
        <v>12</v>
      </c>
      <c r="E8690" s="397">
        <v>28</v>
      </c>
      <c r="F8690" s="397">
        <v>12</v>
      </c>
      <c r="G8690" s="398">
        <v>8676</v>
      </c>
      <c r="H8690" s="398">
        <v>762</v>
      </c>
      <c r="I8690" s="398">
        <v>26</v>
      </c>
    </row>
    <row r="8691" spans="3:9" ht="13.5" customHeight="1" x14ac:dyDescent="0.25">
      <c r="C8691" s="397">
        <v>1995</v>
      </c>
      <c r="D8691" s="397">
        <v>12</v>
      </c>
      <c r="E8691" s="397">
        <v>28</v>
      </c>
      <c r="F8691" s="397">
        <v>13</v>
      </c>
      <c r="G8691" s="398">
        <v>8677</v>
      </c>
      <c r="H8691" s="398">
        <v>797</v>
      </c>
      <c r="I8691" s="398">
        <v>27.5</v>
      </c>
    </row>
    <row r="8692" spans="3:9" ht="13.5" customHeight="1" x14ac:dyDescent="0.25">
      <c r="C8692" s="397">
        <v>1995</v>
      </c>
      <c r="D8692" s="397">
        <v>12</v>
      </c>
      <c r="E8692" s="397">
        <v>28</v>
      </c>
      <c r="F8692" s="397">
        <v>14</v>
      </c>
      <c r="G8692" s="398">
        <v>8678</v>
      </c>
      <c r="H8692" s="398">
        <v>743</v>
      </c>
      <c r="I8692" s="398">
        <v>28.3</v>
      </c>
    </row>
    <row r="8693" spans="3:9" ht="13.5" customHeight="1" x14ac:dyDescent="0.25">
      <c r="C8693" s="397">
        <v>1995</v>
      </c>
      <c r="D8693" s="397">
        <v>12</v>
      </c>
      <c r="E8693" s="397">
        <v>28</v>
      </c>
      <c r="F8693" s="397">
        <v>15</v>
      </c>
      <c r="G8693" s="398">
        <v>8679</v>
      </c>
      <c r="H8693" s="398">
        <v>614</v>
      </c>
      <c r="I8693" s="398">
        <v>29.2</v>
      </c>
    </row>
    <row r="8694" spans="3:9" ht="13.5" customHeight="1" x14ac:dyDescent="0.25">
      <c r="C8694" s="397">
        <v>1995</v>
      </c>
      <c r="D8694" s="397">
        <v>12</v>
      </c>
      <c r="E8694" s="397">
        <v>28</v>
      </c>
      <c r="F8694" s="397">
        <v>16</v>
      </c>
      <c r="G8694" s="398">
        <v>8680</v>
      </c>
      <c r="H8694" s="398">
        <v>424</v>
      </c>
      <c r="I8694" s="398">
        <v>30</v>
      </c>
    </row>
    <row r="8695" spans="3:9" ht="13.5" customHeight="1" x14ac:dyDescent="0.25">
      <c r="C8695" s="397">
        <v>1995</v>
      </c>
      <c r="D8695" s="397">
        <v>12</v>
      </c>
      <c r="E8695" s="397">
        <v>28</v>
      </c>
      <c r="F8695" s="397">
        <v>17</v>
      </c>
      <c r="G8695" s="398">
        <v>8681</v>
      </c>
      <c r="H8695" s="398">
        <v>202</v>
      </c>
      <c r="I8695" s="398">
        <v>28.3</v>
      </c>
    </row>
    <row r="8696" spans="3:9" ht="13.5" customHeight="1" x14ac:dyDescent="0.25">
      <c r="C8696" s="397">
        <v>1995</v>
      </c>
      <c r="D8696" s="397">
        <v>12</v>
      </c>
      <c r="E8696" s="397">
        <v>28</v>
      </c>
      <c r="F8696" s="397">
        <v>18</v>
      </c>
      <c r="G8696" s="398">
        <v>8682</v>
      </c>
      <c r="H8696" s="398">
        <v>26</v>
      </c>
      <c r="I8696" s="398">
        <v>26.7</v>
      </c>
    </row>
    <row r="8697" spans="3:9" ht="13.5" customHeight="1" x14ac:dyDescent="0.25">
      <c r="C8697" s="397">
        <v>1995</v>
      </c>
      <c r="D8697" s="397">
        <v>12</v>
      </c>
      <c r="E8697" s="397">
        <v>28</v>
      </c>
      <c r="F8697" s="397">
        <v>19</v>
      </c>
      <c r="G8697" s="398">
        <v>8683</v>
      </c>
      <c r="H8697" s="398">
        <v>0</v>
      </c>
      <c r="I8697" s="398">
        <v>25</v>
      </c>
    </row>
    <row r="8698" spans="3:9" ht="13.5" customHeight="1" x14ac:dyDescent="0.25">
      <c r="C8698" s="397">
        <v>1995</v>
      </c>
      <c r="D8698" s="397">
        <v>12</v>
      </c>
      <c r="E8698" s="397">
        <v>28</v>
      </c>
      <c r="F8698" s="397">
        <v>20</v>
      </c>
      <c r="G8698" s="398">
        <v>8684</v>
      </c>
      <c r="H8698" s="398">
        <v>0</v>
      </c>
      <c r="I8698" s="398">
        <v>24.1</v>
      </c>
    </row>
    <row r="8699" spans="3:9" ht="13.5" customHeight="1" x14ac:dyDescent="0.25">
      <c r="C8699" s="397">
        <v>1995</v>
      </c>
      <c r="D8699" s="397">
        <v>12</v>
      </c>
      <c r="E8699" s="397">
        <v>28</v>
      </c>
      <c r="F8699" s="397">
        <v>21</v>
      </c>
      <c r="G8699" s="398">
        <v>8685</v>
      </c>
      <c r="H8699" s="398">
        <v>0</v>
      </c>
      <c r="I8699" s="398">
        <v>23.3</v>
      </c>
    </row>
    <row r="8700" spans="3:9" ht="13.5" customHeight="1" x14ac:dyDescent="0.25">
      <c r="C8700" s="397">
        <v>1995</v>
      </c>
      <c r="D8700" s="397">
        <v>12</v>
      </c>
      <c r="E8700" s="397">
        <v>28</v>
      </c>
      <c r="F8700" s="397">
        <v>22</v>
      </c>
      <c r="G8700" s="398">
        <v>8686</v>
      </c>
      <c r="H8700" s="398">
        <v>0</v>
      </c>
      <c r="I8700" s="398">
        <v>22.4</v>
      </c>
    </row>
    <row r="8701" spans="3:9" ht="13.5" customHeight="1" x14ac:dyDescent="0.25">
      <c r="C8701" s="397">
        <v>1995</v>
      </c>
      <c r="D8701" s="397">
        <v>12</v>
      </c>
      <c r="E8701" s="397">
        <v>28</v>
      </c>
      <c r="F8701" s="397">
        <v>23</v>
      </c>
      <c r="G8701" s="398">
        <v>8687</v>
      </c>
      <c r="H8701" s="398">
        <v>0</v>
      </c>
      <c r="I8701" s="398">
        <v>22.7</v>
      </c>
    </row>
    <row r="8702" spans="3:9" ht="13.5" customHeight="1" x14ac:dyDescent="0.25">
      <c r="C8702" s="397">
        <v>1995</v>
      </c>
      <c r="D8702" s="397">
        <v>12</v>
      </c>
      <c r="E8702" s="397">
        <v>28</v>
      </c>
      <c r="F8702" s="397">
        <v>24</v>
      </c>
      <c r="G8702" s="398">
        <v>8688</v>
      </c>
      <c r="H8702" s="398">
        <v>0</v>
      </c>
      <c r="I8702" s="398">
        <v>23</v>
      </c>
    </row>
    <row r="8703" spans="3:9" ht="13.5" customHeight="1" x14ac:dyDescent="0.25">
      <c r="C8703" s="397">
        <v>1995</v>
      </c>
      <c r="D8703" s="397">
        <v>12</v>
      </c>
      <c r="E8703" s="397">
        <v>29</v>
      </c>
      <c r="F8703" s="397">
        <v>1</v>
      </c>
      <c r="G8703" s="398">
        <v>8689</v>
      </c>
      <c r="H8703" s="398">
        <v>0</v>
      </c>
      <c r="I8703" s="398">
        <v>21.7</v>
      </c>
    </row>
    <row r="8704" spans="3:9" ht="13.5" customHeight="1" x14ac:dyDescent="0.25">
      <c r="C8704" s="397">
        <v>1995</v>
      </c>
      <c r="D8704" s="397">
        <v>12</v>
      </c>
      <c r="E8704" s="397">
        <v>29</v>
      </c>
      <c r="F8704" s="397">
        <v>2</v>
      </c>
      <c r="G8704" s="398">
        <v>8690</v>
      </c>
      <c r="H8704" s="398">
        <v>0</v>
      </c>
      <c r="I8704" s="398">
        <v>20.9</v>
      </c>
    </row>
    <row r="8705" spans="3:9" ht="13.5" customHeight="1" x14ac:dyDescent="0.25">
      <c r="C8705" s="397">
        <v>1995</v>
      </c>
      <c r="D8705" s="397">
        <v>12</v>
      </c>
      <c r="E8705" s="397">
        <v>29</v>
      </c>
      <c r="F8705" s="397">
        <v>3</v>
      </c>
      <c r="G8705" s="398">
        <v>8691</v>
      </c>
      <c r="H8705" s="398">
        <v>0</v>
      </c>
      <c r="I8705" s="398">
        <v>20.2</v>
      </c>
    </row>
    <row r="8706" spans="3:9" ht="13.5" customHeight="1" x14ac:dyDescent="0.25">
      <c r="C8706" s="397">
        <v>1995</v>
      </c>
      <c r="D8706" s="397">
        <v>12</v>
      </c>
      <c r="E8706" s="397">
        <v>29</v>
      </c>
      <c r="F8706" s="397">
        <v>4</v>
      </c>
      <c r="G8706" s="398">
        <v>8692</v>
      </c>
      <c r="H8706" s="398">
        <v>0</v>
      </c>
      <c r="I8706" s="398">
        <v>19.399999999999999</v>
      </c>
    </row>
    <row r="8707" spans="3:9" ht="13.5" customHeight="1" x14ac:dyDescent="0.25">
      <c r="C8707" s="397">
        <v>1995</v>
      </c>
      <c r="D8707" s="397">
        <v>12</v>
      </c>
      <c r="E8707" s="397">
        <v>29</v>
      </c>
      <c r="F8707" s="397">
        <v>5</v>
      </c>
      <c r="G8707" s="398">
        <v>8693</v>
      </c>
      <c r="H8707" s="398">
        <v>0</v>
      </c>
      <c r="I8707" s="398">
        <v>19.2</v>
      </c>
    </row>
    <row r="8708" spans="3:9" ht="13.5" customHeight="1" x14ac:dyDescent="0.25">
      <c r="C8708" s="397">
        <v>1995</v>
      </c>
      <c r="D8708" s="397">
        <v>12</v>
      </c>
      <c r="E8708" s="397">
        <v>29</v>
      </c>
      <c r="F8708" s="397">
        <v>6</v>
      </c>
      <c r="G8708" s="398">
        <v>8694</v>
      </c>
      <c r="H8708" s="398">
        <v>0</v>
      </c>
      <c r="I8708" s="398">
        <v>18.899999999999999</v>
      </c>
    </row>
    <row r="8709" spans="3:9" ht="13.5" customHeight="1" x14ac:dyDescent="0.25">
      <c r="C8709" s="397">
        <v>1995</v>
      </c>
      <c r="D8709" s="397">
        <v>12</v>
      </c>
      <c r="E8709" s="397">
        <v>29</v>
      </c>
      <c r="F8709" s="397">
        <v>7</v>
      </c>
      <c r="G8709" s="398">
        <v>8695</v>
      </c>
      <c r="H8709" s="398">
        <v>2</v>
      </c>
      <c r="I8709" s="398">
        <v>18.7</v>
      </c>
    </row>
    <row r="8710" spans="3:9" ht="13.5" customHeight="1" x14ac:dyDescent="0.25">
      <c r="C8710" s="397">
        <v>1995</v>
      </c>
      <c r="D8710" s="397">
        <v>12</v>
      </c>
      <c r="E8710" s="397">
        <v>29</v>
      </c>
      <c r="F8710" s="397">
        <v>8</v>
      </c>
      <c r="G8710" s="398">
        <v>8696</v>
      </c>
      <c r="H8710" s="398">
        <v>77</v>
      </c>
      <c r="I8710" s="398">
        <v>20.2</v>
      </c>
    </row>
    <row r="8711" spans="3:9" ht="13.5" customHeight="1" x14ac:dyDescent="0.25">
      <c r="C8711" s="397">
        <v>1995</v>
      </c>
      <c r="D8711" s="397">
        <v>12</v>
      </c>
      <c r="E8711" s="397">
        <v>29</v>
      </c>
      <c r="F8711" s="397">
        <v>9</v>
      </c>
      <c r="G8711" s="398">
        <v>8697</v>
      </c>
      <c r="H8711" s="398">
        <v>284</v>
      </c>
      <c r="I8711" s="398">
        <v>21.8</v>
      </c>
    </row>
    <row r="8712" spans="3:9" ht="13.5" customHeight="1" x14ac:dyDescent="0.25">
      <c r="C8712" s="397">
        <v>1995</v>
      </c>
      <c r="D8712" s="397">
        <v>12</v>
      </c>
      <c r="E8712" s="397">
        <v>29</v>
      </c>
      <c r="F8712" s="397">
        <v>10</v>
      </c>
      <c r="G8712" s="398">
        <v>8698</v>
      </c>
      <c r="H8712" s="398">
        <v>500</v>
      </c>
      <c r="I8712" s="398">
        <v>23.3</v>
      </c>
    </row>
    <row r="8713" spans="3:9" ht="13.5" customHeight="1" x14ac:dyDescent="0.25">
      <c r="C8713" s="397">
        <v>1995</v>
      </c>
      <c r="D8713" s="397">
        <v>12</v>
      </c>
      <c r="E8713" s="397">
        <v>29</v>
      </c>
      <c r="F8713" s="397">
        <v>11</v>
      </c>
      <c r="G8713" s="398">
        <v>8699</v>
      </c>
      <c r="H8713" s="398">
        <v>668</v>
      </c>
      <c r="I8713" s="398">
        <v>25.4</v>
      </c>
    </row>
    <row r="8714" spans="3:9" ht="13.5" customHeight="1" x14ac:dyDescent="0.25">
      <c r="C8714" s="397">
        <v>1995</v>
      </c>
      <c r="D8714" s="397">
        <v>12</v>
      </c>
      <c r="E8714" s="397">
        <v>29</v>
      </c>
      <c r="F8714" s="397">
        <v>12</v>
      </c>
      <c r="G8714" s="398">
        <v>8700</v>
      </c>
      <c r="H8714" s="398">
        <v>769</v>
      </c>
      <c r="I8714" s="398">
        <v>27.5</v>
      </c>
    </row>
    <row r="8715" spans="3:9" ht="13.5" customHeight="1" x14ac:dyDescent="0.25">
      <c r="C8715" s="397">
        <v>1995</v>
      </c>
      <c r="D8715" s="397">
        <v>12</v>
      </c>
      <c r="E8715" s="397">
        <v>29</v>
      </c>
      <c r="F8715" s="397">
        <v>13</v>
      </c>
      <c r="G8715" s="398">
        <v>8701</v>
      </c>
      <c r="H8715" s="398">
        <v>793</v>
      </c>
      <c r="I8715" s="398">
        <v>29.6</v>
      </c>
    </row>
    <row r="8716" spans="3:9" ht="13.5" customHeight="1" x14ac:dyDescent="0.25">
      <c r="C8716" s="397">
        <v>1995</v>
      </c>
      <c r="D8716" s="397">
        <v>12</v>
      </c>
      <c r="E8716" s="397">
        <v>29</v>
      </c>
      <c r="F8716" s="397">
        <v>14</v>
      </c>
      <c r="G8716" s="398">
        <v>8702</v>
      </c>
      <c r="H8716" s="398">
        <v>730</v>
      </c>
      <c r="I8716" s="398">
        <v>29.7</v>
      </c>
    </row>
    <row r="8717" spans="3:9" ht="13.5" customHeight="1" x14ac:dyDescent="0.25">
      <c r="C8717" s="397">
        <v>1995</v>
      </c>
      <c r="D8717" s="397">
        <v>12</v>
      </c>
      <c r="E8717" s="397">
        <v>29</v>
      </c>
      <c r="F8717" s="397">
        <v>15</v>
      </c>
      <c r="G8717" s="398">
        <v>8703</v>
      </c>
      <c r="H8717" s="398">
        <v>595</v>
      </c>
      <c r="I8717" s="398">
        <v>29.7</v>
      </c>
    </row>
    <row r="8718" spans="3:9" ht="13.5" customHeight="1" x14ac:dyDescent="0.25">
      <c r="C8718" s="397">
        <v>1995</v>
      </c>
      <c r="D8718" s="397">
        <v>12</v>
      </c>
      <c r="E8718" s="397">
        <v>29</v>
      </c>
      <c r="F8718" s="397">
        <v>16</v>
      </c>
      <c r="G8718" s="398">
        <v>8704</v>
      </c>
      <c r="H8718" s="398">
        <v>403</v>
      </c>
      <c r="I8718" s="398">
        <v>29.8</v>
      </c>
    </row>
    <row r="8719" spans="3:9" ht="13.5" customHeight="1" x14ac:dyDescent="0.25">
      <c r="C8719" s="397">
        <v>1995</v>
      </c>
      <c r="D8719" s="397">
        <v>12</v>
      </c>
      <c r="E8719" s="397">
        <v>29</v>
      </c>
      <c r="F8719" s="397">
        <v>17</v>
      </c>
      <c r="G8719" s="398">
        <v>8705</v>
      </c>
      <c r="H8719" s="398">
        <v>197</v>
      </c>
      <c r="I8719" s="398">
        <v>28.7</v>
      </c>
    </row>
    <row r="8720" spans="3:9" ht="13.5" customHeight="1" x14ac:dyDescent="0.25">
      <c r="C8720" s="397">
        <v>1995</v>
      </c>
      <c r="D8720" s="397">
        <v>12</v>
      </c>
      <c r="E8720" s="397">
        <v>29</v>
      </c>
      <c r="F8720" s="397">
        <v>18</v>
      </c>
      <c r="G8720" s="398">
        <v>8706</v>
      </c>
      <c r="H8720" s="398">
        <v>26</v>
      </c>
      <c r="I8720" s="398">
        <v>27.6</v>
      </c>
    </row>
    <row r="8721" spans="3:9" ht="13.5" customHeight="1" x14ac:dyDescent="0.25">
      <c r="C8721" s="397">
        <v>1995</v>
      </c>
      <c r="D8721" s="397">
        <v>12</v>
      </c>
      <c r="E8721" s="397">
        <v>29</v>
      </c>
      <c r="F8721" s="397">
        <v>19</v>
      </c>
      <c r="G8721" s="398">
        <v>8707</v>
      </c>
      <c r="H8721" s="398">
        <v>0</v>
      </c>
      <c r="I8721" s="398">
        <v>26.5</v>
      </c>
    </row>
    <row r="8722" spans="3:9" ht="13.5" customHeight="1" x14ac:dyDescent="0.25">
      <c r="C8722" s="397">
        <v>1995</v>
      </c>
      <c r="D8722" s="397">
        <v>12</v>
      </c>
      <c r="E8722" s="397">
        <v>29</v>
      </c>
      <c r="F8722" s="397">
        <v>20</v>
      </c>
      <c r="G8722" s="398">
        <v>8708</v>
      </c>
      <c r="H8722" s="398">
        <v>0</v>
      </c>
      <c r="I8722" s="398">
        <v>25.8</v>
      </c>
    </row>
    <row r="8723" spans="3:9" ht="13.5" customHeight="1" x14ac:dyDescent="0.25">
      <c r="C8723" s="397">
        <v>1995</v>
      </c>
      <c r="D8723" s="397">
        <v>12</v>
      </c>
      <c r="E8723" s="397">
        <v>29</v>
      </c>
      <c r="F8723" s="397">
        <v>21</v>
      </c>
      <c r="G8723" s="398">
        <v>8709</v>
      </c>
      <c r="H8723" s="398">
        <v>0</v>
      </c>
      <c r="I8723" s="398">
        <v>25</v>
      </c>
    </row>
    <row r="8724" spans="3:9" ht="13.5" customHeight="1" x14ac:dyDescent="0.25">
      <c r="C8724" s="397">
        <v>1995</v>
      </c>
      <c r="D8724" s="397">
        <v>12</v>
      </c>
      <c r="E8724" s="397">
        <v>29</v>
      </c>
      <c r="F8724" s="397">
        <v>22</v>
      </c>
      <c r="G8724" s="398">
        <v>8710</v>
      </c>
      <c r="H8724" s="398">
        <v>0</v>
      </c>
      <c r="I8724" s="398">
        <v>24.3</v>
      </c>
    </row>
    <row r="8725" spans="3:9" ht="13.5" customHeight="1" x14ac:dyDescent="0.25">
      <c r="C8725" s="397">
        <v>1995</v>
      </c>
      <c r="D8725" s="397">
        <v>12</v>
      </c>
      <c r="E8725" s="397">
        <v>29</v>
      </c>
      <c r="F8725" s="397">
        <v>23</v>
      </c>
      <c r="G8725" s="398">
        <v>8711</v>
      </c>
      <c r="H8725" s="398">
        <v>0</v>
      </c>
      <c r="I8725" s="398">
        <v>23.8</v>
      </c>
    </row>
    <row r="8726" spans="3:9" ht="13.5" customHeight="1" x14ac:dyDescent="0.25">
      <c r="C8726" s="397">
        <v>1995</v>
      </c>
      <c r="D8726" s="397">
        <v>12</v>
      </c>
      <c r="E8726" s="397">
        <v>29</v>
      </c>
      <c r="F8726" s="397">
        <v>24</v>
      </c>
      <c r="G8726" s="398">
        <v>8712</v>
      </c>
      <c r="H8726" s="398">
        <v>0</v>
      </c>
      <c r="I8726" s="398">
        <v>23.3</v>
      </c>
    </row>
    <row r="8727" spans="3:9" ht="13.5" customHeight="1" x14ac:dyDescent="0.25">
      <c r="C8727" s="397">
        <v>1995</v>
      </c>
      <c r="D8727" s="397">
        <v>12</v>
      </c>
      <c r="E8727" s="397">
        <v>30</v>
      </c>
      <c r="F8727" s="397">
        <v>1</v>
      </c>
      <c r="G8727" s="398">
        <v>8713</v>
      </c>
      <c r="H8727" s="398">
        <v>0</v>
      </c>
      <c r="I8727" s="398">
        <v>22.8</v>
      </c>
    </row>
    <row r="8728" spans="3:9" ht="13.5" customHeight="1" x14ac:dyDescent="0.25">
      <c r="C8728" s="397">
        <v>1995</v>
      </c>
      <c r="D8728" s="397">
        <v>12</v>
      </c>
      <c r="E8728" s="397">
        <v>30</v>
      </c>
      <c r="F8728" s="397">
        <v>2</v>
      </c>
      <c r="G8728" s="398">
        <v>8714</v>
      </c>
      <c r="H8728" s="398">
        <v>0</v>
      </c>
      <c r="I8728" s="398">
        <v>22.4</v>
      </c>
    </row>
    <row r="8729" spans="3:9" ht="13.5" customHeight="1" x14ac:dyDescent="0.25">
      <c r="C8729" s="397">
        <v>1995</v>
      </c>
      <c r="D8729" s="397">
        <v>12</v>
      </c>
      <c r="E8729" s="397">
        <v>30</v>
      </c>
      <c r="F8729" s="397">
        <v>3</v>
      </c>
      <c r="G8729" s="398">
        <v>8715</v>
      </c>
      <c r="H8729" s="398">
        <v>0</v>
      </c>
      <c r="I8729" s="398">
        <v>21.9</v>
      </c>
    </row>
    <row r="8730" spans="3:9" ht="13.5" customHeight="1" x14ac:dyDescent="0.25">
      <c r="C8730" s="397">
        <v>1995</v>
      </c>
      <c r="D8730" s="397">
        <v>12</v>
      </c>
      <c r="E8730" s="397">
        <v>30</v>
      </c>
      <c r="F8730" s="397">
        <v>4</v>
      </c>
      <c r="G8730" s="398">
        <v>8716</v>
      </c>
      <c r="H8730" s="398">
        <v>0</v>
      </c>
      <c r="I8730" s="398">
        <v>21.5</v>
      </c>
    </row>
    <row r="8731" spans="3:9" ht="13.5" customHeight="1" x14ac:dyDescent="0.25">
      <c r="C8731" s="397">
        <v>1995</v>
      </c>
      <c r="D8731" s="397">
        <v>12</v>
      </c>
      <c r="E8731" s="397">
        <v>30</v>
      </c>
      <c r="F8731" s="397">
        <v>5</v>
      </c>
      <c r="G8731" s="398">
        <v>8717</v>
      </c>
      <c r="H8731" s="398">
        <v>0</v>
      </c>
      <c r="I8731" s="398">
        <v>21</v>
      </c>
    </row>
    <row r="8732" spans="3:9" ht="13.5" customHeight="1" x14ac:dyDescent="0.25">
      <c r="C8732" s="397">
        <v>1995</v>
      </c>
      <c r="D8732" s="397">
        <v>12</v>
      </c>
      <c r="E8732" s="397">
        <v>30</v>
      </c>
      <c r="F8732" s="397">
        <v>6</v>
      </c>
      <c r="G8732" s="398">
        <v>8718</v>
      </c>
      <c r="H8732" s="398">
        <v>0</v>
      </c>
      <c r="I8732" s="398">
        <v>20.399999999999999</v>
      </c>
    </row>
    <row r="8733" spans="3:9" ht="13.5" customHeight="1" x14ac:dyDescent="0.25">
      <c r="C8733" s="397">
        <v>1995</v>
      </c>
      <c r="D8733" s="397">
        <v>12</v>
      </c>
      <c r="E8733" s="397">
        <v>30</v>
      </c>
      <c r="F8733" s="397">
        <v>7</v>
      </c>
      <c r="G8733" s="398">
        <v>8719</v>
      </c>
      <c r="H8733" s="398">
        <v>2</v>
      </c>
      <c r="I8733" s="398">
        <v>19.899999999999999</v>
      </c>
    </row>
    <row r="8734" spans="3:9" ht="13.5" customHeight="1" x14ac:dyDescent="0.25">
      <c r="C8734" s="397">
        <v>1995</v>
      </c>
      <c r="D8734" s="397">
        <v>12</v>
      </c>
      <c r="E8734" s="397">
        <v>30</v>
      </c>
      <c r="F8734" s="397">
        <v>8</v>
      </c>
      <c r="G8734" s="398">
        <v>8720</v>
      </c>
      <c r="H8734" s="398">
        <v>77</v>
      </c>
      <c r="I8734" s="398">
        <v>21.6</v>
      </c>
    </row>
    <row r="8735" spans="3:9" ht="13.5" customHeight="1" x14ac:dyDescent="0.25">
      <c r="C8735" s="397">
        <v>1995</v>
      </c>
      <c r="D8735" s="397">
        <v>12</v>
      </c>
      <c r="E8735" s="397">
        <v>30</v>
      </c>
      <c r="F8735" s="397">
        <v>9</v>
      </c>
      <c r="G8735" s="398">
        <v>8721</v>
      </c>
      <c r="H8735" s="398">
        <v>291</v>
      </c>
      <c r="I8735" s="398">
        <v>23.3</v>
      </c>
    </row>
    <row r="8736" spans="3:9" ht="13.5" customHeight="1" x14ac:dyDescent="0.25">
      <c r="C8736" s="397">
        <v>1995</v>
      </c>
      <c r="D8736" s="397">
        <v>12</v>
      </c>
      <c r="E8736" s="397">
        <v>30</v>
      </c>
      <c r="F8736" s="397">
        <v>10</v>
      </c>
      <c r="G8736" s="398">
        <v>8722</v>
      </c>
      <c r="H8736" s="398">
        <v>514</v>
      </c>
      <c r="I8736" s="398">
        <v>25</v>
      </c>
    </row>
    <row r="8737" spans="3:9" ht="13.5" customHeight="1" x14ac:dyDescent="0.25">
      <c r="C8737" s="397">
        <v>1995</v>
      </c>
      <c r="D8737" s="397">
        <v>12</v>
      </c>
      <c r="E8737" s="397">
        <v>30</v>
      </c>
      <c r="F8737" s="397">
        <v>11</v>
      </c>
      <c r="G8737" s="398">
        <v>8723</v>
      </c>
      <c r="H8737" s="398">
        <v>690</v>
      </c>
      <c r="I8737" s="398">
        <v>26.9</v>
      </c>
    </row>
    <row r="8738" spans="3:9" ht="13.5" customHeight="1" x14ac:dyDescent="0.25">
      <c r="C8738" s="397">
        <v>1995</v>
      </c>
      <c r="D8738" s="397">
        <v>12</v>
      </c>
      <c r="E8738" s="397">
        <v>30</v>
      </c>
      <c r="F8738" s="397">
        <v>12</v>
      </c>
      <c r="G8738" s="398">
        <v>8724</v>
      </c>
      <c r="H8738" s="398">
        <v>795</v>
      </c>
      <c r="I8738" s="398">
        <v>28.7</v>
      </c>
    </row>
    <row r="8739" spans="3:9" ht="13.5" customHeight="1" x14ac:dyDescent="0.25">
      <c r="C8739" s="397">
        <v>1995</v>
      </c>
      <c r="D8739" s="397">
        <v>12</v>
      </c>
      <c r="E8739" s="397">
        <v>30</v>
      </c>
      <c r="F8739" s="397">
        <v>13</v>
      </c>
      <c r="G8739" s="398">
        <v>8725</v>
      </c>
      <c r="H8739" s="398">
        <v>821</v>
      </c>
      <c r="I8739" s="398">
        <v>30.6</v>
      </c>
    </row>
    <row r="8740" spans="3:9" ht="13.5" customHeight="1" x14ac:dyDescent="0.25">
      <c r="C8740" s="397">
        <v>1995</v>
      </c>
      <c r="D8740" s="397">
        <v>12</v>
      </c>
      <c r="E8740" s="397">
        <v>30</v>
      </c>
      <c r="F8740" s="397">
        <v>14</v>
      </c>
      <c r="G8740" s="398">
        <v>8726</v>
      </c>
      <c r="H8740" s="398">
        <v>763</v>
      </c>
      <c r="I8740" s="398">
        <v>31</v>
      </c>
    </row>
    <row r="8741" spans="3:9" ht="13.5" customHeight="1" x14ac:dyDescent="0.25">
      <c r="C8741" s="397">
        <v>1995</v>
      </c>
      <c r="D8741" s="397">
        <v>12</v>
      </c>
      <c r="E8741" s="397">
        <v>30</v>
      </c>
      <c r="F8741" s="397">
        <v>15</v>
      </c>
      <c r="G8741" s="398">
        <v>8727</v>
      </c>
      <c r="H8741" s="398">
        <v>625</v>
      </c>
      <c r="I8741" s="398">
        <v>31.3</v>
      </c>
    </row>
    <row r="8742" spans="3:9" ht="13.5" customHeight="1" x14ac:dyDescent="0.25">
      <c r="C8742" s="397">
        <v>1995</v>
      </c>
      <c r="D8742" s="397">
        <v>12</v>
      </c>
      <c r="E8742" s="397">
        <v>30</v>
      </c>
      <c r="F8742" s="397">
        <v>16</v>
      </c>
      <c r="G8742" s="398">
        <v>8728</v>
      </c>
      <c r="H8742" s="398">
        <v>426</v>
      </c>
      <c r="I8742" s="398">
        <v>31.7</v>
      </c>
    </row>
    <row r="8743" spans="3:9" ht="13.5" customHeight="1" x14ac:dyDescent="0.25">
      <c r="C8743" s="397">
        <v>1995</v>
      </c>
      <c r="D8743" s="397">
        <v>12</v>
      </c>
      <c r="E8743" s="397">
        <v>30</v>
      </c>
      <c r="F8743" s="397">
        <v>17</v>
      </c>
      <c r="G8743" s="398">
        <v>8729</v>
      </c>
      <c r="H8743" s="398">
        <v>205</v>
      </c>
      <c r="I8743" s="398">
        <v>30.3</v>
      </c>
    </row>
    <row r="8744" spans="3:9" ht="13.5" customHeight="1" x14ac:dyDescent="0.25">
      <c r="C8744" s="397">
        <v>1995</v>
      </c>
      <c r="D8744" s="397">
        <v>12</v>
      </c>
      <c r="E8744" s="397">
        <v>30</v>
      </c>
      <c r="F8744" s="397">
        <v>18</v>
      </c>
      <c r="G8744" s="398">
        <v>8730</v>
      </c>
      <c r="H8744" s="398">
        <v>27</v>
      </c>
      <c r="I8744" s="398">
        <v>28.8</v>
      </c>
    </row>
    <row r="8745" spans="3:9" ht="13.5" customHeight="1" x14ac:dyDescent="0.25">
      <c r="C8745" s="397">
        <v>1995</v>
      </c>
      <c r="D8745" s="397">
        <v>12</v>
      </c>
      <c r="E8745" s="397">
        <v>30</v>
      </c>
      <c r="F8745" s="397">
        <v>19</v>
      </c>
      <c r="G8745" s="398">
        <v>8731</v>
      </c>
      <c r="H8745" s="398">
        <v>0</v>
      </c>
      <c r="I8745" s="398">
        <v>27.4</v>
      </c>
    </row>
    <row r="8746" spans="3:9" ht="13.5" customHeight="1" x14ac:dyDescent="0.25">
      <c r="C8746" s="397">
        <v>1995</v>
      </c>
      <c r="D8746" s="397">
        <v>12</v>
      </c>
      <c r="E8746" s="397">
        <v>30</v>
      </c>
      <c r="F8746" s="397">
        <v>20</v>
      </c>
      <c r="G8746" s="398">
        <v>8732</v>
      </c>
      <c r="H8746" s="398">
        <v>0</v>
      </c>
      <c r="I8746" s="398">
        <v>26.5</v>
      </c>
    </row>
    <row r="8747" spans="3:9" ht="13.5" customHeight="1" x14ac:dyDescent="0.25">
      <c r="C8747" s="397">
        <v>1995</v>
      </c>
      <c r="D8747" s="397">
        <v>12</v>
      </c>
      <c r="E8747" s="397">
        <v>30</v>
      </c>
      <c r="F8747" s="397">
        <v>21</v>
      </c>
      <c r="G8747" s="398">
        <v>8733</v>
      </c>
      <c r="H8747" s="398">
        <v>0</v>
      </c>
      <c r="I8747" s="398">
        <v>25.7</v>
      </c>
    </row>
    <row r="8748" spans="3:9" ht="13.5" customHeight="1" x14ac:dyDescent="0.25">
      <c r="C8748" s="397">
        <v>1995</v>
      </c>
      <c r="D8748" s="397">
        <v>12</v>
      </c>
      <c r="E8748" s="397">
        <v>30</v>
      </c>
      <c r="F8748" s="397">
        <v>22</v>
      </c>
      <c r="G8748" s="398">
        <v>8734</v>
      </c>
      <c r="H8748" s="398">
        <v>0</v>
      </c>
      <c r="I8748" s="398">
        <v>24.8</v>
      </c>
    </row>
    <row r="8749" spans="3:9" ht="13.5" customHeight="1" x14ac:dyDescent="0.25">
      <c r="C8749" s="397">
        <v>1995</v>
      </c>
      <c r="D8749" s="397">
        <v>12</v>
      </c>
      <c r="E8749" s="397">
        <v>30</v>
      </c>
      <c r="F8749" s="397">
        <v>23</v>
      </c>
      <c r="G8749" s="398">
        <v>8735</v>
      </c>
      <c r="H8749" s="398">
        <v>0</v>
      </c>
      <c r="I8749" s="398">
        <v>24.2</v>
      </c>
    </row>
    <row r="8750" spans="3:9" ht="13.5" customHeight="1" x14ac:dyDescent="0.25">
      <c r="C8750" s="397">
        <v>1995</v>
      </c>
      <c r="D8750" s="397">
        <v>12</v>
      </c>
      <c r="E8750" s="397">
        <v>30</v>
      </c>
      <c r="F8750" s="397">
        <v>24</v>
      </c>
      <c r="G8750" s="398">
        <v>8736</v>
      </c>
      <c r="H8750" s="398">
        <v>0</v>
      </c>
      <c r="I8750" s="398">
        <v>23.6</v>
      </c>
    </row>
    <row r="8751" spans="3:9" ht="13.5" customHeight="1" x14ac:dyDescent="0.25">
      <c r="C8751" s="397">
        <v>1995</v>
      </c>
      <c r="D8751" s="397">
        <v>12</v>
      </c>
      <c r="E8751" s="397">
        <v>31</v>
      </c>
      <c r="F8751" s="397">
        <v>1</v>
      </c>
      <c r="G8751" s="398">
        <v>8737</v>
      </c>
      <c r="H8751" s="398">
        <v>0</v>
      </c>
      <c r="I8751" s="398">
        <v>23</v>
      </c>
    </row>
    <row r="8752" spans="3:9" ht="13.5" customHeight="1" x14ac:dyDescent="0.25">
      <c r="C8752" s="397">
        <v>1995</v>
      </c>
      <c r="D8752" s="397">
        <v>12</v>
      </c>
      <c r="E8752" s="397">
        <v>31</v>
      </c>
      <c r="F8752" s="397">
        <v>2</v>
      </c>
      <c r="G8752" s="398">
        <v>8738</v>
      </c>
      <c r="H8752" s="398">
        <v>0</v>
      </c>
      <c r="I8752" s="398">
        <v>22.7</v>
      </c>
    </row>
    <row r="8753" spans="3:9" ht="13.5" customHeight="1" x14ac:dyDescent="0.25">
      <c r="C8753" s="397">
        <v>1995</v>
      </c>
      <c r="D8753" s="397">
        <v>12</v>
      </c>
      <c r="E8753" s="397">
        <v>31</v>
      </c>
      <c r="F8753" s="397">
        <v>3</v>
      </c>
      <c r="G8753" s="398">
        <v>8739</v>
      </c>
      <c r="H8753" s="398">
        <v>0</v>
      </c>
      <c r="I8753" s="398">
        <v>22.3</v>
      </c>
    </row>
    <row r="8754" spans="3:9" ht="13.5" customHeight="1" x14ac:dyDescent="0.25">
      <c r="C8754" s="397">
        <v>1995</v>
      </c>
      <c r="D8754" s="397">
        <v>12</v>
      </c>
      <c r="E8754" s="397">
        <v>31</v>
      </c>
      <c r="F8754" s="397">
        <v>4</v>
      </c>
      <c r="G8754" s="398">
        <v>8740</v>
      </c>
      <c r="H8754" s="398">
        <v>0</v>
      </c>
      <c r="I8754" s="398">
        <v>22</v>
      </c>
    </row>
    <row r="8755" spans="3:9" ht="13.5" customHeight="1" x14ac:dyDescent="0.25">
      <c r="C8755" s="397">
        <v>1995</v>
      </c>
      <c r="D8755" s="397">
        <v>12</v>
      </c>
      <c r="E8755" s="397">
        <v>31</v>
      </c>
      <c r="F8755" s="397">
        <v>5</v>
      </c>
      <c r="G8755" s="398">
        <v>8741</v>
      </c>
      <c r="H8755" s="398">
        <v>0</v>
      </c>
      <c r="I8755" s="398">
        <v>21.3</v>
      </c>
    </row>
    <row r="8756" spans="3:9" ht="13.5" customHeight="1" x14ac:dyDescent="0.25">
      <c r="C8756" s="397">
        <v>1995</v>
      </c>
      <c r="D8756" s="397">
        <v>12</v>
      </c>
      <c r="E8756" s="397">
        <v>31</v>
      </c>
      <c r="F8756" s="397">
        <v>6</v>
      </c>
      <c r="G8756" s="398">
        <v>8742</v>
      </c>
      <c r="H8756" s="398">
        <v>0</v>
      </c>
      <c r="I8756" s="398">
        <v>20.6</v>
      </c>
    </row>
    <row r="8757" spans="3:9" ht="13.5" customHeight="1" x14ac:dyDescent="0.25">
      <c r="C8757" s="397">
        <v>1995</v>
      </c>
      <c r="D8757" s="397">
        <v>12</v>
      </c>
      <c r="E8757" s="397">
        <v>31</v>
      </c>
      <c r="F8757" s="397">
        <v>7</v>
      </c>
      <c r="G8757" s="398">
        <v>8743</v>
      </c>
      <c r="H8757" s="398">
        <v>2</v>
      </c>
      <c r="I8757" s="398">
        <v>19.899999999999999</v>
      </c>
    </row>
    <row r="8758" spans="3:9" ht="13.5" customHeight="1" x14ac:dyDescent="0.25">
      <c r="C8758" s="397">
        <v>1995</v>
      </c>
      <c r="D8758" s="397">
        <v>12</v>
      </c>
      <c r="E8758" s="397">
        <v>31</v>
      </c>
      <c r="F8758" s="397">
        <v>8</v>
      </c>
      <c r="G8758" s="398">
        <v>8744</v>
      </c>
      <c r="H8758" s="398">
        <v>75</v>
      </c>
      <c r="I8758" s="398">
        <v>21.9</v>
      </c>
    </row>
    <row r="8759" spans="3:9" ht="13.5" customHeight="1" x14ac:dyDescent="0.25">
      <c r="C8759" s="397">
        <v>1995</v>
      </c>
      <c r="D8759" s="397">
        <v>12</v>
      </c>
      <c r="E8759" s="397">
        <v>31</v>
      </c>
      <c r="F8759" s="397">
        <v>9</v>
      </c>
      <c r="G8759" s="398">
        <v>8745</v>
      </c>
      <c r="H8759" s="398">
        <v>280</v>
      </c>
      <c r="I8759" s="398">
        <v>23.8</v>
      </c>
    </row>
    <row r="8760" spans="3:9" ht="13.5" customHeight="1" x14ac:dyDescent="0.25">
      <c r="C8760" s="397">
        <v>1995</v>
      </c>
      <c r="D8760" s="397">
        <v>12</v>
      </c>
      <c r="E8760" s="397">
        <v>31</v>
      </c>
      <c r="F8760" s="397">
        <v>10</v>
      </c>
      <c r="G8760" s="398">
        <v>8746</v>
      </c>
      <c r="H8760" s="398">
        <v>495</v>
      </c>
      <c r="I8760" s="398">
        <v>25.8</v>
      </c>
    </row>
    <row r="8761" spans="3:9" ht="13.5" customHeight="1" x14ac:dyDescent="0.25">
      <c r="C8761" s="397">
        <v>1995</v>
      </c>
      <c r="D8761" s="397">
        <v>12</v>
      </c>
      <c r="E8761" s="397">
        <v>31</v>
      </c>
      <c r="F8761" s="397">
        <v>11</v>
      </c>
      <c r="G8761" s="398">
        <v>8747</v>
      </c>
      <c r="H8761" s="398">
        <v>665</v>
      </c>
      <c r="I8761" s="398">
        <v>27.8</v>
      </c>
    </row>
    <row r="8762" spans="3:9" ht="13.5" customHeight="1" x14ac:dyDescent="0.25">
      <c r="C8762" s="397">
        <v>1995</v>
      </c>
      <c r="D8762" s="397">
        <v>12</v>
      </c>
      <c r="E8762" s="397">
        <v>31</v>
      </c>
      <c r="F8762" s="397">
        <v>12</v>
      </c>
      <c r="G8762" s="398">
        <v>8748</v>
      </c>
      <c r="H8762" s="398">
        <v>767</v>
      </c>
      <c r="I8762" s="398">
        <v>29.9</v>
      </c>
    </row>
    <row r="8763" spans="3:9" ht="13.5" customHeight="1" x14ac:dyDescent="0.25">
      <c r="C8763" s="397">
        <v>1995</v>
      </c>
      <c r="D8763" s="397">
        <v>12</v>
      </c>
      <c r="E8763" s="397">
        <v>31</v>
      </c>
      <c r="F8763" s="397">
        <v>13</v>
      </c>
      <c r="G8763" s="398">
        <v>8749</v>
      </c>
      <c r="H8763" s="398">
        <v>793</v>
      </c>
      <c r="I8763" s="398">
        <v>31.9</v>
      </c>
    </row>
    <row r="8764" spans="3:9" ht="13.5" customHeight="1" x14ac:dyDescent="0.25">
      <c r="C8764" s="397">
        <v>1995</v>
      </c>
      <c r="D8764" s="397">
        <v>12</v>
      </c>
      <c r="E8764" s="397">
        <v>31</v>
      </c>
      <c r="F8764" s="397">
        <v>14</v>
      </c>
      <c r="G8764" s="398">
        <v>8750</v>
      </c>
      <c r="H8764" s="398">
        <v>749</v>
      </c>
      <c r="I8764" s="398">
        <v>32.299999999999997</v>
      </c>
    </row>
    <row r="8765" spans="3:9" ht="13.5" customHeight="1" x14ac:dyDescent="0.25">
      <c r="C8765" s="397">
        <v>1995</v>
      </c>
      <c r="D8765" s="397">
        <v>12</v>
      </c>
      <c r="E8765" s="397">
        <v>31</v>
      </c>
      <c r="F8765" s="397">
        <v>15</v>
      </c>
      <c r="G8765" s="398">
        <v>8751</v>
      </c>
      <c r="H8765" s="398">
        <v>627</v>
      </c>
      <c r="I8765" s="398">
        <v>32.6</v>
      </c>
    </row>
    <row r="8766" spans="3:9" ht="13.5" customHeight="1" x14ac:dyDescent="0.25">
      <c r="C8766" s="397">
        <v>1995</v>
      </c>
      <c r="D8766" s="397">
        <v>12</v>
      </c>
      <c r="E8766" s="397">
        <v>31</v>
      </c>
      <c r="F8766" s="397">
        <v>16</v>
      </c>
      <c r="G8766" s="398">
        <v>8752</v>
      </c>
      <c r="H8766" s="398">
        <v>438</v>
      </c>
      <c r="I8766" s="398">
        <v>33</v>
      </c>
    </row>
    <row r="8767" spans="3:9" ht="13.5" customHeight="1" x14ac:dyDescent="0.25">
      <c r="C8767" s="397">
        <v>1995</v>
      </c>
      <c r="D8767" s="397">
        <v>12</v>
      </c>
      <c r="E8767" s="397">
        <v>31</v>
      </c>
      <c r="F8767" s="397">
        <v>17</v>
      </c>
      <c r="G8767" s="398">
        <v>8753</v>
      </c>
      <c r="H8767" s="398">
        <v>209</v>
      </c>
      <c r="I8767" s="398">
        <v>32.299999999999997</v>
      </c>
    </row>
    <row r="8768" spans="3:9" ht="13.5" customHeight="1" x14ac:dyDescent="0.25">
      <c r="C8768" s="397">
        <v>1995</v>
      </c>
      <c r="D8768" s="397">
        <v>12</v>
      </c>
      <c r="E8768" s="397">
        <v>31</v>
      </c>
      <c r="F8768" s="397">
        <v>18</v>
      </c>
      <c r="G8768" s="398">
        <v>8754</v>
      </c>
      <c r="H8768" s="398">
        <v>28</v>
      </c>
      <c r="I8768" s="398">
        <v>31.7</v>
      </c>
    </row>
    <row r="8769" spans="3:9" ht="13.5" customHeight="1" x14ac:dyDescent="0.25">
      <c r="C8769" s="397">
        <v>1995</v>
      </c>
      <c r="D8769" s="397">
        <v>12</v>
      </c>
      <c r="E8769" s="397">
        <v>31</v>
      </c>
      <c r="F8769" s="397">
        <v>19</v>
      </c>
      <c r="G8769" s="398">
        <v>8755</v>
      </c>
      <c r="H8769" s="398">
        <v>0</v>
      </c>
      <c r="I8769" s="398">
        <v>30.7</v>
      </c>
    </row>
    <row r="8770" spans="3:9" ht="13.5" customHeight="1" x14ac:dyDescent="0.25">
      <c r="C8770" s="397">
        <v>1995</v>
      </c>
      <c r="D8770" s="397">
        <v>12</v>
      </c>
      <c r="E8770" s="397">
        <v>31</v>
      </c>
      <c r="F8770" s="397">
        <v>20</v>
      </c>
      <c r="G8770" s="398">
        <v>8756</v>
      </c>
      <c r="H8770" s="398">
        <v>0</v>
      </c>
      <c r="I8770" s="398">
        <v>29.5</v>
      </c>
    </row>
    <row r="8771" spans="3:9" ht="13.5" customHeight="1" x14ac:dyDescent="0.25">
      <c r="C8771" s="397">
        <v>1995</v>
      </c>
      <c r="D8771" s="397">
        <v>12</v>
      </c>
      <c r="E8771" s="397">
        <v>31</v>
      </c>
      <c r="F8771" s="397">
        <v>21</v>
      </c>
      <c r="G8771" s="398">
        <v>8757</v>
      </c>
      <c r="H8771" s="398">
        <v>0</v>
      </c>
      <c r="I8771" s="398">
        <v>28.4</v>
      </c>
    </row>
    <row r="8772" spans="3:9" ht="13.5" customHeight="1" x14ac:dyDescent="0.25">
      <c r="C8772" s="397">
        <v>1995</v>
      </c>
      <c r="D8772" s="397">
        <v>12</v>
      </c>
      <c r="E8772" s="397">
        <v>31</v>
      </c>
      <c r="F8772" s="397">
        <v>22</v>
      </c>
      <c r="G8772" s="398">
        <v>8758</v>
      </c>
      <c r="H8772" s="398">
        <v>0</v>
      </c>
      <c r="I8772" s="398">
        <v>27.3</v>
      </c>
    </row>
    <row r="8773" spans="3:9" ht="13.5" customHeight="1" x14ac:dyDescent="0.25">
      <c r="C8773" s="397">
        <v>1995</v>
      </c>
      <c r="D8773" s="397">
        <v>12</v>
      </c>
      <c r="E8773" s="397">
        <v>31</v>
      </c>
      <c r="F8773" s="397">
        <v>23</v>
      </c>
      <c r="G8773" s="398">
        <v>8759</v>
      </c>
      <c r="H8773" s="398">
        <v>0</v>
      </c>
      <c r="I8773" s="398">
        <v>26.1</v>
      </c>
    </row>
    <row r="8774" spans="3:9" ht="13.5" customHeight="1" x14ac:dyDescent="0.25">
      <c r="C8774" s="397">
        <v>1995</v>
      </c>
      <c r="D8774" s="397">
        <v>12</v>
      </c>
      <c r="E8774" s="397">
        <v>31</v>
      </c>
      <c r="F8774" s="397">
        <v>24</v>
      </c>
      <c r="G8774" s="398">
        <v>8760</v>
      </c>
      <c r="H8774" s="398">
        <v>0</v>
      </c>
      <c r="I8774" s="398">
        <v>24.8</v>
      </c>
    </row>
    <row r="8775" spans="3:9" ht="13.5" customHeight="1" x14ac:dyDescent="0.25"/>
    <row r="8779" spans="3:9" ht="13.5" hidden="1" customHeight="1" x14ac:dyDescent="0.25">
      <c r="C8779" s="25"/>
    </row>
    <row r="8780" spans="3:9" ht="13.5" hidden="1" customHeight="1" x14ac:dyDescent="0.25">
      <c r="C8780" s="25"/>
    </row>
    <row r="8781" spans="3:9" ht="13.5" hidden="1" customHeight="1" x14ac:dyDescent="0.25">
      <c r="C8781" s="25"/>
    </row>
    <row r="8782" spans="3:9" ht="13.5" hidden="1" customHeight="1" x14ac:dyDescent="0.25">
      <c r="C8782" s="25"/>
    </row>
    <row r="8783" spans="3:9" ht="13.5" hidden="1" customHeight="1" x14ac:dyDescent="0.25">
      <c r="C8783" s="25"/>
    </row>
    <row r="8784" spans="3:9" ht="13.5" hidden="1" customHeight="1" x14ac:dyDescent="0.25">
      <c r="C8784" s="25"/>
    </row>
    <row r="8785" spans="3:3" ht="13.5" hidden="1" customHeight="1" x14ac:dyDescent="0.25">
      <c r="C8785" s="25"/>
    </row>
    <row r="8786" spans="3:3" ht="13.5" hidden="1" customHeight="1" x14ac:dyDescent="0.25">
      <c r="C8786" s="25"/>
    </row>
    <row r="8787" spans="3:3" ht="13.5" hidden="1" customHeight="1" x14ac:dyDescent="0.25">
      <c r="C8787" s="25"/>
    </row>
    <row r="8788" spans="3:3" ht="13.5" hidden="1" customHeight="1" x14ac:dyDescent="0.25">
      <c r="C8788" s="25"/>
    </row>
    <row r="8789" spans="3:3" ht="13.5" hidden="1" customHeight="1" x14ac:dyDescent="0.25">
      <c r="C8789" s="25"/>
    </row>
    <row r="8790" spans="3:3" ht="13.5" hidden="1" customHeight="1" x14ac:dyDescent="0.25">
      <c r="C8790" s="25"/>
    </row>
    <row r="8791" spans="3:3" ht="13.5" customHeight="1" x14ac:dyDescent="0.25"/>
    <row r="8792" spans="3:3" ht="13.5" customHeight="1" x14ac:dyDescent="0.25"/>
    <row r="8793" spans="3:3" ht="13.5" customHeight="1" x14ac:dyDescent="0.25"/>
    <row r="8794" spans="3:3" ht="13.5" customHeight="1" x14ac:dyDescent="0.25"/>
    <row r="8795" spans="3:3" ht="13.5" customHeight="1" x14ac:dyDescent="0.25"/>
  </sheetData>
  <phoneticPr fontId="23"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BI165"/>
  <sheetViews>
    <sheetView showGridLines="0" zoomScale="75" zoomScaleNormal="75" zoomScalePageLayoutView="80" workbookViewId="0">
      <pane xSplit="8" ySplit="13" topLeftCell="I14" activePane="bottomRight" state="frozen"/>
      <selection pane="topRight" activeCell="I1" sqref="I1"/>
      <selection pane="bottomLeft" activeCell="A12" sqref="A12"/>
      <selection pane="bottomRight"/>
    </sheetView>
  </sheetViews>
  <sheetFormatPr baseColWidth="10" defaultColWidth="0" defaultRowHeight="13.5" customHeight="1" outlineLevelRow="1" x14ac:dyDescent="0.25"/>
  <cols>
    <col min="1" max="2" width="1.6640625" style="2" customWidth="1"/>
    <col min="3" max="3" width="4.44140625" style="2" customWidth="1"/>
    <col min="4" max="4" width="13.5546875" style="2" customWidth="1"/>
    <col min="5" max="5" width="10.44140625" style="2" customWidth="1"/>
    <col min="6" max="6" width="28.5546875" style="2" customWidth="1"/>
    <col min="7" max="7" width="17.33203125" style="2" customWidth="1"/>
    <col min="8" max="8" width="17.5546875" style="2" customWidth="1"/>
    <col min="9" max="9" width="17.6640625" style="2" customWidth="1"/>
    <col min="10" max="10" width="15.109375" style="2" bestFit="1" customWidth="1"/>
    <col min="11" max="16" width="13" style="2" customWidth="1"/>
    <col min="17" max="20" width="14.88671875" style="2" bestFit="1" customWidth="1"/>
    <col min="21" max="21" width="15.109375" style="2" customWidth="1"/>
    <col min="22" max="30" width="14.88671875" style="2" bestFit="1" customWidth="1"/>
    <col min="31" max="31" width="12.5546875" style="2" bestFit="1" customWidth="1"/>
    <col min="32" max="37" width="12.109375" style="2" bestFit="1" customWidth="1"/>
    <col min="38" max="42" width="11.44140625" style="2" customWidth="1"/>
    <col min="43" max="43" width="2.5546875" style="2" customWidth="1"/>
    <col min="44" max="61" width="0" style="2" hidden="1" customWidth="1"/>
    <col min="62" max="16384" width="11.44140625" style="2" hidden="1"/>
  </cols>
  <sheetData>
    <row r="1" spans="1:42" ht="13.5" customHeight="1" x14ac:dyDescent="0.25">
      <c r="A1" s="153" t="str">
        <f>Introduction!A1</f>
        <v>VERSION 1.1  (JUN 2020)</v>
      </c>
    </row>
    <row r="2" spans="1:42" ht="13.5" customHeight="1" x14ac:dyDescent="0.25">
      <c r="A2" s="153"/>
    </row>
    <row r="3" spans="1:42" ht="13.5" customHeight="1" x14ac:dyDescent="0.25">
      <c r="A3" s="243" t="s">
        <v>1143</v>
      </c>
      <c r="B3" s="243"/>
      <c r="C3" s="243"/>
      <c r="D3" s="243"/>
      <c r="E3" s="243"/>
      <c r="F3" s="243"/>
      <c r="G3" s="243"/>
      <c r="H3" s="243"/>
      <c r="I3" s="243"/>
      <c r="J3" s="243"/>
      <c r="K3" s="243"/>
      <c r="L3" s="243"/>
      <c r="M3" s="243"/>
      <c r="N3" s="243"/>
      <c r="O3" s="243"/>
      <c r="P3" s="243"/>
      <c r="Q3" s="243"/>
      <c r="R3" s="243"/>
      <c r="S3" s="243"/>
      <c r="T3" s="243"/>
      <c r="U3" s="243"/>
      <c r="V3" s="243"/>
      <c r="W3" s="243"/>
      <c r="X3" s="243"/>
      <c r="Y3" s="243"/>
      <c r="Z3" s="243"/>
      <c r="AA3" s="243"/>
      <c r="AB3" s="243"/>
      <c r="AC3" s="243"/>
      <c r="AD3" s="243"/>
      <c r="AE3" s="243"/>
      <c r="AF3" s="243"/>
      <c r="AG3" s="243"/>
      <c r="AH3" s="243"/>
      <c r="AI3" s="243"/>
      <c r="AJ3" s="243"/>
      <c r="AK3" s="243"/>
      <c r="AL3" s="243"/>
      <c r="AM3" s="243"/>
      <c r="AN3" s="243"/>
      <c r="AO3" s="243"/>
      <c r="AP3" s="243"/>
    </row>
    <row r="4" spans="1:42" ht="13.5" customHeight="1" x14ac:dyDescent="0.25">
      <c r="A4" s="407"/>
    </row>
    <row r="5" spans="1:42" ht="13.5" customHeight="1" x14ac:dyDescent="0.25">
      <c r="A5" s="153"/>
      <c r="B5" s="2" t="s">
        <v>1145</v>
      </c>
    </row>
    <row r="6" spans="1:42" ht="13.5" customHeight="1" x14ac:dyDescent="0.25">
      <c r="A6" s="153"/>
      <c r="C6" s="2" t="s">
        <v>947</v>
      </c>
    </row>
    <row r="7" spans="1:42" ht="13.5" customHeight="1" x14ac:dyDescent="0.25">
      <c r="A7" s="153"/>
      <c r="C7" s="2" t="s">
        <v>948</v>
      </c>
    </row>
    <row r="8" spans="1:42" ht="13.5" customHeight="1" x14ac:dyDescent="0.25">
      <c r="A8" s="153"/>
      <c r="C8" s="2" t="s">
        <v>949</v>
      </c>
    </row>
    <row r="9" spans="1:42" ht="13.5" customHeight="1" x14ac:dyDescent="0.25">
      <c r="A9" s="153"/>
      <c r="C9" s="2" t="s">
        <v>950</v>
      </c>
    </row>
    <row r="10" spans="1:42" ht="13.5" customHeight="1" x14ac:dyDescent="0.25">
      <c r="A10" s="153"/>
      <c r="C10" s="2" t="s">
        <v>1108</v>
      </c>
    </row>
    <row r="11" spans="1:42" ht="13.5" customHeight="1" x14ac:dyDescent="0.25">
      <c r="A11" s="153"/>
    </row>
    <row r="12" spans="1:42" ht="13.5" customHeight="1" x14ac:dyDescent="0.25">
      <c r="A12" s="153"/>
      <c r="D12" s="408"/>
      <c r="E12" s="409"/>
      <c r="F12" s="409"/>
      <c r="G12" s="409" t="s">
        <v>986</v>
      </c>
      <c r="H12" s="409"/>
      <c r="I12" s="409">
        <v>0</v>
      </c>
      <c r="J12" s="409">
        <v>1</v>
      </c>
      <c r="K12" s="409">
        <v>2</v>
      </c>
      <c r="L12" s="409">
        <v>3</v>
      </c>
      <c r="M12" s="409">
        <v>4</v>
      </c>
      <c r="N12" s="409">
        <v>5</v>
      </c>
      <c r="O12" s="409">
        <v>6</v>
      </c>
      <c r="P12" s="409">
        <v>7</v>
      </c>
      <c r="Q12" s="409">
        <v>8</v>
      </c>
      <c r="R12" s="409">
        <v>9</v>
      </c>
      <c r="S12" s="409">
        <v>10</v>
      </c>
      <c r="T12" s="409">
        <v>11</v>
      </c>
      <c r="U12" s="409">
        <v>12</v>
      </c>
      <c r="V12" s="409">
        <v>13</v>
      </c>
      <c r="W12" s="409">
        <v>14</v>
      </c>
      <c r="X12" s="409">
        <v>15</v>
      </c>
      <c r="Y12" s="409">
        <v>16</v>
      </c>
      <c r="Z12" s="409">
        <v>17</v>
      </c>
      <c r="AA12" s="409">
        <v>18</v>
      </c>
      <c r="AB12" s="409">
        <v>19</v>
      </c>
      <c r="AC12" s="409">
        <v>20</v>
      </c>
      <c r="AD12" s="409">
        <v>21</v>
      </c>
      <c r="AE12" s="409">
        <v>22</v>
      </c>
      <c r="AF12" s="409">
        <v>23</v>
      </c>
      <c r="AG12" s="409">
        <v>24</v>
      </c>
      <c r="AH12" s="409">
        <v>25</v>
      </c>
      <c r="AI12" s="409">
        <v>26</v>
      </c>
      <c r="AJ12" s="409">
        <v>27</v>
      </c>
      <c r="AK12" s="409">
        <v>28</v>
      </c>
      <c r="AL12" s="409">
        <v>29</v>
      </c>
      <c r="AM12" s="409">
        <v>30</v>
      </c>
      <c r="AN12" s="409">
        <v>31</v>
      </c>
      <c r="AO12" s="409">
        <v>32</v>
      </c>
      <c r="AP12" s="409">
        <v>33</v>
      </c>
    </row>
    <row r="13" spans="1:42" ht="13.5" customHeight="1" x14ac:dyDescent="0.25">
      <c r="A13" s="153"/>
      <c r="D13" s="410"/>
      <c r="E13" s="410"/>
      <c r="F13" s="410"/>
      <c r="G13" s="411" t="s">
        <v>447</v>
      </c>
      <c r="H13" s="411"/>
      <c r="I13" s="412"/>
      <c r="J13" s="411">
        <f>'IV. Inputs Solar'!S17</f>
        <v>2019</v>
      </c>
      <c r="K13" s="411">
        <f t="shared" ref="K13:AP13" si="0">+J13+1</f>
        <v>2020</v>
      </c>
      <c r="L13" s="411">
        <f t="shared" si="0"/>
        <v>2021</v>
      </c>
      <c r="M13" s="411">
        <f t="shared" si="0"/>
        <v>2022</v>
      </c>
      <c r="N13" s="411">
        <f t="shared" si="0"/>
        <v>2023</v>
      </c>
      <c r="O13" s="411">
        <f t="shared" si="0"/>
        <v>2024</v>
      </c>
      <c r="P13" s="411">
        <f t="shared" si="0"/>
        <v>2025</v>
      </c>
      <c r="Q13" s="411">
        <f t="shared" si="0"/>
        <v>2026</v>
      </c>
      <c r="R13" s="411">
        <f t="shared" si="0"/>
        <v>2027</v>
      </c>
      <c r="S13" s="411">
        <f t="shared" si="0"/>
        <v>2028</v>
      </c>
      <c r="T13" s="411">
        <f t="shared" si="0"/>
        <v>2029</v>
      </c>
      <c r="U13" s="411">
        <f t="shared" si="0"/>
        <v>2030</v>
      </c>
      <c r="V13" s="411">
        <f t="shared" si="0"/>
        <v>2031</v>
      </c>
      <c r="W13" s="411">
        <f t="shared" si="0"/>
        <v>2032</v>
      </c>
      <c r="X13" s="411">
        <f t="shared" si="0"/>
        <v>2033</v>
      </c>
      <c r="Y13" s="411">
        <f t="shared" si="0"/>
        <v>2034</v>
      </c>
      <c r="Z13" s="411">
        <f t="shared" si="0"/>
        <v>2035</v>
      </c>
      <c r="AA13" s="411">
        <f t="shared" si="0"/>
        <v>2036</v>
      </c>
      <c r="AB13" s="411">
        <f t="shared" si="0"/>
        <v>2037</v>
      </c>
      <c r="AC13" s="411">
        <f t="shared" si="0"/>
        <v>2038</v>
      </c>
      <c r="AD13" s="411">
        <f t="shared" si="0"/>
        <v>2039</v>
      </c>
      <c r="AE13" s="411">
        <f t="shared" si="0"/>
        <v>2040</v>
      </c>
      <c r="AF13" s="411">
        <f t="shared" si="0"/>
        <v>2041</v>
      </c>
      <c r="AG13" s="411">
        <f t="shared" si="0"/>
        <v>2042</v>
      </c>
      <c r="AH13" s="411">
        <f t="shared" si="0"/>
        <v>2043</v>
      </c>
      <c r="AI13" s="411">
        <f t="shared" si="0"/>
        <v>2044</v>
      </c>
      <c r="AJ13" s="411">
        <f t="shared" si="0"/>
        <v>2045</v>
      </c>
      <c r="AK13" s="411">
        <f t="shared" si="0"/>
        <v>2046</v>
      </c>
      <c r="AL13" s="411">
        <f t="shared" si="0"/>
        <v>2047</v>
      </c>
      <c r="AM13" s="411">
        <f t="shared" si="0"/>
        <v>2048</v>
      </c>
      <c r="AN13" s="411">
        <f t="shared" si="0"/>
        <v>2049</v>
      </c>
      <c r="AO13" s="411">
        <f t="shared" si="0"/>
        <v>2050</v>
      </c>
      <c r="AP13" s="411">
        <f t="shared" si="0"/>
        <v>2051</v>
      </c>
    </row>
    <row r="14" spans="1:42" ht="13.5" customHeight="1" x14ac:dyDescent="0.25">
      <c r="A14" s="869" t="s">
        <v>946</v>
      </c>
      <c r="B14" s="869"/>
      <c r="C14" s="869"/>
      <c r="D14" s="869"/>
      <c r="E14" s="869"/>
      <c r="F14" s="869"/>
      <c r="G14" s="869"/>
      <c r="H14" s="869"/>
      <c r="I14" s="869"/>
      <c r="J14" s="869"/>
      <c r="K14" s="870"/>
      <c r="L14" s="402"/>
      <c r="M14" s="402"/>
      <c r="N14" s="402"/>
      <c r="O14" s="402"/>
      <c r="P14" s="402"/>
      <c r="Q14" s="402"/>
      <c r="R14" s="402"/>
      <c r="S14" s="402"/>
      <c r="T14" s="402"/>
      <c r="U14" s="402"/>
      <c r="V14" s="402"/>
      <c r="W14" s="402"/>
      <c r="X14" s="402"/>
      <c r="Y14" s="402"/>
      <c r="Z14" s="402"/>
      <c r="AA14" s="402"/>
      <c r="AB14" s="402"/>
      <c r="AC14" s="402"/>
      <c r="AD14" s="402"/>
      <c r="AE14" s="402"/>
      <c r="AF14" s="402"/>
      <c r="AG14" s="402"/>
      <c r="AH14" s="402"/>
      <c r="AI14" s="402"/>
      <c r="AJ14" s="402"/>
      <c r="AK14" s="402"/>
      <c r="AL14" s="402"/>
      <c r="AM14" s="402"/>
      <c r="AN14" s="402"/>
      <c r="AO14" s="402"/>
      <c r="AP14" s="402"/>
    </row>
    <row r="15" spans="1:42" ht="13.5" customHeight="1" x14ac:dyDescent="0.25">
      <c r="A15" s="86"/>
      <c r="B15" s="86"/>
      <c r="C15" s="86" t="s">
        <v>688</v>
      </c>
      <c r="D15" s="86"/>
      <c r="E15" s="86"/>
      <c r="F15" s="86"/>
      <c r="G15" s="880" t="s">
        <v>167</v>
      </c>
      <c r="H15" s="868">
        <f>'IV. Inputs Solar'!S20</f>
        <v>20</v>
      </c>
      <c r="I15" s="86"/>
      <c r="J15" s="86"/>
      <c r="K15" s="86"/>
      <c r="L15" s="86"/>
      <c r="M15" s="86"/>
      <c r="N15" s="86"/>
      <c r="O15" s="86"/>
      <c r="P15" s="86"/>
      <c r="Q15" s="86"/>
      <c r="R15" s="86"/>
      <c r="S15" s="86"/>
      <c r="T15" s="86"/>
      <c r="U15" s="86"/>
      <c r="V15" s="86"/>
      <c r="W15" s="86"/>
      <c r="X15" s="86"/>
      <c r="Y15" s="86"/>
      <c r="Z15" s="86"/>
      <c r="AA15" s="86"/>
      <c r="AB15" s="86"/>
      <c r="AC15" s="86"/>
      <c r="AD15" s="86"/>
      <c r="AE15" s="86"/>
      <c r="AF15" s="86"/>
      <c r="AG15" s="86"/>
      <c r="AH15" s="86"/>
      <c r="AI15" s="86"/>
      <c r="AJ15" s="86"/>
      <c r="AK15" s="86"/>
      <c r="AL15" s="86"/>
      <c r="AM15" s="86"/>
      <c r="AN15" s="86"/>
      <c r="AO15" s="86"/>
      <c r="AP15" s="86"/>
    </row>
    <row r="16" spans="1:42" ht="13.5" customHeight="1" x14ac:dyDescent="0.25">
      <c r="A16" s="86"/>
      <c r="B16" s="86"/>
      <c r="C16" s="292" t="s">
        <v>602</v>
      </c>
      <c r="D16" s="86"/>
      <c r="E16" s="86"/>
      <c r="F16" s="86"/>
      <c r="G16" s="880" t="s">
        <v>167</v>
      </c>
      <c r="H16" s="868">
        <f>'IV. Inputs Solar'!S19</f>
        <v>7</v>
      </c>
      <c r="I16" s="86"/>
      <c r="J16" s="86"/>
      <c r="K16" s="86"/>
      <c r="L16" s="86"/>
      <c r="M16" s="86"/>
      <c r="N16" s="86"/>
      <c r="O16" s="86"/>
      <c r="P16" s="86"/>
      <c r="Q16" s="86"/>
      <c r="R16" s="86"/>
      <c r="S16" s="86"/>
      <c r="T16" s="86"/>
      <c r="U16" s="86"/>
      <c r="V16" s="86"/>
      <c r="W16" s="86"/>
      <c r="X16" s="86"/>
      <c r="Y16" s="86"/>
      <c r="Z16" s="86"/>
      <c r="AA16" s="86"/>
      <c r="AB16" s="86"/>
      <c r="AC16" s="86"/>
      <c r="AD16" s="86"/>
      <c r="AE16" s="86"/>
      <c r="AF16" s="86"/>
      <c r="AG16" s="86"/>
      <c r="AH16" s="86"/>
      <c r="AI16" s="86"/>
      <c r="AJ16" s="86"/>
      <c r="AK16" s="86"/>
      <c r="AL16" s="86"/>
      <c r="AM16" s="86"/>
      <c r="AN16" s="86"/>
      <c r="AO16" s="86"/>
      <c r="AP16" s="86"/>
    </row>
    <row r="17" spans="1:43" ht="13.5" customHeight="1" x14ac:dyDescent="0.25">
      <c r="A17" s="86"/>
      <c r="B17" s="86"/>
      <c r="C17" s="65" t="s">
        <v>912</v>
      </c>
      <c r="D17" s="86"/>
      <c r="E17" s="86"/>
      <c r="F17" s="86"/>
      <c r="G17" s="880" t="s">
        <v>951</v>
      </c>
      <c r="H17" s="868">
        <f>'I. Summary Output'!R124/1000</f>
        <v>10180.473333333321</v>
      </c>
      <c r="I17" s="86"/>
      <c r="J17" s="86"/>
      <c r="K17" s="86"/>
      <c r="L17" s="86"/>
      <c r="M17" s="86"/>
      <c r="N17" s="86"/>
      <c r="O17" s="86"/>
      <c r="P17" s="86"/>
      <c r="Q17" s="86"/>
      <c r="R17" s="86"/>
      <c r="S17" s="86"/>
      <c r="T17" s="86"/>
      <c r="U17" s="86"/>
      <c r="V17" s="86"/>
      <c r="W17" s="86"/>
      <c r="X17" s="86"/>
      <c r="Y17" s="86"/>
      <c r="Z17" s="86"/>
      <c r="AA17" s="86"/>
      <c r="AB17" s="86"/>
      <c r="AC17" s="86"/>
      <c r="AD17" s="86"/>
      <c r="AE17" s="86"/>
      <c r="AF17" s="86"/>
      <c r="AG17" s="86"/>
      <c r="AH17" s="86"/>
      <c r="AI17" s="86"/>
      <c r="AJ17" s="86"/>
      <c r="AK17" s="86"/>
      <c r="AL17" s="86"/>
      <c r="AM17" s="86"/>
      <c r="AN17" s="86"/>
      <c r="AO17" s="86"/>
      <c r="AP17" s="86"/>
    </row>
    <row r="18" spans="1:43" ht="13.5" customHeight="1" x14ac:dyDescent="0.25">
      <c r="A18" s="86"/>
      <c r="B18" s="86"/>
      <c r="C18" s="65"/>
      <c r="D18" s="86"/>
      <c r="E18" s="86"/>
      <c r="F18" s="86"/>
      <c r="G18" s="880"/>
      <c r="H18" s="868"/>
      <c r="I18" s="86"/>
      <c r="J18" s="86"/>
      <c r="K18" s="86"/>
      <c r="L18" s="86"/>
      <c r="M18" s="86"/>
      <c r="N18" s="86"/>
      <c r="O18" s="86"/>
      <c r="P18" s="86"/>
      <c r="Q18" s="86"/>
      <c r="R18" s="86"/>
      <c r="S18" s="86"/>
      <c r="T18" s="86"/>
      <c r="U18" s="86"/>
      <c r="V18" s="86"/>
      <c r="W18" s="86"/>
      <c r="X18" s="86"/>
      <c r="Y18" s="86"/>
      <c r="Z18" s="86"/>
      <c r="AA18" s="86"/>
      <c r="AB18" s="86"/>
      <c r="AC18" s="86"/>
      <c r="AD18" s="86"/>
      <c r="AE18" s="86"/>
      <c r="AF18" s="86"/>
      <c r="AG18" s="86"/>
      <c r="AH18" s="86"/>
      <c r="AI18" s="86"/>
      <c r="AJ18" s="86"/>
      <c r="AK18" s="86"/>
      <c r="AL18" s="86"/>
      <c r="AM18" s="86"/>
      <c r="AN18" s="86"/>
      <c r="AO18" s="86"/>
      <c r="AP18" s="86"/>
    </row>
    <row r="19" spans="1:43" ht="13.5" customHeight="1" x14ac:dyDescent="0.25">
      <c r="A19" s="86"/>
      <c r="C19" s="879" t="s">
        <v>940</v>
      </c>
      <c r="D19" s="86"/>
      <c r="E19" s="86"/>
      <c r="F19" s="871"/>
      <c r="G19" s="878"/>
      <c r="H19" s="86"/>
      <c r="I19" s="86"/>
      <c r="J19" s="86"/>
      <c r="K19" s="86"/>
      <c r="L19" s="86"/>
      <c r="M19" s="86"/>
      <c r="N19" s="86"/>
      <c r="O19" s="86"/>
      <c r="P19" s="86"/>
      <c r="Q19" s="86"/>
      <c r="R19" s="86"/>
      <c r="S19" s="86"/>
      <c r="T19" s="86"/>
      <c r="U19" s="86"/>
      <c r="V19" s="86"/>
      <c r="W19" s="86"/>
      <c r="X19" s="86"/>
      <c r="Y19" s="86"/>
      <c r="Z19" s="86"/>
      <c r="AA19" s="86"/>
      <c r="AB19" s="86"/>
      <c r="AC19" s="86"/>
      <c r="AD19" s="86"/>
      <c r="AE19" s="86"/>
      <c r="AF19" s="86"/>
      <c r="AG19" s="86"/>
      <c r="AH19" s="86"/>
      <c r="AI19" s="86"/>
      <c r="AJ19" s="86"/>
      <c r="AK19" s="86"/>
      <c r="AL19" s="86"/>
      <c r="AM19" s="86"/>
      <c r="AN19" s="86"/>
      <c r="AO19" s="86"/>
      <c r="AP19" s="86"/>
    </row>
    <row r="20" spans="1:43" ht="13.5" customHeight="1" x14ac:dyDescent="0.25">
      <c r="A20" s="86"/>
      <c r="C20" s="86"/>
      <c r="D20" s="86" t="s">
        <v>342</v>
      </c>
      <c r="G20" s="871" t="str">
        <f>CONCATENATE(Introduction!$H$41, "/", "MWh")</f>
        <v>USD/MWh</v>
      </c>
      <c r="H20" s="878">
        <f>('I. Summary Output'!R172-'I. Summary Output'!R168)*1000</f>
        <v>28.852219263758361</v>
      </c>
      <c r="I20" s="86"/>
      <c r="J20" s="86"/>
      <c r="K20" s="86"/>
      <c r="L20" s="86"/>
      <c r="M20" s="86"/>
      <c r="N20" s="86"/>
      <c r="O20" s="86"/>
      <c r="P20" s="86"/>
      <c r="Q20" s="86"/>
      <c r="R20" s="86"/>
      <c r="S20" s="86"/>
      <c r="T20" s="86"/>
      <c r="U20" s="86"/>
      <c r="V20" s="86"/>
      <c r="W20" s="86"/>
      <c r="X20" s="86"/>
      <c r="Y20" s="86"/>
      <c r="Z20" s="86"/>
      <c r="AA20" s="86"/>
      <c r="AB20" s="86"/>
      <c r="AC20" s="86"/>
      <c r="AD20" s="86"/>
      <c r="AE20" s="86"/>
      <c r="AF20" s="86"/>
      <c r="AG20" s="86"/>
      <c r="AH20" s="86"/>
      <c r="AI20" s="86"/>
      <c r="AJ20" s="86"/>
      <c r="AK20" s="86"/>
      <c r="AL20" s="86"/>
      <c r="AM20" s="86"/>
      <c r="AN20" s="86"/>
      <c r="AO20" s="86"/>
      <c r="AP20" s="86"/>
    </row>
    <row r="21" spans="1:43" ht="13.5" customHeight="1" x14ac:dyDescent="0.25">
      <c r="A21" s="86"/>
      <c r="C21" s="86"/>
      <c r="D21" s="86" t="s">
        <v>941</v>
      </c>
      <c r="G21" s="871" t="str">
        <f>CONCATENATE(Introduction!$H$41, "/", "MWh")</f>
        <v>USD/MWh</v>
      </c>
      <c r="H21" s="878">
        <f>('I. Summary Output'!S172-'I. Summary Output'!R168)*1000</f>
        <v>28.852219263758361</v>
      </c>
      <c r="I21" s="86"/>
      <c r="J21" s="86"/>
      <c r="K21" s="86"/>
      <c r="L21" s="86"/>
      <c r="M21" s="86"/>
      <c r="N21" s="86"/>
      <c r="O21" s="86"/>
      <c r="P21" s="86"/>
      <c r="Q21" s="86"/>
      <c r="R21" s="86"/>
      <c r="S21" s="86"/>
      <c r="T21" s="86"/>
      <c r="U21" s="86"/>
      <c r="V21" s="86"/>
      <c r="W21" s="86"/>
      <c r="X21" s="86"/>
      <c r="Y21" s="86"/>
      <c r="Z21" s="86"/>
      <c r="AA21" s="86"/>
      <c r="AB21" s="86"/>
      <c r="AC21" s="86"/>
      <c r="AD21" s="86"/>
      <c r="AE21" s="86"/>
      <c r="AF21" s="86"/>
      <c r="AG21" s="86"/>
      <c r="AH21" s="86"/>
      <c r="AI21" s="86"/>
      <c r="AJ21" s="86"/>
      <c r="AK21" s="86"/>
      <c r="AL21" s="86"/>
      <c r="AM21" s="86"/>
      <c r="AN21" s="86"/>
      <c r="AO21" s="86"/>
      <c r="AP21" s="86"/>
    </row>
    <row r="22" spans="1:43" ht="13.5" customHeight="1" x14ac:dyDescent="0.25">
      <c r="A22" s="86"/>
      <c r="B22" s="86"/>
      <c r="C22" s="86"/>
      <c r="D22" s="86"/>
      <c r="E22" s="86"/>
      <c r="G22" s="86"/>
      <c r="H22" s="86"/>
      <c r="I22" s="86"/>
      <c r="J22" s="86"/>
      <c r="K22" s="86"/>
      <c r="L22" s="86"/>
      <c r="M22" s="86"/>
      <c r="N22" s="86"/>
      <c r="O22" s="86"/>
      <c r="P22" s="86"/>
      <c r="Q22" s="86"/>
      <c r="R22" s="86"/>
      <c r="S22" s="86"/>
      <c r="T22" s="86"/>
      <c r="U22" s="86"/>
      <c r="V22" s="86"/>
      <c r="W22" s="86"/>
      <c r="X22" s="86"/>
      <c r="Y22" s="86"/>
      <c r="Z22" s="86"/>
      <c r="AA22" s="86"/>
      <c r="AB22" s="86"/>
      <c r="AC22" s="86"/>
      <c r="AD22" s="86"/>
      <c r="AE22" s="86"/>
      <c r="AF22" s="86"/>
      <c r="AG22" s="86"/>
      <c r="AH22" s="86"/>
      <c r="AI22" s="86"/>
      <c r="AJ22" s="86"/>
      <c r="AK22" s="86"/>
      <c r="AL22" s="86"/>
      <c r="AM22" s="86"/>
      <c r="AN22" s="86"/>
      <c r="AO22" s="86"/>
      <c r="AP22" s="86"/>
    </row>
    <row r="23" spans="1:43" ht="13.5" customHeight="1" x14ac:dyDescent="0.25">
      <c r="A23" s="86"/>
      <c r="C23" s="86" t="s">
        <v>942</v>
      </c>
      <c r="D23" s="86"/>
      <c r="E23" s="86"/>
      <c r="G23" s="871"/>
      <c r="H23" s="86"/>
      <c r="I23" s="872"/>
      <c r="J23" s="872"/>
      <c r="K23" s="872"/>
      <c r="L23" s="872"/>
      <c r="M23" s="872"/>
      <c r="N23" s="872"/>
      <c r="O23" s="872"/>
      <c r="P23" s="872"/>
      <c r="Q23" s="872"/>
      <c r="R23" s="872"/>
      <c r="S23" s="872"/>
      <c r="T23" s="872"/>
      <c r="U23" s="872"/>
      <c r="V23" s="872"/>
      <c r="W23" s="872"/>
      <c r="X23" s="872"/>
      <c r="Y23" s="872"/>
      <c r="Z23" s="872"/>
      <c r="AA23" s="872"/>
      <c r="AB23" s="872"/>
      <c r="AC23" s="872"/>
      <c r="AD23" s="872"/>
      <c r="AE23" s="872"/>
      <c r="AF23" s="872"/>
      <c r="AG23" s="872"/>
      <c r="AH23" s="872"/>
      <c r="AI23" s="872"/>
      <c r="AJ23" s="872"/>
      <c r="AK23" s="872"/>
      <c r="AL23" s="872"/>
      <c r="AM23" s="872"/>
      <c r="AN23" s="872"/>
      <c r="AO23" s="872"/>
      <c r="AP23" s="872"/>
      <c r="AQ23" s="1011"/>
    </row>
    <row r="24" spans="1:43" ht="13.5" customHeight="1" x14ac:dyDescent="0.25">
      <c r="A24" s="86"/>
      <c r="C24" s="86"/>
      <c r="D24" s="86" t="s">
        <v>342</v>
      </c>
      <c r="E24" s="86"/>
      <c r="G24" s="871" t="s">
        <v>11</v>
      </c>
      <c r="H24" s="86"/>
      <c r="I24" s="872"/>
      <c r="J24" s="829">
        <f>IF(J12&lt;=$H$16,J12/$H$16*$H$17*$H$20,IF(J12&lt;=$H$15,$H$17*$H$20,IF(J12&lt;=$H$16+$H$15,($H$16-J12+$H$15)/$H$16*$H$17*$H$20,0)))</f>
        <v>41961.321260311131</v>
      </c>
      <c r="K24" s="829">
        <f>IF(K12&lt;=$H$16,K12/$H$16*$H$17*$H$20,IF(K12&lt;=$H$15,$H$17*$H$20,IF(K12&lt;=$H$16+$H$15,($H$16-K12+$H$15)/$H$16*$H$17*$H$20,0)))</f>
        <v>83922.642520622263</v>
      </c>
      <c r="L24" s="829">
        <f t="shared" ref="L24:AP24" si="1">IF(L12&lt;=$H$16,L12/$H$16*$H$17*$H$20,IF(L12&lt;=$H$15,$H$17*$H$20,IF(L12&lt;=$H$16+$H$15,($H$16-L12+$H$15)/$H$16*$H$17*$H$20,0)))</f>
        <v>125883.96378093338</v>
      </c>
      <c r="M24" s="829">
        <f t="shared" si="1"/>
        <v>167845.28504124453</v>
      </c>
      <c r="N24" s="829">
        <f t="shared" si="1"/>
        <v>209806.60630155564</v>
      </c>
      <c r="O24" s="829">
        <f t="shared" si="1"/>
        <v>251767.92756186676</v>
      </c>
      <c r="P24" s="829">
        <f t="shared" si="1"/>
        <v>293729.24882217793</v>
      </c>
      <c r="Q24" s="829">
        <f t="shared" si="1"/>
        <v>293729.24882217793</v>
      </c>
      <c r="R24" s="829">
        <f t="shared" si="1"/>
        <v>293729.24882217793</v>
      </c>
      <c r="S24" s="829">
        <f t="shared" si="1"/>
        <v>293729.24882217793</v>
      </c>
      <c r="T24" s="829">
        <f t="shared" si="1"/>
        <v>293729.24882217793</v>
      </c>
      <c r="U24" s="829">
        <f t="shared" si="1"/>
        <v>293729.24882217793</v>
      </c>
      <c r="V24" s="829">
        <f t="shared" si="1"/>
        <v>293729.24882217793</v>
      </c>
      <c r="W24" s="829">
        <f t="shared" si="1"/>
        <v>293729.24882217793</v>
      </c>
      <c r="X24" s="829">
        <f t="shared" si="1"/>
        <v>293729.24882217793</v>
      </c>
      <c r="Y24" s="829">
        <f t="shared" si="1"/>
        <v>293729.24882217793</v>
      </c>
      <c r="Z24" s="829">
        <f t="shared" si="1"/>
        <v>293729.24882217793</v>
      </c>
      <c r="AA24" s="829">
        <f t="shared" si="1"/>
        <v>293729.24882217793</v>
      </c>
      <c r="AB24" s="829">
        <f t="shared" si="1"/>
        <v>293729.24882217793</v>
      </c>
      <c r="AC24" s="829">
        <f t="shared" si="1"/>
        <v>293729.24882217793</v>
      </c>
      <c r="AD24" s="829">
        <f t="shared" si="1"/>
        <v>251767.92756186676</v>
      </c>
      <c r="AE24" s="829">
        <f t="shared" si="1"/>
        <v>209806.60630155564</v>
      </c>
      <c r="AF24" s="829">
        <f t="shared" si="1"/>
        <v>167845.28504124453</v>
      </c>
      <c r="AG24" s="829">
        <f t="shared" si="1"/>
        <v>125883.96378093338</v>
      </c>
      <c r="AH24" s="829">
        <f t="shared" si="1"/>
        <v>83922.642520622263</v>
      </c>
      <c r="AI24" s="829">
        <f t="shared" si="1"/>
        <v>41961.321260311131</v>
      </c>
      <c r="AJ24" s="829">
        <f t="shared" si="1"/>
        <v>0</v>
      </c>
      <c r="AK24" s="829">
        <f t="shared" si="1"/>
        <v>0</v>
      </c>
      <c r="AL24" s="829">
        <f t="shared" si="1"/>
        <v>0</v>
      </c>
      <c r="AM24" s="829">
        <f t="shared" si="1"/>
        <v>0</v>
      </c>
      <c r="AN24" s="829">
        <f t="shared" si="1"/>
        <v>0</v>
      </c>
      <c r="AO24" s="829">
        <f t="shared" si="1"/>
        <v>0</v>
      </c>
      <c r="AP24" s="829">
        <f t="shared" si="1"/>
        <v>0</v>
      </c>
      <c r="AQ24" s="1011"/>
    </row>
    <row r="25" spans="1:43" ht="13.5" customHeight="1" x14ac:dyDescent="0.25">
      <c r="A25" s="86"/>
      <c r="C25" s="86"/>
      <c r="D25" s="86" t="s">
        <v>941</v>
      </c>
      <c r="E25" s="86"/>
      <c r="G25" s="871" t="s">
        <v>11</v>
      </c>
      <c r="H25" s="86"/>
      <c r="I25" s="872"/>
      <c r="J25" s="829">
        <f t="shared" ref="J25:AP25" si="2">IF(J12&lt;=$H$16,J12/$H$16*$H$17*$H$21,IF(J12&lt;=$H$15,$H$17*$H$21,IF(J12&lt;=$H$16+$H$15,($H$16-J12+$H$15)/$H$16*$H$17*$H$21,0)))</f>
        <v>41961.321260311131</v>
      </c>
      <c r="K25" s="829">
        <f t="shared" si="2"/>
        <v>83922.642520622263</v>
      </c>
      <c r="L25" s="829">
        <f t="shared" si="2"/>
        <v>125883.96378093338</v>
      </c>
      <c r="M25" s="829">
        <f t="shared" si="2"/>
        <v>167845.28504124453</v>
      </c>
      <c r="N25" s="829">
        <f t="shared" si="2"/>
        <v>209806.60630155564</v>
      </c>
      <c r="O25" s="829">
        <f t="shared" si="2"/>
        <v>251767.92756186676</v>
      </c>
      <c r="P25" s="829">
        <f t="shared" si="2"/>
        <v>293729.24882217793</v>
      </c>
      <c r="Q25" s="829">
        <f t="shared" si="2"/>
        <v>293729.24882217793</v>
      </c>
      <c r="R25" s="829">
        <f t="shared" si="2"/>
        <v>293729.24882217793</v>
      </c>
      <c r="S25" s="829">
        <f t="shared" si="2"/>
        <v>293729.24882217793</v>
      </c>
      <c r="T25" s="829">
        <f t="shared" si="2"/>
        <v>293729.24882217793</v>
      </c>
      <c r="U25" s="829">
        <f t="shared" si="2"/>
        <v>293729.24882217793</v>
      </c>
      <c r="V25" s="829">
        <f t="shared" si="2"/>
        <v>293729.24882217793</v>
      </c>
      <c r="W25" s="829">
        <f t="shared" si="2"/>
        <v>293729.24882217793</v>
      </c>
      <c r="X25" s="829">
        <f t="shared" si="2"/>
        <v>293729.24882217793</v>
      </c>
      <c r="Y25" s="829">
        <f t="shared" si="2"/>
        <v>293729.24882217793</v>
      </c>
      <c r="Z25" s="829">
        <f t="shared" si="2"/>
        <v>293729.24882217793</v>
      </c>
      <c r="AA25" s="829">
        <f t="shared" si="2"/>
        <v>293729.24882217793</v>
      </c>
      <c r="AB25" s="829">
        <f t="shared" si="2"/>
        <v>293729.24882217793</v>
      </c>
      <c r="AC25" s="829">
        <f t="shared" si="2"/>
        <v>293729.24882217793</v>
      </c>
      <c r="AD25" s="829">
        <f t="shared" si="2"/>
        <v>251767.92756186676</v>
      </c>
      <c r="AE25" s="829">
        <f t="shared" si="2"/>
        <v>209806.60630155564</v>
      </c>
      <c r="AF25" s="829">
        <f t="shared" si="2"/>
        <v>167845.28504124453</v>
      </c>
      <c r="AG25" s="829">
        <f t="shared" si="2"/>
        <v>125883.96378093338</v>
      </c>
      <c r="AH25" s="829">
        <f t="shared" si="2"/>
        <v>83922.642520622263</v>
      </c>
      <c r="AI25" s="829">
        <f t="shared" si="2"/>
        <v>41961.321260311131</v>
      </c>
      <c r="AJ25" s="829">
        <f t="shared" si="2"/>
        <v>0</v>
      </c>
      <c r="AK25" s="829">
        <f t="shared" si="2"/>
        <v>0</v>
      </c>
      <c r="AL25" s="829">
        <f t="shared" si="2"/>
        <v>0</v>
      </c>
      <c r="AM25" s="829">
        <f t="shared" si="2"/>
        <v>0</v>
      </c>
      <c r="AN25" s="829">
        <f t="shared" si="2"/>
        <v>0</v>
      </c>
      <c r="AO25" s="829">
        <f t="shared" si="2"/>
        <v>0</v>
      </c>
      <c r="AP25" s="829">
        <f t="shared" si="2"/>
        <v>0</v>
      </c>
      <c r="AQ25" s="1011"/>
    </row>
    <row r="26" spans="1:43" ht="13.5" customHeight="1" x14ac:dyDescent="0.25">
      <c r="A26" s="86"/>
      <c r="B26" s="86"/>
      <c r="C26" s="86"/>
      <c r="D26" s="86"/>
      <c r="E26" s="86"/>
      <c r="F26" s="86"/>
      <c r="G26" s="86"/>
      <c r="H26" s="86"/>
      <c r="I26" s="86"/>
      <c r="J26" s="86"/>
      <c r="K26" s="86"/>
      <c r="L26" s="86"/>
      <c r="M26" s="86"/>
      <c r="N26" s="86"/>
      <c r="O26" s="86"/>
      <c r="P26" s="86"/>
      <c r="Q26" s="86"/>
      <c r="R26" s="86"/>
      <c r="S26" s="86"/>
      <c r="T26" s="86"/>
      <c r="U26" s="86"/>
      <c r="V26" s="86"/>
      <c r="W26" s="86"/>
      <c r="X26" s="86"/>
      <c r="Y26" s="86"/>
      <c r="Z26" s="86"/>
      <c r="AA26" s="86"/>
      <c r="AB26" s="86"/>
      <c r="AC26" s="86"/>
      <c r="AD26" s="86"/>
      <c r="AE26" s="86"/>
      <c r="AF26" s="86"/>
      <c r="AG26" s="86"/>
      <c r="AH26" s="86"/>
      <c r="AI26" s="86"/>
      <c r="AJ26" s="86"/>
      <c r="AK26" s="86"/>
      <c r="AL26" s="86"/>
      <c r="AM26" s="86"/>
      <c r="AN26" s="86"/>
      <c r="AO26" s="86"/>
      <c r="AP26" s="86"/>
    </row>
    <row r="27" spans="1:43" ht="13.5" customHeight="1" x14ac:dyDescent="0.25">
      <c r="A27" s="86"/>
      <c r="C27" s="692" t="s">
        <v>943</v>
      </c>
      <c r="D27" s="86"/>
      <c r="E27" s="86"/>
      <c r="F27" s="86"/>
      <c r="G27" s="86"/>
      <c r="H27" s="86"/>
      <c r="I27" s="86"/>
      <c r="J27" s="86"/>
      <c r="K27" s="86"/>
      <c r="L27" s="86"/>
      <c r="M27" s="86"/>
      <c r="N27" s="86"/>
      <c r="O27" s="86"/>
      <c r="P27" s="86"/>
      <c r="Q27" s="86"/>
      <c r="R27" s="86"/>
      <c r="S27" s="86"/>
      <c r="T27" s="86"/>
      <c r="U27" s="86"/>
      <c r="V27" s="86"/>
      <c r="W27" s="86"/>
      <c r="X27" s="86"/>
      <c r="Y27" s="86"/>
      <c r="Z27" s="86"/>
      <c r="AA27" s="86"/>
      <c r="AB27" s="86"/>
      <c r="AC27" s="86"/>
      <c r="AD27" s="86"/>
      <c r="AE27" s="86"/>
      <c r="AF27" s="86"/>
      <c r="AG27" s="86"/>
      <c r="AH27" s="86"/>
      <c r="AI27" s="86"/>
      <c r="AJ27" s="86"/>
      <c r="AK27" s="86"/>
      <c r="AL27" s="86"/>
      <c r="AM27" s="86"/>
      <c r="AN27" s="86"/>
      <c r="AO27" s="86"/>
      <c r="AP27" s="86"/>
    </row>
    <row r="28" spans="1:43" ht="13.5" customHeight="1" x14ac:dyDescent="0.25">
      <c r="A28" s="86"/>
      <c r="C28" s="418" t="s">
        <v>944</v>
      </c>
      <c r="D28" s="873"/>
      <c r="E28" s="83"/>
      <c r="F28" s="83"/>
      <c r="G28" s="874" t="s">
        <v>11</v>
      </c>
      <c r="H28" s="874"/>
      <c r="I28" s="1015">
        <f>NPV('IV. Inputs Solar'!S37,'X. Instrument Costing'!J24:AP24)</f>
        <v>2316527.6699813367</v>
      </c>
      <c r="J28" s="86"/>
      <c r="K28" s="86"/>
      <c r="L28" s="86"/>
      <c r="M28" s="86"/>
      <c r="N28" s="86"/>
      <c r="O28" s="86"/>
      <c r="P28" s="86"/>
      <c r="Q28" s="86"/>
      <c r="R28" s="86"/>
      <c r="S28" s="86"/>
      <c r="T28" s="86"/>
      <c r="U28" s="86"/>
      <c r="V28" s="86"/>
      <c r="W28" s="86"/>
      <c r="X28" s="86"/>
      <c r="Y28" s="86"/>
      <c r="Z28" s="86"/>
      <c r="AA28" s="86"/>
      <c r="AB28" s="86"/>
      <c r="AC28" s="86"/>
      <c r="AD28" s="86"/>
      <c r="AE28" s="86"/>
      <c r="AF28" s="86"/>
      <c r="AG28" s="86"/>
      <c r="AH28" s="86"/>
      <c r="AI28" s="86"/>
      <c r="AJ28" s="86"/>
      <c r="AK28" s="86"/>
      <c r="AL28" s="86"/>
      <c r="AM28" s="86"/>
      <c r="AN28" s="86"/>
      <c r="AO28" s="86"/>
      <c r="AP28" s="86"/>
    </row>
    <row r="29" spans="1:43" ht="13.5" customHeight="1" x14ac:dyDescent="0.25">
      <c r="A29" s="86"/>
      <c r="C29" s="875" t="s">
        <v>945</v>
      </c>
      <c r="D29" s="876"/>
      <c r="E29" s="89"/>
      <c r="F29" s="89"/>
      <c r="G29" s="877" t="s">
        <v>11</v>
      </c>
      <c r="H29" s="877"/>
      <c r="I29" s="1016">
        <f>NPV('IV. Inputs Solar'!S37,'X. Instrument Costing'!J25:AP25)</f>
        <v>2316527.6699813367</v>
      </c>
      <c r="J29" s="86"/>
      <c r="K29" s="86"/>
      <c r="L29" s="86"/>
      <c r="M29" s="86"/>
      <c r="N29" s="86"/>
      <c r="O29" s="86"/>
      <c r="P29" s="86"/>
      <c r="Q29" s="86"/>
      <c r="R29" s="86"/>
      <c r="S29" s="86"/>
      <c r="T29" s="86"/>
      <c r="U29" s="86"/>
      <c r="V29" s="86"/>
      <c r="W29" s="86"/>
      <c r="X29" s="86"/>
      <c r="Y29" s="86"/>
      <c r="Z29" s="86"/>
      <c r="AA29" s="86"/>
      <c r="AB29" s="86"/>
      <c r="AC29" s="86"/>
      <c r="AD29" s="86"/>
      <c r="AE29" s="86"/>
      <c r="AF29" s="86"/>
      <c r="AG29" s="86"/>
      <c r="AH29" s="86"/>
      <c r="AI29" s="86"/>
      <c r="AJ29" s="86"/>
      <c r="AK29" s="86"/>
      <c r="AL29" s="86"/>
      <c r="AM29" s="86"/>
      <c r="AN29" s="86"/>
      <c r="AO29" s="86"/>
      <c r="AP29" s="86"/>
    </row>
    <row r="31" spans="1:43" ht="13.5" customHeight="1" x14ac:dyDescent="0.25">
      <c r="A31" s="403" t="s">
        <v>668</v>
      </c>
      <c r="B31" s="403"/>
      <c r="C31" s="402"/>
      <c r="D31" s="402"/>
      <c r="E31" s="402"/>
      <c r="F31" s="402"/>
      <c r="G31" s="402"/>
      <c r="H31" s="402"/>
      <c r="I31" s="402"/>
      <c r="J31" s="402"/>
      <c r="K31" s="402"/>
      <c r="L31" s="402"/>
      <c r="M31" s="402"/>
      <c r="N31" s="402"/>
      <c r="O31" s="402"/>
      <c r="P31" s="402"/>
      <c r="Q31" s="402"/>
      <c r="R31" s="402"/>
      <c r="S31" s="402"/>
      <c r="T31" s="402"/>
      <c r="U31" s="402"/>
      <c r="V31" s="402"/>
      <c r="W31" s="402"/>
      <c r="X31" s="402"/>
      <c r="Y31" s="402"/>
      <c r="Z31" s="402"/>
      <c r="AA31" s="402"/>
      <c r="AB31" s="402"/>
      <c r="AC31" s="402"/>
      <c r="AD31" s="402"/>
      <c r="AE31" s="402"/>
      <c r="AF31" s="402"/>
      <c r="AG31" s="402"/>
      <c r="AH31" s="402"/>
      <c r="AI31" s="402"/>
      <c r="AJ31" s="402"/>
      <c r="AK31" s="402"/>
      <c r="AL31" s="402"/>
      <c r="AM31" s="402"/>
      <c r="AN31" s="402"/>
      <c r="AO31" s="402"/>
      <c r="AP31" s="402"/>
    </row>
    <row r="33" spans="3:42" ht="13.5" customHeight="1" x14ac:dyDescent="0.25">
      <c r="C33" s="2" t="s">
        <v>543</v>
      </c>
      <c r="G33" s="3" t="s">
        <v>687</v>
      </c>
      <c r="H33" s="905">
        <f>'VIII. LCOE Solar'!M21</f>
        <v>20360.946666666641</v>
      </c>
    </row>
    <row r="34" spans="3:42" ht="13.5" customHeight="1" x14ac:dyDescent="0.25">
      <c r="C34" s="2" t="s">
        <v>609</v>
      </c>
      <c r="G34" s="415" t="str">
        <f>CONCATENATE(Introduction!$H$41, "/", "kWh")</f>
        <v>USD/kWh</v>
      </c>
      <c r="H34" s="689">
        <f>'VIII. LCOE Solar'!L322-'IV. Inputs Solar'!W326</f>
        <v>1.1160109831410774</v>
      </c>
    </row>
    <row r="35" spans="3:42" ht="13.5" customHeight="1" x14ac:dyDescent="0.25">
      <c r="C35" s="2" t="s">
        <v>696</v>
      </c>
      <c r="G35" s="3" t="s">
        <v>684</v>
      </c>
      <c r="H35" s="121">
        <f>'IV. Inputs Solar'!S33</f>
        <v>500</v>
      </c>
    </row>
    <row r="36" spans="3:42" ht="13.5" customHeight="1" x14ac:dyDescent="0.25">
      <c r="C36" s="292" t="s">
        <v>602</v>
      </c>
      <c r="D36" s="292"/>
      <c r="E36" s="292"/>
      <c r="F36" s="292"/>
      <c r="G36" s="416" t="s">
        <v>603</v>
      </c>
      <c r="H36" s="421">
        <f>'IV. Inputs Solar'!S19</f>
        <v>7</v>
      </c>
    </row>
    <row r="37" spans="3:42" ht="13.5" customHeight="1" x14ac:dyDescent="0.25">
      <c r="C37" s="2" t="s">
        <v>690</v>
      </c>
      <c r="G37" s="3" t="s">
        <v>684</v>
      </c>
      <c r="H37" s="32">
        <f>H35/H36</f>
        <v>71.428571428571431</v>
      </c>
    </row>
    <row r="38" spans="3:42" ht="13.5" customHeight="1" x14ac:dyDescent="0.25">
      <c r="C38" s="2" t="s">
        <v>692</v>
      </c>
      <c r="G38" s="3" t="s">
        <v>684</v>
      </c>
      <c r="H38" s="32">
        <f>H37*'IV. Inputs Solar'!W324</f>
        <v>0</v>
      </c>
    </row>
    <row r="39" spans="3:42" ht="13.5" customHeight="1" x14ac:dyDescent="0.25">
      <c r="C39" s="2" t="s">
        <v>688</v>
      </c>
      <c r="G39" s="3" t="s">
        <v>167</v>
      </c>
      <c r="H39" s="28">
        <f>'IV. Inputs Solar'!S20</f>
        <v>20</v>
      </c>
    </row>
    <row r="40" spans="3:42" ht="13.5" customHeight="1" x14ac:dyDescent="0.25">
      <c r="C40" s="2" t="s">
        <v>691</v>
      </c>
      <c r="G40" s="3" t="s">
        <v>685</v>
      </c>
      <c r="H40" s="423">
        <f>'IV. Inputs Solar'!W325</f>
        <v>0</v>
      </c>
    </row>
    <row r="41" spans="3:42" ht="13.5" customHeight="1" x14ac:dyDescent="0.25">
      <c r="C41" s="2" t="s">
        <v>607</v>
      </c>
      <c r="G41" s="3" t="s">
        <v>167</v>
      </c>
      <c r="H41" s="424">
        <f>'IV. Inputs Solar'!S20-H40</f>
        <v>20</v>
      </c>
    </row>
    <row r="42" spans="3:42" ht="13.5" customHeight="1" x14ac:dyDescent="0.25">
      <c r="C42" s="2" t="s">
        <v>610</v>
      </c>
      <c r="G42" s="415" t="str">
        <f>Introduction!H41&amp;"/MG"</f>
        <v>USD/MG</v>
      </c>
      <c r="H42" s="904">
        <f>H34*H33</f>
        <v>22723.040107149682</v>
      </c>
    </row>
    <row r="43" spans="3:42" ht="13.5" customHeight="1" x14ac:dyDescent="0.25">
      <c r="C43" s="301" t="s">
        <v>623</v>
      </c>
      <c r="G43" s="3"/>
      <c r="H43" s="425"/>
    </row>
    <row r="44" spans="3:42" ht="13.5" hidden="1" customHeight="1" outlineLevel="1" x14ac:dyDescent="0.25">
      <c r="C44" s="301" t="s">
        <v>695</v>
      </c>
      <c r="G44" s="3"/>
      <c r="H44" s="425"/>
    </row>
    <row r="45" spans="3:42" ht="13.5" hidden="1" customHeight="1" outlineLevel="1" x14ac:dyDescent="0.25">
      <c r="I45" s="2">
        <v>1</v>
      </c>
      <c r="J45" s="829">
        <f t="shared" ref="J45:S54" si="3">IF(J$12&gt;=$I45,IF($I45&lt;=$H$36,IF(J$12&lt;=$I45+$H$39-1,IF(J$12&gt;=$I45+$H$40,$H$38*$H$42,0),0),0),0)</f>
        <v>0</v>
      </c>
      <c r="K45" s="829">
        <f t="shared" si="3"/>
        <v>0</v>
      </c>
      <c r="L45" s="829">
        <f t="shared" si="3"/>
        <v>0</v>
      </c>
      <c r="M45" s="829">
        <f t="shared" si="3"/>
        <v>0</v>
      </c>
      <c r="N45" s="829">
        <f t="shared" si="3"/>
        <v>0</v>
      </c>
      <c r="O45" s="829">
        <f t="shared" si="3"/>
        <v>0</v>
      </c>
      <c r="P45" s="829">
        <f t="shared" si="3"/>
        <v>0</v>
      </c>
      <c r="Q45" s="829">
        <f t="shared" si="3"/>
        <v>0</v>
      </c>
      <c r="R45" s="829">
        <f t="shared" si="3"/>
        <v>0</v>
      </c>
      <c r="S45" s="829">
        <f t="shared" si="3"/>
        <v>0</v>
      </c>
      <c r="T45" s="829">
        <f t="shared" ref="T45:AC54" si="4">IF(T$12&gt;=$I45,IF($I45&lt;=$H$36,IF(T$12&lt;=$I45+$H$39-1,IF(T$12&gt;=$I45+$H$40,$H$38*$H$42,0),0),0),0)</f>
        <v>0</v>
      </c>
      <c r="U45" s="829">
        <f t="shared" si="4"/>
        <v>0</v>
      </c>
      <c r="V45" s="829">
        <f t="shared" si="4"/>
        <v>0</v>
      </c>
      <c r="W45" s="829">
        <f t="shared" si="4"/>
        <v>0</v>
      </c>
      <c r="X45" s="829">
        <f t="shared" si="4"/>
        <v>0</v>
      </c>
      <c r="Y45" s="829">
        <f t="shared" si="4"/>
        <v>0</v>
      </c>
      <c r="Z45" s="829">
        <f t="shared" si="4"/>
        <v>0</v>
      </c>
      <c r="AA45" s="829">
        <f t="shared" si="4"/>
        <v>0</v>
      </c>
      <c r="AB45" s="829">
        <f t="shared" si="4"/>
        <v>0</v>
      </c>
      <c r="AC45" s="829">
        <f t="shared" si="4"/>
        <v>0</v>
      </c>
      <c r="AD45" s="829">
        <f t="shared" ref="AD45:AP54" si="5">IF(AD$12&gt;=$I45,IF($I45&lt;=$H$36,IF(AD$12&lt;=$I45+$H$39-1,IF(AD$12&gt;=$I45+$H$40,$H$38*$H$42,0),0),0),0)</f>
        <v>0</v>
      </c>
      <c r="AE45" s="829">
        <f t="shared" si="5"/>
        <v>0</v>
      </c>
      <c r="AF45" s="829">
        <f t="shared" si="5"/>
        <v>0</v>
      </c>
      <c r="AG45" s="829">
        <f t="shared" si="5"/>
        <v>0</v>
      </c>
      <c r="AH45" s="829">
        <f t="shared" si="5"/>
        <v>0</v>
      </c>
      <c r="AI45" s="829">
        <f t="shared" si="5"/>
        <v>0</v>
      </c>
      <c r="AJ45" s="829">
        <f t="shared" si="5"/>
        <v>0</v>
      </c>
      <c r="AK45" s="829">
        <f t="shared" si="5"/>
        <v>0</v>
      </c>
      <c r="AL45" s="829">
        <f t="shared" si="5"/>
        <v>0</v>
      </c>
      <c r="AM45" s="829">
        <f t="shared" si="5"/>
        <v>0</v>
      </c>
      <c r="AN45" s="829">
        <f t="shared" si="5"/>
        <v>0</v>
      </c>
      <c r="AO45" s="829">
        <f t="shared" si="5"/>
        <v>0</v>
      </c>
      <c r="AP45" s="829">
        <f t="shared" si="5"/>
        <v>0</v>
      </c>
    </row>
    <row r="46" spans="3:42" ht="13.5" hidden="1" customHeight="1" outlineLevel="1" x14ac:dyDescent="0.25">
      <c r="G46" s="3"/>
      <c r="H46" s="425"/>
      <c r="I46" s="2">
        <v>2</v>
      </c>
      <c r="J46" s="829">
        <f t="shared" si="3"/>
        <v>0</v>
      </c>
      <c r="K46" s="829">
        <f t="shared" si="3"/>
        <v>0</v>
      </c>
      <c r="L46" s="829">
        <f t="shared" si="3"/>
        <v>0</v>
      </c>
      <c r="M46" s="829">
        <f t="shared" si="3"/>
        <v>0</v>
      </c>
      <c r="N46" s="829">
        <f t="shared" si="3"/>
        <v>0</v>
      </c>
      <c r="O46" s="829">
        <f t="shared" si="3"/>
        <v>0</v>
      </c>
      <c r="P46" s="829">
        <f t="shared" si="3"/>
        <v>0</v>
      </c>
      <c r="Q46" s="829">
        <f t="shared" si="3"/>
        <v>0</v>
      </c>
      <c r="R46" s="829">
        <f t="shared" si="3"/>
        <v>0</v>
      </c>
      <c r="S46" s="829">
        <f t="shared" si="3"/>
        <v>0</v>
      </c>
      <c r="T46" s="829">
        <f t="shared" si="4"/>
        <v>0</v>
      </c>
      <c r="U46" s="829">
        <f t="shared" si="4"/>
        <v>0</v>
      </c>
      <c r="V46" s="829">
        <f t="shared" si="4"/>
        <v>0</v>
      </c>
      <c r="W46" s="829">
        <f t="shared" si="4"/>
        <v>0</v>
      </c>
      <c r="X46" s="829">
        <f t="shared" si="4"/>
        <v>0</v>
      </c>
      <c r="Y46" s="829">
        <f t="shared" si="4"/>
        <v>0</v>
      </c>
      <c r="Z46" s="829">
        <f t="shared" si="4"/>
        <v>0</v>
      </c>
      <c r="AA46" s="829">
        <f t="shared" si="4"/>
        <v>0</v>
      </c>
      <c r="AB46" s="829">
        <f t="shared" si="4"/>
        <v>0</v>
      </c>
      <c r="AC46" s="829">
        <f t="shared" si="4"/>
        <v>0</v>
      </c>
      <c r="AD46" s="829">
        <f t="shared" si="5"/>
        <v>0</v>
      </c>
      <c r="AE46" s="829">
        <f t="shared" si="5"/>
        <v>0</v>
      </c>
      <c r="AF46" s="829">
        <f t="shared" si="5"/>
        <v>0</v>
      </c>
      <c r="AG46" s="829">
        <f t="shared" si="5"/>
        <v>0</v>
      </c>
      <c r="AH46" s="829">
        <f t="shared" si="5"/>
        <v>0</v>
      </c>
      <c r="AI46" s="829">
        <f t="shared" si="5"/>
        <v>0</v>
      </c>
      <c r="AJ46" s="829">
        <f t="shared" si="5"/>
        <v>0</v>
      </c>
      <c r="AK46" s="829">
        <f t="shared" si="5"/>
        <v>0</v>
      </c>
      <c r="AL46" s="829">
        <f t="shared" si="5"/>
        <v>0</v>
      </c>
      <c r="AM46" s="829">
        <f t="shared" si="5"/>
        <v>0</v>
      </c>
      <c r="AN46" s="829">
        <f t="shared" si="5"/>
        <v>0</v>
      </c>
      <c r="AO46" s="829">
        <f t="shared" si="5"/>
        <v>0</v>
      </c>
      <c r="AP46" s="829">
        <f t="shared" si="5"/>
        <v>0</v>
      </c>
    </row>
    <row r="47" spans="3:42" ht="13.5" hidden="1" customHeight="1" outlineLevel="1" x14ac:dyDescent="0.25">
      <c r="G47" s="3"/>
      <c r="H47" s="425"/>
      <c r="I47" s="2">
        <v>3</v>
      </c>
      <c r="J47" s="829">
        <f t="shared" si="3"/>
        <v>0</v>
      </c>
      <c r="K47" s="829">
        <f t="shared" si="3"/>
        <v>0</v>
      </c>
      <c r="L47" s="829">
        <f t="shared" si="3"/>
        <v>0</v>
      </c>
      <c r="M47" s="829">
        <f t="shared" si="3"/>
        <v>0</v>
      </c>
      <c r="N47" s="829">
        <f t="shared" si="3"/>
        <v>0</v>
      </c>
      <c r="O47" s="829">
        <f t="shared" si="3"/>
        <v>0</v>
      </c>
      <c r="P47" s="829">
        <f t="shared" si="3"/>
        <v>0</v>
      </c>
      <c r="Q47" s="829">
        <f t="shared" si="3"/>
        <v>0</v>
      </c>
      <c r="R47" s="829">
        <f t="shared" si="3"/>
        <v>0</v>
      </c>
      <c r="S47" s="829">
        <f t="shared" si="3"/>
        <v>0</v>
      </c>
      <c r="T47" s="829">
        <f t="shared" si="4"/>
        <v>0</v>
      </c>
      <c r="U47" s="829">
        <f t="shared" si="4"/>
        <v>0</v>
      </c>
      <c r="V47" s="829">
        <f t="shared" si="4"/>
        <v>0</v>
      </c>
      <c r="W47" s="829">
        <f t="shared" si="4"/>
        <v>0</v>
      </c>
      <c r="X47" s="829">
        <f t="shared" si="4"/>
        <v>0</v>
      </c>
      <c r="Y47" s="829">
        <f t="shared" si="4"/>
        <v>0</v>
      </c>
      <c r="Z47" s="829">
        <f t="shared" si="4"/>
        <v>0</v>
      </c>
      <c r="AA47" s="829">
        <f t="shared" si="4"/>
        <v>0</v>
      </c>
      <c r="AB47" s="829">
        <f t="shared" si="4"/>
        <v>0</v>
      </c>
      <c r="AC47" s="829">
        <f t="shared" si="4"/>
        <v>0</v>
      </c>
      <c r="AD47" s="829">
        <f t="shared" si="5"/>
        <v>0</v>
      </c>
      <c r="AE47" s="829">
        <f t="shared" si="5"/>
        <v>0</v>
      </c>
      <c r="AF47" s="829">
        <f t="shared" si="5"/>
        <v>0</v>
      </c>
      <c r="AG47" s="829">
        <f t="shared" si="5"/>
        <v>0</v>
      </c>
      <c r="AH47" s="829">
        <f t="shared" si="5"/>
        <v>0</v>
      </c>
      <c r="AI47" s="829">
        <f t="shared" si="5"/>
        <v>0</v>
      </c>
      <c r="AJ47" s="829">
        <f t="shared" si="5"/>
        <v>0</v>
      </c>
      <c r="AK47" s="829">
        <f t="shared" si="5"/>
        <v>0</v>
      </c>
      <c r="AL47" s="829">
        <f t="shared" si="5"/>
        <v>0</v>
      </c>
      <c r="AM47" s="829">
        <f t="shared" si="5"/>
        <v>0</v>
      </c>
      <c r="AN47" s="829">
        <f t="shared" si="5"/>
        <v>0</v>
      </c>
      <c r="AO47" s="829">
        <f t="shared" si="5"/>
        <v>0</v>
      </c>
      <c r="AP47" s="829">
        <f t="shared" si="5"/>
        <v>0</v>
      </c>
    </row>
    <row r="48" spans="3:42" ht="13.5" hidden="1" customHeight="1" outlineLevel="1" x14ac:dyDescent="0.25">
      <c r="G48" s="3"/>
      <c r="H48" s="425"/>
      <c r="I48" s="2">
        <v>4</v>
      </c>
      <c r="J48" s="829">
        <f t="shared" si="3"/>
        <v>0</v>
      </c>
      <c r="K48" s="829">
        <f t="shared" si="3"/>
        <v>0</v>
      </c>
      <c r="L48" s="829">
        <f t="shared" si="3"/>
        <v>0</v>
      </c>
      <c r="M48" s="829">
        <f t="shared" si="3"/>
        <v>0</v>
      </c>
      <c r="N48" s="829">
        <f t="shared" si="3"/>
        <v>0</v>
      </c>
      <c r="O48" s="829">
        <f t="shared" si="3"/>
        <v>0</v>
      </c>
      <c r="P48" s="829">
        <f t="shared" si="3"/>
        <v>0</v>
      </c>
      <c r="Q48" s="829">
        <f t="shared" si="3"/>
        <v>0</v>
      </c>
      <c r="R48" s="829">
        <f t="shared" si="3"/>
        <v>0</v>
      </c>
      <c r="S48" s="829">
        <f t="shared" si="3"/>
        <v>0</v>
      </c>
      <c r="T48" s="829">
        <f t="shared" si="4"/>
        <v>0</v>
      </c>
      <c r="U48" s="829">
        <f t="shared" si="4"/>
        <v>0</v>
      </c>
      <c r="V48" s="829">
        <f t="shared" si="4"/>
        <v>0</v>
      </c>
      <c r="W48" s="829">
        <f t="shared" si="4"/>
        <v>0</v>
      </c>
      <c r="X48" s="829">
        <f t="shared" si="4"/>
        <v>0</v>
      </c>
      <c r="Y48" s="829">
        <f t="shared" si="4"/>
        <v>0</v>
      </c>
      <c r="Z48" s="829">
        <f t="shared" si="4"/>
        <v>0</v>
      </c>
      <c r="AA48" s="829">
        <f t="shared" si="4"/>
        <v>0</v>
      </c>
      <c r="AB48" s="829">
        <f t="shared" si="4"/>
        <v>0</v>
      </c>
      <c r="AC48" s="829">
        <f t="shared" si="4"/>
        <v>0</v>
      </c>
      <c r="AD48" s="829">
        <f t="shared" si="5"/>
        <v>0</v>
      </c>
      <c r="AE48" s="829">
        <f t="shared" si="5"/>
        <v>0</v>
      </c>
      <c r="AF48" s="829">
        <f t="shared" si="5"/>
        <v>0</v>
      </c>
      <c r="AG48" s="829">
        <f t="shared" si="5"/>
        <v>0</v>
      </c>
      <c r="AH48" s="829">
        <f t="shared" si="5"/>
        <v>0</v>
      </c>
      <c r="AI48" s="829">
        <f t="shared" si="5"/>
        <v>0</v>
      </c>
      <c r="AJ48" s="829">
        <f t="shared" si="5"/>
        <v>0</v>
      </c>
      <c r="AK48" s="829">
        <f t="shared" si="5"/>
        <v>0</v>
      </c>
      <c r="AL48" s="829">
        <f t="shared" si="5"/>
        <v>0</v>
      </c>
      <c r="AM48" s="829">
        <f t="shared" si="5"/>
        <v>0</v>
      </c>
      <c r="AN48" s="829">
        <f t="shared" si="5"/>
        <v>0</v>
      </c>
      <c r="AO48" s="829">
        <f t="shared" si="5"/>
        <v>0</v>
      </c>
      <c r="AP48" s="829">
        <f t="shared" si="5"/>
        <v>0</v>
      </c>
    </row>
    <row r="49" spans="7:42" ht="13.5" hidden="1" customHeight="1" outlineLevel="1" x14ac:dyDescent="0.25">
      <c r="G49" s="3"/>
      <c r="H49" s="425"/>
      <c r="I49" s="2">
        <v>5</v>
      </c>
      <c r="J49" s="829">
        <f t="shared" si="3"/>
        <v>0</v>
      </c>
      <c r="K49" s="829">
        <f t="shared" si="3"/>
        <v>0</v>
      </c>
      <c r="L49" s="829">
        <f t="shared" si="3"/>
        <v>0</v>
      </c>
      <c r="M49" s="829">
        <f t="shared" si="3"/>
        <v>0</v>
      </c>
      <c r="N49" s="829">
        <f t="shared" si="3"/>
        <v>0</v>
      </c>
      <c r="O49" s="829">
        <f t="shared" si="3"/>
        <v>0</v>
      </c>
      <c r="P49" s="829">
        <f t="shared" si="3"/>
        <v>0</v>
      </c>
      <c r="Q49" s="829">
        <f t="shared" si="3"/>
        <v>0</v>
      </c>
      <c r="R49" s="829">
        <f t="shared" si="3"/>
        <v>0</v>
      </c>
      <c r="S49" s="829">
        <f t="shared" si="3"/>
        <v>0</v>
      </c>
      <c r="T49" s="829">
        <f t="shared" si="4"/>
        <v>0</v>
      </c>
      <c r="U49" s="829">
        <f t="shared" si="4"/>
        <v>0</v>
      </c>
      <c r="V49" s="829">
        <f t="shared" si="4"/>
        <v>0</v>
      </c>
      <c r="W49" s="829">
        <f t="shared" si="4"/>
        <v>0</v>
      </c>
      <c r="X49" s="829">
        <f t="shared" si="4"/>
        <v>0</v>
      </c>
      <c r="Y49" s="829">
        <f t="shared" si="4"/>
        <v>0</v>
      </c>
      <c r="Z49" s="829">
        <f t="shared" si="4"/>
        <v>0</v>
      </c>
      <c r="AA49" s="829">
        <f t="shared" si="4"/>
        <v>0</v>
      </c>
      <c r="AB49" s="829">
        <f t="shared" si="4"/>
        <v>0</v>
      </c>
      <c r="AC49" s="829">
        <f t="shared" si="4"/>
        <v>0</v>
      </c>
      <c r="AD49" s="829">
        <f t="shared" si="5"/>
        <v>0</v>
      </c>
      <c r="AE49" s="829">
        <f t="shared" si="5"/>
        <v>0</v>
      </c>
      <c r="AF49" s="829">
        <f t="shared" si="5"/>
        <v>0</v>
      </c>
      <c r="AG49" s="829">
        <f t="shared" si="5"/>
        <v>0</v>
      </c>
      <c r="AH49" s="829">
        <f t="shared" si="5"/>
        <v>0</v>
      </c>
      <c r="AI49" s="829">
        <f t="shared" si="5"/>
        <v>0</v>
      </c>
      <c r="AJ49" s="829">
        <f t="shared" si="5"/>
        <v>0</v>
      </c>
      <c r="AK49" s="829">
        <f t="shared" si="5"/>
        <v>0</v>
      </c>
      <c r="AL49" s="829">
        <f t="shared" si="5"/>
        <v>0</v>
      </c>
      <c r="AM49" s="829">
        <f t="shared" si="5"/>
        <v>0</v>
      </c>
      <c r="AN49" s="829">
        <f t="shared" si="5"/>
        <v>0</v>
      </c>
      <c r="AO49" s="829">
        <f t="shared" si="5"/>
        <v>0</v>
      </c>
      <c r="AP49" s="829">
        <f t="shared" si="5"/>
        <v>0</v>
      </c>
    </row>
    <row r="50" spans="7:42" ht="13.5" hidden="1" customHeight="1" outlineLevel="1" x14ac:dyDescent="0.25">
      <c r="G50" s="3"/>
      <c r="H50" s="425"/>
      <c r="I50" s="2">
        <v>6</v>
      </c>
      <c r="J50" s="829">
        <f t="shared" si="3"/>
        <v>0</v>
      </c>
      <c r="K50" s="829">
        <f t="shared" si="3"/>
        <v>0</v>
      </c>
      <c r="L50" s="829">
        <f t="shared" si="3"/>
        <v>0</v>
      </c>
      <c r="M50" s="829">
        <f t="shared" si="3"/>
        <v>0</v>
      </c>
      <c r="N50" s="829">
        <f t="shared" si="3"/>
        <v>0</v>
      </c>
      <c r="O50" s="829">
        <f t="shared" si="3"/>
        <v>0</v>
      </c>
      <c r="P50" s="829">
        <f t="shared" si="3"/>
        <v>0</v>
      </c>
      <c r="Q50" s="829">
        <f t="shared" si="3"/>
        <v>0</v>
      </c>
      <c r="R50" s="829">
        <f t="shared" si="3"/>
        <v>0</v>
      </c>
      <c r="S50" s="829">
        <f t="shared" si="3"/>
        <v>0</v>
      </c>
      <c r="T50" s="829">
        <f t="shared" si="4"/>
        <v>0</v>
      </c>
      <c r="U50" s="829">
        <f t="shared" si="4"/>
        <v>0</v>
      </c>
      <c r="V50" s="829">
        <f t="shared" si="4"/>
        <v>0</v>
      </c>
      <c r="W50" s="829">
        <f t="shared" si="4"/>
        <v>0</v>
      </c>
      <c r="X50" s="829">
        <f t="shared" si="4"/>
        <v>0</v>
      </c>
      <c r="Y50" s="829">
        <f t="shared" si="4"/>
        <v>0</v>
      </c>
      <c r="Z50" s="829">
        <f t="shared" si="4"/>
        <v>0</v>
      </c>
      <c r="AA50" s="829">
        <f t="shared" si="4"/>
        <v>0</v>
      </c>
      <c r="AB50" s="829">
        <f t="shared" si="4"/>
        <v>0</v>
      </c>
      <c r="AC50" s="829">
        <f t="shared" si="4"/>
        <v>0</v>
      </c>
      <c r="AD50" s="829">
        <f t="shared" si="5"/>
        <v>0</v>
      </c>
      <c r="AE50" s="829">
        <f t="shared" si="5"/>
        <v>0</v>
      </c>
      <c r="AF50" s="829">
        <f t="shared" si="5"/>
        <v>0</v>
      </c>
      <c r="AG50" s="829">
        <f t="shared" si="5"/>
        <v>0</v>
      </c>
      <c r="AH50" s="829">
        <f t="shared" si="5"/>
        <v>0</v>
      </c>
      <c r="AI50" s="829">
        <f t="shared" si="5"/>
        <v>0</v>
      </c>
      <c r="AJ50" s="829">
        <f t="shared" si="5"/>
        <v>0</v>
      </c>
      <c r="AK50" s="829">
        <f t="shared" si="5"/>
        <v>0</v>
      </c>
      <c r="AL50" s="829">
        <f t="shared" si="5"/>
        <v>0</v>
      </c>
      <c r="AM50" s="829">
        <f t="shared" si="5"/>
        <v>0</v>
      </c>
      <c r="AN50" s="829">
        <f t="shared" si="5"/>
        <v>0</v>
      </c>
      <c r="AO50" s="829">
        <f t="shared" si="5"/>
        <v>0</v>
      </c>
      <c r="AP50" s="829">
        <f t="shared" si="5"/>
        <v>0</v>
      </c>
    </row>
    <row r="51" spans="7:42" ht="13.5" hidden="1" customHeight="1" outlineLevel="1" x14ac:dyDescent="0.25">
      <c r="G51" s="3"/>
      <c r="H51" s="425"/>
      <c r="I51" s="2">
        <v>7</v>
      </c>
      <c r="J51" s="829">
        <f t="shared" si="3"/>
        <v>0</v>
      </c>
      <c r="K51" s="829">
        <f t="shared" si="3"/>
        <v>0</v>
      </c>
      <c r="L51" s="829">
        <f t="shared" si="3"/>
        <v>0</v>
      </c>
      <c r="M51" s="829">
        <f t="shared" si="3"/>
        <v>0</v>
      </c>
      <c r="N51" s="829">
        <f t="shared" si="3"/>
        <v>0</v>
      </c>
      <c r="O51" s="829">
        <f t="shared" si="3"/>
        <v>0</v>
      </c>
      <c r="P51" s="829">
        <f t="shared" si="3"/>
        <v>0</v>
      </c>
      <c r="Q51" s="829">
        <f t="shared" si="3"/>
        <v>0</v>
      </c>
      <c r="R51" s="829">
        <f t="shared" si="3"/>
        <v>0</v>
      </c>
      <c r="S51" s="829">
        <f t="shared" si="3"/>
        <v>0</v>
      </c>
      <c r="T51" s="829">
        <f t="shared" si="4"/>
        <v>0</v>
      </c>
      <c r="U51" s="829">
        <f t="shared" si="4"/>
        <v>0</v>
      </c>
      <c r="V51" s="829">
        <f t="shared" si="4"/>
        <v>0</v>
      </c>
      <c r="W51" s="829">
        <f t="shared" si="4"/>
        <v>0</v>
      </c>
      <c r="X51" s="829">
        <f t="shared" si="4"/>
        <v>0</v>
      </c>
      <c r="Y51" s="829">
        <f t="shared" si="4"/>
        <v>0</v>
      </c>
      <c r="Z51" s="829">
        <f t="shared" si="4"/>
        <v>0</v>
      </c>
      <c r="AA51" s="829">
        <f t="shared" si="4"/>
        <v>0</v>
      </c>
      <c r="AB51" s="829">
        <f t="shared" si="4"/>
        <v>0</v>
      </c>
      <c r="AC51" s="829">
        <f t="shared" si="4"/>
        <v>0</v>
      </c>
      <c r="AD51" s="829">
        <f t="shared" si="5"/>
        <v>0</v>
      </c>
      <c r="AE51" s="829">
        <f t="shared" si="5"/>
        <v>0</v>
      </c>
      <c r="AF51" s="829">
        <f t="shared" si="5"/>
        <v>0</v>
      </c>
      <c r="AG51" s="829">
        <f t="shared" si="5"/>
        <v>0</v>
      </c>
      <c r="AH51" s="829">
        <f t="shared" si="5"/>
        <v>0</v>
      </c>
      <c r="AI51" s="829">
        <f t="shared" si="5"/>
        <v>0</v>
      </c>
      <c r="AJ51" s="829">
        <f t="shared" si="5"/>
        <v>0</v>
      </c>
      <c r="AK51" s="829">
        <f t="shared" si="5"/>
        <v>0</v>
      </c>
      <c r="AL51" s="829">
        <f t="shared" si="5"/>
        <v>0</v>
      </c>
      <c r="AM51" s="829">
        <f t="shared" si="5"/>
        <v>0</v>
      </c>
      <c r="AN51" s="829">
        <f t="shared" si="5"/>
        <v>0</v>
      </c>
      <c r="AO51" s="829">
        <f t="shared" si="5"/>
        <v>0</v>
      </c>
      <c r="AP51" s="829">
        <f t="shared" si="5"/>
        <v>0</v>
      </c>
    </row>
    <row r="52" spans="7:42" ht="13.5" hidden="1" customHeight="1" outlineLevel="1" x14ac:dyDescent="0.25">
      <c r="G52" s="3"/>
      <c r="H52" s="425"/>
      <c r="I52" s="2">
        <v>8</v>
      </c>
      <c r="J52" s="829">
        <f t="shared" si="3"/>
        <v>0</v>
      </c>
      <c r="K52" s="829">
        <f t="shared" si="3"/>
        <v>0</v>
      </c>
      <c r="L52" s="829">
        <f t="shared" si="3"/>
        <v>0</v>
      </c>
      <c r="M52" s="829">
        <f t="shared" si="3"/>
        <v>0</v>
      </c>
      <c r="N52" s="829">
        <f t="shared" si="3"/>
        <v>0</v>
      </c>
      <c r="O52" s="829">
        <f t="shared" si="3"/>
        <v>0</v>
      </c>
      <c r="P52" s="829">
        <f t="shared" si="3"/>
        <v>0</v>
      </c>
      <c r="Q52" s="829">
        <f t="shared" si="3"/>
        <v>0</v>
      </c>
      <c r="R52" s="829">
        <f t="shared" si="3"/>
        <v>0</v>
      </c>
      <c r="S52" s="829">
        <f t="shared" si="3"/>
        <v>0</v>
      </c>
      <c r="T52" s="829">
        <f t="shared" si="4"/>
        <v>0</v>
      </c>
      <c r="U52" s="829">
        <f t="shared" si="4"/>
        <v>0</v>
      </c>
      <c r="V52" s="829">
        <f t="shared" si="4"/>
        <v>0</v>
      </c>
      <c r="W52" s="829">
        <f t="shared" si="4"/>
        <v>0</v>
      </c>
      <c r="X52" s="829">
        <f t="shared" si="4"/>
        <v>0</v>
      </c>
      <c r="Y52" s="829">
        <f t="shared" si="4"/>
        <v>0</v>
      </c>
      <c r="Z52" s="829">
        <f t="shared" si="4"/>
        <v>0</v>
      </c>
      <c r="AA52" s="829">
        <f t="shared" si="4"/>
        <v>0</v>
      </c>
      <c r="AB52" s="829">
        <f t="shared" si="4"/>
        <v>0</v>
      </c>
      <c r="AC52" s="829">
        <f t="shared" si="4"/>
        <v>0</v>
      </c>
      <c r="AD52" s="829">
        <f t="shared" si="5"/>
        <v>0</v>
      </c>
      <c r="AE52" s="829">
        <f t="shared" si="5"/>
        <v>0</v>
      </c>
      <c r="AF52" s="829">
        <f t="shared" si="5"/>
        <v>0</v>
      </c>
      <c r="AG52" s="829">
        <f t="shared" si="5"/>
        <v>0</v>
      </c>
      <c r="AH52" s="829">
        <f t="shared" si="5"/>
        <v>0</v>
      </c>
      <c r="AI52" s="829">
        <f t="shared" si="5"/>
        <v>0</v>
      </c>
      <c r="AJ52" s="829">
        <f t="shared" si="5"/>
        <v>0</v>
      </c>
      <c r="AK52" s="829">
        <f t="shared" si="5"/>
        <v>0</v>
      </c>
      <c r="AL52" s="829">
        <f t="shared" si="5"/>
        <v>0</v>
      </c>
      <c r="AM52" s="829">
        <f t="shared" si="5"/>
        <v>0</v>
      </c>
      <c r="AN52" s="829">
        <f t="shared" si="5"/>
        <v>0</v>
      </c>
      <c r="AO52" s="829">
        <f t="shared" si="5"/>
        <v>0</v>
      </c>
      <c r="AP52" s="829">
        <f t="shared" si="5"/>
        <v>0</v>
      </c>
    </row>
    <row r="53" spans="7:42" ht="13.5" hidden="1" customHeight="1" outlineLevel="1" x14ac:dyDescent="0.25">
      <c r="G53" s="3"/>
      <c r="H53" s="425"/>
      <c r="I53" s="2">
        <v>9</v>
      </c>
      <c r="J53" s="829">
        <f t="shared" si="3"/>
        <v>0</v>
      </c>
      <c r="K53" s="829">
        <f t="shared" si="3"/>
        <v>0</v>
      </c>
      <c r="L53" s="829">
        <f t="shared" si="3"/>
        <v>0</v>
      </c>
      <c r="M53" s="829">
        <f t="shared" si="3"/>
        <v>0</v>
      </c>
      <c r="N53" s="829">
        <f t="shared" si="3"/>
        <v>0</v>
      </c>
      <c r="O53" s="829">
        <f t="shared" si="3"/>
        <v>0</v>
      </c>
      <c r="P53" s="829">
        <f t="shared" si="3"/>
        <v>0</v>
      </c>
      <c r="Q53" s="829">
        <f t="shared" si="3"/>
        <v>0</v>
      </c>
      <c r="R53" s="829">
        <f t="shared" si="3"/>
        <v>0</v>
      </c>
      <c r="S53" s="829">
        <f t="shared" si="3"/>
        <v>0</v>
      </c>
      <c r="T53" s="829">
        <f t="shared" si="4"/>
        <v>0</v>
      </c>
      <c r="U53" s="829">
        <f t="shared" si="4"/>
        <v>0</v>
      </c>
      <c r="V53" s="829">
        <f t="shared" si="4"/>
        <v>0</v>
      </c>
      <c r="W53" s="829">
        <f t="shared" si="4"/>
        <v>0</v>
      </c>
      <c r="X53" s="829">
        <f t="shared" si="4"/>
        <v>0</v>
      </c>
      <c r="Y53" s="829">
        <f t="shared" si="4"/>
        <v>0</v>
      </c>
      <c r="Z53" s="829">
        <f t="shared" si="4"/>
        <v>0</v>
      </c>
      <c r="AA53" s="829">
        <f t="shared" si="4"/>
        <v>0</v>
      </c>
      <c r="AB53" s="829">
        <f t="shared" si="4"/>
        <v>0</v>
      </c>
      <c r="AC53" s="829">
        <f t="shared" si="4"/>
        <v>0</v>
      </c>
      <c r="AD53" s="829">
        <f t="shared" si="5"/>
        <v>0</v>
      </c>
      <c r="AE53" s="829">
        <f t="shared" si="5"/>
        <v>0</v>
      </c>
      <c r="AF53" s="829">
        <f t="shared" si="5"/>
        <v>0</v>
      </c>
      <c r="AG53" s="829">
        <f t="shared" si="5"/>
        <v>0</v>
      </c>
      <c r="AH53" s="829">
        <f t="shared" si="5"/>
        <v>0</v>
      </c>
      <c r="AI53" s="829">
        <f t="shared" si="5"/>
        <v>0</v>
      </c>
      <c r="AJ53" s="829">
        <f t="shared" si="5"/>
        <v>0</v>
      </c>
      <c r="AK53" s="829">
        <f t="shared" si="5"/>
        <v>0</v>
      </c>
      <c r="AL53" s="829">
        <f t="shared" si="5"/>
        <v>0</v>
      </c>
      <c r="AM53" s="829">
        <f t="shared" si="5"/>
        <v>0</v>
      </c>
      <c r="AN53" s="829">
        <f t="shared" si="5"/>
        <v>0</v>
      </c>
      <c r="AO53" s="829">
        <f t="shared" si="5"/>
        <v>0</v>
      </c>
      <c r="AP53" s="829">
        <f t="shared" si="5"/>
        <v>0</v>
      </c>
    </row>
    <row r="54" spans="7:42" ht="13.5" hidden="1" customHeight="1" outlineLevel="1" x14ac:dyDescent="0.25">
      <c r="G54" s="3"/>
      <c r="H54" s="425"/>
      <c r="I54" s="2">
        <v>10</v>
      </c>
      <c r="J54" s="829">
        <f t="shared" si="3"/>
        <v>0</v>
      </c>
      <c r="K54" s="829">
        <f t="shared" si="3"/>
        <v>0</v>
      </c>
      <c r="L54" s="829">
        <f t="shared" si="3"/>
        <v>0</v>
      </c>
      <c r="M54" s="829">
        <f t="shared" si="3"/>
        <v>0</v>
      </c>
      <c r="N54" s="829">
        <f t="shared" si="3"/>
        <v>0</v>
      </c>
      <c r="O54" s="829">
        <f t="shared" si="3"/>
        <v>0</v>
      </c>
      <c r="P54" s="829">
        <f t="shared" si="3"/>
        <v>0</v>
      </c>
      <c r="Q54" s="829">
        <f t="shared" si="3"/>
        <v>0</v>
      </c>
      <c r="R54" s="829">
        <f t="shared" si="3"/>
        <v>0</v>
      </c>
      <c r="S54" s="829">
        <f t="shared" si="3"/>
        <v>0</v>
      </c>
      <c r="T54" s="829">
        <f t="shared" si="4"/>
        <v>0</v>
      </c>
      <c r="U54" s="829">
        <f t="shared" si="4"/>
        <v>0</v>
      </c>
      <c r="V54" s="829">
        <f t="shared" si="4"/>
        <v>0</v>
      </c>
      <c r="W54" s="829">
        <f t="shared" si="4"/>
        <v>0</v>
      </c>
      <c r="X54" s="829">
        <f t="shared" si="4"/>
        <v>0</v>
      </c>
      <c r="Y54" s="829">
        <f t="shared" si="4"/>
        <v>0</v>
      </c>
      <c r="Z54" s="829">
        <f t="shared" si="4"/>
        <v>0</v>
      </c>
      <c r="AA54" s="829">
        <f t="shared" si="4"/>
        <v>0</v>
      </c>
      <c r="AB54" s="829">
        <f t="shared" si="4"/>
        <v>0</v>
      </c>
      <c r="AC54" s="829">
        <f t="shared" si="4"/>
        <v>0</v>
      </c>
      <c r="AD54" s="829">
        <f t="shared" si="5"/>
        <v>0</v>
      </c>
      <c r="AE54" s="829">
        <f t="shared" si="5"/>
        <v>0</v>
      </c>
      <c r="AF54" s="829">
        <f t="shared" si="5"/>
        <v>0</v>
      </c>
      <c r="AG54" s="829">
        <f t="shared" si="5"/>
        <v>0</v>
      </c>
      <c r="AH54" s="829">
        <f t="shared" si="5"/>
        <v>0</v>
      </c>
      <c r="AI54" s="829">
        <f t="shared" si="5"/>
        <v>0</v>
      </c>
      <c r="AJ54" s="829">
        <f t="shared" si="5"/>
        <v>0</v>
      </c>
      <c r="AK54" s="829">
        <f t="shared" si="5"/>
        <v>0</v>
      </c>
      <c r="AL54" s="829">
        <f t="shared" si="5"/>
        <v>0</v>
      </c>
      <c r="AM54" s="829">
        <f t="shared" si="5"/>
        <v>0</v>
      </c>
      <c r="AN54" s="829">
        <f t="shared" si="5"/>
        <v>0</v>
      </c>
      <c r="AO54" s="829">
        <f t="shared" si="5"/>
        <v>0</v>
      </c>
      <c r="AP54" s="829">
        <f t="shared" si="5"/>
        <v>0</v>
      </c>
    </row>
    <row r="55" spans="7:42" ht="13.5" hidden="1" customHeight="1" outlineLevel="1" x14ac:dyDescent="0.25">
      <c r="G55" s="3"/>
      <c r="H55" s="425"/>
      <c r="I55" s="2">
        <v>11</v>
      </c>
      <c r="J55" s="829">
        <f t="shared" ref="J55:S64" si="6">IF(J$12&gt;=$I55,IF($I55&lt;=$H$36,IF(J$12&lt;=$I55+$H$39-1,IF(J$12&gt;=$I55+$H$40,$H$38*$H$42,0),0),0),0)</f>
        <v>0</v>
      </c>
      <c r="K55" s="829">
        <f t="shared" si="6"/>
        <v>0</v>
      </c>
      <c r="L55" s="829">
        <f t="shared" si="6"/>
        <v>0</v>
      </c>
      <c r="M55" s="829">
        <f t="shared" si="6"/>
        <v>0</v>
      </c>
      <c r="N55" s="829">
        <f t="shared" si="6"/>
        <v>0</v>
      </c>
      <c r="O55" s="829">
        <f t="shared" si="6"/>
        <v>0</v>
      </c>
      <c r="P55" s="829">
        <f t="shared" si="6"/>
        <v>0</v>
      </c>
      <c r="Q55" s="829">
        <f t="shared" si="6"/>
        <v>0</v>
      </c>
      <c r="R55" s="829">
        <f t="shared" si="6"/>
        <v>0</v>
      </c>
      <c r="S55" s="829">
        <f t="shared" si="6"/>
        <v>0</v>
      </c>
      <c r="T55" s="829">
        <f t="shared" ref="T55:AC64" si="7">IF(T$12&gt;=$I55,IF($I55&lt;=$H$36,IF(T$12&lt;=$I55+$H$39-1,IF(T$12&gt;=$I55+$H$40,$H$38*$H$42,0),0),0),0)</f>
        <v>0</v>
      </c>
      <c r="U55" s="829">
        <f t="shared" si="7"/>
        <v>0</v>
      </c>
      <c r="V55" s="829">
        <f t="shared" si="7"/>
        <v>0</v>
      </c>
      <c r="W55" s="829">
        <f t="shared" si="7"/>
        <v>0</v>
      </c>
      <c r="X55" s="829">
        <f t="shared" si="7"/>
        <v>0</v>
      </c>
      <c r="Y55" s="829">
        <f t="shared" si="7"/>
        <v>0</v>
      </c>
      <c r="Z55" s="829">
        <f t="shared" si="7"/>
        <v>0</v>
      </c>
      <c r="AA55" s="829">
        <f t="shared" si="7"/>
        <v>0</v>
      </c>
      <c r="AB55" s="829">
        <f t="shared" si="7"/>
        <v>0</v>
      </c>
      <c r="AC55" s="829">
        <f t="shared" si="7"/>
        <v>0</v>
      </c>
      <c r="AD55" s="829">
        <f t="shared" ref="AD55:AP64" si="8">IF(AD$12&gt;=$I55,IF($I55&lt;=$H$36,IF(AD$12&lt;=$I55+$H$39-1,IF(AD$12&gt;=$I55+$H$40,$H$38*$H$42,0),0),0),0)</f>
        <v>0</v>
      </c>
      <c r="AE55" s="829">
        <f t="shared" si="8"/>
        <v>0</v>
      </c>
      <c r="AF55" s="829">
        <f t="shared" si="8"/>
        <v>0</v>
      </c>
      <c r="AG55" s="829">
        <f t="shared" si="8"/>
        <v>0</v>
      </c>
      <c r="AH55" s="829">
        <f t="shared" si="8"/>
        <v>0</v>
      </c>
      <c r="AI55" s="829">
        <f t="shared" si="8"/>
        <v>0</v>
      </c>
      <c r="AJ55" s="829">
        <f t="shared" si="8"/>
        <v>0</v>
      </c>
      <c r="AK55" s="829">
        <f t="shared" si="8"/>
        <v>0</v>
      </c>
      <c r="AL55" s="829">
        <f t="shared" si="8"/>
        <v>0</v>
      </c>
      <c r="AM55" s="829">
        <f t="shared" si="8"/>
        <v>0</v>
      </c>
      <c r="AN55" s="829">
        <f t="shared" si="8"/>
        <v>0</v>
      </c>
      <c r="AO55" s="829">
        <f t="shared" si="8"/>
        <v>0</v>
      </c>
      <c r="AP55" s="829">
        <f t="shared" si="8"/>
        <v>0</v>
      </c>
    </row>
    <row r="56" spans="7:42" ht="13.5" hidden="1" customHeight="1" outlineLevel="1" x14ac:dyDescent="0.25">
      <c r="G56" s="3"/>
      <c r="H56" s="425"/>
      <c r="I56" s="2">
        <v>12</v>
      </c>
      <c r="J56" s="829">
        <f t="shared" si="6"/>
        <v>0</v>
      </c>
      <c r="K56" s="829">
        <f t="shared" si="6"/>
        <v>0</v>
      </c>
      <c r="L56" s="829">
        <f t="shared" si="6"/>
        <v>0</v>
      </c>
      <c r="M56" s="829">
        <f t="shared" si="6"/>
        <v>0</v>
      </c>
      <c r="N56" s="829">
        <f t="shared" si="6"/>
        <v>0</v>
      </c>
      <c r="O56" s="829">
        <f t="shared" si="6"/>
        <v>0</v>
      </c>
      <c r="P56" s="829">
        <f t="shared" si="6"/>
        <v>0</v>
      </c>
      <c r="Q56" s="829">
        <f t="shared" si="6"/>
        <v>0</v>
      </c>
      <c r="R56" s="829">
        <f t="shared" si="6"/>
        <v>0</v>
      </c>
      <c r="S56" s="829">
        <f t="shared" si="6"/>
        <v>0</v>
      </c>
      <c r="T56" s="829">
        <f t="shared" si="7"/>
        <v>0</v>
      </c>
      <c r="U56" s="829">
        <f t="shared" si="7"/>
        <v>0</v>
      </c>
      <c r="V56" s="829">
        <f t="shared" si="7"/>
        <v>0</v>
      </c>
      <c r="W56" s="829">
        <f t="shared" si="7"/>
        <v>0</v>
      </c>
      <c r="X56" s="829">
        <f t="shared" si="7"/>
        <v>0</v>
      </c>
      <c r="Y56" s="829">
        <f t="shared" si="7"/>
        <v>0</v>
      </c>
      <c r="Z56" s="829">
        <f t="shared" si="7"/>
        <v>0</v>
      </c>
      <c r="AA56" s="829">
        <f t="shared" si="7"/>
        <v>0</v>
      </c>
      <c r="AB56" s="829">
        <f t="shared" si="7"/>
        <v>0</v>
      </c>
      <c r="AC56" s="829">
        <f t="shared" si="7"/>
        <v>0</v>
      </c>
      <c r="AD56" s="829">
        <f t="shared" si="8"/>
        <v>0</v>
      </c>
      <c r="AE56" s="829">
        <f t="shared" si="8"/>
        <v>0</v>
      </c>
      <c r="AF56" s="829">
        <f t="shared" si="8"/>
        <v>0</v>
      </c>
      <c r="AG56" s="829">
        <f t="shared" si="8"/>
        <v>0</v>
      </c>
      <c r="AH56" s="829">
        <f t="shared" si="8"/>
        <v>0</v>
      </c>
      <c r="AI56" s="829">
        <f t="shared" si="8"/>
        <v>0</v>
      </c>
      <c r="AJ56" s="829">
        <f t="shared" si="8"/>
        <v>0</v>
      </c>
      <c r="AK56" s="829">
        <f t="shared" si="8"/>
        <v>0</v>
      </c>
      <c r="AL56" s="829">
        <f t="shared" si="8"/>
        <v>0</v>
      </c>
      <c r="AM56" s="829">
        <f t="shared" si="8"/>
        <v>0</v>
      </c>
      <c r="AN56" s="829">
        <f t="shared" si="8"/>
        <v>0</v>
      </c>
      <c r="AO56" s="829">
        <f t="shared" si="8"/>
        <v>0</v>
      </c>
      <c r="AP56" s="829">
        <f t="shared" si="8"/>
        <v>0</v>
      </c>
    </row>
    <row r="57" spans="7:42" ht="13.5" hidden="1" customHeight="1" outlineLevel="1" x14ac:dyDescent="0.25">
      <c r="G57" s="3"/>
      <c r="H57" s="425"/>
      <c r="I57" s="2">
        <v>13</v>
      </c>
      <c r="J57" s="829">
        <f t="shared" si="6"/>
        <v>0</v>
      </c>
      <c r="K57" s="829">
        <f t="shared" si="6"/>
        <v>0</v>
      </c>
      <c r="L57" s="829">
        <f t="shared" si="6"/>
        <v>0</v>
      </c>
      <c r="M57" s="829">
        <f t="shared" si="6"/>
        <v>0</v>
      </c>
      <c r="N57" s="829">
        <f t="shared" si="6"/>
        <v>0</v>
      </c>
      <c r="O57" s="829">
        <f t="shared" si="6"/>
        <v>0</v>
      </c>
      <c r="P57" s="829">
        <f t="shared" si="6"/>
        <v>0</v>
      </c>
      <c r="Q57" s="829">
        <f t="shared" si="6"/>
        <v>0</v>
      </c>
      <c r="R57" s="829">
        <f t="shared" si="6"/>
        <v>0</v>
      </c>
      <c r="S57" s="829">
        <f t="shared" si="6"/>
        <v>0</v>
      </c>
      <c r="T57" s="829">
        <f t="shared" si="7"/>
        <v>0</v>
      </c>
      <c r="U57" s="829">
        <f t="shared" si="7"/>
        <v>0</v>
      </c>
      <c r="V57" s="829">
        <f t="shared" si="7"/>
        <v>0</v>
      </c>
      <c r="W57" s="829">
        <f t="shared" si="7"/>
        <v>0</v>
      </c>
      <c r="X57" s="829">
        <f t="shared" si="7"/>
        <v>0</v>
      </c>
      <c r="Y57" s="829">
        <f t="shared" si="7"/>
        <v>0</v>
      </c>
      <c r="Z57" s="829">
        <f t="shared" si="7"/>
        <v>0</v>
      </c>
      <c r="AA57" s="829">
        <f t="shared" si="7"/>
        <v>0</v>
      </c>
      <c r="AB57" s="829">
        <f t="shared" si="7"/>
        <v>0</v>
      </c>
      <c r="AC57" s="829">
        <f t="shared" si="7"/>
        <v>0</v>
      </c>
      <c r="AD57" s="829">
        <f t="shared" si="8"/>
        <v>0</v>
      </c>
      <c r="AE57" s="829">
        <f t="shared" si="8"/>
        <v>0</v>
      </c>
      <c r="AF57" s="829">
        <f t="shared" si="8"/>
        <v>0</v>
      </c>
      <c r="AG57" s="829">
        <f t="shared" si="8"/>
        <v>0</v>
      </c>
      <c r="AH57" s="829">
        <f t="shared" si="8"/>
        <v>0</v>
      </c>
      <c r="AI57" s="829">
        <f t="shared" si="8"/>
        <v>0</v>
      </c>
      <c r="AJ57" s="829">
        <f t="shared" si="8"/>
        <v>0</v>
      </c>
      <c r="AK57" s="829">
        <f t="shared" si="8"/>
        <v>0</v>
      </c>
      <c r="AL57" s="829">
        <f t="shared" si="8"/>
        <v>0</v>
      </c>
      <c r="AM57" s="829">
        <f t="shared" si="8"/>
        <v>0</v>
      </c>
      <c r="AN57" s="829">
        <f t="shared" si="8"/>
        <v>0</v>
      </c>
      <c r="AO57" s="829">
        <f t="shared" si="8"/>
        <v>0</v>
      </c>
      <c r="AP57" s="829">
        <f t="shared" si="8"/>
        <v>0</v>
      </c>
    </row>
    <row r="58" spans="7:42" ht="13.5" hidden="1" customHeight="1" outlineLevel="1" x14ac:dyDescent="0.25">
      <c r="G58" s="3"/>
      <c r="H58" s="425"/>
      <c r="I58" s="2">
        <v>14</v>
      </c>
      <c r="J58" s="829">
        <f t="shared" si="6"/>
        <v>0</v>
      </c>
      <c r="K58" s="829">
        <f t="shared" si="6"/>
        <v>0</v>
      </c>
      <c r="L58" s="829">
        <f t="shared" si="6"/>
        <v>0</v>
      </c>
      <c r="M58" s="829">
        <f t="shared" si="6"/>
        <v>0</v>
      </c>
      <c r="N58" s="829">
        <f t="shared" si="6"/>
        <v>0</v>
      </c>
      <c r="O58" s="829">
        <f t="shared" si="6"/>
        <v>0</v>
      </c>
      <c r="P58" s="829">
        <f t="shared" si="6"/>
        <v>0</v>
      </c>
      <c r="Q58" s="829">
        <f t="shared" si="6"/>
        <v>0</v>
      </c>
      <c r="R58" s="829">
        <f t="shared" si="6"/>
        <v>0</v>
      </c>
      <c r="S58" s="829">
        <f t="shared" si="6"/>
        <v>0</v>
      </c>
      <c r="T58" s="829">
        <f t="shared" si="7"/>
        <v>0</v>
      </c>
      <c r="U58" s="829">
        <f t="shared" si="7"/>
        <v>0</v>
      </c>
      <c r="V58" s="829">
        <f t="shared" si="7"/>
        <v>0</v>
      </c>
      <c r="W58" s="829">
        <f t="shared" si="7"/>
        <v>0</v>
      </c>
      <c r="X58" s="829">
        <f t="shared" si="7"/>
        <v>0</v>
      </c>
      <c r="Y58" s="829">
        <f t="shared" si="7"/>
        <v>0</v>
      </c>
      <c r="Z58" s="829">
        <f t="shared" si="7"/>
        <v>0</v>
      </c>
      <c r="AA58" s="829">
        <f t="shared" si="7"/>
        <v>0</v>
      </c>
      <c r="AB58" s="829">
        <f t="shared" si="7"/>
        <v>0</v>
      </c>
      <c r="AC58" s="829">
        <f t="shared" si="7"/>
        <v>0</v>
      </c>
      <c r="AD58" s="829">
        <f t="shared" si="8"/>
        <v>0</v>
      </c>
      <c r="AE58" s="829">
        <f t="shared" si="8"/>
        <v>0</v>
      </c>
      <c r="AF58" s="829">
        <f t="shared" si="8"/>
        <v>0</v>
      </c>
      <c r="AG58" s="829">
        <f t="shared" si="8"/>
        <v>0</v>
      </c>
      <c r="AH58" s="829">
        <f t="shared" si="8"/>
        <v>0</v>
      </c>
      <c r="AI58" s="829">
        <f t="shared" si="8"/>
        <v>0</v>
      </c>
      <c r="AJ58" s="829">
        <f t="shared" si="8"/>
        <v>0</v>
      </c>
      <c r="AK58" s="829">
        <f t="shared" si="8"/>
        <v>0</v>
      </c>
      <c r="AL58" s="829">
        <f t="shared" si="8"/>
        <v>0</v>
      </c>
      <c r="AM58" s="829">
        <f t="shared" si="8"/>
        <v>0</v>
      </c>
      <c r="AN58" s="829">
        <f t="shared" si="8"/>
        <v>0</v>
      </c>
      <c r="AO58" s="829">
        <f t="shared" si="8"/>
        <v>0</v>
      </c>
      <c r="AP58" s="829">
        <f t="shared" si="8"/>
        <v>0</v>
      </c>
    </row>
    <row r="59" spans="7:42" ht="13.5" hidden="1" customHeight="1" outlineLevel="1" x14ac:dyDescent="0.25">
      <c r="G59" s="3"/>
      <c r="H59" s="425"/>
      <c r="I59" s="2">
        <v>15</v>
      </c>
      <c r="J59" s="829">
        <f t="shared" si="6"/>
        <v>0</v>
      </c>
      <c r="K59" s="829">
        <f t="shared" si="6"/>
        <v>0</v>
      </c>
      <c r="L59" s="829">
        <f t="shared" si="6"/>
        <v>0</v>
      </c>
      <c r="M59" s="829">
        <f t="shared" si="6"/>
        <v>0</v>
      </c>
      <c r="N59" s="829">
        <f t="shared" si="6"/>
        <v>0</v>
      </c>
      <c r="O59" s="829">
        <f t="shared" si="6"/>
        <v>0</v>
      </c>
      <c r="P59" s="829">
        <f t="shared" si="6"/>
        <v>0</v>
      </c>
      <c r="Q59" s="829">
        <f t="shared" si="6"/>
        <v>0</v>
      </c>
      <c r="R59" s="829">
        <f t="shared" si="6"/>
        <v>0</v>
      </c>
      <c r="S59" s="829">
        <f t="shared" si="6"/>
        <v>0</v>
      </c>
      <c r="T59" s="829">
        <f t="shared" si="7"/>
        <v>0</v>
      </c>
      <c r="U59" s="829">
        <f t="shared" si="7"/>
        <v>0</v>
      </c>
      <c r="V59" s="829">
        <f t="shared" si="7"/>
        <v>0</v>
      </c>
      <c r="W59" s="829">
        <f t="shared" si="7"/>
        <v>0</v>
      </c>
      <c r="X59" s="829">
        <f t="shared" si="7"/>
        <v>0</v>
      </c>
      <c r="Y59" s="829">
        <f t="shared" si="7"/>
        <v>0</v>
      </c>
      <c r="Z59" s="829">
        <f t="shared" si="7"/>
        <v>0</v>
      </c>
      <c r="AA59" s="829">
        <f t="shared" si="7"/>
        <v>0</v>
      </c>
      <c r="AB59" s="829">
        <f t="shared" si="7"/>
        <v>0</v>
      </c>
      <c r="AC59" s="829">
        <f t="shared" si="7"/>
        <v>0</v>
      </c>
      <c r="AD59" s="829">
        <f t="shared" si="8"/>
        <v>0</v>
      </c>
      <c r="AE59" s="829">
        <f t="shared" si="8"/>
        <v>0</v>
      </c>
      <c r="AF59" s="829">
        <f t="shared" si="8"/>
        <v>0</v>
      </c>
      <c r="AG59" s="829">
        <f t="shared" si="8"/>
        <v>0</v>
      </c>
      <c r="AH59" s="829">
        <f t="shared" si="8"/>
        <v>0</v>
      </c>
      <c r="AI59" s="829">
        <f t="shared" si="8"/>
        <v>0</v>
      </c>
      <c r="AJ59" s="829">
        <f t="shared" si="8"/>
        <v>0</v>
      </c>
      <c r="AK59" s="829">
        <f t="shared" si="8"/>
        <v>0</v>
      </c>
      <c r="AL59" s="829">
        <f t="shared" si="8"/>
        <v>0</v>
      </c>
      <c r="AM59" s="829">
        <f t="shared" si="8"/>
        <v>0</v>
      </c>
      <c r="AN59" s="829">
        <f t="shared" si="8"/>
        <v>0</v>
      </c>
      <c r="AO59" s="829">
        <f t="shared" si="8"/>
        <v>0</v>
      </c>
      <c r="AP59" s="829">
        <f t="shared" si="8"/>
        <v>0</v>
      </c>
    </row>
    <row r="60" spans="7:42" ht="13.5" hidden="1" customHeight="1" outlineLevel="1" x14ac:dyDescent="0.25">
      <c r="G60" s="3"/>
      <c r="H60" s="425"/>
      <c r="I60" s="2">
        <v>16</v>
      </c>
      <c r="J60" s="829">
        <f t="shared" si="6"/>
        <v>0</v>
      </c>
      <c r="K60" s="829">
        <f t="shared" si="6"/>
        <v>0</v>
      </c>
      <c r="L60" s="829">
        <f t="shared" si="6"/>
        <v>0</v>
      </c>
      <c r="M60" s="829">
        <f t="shared" si="6"/>
        <v>0</v>
      </c>
      <c r="N60" s="829">
        <f t="shared" si="6"/>
        <v>0</v>
      </c>
      <c r="O60" s="829">
        <f t="shared" si="6"/>
        <v>0</v>
      </c>
      <c r="P60" s="829">
        <f t="shared" si="6"/>
        <v>0</v>
      </c>
      <c r="Q60" s="829">
        <f t="shared" si="6"/>
        <v>0</v>
      </c>
      <c r="R60" s="829">
        <f t="shared" si="6"/>
        <v>0</v>
      </c>
      <c r="S60" s="829">
        <f t="shared" si="6"/>
        <v>0</v>
      </c>
      <c r="T60" s="829">
        <f t="shared" si="7"/>
        <v>0</v>
      </c>
      <c r="U60" s="829">
        <f t="shared" si="7"/>
        <v>0</v>
      </c>
      <c r="V60" s="829">
        <f t="shared" si="7"/>
        <v>0</v>
      </c>
      <c r="W60" s="829">
        <f t="shared" si="7"/>
        <v>0</v>
      </c>
      <c r="X60" s="829">
        <f t="shared" si="7"/>
        <v>0</v>
      </c>
      <c r="Y60" s="829">
        <f t="shared" si="7"/>
        <v>0</v>
      </c>
      <c r="Z60" s="829">
        <f t="shared" si="7"/>
        <v>0</v>
      </c>
      <c r="AA60" s="829">
        <f t="shared" si="7"/>
        <v>0</v>
      </c>
      <c r="AB60" s="829">
        <f t="shared" si="7"/>
        <v>0</v>
      </c>
      <c r="AC60" s="829">
        <f t="shared" si="7"/>
        <v>0</v>
      </c>
      <c r="AD60" s="829">
        <f t="shared" si="8"/>
        <v>0</v>
      </c>
      <c r="AE60" s="829">
        <f t="shared" si="8"/>
        <v>0</v>
      </c>
      <c r="AF60" s="829">
        <f t="shared" si="8"/>
        <v>0</v>
      </c>
      <c r="AG60" s="829">
        <f t="shared" si="8"/>
        <v>0</v>
      </c>
      <c r="AH60" s="829">
        <f t="shared" si="8"/>
        <v>0</v>
      </c>
      <c r="AI60" s="829">
        <f t="shared" si="8"/>
        <v>0</v>
      </c>
      <c r="AJ60" s="829">
        <f t="shared" si="8"/>
        <v>0</v>
      </c>
      <c r="AK60" s="829">
        <f t="shared" si="8"/>
        <v>0</v>
      </c>
      <c r="AL60" s="829">
        <f t="shared" si="8"/>
        <v>0</v>
      </c>
      <c r="AM60" s="829">
        <f t="shared" si="8"/>
        <v>0</v>
      </c>
      <c r="AN60" s="829">
        <f t="shared" si="8"/>
        <v>0</v>
      </c>
      <c r="AO60" s="829">
        <f t="shared" si="8"/>
        <v>0</v>
      </c>
      <c r="AP60" s="829">
        <f t="shared" si="8"/>
        <v>0</v>
      </c>
    </row>
    <row r="61" spans="7:42" ht="13.5" hidden="1" customHeight="1" outlineLevel="1" x14ac:dyDescent="0.25">
      <c r="G61" s="3"/>
      <c r="H61" s="425"/>
      <c r="I61" s="2">
        <v>17</v>
      </c>
      <c r="J61" s="829">
        <f t="shared" si="6"/>
        <v>0</v>
      </c>
      <c r="K61" s="829">
        <f t="shared" si="6"/>
        <v>0</v>
      </c>
      <c r="L61" s="829">
        <f t="shared" si="6"/>
        <v>0</v>
      </c>
      <c r="M61" s="829">
        <f t="shared" si="6"/>
        <v>0</v>
      </c>
      <c r="N61" s="829">
        <f t="shared" si="6"/>
        <v>0</v>
      </c>
      <c r="O61" s="829">
        <f t="shared" si="6"/>
        <v>0</v>
      </c>
      <c r="P61" s="829">
        <f t="shared" si="6"/>
        <v>0</v>
      </c>
      <c r="Q61" s="829">
        <f t="shared" si="6"/>
        <v>0</v>
      </c>
      <c r="R61" s="829">
        <f t="shared" si="6"/>
        <v>0</v>
      </c>
      <c r="S61" s="829">
        <f t="shared" si="6"/>
        <v>0</v>
      </c>
      <c r="T61" s="829">
        <f t="shared" si="7"/>
        <v>0</v>
      </c>
      <c r="U61" s="829">
        <f t="shared" si="7"/>
        <v>0</v>
      </c>
      <c r="V61" s="829">
        <f t="shared" si="7"/>
        <v>0</v>
      </c>
      <c r="W61" s="829">
        <f t="shared" si="7"/>
        <v>0</v>
      </c>
      <c r="X61" s="829">
        <f t="shared" si="7"/>
        <v>0</v>
      </c>
      <c r="Y61" s="829">
        <f t="shared" si="7"/>
        <v>0</v>
      </c>
      <c r="Z61" s="829">
        <f t="shared" si="7"/>
        <v>0</v>
      </c>
      <c r="AA61" s="829">
        <f t="shared" si="7"/>
        <v>0</v>
      </c>
      <c r="AB61" s="829">
        <f t="shared" si="7"/>
        <v>0</v>
      </c>
      <c r="AC61" s="829">
        <f t="shared" si="7"/>
        <v>0</v>
      </c>
      <c r="AD61" s="829">
        <f t="shared" si="8"/>
        <v>0</v>
      </c>
      <c r="AE61" s="829">
        <f t="shared" si="8"/>
        <v>0</v>
      </c>
      <c r="AF61" s="829">
        <f t="shared" si="8"/>
        <v>0</v>
      </c>
      <c r="AG61" s="829">
        <f t="shared" si="8"/>
        <v>0</v>
      </c>
      <c r="AH61" s="829">
        <f t="shared" si="8"/>
        <v>0</v>
      </c>
      <c r="AI61" s="829">
        <f t="shared" si="8"/>
        <v>0</v>
      </c>
      <c r="AJ61" s="829">
        <f t="shared" si="8"/>
        <v>0</v>
      </c>
      <c r="AK61" s="829">
        <f t="shared" si="8"/>
        <v>0</v>
      </c>
      <c r="AL61" s="829">
        <f t="shared" si="8"/>
        <v>0</v>
      </c>
      <c r="AM61" s="829">
        <f t="shared" si="8"/>
        <v>0</v>
      </c>
      <c r="AN61" s="829">
        <f t="shared" si="8"/>
        <v>0</v>
      </c>
      <c r="AO61" s="829">
        <f t="shared" si="8"/>
        <v>0</v>
      </c>
      <c r="AP61" s="829">
        <f t="shared" si="8"/>
        <v>0</v>
      </c>
    </row>
    <row r="62" spans="7:42" ht="13.5" hidden="1" customHeight="1" outlineLevel="1" x14ac:dyDescent="0.25">
      <c r="G62" s="3"/>
      <c r="H62" s="425"/>
      <c r="I62" s="2">
        <v>18</v>
      </c>
      <c r="J62" s="829">
        <f t="shared" si="6"/>
        <v>0</v>
      </c>
      <c r="K62" s="829">
        <f t="shared" si="6"/>
        <v>0</v>
      </c>
      <c r="L62" s="829">
        <f t="shared" si="6"/>
        <v>0</v>
      </c>
      <c r="M62" s="829">
        <f t="shared" si="6"/>
        <v>0</v>
      </c>
      <c r="N62" s="829">
        <f t="shared" si="6"/>
        <v>0</v>
      </c>
      <c r="O62" s="829">
        <f t="shared" si="6"/>
        <v>0</v>
      </c>
      <c r="P62" s="829">
        <f t="shared" si="6"/>
        <v>0</v>
      </c>
      <c r="Q62" s="829">
        <f t="shared" si="6"/>
        <v>0</v>
      </c>
      <c r="R62" s="829">
        <f t="shared" si="6"/>
        <v>0</v>
      </c>
      <c r="S62" s="829">
        <f t="shared" si="6"/>
        <v>0</v>
      </c>
      <c r="T62" s="829">
        <f t="shared" si="7"/>
        <v>0</v>
      </c>
      <c r="U62" s="829">
        <f t="shared" si="7"/>
        <v>0</v>
      </c>
      <c r="V62" s="829">
        <f t="shared" si="7"/>
        <v>0</v>
      </c>
      <c r="W62" s="829">
        <f t="shared" si="7"/>
        <v>0</v>
      </c>
      <c r="X62" s="829">
        <f t="shared" si="7"/>
        <v>0</v>
      </c>
      <c r="Y62" s="829">
        <f t="shared" si="7"/>
        <v>0</v>
      </c>
      <c r="Z62" s="829">
        <f t="shared" si="7"/>
        <v>0</v>
      </c>
      <c r="AA62" s="829">
        <f t="shared" si="7"/>
        <v>0</v>
      </c>
      <c r="AB62" s="829">
        <f t="shared" si="7"/>
        <v>0</v>
      </c>
      <c r="AC62" s="829">
        <f t="shared" si="7"/>
        <v>0</v>
      </c>
      <c r="AD62" s="829">
        <f t="shared" si="8"/>
        <v>0</v>
      </c>
      <c r="AE62" s="829">
        <f t="shared" si="8"/>
        <v>0</v>
      </c>
      <c r="AF62" s="829">
        <f t="shared" si="8"/>
        <v>0</v>
      </c>
      <c r="AG62" s="829">
        <f t="shared" si="8"/>
        <v>0</v>
      </c>
      <c r="AH62" s="829">
        <f t="shared" si="8"/>
        <v>0</v>
      </c>
      <c r="AI62" s="829">
        <f t="shared" si="8"/>
        <v>0</v>
      </c>
      <c r="AJ62" s="829">
        <f t="shared" si="8"/>
        <v>0</v>
      </c>
      <c r="AK62" s="829">
        <f t="shared" si="8"/>
        <v>0</v>
      </c>
      <c r="AL62" s="829">
        <f t="shared" si="8"/>
        <v>0</v>
      </c>
      <c r="AM62" s="829">
        <f t="shared" si="8"/>
        <v>0</v>
      </c>
      <c r="AN62" s="829">
        <f t="shared" si="8"/>
        <v>0</v>
      </c>
      <c r="AO62" s="829">
        <f t="shared" si="8"/>
        <v>0</v>
      </c>
      <c r="AP62" s="829">
        <f t="shared" si="8"/>
        <v>0</v>
      </c>
    </row>
    <row r="63" spans="7:42" ht="13.5" hidden="1" customHeight="1" outlineLevel="1" x14ac:dyDescent="0.25">
      <c r="G63" s="3"/>
      <c r="H63" s="425"/>
      <c r="I63" s="2">
        <v>19</v>
      </c>
      <c r="J63" s="829">
        <f t="shared" si="6"/>
        <v>0</v>
      </c>
      <c r="K63" s="829">
        <f t="shared" si="6"/>
        <v>0</v>
      </c>
      <c r="L63" s="829">
        <f t="shared" si="6"/>
        <v>0</v>
      </c>
      <c r="M63" s="829">
        <f t="shared" si="6"/>
        <v>0</v>
      </c>
      <c r="N63" s="829">
        <f t="shared" si="6"/>
        <v>0</v>
      </c>
      <c r="O63" s="829">
        <f t="shared" si="6"/>
        <v>0</v>
      </c>
      <c r="P63" s="829">
        <f t="shared" si="6"/>
        <v>0</v>
      </c>
      <c r="Q63" s="829">
        <f t="shared" si="6"/>
        <v>0</v>
      </c>
      <c r="R63" s="829">
        <f t="shared" si="6"/>
        <v>0</v>
      </c>
      <c r="S63" s="829">
        <f t="shared" si="6"/>
        <v>0</v>
      </c>
      <c r="T63" s="829">
        <f t="shared" si="7"/>
        <v>0</v>
      </c>
      <c r="U63" s="829">
        <f t="shared" si="7"/>
        <v>0</v>
      </c>
      <c r="V63" s="829">
        <f t="shared" si="7"/>
        <v>0</v>
      </c>
      <c r="W63" s="829">
        <f t="shared" si="7"/>
        <v>0</v>
      </c>
      <c r="X63" s="829">
        <f t="shared" si="7"/>
        <v>0</v>
      </c>
      <c r="Y63" s="829">
        <f t="shared" si="7"/>
        <v>0</v>
      </c>
      <c r="Z63" s="829">
        <f t="shared" si="7"/>
        <v>0</v>
      </c>
      <c r="AA63" s="829">
        <f t="shared" si="7"/>
        <v>0</v>
      </c>
      <c r="AB63" s="829">
        <f t="shared" si="7"/>
        <v>0</v>
      </c>
      <c r="AC63" s="829">
        <f t="shared" si="7"/>
        <v>0</v>
      </c>
      <c r="AD63" s="829">
        <f t="shared" si="8"/>
        <v>0</v>
      </c>
      <c r="AE63" s="829">
        <f t="shared" si="8"/>
        <v>0</v>
      </c>
      <c r="AF63" s="829">
        <f t="shared" si="8"/>
        <v>0</v>
      </c>
      <c r="AG63" s="829">
        <f t="shared" si="8"/>
        <v>0</v>
      </c>
      <c r="AH63" s="829">
        <f t="shared" si="8"/>
        <v>0</v>
      </c>
      <c r="AI63" s="829">
        <f t="shared" si="8"/>
        <v>0</v>
      </c>
      <c r="AJ63" s="829">
        <f t="shared" si="8"/>
        <v>0</v>
      </c>
      <c r="AK63" s="829">
        <f t="shared" si="8"/>
        <v>0</v>
      </c>
      <c r="AL63" s="829">
        <f t="shared" si="8"/>
        <v>0</v>
      </c>
      <c r="AM63" s="829">
        <f t="shared" si="8"/>
        <v>0</v>
      </c>
      <c r="AN63" s="829">
        <f t="shared" si="8"/>
        <v>0</v>
      </c>
      <c r="AO63" s="829">
        <f t="shared" si="8"/>
        <v>0</v>
      </c>
      <c r="AP63" s="829">
        <f t="shared" si="8"/>
        <v>0</v>
      </c>
    </row>
    <row r="64" spans="7:42" ht="13.5" hidden="1" customHeight="1" outlineLevel="1" x14ac:dyDescent="0.25">
      <c r="G64" s="3"/>
      <c r="H64" s="425"/>
      <c r="I64" s="2">
        <v>20</v>
      </c>
      <c r="J64" s="829">
        <f t="shared" si="6"/>
        <v>0</v>
      </c>
      <c r="K64" s="829">
        <f t="shared" si="6"/>
        <v>0</v>
      </c>
      <c r="L64" s="829">
        <f t="shared" si="6"/>
        <v>0</v>
      </c>
      <c r="M64" s="829">
        <f t="shared" si="6"/>
        <v>0</v>
      </c>
      <c r="N64" s="829">
        <f t="shared" si="6"/>
        <v>0</v>
      </c>
      <c r="O64" s="829">
        <f t="shared" si="6"/>
        <v>0</v>
      </c>
      <c r="P64" s="829">
        <f t="shared" si="6"/>
        <v>0</v>
      </c>
      <c r="Q64" s="829">
        <f t="shared" si="6"/>
        <v>0</v>
      </c>
      <c r="R64" s="829">
        <f t="shared" si="6"/>
        <v>0</v>
      </c>
      <c r="S64" s="829">
        <f t="shared" si="6"/>
        <v>0</v>
      </c>
      <c r="T64" s="829">
        <f t="shared" si="7"/>
        <v>0</v>
      </c>
      <c r="U64" s="829">
        <f t="shared" si="7"/>
        <v>0</v>
      </c>
      <c r="V64" s="829">
        <f t="shared" si="7"/>
        <v>0</v>
      </c>
      <c r="W64" s="829">
        <f t="shared" si="7"/>
        <v>0</v>
      </c>
      <c r="X64" s="829">
        <f t="shared" si="7"/>
        <v>0</v>
      </c>
      <c r="Y64" s="829">
        <f t="shared" si="7"/>
        <v>0</v>
      </c>
      <c r="Z64" s="829">
        <f t="shared" si="7"/>
        <v>0</v>
      </c>
      <c r="AA64" s="829">
        <f t="shared" si="7"/>
        <v>0</v>
      </c>
      <c r="AB64" s="829">
        <f t="shared" si="7"/>
        <v>0</v>
      </c>
      <c r="AC64" s="829">
        <f t="shared" si="7"/>
        <v>0</v>
      </c>
      <c r="AD64" s="829">
        <f t="shared" si="8"/>
        <v>0</v>
      </c>
      <c r="AE64" s="829">
        <f t="shared" si="8"/>
        <v>0</v>
      </c>
      <c r="AF64" s="829">
        <f t="shared" si="8"/>
        <v>0</v>
      </c>
      <c r="AG64" s="829">
        <f t="shared" si="8"/>
        <v>0</v>
      </c>
      <c r="AH64" s="829">
        <f t="shared" si="8"/>
        <v>0</v>
      </c>
      <c r="AI64" s="829">
        <f t="shared" si="8"/>
        <v>0</v>
      </c>
      <c r="AJ64" s="829">
        <f t="shared" si="8"/>
        <v>0</v>
      </c>
      <c r="AK64" s="829">
        <f t="shared" si="8"/>
        <v>0</v>
      </c>
      <c r="AL64" s="829">
        <f t="shared" si="8"/>
        <v>0</v>
      </c>
      <c r="AM64" s="829">
        <f t="shared" si="8"/>
        <v>0</v>
      </c>
      <c r="AN64" s="829">
        <f t="shared" si="8"/>
        <v>0</v>
      </c>
      <c r="AO64" s="829">
        <f t="shared" si="8"/>
        <v>0</v>
      </c>
      <c r="AP64" s="829">
        <f t="shared" si="8"/>
        <v>0</v>
      </c>
    </row>
    <row r="65" spans="1:43" ht="13.5" hidden="1" customHeight="1" outlineLevel="1" x14ac:dyDescent="0.25">
      <c r="G65" s="3"/>
      <c r="H65" s="425"/>
      <c r="I65" s="2">
        <v>21</v>
      </c>
      <c r="J65" s="829">
        <f t="shared" ref="J65:S77" si="9">IF(J$12&gt;=$I65,IF($I65&lt;=$H$36,IF(J$12&lt;=$I65+$H$39-1,IF(J$12&gt;=$I65+$H$40,$H$38*$H$42,0),0),0),0)</f>
        <v>0</v>
      </c>
      <c r="K65" s="829">
        <f t="shared" si="9"/>
        <v>0</v>
      </c>
      <c r="L65" s="829">
        <f t="shared" si="9"/>
        <v>0</v>
      </c>
      <c r="M65" s="829">
        <f t="shared" si="9"/>
        <v>0</v>
      </c>
      <c r="N65" s="829">
        <f t="shared" si="9"/>
        <v>0</v>
      </c>
      <c r="O65" s="829">
        <f t="shared" si="9"/>
        <v>0</v>
      </c>
      <c r="P65" s="829">
        <f t="shared" si="9"/>
        <v>0</v>
      </c>
      <c r="Q65" s="829">
        <f t="shared" si="9"/>
        <v>0</v>
      </c>
      <c r="R65" s="829">
        <f t="shared" si="9"/>
        <v>0</v>
      </c>
      <c r="S65" s="829">
        <f t="shared" si="9"/>
        <v>0</v>
      </c>
      <c r="T65" s="829">
        <f t="shared" ref="T65:AC77" si="10">IF(T$12&gt;=$I65,IF($I65&lt;=$H$36,IF(T$12&lt;=$I65+$H$39-1,IF(T$12&gt;=$I65+$H$40,$H$38*$H$42,0),0),0),0)</f>
        <v>0</v>
      </c>
      <c r="U65" s="829">
        <f t="shared" si="10"/>
        <v>0</v>
      </c>
      <c r="V65" s="829">
        <f t="shared" si="10"/>
        <v>0</v>
      </c>
      <c r="W65" s="829">
        <f t="shared" si="10"/>
        <v>0</v>
      </c>
      <c r="X65" s="829">
        <f t="shared" si="10"/>
        <v>0</v>
      </c>
      <c r="Y65" s="829">
        <f t="shared" si="10"/>
        <v>0</v>
      </c>
      <c r="Z65" s="829">
        <f t="shared" si="10"/>
        <v>0</v>
      </c>
      <c r="AA65" s="829">
        <f t="shared" si="10"/>
        <v>0</v>
      </c>
      <c r="AB65" s="829">
        <f t="shared" si="10"/>
        <v>0</v>
      </c>
      <c r="AC65" s="829">
        <f t="shared" si="10"/>
        <v>0</v>
      </c>
      <c r="AD65" s="829">
        <f t="shared" ref="AD65:AP77" si="11">IF(AD$12&gt;=$I65,IF($I65&lt;=$H$36,IF(AD$12&lt;=$I65+$H$39-1,IF(AD$12&gt;=$I65+$H$40,$H$38*$H$42,0),0),0),0)</f>
        <v>0</v>
      </c>
      <c r="AE65" s="829">
        <f t="shared" si="11"/>
        <v>0</v>
      </c>
      <c r="AF65" s="829">
        <f t="shared" si="11"/>
        <v>0</v>
      </c>
      <c r="AG65" s="829">
        <f t="shared" si="11"/>
        <v>0</v>
      </c>
      <c r="AH65" s="829">
        <f t="shared" si="11"/>
        <v>0</v>
      </c>
      <c r="AI65" s="829">
        <f t="shared" si="11"/>
        <v>0</v>
      </c>
      <c r="AJ65" s="829">
        <f t="shared" si="11"/>
        <v>0</v>
      </c>
      <c r="AK65" s="829">
        <f t="shared" si="11"/>
        <v>0</v>
      </c>
      <c r="AL65" s="829">
        <f t="shared" si="11"/>
        <v>0</v>
      </c>
      <c r="AM65" s="829">
        <f t="shared" si="11"/>
        <v>0</v>
      </c>
      <c r="AN65" s="829">
        <f t="shared" si="11"/>
        <v>0</v>
      </c>
      <c r="AO65" s="829">
        <f t="shared" si="11"/>
        <v>0</v>
      </c>
      <c r="AP65" s="829">
        <f t="shared" si="11"/>
        <v>0</v>
      </c>
    </row>
    <row r="66" spans="1:43" ht="13.5" hidden="1" customHeight="1" outlineLevel="1" x14ac:dyDescent="0.25">
      <c r="G66" s="3"/>
      <c r="H66" s="425"/>
      <c r="I66" s="2">
        <v>22</v>
      </c>
      <c r="J66" s="829">
        <f t="shared" si="9"/>
        <v>0</v>
      </c>
      <c r="K66" s="829">
        <f t="shared" si="9"/>
        <v>0</v>
      </c>
      <c r="L66" s="829">
        <f t="shared" si="9"/>
        <v>0</v>
      </c>
      <c r="M66" s="829">
        <f t="shared" si="9"/>
        <v>0</v>
      </c>
      <c r="N66" s="829">
        <f t="shared" si="9"/>
        <v>0</v>
      </c>
      <c r="O66" s="829">
        <f t="shared" si="9"/>
        <v>0</v>
      </c>
      <c r="P66" s="829">
        <f t="shared" si="9"/>
        <v>0</v>
      </c>
      <c r="Q66" s="829">
        <f t="shared" si="9"/>
        <v>0</v>
      </c>
      <c r="R66" s="829">
        <f t="shared" si="9"/>
        <v>0</v>
      </c>
      <c r="S66" s="829">
        <f t="shared" si="9"/>
        <v>0</v>
      </c>
      <c r="T66" s="829">
        <f t="shared" si="10"/>
        <v>0</v>
      </c>
      <c r="U66" s="829">
        <f t="shared" si="10"/>
        <v>0</v>
      </c>
      <c r="V66" s="829">
        <f t="shared" si="10"/>
        <v>0</v>
      </c>
      <c r="W66" s="829">
        <f t="shared" si="10"/>
        <v>0</v>
      </c>
      <c r="X66" s="829">
        <f t="shared" si="10"/>
        <v>0</v>
      </c>
      <c r="Y66" s="829">
        <f t="shared" si="10"/>
        <v>0</v>
      </c>
      <c r="Z66" s="829">
        <f t="shared" si="10"/>
        <v>0</v>
      </c>
      <c r="AA66" s="829">
        <f t="shared" si="10"/>
        <v>0</v>
      </c>
      <c r="AB66" s="829">
        <f t="shared" si="10"/>
        <v>0</v>
      </c>
      <c r="AC66" s="829">
        <f t="shared" si="10"/>
        <v>0</v>
      </c>
      <c r="AD66" s="829">
        <f t="shared" si="11"/>
        <v>0</v>
      </c>
      <c r="AE66" s="829">
        <f t="shared" si="11"/>
        <v>0</v>
      </c>
      <c r="AF66" s="829">
        <f t="shared" si="11"/>
        <v>0</v>
      </c>
      <c r="AG66" s="829">
        <f t="shared" si="11"/>
        <v>0</v>
      </c>
      <c r="AH66" s="829">
        <f t="shared" si="11"/>
        <v>0</v>
      </c>
      <c r="AI66" s="829">
        <f t="shared" si="11"/>
        <v>0</v>
      </c>
      <c r="AJ66" s="829">
        <f t="shared" si="11"/>
        <v>0</v>
      </c>
      <c r="AK66" s="829">
        <f t="shared" si="11"/>
        <v>0</v>
      </c>
      <c r="AL66" s="829">
        <f t="shared" si="11"/>
        <v>0</v>
      </c>
      <c r="AM66" s="829">
        <f t="shared" si="11"/>
        <v>0</v>
      </c>
      <c r="AN66" s="829">
        <f t="shared" si="11"/>
        <v>0</v>
      </c>
      <c r="AO66" s="829">
        <f t="shared" si="11"/>
        <v>0</v>
      </c>
      <c r="AP66" s="829">
        <f t="shared" si="11"/>
        <v>0</v>
      </c>
    </row>
    <row r="67" spans="1:43" ht="13.5" hidden="1" customHeight="1" outlineLevel="1" x14ac:dyDescent="0.25">
      <c r="G67" s="3"/>
      <c r="H67" s="425"/>
      <c r="I67" s="2">
        <v>23</v>
      </c>
      <c r="J67" s="829">
        <f t="shared" si="9"/>
        <v>0</v>
      </c>
      <c r="K67" s="829">
        <f t="shared" si="9"/>
        <v>0</v>
      </c>
      <c r="L67" s="829">
        <f t="shared" si="9"/>
        <v>0</v>
      </c>
      <c r="M67" s="829">
        <f t="shared" si="9"/>
        <v>0</v>
      </c>
      <c r="N67" s="829">
        <f t="shared" si="9"/>
        <v>0</v>
      </c>
      <c r="O67" s="829">
        <f t="shared" si="9"/>
        <v>0</v>
      </c>
      <c r="P67" s="829">
        <f t="shared" si="9"/>
        <v>0</v>
      </c>
      <c r="Q67" s="829">
        <f t="shared" si="9"/>
        <v>0</v>
      </c>
      <c r="R67" s="829">
        <f t="shared" si="9"/>
        <v>0</v>
      </c>
      <c r="S67" s="829">
        <f t="shared" si="9"/>
        <v>0</v>
      </c>
      <c r="T67" s="829">
        <f t="shared" si="10"/>
        <v>0</v>
      </c>
      <c r="U67" s="829">
        <f t="shared" si="10"/>
        <v>0</v>
      </c>
      <c r="V67" s="829">
        <f t="shared" si="10"/>
        <v>0</v>
      </c>
      <c r="W67" s="829">
        <f t="shared" si="10"/>
        <v>0</v>
      </c>
      <c r="X67" s="829">
        <f t="shared" si="10"/>
        <v>0</v>
      </c>
      <c r="Y67" s="829">
        <f t="shared" si="10"/>
        <v>0</v>
      </c>
      <c r="Z67" s="829">
        <f t="shared" si="10"/>
        <v>0</v>
      </c>
      <c r="AA67" s="829">
        <f t="shared" si="10"/>
        <v>0</v>
      </c>
      <c r="AB67" s="829">
        <f t="shared" si="10"/>
        <v>0</v>
      </c>
      <c r="AC67" s="829">
        <f t="shared" si="10"/>
        <v>0</v>
      </c>
      <c r="AD67" s="829">
        <f t="shared" si="11"/>
        <v>0</v>
      </c>
      <c r="AE67" s="829">
        <f t="shared" si="11"/>
        <v>0</v>
      </c>
      <c r="AF67" s="829">
        <f t="shared" si="11"/>
        <v>0</v>
      </c>
      <c r="AG67" s="829">
        <f t="shared" si="11"/>
        <v>0</v>
      </c>
      <c r="AH67" s="829">
        <f t="shared" si="11"/>
        <v>0</v>
      </c>
      <c r="AI67" s="829">
        <f t="shared" si="11"/>
        <v>0</v>
      </c>
      <c r="AJ67" s="829">
        <f t="shared" si="11"/>
        <v>0</v>
      </c>
      <c r="AK67" s="829">
        <f t="shared" si="11"/>
        <v>0</v>
      </c>
      <c r="AL67" s="829">
        <f t="shared" si="11"/>
        <v>0</v>
      </c>
      <c r="AM67" s="829">
        <f t="shared" si="11"/>
        <v>0</v>
      </c>
      <c r="AN67" s="829">
        <f t="shared" si="11"/>
        <v>0</v>
      </c>
      <c r="AO67" s="829">
        <f t="shared" si="11"/>
        <v>0</v>
      </c>
      <c r="AP67" s="829">
        <f t="shared" si="11"/>
        <v>0</v>
      </c>
    </row>
    <row r="68" spans="1:43" ht="13.5" hidden="1" customHeight="1" outlineLevel="1" x14ac:dyDescent="0.25">
      <c r="G68" s="3"/>
      <c r="H68" s="425"/>
      <c r="I68" s="2">
        <v>24</v>
      </c>
      <c r="J68" s="829">
        <f t="shared" si="9"/>
        <v>0</v>
      </c>
      <c r="K68" s="829">
        <f t="shared" si="9"/>
        <v>0</v>
      </c>
      <c r="L68" s="829">
        <f t="shared" si="9"/>
        <v>0</v>
      </c>
      <c r="M68" s="829">
        <f t="shared" si="9"/>
        <v>0</v>
      </c>
      <c r="N68" s="829">
        <f t="shared" si="9"/>
        <v>0</v>
      </c>
      <c r="O68" s="829">
        <f t="shared" si="9"/>
        <v>0</v>
      </c>
      <c r="P68" s="829">
        <f t="shared" si="9"/>
        <v>0</v>
      </c>
      <c r="Q68" s="829">
        <f t="shared" si="9"/>
        <v>0</v>
      </c>
      <c r="R68" s="829">
        <f t="shared" si="9"/>
        <v>0</v>
      </c>
      <c r="S68" s="829">
        <f t="shared" si="9"/>
        <v>0</v>
      </c>
      <c r="T68" s="829">
        <f t="shared" si="10"/>
        <v>0</v>
      </c>
      <c r="U68" s="829">
        <f t="shared" si="10"/>
        <v>0</v>
      </c>
      <c r="V68" s="829">
        <f t="shared" si="10"/>
        <v>0</v>
      </c>
      <c r="W68" s="829">
        <f t="shared" si="10"/>
        <v>0</v>
      </c>
      <c r="X68" s="829">
        <f t="shared" si="10"/>
        <v>0</v>
      </c>
      <c r="Y68" s="829">
        <f t="shared" si="10"/>
        <v>0</v>
      </c>
      <c r="Z68" s="829">
        <f t="shared" si="10"/>
        <v>0</v>
      </c>
      <c r="AA68" s="829">
        <f t="shared" si="10"/>
        <v>0</v>
      </c>
      <c r="AB68" s="829">
        <f t="shared" si="10"/>
        <v>0</v>
      </c>
      <c r="AC68" s="829">
        <f t="shared" si="10"/>
        <v>0</v>
      </c>
      <c r="AD68" s="829">
        <f t="shared" si="11"/>
        <v>0</v>
      </c>
      <c r="AE68" s="829">
        <f t="shared" si="11"/>
        <v>0</v>
      </c>
      <c r="AF68" s="829">
        <f t="shared" si="11"/>
        <v>0</v>
      </c>
      <c r="AG68" s="829">
        <f t="shared" si="11"/>
        <v>0</v>
      </c>
      <c r="AH68" s="829">
        <f t="shared" si="11"/>
        <v>0</v>
      </c>
      <c r="AI68" s="829">
        <f t="shared" si="11"/>
        <v>0</v>
      </c>
      <c r="AJ68" s="829">
        <f t="shared" si="11"/>
        <v>0</v>
      </c>
      <c r="AK68" s="829">
        <f t="shared" si="11"/>
        <v>0</v>
      </c>
      <c r="AL68" s="829">
        <f t="shared" si="11"/>
        <v>0</v>
      </c>
      <c r="AM68" s="829">
        <f t="shared" si="11"/>
        <v>0</v>
      </c>
      <c r="AN68" s="829">
        <f t="shared" si="11"/>
        <v>0</v>
      </c>
      <c r="AO68" s="829">
        <f t="shared" si="11"/>
        <v>0</v>
      </c>
      <c r="AP68" s="829">
        <f t="shared" si="11"/>
        <v>0</v>
      </c>
    </row>
    <row r="69" spans="1:43" ht="13.5" hidden="1" customHeight="1" outlineLevel="1" x14ac:dyDescent="0.25">
      <c r="G69" s="3"/>
      <c r="H69" s="425"/>
      <c r="I69" s="2">
        <v>25</v>
      </c>
      <c r="J69" s="829">
        <f t="shared" si="9"/>
        <v>0</v>
      </c>
      <c r="K69" s="829">
        <f t="shared" si="9"/>
        <v>0</v>
      </c>
      <c r="L69" s="829">
        <f t="shared" si="9"/>
        <v>0</v>
      </c>
      <c r="M69" s="829">
        <f t="shared" si="9"/>
        <v>0</v>
      </c>
      <c r="N69" s="829">
        <f t="shared" si="9"/>
        <v>0</v>
      </c>
      <c r="O69" s="829">
        <f t="shared" si="9"/>
        <v>0</v>
      </c>
      <c r="P69" s="829">
        <f t="shared" si="9"/>
        <v>0</v>
      </c>
      <c r="Q69" s="829">
        <f t="shared" si="9"/>
        <v>0</v>
      </c>
      <c r="R69" s="829">
        <f t="shared" si="9"/>
        <v>0</v>
      </c>
      <c r="S69" s="829">
        <f t="shared" si="9"/>
        <v>0</v>
      </c>
      <c r="T69" s="829">
        <f t="shared" si="10"/>
        <v>0</v>
      </c>
      <c r="U69" s="829">
        <f t="shared" si="10"/>
        <v>0</v>
      </c>
      <c r="V69" s="829">
        <f t="shared" si="10"/>
        <v>0</v>
      </c>
      <c r="W69" s="829">
        <f t="shared" si="10"/>
        <v>0</v>
      </c>
      <c r="X69" s="829">
        <f t="shared" si="10"/>
        <v>0</v>
      </c>
      <c r="Y69" s="829">
        <f t="shared" si="10"/>
        <v>0</v>
      </c>
      <c r="Z69" s="829">
        <f t="shared" si="10"/>
        <v>0</v>
      </c>
      <c r="AA69" s="829">
        <f t="shared" si="10"/>
        <v>0</v>
      </c>
      <c r="AB69" s="829">
        <f t="shared" si="10"/>
        <v>0</v>
      </c>
      <c r="AC69" s="829">
        <f t="shared" si="10"/>
        <v>0</v>
      </c>
      <c r="AD69" s="829">
        <f t="shared" si="11"/>
        <v>0</v>
      </c>
      <c r="AE69" s="829">
        <f t="shared" si="11"/>
        <v>0</v>
      </c>
      <c r="AF69" s="829">
        <f t="shared" si="11"/>
        <v>0</v>
      </c>
      <c r="AG69" s="829">
        <f t="shared" si="11"/>
        <v>0</v>
      </c>
      <c r="AH69" s="829">
        <f t="shared" si="11"/>
        <v>0</v>
      </c>
      <c r="AI69" s="829">
        <f t="shared" si="11"/>
        <v>0</v>
      </c>
      <c r="AJ69" s="829">
        <f t="shared" si="11"/>
        <v>0</v>
      </c>
      <c r="AK69" s="829">
        <f t="shared" si="11"/>
        <v>0</v>
      </c>
      <c r="AL69" s="829">
        <f t="shared" si="11"/>
        <v>0</v>
      </c>
      <c r="AM69" s="829">
        <f t="shared" si="11"/>
        <v>0</v>
      </c>
      <c r="AN69" s="829">
        <f t="shared" si="11"/>
        <v>0</v>
      </c>
      <c r="AO69" s="829">
        <f t="shared" si="11"/>
        <v>0</v>
      </c>
      <c r="AP69" s="829">
        <f t="shared" si="11"/>
        <v>0</v>
      </c>
    </row>
    <row r="70" spans="1:43" ht="13.5" hidden="1" customHeight="1" outlineLevel="1" x14ac:dyDescent="0.25">
      <c r="G70" s="3"/>
      <c r="H70" s="425"/>
      <c r="I70" s="2">
        <v>26</v>
      </c>
      <c r="J70" s="829">
        <f t="shared" si="9"/>
        <v>0</v>
      </c>
      <c r="K70" s="829">
        <f t="shared" si="9"/>
        <v>0</v>
      </c>
      <c r="L70" s="829">
        <f t="shared" si="9"/>
        <v>0</v>
      </c>
      <c r="M70" s="829">
        <f t="shared" si="9"/>
        <v>0</v>
      </c>
      <c r="N70" s="829">
        <f t="shared" si="9"/>
        <v>0</v>
      </c>
      <c r="O70" s="829">
        <f t="shared" si="9"/>
        <v>0</v>
      </c>
      <c r="P70" s="829">
        <f t="shared" si="9"/>
        <v>0</v>
      </c>
      <c r="Q70" s="829">
        <f t="shared" si="9"/>
        <v>0</v>
      </c>
      <c r="R70" s="829">
        <f t="shared" si="9"/>
        <v>0</v>
      </c>
      <c r="S70" s="829">
        <f t="shared" si="9"/>
        <v>0</v>
      </c>
      <c r="T70" s="829">
        <f t="shared" si="10"/>
        <v>0</v>
      </c>
      <c r="U70" s="829">
        <f t="shared" si="10"/>
        <v>0</v>
      </c>
      <c r="V70" s="829">
        <f t="shared" si="10"/>
        <v>0</v>
      </c>
      <c r="W70" s="829">
        <f t="shared" si="10"/>
        <v>0</v>
      </c>
      <c r="X70" s="829">
        <f t="shared" si="10"/>
        <v>0</v>
      </c>
      <c r="Y70" s="829">
        <f t="shared" si="10"/>
        <v>0</v>
      </c>
      <c r="Z70" s="829">
        <f t="shared" si="10"/>
        <v>0</v>
      </c>
      <c r="AA70" s="829">
        <f t="shared" si="10"/>
        <v>0</v>
      </c>
      <c r="AB70" s="829">
        <f t="shared" si="10"/>
        <v>0</v>
      </c>
      <c r="AC70" s="829">
        <f t="shared" si="10"/>
        <v>0</v>
      </c>
      <c r="AD70" s="829">
        <f t="shared" si="11"/>
        <v>0</v>
      </c>
      <c r="AE70" s="829">
        <f t="shared" si="11"/>
        <v>0</v>
      </c>
      <c r="AF70" s="829">
        <f t="shared" si="11"/>
        <v>0</v>
      </c>
      <c r="AG70" s="829">
        <f t="shared" si="11"/>
        <v>0</v>
      </c>
      <c r="AH70" s="829">
        <f t="shared" si="11"/>
        <v>0</v>
      </c>
      <c r="AI70" s="829">
        <f t="shared" si="11"/>
        <v>0</v>
      </c>
      <c r="AJ70" s="829">
        <f t="shared" si="11"/>
        <v>0</v>
      </c>
      <c r="AK70" s="829">
        <f t="shared" si="11"/>
        <v>0</v>
      </c>
      <c r="AL70" s="829">
        <f t="shared" si="11"/>
        <v>0</v>
      </c>
      <c r="AM70" s="829">
        <f t="shared" si="11"/>
        <v>0</v>
      </c>
      <c r="AN70" s="829">
        <f t="shared" si="11"/>
        <v>0</v>
      </c>
      <c r="AO70" s="829">
        <f t="shared" si="11"/>
        <v>0</v>
      </c>
      <c r="AP70" s="829">
        <f t="shared" si="11"/>
        <v>0</v>
      </c>
    </row>
    <row r="71" spans="1:43" ht="13.5" hidden="1" customHeight="1" outlineLevel="1" x14ac:dyDescent="0.25">
      <c r="G71" s="3"/>
      <c r="H71" s="425"/>
      <c r="I71" s="2">
        <v>27</v>
      </c>
      <c r="J71" s="829">
        <f t="shared" si="9"/>
        <v>0</v>
      </c>
      <c r="K71" s="829">
        <f t="shared" si="9"/>
        <v>0</v>
      </c>
      <c r="L71" s="829">
        <f t="shared" si="9"/>
        <v>0</v>
      </c>
      <c r="M71" s="829">
        <f t="shared" si="9"/>
        <v>0</v>
      </c>
      <c r="N71" s="829">
        <f t="shared" si="9"/>
        <v>0</v>
      </c>
      <c r="O71" s="829">
        <f t="shared" si="9"/>
        <v>0</v>
      </c>
      <c r="P71" s="829">
        <f t="shared" si="9"/>
        <v>0</v>
      </c>
      <c r="Q71" s="829">
        <f t="shared" si="9"/>
        <v>0</v>
      </c>
      <c r="R71" s="829">
        <f t="shared" si="9"/>
        <v>0</v>
      </c>
      <c r="S71" s="829">
        <f t="shared" si="9"/>
        <v>0</v>
      </c>
      <c r="T71" s="829">
        <f t="shared" si="10"/>
        <v>0</v>
      </c>
      <c r="U71" s="829">
        <f t="shared" si="10"/>
        <v>0</v>
      </c>
      <c r="V71" s="829">
        <f t="shared" si="10"/>
        <v>0</v>
      </c>
      <c r="W71" s="829">
        <f t="shared" si="10"/>
        <v>0</v>
      </c>
      <c r="X71" s="829">
        <f t="shared" si="10"/>
        <v>0</v>
      </c>
      <c r="Y71" s="829">
        <f t="shared" si="10"/>
        <v>0</v>
      </c>
      <c r="Z71" s="829">
        <f t="shared" si="10"/>
        <v>0</v>
      </c>
      <c r="AA71" s="829">
        <f t="shared" si="10"/>
        <v>0</v>
      </c>
      <c r="AB71" s="829">
        <f t="shared" si="10"/>
        <v>0</v>
      </c>
      <c r="AC71" s="829">
        <f t="shared" si="10"/>
        <v>0</v>
      </c>
      <c r="AD71" s="829">
        <f t="shared" si="11"/>
        <v>0</v>
      </c>
      <c r="AE71" s="829">
        <f t="shared" si="11"/>
        <v>0</v>
      </c>
      <c r="AF71" s="829">
        <f t="shared" si="11"/>
        <v>0</v>
      </c>
      <c r="AG71" s="829">
        <f t="shared" si="11"/>
        <v>0</v>
      </c>
      <c r="AH71" s="829">
        <f t="shared" si="11"/>
        <v>0</v>
      </c>
      <c r="AI71" s="829">
        <f t="shared" si="11"/>
        <v>0</v>
      </c>
      <c r="AJ71" s="829">
        <f t="shared" si="11"/>
        <v>0</v>
      </c>
      <c r="AK71" s="829">
        <f t="shared" si="11"/>
        <v>0</v>
      </c>
      <c r="AL71" s="829">
        <f t="shared" si="11"/>
        <v>0</v>
      </c>
      <c r="AM71" s="829">
        <f t="shared" si="11"/>
        <v>0</v>
      </c>
      <c r="AN71" s="829">
        <f t="shared" si="11"/>
        <v>0</v>
      </c>
      <c r="AO71" s="829">
        <f t="shared" si="11"/>
        <v>0</v>
      </c>
      <c r="AP71" s="829">
        <f t="shared" si="11"/>
        <v>0</v>
      </c>
    </row>
    <row r="72" spans="1:43" ht="13.5" hidden="1" customHeight="1" outlineLevel="1" x14ac:dyDescent="0.25">
      <c r="G72" s="3"/>
      <c r="H72" s="425"/>
      <c r="I72" s="2">
        <v>28</v>
      </c>
      <c r="J72" s="829">
        <f t="shared" si="9"/>
        <v>0</v>
      </c>
      <c r="K72" s="829">
        <f t="shared" si="9"/>
        <v>0</v>
      </c>
      <c r="L72" s="829">
        <f t="shared" si="9"/>
        <v>0</v>
      </c>
      <c r="M72" s="829">
        <f t="shared" si="9"/>
        <v>0</v>
      </c>
      <c r="N72" s="829">
        <f t="shared" si="9"/>
        <v>0</v>
      </c>
      <c r="O72" s="829">
        <f t="shared" si="9"/>
        <v>0</v>
      </c>
      <c r="P72" s="829">
        <f t="shared" si="9"/>
        <v>0</v>
      </c>
      <c r="Q72" s="829">
        <f t="shared" si="9"/>
        <v>0</v>
      </c>
      <c r="R72" s="829">
        <f t="shared" si="9"/>
        <v>0</v>
      </c>
      <c r="S72" s="829">
        <f t="shared" si="9"/>
        <v>0</v>
      </c>
      <c r="T72" s="829">
        <f t="shared" si="10"/>
        <v>0</v>
      </c>
      <c r="U72" s="829">
        <f t="shared" si="10"/>
        <v>0</v>
      </c>
      <c r="V72" s="829">
        <f t="shared" si="10"/>
        <v>0</v>
      </c>
      <c r="W72" s="829">
        <f t="shared" si="10"/>
        <v>0</v>
      </c>
      <c r="X72" s="829">
        <f t="shared" si="10"/>
        <v>0</v>
      </c>
      <c r="Y72" s="829">
        <f t="shared" si="10"/>
        <v>0</v>
      </c>
      <c r="Z72" s="829">
        <f t="shared" si="10"/>
        <v>0</v>
      </c>
      <c r="AA72" s="829">
        <f t="shared" si="10"/>
        <v>0</v>
      </c>
      <c r="AB72" s="829">
        <f t="shared" si="10"/>
        <v>0</v>
      </c>
      <c r="AC72" s="829">
        <f t="shared" si="10"/>
        <v>0</v>
      </c>
      <c r="AD72" s="829">
        <f t="shared" si="11"/>
        <v>0</v>
      </c>
      <c r="AE72" s="829">
        <f t="shared" si="11"/>
        <v>0</v>
      </c>
      <c r="AF72" s="829">
        <f t="shared" si="11"/>
        <v>0</v>
      </c>
      <c r="AG72" s="829">
        <f t="shared" si="11"/>
        <v>0</v>
      </c>
      <c r="AH72" s="829">
        <f t="shared" si="11"/>
        <v>0</v>
      </c>
      <c r="AI72" s="829">
        <f t="shared" si="11"/>
        <v>0</v>
      </c>
      <c r="AJ72" s="829">
        <f t="shared" si="11"/>
        <v>0</v>
      </c>
      <c r="AK72" s="829">
        <f t="shared" si="11"/>
        <v>0</v>
      </c>
      <c r="AL72" s="829">
        <f t="shared" si="11"/>
        <v>0</v>
      </c>
      <c r="AM72" s="829">
        <f t="shared" si="11"/>
        <v>0</v>
      </c>
      <c r="AN72" s="829">
        <f t="shared" si="11"/>
        <v>0</v>
      </c>
      <c r="AO72" s="829">
        <f t="shared" si="11"/>
        <v>0</v>
      </c>
      <c r="AP72" s="829">
        <f t="shared" si="11"/>
        <v>0</v>
      </c>
    </row>
    <row r="73" spans="1:43" ht="13.5" hidden="1" customHeight="1" outlineLevel="1" x14ac:dyDescent="0.25">
      <c r="G73" s="3"/>
      <c r="H73" s="425"/>
      <c r="I73" s="2">
        <v>29</v>
      </c>
      <c r="J73" s="829">
        <f t="shared" si="9"/>
        <v>0</v>
      </c>
      <c r="K73" s="829">
        <f t="shared" si="9"/>
        <v>0</v>
      </c>
      <c r="L73" s="829">
        <f t="shared" si="9"/>
        <v>0</v>
      </c>
      <c r="M73" s="829">
        <f t="shared" si="9"/>
        <v>0</v>
      </c>
      <c r="N73" s="829">
        <f t="shared" si="9"/>
        <v>0</v>
      </c>
      <c r="O73" s="829">
        <f t="shared" si="9"/>
        <v>0</v>
      </c>
      <c r="P73" s="829">
        <f t="shared" si="9"/>
        <v>0</v>
      </c>
      <c r="Q73" s="829">
        <f t="shared" si="9"/>
        <v>0</v>
      </c>
      <c r="R73" s="829">
        <f t="shared" si="9"/>
        <v>0</v>
      </c>
      <c r="S73" s="829">
        <f t="shared" si="9"/>
        <v>0</v>
      </c>
      <c r="T73" s="829">
        <f t="shared" si="10"/>
        <v>0</v>
      </c>
      <c r="U73" s="829">
        <f t="shared" si="10"/>
        <v>0</v>
      </c>
      <c r="V73" s="829">
        <f t="shared" si="10"/>
        <v>0</v>
      </c>
      <c r="W73" s="829">
        <f t="shared" si="10"/>
        <v>0</v>
      </c>
      <c r="X73" s="829">
        <f t="shared" si="10"/>
        <v>0</v>
      </c>
      <c r="Y73" s="829">
        <f t="shared" si="10"/>
        <v>0</v>
      </c>
      <c r="Z73" s="829">
        <f t="shared" si="10"/>
        <v>0</v>
      </c>
      <c r="AA73" s="829">
        <f t="shared" si="10"/>
        <v>0</v>
      </c>
      <c r="AB73" s="829">
        <f t="shared" si="10"/>
        <v>0</v>
      </c>
      <c r="AC73" s="829">
        <f t="shared" si="10"/>
        <v>0</v>
      </c>
      <c r="AD73" s="829">
        <f t="shared" si="11"/>
        <v>0</v>
      </c>
      <c r="AE73" s="829">
        <f t="shared" si="11"/>
        <v>0</v>
      </c>
      <c r="AF73" s="829">
        <f t="shared" si="11"/>
        <v>0</v>
      </c>
      <c r="AG73" s="829">
        <f t="shared" si="11"/>
        <v>0</v>
      </c>
      <c r="AH73" s="829">
        <f t="shared" si="11"/>
        <v>0</v>
      </c>
      <c r="AI73" s="829">
        <f t="shared" si="11"/>
        <v>0</v>
      </c>
      <c r="AJ73" s="829">
        <f t="shared" si="11"/>
        <v>0</v>
      </c>
      <c r="AK73" s="829">
        <f t="shared" si="11"/>
        <v>0</v>
      </c>
      <c r="AL73" s="829">
        <f t="shared" si="11"/>
        <v>0</v>
      </c>
      <c r="AM73" s="829">
        <f t="shared" si="11"/>
        <v>0</v>
      </c>
      <c r="AN73" s="829">
        <f t="shared" si="11"/>
        <v>0</v>
      </c>
      <c r="AO73" s="829">
        <f t="shared" si="11"/>
        <v>0</v>
      </c>
      <c r="AP73" s="829">
        <f t="shared" si="11"/>
        <v>0</v>
      </c>
    </row>
    <row r="74" spans="1:43" ht="13.5" hidden="1" customHeight="1" outlineLevel="1" x14ac:dyDescent="0.25">
      <c r="G74" s="3"/>
      <c r="H74" s="425"/>
      <c r="I74" s="2">
        <v>30</v>
      </c>
      <c r="J74" s="829">
        <f t="shared" si="9"/>
        <v>0</v>
      </c>
      <c r="K74" s="829">
        <f t="shared" si="9"/>
        <v>0</v>
      </c>
      <c r="L74" s="829">
        <f t="shared" si="9"/>
        <v>0</v>
      </c>
      <c r="M74" s="829">
        <f t="shared" si="9"/>
        <v>0</v>
      </c>
      <c r="N74" s="829">
        <f t="shared" si="9"/>
        <v>0</v>
      </c>
      <c r="O74" s="829">
        <f t="shared" si="9"/>
        <v>0</v>
      </c>
      <c r="P74" s="829">
        <f t="shared" si="9"/>
        <v>0</v>
      </c>
      <c r="Q74" s="829">
        <f t="shared" si="9"/>
        <v>0</v>
      </c>
      <c r="R74" s="829">
        <f t="shared" si="9"/>
        <v>0</v>
      </c>
      <c r="S74" s="829">
        <f t="shared" si="9"/>
        <v>0</v>
      </c>
      <c r="T74" s="829">
        <f t="shared" si="10"/>
        <v>0</v>
      </c>
      <c r="U74" s="829">
        <f t="shared" si="10"/>
        <v>0</v>
      </c>
      <c r="V74" s="829">
        <f t="shared" si="10"/>
        <v>0</v>
      </c>
      <c r="W74" s="829">
        <f t="shared" si="10"/>
        <v>0</v>
      </c>
      <c r="X74" s="829">
        <f t="shared" si="10"/>
        <v>0</v>
      </c>
      <c r="Y74" s="829">
        <f t="shared" si="10"/>
        <v>0</v>
      </c>
      <c r="Z74" s="829">
        <f t="shared" si="10"/>
        <v>0</v>
      </c>
      <c r="AA74" s="829">
        <f t="shared" si="10"/>
        <v>0</v>
      </c>
      <c r="AB74" s="829">
        <f t="shared" si="10"/>
        <v>0</v>
      </c>
      <c r="AC74" s="829">
        <f t="shared" si="10"/>
        <v>0</v>
      </c>
      <c r="AD74" s="829">
        <f t="shared" si="11"/>
        <v>0</v>
      </c>
      <c r="AE74" s="829">
        <f t="shared" si="11"/>
        <v>0</v>
      </c>
      <c r="AF74" s="829">
        <f t="shared" si="11"/>
        <v>0</v>
      </c>
      <c r="AG74" s="829">
        <f t="shared" si="11"/>
        <v>0</v>
      </c>
      <c r="AH74" s="829">
        <f t="shared" si="11"/>
        <v>0</v>
      </c>
      <c r="AI74" s="829">
        <f t="shared" si="11"/>
        <v>0</v>
      </c>
      <c r="AJ74" s="829">
        <f t="shared" si="11"/>
        <v>0</v>
      </c>
      <c r="AK74" s="829">
        <f t="shared" si="11"/>
        <v>0</v>
      </c>
      <c r="AL74" s="829">
        <f t="shared" si="11"/>
        <v>0</v>
      </c>
      <c r="AM74" s="829">
        <f t="shared" si="11"/>
        <v>0</v>
      </c>
      <c r="AN74" s="829">
        <f t="shared" si="11"/>
        <v>0</v>
      </c>
      <c r="AO74" s="829">
        <f t="shared" si="11"/>
        <v>0</v>
      </c>
      <c r="AP74" s="829">
        <f t="shared" si="11"/>
        <v>0</v>
      </c>
    </row>
    <row r="75" spans="1:43" ht="13.5" hidden="1" customHeight="1" outlineLevel="1" x14ac:dyDescent="0.25">
      <c r="G75" s="3"/>
      <c r="H75" s="425"/>
      <c r="I75" s="2">
        <v>31</v>
      </c>
      <c r="J75" s="829">
        <f t="shared" si="9"/>
        <v>0</v>
      </c>
      <c r="K75" s="829">
        <f t="shared" si="9"/>
        <v>0</v>
      </c>
      <c r="L75" s="829">
        <f t="shared" si="9"/>
        <v>0</v>
      </c>
      <c r="M75" s="829">
        <f t="shared" si="9"/>
        <v>0</v>
      </c>
      <c r="N75" s="829">
        <f t="shared" si="9"/>
        <v>0</v>
      </c>
      <c r="O75" s="829">
        <f t="shared" si="9"/>
        <v>0</v>
      </c>
      <c r="P75" s="829">
        <f t="shared" si="9"/>
        <v>0</v>
      </c>
      <c r="Q75" s="829">
        <f t="shared" si="9"/>
        <v>0</v>
      </c>
      <c r="R75" s="829">
        <f t="shared" si="9"/>
        <v>0</v>
      </c>
      <c r="S75" s="829">
        <f t="shared" si="9"/>
        <v>0</v>
      </c>
      <c r="T75" s="829">
        <f t="shared" si="10"/>
        <v>0</v>
      </c>
      <c r="U75" s="829">
        <f t="shared" si="10"/>
        <v>0</v>
      </c>
      <c r="V75" s="829">
        <f t="shared" si="10"/>
        <v>0</v>
      </c>
      <c r="W75" s="829">
        <f t="shared" si="10"/>
        <v>0</v>
      </c>
      <c r="X75" s="829">
        <f t="shared" si="10"/>
        <v>0</v>
      </c>
      <c r="Y75" s="829">
        <f t="shared" si="10"/>
        <v>0</v>
      </c>
      <c r="Z75" s="829">
        <f t="shared" si="10"/>
        <v>0</v>
      </c>
      <c r="AA75" s="829">
        <f t="shared" si="10"/>
        <v>0</v>
      </c>
      <c r="AB75" s="829">
        <f t="shared" si="10"/>
        <v>0</v>
      </c>
      <c r="AC75" s="829">
        <f t="shared" si="10"/>
        <v>0</v>
      </c>
      <c r="AD75" s="829">
        <f t="shared" si="11"/>
        <v>0</v>
      </c>
      <c r="AE75" s="829">
        <f t="shared" si="11"/>
        <v>0</v>
      </c>
      <c r="AF75" s="829">
        <f t="shared" si="11"/>
        <v>0</v>
      </c>
      <c r="AG75" s="829">
        <f t="shared" si="11"/>
        <v>0</v>
      </c>
      <c r="AH75" s="829">
        <f t="shared" si="11"/>
        <v>0</v>
      </c>
      <c r="AI75" s="829">
        <f t="shared" si="11"/>
        <v>0</v>
      </c>
      <c r="AJ75" s="829">
        <f t="shared" si="11"/>
        <v>0</v>
      </c>
      <c r="AK75" s="829">
        <f t="shared" si="11"/>
        <v>0</v>
      </c>
      <c r="AL75" s="829">
        <f t="shared" si="11"/>
        <v>0</v>
      </c>
      <c r="AM75" s="829">
        <f t="shared" si="11"/>
        <v>0</v>
      </c>
      <c r="AN75" s="829">
        <f t="shared" si="11"/>
        <v>0</v>
      </c>
      <c r="AO75" s="829">
        <f t="shared" si="11"/>
        <v>0</v>
      </c>
      <c r="AP75" s="829">
        <f t="shared" si="11"/>
        <v>0</v>
      </c>
    </row>
    <row r="76" spans="1:43" ht="13.5" hidden="1" customHeight="1" outlineLevel="1" x14ac:dyDescent="0.25">
      <c r="G76" s="3"/>
      <c r="H76" s="425"/>
      <c r="I76" s="2">
        <v>32</v>
      </c>
      <c r="J76" s="829">
        <f t="shared" si="9"/>
        <v>0</v>
      </c>
      <c r="K76" s="829">
        <f t="shared" si="9"/>
        <v>0</v>
      </c>
      <c r="L76" s="829">
        <f t="shared" si="9"/>
        <v>0</v>
      </c>
      <c r="M76" s="829">
        <f t="shared" si="9"/>
        <v>0</v>
      </c>
      <c r="N76" s="829">
        <f t="shared" si="9"/>
        <v>0</v>
      </c>
      <c r="O76" s="829">
        <f t="shared" si="9"/>
        <v>0</v>
      </c>
      <c r="P76" s="829">
        <f t="shared" si="9"/>
        <v>0</v>
      </c>
      <c r="Q76" s="829">
        <f t="shared" si="9"/>
        <v>0</v>
      </c>
      <c r="R76" s="829">
        <f t="shared" si="9"/>
        <v>0</v>
      </c>
      <c r="S76" s="829">
        <f t="shared" si="9"/>
        <v>0</v>
      </c>
      <c r="T76" s="829">
        <f t="shared" si="10"/>
        <v>0</v>
      </c>
      <c r="U76" s="829">
        <f t="shared" si="10"/>
        <v>0</v>
      </c>
      <c r="V76" s="829">
        <f t="shared" si="10"/>
        <v>0</v>
      </c>
      <c r="W76" s="829">
        <f t="shared" si="10"/>
        <v>0</v>
      </c>
      <c r="X76" s="829">
        <f t="shared" si="10"/>
        <v>0</v>
      </c>
      <c r="Y76" s="829">
        <f t="shared" si="10"/>
        <v>0</v>
      </c>
      <c r="Z76" s="829">
        <f t="shared" si="10"/>
        <v>0</v>
      </c>
      <c r="AA76" s="829">
        <f t="shared" si="10"/>
        <v>0</v>
      </c>
      <c r="AB76" s="829">
        <f t="shared" si="10"/>
        <v>0</v>
      </c>
      <c r="AC76" s="829">
        <f t="shared" si="10"/>
        <v>0</v>
      </c>
      <c r="AD76" s="829">
        <f t="shared" si="11"/>
        <v>0</v>
      </c>
      <c r="AE76" s="829">
        <f t="shared" si="11"/>
        <v>0</v>
      </c>
      <c r="AF76" s="829">
        <f t="shared" si="11"/>
        <v>0</v>
      </c>
      <c r="AG76" s="829">
        <f t="shared" si="11"/>
        <v>0</v>
      </c>
      <c r="AH76" s="829">
        <f t="shared" si="11"/>
        <v>0</v>
      </c>
      <c r="AI76" s="829">
        <f t="shared" si="11"/>
        <v>0</v>
      </c>
      <c r="AJ76" s="829">
        <f t="shared" si="11"/>
        <v>0</v>
      </c>
      <c r="AK76" s="829">
        <f t="shared" si="11"/>
        <v>0</v>
      </c>
      <c r="AL76" s="829">
        <f t="shared" si="11"/>
        <v>0</v>
      </c>
      <c r="AM76" s="829">
        <f t="shared" si="11"/>
        <v>0</v>
      </c>
      <c r="AN76" s="829">
        <f t="shared" si="11"/>
        <v>0</v>
      </c>
      <c r="AO76" s="829">
        <f t="shared" si="11"/>
        <v>0</v>
      </c>
      <c r="AP76" s="829">
        <f t="shared" si="11"/>
        <v>0</v>
      </c>
    </row>
    <row r="77" spans="1:43" s="22" customFormat="1" ht="13.5" hidden="1" customHeight="1" outlineLevel="1" x14ac:dyDescent="0.25">
      <c r="A77" s="2"/>
      <c r="B77" s="2"/>
      <c r="C77" s="2"/>
      <c r="D77" s="2"/>
      <c r="E77" s="2"/>
      <c r="F77" s="2"/>
      <c r="G77" s="3"/>
      <c r="H77" s="425"/>
      <c r="I77" s="22">
        <v>33</v>
      </c>
      <c r="J77" s="830">
        <f t="shared" si="9"/>
        <v>0</v>
      </c>
      <c r="K77" s="830">
        <f t="shared" si="9"/>
        <v>0</v>
      </c>
      <c r="L77" s="830">
        <f t="shared" si="9"/>
        <v>0</v>
      </c>
      <c r="M77" s="830">
        <f t="shared" si="9"/>
        <v>0</v>
      </c>
      <c r="N77" s="830">
        <f t="shared" si="9"/>
        <v>0</v>
      </c>
      <c r="O77" s="830">
        <f t="shared" si="9"/>
        <v>0</v>
      </c>
      <c r="P77" s="830">
        <f t="shared" si="9"/>
        <v>0</v>
      </c>
      <c r="Q77" s="830">
        <f t="shared" si="9"/>
        <v>0</v>
      </c>
      <c r="R77" s="830">
        <f t="shared" si="9"/>
        <v>0</v>
      </c>
      <c r="S77" s="830">
        <f t="shared" si="9"/>
        <v>0</v>
      </c>
      <c r="T77" s="830">
        <f t="shared" si="10"/>
        <v>0</v>
      </c>
      <c r="U77" s="830">
        <f t="shared" si="10"/>
        <v>0</v>
      </c>
      <c r="V77" s="830">
        <f t="shared" si="10"/>
        <v>0</v>
      </c>
      <c r="W77" s="830">
        <f t="shared" si="10"/>
        <v>0</v>
      </c>
      <c r="X77" s="830">
        <f t="shared" si="10"/>
        <v>0</v>
      </c>
      <c r="Y77" s="830">
        <f t="shared" si="10"/>
        <v>0</v>
      </c>
      <c r="Z77" s="830">
        <f t="shared" si="10"/>
        <v>0</v>
      </c>
      <c r="AA77" s="830">
        <f t="shared" si="10"/>
        <v>0</v>
      </c>
      <c r="AB77" s="830">
        <f t="shared" si="10"/>
        <v>0</v>
      </c>
      <c r="AC77" s="830">
        <f t="shared" si="10"/>
        <v>0</v>
      </c>
      <c r="AD77" s="830">
        <f t="shared" si="11"/>
        <v>0</v>
      </c>
      <c r="AE77" s="830">
        <f t="shared" si="11"/>
        <v>0</v>
      </c>
      <c r="AF77" s="830">
        <f t="shared" si="11"/>
        <v>0</v>
      </c>
      <c r="AG77" s="830">
        <f t="shared" si="11"/>
        <v>0</v>
      </c>
      <c r="AH77" s="830">
        <f t="shared" si="11"/>
        <v>0</v>
      </c>
      <c r="AI77" s="830">
        <f t="shared" si="11"/>
        <v>0</v>
      </c>
      <c r="AJ77" s="830">
        <f t="shared" si="11"/>
        <v>0</v>
      </c>
      <c r="AK77" s="830">
        <f t="shared" si="11"/>
        <v>0</v>
      </c>
      <c r="AL77" s="830">
        <f t="shared" si="11"/>
        <v>0</v>
      </c>
      <c r="AM77" s="830">
        <f t="shared" si="11"/>
        <v>0</v>
      </c>
      <c r="AN77" s="830">
        <f t="shared" si="11"/>
        <v>0</v>
      </c>
      <c r="AO77" s="830">
        <f t="shared" si="11"/>
        <v>0</v>
      </c>
      <c r="AP77" s="830">
        <f t="shared" si="11"/>
        <v>0</v>
      </c>
      <c r="AQ77" s="2"/>
    </row>
    <row r="78" spans="1:43" ht="13.5" customHeight="1" collapsed="1" x14ac:dyDescent="0.25">
      <c r="C78" s="2" t="s">
        <v>611</v>
      </c>
      <c r="G78" s="3" t="str">
        <f>Introduction!$H$41</f>
        <v>USD</v>
      </c>
      <c r="H78" s="3"/>
      <c r="J78" s="829">
        <f t="shared" ref="J78:AP78" si="12">SUM(J45:J77)</f>
        <v>0</v>
      </c>
      <c r="K78" s="829">
        <f t="shared" si="12"/>
        <v>0</v>
      </c>
      <c r="L78" s="829">
        <f t="shared" si="12"/>
        <v>0</v>
      </c>
      <c r="M78" s="829">
        <f t="shared" si="12"/>
        <v>0</v>
      </c>
      <c r="N78" s="829">
        <f t="shared" si="12"/>
        <v>0</v>
      </c>
      <c r="O78" s="829">
        <f t="shared" si="12"/>
        <v>0</v>
      </c>
      <c r="P78" s="829">
        <f t="shared" si="12"/>
        <v>0</v>
      </c>
      <c r="Q78" s="829">
        <f t="shared" si="12"/>
        <v>0</v>
      </c>
      <c r="R78" s="829">
        <f t="shared" si="12"/>
        <v>0</v>
      </c>
      <c r="S78" s="829">
        <f t="shared" si="12"/>
        <v>0</v>
      </c>
      <c r="T78" s="829">
        <f t="shared" si="12"/>
        <v>0</v>
      </c>
      <c r="U78" s="829">
        <f t="shared" si="12"/>
        <v>0</v>
      </c>
      <c r="V78" s="829">
        <f t="shared" si="12"/>
        <v>0</v>
      </c>
      <c r="W78" s="829">
        <f t="shared" si="12"/>
        <v>0</v>
      </c>
      <c r="X78" s="829">
        <f t="shared" si="12"/>
        <v>0</v>
      </c>
      <c r="Y78" s="829">
        <f t="shared" si="12"/>
        <v>0</v>
      </c>
      <c r="Z78" s="829">
        <f t="shared" si="12"/>
        <v>0</v>
      </c>
      <c r="AA78" s="829">
        <f t="shared" si="12"/>
        <v>0</v>
      </c>
      <c r="AB78" s="829">
        <f t="shared" si="12"/>
        <v>0</v>
      </c>
      <c r="AC78" s="829">
        <f t="shared" si="12"/>
        <v>0</v>
      </c>
      <c r="AD78" s="829">
        <f t="shared" si="12"/>
        <v>0</v>
      </c>
      <c r="AE78" s="829">
        <f t="shared" si="12"/>
        <v>0</v>
      </c>
      <c r="AF78" s="829">
        <f t="shared" si="12"/>
        <v>0</v>
      </c>
      <c r="AG78" s="829">
        <f t="shared" si="12"/>
        <v>0</v>
      </c>
      <c r="AH78" s="829">
        <f t="shared" si="12"/>
        <v>0</v>
      </c>
      <c r="AI78" s="829">
        <f t="shared" si="12"/>
        <v>0</v>
      </c>
      <c r="AJ78" s="829">
        <f t="shared" si="12"/>
        <v>0</v>
      </c>
      <c r="AK78" s="829">
        <f t="shared" si="12"/>
        <v>0</v>
      </c>
      <c r="AL78" s="829">
        <f t="shared" si="12"/>
        <v>0</v>
      </c>
      <c r="AM78" s="829">
        <f t="shared" si="12"/>
        <v>0</v>
      </c>
      <c r="AN78" s="829">
        <f t="shared" si="12"/>
        <v>0</v>
      </c>
      <c r="AO78" s="829">
        <f t="shared" si="12"/>
        <v>0</v>
      </c>
      <c r="AP78" s="829">
        <f t="shared" si="12"/>
        <v>0</v>
      </c>
    </row>
    <row r="79" spans="1:43" ht="13.5" customHeight="1" x14ac:dyDescent="0.25">
      <c r="C79" s="11"/>
      <c r="E79" s="11"/>
      <c r="F79" s="11"/>
      <c r="G79" s="302"/>
      <c r="H79" s="247"/>
      <c r="I79" s="303"/>
    </row>
    <row r="80" spans="1:43" ht="13.5" customHeight="1" x14ac:dyDescent="0.25">
      <c r="C80" s="418" t="s">
        <v>693</v>
      </c>
      <c r="D80" s="16"/>
      <c r="E80" s="16"/>
      <c r="F80" s="16"/>
      <c r="G80" s="247" t="str">
        <f>Introduction!$H$41</f>
        <v>USD</v>
      </c>
      <c r="H80" s="16"/>
      <c r="I80" s="902">
        <f>NPV('IV. Inputs Solar'!S37,J78:AK78)</f>
        <v>0</v>
      </c>
    </row>
    <row r="81" spans="1:43" ht="13.5" customHeight="1" x14ac:dyDescent="0.25">
      <c r="C81" s="420" t="s">
        <v>694</v>
      </c>
      <c r="D81" s="22"/>
      <c r="E81" s="22"/>
      <c r="F81" s="22"/>
      <c r="G81" s="302" t="str">
        <f>Introduction!$H$41</f>
        <v>USD</v>
      </c>
      <c r="H81" s="22"/>
      <c r="I81" s="903">
        <f>I80*'IV. Inputs Solar'!V327</f>
        <v>0</v>
      </c>
    </row>
    <row r="82" spans="1:43" ht="13.5" customHeight="1" x14ac:dyDescent="0.25">
      <c r="C82" s="414"/>
      <c r="G82" s="247"/>
      <c r="I82" s="426"/>
    </row>
    <row r="84" spans="1:43" ht="13.5" customHeight="1" x14ac:dyDescent="0.25">
      <c r="A84" s="403" t="s">
        <v>1105</v>
      </c>
      <c r="B84" s="403"/>
      <c r="C84" s="402"/>
      <c r="D84" s="402"/>
      <c r="E84" s="402"/>
      <c r="F84" s="402"/>
      <c r="G84" s="402"/>
      <c r="H84" s="402"/>
      <c r="I84" s="402"/>
      <c r="J84" s="402"/>
      <c r="K84" s="402"/>
      <c r="L84" s="402"/>
      <c r="M84" s="402"/>
      <c r="N84" s="402"/>
      <c r="O84" s="402"/>
      <c r="P84" s="402"/>
      <c r="Q84" s="402"/>
      <c r="R84" s="402"/>
      <c r="S84" s="402"/>
      <c r="T84" s="402"/>
      <c r="U84" s="402"/>
      <c r="V84" s="402"/>
      <c r="W84" s="402"/>
      <c r="X84" s="402"/>
      <c r="Y84" s="402"/>
      <c r="Z84" s="402"/>
      <c r="AA84" s="402"/>
      <c r="AB84" s="402"/>
      <c r="AC84" s="402"/>
      <c r="AD84" s="402"/>
      <c r="AE84" s="402"/>
      <c r="AF84" s="402"/>
      <c r="AG84" s="402"/>
      <c r="AH84" s="402"/>
      <c r="AI84" s="402"/>
      <c r="AJ84" s="402"/>
      <c r="AK84" s="402"/>
      <c r="AL84" s="402"/>
      <c r="AM84" s="402"/>
      <c r="AN84" s="402"/>
      <c r="AO84" s="402"/>
      <c r="AP84" s="402"/>
    </row>
    <row r="85" spans="1:43" ht="13.5" customHeight="1" x14ac:dyDescent="0.25">
      <c r="A85" s="292"/>
      <c r="B85" s="292"/>
    </row>
    <row r="86" spans="1:43" s="292" customFormat="1" ht="13.5" customHeight="1" x14ac:dyDescent="0.25">
      <c r="C86" s="292" t="s">
        <v>599</v>
      </c>
      <c r="G86" s="415" t="str">
        <f>CONCATENATE(Introduction!$H$41, "/", "kWh")</f>
        <v>USD/kWh</v>
      </c>
      <c r="H86" s="422">
        <f>'VIII. LCOE Solar'!$L$322</f>
        <v>1.1160109831410774</v>
      </c>
    </row>
    <row r="87" spans="1:43" s="292" customFormat="1" ht="13.5" customHeight="1" x14ac:dyDescent="0.25">
      <c r="C87" s="292" t="s">
        <v>600</v>
      </c>
      <c r="G87" s="415" t="str">
        <f>Introduction!H41&amp;"/MG"</f>
        <v>USD/MG</v>
      </c>
      <c r="H87" s="906">
        <f>H33*H86</f>
        <v>22723.040107149682</v>
      </c>
    </row>
    <row r="88" spans="1:43" s="292" customFormat="1" ht="13.5" customHeight="1" x14ac:dyDescent="0.25">
      <c r="C88" s="292" t="s">
        <v>601</v>
      </c>
      <c r="G88" s="416" t="str">
        <f>Introduction!$H$41</f>
        <v>USD</v>
      </c>
      <c r="H88" s="906">
        <f>H87*H35</f>
        <v>11361520.053574841</v>
      </c>
    </row>
    <row r="89" spans="1:43" s="414" customFormat="1" ht="13.5" customHeight="1" x14ac:dyDescent="0.25">
      <c r="A89" s="413"/>
      <c r="B89" s="292"/>
      <c r="AK89" s="291"/>
      <c r="AL89" s="291"/>
      <c r="AM89" s="291"/>
      <c r="AN89" s="291"/>
      <c r="AO89" s="291"/>
      <c r="AP89" s="291"/>
      <c r="AQ89" s="291"/>
    </row>
    <row r="90" spans="1:43" s="414" customFormat="1" ht="13.5" customHeight="1" x14ac:dyDescent="0.25">
      <c r="A90" s="413"/>
      <c r="B90" s="292"/>
      <c r="C90" s="292" t="str">
        <f>"Annual "&amp;Introduction!H41&amp;" production assuming linear approach of target over "&amp;H36&amp;" years"</f>
        <v>Annual USD production assuming linear approach of target over 7 years</v>
      </c>
      <c r="E90" s="291"/>
      <c r="F90" s="291"/>
      <c r="G90" s="416" t="str">
        <f>Introduction!$H$41</f>
        <v>USD</v>
      </c>
      <c r="H90" s="292"/>
      <c r="J90" s="829">
        <f>IF(J12&lt;=$H$36,($H$88/$H$36*J12),IF(AND(J12&gt;$H$36,J12&lt;='IV. Inputs Solar'!$S$98),$H$88,IF(AND(J12&gt;'IV. Inputs Solar'!$S$98,J12&lt;'IV. Inputs Solar'!$S$98+$H$36),$H$88/$H$36*('IV. Inputs Solar'!$S$98+$H$36-J12),0)))</f>
        <v>1623074.2933678345</v>
      </c>
      <c r="K90" s="829">
        <f>IF(K12&lt;=$H$36,($H$88/$H$36*K12),IF(AND(K12&gt;$H$36,K12&lt;='IV. Inputs Solar'!$S$98),$H$88,IF(AND(K12&gt;'IV. Inputs Solar'!$S$98,K12&lt;'IV. Inputs Solar'!$S$98+$H$36),$H$88/$H$36*('IV. Inputs Solar'!$S$98+$H$36-K12),0)))</f>
        <v>3246148.5867356691</v>
      </c>
      <c r="L90" s="829">
        <f>IF(L12&lt;=$H$36,($H$88/$H$36*L12),IF(AND(L12&gt;$H$36,L12&lt;='IV. Inputs Solar'!$S$98),$H$88,IF(AND(L12&gt;'IV. Inputs Solar'!$S$98,L12&lt;'IV. Inputs Solar'!$S$98+$H$36),$H$88/$H$36*('IV. Inputs Solar'!$S$98+$H$36-L12),0)))</f>
        <v>4869222.8801035034</v>
      </c>
      <c r="M90" s="829">
        <f>IF(M12&lt;=$H$36,($H$88/$H$36*M12),IF(AND(M12&gt;$H$36,M12&lt;='IV. Inputs Solar'!$S$98),$H$88,IF(AND(M12&gt;'IV. Inputs Solar'!$S$98,M12&lt;'IV. Inputs Solar'!$S$98+$H$36),$H$88/$H$36*('IV. Inputs Solar'!$S$98+$H$36-M12),0)))</f>
        <v>6492297.1734713381</v>
      </c>
      <c r="N90" s="829">
        <f>IF(N12&lt;=$H$36,($H$88/$H$36*N12),IF(AND(N12&gt;$H$36,N12&lt;='IV. Inputs Solar'!$S$98),$H$88,IF(AND(N12&gt;'IV. Inputs Solar'!$S$98,N12&lt;'IV. Inputs Solar'!$S$98+$H$36),$H$88/$H$36*('IV. Inputs Solar'!$S$98+$H$36-N12),0)))</f>
        <v>8115371.4668391729</v>
      </c>
      <c r="O90" s="829">
        <f>IF(O12&lt;=$H$36,($H$88/$H$36*O12),IF(AND(O12&gt;$H$36,O12&lt;='IV. Inputs Solar'!$S$98),$H$88,IF(AND(O12&gt;'IV. Inputs Solar'!$S$98,O12&lt;'IV. Inputs Solar'!$S$98+$H$36),$H$88/$H$36*('IV. Inputs Solar'!$S$98+$H$36-O12),0)))</f>
        <v>9738445.7602070067</v>
      </c>
      <c r="P90" s="829">
        <f>IF(P12&lt;=$H$36,($H$88/$H$36*P12),IF(AND(P12&gt;$H$36,P12&lt;='IV. Inputs Solar'!$S$98),$H$88,IF(AND(P12&gt;'IV. Inputs Solar'!$S$98,P12&lt;'IV. Inputs Solar'!$S$98+$H$36),$H$88/$H$36*('IV. Inputs Solar'!$S$98+$H$36-P12),0)))</f>
        <v>11361520.053574841</v>
      </c>
      <c r="Q90" s="829">
        <f>IF(Q12&lt;=$H$36,($H$88/$H$36*Q12),IF(AND(Q12&gt;$H$36,Q12&lt;='IV. Inputs Solar'!$S$98),$H$88,IF(AND(Q12&gt;'IV. Inputs Solar'!$S$98,Q12&lt;'IV. Inputs Solar'!$S$98+$H$36),$H$88/$H$36*('IV. Inputs Solar'!$S$98+$H$36-Q12),0)))</f>
        <v>11361520.053574841</v>
      </c>
      <c r="R90" s="829">
        <f>IF(R12&lt;=$H$36,($H$88/$H$36*R12),IF(AND(R12&gt;$H$36,R12&lt;='IV. Inputs Solar'!$S$98),$H$88,IF(AND(R12&gt;'IV. Inputs Solar'!$S$98,R12&lt;'IV. Inputs Solar'!$S$98+$H$36),$H$88/$H$36*('IV. Inputs Solar'!$S$98+$H$36-R12),0)))</f>
        <v>11361520.053574841</v>
      </c>
      <c r="S90" s="829">
        <f>IF(S12&lt;=$H$36,($H$88/$H$36*S12),IF(AND(S12&gt;$H$36,S12&lt;='IV. Inputs Solar'!$S$98),$H$88,IF(AND(S12&gt;'IV. Inputs Solar'!$S$98,S12&lt;'IV. Inputs Solar'!$S$98+$H$36),$H$88/$H$36*('IV. Inputs Solar'!$S$98+$H$36-S12),0)))</f>
        <v>11361520.053574841</v>
      </c>
      <c r="T90" s="829">
        <f>IF(T12&lt;=$H$36,($H$88/$H$36*T12),IF(AND(T12&gt;$H$36,T12&lt;='IV. Inputs Solar'!$S$98),$H$88,IF(AND(T12&gt;'IV. Inputs Solar'!$S$98,T12&lt;'IV. Inputs Solar'!$S$98+$H$36),$H$88/$H$36*('IV. Inputs Solar'!$S$98+$H$36-T12),0)))</f>
        <v>11361520.053574841</v>
      </c>
      <c r="U90" s="829">
        <f>IF(U12&lt;=$H$36,($H$88/$H$36*U12),IF(AND(U12&gt;$H$36,U12&lt;='IV. Inputs Solar'!$S$98),$H$88,IF(AND(U12&gt;'IV. Inputs Solar'!$S$98,U12&lt;'IV. Inputs Solar'!$S$98+$H$36),$H$88/$H$36*('IV. Inputs Solar'!$S$98+$H$36-U12),0)))</f>
        <v>11361520.053574841</v>
      </c>
      <c r="V90" s="829">
        <f>IF(V12&lt;=$H$36,($H$88/$H$36*V12),IF(AND(V12&gt;$H$36,V12&lt;='IV. Inputs Solar'!$S$98),$H$88,IF(AND(V12&gt;'IV. Inputs Solar'!$S$98,V12&lt;'IV. Inputs Solar'!$S$98+$H$36),$H$88/$H$36*('IV. Inputs Solar'!$S$98+$H$36-V12),0)))</f>
        <v>11361520.053574841</v>
      </c>
      <c r="W90" s="829">
        <f>IF(W12&lt;=$H$36,($H$88/$H$36*W12),IF(AND(W12&gt;$H$36,W12&lt;='IV. Inputs Solar'!$S$98),$H$88,IF(AND(W12&gt;'IV. Inputs Solar'!$S$98,W12&lt;'IV. Inputs Solar'!$S$98+$H$36),$H$88/$H$36*('IV. Inputs Solar'!$S$98+$H$36-W12),0)))</f>
        <v>11361520.053574841</v>
      </c>
      <c r="X90" s="829">
        <f>IF(X12&lt;=$H$36,($H$88/$H$36*X12),IF(AND(X12&gt;$H$36,X12&lt;='IV. Inputs Solar'!$S$98),$H$88,IF(AND(X12&gt;'IV. Inputs Solar'!$S$98,X12&lt;'IV. Inputs Solar'!$S$98+$H$36),$H$88/$H$36*('IV. Inputs Solar'!$S$98+$H$36-X12),0)))</f>
        <v>11361520.053574841</v>
      </c>
      <c r="Y90" s="829">
        <f>IF(Y12&lt;=$H$36,($H$88/$H$36*Y12),IF(AND(Y12&gt;$H$36,Y12&lt;='IV. Inputs Solar'!$S$98),$H$88,IF(AND(Y12&gt;'IV. Inputs Solar'!$S$98,Y12&lt;'IV. Inputs Solar'!$S$98+$H$36),$H$88/$H$36*('IV. Inputs Solar'!$S$98+$H$36-Y12),0)))</f>
        <v>11361520.053574841</v>
      </c>
      <c r="Z90" s="829">
        <f>IF(Z12&lt;=$H$36,($H$88/$H$36*Z12),IF(AND(Z12&gt;$H$36,Z12&lt;='IV. Inputs Solar'!$S$98),$H$88,IF(AND(Z12&gt;'IV. Inputs Solar'!$S$98,Z12&lt;'IV. Inputs Solar'!$S$98+$H$36),$H$88/$H$36*('IV. Inputs Solar'!$S$98+$H$36-Z12),0)))</f>
        <v>11361520.053574841</v>
      </c>
      <c r="AA90" s="829">
        <f>IF(AA12&lt;=$H$36,($H$88/$H$36*AA12),IF(AND(AA12&gt;$H$36,AA12&lt;='IV. Inputs Solar'!$S$98),$H$88,IF(AND(AA12&gt;'IV. Inputs Solar'!$S$98,AA12&lt;'IV. Inputs Solar'!$S$98+$H$36),$H$88/$H$36*('IV. Inputs Solar'!$S$98+$H$36-AA12),0)))</f>
        <v>11361520.053574841</v>
      </c>
      <c r="AB90" s="829">
        <f>IF(AB12&lt;=$H$36,($H$88/$H$36*AB12),IF(AND(AB12&gt;$H$36,AB12&lt;='IV. Inputs Solar'!$S$98),$H$88,IF(AND(AB12&gt;'IV. Inputs Solar'!$S$98,AB12&lt;'IV. Inputs Solar'!$S$98+$H$36),$H$88/$H$36*('IV. Inputs Solar'!$S$98+$H$36-AB12),0)))</f>
        <v>11361520.053574841</v>
      </c>
      <c r="AC90" s="829">
        <f>IF(AC12&lt;=$H$36,($H$88/$H$36*AC12),IF(AND(AC12&gt;$H$36,AC12&lt;='IV. Inputs Solar'!$S$98),$H$88,IF(AND(AC12&gt;'IV. Inputs Solar'!$S$98,AC12&lt;'IV. Inputs Solar'!$S$98+$H$36),$H$88/$H$36*('IV. Inputs Solar'!$S$98+$H$36-AC12),0)))</f>
        <v>11361520.053574841</v>
      </c>
      <c r="AD90" s="829">
        <f>IF(AD12&lt;=$H$36,($H$88/$H$36*AD12),IF(AND(AD12&gt;$H$36,AD12&lt;='IV. Inputs Solar'!$S$98),$H$88,IF(AND(AD12&gt;'IV. Inputs Solar'!$S$98,AD12&lt;'IV. Inputs Solar'!$S$98+$H$36),$H$88/$H$36*('IV. Inputs Solar'!$S$98+$H$36-AD12),0)))</f>
        <v>9738445.7602070067</v>
      </c>
      <c r="AE90" s="829">
        <f>IF(AE12&lt;=$H$36,($H$88/$H$36*AE12),IF(AND(AE12&gt;$H$36,AE12&lt;='IV. Inputs Solar'!$S$98),$H$88,IF(AND(AE12&gt;'IV. Inputs Solar'!$S$98,AE12&lt;'IV. Inputs Solar'!$S$98+$H$36),$H$88/$H$36*('IV. Inputs Solar'!$S$98+$H$36-AE12),0)))</f>
        <v>8115371.4668391729</v>
      </c>
      <c r="AF90" s="829">
        <f>IF(AF12&lt;=$H$36,($H$88/$H$36*AF12),IF(AND(AF12&gt;$H$36,AF12&lt;='IV. Inputs Solar'!$S$98),$H$88,IF(AND(AF12&gt;'IV. Inputs Solar'!$S$98,AF12&lt;'IV. Inputs Solar'!$S$98+$H$36),$H$88/$H$36*('IV. Inputs Solar'!$S$98+$H$36-AF12),0)))</f>
        <v>6492297.1734713381</v>
      </c>
      <c r="AG90" s="829">
        <f>IF(AG12&lt;=$H$36,($H$88/$H$36*AG12),IF(AND(AG12&gt;$H$36,AG12&lt;='IV. Inputs Solar'!$S$98),$H$88,IF(AND(AG12&gt;'IV. Inputs Solar'!$S$98,AG12&lt;'IV. Inputs Solar'!$S$98+$H$36),$H$88/$H$36*('IV. Inputs Solar'!$S$98+$H$36-AG12),0)))</f>
        <v>4869222.8801035034</v>
      </c>
      <c r="AH90" s="829">
        <f>IF(AH12&lt;=$H$36,($H$88/$H$36*AH12),IF(AND(AH12&gt;$H$36,AH12&lt;='IV. Inputs Solar'!$S$98),$H$88,IF(AND(AH12&gt;'IV. Inputs Solar'!$S$98,AH12&lt;'IV. Inputs Solar'!$S$98+$H$36),$H$88/$H$36*('IV. Inputs Solar'!$S$98+$H$36-AH12),0)))</f>
        <v>3246148.5867356691</v>
      </c>
      <c r="AI90" s="829">
        <f>IF(AI12&lt;=$H$36,($H$88/$H$36*AI12),IF(AND(AI12&gt;$H$36,AI12&lt;='IV. Inputs Solar'!$S$98),$H$88,IF(AND(AI12&gt;'IV. Inputs Solar'!$S$98,AI12&lt;'IV. Inputs Solar'!$S$98+$H$36),$H$88/$H$36*('IV. Inputs Solar'!$S$98+$H$36-AI12),0)))</f>
        <v>1623074.2933678345</v>
      </c>
      <c r="AJ90" s="829">
        <f>IF(AJ12&lt;=$H$36,($H$88/$H$36*AJ12),IF(AND(AJ12&gt;$H$36,AJ12&lt;='IV. Inputs Solar'!$S$98),$H$88,IF(AND(AJ12&gt;'IV. Inputs Solar'!$S$98,AJ12&lt;'IV. Inputs Solar'!$S$98+$H$36),$H$88/$H$36*('IV. Inputs Solar'!$S$98+$H$36-AJ12),0)))</f>
        <v>0</v>
      </c>
      <c r="AK90" s="829">
        <f>IF(AK12&lt;=$H$36,($H$88/$H$36*AK12),IF(AND(AK12&gt;$H$36,AK12&lt;='IV. Inputs Solar'!$S$98),$H$88,IF(AND(AK12&gt;'IV. Inputs Solar'!$S$98,AK12&lt;'IV. Inputs Solar'!$S$98+$H$36),$H$88/$H$36*('IV. Inputs Solar'!$S$98+$H$36-AK12),0)))</f>
        <v>0</v>
      </c>
      <c r="AL90" s="829">
        <f>IF(AL12&lt;=$H$36,($H$88/$H$36*AL12),IF(AND(AL12&gt;$H$36,AL12&lt;='IV. Inputs Solar'!$S$98),$H$88,IF(AND(AL12&gt;'IV. Inputs Solar'!$S$98,AL12&lt;'IV. Inputs Solar'!$S$98+$H$36),$H$88/$H$36*('IV. Inputs Solar'!$S$98+$H$36-AL12),0)))</f>
        <v>0</v>
      </c>
      <c r="AM90" s="829">
        <f>IF(AM12&lt;=$H$36,($H$88/$H$36*AM12),IF(AND(AM12&gt;$H$36,AM12&lt;='IV. Inputs Solar'!$S$98),$H$88,IF(AND(AM12&gt;'IV. Inputs Solar'!$S$98,AM12&lt;'IV. Inputs Solar'!$S$98+$H$36),$H$88/$H$36*('IV. Inputs Solar'!$S$98+$H$36-AM12),0)))</f>
        <v>0</v>
      </c>
      <c r="AN90" s="829">
        <f>IF(AN12&lt;=$H$36,($H$88/$H$36*AN12),IF(AND(AN12&gt;$H$36,AN12&lt;='IV. Inputs Solar'!$S$98),$H$88,IF(AND(AN12&gt;'IV. Inputs Solar'!$S$98,AN12&lt;'IV. Inputs Solar'!$S$98+$H$36),$H$88/$H$36*('IV. Inputs Solar'!$S$98+$H$36-AN12),0)))</f>
        <v>0</v>
      </c>
      <c r="AO90" s="829">
        <f>IF(AO12&lt;=$H$36,($H$88/$H$36*AO12),IF(AND(AO12&gt;$H$36,AO12&lt;='IV. Inputs Solar'!$S$98),$H$88,IF(AND(AO12&gt;'IV. Inputs Solar'!$S$98,AO12&lt;'IV. Inputs Solar'!$S$98+$H$36),$H$88/$H$36*('IV. Inputs Solar'!$S$98+$H$36-AO12),0)))</f>
        <v>0</v>
      </c>
      <c r="AP90" s="829">
        <f>IF(AP12&lt;=$H$36,($H$88/$H$36*AP12),IF(AND(AP12&gt;$H$36,AP12&lt;='IV. Inputs Solar'!$S$98),$H$88,IF(AND(AP12&gt;'IV. Inputs Solar'!$S$98,AP12&lt;'IV. Inputs Solar'!$S$98+$H$36),$H$88/$H$36*('IV. Inputs Solar'!$S$98+$H$36-AP12),0)))</f>
        <v>0</v>
      </c>
      <c r="AQ90" s="1012"/>
    </row>
    <row r="91" spans="1:43" s="292" customFormat="1" ht="13.5" customHeight="1" x14ac:dyDescent="0.25">
      <c r="C91" s="292" t="s">
        <v>604</v>
      </c>
      <c r="G91" s="416" t="str">
        <f>Introduction!$H$41</f>
        <v>USD</v>
      </c>
      <c r="H91" s="416"/>
      <c r="J91" s="829">
        <f>J90*'IV. Inputs Solar'!$V$329</f>
        <v>0</v>
      </c>
      <c r="K91" s="829">
        <f>K90*'IV. Inputs Solar'!$V$329</f>
        <v>0</v>
      </c>
      <c r="L91" s="829">
        <f>L90*'IV. Inputs Solar'!$V$329</f>
        <v>0</v>
      </c>
      <c r="M91" s="829">
        <f>M90*'IV. Inputs Solar'!$V$329</f>
        <v>0</v>
      </c>
      <c r="N91" s="829">
        <f>N90*'IV. Inputs Solar'!$V$329</f>
        <v>0</v>
      </c>
      <c r="O91" s="829">
        <f>O90*'IV. Inputs Solar'!$V$329</f>
        <v>0</v>
      </c>
      <c r="P91" s="829">
        <f>P90*'IV. Inputs Solar'!$V$329</f>
        <v>0</v>
      </c>
      <c r="Q91" s="829">
        <f>Q90*'IV. Inputs Solar'!$V$329</f>
        <v>0</v>
      </c>
      <c r="R91" s="829">
        <f>R90*'IV. Inputs Solar'!$V$329</f>
        <v>0</v>
      </c>
      <c r="S91" s="829">
        <f>S90*'IV. Inputs Solar'!$V$329</f>
        <v>0</v>
      </c>
      <c r="T91" s="829">
        <f>T90*'IV. Inputs Solar'!$V$329</f>
        <v>0</v>
      </c>
      <c r="U91" s="829">
        <f>U90*'IV. Inputs Solar'!$V$329</f>
        <v>0</v>
      </c>
      <c r="V91" s="829">
        <f>V90*'IV. Inputs Solar'!$V$329</f>
        <v>0</v>
      </c>
      <c r="W91" s="829">
        <f>W90*'IV. Inputs Solar'!$V$329</f>
        <v>0</v>
      </c>
      <c r="X91" s="829">
        <f>X90*'IV. Inputs Solar'!$V$329</f>
        <v>0</v>
      </c>
      <c r="Y91" s="829">
        <f>Y90*'IV. Inputs Solar'!$V$329</f>
        <v>0</v>
      </c>
      <c r="Z91" s="829">
        <f>Z90*'IV. Inputs Solar'!$V$329</f>
        <v>0</v>
      </c>
      <c r="AA91" s="829">
        <f>AA90*'IV. Inputs Solar'!$V$329</f>
        <v>0</v>
      </c>
      <c r="AB91" s="829">
        <f>AB90*'IV. Inputs Solar'!$V$329</f>
        <v>0</v>
      </c>
      <c r="AC91" s="829">
        <f>AC90*'IV. Inputs Solar'!$V$329</f>
        <v>0</v>
      </c>
      <c r="AD91" s="829">
        <f>AD90*'IV. Inputs Solar'!$V$329</f>
        <v>0</v>
      </c>
      <c r="AE91" s="829">
        <f>AE90*'IV. Inputs Solar'!$V$329</f>
        <v>0</v>
      </c>
      <c r="AF91" s="829">
        <f>AF90*'IV. Inputs Solar'!$V$329</f>
        <v>0</v>
      </c>
      <c r="AG91" s="829">
        <f>AG90*'IV. Inputs Solar'!$V$329</f>
        <v>0</v>
      </c>
      <c r="AH91" s="829">
        <f>AH90*'IV. Inputs Solar'!$V$329</f>
        <v>0</v>
      </c>
      <c r="AI91" s="829">
        <f>AI90*'IV. Inputs Solar'!$V$329</f>
        <v>0</v>
      </c>
      <c r="AJ91" s="829">
        <f>AJ90*'IV. Inputs Solar'!$V$329</f>
        <v>0</v>
      </c>
      <c r="AK91" s="829">
        <f>AK90*'IV. Inputs Solar'!$V$329</f>
        <v>0</v>
      </c>
      <c r="AL91" s="829">
        <f>AL90*'IV. Inputs Solar'!$V$329</f>
        <v>0</v>
      </c>
      <c r="AM91" s="829">
        <f>AM90*'IV. Inputs Solar'!$V$329</f>
        <v>0</v>
      </c>
      <c r="AN91" s="829">
        <f>AN90*'IV. Inputs Solar'!$V$329</f>
        <v>0</v>
      </c>
      <c r="AO91" s="829">
        <f>AO90*'IV. Inputs Solar'!$V$329</f>
        <v>0</v>
      </c>
      <c r="AP91" s="829">
        <f>AP90*'IV. Inputs Solar'!$V$329</f>
        <v>0</v>
      </c>
      <c r="AQ91" s="1012"/>
    </row>
    <row r="92" spans="1:43" s="292" customFormat="1" ht="13.5" customHeight="1" x14ac:dyDescent="0.25">
      <c r="G92" s="285"/>
      <c r="H92" s="417"/>
    </row>
    <row r="93" spans="1:43" s="292" customFormat="1" ht="13.5" customHeight="1" x14ac:dyDescent="0.25">
      <c r="C93" s="418" t="s">
        <v>683</v>
      </c>
      <c r="D93" s="284"/>
      <c r="E93" s="284"/>
      <c r="F93" s="284"/>
      <c r="G93" s="822" t="str">
        <f>Introduction!$H$41</f>
        <v>USD</v>
      </c>
      <c r="H93" s="419"/>
      <c r="I93" s="908">
        <f>NPV('IV. Inputs Solar'!S37,J91:AK91)</f>
        <v>0</v>
      </c>
    </row>
    <row r="94" spans="1:43" s="292" customFormat="1" ht="13.5" customHeight="1" x14ac:dyDescent="0.25">
      <c r="C94" s="420" t="s">
        <v>605</v>
      </c>
      <c r="D94" s="285"/>
      <c r="E94" s="285"/>
      <c r="F94" s="285"/>
      <c r="G94" s="823" t="str">
        <f>Introduction!$H$41</f>
        <v>USD</v>
      </c>
      <c r="H94" s="285"/>
      <c r="I94" s="909">
        <f>I93*'IV. Inputs Solar'!V330*'IV. Inputs Solar'!V331</f>
        <v>0</v>
      </c>
    </row>
    <row r="95" spans="1:43" s="292" customFormat="1" ht="13.5" customHeight="1" x14ac:dyDescent="0.25"/>
    <row r="97" spans="1:43" ht="13.5" customHeight="1" x14ac:dyDescent="0.25">
      <c r="A97" s="403" t="s">
        <v>1106</v>
      </c>
      <c r="B97" s="403"/>
      <c r="C97" s="403"/>
      <c r="D97" s="402"/>
      <c r="E97" s="402"/>
      <c r="F97" s="402"/>
      <c r="G97" s="402"/>
      <c r="H97" s="402"/>
      <c r="I97" s="402"/>
      <c r="J97" s="402"/>
      <c r="K97" s="402"/>
      <c r="L97" s="402"/>
      <c r="M97" s="402"/>
      <c r="N97" s="402"/>
      <c r="O97" s="402"/>
      <c r="P97" s="402"/>
      <c r="Q97" s="402"/>
      <c r="R97" s="402"/>
      <c r="S97" s="402"/>
      <c r="T97" s="402"/>
      <c r="U97" s="402"/>
      <c r="V97" s="402"/>
      <c r="W97" s="402"/>
      <c r="X97" s="402"/>
      <c r="Y97" s="402"/>
      <c r="Z97" s="402"/>
      <c r="AA97" s="402"/>
      <c r="AB97" s="402"/>
      <c r="AC97" s="402"/>
      <c r="AD97" s="402"/>
      <c r="AE97" s="402"/>
      <c r="AF97" s="402"/>
      <c r="AG97" s="402"/>
      <c r="AH97" s="402"/>
      <c r="AI97" s="402"/>
      <c r="AJ97" s="402"/>
      <c r="AK97" s="402"/>
      <c r="AL97" s="402"/>
      <c r="AM97" s="402"/>
      <c r="AN97" s="402"/>
      <c r="AO97" s="402"/>
      <c r="AP97" s="402"/>
    </row>
    <row r="99" spans="1:43" ht="13.5" customHeight="1" x14ac:dyDescent="0.25">
      <c r="C99" s="2" t="s">
        <v>700</v>
      </c>
      <c r="G99" s="3" t="s">
        <v>684</v>
      </c>
      <c r="H99" s="428">
        <f>'IV. Inputs Solar'!S33/'IV. Inputs Solar'!S19</f>
        <v>71.428571428571431</v>
      </c>
      <c r="I99" s="3"/>
    </row>
    <row r="100" spans="1:43" ht="13.5" customHeight="1" x14ac:dyDescent="0.25">
      <c r="C100" s="2" t="s">
        <v>614</v>
      </c>
      <c r="G100" s="3" t="s">
        <v>167</v>
      </c>
      <c r="H100" s="427">
        <f>'IV. Inputs Solar'!W334</f>
        <v>0</v>
      </c>
    </row>
    <row r="101" spans="1:43" ht="13.5" customHeight="1" x14ac:dyDescent="0.25">
      <c r="C101" s="2" t="s">
        <v>613</v>
      </c>
      <c r="G101" s="3" t="s">
        <v>447</v>
      </c>
      <c r="H101" s="290">
        <f>'IV. Inputs Solar'!W335</f>
        <v>0</v>
      </c>
    </row>
    <row r="102" spans="1:43" ht="13.5" customHeight="1" x14ac:dyDescent="0.25">
      <c r="C102" s="2" t="s">
        <v>642</v>
      </c>
      <c r="G102" s="415" t="str">
        <f>Introduction!H41&amp;"/MG"</f>
        <v>USD/MG</v>
      </c>
      <c r="H102" s="904">
        <f>-'VIII. LCOE Solar'!L271</f>
        <v>0</v>
      </c>
    </row>
    <row r="103" spans="1:43" ht="13.5" customHeight="1" x14ac:dyDescent="0.25">
      <c r="C103" s="287"/>
      <c r="E103" s="287"/>
      <c r="F103" s="287"/>
      <c r="G103" s="3"/>
      <c r="H103" s="3"/>
      <c r="I103" s="288"/>
    </row>
    <row r="104" spans="1:43" ht="13.5" customHeight="1" x14ac:dyDescent="0.25">
      <c r="C104" s="2" t="s">
        <v>1110</v>
      </c>
      <c r="G104" s="3" t="s">
        <v>684</v>
      </c>
      <c r="J104" s="28">
        <f>IF(J$12&gt;=$H$101,IF(J$12&lt;=$H$100,IF(J$12&lt;=$I104+$H$39-1,$H$99*'IV. Inputs Solar'!$W$333,0),0),0)</f>
        <v>0</v>
      </c>
      <c r="K104" s="28">
        <f>IF(K$12&gt;=$H$101,IF(K$12&lt;=$H$100,IF(K$12&lt;=$I104+$H$39-1,$H$99*'IV. Inputs Solar'!$W$333,0),0),0)</f>
        <v>0</v>
      </c>
      <c r="L104" s="28">
        <f>IF(L$12&gt;=$H$101,IF(L$12&lt;=$H$100,IF(L$12&lt;=$I104+$H$39-1,$H$99*'IV. Inputs Solar'!$W$333,0),0),0)</f>
        <v>0</v>
      </c>
      <c r="M104" s="28">
        <f>IF(M$12&gt;=$H$101,IF(M$12&lt;=$H$100,IF(M$12&lt;=$I104+$H$39-1,$H$99*'IV. Inputs Solar'!$W$333,0),0),0)</f>
        <v>0</v>
      </c>
      <c r="N104" s="28">
        <f>IF(N$12&gt;=$H$101,IF(N$12&lt;=$H$100,IF(N$12&lt;=$I104+$H$39-1,$H$99*'IV. Inputs Solar'!$W$333,0),0),0)</f>
        <v>0</v>
      </c>
      <c r="O104" s="28">
        <f>IF(O$12&gt;=$H$101,IF(O$12&lt;=$H$100,IF(O$12&lt;=$I104+$H$39-1,$H$99*'IV. Inputs Solar'!$W$333,0),0),0)</f>
        <v>0</v>
      </c>
      <c r="P104" s="28">
        <f>IF(P$12&gt;=$H$101,IF(P$12&lt;=$H$100,IF(P$12&lt;=$I104+$H$39-1,$H$99*'IV. Inputs Solar'!$W$333,0),0),0)</f>
        <v>0</v>
      </c>
      <c r="Q104" s="28">
        <f>IF(Q$12&gt;=$H$101,IF(Q$12&lt;=$H$100,IF(Q$12&lt;=$I104+$H$39-1,$H$99*'IV. Inputs Solar'!$W$333,0),0),0)</f>
        <v>0</v>
      </c>
      <c r="R104" s="28">
        <f>IF(R$12&gt;=$H$101,IF(R$12&lt;=$H$100,IF(R$12&lt;=$I104+$H$39-1,$H$99*'IV. Inputs Solar'!$W$333,0),0),0)</f>
        <v>0</v>
      </c>
      <c r="S104" s="28">
        <f>IF(S$12&gt;=$H$101,IF(S$12&lt;=$H$100,IF(S$12&lt;=$I104+$H$39-1,$H$99*'IV. Inputs Solar'!$W$333,0),0),0)</f>
        <v>0</v>
      </c>
      <c r="T104" s="28">
        <f>IF(T$12&gt;=$H$101,IF(T$12&lt;=$H$100,IF(T$12&lt;=$I104+$H$39-1,$H$99*'IV. Inputs Solar'!$W$333,0),0),0)</f>
        <v>0</v>
      </c>
      <c r="U104" s="28">
        <f>IF(U$12&gt;=$H$101,IF(U$12&lt;=$H$100,IF(U$12&lt;=$I104+$H$39-1,$H$99*'IV. Inputs Solar'!$W$333,0),0),0)</f>
        <v>0</v>
      </c>
      <c r="V104" s="28">
        <f>IF(V$12&gt;=$H$101,IF(V$12&lt;=$H$100,IF(V$12&lt;=$I104+$H$39-1,$H$99*'IV. Inputs Solar'!$W$333,0),0),0)</f>
        <v>0</v>
      </c>
      <c r="W104" s="28">
        <f>IF(W$12&gt;=$H$101,IF(W$12&lt;=$H$100,IF(W$12&lt;=$I104+$H$39-1,$H$99*'IV. Inputs Solar'!$W$333,0),0),0)</f>
        <v>0</v>
      </c>
      <c r="X104" s="28">
        <f>IF(X$12&gt;=$H$101,IF(X$12&lt;=$H$100,IF(X$12&lt;=$I104+$H$39-1,$H$99*'IV. Inputs Solar'!$W$333,0),0),0)</f>
        <v>0</v>
      </c>
      <c r="Y104" s="28">
        <f>IF(Y$12&gt;=$H$101,IF(Y$12&lt;=$H$100,IF(Y$12&lt;=$I104+$H$39-1,$H$99*'IV. Inputs Solar'!$W$333,0),0),0)</f>
        <v>0</v>
      </c>
      <c r="Z104" s="28">
        <f>IF(Z$12&gt;=$H$101,IF(Z$12&lt;=$H$100,IF(Z$12&lt;=$I104+$H$39-1,$H$99*'IV. Inputs Solar'!$W$333,0),0),0)</f>
        <v>0</v>
      </c>
      <c r="AA104" s="28">
        <f>IF(AA$12&gt;=$H$101,IF(AA$12&lt;=$H$100,IF(AA$12&lt;=$I104+$H$39-1,$H$99*'IV. Inputs Solar'!$W$333,0),0),0)</f>
        <v>0</v>
      </c>
      <c r="AB104" s="28">
        <f>IF(AB$12&gt;=$H$101,IF(AB$12&lt;=$H$100,IF(AB$12&lt;=$I104+$H$39-1,$H$99*'IV. Inputs Solar'!$W$333,0),0),0)</f>
        <v>0</v>
      </c>
      <c r="AC104" s="28">
        <f>IF(AC$12&gt;=$H$101,IF(AC$12&lt;=$H$100,IF(AC$12&lt;=$I104+$H$39-1,$H$99*'IV. Inputs Solar'!$W$333,0),0),0)</f>
        <v>0</v>
      </c>
      <c r="AD104" s="28">
        <f>IF(AD$12&gt;=$H$101,IF(AD$12&lt;=$H$100,IF(AD$12&lt;=$I104+$H$39-1,$H$99*'IV. Inputs Solar'!$W$333,0),0),0)</f>
        <v>0</v>
      </c>
      <c r="AE104" s="28">
        <f>IF(AE$12&gt;=$H$101,IF(AE$12&lt;=$H$100,IF(AE$12&lt;=$I104+$H$39-1,$H$99*'IV. Inputs Solar'!$W$333,0),0),0)</f>
        <v>0</v>
      </c>
      <c r="AF104" s="28">
        <f>IF(AF$12&gt;=$H$101,IF(AF$12&lt;=$H$100,IF(AF$12&lt;=$I104+$H$39-1,$H$99*'IV. Inputs Solar'!$W$333,0),0),0)</f>
        <v>0</v>
      </c>
      <c r="AG104" s="28">
        <f>IF(AG$12&gt;=$H$101,IF(AG$12&lt;=$H$100,IF(AG$12&lt;=$I104+$H$39-1,$H$99*'IV. Inputs Solar'!$W$333,0),0),0)</f>
        <v>0</v>
      </c>
      <c r="AH104" s="28">
        <f>IF(AH$12&gt;=$H$101,IF(AH$12&lt;=$H$100,IF(AH$12&lt;=$I104+$H$39-1,$H$99*'IV. Inputs Solar'!$W$333,0),0),0)</f>
        <v>0</v>
      </c>
      <c r="AI104" s="28">
        <f>IF(AI$12&gt;=$H$101,IF(AI$12&lt;=$H$100,IF(AI$12&lt;=$I104+$H$39-1,$H$99*'IV. Inputs Solar'!$W$333,0),0),0)</f>
        <v>0</v>
      </c>
      <c r="AJ104" s="28">
        <f>IF(AJ$12&gt;=$H$101,IF(AJ$12&lt;=$H$100,IF(AJ$12&lt;=$I104+$H$39-1,$H$99*'IV. Inputs Solar'!$W$333,0),0),0)</f>
        <v>0</v>
      </c>
      <c r="AK104" s="28">
        <f>IF(AK$12&gt;=$H$101,IF(AK$12&lt;=$H$100,IF(AK$12&lt;=$I104+$H$39-1,$H$99*'IV. Inputs Solar'!$W$333,0),0),0)</f>
        <v>0</v>
      </c>
      <c r="AL104" s="28">
        <f>IF(AL$12&gt;=$H$101,IF(AL$12&lt;=$H$100,IF(AL$12&lt;=$I104+$H$39-1,$H$99*'IV. Inputs Solar'!$W$333,0),0),0)</f>
        <v>0</v>
      </c>
      <c r="AM104" s="28">
        <f>IF(AM$12&gt;=$H$101,IF(AM$12&lt;=$H$100,IF(AM$12&lt;=$I104+$H$39-1,$H$99*'IV. Inputs Solar'!$W$333,0),0),0)</f>
        <v>0</v>
      </c>
      <c r="AN104" s="28">
        <f>IF(AN$12&gt;=$H$101,IF(AN$12&lt;=$H$100,IF(AN$12&lt;=$I104+$H$39-1,$H$99*'IV. Inputs Solar'!$W$333,0),0),0)</f>
        <v>0</v>
      </c>
      <c r="AO104" s="28">
        <f>IF(AO$12&gt;=$H$101,IF(AO$12&lt;=$H$100,IF(AO$12&lt;=$I104+$H$39-1,$H$99*'IV. Inputs Solar'!$W$333,0),0),0)</f>
        <v>0</v>
      </c>
      <c r="AP104" s="28">
        <f>IF(AP$12&gt;=$H$101,IF(AP$12&lt;=$H$100,IF(AP$12&lt;=$I104+$H$39-1,$H$99*'IV. Inputs Solar'!$W$333,0),0),0)</f>
        <v>0</v>
      </c>
      <c r="AQ104" s="28"/>
    </row>
    <row r="105" spans="1:43" ht="13.5" customHeight="1" x14ac:dyDescent="0.25">
      <c r="C105" s="2" t="s">
        <v>699</v>
      </c>
      <c r="G105" s="3" t="str">
        <f>Introduction!$H$41</f>
        <v>USD</v>
      </c>
      <c r="H105" s="3"/>
      <c r="J105" s="829">
        <f>J104*$H$102</f>
        <v>0</v>
      </c>
      <c r="K105" s="829">
        <f t="shared" ref="K105:AP105" si="13">K104*$H$102</f>
        <v>0</v>
      </c>
      <c r="L105" s="829">
        <f t="shared" si="13"/>
        <v>0</v>
      </c>
      <c r="M105" s="829">
        <f t="shared" si="13"/>
        <v>0</v>
      </c>
      <c r="N105" s="829">
        <f t="shared" si="13"/>
        <v>0</v>
      </c>
      <c r="O105" s="829">
        <f t="shared" si="13"/>
        <v>0</v>
      </c>
      <c r="P105" s="829">
        <f t="shared" si="13"/>
        <v>0</v>
      </c>
      <c r="Q105" s="829">
        <f t="shared" si="13"/>
        <v>0</v>
      </c>
      <c r="R105" s="829">
        <f t="shared" si="13"/>
        <v>0</v>
      </c>
      <c r="S105" s="829">
        <f t="shared" si="13"/>
        <v>0</v>
      </c>
      <c r="T105" s="829">
        <f t="shared" si="13"/>
        <v>0</v>
      </c>
      <c r="U105" s="829">
        <f t="shared" si="13"/>
        <v>0</v>
      </c>
      <c r="V105" s="829">
        <f t="shared" si="13"/>
        <v>0</v>
      </c>
      <c r="W105" s="829">
        <f t="shared" si="13"/>
        <v>0</v>
      </c>
      <c r="X105" s="829">
        <f t="shared" si="13"/>
        <v>0</v>
      </c>
      <c r="Y105" s="829">
        <f t="shared" si="13"/>
        <v>0</v>
      </c>
      <c r="Z105" s="829">
        <f t="shared" si="13"/>
        <v>0</v>
      </c>
      <c r="AA105" s="829">
        <f t="shared" si="13"/>
        <v>0</v>
      </c>
      <c r="AB105" s="829">
        <f t="shared" si="13"/>
        <v>0</v>
      </c>
      <c r="AC105" s="829">
        <f t="shared" si="13"/>
        <v>0</v>
      </c>
      <c r="AD105" s="829">
        <f t="shared" si="13"/>
        <v>0</v>
      </c>
      <c r="AE105" s="829">
        <f t="shared" si="13"/>
        <v>0</v>
      </c>
      <c r="AF105" s="829">
        <f t="shared" si="13"/>
        <v>0</v>
      </c>
      <c r="AG105" s="829">
        <f t="shared" si="13"/>
        <v>0</v>
      </c>
      <c r="AH105" s="829">
        <f t="shared" si="13"/>
        <v>0</v>
      </c>
      <c r="AI105" s="829">
        <f t="shared" si="13"/>
        <v>0</v>
      </c>
      <c r="AJ105" s="829">
        <f t="shared" si="13"/>
        <v>0</v>
      </c>
      <c r="AK105" s="829">
        <f t="shared" si="13"/>
        <v>0</v>
      </c>
      <c r="AL105" s="829">
        <f t="shared" si="13"/>
        <v>0</v>
      </c>
      <c r="AM105" s="829">
        <f t="shared" si="13"/>
        <v>0</v>
      </c>
      <c r="AN105" s="829">
        <f t="shared" si="13"/>
        <v>0</v>
      </c>
      <c r="AO105" s="829">
        <f t="shared" si="13"/>
        <v>0</v>
      </c>
      <c r="AP105" s="829">
        <f t="shared" si="13"/>
        <v>0</v>
      </c>
      <c r="AQ105" s="28"/>
    </row>
    <row r="106" spans="1:43" ht="13.5" customHeight="1" x14ac:dyDescent="0.25">
      <c r="C106" s="11"/>
      <c r="E106" s="11"/>
      <c r="F106" s="247"/>
      <c r="G106" s="247"/>
      <c r="H106" s="247"/>
      <c r="I106" s="303"/>
    </row>
    <row r="107" spans="1:43" ht="13.5" customHeight="1" x14ac:dyDescent="0.25">
      <c r="C107" s="429" t="s">
        <v>701</v>
      </c>
      <c r="D107" s="10"/>
      <c r="E107" s="10"/>
      <c r="F107" s="297"/>
      <c r="G107" s="618" t="str">
        <f>Introduction!$H$41</f>
        <v>USD</v>
      </c>
      <c r="H107" s="10"/>
      <c r="I107" s="907">
        <f>NPV('IV. Inputs Solar'!S37,J105:AP105)</f>
        <v>0</v>
      </c>
    </row>
    <row r="110" spans="1:43" ht="12.75" customHeight="1" x14ac:dyDescent="0.25">
      <c r="A110" s="869" t="s">
        <v>1107</v>
      </c>
      <c r="B110" s="869"/>
      <c r="C110" s="869"/>
      <c r="D110" s="869"/>
      <c r="E110" s="869"/>
      <c r="F110" s="869"/>
      <c r="G110" s="869"/>
      <c r="H110" s="869"/>
      <c r="I110" s="869"/>
      <c r="J110" s="869"/>
      <c r="K110" s="869"/>
      <c r="L110" s="870"/>
      <c r="M110" s="402"/>
      <c r="N110" s="402"/>
      <c r="O110" s="402"/>
      <c r="P110" s="402"/>
      <c r="Q110" s="402"/>
      <c r="R110" s="402"/>
      <c r="S110" s="402"/>
      <c r="T110" s="402"/>
      <c r="U110" s="402"/>
      <c r="V110" s="402"/>
      <c r="W110" s="402"/>
      <c r="X110" s="402"/>
      <c r="Y110" s="402"/>
      <c r="Z110" s="402"/>
      <c r="AA110" s="402"/>
      <c r="AB110" s="402"/>
      <c r="AC110" s="402"/>
      <c r="AD110" s="402"/>
      <c r="AE110" s="402"/>
      <c r="AF110" s="402"/>
      <c r="AG110" s="402"/>
      <c r="AH110" s="402"/>
      <c r="AI110" s="402"/>
      <c r="AJ110" s="402"/>
      <c r="AK110" s="402"/>
      <c r="AL110" s="402"/>
      <c r="AM110" s="402"/>
      <c r="AN110" s="402"/>
      <c r="AO110" s="402"/>
      <c r="AP110" s="402"/>
      <c r="AQ110" s="765"/>
    </row>
    <row r="111" spans="1:43" ht="13.2" x14ac:dyDescent="0.25">
      <c r="A111" s="86"/>
      <c r="B111" s="86"/>
      <c r="C111" s="86"/>
      <c r="D111" s="86"/>
      <c r="E111" s="86"/>
      <c r="F111" s="86"/>
      <c r="G111" s="86"/>
      <c r="H111" s="86"/>
      <c r="J111" s="86"/>
      <c r="K111" s="86"/>
      <c r="L111" s="86"/>
      <c r="M111" s="86"/>
      <c r="N111" s="86"/>
      <c r="O111" s="86"/>
      <c r="P111" s="86"/>
      <c r="Q111" s="86"/>
      <c r="R111" s="86"/>
      <c r="S111" s="86"/>
      <c r="T111" s="86"/>
      <c r="U111" s="86"/>
      <c r="V111" s="86"/>
      <c r="W111" s="86"/>
      <c r="X111" s="86"/>
      <c r="Y111" s="86"/>
      <c r="Z111" s="86"/>
      <c r="AA111" s="86"/>
      <c r="AB111" s="86"/>
      <c r="AC111" s="86"/>
      <c r="AD111" s="86"/>
      <c r="AE111" s="86"/>
      <c r="AF111" s="86"/>
      <c r="AG111" s="86"/>
      <c r="AH111" s="86"/>
      <c r="AI111" s="86"/>
      <c r="AJ111" s="86"/>
      <c r="AK111" s="86"/>
      <c r="AL111" s="86"/>
      <c r="AM111" s="86"/>
      <c r="AN111" s="86"/>
      <c r="AO111" s="86"/>
      <c r="AP111" s="86"/>
    </row>
    <row r="112" spans="1:43" ht="13.2" x14ac:dyDescent="0.25">
      <c r="A112" s="86"/>
      <c r="B112" s="86"/>
      <c r="C112" s="2" t="s">
        <v>700</v>
      </c>
      <c r="G112" s="3" t="s">
        <v>684</v>
      </c>
      <c r="H112" s="428">
        <f>'IV. Inputs Solar'!S33/'IV. Inputs Solar'!S19</f>
        <v>71.428571428571431</v>
      </c>
      <c r="J112" s="86"/>
      <c r="K112" s="86"/>
      <c r="L112" s="86"/>
      <c r="M112" s="86"/>
      <c r="N112" s="86"/>
      <c r="O112" s="86"/>
      <c r="P112" s="86"/>
      <c r="Q112" s="86"/>
      <c r="R112" s="86"/>
      <c r="S112" s="86"/>
      <c r="T112" s="86"/>
      <c r="U112" s="86"/>
      <c r="V112" s="86"/>
      <c r="W112" s="86"/>
      <c r="X112" s="86"/>
      <c r="Y112" s="86"/>
      <c r="Z112" s="86"/>
      <c r="AA112" s="86"/>
      <c r="AB112" s="86"/>
      <c r="AC112" s="86"/>
      <c r="AD112" s="86"/>
      <c r="AE112" s="86"/>
      <c r="AF112" s="86"/>
      <c r="AG112" s="86"/>
      <c r="AH112" s="86"/>
      <c r="AI112" s="86"/>
      <c r="AJ112" s="86"/>
      <c r="AK112" s="86"/>
      <c r="AL112" s="86"/>
      <c r="AM112" s="86"/>
      <c r="AN112" s="86"/>
      <c r="AO112" s="86"/>
      <c r="AP112" s="86"/>
    </row>
    <row r="113" spans="1:43" ht="13.2" x14ac:dyDescent="0.25">
      <c r="A113" s="86"/>
      <c r="B113" s="86"/>
      <c r="C113" s="86" t="s">
        <v>688</v>
      </c>
      <c r="D113" s="86"/>
      <c r="E113" s="86"/>
      <c r="F113" s="86"/>
      <c r="G113" s="880" t="s">
        <v>167</v>
      </c>
      <c r="H113" s="868">
        <f>'IV. Inputs Solar'!S20</f>
        <v>20</v>
      </c>
      <c r="J113" s="86"/>
      <c r="K113" s="86"/>
      <c r="L113" s="86"/>
      <c r="M113" s="86"/>
      <c r="N113" s="86"/>
      <c r="O113" s="86"/>
      <c r="P113" s="86"/>
      <c r="Q113" s="86"/>
      <c r="R113" s="86"/>
      <c r="S113" s="86"/>
      <c r="T113" s="86"/>
      <c r="U113" s="86"/>
      <c r="V113" s="86"/>
      <c r="W113" s="86"/>
      <c r="X113" s="86"/>
      <c r="Y113" s="86"/>
      <c r="Z113" s="86"/>
      <c r="AA113" s="86"/>
      <c r="AB113" s="86"/>
      <c r="AC113" s="86"/>
      <c r="AD113" s="86"/>
      <c r="AE113" s="86"/>
      <c r="AF113" s="86"/>
      <c r="AG113" s="86"/>
      <c r="AH113" s="86"/>
      <c r="AI113" s="86"/>
      <c r="AJ113" s="86"/>
      <c r="AK113" s="86"/>
      <c r="AL113" s="86"/>
      <c r="AM113" s="86"/>
      <c r="AN113" s="86"/>
      <c r="AO113" s="86"/>
      <c r="AP113" s="86"/>
    </row>
    <row r="114" spans="1:43" ht="13.2" x14ac:dyDescent="0.25">
      <c r="A114" s="86"/>
      <c r="B114" s="86"/>
      <c r="C114" s="292" t="s">
        <v>602</v>
      </c>
      <c r="D114" s="292"/>
      <c r="E114" s="292"/>
      <c r="F114" s="292"/>
      <c r="G114" s="416" t="s">
        <v>603</v>
      </c>
      <c r="H114" s="421">
        <f>'IV. Inputs Solar'!S19</f>
        <v>7</v>
      </c>
      <c r="J114" s="86"/>
      <c r="K114" s="86"/>
      <c r="L114" s="86"/>
      <c r="M114" s="86"/>
      <c r="N114" s="86"/>
      <c r="O114" s="86"/>
      <c r="P114" s="86"/>
      <c r="Q114" s="86"/>
      <c r="R114" s="86"/>
      <c r="S114" s="86"/>
      <c r="T114" s="86"/>
      <c r="U114" s="86"/>
      <c r="V114" s="86"/>
      <c r="W114" s="86"/>
      <c r="X114" s="86"/>
      <c r="Y114" s="86"/>
      <c r="Z114" s="86"/>
      <c r="AA114" s="86"/>
      <c r="AB114" s="86"/>
      <c r="AC114" s="86"/>
      <c r="AD114" s="86"/>
      <c r="AE114" s="86"/>
      <c r="AF114" s="86"/>
      <c r="AG114" s="86"/>
      <c r="AH114" s="86"/>
      <c r="AI114" s="86"/>
      <c r="AJ114" s="86"/>
      <c r="AK114" s="86"/>
      <c r="AL114" s="86"/>
      <c r="AM114" s="86"/>
      <c r="AN114" s="86"/>
      <c r="AO114" s="86"/>
      <c r="AP114" s="86"/>
    </row>
    <row r="115" spans="1:43" ht="13.2" x14ac:dyDescent="0.25">
      <c r="A115" s="86"/>
      <c r="B115" s="86"/>
      <c r="C115" s="65" t="s">
        <v>912</v>
      </c>
      <c r="D115" s="86"/>
      <c r="E115" s="86"/>
      <c r="F115" s="86"/>
      <c r="G115" s="880" t="s">
        <v>951</v>
      </c>
      <c r="H115" s="868">
        <f>'I. Summary Output'!R124/1000</f>
        <v>10180.473333333321</v>
      </c>
      <c r="J115" s="86"/>
      <c r="K115" s="86"/>
      <c r="L115" s="86"/>
      <c r="M115" s="86"/>
      <c r="N115" s="86"/>
      <c r="O115" s="86"/>
      <c r="P115" s="86"/>
      <c r="Q115" s="86"/>
      <c r="R115" s="86"/>
      <c r="S115" s="86"/>
      <c r="T115" s="86"/>
      <c r="U115" s="86"/>
      <c r="V115" s="86"/>
      <c r="W115" s="86"/>
      <c r="X115" s="86"/>
      <c r="Y115" s="86"/>
      <c r="Z115" s="86"/>
      <c r="AA115" s="86"/>
      <c r="AB115" s="86"/>
      <c r="AC115" s="86"/>
      <c r="AD115" s="86"/>
      <c r="AE115" s="86"/>
      <c r="AF115" s="86"/>
      <c r="AG115" s="86"/>
      <c r="AH115" s="86"/>
      <c r="AI115" s="86"/>
      <c r="AJ115" s="86"/>
      <c r="AK115" s="86"/>
      <c r="AL115" s="86"/>
      <c r="AM115" s="86"/>
      <c r="AN115" s="86"/>
      <c r="AO115" s="86"/>
      <c r="AP115" s="86"/>
    </row>
    <row r="116" spans="1:43" ht="13.2" x14ac:dyDescent="0.25">
      <c r="A116" s="86"/>
      <c r="B116" s="86"/>
      <c r="C116" s="65"/>
      <c r="D116" s="86"/>
      <c r="E116" s="86"/>
      <c r="F116" s="86"/>
      <c r="G116" s="880"/>
      <c r="H116" s="868"/>
      <c r="J116" s="86"/>
      <c r="K116" s="86"/>
      <c r="L116" s="86"/>
      <c r="M116" s="86"/>
      <c r="N116" s="86"/>
      <c r="O116" s="86"/>
      <c r="P116" s="86"/>
      <c r="Q116" s="86"/>
      <c r="R116" s="86"/>
      <c r="S116" s="86"/>
      <c r="T116" s="86"/>
      <c r="U116" s="86"/>
      <c r="V116" s="86"/>
      <c r="W116" s="86"/>
      <c r="X116" s="86"/>
      <c r="Y116" s="86"/>
      <c r="Z116" s="86"/>
      <c r="AA116" s="86"/>
      <c r="AB116" s="86"/>
      <c r="AC116" s="86"/>
      <c r="AD116" s="86"/>
      <c r="AE116" s="86"/>
      <c r="AF116" s="86"/>
      <c r="AG116" s="86"/>
      <c r="AH116" s="86"/>
      <c r="AI116" s="86"/>
      <c r="AJ116" s="86"/>
      <c r="AK116" s="86"/>
      <c r="AL116" s="86"/>
      <c r="AM116" s="86"/>
      <c r="AN116" s="86"/>
      <c r="AO116" s="86"/>
      <c r="AP116" s="86"/>
    </row>
    <row r="117" spans="1:43" ht="13.2" x14ac:dyDescent="0.25">
      <c r="A117" s="86"/>
      <c r="B117" s="86"/>
      <c r="C117" s="86" t="s">
        <v>1109</v>
      </c>
      <c r="D117" s="86"/>
      <c r="G117" s="880" t="s">
        <v>684</v>
      </c>
      <c r="H117" s="86"/>
      <c r="J117" s="999">
        <f>IF(J12&lt;=$H$114,$H$112,0)</f>
        <v>71.428571428571431</v>
      </c>
      <c r="K117" s="999">
        <f t="shared" ref="K117:AP117" si="14">IF(K12&lt;=$H$114,$H$112,0)</f>
        <v>71.428571428571431</v>
      </c>
      <c r="L117" s="999">
        <f t="shared" si="14"/>
        <v>71.428571428571431</v>
      </c>
      <c r="M117" s="999">
        <f t="shared" si="14"/>
        <v>71.428571428571431</v>
      </c>
      <c r="N117" s="999">
        <f t="shared" si="14"/>
        <v>71.428571428571431</v>
      </c>
      <c r="O117" s="999">
        <f t="shared" si="14"/>
        <v>71.428571428571431</v>
      </c>
      <c r="P117" s="999">
        <f t="shared" si="14"/>
        <v>71.428571428571431</v>
      </c>
      <c r="Q117" s="993">
        <f t="shared" si="14"/>
        <v>0</v>
      </c>
      <c r="R117" s="993">
        <f t="shared" si="14"/>
        <v>0</v>
      </c>
      <c r="S117" s="993">
        <f t="shared" si="14"/>
        <v>0</v>
      </c>
      <c r="T117" s="993">
        <f t="shared" si="14"/>
        <v>0</v>
      </c>
      <c r="U117" s="993">
        <f t="shared" si="14"/>
        <v>0</v>
      </c>
      <c r="V117" s="993">
        <f t="shared" si="14"/>
        <v>0</v>
      </c>
      <c r="W117" s="993">
        <f t="shared" si="14"/>
        <v>0</v>
      </c>
      <c r="X117" s="993">
        <f t="shared" si="14"/>
        <v>0</v>
      </c>
      <c r="Y117" s="993">
        <f t="shared" si="14"/>
        <v>0</v>
      </c>
      <c r="Z117" s="993">
        <f t="shared" si="14"/>
        <v>0</v>
      </c>
      <c r="AA117" s="993">
        <f t="shared" si="14"/>
        <v>0</v>
      </c>
      <c r="AB117" s="993">
        <f t="shared" si="14"/>
        <v>0</v>
      </c>
      <c r="AC117" s="993">
        <f t="shared" si="14"/>
        <v>0</v>
      </c>
      <c r="AD117" s="993">
        <f t="shared" si="14"/>
        <v>0</v>
      </c>
      <c r="AE117" s="993">
        <f t="shared" si="14"/>
        <v>0</v>
      </c>
      <c r="AF117" s="993">
        <f t="shared" si="14"/>
        <v>0</v>
      </c>
      <c r="AG117" s="993">
        <f t="shared" si="14"/>
        <v>0</v>
      </c>
      <c r="AH117" s="993">
        <f t="shared" si="14"/>
        <v>0</v>
      </c>
      <c r="AI117" s="993">
        <f t="shared" si="14"/>
        <v>0</v>
      </c>
      <c r="AJ117" s="993">
        <f t="shared" si="14"/>
        <v>0</v>
      </c>
      <c r="AK117" s="993">
        <f t="shared" si="14"/>
        <v>0</v>
      </c>
      <c r="AL117" s="993">
        <f t="shared" si="14"/>
        <v>0</v>
      </c>
      <c r="AM117" s="993">
        <f t="shared" si="14"/>
        <v>0</v>
      </c>
      <c r="AN117" s="993">
        <f t="shared" si="14"/>
        <v>0</v>
      </c>
      <c r="AO117" s="993">
        <f t="shared" si="14"/>
        <v>0</v>
      </c>
      <c r="AP117" s="993">
        <f t="shared" si="14"/>
        <v>0</v>
      </c>
      <c r="AQ117" s="32"/>
    </row>
    <row r="118" spans="1:43" ht="13.2" x14ac:dyDescent="0.25">
      <c r="A118" s="86"/>
      <c r="B118" s="86"/>
      <c r="C118" s="86" t="s">
        <v>1078</v>
      </c>
      <c r="D118" s="86"/>
      <c r="G118" s="880" t="s">
        <v>1079</v>
      </c>
      <c r="H118" s="86"/>
      <c r="J118" s="994">
        <f>IF(J12&lt;=$H$114,J12/$H$114*$H$115,IF(J12&lt;=$H$113,$H$115,IF(J12&lt;=$H$114+$H$113,($H$114-J12+$H$113)/$H$114*$H$115,0)))</f>
        <v>1454.3533333333314</v>
      </c>
      <c r="K118" s="994">
        <f t="shared" ref="K118:AP118" si="15">IF(K12&lt;=$H$114,K12/$H$114*$H$115,IF(K12&lt;=$H$113,$H$115,IF(K12&lt;=$H$114+$H$113,($H$114-K12+$H$113)/$H$114*$H$115,0)))</f>
        <v>2908.7066666666628</v>
      </c>
      <c r="L118" s="994">
        <f t="shared" si="15"/>
        <v>4363.059999999994</v>
      </c>
      <c r="M118" s="994">
        <f t="shared" si="15"/>
        <v>5817.4133333333257</v>
      </c>
      <c r="N118" s="994">
        <f t="shared" si="15"/>
        <v>7271.7666666666573</v>
      </c>
      <c r="O118" s="994">
        <f t="shared" si="15"/>
        <v>8726.1199999999881</v>
      </c>
      <c r="P118" s="994">
        <f t="shared" si="15"/>
        <v>10180.473333333321</v>
      </c>
      <c r="Q118" s="994">
        <f t="shared" si="15"/>
        <v>10180.473333333321</v>
      </c>
      <c r="R118" s="994">
        <f t="shared" si="15"/>
        <v>10180.473333333321</v>
      </c>
      <c r="S118" s="994">
        <f t="shared" si="15"/>
        <v>10180.473333333321</v>
      </c>
      <c r="T118" s="994">
        <f t="shared" si="15"/>
        <v>10180.473333333321</v>
      </c>
      <c r="U118" s="994">
        <f t="shared" si="15"/>
        <v>10180.473333333321</v>
      </c>
      <c r="V118" s="994">
        <f t="shared" si="15"/>
        <v>10180.473333333321</v>
      </c>
      <c r="W118" s="994">
        <f t="shared" si="15"/>
        <v>10180.473333333321</v>
      </c>
      <c r="X118" s="994">
        <f t="shared" si="15"/>
        <v>10180.473333333321</v>
      </c>
      <c r="Y118" s="994">
        <f t="shared" si="15"/>
        <v>10180.473333333321</v>
      </c>
      <c r="Z118" s="994">
        <f t="shared" si="15"/>
        <v>10180.473333333321</v>
      </c>
      <c r="AA118" s="994">
        <f t="shared" si="15"/>
        <v>10180.473333333321</v>
      </c>
      <c r="AB118" s="994">
        <f t="shared" si="15"/>
        <v>10180.473333333321</v>
      </c>
      <c r="AC118" s="994">
        <f t="shared" si="15"/>
        <v>10180.473333333321</v>
      </c>
      <c r="AD118" s="994">
        <f t="shared" si="15"/>
        <v>8726.1199999999881</v>
      </c>
      <c r="AE118" s="994">
        <f t="shared" si="15"/>
        <v>7271.7666666666573</v>
      </c>
      <c r="AF118" s="994">
        <f t="shared" si="15"/>
        <v>5817.4133333333257</v>
      </c>
      <c r="AG118" s="994">
        <f t="shared" si="15"/>
        <v>4363.059999999994</v>
      </c>
      <c r="AH118" s="994">
        <f t="shared" si="15"/>
        <v>2908.7066666666628</v>
      </c>
      <c r="AI118" s="994">
        <f t="shared" si="15"/>
        <v>1454.3533333333314</v>
      </c>
      <c r="AJ118" s="994">
        <f t="shared" si="15"/>
        <v>0</v>
      </c>
      <c r="AK118" s="994">
        <f t="shared" si="15"/>
        <v>0</v>
      </c>
      <c r="AL118" s="994">
        <f t="shared" si="15"/>
        <v>0</v>
      </c>
      <c r="AM118" s="994">
        <f t="shared" si="15"/>
        <v>0</v>
      </c>
      <c r="AN118" s="994">
        <f t="shared" si="15"/>
        <v>0</v>
      </c>
      <c r="AO118" s="994">
        <f t="shared" si="15"/>
        <v>0</v>
      </c>
      <c r="AP118" s="994">
        <f t="shared" si="15"/>
        <v>0</v>
      </c>
      <c r="AQ118" s="427"/>
    </row>
    <row r="119" spans="1:43" ht="13.2" x14ac:dyDescent="0.25">
      <c r="A119" s="86"/>
      <c r="B119" s="86"/>
      <c r="C119" s="86"/>
      <c r="D119" s="86"/>
      <c r="G119" s="880"/>
      <c r="H119" s="86"/>
      <c r="J119" s="993"/>
      <c r="K119" s="993"/>
      <c r="L119" s="993"/>
      <c r="M119" s="993"/>
      <c r="N119" s="993"/>
      <c r="O119" s="993"/>
      <c r="P119" s="993"/>
      <c r="Q119" s="993"/>
      <c r="R119" s="993"/>
      <c r="S119" s="993"/>
      <c r="T119" s="993"/>
      <c r="U119" s="993"/>
      <c r="V119" s="993"/>
      <c r="W119" s="993"/>
      <c r="X119" s="993"/>
      <c r="Y119" s="993"/>
      <c r="Z119" s="993"/>
      <c r="AA119" s="993"/>
      <c r="AB119" s="993"/>
      <c r="AC119" s="993"/>
      <c r="AD119" s="993"/>
      <c r="AE119" s="993"/>
      <c r="AF119" s="993"/>
      <c r="AG119" s="993"/>
      <c r="AH119" s="993"/>
      <c r="AI119" s="993"/>
      <c r="AJ119" s="993"/>
      <c r="AK119" s="993"/>
      <c r="AL119" s="993"/>
      <c r="AM119" s="993"/>
      <c r="AN119" s="993"/>
      <c r="AO119" s="993"/>
      <c r="AP119" s="993"/>
      <c r="AQ119" s="32"/>
    </row>
    <row r="120" spans="1:43" ht="13.2" x14ac:dyDescent="0.25">
      <c r="A120" s="86"/>
      <c r="B120" s="86"/>
      <c r="C120" s="109" t="s">
        <v>1080</v>
      </c>
      <c r="D120" s="109"/>
      <c r="G120" s="880" t="str">
        <f>Introduction!$H$41&amp;"/MG"</f>
        <v>USD/MG</v>
      </c>
      <c r="H120" s="992">
        <f>'XI. Sensitivity outputs'!O51</f>
        <v>79370.200406337346</v>
      </c>
      <c r="J120" s="993"/>
      <c r="K120" s="993"/>
      <c r="L120" s="993"/>
      <c r="M120" s="993"/>
      <c r="N120" s="993"/>
      <c r="O120" s="993"/>
      <c r="P120" s="993"/>
      <c r="Q120" s="993"/>
      <c r="R120" s="993"/>
      <c r="S120" s="993"/>
      <c r="T120" s="993"/>
      <c r="U120" s="993"/>
      <c r="V120" s="993"/>
      <c r="W120" s="993"/>
      <c r="X120" s="993"/>
      <c r="Y120" s="993"/>
      <c r="Z120" s="993"/>
      <c r="AA120" s="993"/>
      <c r="AB120" s="993"/>
      <c r="AC120" s="993"/>
      <c r="AD120" s="993"/>
      <c r="AE120" s="993"/>
      <c r="AF120" s="993"/>
      <c r="AG120" s="993"/>
      <c r="AH120" s="993"/>
      <c r="AI120" s="993"/>
      <c r="AJ120" s="993"/>
      <c r="AK120" s="993"/>
      <c r="AL120" s="993"/>
      <c r="AM120" s="993"/>
      <c r="AN120" s="993"/>
      <c r="AO120" s="993"/>
      <c r="AP120" s="993"/>
      <c r="AQ120" s="32"/>
    </row>
    <row r="121" spans="1:43" ht="13.2" x14ac:dyDescent="0.25">
      <c r="A121" s="86"/>
      <c r="B121" s="86"/>
      <c r="C121" s="86" t="s">
        <v>1081</v>
      </c>
      <c r="D121" s="86"/>
      <c r="G121" s="880" t="str">
        <f>Introduction!H41</f>
        <v>USD</v>
      </c>
      <c r="H121" s="86"/>
      <c r="J121" s="23">
        <f>J117*$H$120</f>
        <v>5669300.0290240962</v>
      </c>
      <c r="K121" s="1000">
        <f t="shared" ref="K121:AP121" si="16">K117*$H$120</f>
        <v>5669300.0290240962</v>
      </c>
      <c r="L121" s="1000">
        <f t="shared" si="16"/>
        <v>5669300.0290240962</v>
      </c>
      <c r="M121" s="1000">
        <f t="shared" si="16"/>
        <v>5669300.0290240962</v>
      </c>
      <c r="N121" s="1000">
        <f t="shared" si="16"/>
        <v>5669300.0290240962</v>
      </c>
      <c r="O121" s="1000">
        <f t="shared" si="16"/>
        <v>5669300.0290240962</v>
      </c>
      <c r="P121" s="1000">
        <f t="shared" si="16"/>
        <v>5669300.0290240962</v>
      </c>
      <c r="Q121" s="1000">
        <f t="shared" si="16"/>
        <v>0</v>
      </c>
      <c r="R121" s="1000">
        <f t="shared" si="16"/>
        <v>0</v>
      </c>
      <c r="S121" s="1000">
        <f t="shared" si="16"/>
        <v>0</v>
      </c>
      <c r="T121" s="1000">
        <f t="shared" si="16"/>
        <v>0</v>
      </c>
      <c r="U121" s="1000">
        <f t="shared" si="16"/>
        <v>0</v>
      </c>
      <c r="V121" s="1000">
        <f t="shared" si="16"/>
        <v>0</v>
      </c>
      <c r="W121" s="1000">
        <f t="shared" si="16"/>
        <v>0</v>
      </c>
      <c r="X121" s="1000">
        <f t="shared" si="16"/>
        <v>0</v>
      </c>
      <c r="Y121" s="1000">
        <f t="shared" si="16"/>
        <v>0</v>
      </c>
      <c r="Z121" s="1000">
        <f t="shared" si="16"/>
        <v>0</v>
      </c>
      <c r="AA121" s="1000">
        <f t="shared" si="16"/>
        <v>0</v>
      </c>
      <c r="AB121" s="1000">
        <f t="shared" si="16"/>
        <v>0</v>
      </c>
      <c r="AC121" s="1000">
        <f t="shared" si="16"/>
        <v>0</v>
      </c>
      <c r="AD121" s="1000">
        <f t="shared" si="16"/>
        <v>0</v>
      </c>
      <c r="AE121" s="1000">
        <f t="shared" si="16"/>
        <v>0</v>
      </c>
      <c r="AF121" s="1000">
        <f t="shared" si="16"/>
        <v>0</v>
      </c>
      <c r="AG121" s="1000">
        <f t="shared" si="16"/>
        <v>0</v>
      </c>
      <c r="AH121" s="1000">
        <f t="shared" si="16"/>
        <v>0</v>
      </c>
      <c r="AI121" s="1000">
        <f t="shared" si="16"/>
        <v>0</v>
      </c>
      <c r="AJ121" s="1000">
        <f t="shared" si="16"/>
        <v>0</v>
      </c>
      <c r="AK121" s="1000">
        <f t="shared" si="16"/>
        <v>0</v>
      </c>
      <c r="AL121" s="1000">
        <f t="shared" si="16"/>
        <v>0</v>
      </c>
      <c r="AM121" s="1000">
        <f t="shared" si="16"/>
        <v>0</v>
      </c>
      <c r="AN121" s="1000">
        <f t="shared" si="16"/>
        <v>0</v>
      </c>
      <c r="AO121" s="1000">
        <f t="shared" si="16"/>
        <v>0</v>
      </c>
      <c r="AP121" s="1000">
        <f t="shared" si="16"/>
        <v>0</v>
      </c>
      <c r="AQ121" s="1013"/>
    </row>
    <row r="122" spans="1:43" ht="13.2" x14ac:dyDescent="0.25">
      <c r="A122" s="86"/>
      <c r="B122" s="86"/>
      <c r="C122" s="86"/>
      <c r="D122" s="86"/>
      <c r="G122" s="86"/>
      <c r="H122" s="86"/>
      <c r="J122" s="86"/>
      <c r="K122" s="86"/>
      <c r="L122" s="86"/>
      <c r="M122" s="86"/>
      <c r="N122" s="86"/>
      <c r="O122" s="86"/>
      <c r="P122" s="86"/>
      <c r="Q122" s="86"/>
      <c r="R122" s="86"/>
      <c r="S122" s="86"/>
      <c r="T122" s="86"/>
      <c r="U122" s="86"/>
      <c r="V122" s="86"/>
      <c r="W122" s="86"/>
      <c r="X122" s="86"/>
      <c r="Y122" s="86"/>
      <c r="Z122" s="86"/>
      <c r="AA122" s="86"/>
      <c r="AB122" s="86"/>
      <c r="AC122" s="86"/>
      <c r="AD122" s="86"/>
      <c r="AE122" s="86"/>
      <c r="AF122" s="86"/>
      <c r="AG122" s="86"/>
      <c r="AH122" s="86"/>
      <c r="AI122" s="86"/>
      <c r="AJ122" s="86"/>
      <c r="AK122" s="86"/>
      <c r="AL122" s="86"/>
      <c r="AM122" s="86"/>
      <c r="AN122" s="86"/>
      <c r="AO122" s="86"/>
      <c r="AP122" s="86"/>
    </row>
    <row r="123" spans="1:43" ht="13.2" x14ac:dyDescent="0.25">
      <c r="A123" s="86"/>
      <c r="B123" s="86"/>
      <c r="C123" s="873" t="s">
        <v>1082</v>
      </c>
      <c r="D123" s="83"/>
      <c r="E123" s="16"/>
      <c r="F123" s="16"/>
      <c r="G123" s="83"/>
      <c r="H123" s="83"/>
      <c r="I123" s="16"/>
      <c r="J123" s="83"/>
      <c r="K123" s="83"/>
      <c r="L123" s="83"/>
      <c r="M123" s="83"/>
      <c r="N123" s="83"/>
      <c r="O123" s="83"/>
      <c r="P123" s="83"/>
      <c r="Q123" s="83"/>
      <c r="R123" s="83"/>
      <c r="S123" s="83"/>
      <c r="T123" s="83"/>
      <c r="U123" s="83"/>
      <c r="V123" s="83"/>
      <c r="W123" s="83"/>
      <c r="X123" s="83"/>
      <c r="Y123" s="83"/>
      <c r="Z123" s="83"/>
      <c r="AA123" s="83"/>
      <c r="AB123" s="83"/>
      <c r="AC123" s="83"/>
      <c r="AD123" s="83"/>
      <c r="AE123" s="83"/>
      <c r="AF123" s="83"/>
      <c r="AG123" s="83"/>
      <c r="AH123" s="83"/>
      <c r="AI123" s="83"/>
      <c r="AJ123" s="83"/>
      <c r="AK123" s="83"/>
      <c r="AL123" s="83"/>
      <c r="AM123" s="83"/>
      <c r="AN123" s="83"/>
      <c r="AO123" s="83"/>
      <c r="AP123" s="83"/>
    </row>
    <row r="124" spans="1:43" ht="13.2" x14ac:dyDescent="0.25">
      <c r="A124" s="86"/>
      <c r="B124" s="86"/>
      <c r="C124" s="86" t="s">
        <v>1083</v>
      </c>
      <c r="D124" s="86"/>
      <c r="G124" s="880" t="str">
        <f>Introduction!$H$41&amp;"/MG"</f>
        <v>USD/MG</v>
      </c>
      <c r="H124" s="992">
        <f>'XI. Sensitivity outputs'!O52</f>
        <v>74245.094922240096</v>
      </c>
      <c r="J124" s="86"/>
      <c r="K124" s="86"/>
      <c r="L124" s="86"/>
      <c r="M124" s="86"/>
      <c r="N124" s="86"/>
      <c r="O124" s="86"/>
      <c r="P124" s="86"/>
      <c r="Q124" s="86"/>
      <c r="R124" s="86"/>
      <c r="S124" s="86"/>
      <c r="T124" s="86"/>
      <c r="U124" s="86"/>
      <c r="V124" s="86"/>
      <c r="W124" s="86"/>
      <c r="X124" s="86"/>
      <c r="Y124" s="86"/>
      <c r="Z124" s="86"/>
      <c r="AA124" s="86"/>
      <c r="AB124" s="86"/>
      <c r="AC124" s="86"/>
      <c r="AD124" s="86"/>
      <c r="AE124" s="86"/>
      <c r="AF124" s="86"/>
      <c r="AG124" s="86"/>
      <c r="AH124" s="86"/>
      <c r="AI124" s="86"/>
      <c r="AJ124" s="86"/>
      <c r="AK124" s="86"/>
      <c r="AL124" s="86"/>
      <c r="AM124" s="86"/>
      <c r="AN124" s="86"/>
      <c r="AO124" s="86"/>
      <c r="AP124" s="86"/>
    </row>
    <row r="125" spans="1:43" ht="13.2" x14ac:dyDescent="0.25">
      <c r="A125" s="86"/>
      <c r="B125" s="86"/>
      <c r="C125" s="86" t="s">
        <v>1084</v>
      </c>
      <c r="D125" s="86"/>
      <c r="G125" s="880" t="s">
        <v>1085</v>
      </c>
      <c r="H125" s="996">
        <f>'XI. Sensitivity outputs'!K58</f>
        <v>66.174232446559955</v>
      </c>
      <c r="J125" s="86"/>
      <c r="K125" s="86"/>
      <c r="L125" s="86"/>
      <c r="M125" s="86"/>
      <c r="N125" s="86"/>
      <c r="O125" s="86"/>
      <c r="P125" s="86"/>
      <c r="Q125" s="86"/>
      <c r="R125" s="86"/>
      <c r="S125" s="86"/>
      <c r="T125" s="86"/>
      <c r="U125" s="86"/>
      <c r="V125" s="86"/>
      <c r="W125" s="86"/>
      <c r="X125" s="86"/>
      <c r="Y125" s="86"/>
      <c r="Z125" s="86"/>
      <c r="AA125" s="86"/>
      <c r="AB125" s="86"/>
      <c r="AC125" s="86"/>
      <c r="AD125" s="86"/>
      <c r="AE125" s="86"/>
      <c r="AF125" s="86"/>
      <c r="AG125" s="86"/>
      <c r="AH125" s="86"/>
      <c r="AI125" s="86"/>
      <c r="AJ125" s="86"/>
      <c r="AK125" s="86"/>
      <c r="AL125" s="86"/>
      <c r="AM125" s="86"/>
      <c r="AN125" s="86"/>
      <c r="AO125" s="86"/>
      <c r="AP125" s="86"/>
    </row>
    <row r="126" spans="1:43" ht="13.2" x14ac:dyDescent="0.25">
      <c r="A126" s="86"/>
      <c r="B126" s="86"/>
      <c r="C126" s="86" t="s">
        <v>1086</v>
      </c>
      <c r="D126" s="86"/>
      <c r="G126" s="880" t="s">
        <v>1085</v>
      </c>
      <c r="H126" s="996">
        <f>'XI. Sensitivity outputs'!L58</f>
        <v>53.278488069322805</v>
      </c>
      <c r="J126" s="86"/>
      <c r="K126" s="86"/>
      <c r="L126" s="86"/>
      <c r="M126" s="86"/>
      <c r="N126" s="86"/>
      <c r="O126" s="86"/>
      <c r="P126" s="86"/>
      <c r="Q126" s="86"/>
      <c r="R126" s="86"/>
      <c r="S126" s="86"/>
      <c r="T126" s="86"/>
      <c r="U126" s="86"/>
      <c r="V126" s="86"/>
      <c r="W126" s="86"/>
      <c r="X126" s="86"/>
      <c r="Y126" s="86"/>
      <c r="Z126" s="86"/>
      <c r="AA126" s="86"/>
      <c r="AB126" s="86"/>
      <c r="AC126" s="86"/>
      <c r="AD126" s="86"/>
      <c r="AE126" s="86"/>
      <c r="AF126" s="86"/>
      <c r="AG126" s="86"/>
      <c r="AH126" s="86"/>
      <c r="AI126" s="86"/>
      <c r="AJ126" s="86"/>
      <c r="AK126" s="86"/>
      <c r="AL126" s="86"/>
      <c r="AM126" s="86"/>
      <c r="AN126" s="86"/>
      <c r="AO126" s="86"/>
      <c r="AP126" s="86"/>
    </row>
    <row r="127" spans="1:43" ht="13.2" x14ac:dyDescent="0.25">
      <c r="A127" s="86"/>
      <c r="B127" s="86"/>
      <c r="C127" s="86"/>
      <c r="D127" s="86"/>
      <c r="G127" s="880"/>
      <c r="H127" s="992"/>
      <c r="J127" s="86"/>
      <c r="K127" s="86"/>
      <c r="L127" s="86"/>
      <c r="M127" s="86"/>
      <c r="N127" s="86"/>
      <c r="O127" s="86"/>
      <c r="P127" s="86"/>
      <c r="Q127" s="86"/>
      <c r="R127" s="86"/>
      <c r="S127" s="86"/>
      <c r="T127" s="86"/>
      <c r="U127" s="86"/>
      <c r="V127" s="86"/>
      <c r="W127" s="86"/>
      <c r="X127" s="86"/>
      <c r="Y127" s="86"/>
      <c r="Z127" s="86"/>
      <c r="AA127" s="86"/>
      <c r="AB127" s="86"/>
      <c r="AC127" s="86"/>
      <c r="AD127" s="86"/>
      <c r="AE127" s="86"/>
      <c r="AF127" s="86"/>
      <c r="AG127" s="86"/>
      <c r="AH127" s="86"/>
      <c r="AI127" s="86"/>
      <c r="AJ127" s="86"/>
      <c r="AK127" s="86"/>
      <c r="AL127" s="86"/>
      <c r="AM127" s="86"/>
      <c r="AN127" s="86"/>
      <c r="AO127" s="86"/>
      <c r="AP127" s="86"/>
    </row>
    <row r="128" spans="1:43" ht="13.2" x14ac:dyDescent="0.25">
      <c r="A128" s="86"/>
      <c r="B128" s="86"/>
      <c r="C128" s="86" t="s">
        <v>1087</v>
      </c>
      <c r="D128" s="86"/>
      <c r="G128" s="880" t="s">
        <v>11</v>
      </c>
      <c r="H128" s="992"/>
      <c r="J128" s="829">
        <f>J117*$H$124</f>
        <v>5303221.0658742925</v>
      </c>
      <c r="K128" s="829">
        <f t="shared" ref="K128:AP128" si="17">K117*$H$124</f>
        <v>5303221.0658742925</v>
      </c>
      <c r="L128" s="829">
        <f t="shared" si="17"/>
        <v>5303221.0658742925</v>
      </c>
      <c r="M128" s="829">
        <f t="shared" si="17"/>
        <v>5303221.0658742925</v>
      </c>
      <c r="N128" s="829">
        <f t="shared" si="17"/>
        <v>5303221.0658742925</v>
      </c>
      <c r="O128" s="829">
        <f t="shared" si="17"/>
        <v>5303221.0658742925</v>
      </c>
      <c r="P128" s="829">
        <f t="shared" si="17"/>
        <v>5303221.0658742925</v>
      </c>
      <c r="Q128" s="829">
        <f t="shared" si="17"/>
        <v>0</v>
      </c>
      <c r="R128" s="829">
        <f t="shared" si="17"/>
        <v>0</v>
      </c>
      <c r="S128" s="829">
        <f t="shared" si="17"/>
        <v>0</v>
      </c>
      <c r="T128" s="829">
        <f t="shared" si="17"/>
        <v>0</v>
      </c>
      <c r="U128" s="829">
        <f t="shared" si="17"/>
        <v>0</v>
      </c>
      <c r="V128" s="829">
        <f t="shared" si="17"/>
        <v>0</v>
      </c>
      <c r="W128" s="829">
        <f t="shared" si="17"/>
        <v>0</v>
      </c>
      <c r="X128" s="829">
        <f t="shared" si="17"/>
        <v>0</v>
      </c>
      <c r="Y128" s="829">
        <f t="shared" si="17"/>
        <v>0</v>
      </c>
      <c r="Z128" s="829">
        <f t="shared" si="17"/>
        <v>0</v>
      </c>
      <c r="AA128" s="829">
        <f t="shared" si="17"/>
        <v>0</v>
      </c>
      <c r="AB128" s="829">
        <f t="shared" si="17"/>
        <v>0</v>
      </c>
      <c r="AC128" s="829">
        <f t="shared" si="17"/>
        <v>0</v>
      </c>
      <c r="AD128" s="829">
        <f t="shared" si="17"/>
        <v>0</v>
      </c>
      <c r="AE128" s="829">
        <f t="shared" si="17"/>
        <v>0</v>
      </c>
      <c r="AF128" s="829">
        <f t="shared" si="17"/>
        <v>0</v>
      </c>
      <c r="AG128" s="829">
        <f t="shared" si="17"/>
        <v>0</v>
      </c>
      <c r="AH128" s="829">
        <f t="shared" si="17"/>
        <v>0</v>
      </c>
      <c r="AI128" s="829">
        <f t="shared" si="17"/>
        <v>0</v>
      </c>
      <c r="AJ128" s="829">
        <f t="shared" si="17"/>
        <v>0</v>
      </c>
      <c r="AK128" s="829">
        <f t="shared" si="17"/>
        <v>0</v>
      </c>
      <c r="AL128" s="829">
        <f t="shared" si="17"/>
        <v>0</v>
      </c>
      <c r="AM128" s="829">
        <f t="shared" si="17"/>
        <v>0</v>
      </c>
      <c r="AN128" s="829">
        <f t="shared" si="17"/>
        <v>0</v>
      </c>
      <c r="AO128" s="829">
        <f t="shared" si="17"/>
        <v>0</v>
      </c>
      <c r="AP128" s="829">
        <f t="shared" si="17"/>
        <v>0</v>
      </c>
      <c r="AQ128" s="23"/>
    </row>
    <row r="129" spans="1:43" ht="13.2" x14ac:dyDescent="0.25">
      <c r="A129" s="86"/>
      <c r="B129" s="86"/>
      <c r="C129" s="86" t="s">
        <v>1088</v>
      </c>
      <c r="D129" s="86"/>
      <c r="G129" s="880" t="s">
        <v>11</v>
      </c>
      <c r="H129" s="992"/>
      <c r="J129" s="829">
        <f>J121-J128</f>
        <v>366078.96314980369</v>
      </c>
      <c r="K129" s="829">
        <f t="shared" ref="K129:AP129" si="18">K121-K128</f>
        <v>366078.96314980369</v>
      </c>
      <c r="L129" s="829">
        <f t="shared" si="18"/>
        <v>366078.96314980369</v>
      </c>
      <c r="M129" s="829">
        <f t="shared" si="18"/>
        <v>366078.96314980369</v>
      </c>
      <c r="N129" s="829">
        <f t="shared" si="18"/>
        <v>366078.96314980369</v>
      </c>
      <c r="O129" s="829">
        <f t="shared" si="18"/>
        <v>366078.96314980369</v>
      </c>
      <c r="P129" s="829">
        <f t="shared" si="18"/>
        <v>366078.96314980369</v>
      </c>
      <c r="Q129" s="829">
        <f t="shared" si="18"/>
        <v>0</v>
      </c>
      <c r="R129" s="829">
        <f t="shared" si="18"/>
        <v>0</v>
      </c>
      <c r="S129" s="829">
        <f t="shared" si="18"/>
        <v>0</v>
      </c>
      <c r="T129" s="829">
        <f t="shared" si="18"/>
        <v>0</v>
      </c>
      <c r="U129" s="829">
        <f t="shared" si="18"/>
        <v>0</v>
      </c>
      <c r="V129" s="829">
        <f t="shared" si="18"/>
        <v>0</v>
      </c>
      <c r="W129" s="829">
        <f t="shared" si="18"/>
        <v>0</v>
      </c>
      <c r="X129" s="829">
        <f t="shared" si="18"/>
        <v>0</v>
      </c>
      <c r="Y129" s="829">
        <f t="shared" si="18"/>
        <v>0</v>
      </c>
      <c r="Z129" s="829">
        <f t="shared" si="18"/>
        <v>0</v>
      </c>
      <c r="AA129" s="829">
        <f t="shared" si="18"/>
        <v>0</v>
      </c>
      <c r="AB129" s="829">
        <f t="shared" si="18"/>
        <v>0</v>
      </c>
      <c r="AC129" s="829">
        <f t="shared" si="18"/>
        <v>0</v>
      </c>
      <c r="AD129" s="829">
        <f t="shared" si="18"/>
        <v>0</v>
      </c>
      <c r="AE129" s="829">
        <f t="shared" si="18"/>
        <v>0</v>
      </c>
      <c r="AF129" s="829">
        <f t="shared" si="18"/>
        <v>0</v>
      </c>
      <c r="AG129" s="829">
        <f t="shared" si="18"/>
        <v>0</v>
      </c>
      <c r="AH129" s="829">
        <f t="shared" si="18"/>
        <v>0</v>
      </c>
      <c r="AI129" s="829">
        <f t="shared" si="18"/>
        <v>0</v>
      </c>
      <c r="AJ129" s="829">
        <f t="shared" si="18"/>
        <v>0</v>
      </c>
      <c r="AK129" s="829">
        <f t="shared" si="18"/>
        <v>0</v>
      </c>
      <c r="AL129" s="829">
        <f t="shared" si="18"/>
        <v>0</v>
      </c>
      <c r="AM129" s="829">
        <f t="shared" si="18"/>
        <v>0</v>
      </c>
      <c r="AN129" s="829">
        <f t="shared" si="18"/>
        <v>0</v>
      </c>
      <c r="AO129" s="829">
        <f t="shared" si="18"/>
        <v>0</v>
      </c>
      <c r="AP129" s="829">
        <f t="shared" si="18"/>
        <v>0</v>
      </c>
      <c r="AQ129" s="829"/>
    </row>
    <row r="130" spans="1:43" ht="13.2" x14ac:dyDescent="0.25">
      <c r="A130" s="86"/>
      <c r="B130" s="86"/>
      <c r="C130" s="86" t="s">
        <v>1089</v>
      </c>
      <c r="D130" s="86"/>
      <c r="G130" s="880" t="s">
        <v>11</v>
      </c>
      <c r="H130" s="992"/>
      <c r="J130" s="829">
        <f>J118*$H$125</f>
        <v>96240.715539429162</v>
      </c>
      <c r="K130" s="829">
        <f t="shared" ref="K130:AP130" si="19">K118*$H$125</f>
        <v>192481.43107885832</v>
      </c>
      <c r="L130" s="829">
        <f t="shared" si="19"/>
        <v>288722.14661828749</v>
      </c>
      <c r="M130" s="829">
        <f t="shared" si="19"/>
        <v>384962.86215771665</v>
      </c>
      <c r="N130" s="829">
        <f t="shared" si="19"/>
        <v>481203.57769714587</v>
      </c>
      <c r="O130" s="829">
        <f t="shared" si="19"/>
        <v>577444.29323657497</v>
      </c>
      <c r="P130" s="829">
        <f t="shared" si="19"/>
        <v>673685.00877600419</v>
      </c>
      <c r="Q130" s="829">
        <f t="shared" si="19"/>
        <v>673685.00877600419</v>
      </c>
      <c r="R130" s="829">
        <f t="shared" si="19"/>
        <v>673685.00877600419</v>
      </c>
      <c r="S130" s="829">
        <f t="shared" si="19"/>
        <v>673685.00877600419</v>
      </c>
      <c r="T130" s="829">
        <f t="shared" si="19"/>
        <v>673685.00877600419</v>
      </c>
      <c r="U130" s="829">
        <f t="shared" si="19"/>
        <v>673685.00877600419</v>
      </c>
      <c r="V130" s="829">
        <f t="shared" si="19"/>
        <v>673685.00877600419</v>
      </c>
      <c r="W130" s="829">
        <f t="shared" si="19"/>
        <v>673685.00877600419</v>
      </c>
      <c r="X130" s="829">
        <f t="shared" si="19"/>
        <v>673685.00877600419</v>
      </c>
      <c r="Y130" s="829">
        <f t="shared" si="19"/>
        <v>673685.00877600419</v>
      </c>
      <c r="Z130" s="829">
        <f t="shared" si="19"/>
        <v>673685.00877600419</v>
      </c>
      <c r="AA130" s="829">
        <f t="shared" si="19"/>
        <v>673685.00877600419</v>
      </c>
      <c r="AB130" s="829">
        <f t="shared" si="19"/>
        <v>673685.00877600419</v>
      </c>
      <c r="AC130" s="829">
        <f t="shared" si="19"/>
        <v>673685.00877600419</v>
      </c>
      <c r="AD130" s="829">
        <f t="shared" si="19"/>
        <v>577444.29323657497</v>
      </c>
      <c r="AE130" s="829">
        <f t="shared" si="19"/>
        <v>481203.57769714587</v>
      </c>
      <c r="AF130" s="829">
        <f t="shared" si="19"/>
        <v>384962.86215771665</v>
      </c>
      <c r="AG130" s="829">
        <f t="shared" si="19"/>
        <v>288722.14661828749</v>
      </c>
      <c r="AH130" s="829">
        <f t="shared" si="19"/>
        <v>192481.43107885832</v>
      </c>
      <c r="AI130" s="829">
        <f t="shared" si="19"/>
        <v>96240.715539429162</v>
      </c>
      <c r="AJ130" s="829">
        <f t="shared" si="19"/>
        <v>0</v>
      </c>
      <c r="AK130" s="829">
        <f t="shared" si="19"/>
        <v>0</v>
      </c>
      <c r="AL130" s="829">
        <f t="shared" si="19"/>
        <v>0</v>
      </c>
      <c r="AM130" s="829">
        <f t="shared" si="19"/>
        <v>0</v>
      </c>
      <c r="AN130" s="829">
        <f t="shared" si="19"/>
        <v>0</v>
      </c>
      <c r="AO130" s="829">
        <f t="shared" si="19"/>
        <v>0</v>
      </c>
      <c r="AP130" s="829">
        <f t="shared" si="19"/>
        <v>0</v>
      </c>
      <c r="AQ130" s="829"/>
    </row>
    <row r="131" spans="1:43" ht="13.2" x14ac:dyDescent="0.25">
      <c r="A131" s="86"/>
      <c r="B131" s="86"/>
      <c r="C131" s="86" t="s">
        <v>1090</v>
      </c>
      <c r="D131" s="86"/>
      <c r="G131" s="880" t="s">
        <v>11</v>
      </c>
      <c r="H131" s="992"/>
      <c r="J131" s="829">
        <f>$H$126*J118</f>
        <v>77485.746718579743</v>
      </c>
      <c r="K131" s="829">
        <f t="shared" ref="K131:AP131" si="20">$H$126*K118</f>
        <v>154971.49343715949</v>
      </c>
      <c r="L131" s="829">
        <f t="shared" si="20"/>
        <v>232457.24015573924</v>
      </c>
      <c r="M131" s="829">
        <f t="shared" si="20"/>
        <v>309942.98687431897</v>
      </c>
      <c r="N131" s="829">
        <f t="shared" si="20"/>
        <v>387428.73359289876</v>
      </c>
      <c r="O131" s="829">
        <f t="shared" si="20"/>
        <v>464914.48031147849</v>
      </c>
      <c r="P131" s="829">
        <f t="shared" si="20"/>
        <v>542400.22703005827</v>
      </c>
      <c r="Q131" s="829">
        <f t="shared" si="20"/>
        <v>542400.22703005827</v>
      </c>
      <c r="R131" s="829">
        <f t="shared" si="20"/>
        <v>542400.22703005827</v>
      </c>
      <c r="S131" s="829">
        <f t="shared" si="20"/>
        <v>542400.22703005827</v>
      </c>
      <c r="T131" s="829">
        <f t="shared" si="20"/>
        <v>542400.22703005827</v>
      </c>
      <c r="U131" s="829">
        <f t="shared" si="20"/>
        <v>542400.22703005827</v>
      </c>
      <c r="V131" s="829">
        <f t="shared" si="20"/>
        <v>542400.22703005827</v>
      </c>
      <c r="W131" s="829">
        <f t="shared" si="20"/>
        <v>542400.22703005827</v>
      </c>
      <c r="X131" s="829">
        <f t="shared" si="20"/>
        <v>542400.22703005827</v>
      </c>
      <c r="Y131" s="829">
        <f t="shared" si="20"/>
        <v>542400.22703005827</v>
      </c>
      <c r="Z131" s="829">
        <f t="shared" si="20"/>
        <v>542400.22703005827</v>
      </c>
      <c r="AA131" s="829">
        <f t="shared" si="20"/>
        <v>542400.22703005827</v>
      </c>
      <c r="AB131" s="829">
        <f t="shared" si="20"/>
        <v>542400.22703005827</v>
      </c>
      <c r="AC131" s="829">
        <f t="shared" si="20"/>
        <v>542400.22703005827</v>
      </c>
      <c r="AD131" s="829">
        <f t="shared" si="20"/>
        <v>464914.48031147849</v>
      </c>
      <c r="AE131" s="829">
        <f t="shared" si="20"/>
        <v>387428.73359289876</v>
      </c>
      <c r="AF131" s="829">
        <f t="shared" si="20"/>
        <v>309942.98687431897</v>
      </c>
      <c r="AG131" s="829">
        <f t="shared" si="20"/>
        <v>232457.24015573924</v>
      </c>
      <c r="AH131" s="829">
        <f t="shared" si="20"/>
        <v>154971.49343715949</v>
      </c>
      <c r="AI131" s="829">
        <f t="shared" si="20"/>
        <v>77485.746718579743</v>
      </c>
      <c r="AJ131" s="829">
        <f t="shared" si="20"/>
        <v>0</v>
      </c>
      <c r="AK131" s="829">
        <f t="shared" si="20"/>
        <v>0</v>
      </c>
      <c r="AL131" s="829">
        <f t="shared" si="20"/>
        <v>0</v>
      </c>
      <c r="AM131" s="829">
        <f t="shared" si="20"/>
        <v>0</v>
      </c>
      <c r="AN131" s="829">
        <f t="shared" si="20"/>
        <v>0</v>
      </c>
      <c r="AO131" s="829">
        <f t="shared" si="20"/>
        <v>0</v>
      </c>
      <c r="AP131" s="829">
        <f t="shared" si="20"/>
        <v>0</v>
      </c>
      <c r="AQ131" s="829"/>
    </row>
    <row r="132" spans="1:43" ht="13.2" x14ac:dyDescent="0.25">
      <c r="A132" s="86"/>
      <c r="B132" s="86"/>
      <c r="C132" s="86"/>
      <c r="D132" s="86"/>
      <c r="G132" s="880"/>
      <c r="H132" s="992"/>
      <c r="J132" s="997"/>
      <c r="K132" s="997"/>
      <c r="L132" s="997"/>
      <c r="M132" s="997"/>
      <c r="N132" s="997"/>
      <c r="O132" s="997"/>
      <c r="P132" s="997"/>
      <c r="Q132" s="997"/>
      <c r="R132" s="997"/>
      <c r="S132" s="997"/>
      <c r="T132" s="997"/>
      <c r="U132" s="997"/>
      <c r="V132" s="997"/>
      <c r="W132" s="997"/>
      <c r="X132" s="997"/>
      <c r="Y132" s="997"/>
      <c r="Z132" s="997"/>
      <c r="AA132" s="997"/>
      <c r="AB132" s="997"/>
      <c r="AC132" s="997"/>
      <c r="AD132" s="997"/>
      <c r="AE132" s="997"/>
      <c r="AF132" s="997"/>
      <c r="AG132" s="997"/>
      <c r="AH132" s="997"/>
      <c r="AI132" s="997"/>
      <c r="AJ132" s="997"/>
      <c r="AK132" s="997"/>
      <c r="AL132" s="997"/>
      <c r="AM132" s="997"/>
      <c r="AN132" s="997"/>
      <c r="AO132" s="997"/>
      <c r="AP132" s="997"/>
      <c r="AQ132" s="1014"/>
    </row>
    <row r="133" spans="1:43" ht="13.2" x14ac:dyDescent="0.25">
      <c r="A133" s="86"/>
      <c r="B133" s="86"/>
      <c r="C133" s="418" t="s">
        <v>1091</v>
      </c>
      <c r="D133" s="83"/>
      <c r="E133" s="16"/>
      <c r="F133" s="16"/>
      <c r="G133" s="874" t="s">
        <v>11</v>
      </c>
      <c r="H133" s="83"/>
      <c r="I133" s="1015">
        <f>NPV('IV. Inputs Solar'!S37,J129:AP129)</f>
        <v>1905942.5530546561</v>
      </c>
      <c r="J133" s="86"/>
      <c r="K133" s="86"/>
      <c r="L133" s="86"/>
      <c r="M133" s="86"/>
      <c r="N133" s="86"/>
      <c r="O133" s="86"/>
      <c r="P133" s="86"/>
      <c r="Q133" s="86"/>
      <c r="R133" s="86"/>
      <c r="S133" s="86"/>
      <c r="T133" s="86"/>
      <c r="U133" s="86"/>
      <c r="V133" s="86"/>
      <c r="W133" s="86"/>
      <c r="X133" s="86"/>
      <c r="Y133" s="86"/>
      <c r="Z133" s="86"/>
      <c r="AA133" s="86"/>
      <c r="AB133" s="86"/>
      <c r="AC133" s="86"/>
      <c r="AD133" s="86"/>
      <c r="AE133" s="86"/>
      <c r="AF133" s="86"/>
      <c r="AG133" s="86"/>
      <c r="AH133" s="86"/>
      <c r="AI133" s="86"/>
      <c r="AJ133" s="86"/>
      <c r="AK133" s="86"/>
      <c r="AL133" s="86"/>
      <c r="AM133" s="86"/>
      <c r="AN133" s="86"/>
      <c r="AO133" s="86"/>
      <c r="AP133" s="86"/>
    </row>
    <row r="134" spans="1:43" ht="13.2" x14ac:dyDescent="0.25">
      <c r="A134" s="86"/>
      <c r="B134" s="86"/>
      <c r="C134" s="85" t="s">
        <v>1092</v>
      </c>
      <c r="D134" s="86"/>
      <c r="G134" s="880" t="s">
        <v>11</v>
      </c>
      <c r="H134" s="992"/>
      <c r="I134" s="1017">
        <f>NPV('IV. Inputs Solar'!S37,J130:AP130)</f>
        <v>5313090.0989231002</v>
      </c>
      <c r="J134" s="86" t="s">
        <v>1093</v>
      </c>
      <c r="K134" s="86"/>
      <c r="L134" s="86"/>
      <c r="M134" s="86"/>
      <c r="N134" s="86"/>
      <c r="O134" s="86"/>
      <c r="P134" s="86"/>
      <c r="Q134" s="86"/>
      <c r="R134" s="86"/>
      <c r="S134" s="86"/>
      <c r="T134" s="86"/>
      <c r="U134" s="86"/>
      <c r="V134" s="86"/>
      <c r="W134" s="86"/>
      <c r="X134" s="86"/>
      <c r="Y134" s="86"/>
      <c r="Z134" s="86"/>
      <c r="AA134" s="86"/>
      <c r="AB134" s="86"/>
      <c r="AC134" s="86"/>
      <c r="AD134" s="86"/>
      <c r="AE134" s="86"/>
      <c r="AF134" s="86"/>
      <c r="AG134" s="86"/>
      <c r="AH134" s="86"/>
      <c r="AI134" s="86"/>
      <c r="AJ134" s="86"/>
      <c r="AK134" s="86"/>
      <c r="AL134" s="86"/>
      <c r="AM134" s="86"/>
      <c r="AN134" s="86"/>
      <c r="AO134" s="86"/>
      <c r="AP134" s="86"/>
    </row>
    <row r="135" spans="1:43" ht="13.2" x14ac:dyDescent="0.25">
      <c r="A135" s="86"/>
      <c r="B135" s="86"/>
      <c r="C135" s="875" t="s">
        <v>1094</v>
      </c>
      <c r="D135" s="876"/>
      <c r="E135" s="22"/>
      <c r="F135" s="22"/>
      <c r="G135" s="877" t="s">
        <v>11</v>
      </c>
      <c r="H135" s="998"/>
      <c r="I135" s="1016">
        <f>NPV('IV. Inputs Solar'!S37,J131:AP131)</f>
        <v>4277698.3877419652</v>
      </c>
      <c r="J135" s="86" t="s">
        <v>1093</v>
      </c>
      <c r="K135" s="86"/>
      <c r="L135" s="86"/>
      <c r="M135" s="86"/>
      <c r="N135" s="86"/>
      <c r="O135" s="86"/>
      <c r="P135" s="86"/>
      <c r="Q135" s="86"/>
      <c r="R135" s="86"/>
      <c r="S135" s="86"/>
      <c r="T135" s="86"/>
      <c r="U135" s="86"/>
      <c r="V135" s="86"/>
      <c r="W135" s="86"/>
      <c r="X135" s="86"/>
      <c r="Y135" s="86"/>
      <c r="Z135" s="86"/>
      <c r="AA135" s="86"/>
      <c r="AB135" s="86"/>
      <c r="AC135" s="86"/>
      <c r="AD135" s="86"/>
      <c r="AE135" s="86"/>
      <c r="AF135" s="86"/>
      <c r="AG135" s="86"/>
      <c r="AH135" s="86"/>
      <c r="AI135" s="86"/>
      <c r="AJ135" s="86"/>
      <c r="AK135" s="86"/>
      <c r="AL135" s="86"/>
      <c r="AM135" s="86"/>
      <c r="AN135" s="86"/>
      <c r="AO135" s="86"/>
      <c r="AP135" s="86"/>
    </row>
    <row r="136" spans="1:43" ht="13.2" x14ac:dyDescent="0.25">
      <c r="A136" s="86"/>
      <c r="B136" s="86"/>
      <c r="C136" s="86"/>
      <c r="D136" s="86"/>
      <c r="G136" s="86"/>
      <c r="H136" s="86"/>
      <c r="J136" s="86"/>
      <c r="K136" s="86"/>
      <c r="L136" s="86"/>
      <c r="M136" s="86"/>
      <c r="N136" s="86"/>
      <c r="O136" s="86"/>
      <c r="P136" s="86"/>
      <c r="Q136" s="86"/>
      <c r="R136" s="86"/>
      <c r="S136" s="86"/>
      <c r="T136" s="86"/>
      <c r="U136" s="86"/>
      <c r="V136" s="86"/>
      <c r="W136" s="86"/>
      <c r="X136" s="86"/>
      <c r="Y136" s="86"/>
      <c r="Z136" s="86"/>
      <c r="AA136" s="86"/>
      <c r="AB136" s="86"/>
      <c r="AC136" s="86"/>
      <c r="AD136" s="86"/>
      <c r="AE136" s="86"/>
      <c r="AF136" s="86"/>
      <c r="AG136" s="86"/>
      <c r="AH136" s="86"/>
      <c r="AI136" s="86"/>
      <c r="AJ136" s="86"/>
      <c r="AK136" s="86"/>
      <c r="AL136" s="86"/>
      <c r="AM136" s="86"/>
      <c r="AN136" s="86"/>
      <c r="AO136" s="86"/>
      <c r="AP136" s="86"/>
    </row>
    <row r="137" spans="1:43" ht="13.2" x14ac:dyDescent="0.25">
      <c r="A137" s="86"/>
      <c r="B137" s="86"/>
      <c r="C137" s="873" t="s">
        <v>1095</v>
      </c>
      <c r="D137" s="83"/>
      <c r="E137" s="16"/>
      <c r="F137" s="16"/>
      <c r="G137" s="83"/>
      <c r="H137" s="83"/>
      <c r="I137" s="16"/>
      <c r="J137" s="83"/>
      <c r="K137" s="83"/>
      <c r="L137" s="83"/>
      <c r="M137" s="83"/>
      <c r="N137" s="83"/>
      <c r="O137" s="83"/>
      <c r="P137" s="83"/>
      <c r="Q137" s="83"/>
      <c r="R137" s="83"/>
      <c r="S137" s="83"/>
      <c r="T137" s="83"/>
      <c r="U137" s="83"/>
      <c r="V137" s="83"/>
      <c r="W137" s="83"/>
      <c r="X137" s="83"/>
      <c r="Y137" s="83"/>
      <c r="Z137" s="83"/>
      <c r="AA137" s="83"/>
      <c r="AB137" s="83"/>
      <c r="AC137" s="83"/>
      <c r="AD137" s="83"/>
      <c r="AE137" s="83"/>
      <c r="AF137" s="83"/>
      <c r="AG137" s="83"/>
      <c r="AH137" s="83"/>
      <c r="AI137" s="83"/>
      <c r="AJ137" s="83"/>
      <c r="AK137" s="83"/>
      <c r="AL137" s="83"/>
      <c r="AM137" s="83"/>
      <c r="AN137" s="83"/>
      <c r="AO137" s="83"/>
      <c r="AP137" s="83"/>
    </row>
    <row r="138" spans="1:43" ht="13.2" x14ac:dyDescent="0.25">
      <c r="A138" s="86"/>
      <c r="B138" s="86"/>
      <c r="C138" s="86" t="s">
        <v>1096</v>
      </c>
      <c r="D138" s="86"/>
      <c r="G138" s="880" t="str">
        <f>Introduction!$H$41&amp;"/MG"</f>
        <v>USD/MG</v>
      </c>
      <c r="H138" s="992">
        <f>'XI. Sensitivity outputs'!O53</f>
        <v>70662.275251791187</v>
      </c>
      <c r="J138" s="86"/>
      <c r="K138" s="86"/>
      <c r="L138" s="86"/>
      <c r="M138" s="86"/>
      <c r="N138" s="86"/>
      <c r="O138" s="86"/>
      <c r="P138" s="86"/>
      <c r="Q138" s="86"/>
      <c r="R138" s="86"/>
      <c r="S138" s="86"/>
      <c r="T138" s="86"/>
      <c r="U138" s="86"/>
      <c r="V138" s="86"/>
      <c r="W138" s="86"/>
      <c r="X138" s="86"/>
      <c r="Y138" s="86"/>
      <c r="Z138" s="86"/>
      <c r="AA138" s="86"/>
      <c r="AB138" s="86"/>
      <c r="AC138" s="86"/>
      <c r="AD138" s="86"/>
      <c r="AE138" s="86"/>
      <c r="AF138" s="86"/>
      <c r="AG138" s="86"/>
      <c r="AH138" s="86"/>
      <c r="AI138" s="86"/>
      <c r="AJ138" s="86"/>
      <c r="AK138" s="86"/>
      <c r="AL138" s="86"/>
      <c r="AM138" s="86"/>
      <c r="AN138" s="86"/>
      <c r="AO138" s="86"/>
      <c r="AP138" s="86"/>
    </row>
    <row r="139" spans="1:43" ht="13.2" x14ac:dyDescent="0.25">
      <c r="A139" s="86"/>
      <c r="B139" s="86"/>
      <c r="C139" s="86" t="s">
        <v>1084</v>
      </c>
      <c r="D139" s="86"/>
      <c r="G139" s="880" t="s">
        <v>1085</v>
      </c>
      <c r="H139" s="996">
        <f>'XI. Sensitivity outputs'!K59</f>
        <v>123.41262673269753</v>
      </c>
      <c r="J139" s="86"/>
      <c r="K139" s="86"/>
      <c r="L139" s="86"/>
      <c r="M139" s="86"/>
      <c r="N139" s="86"/>
      <c r="O139" s="86"/>
      <c r="P139" s="86"/>
      <c r="Q139" s="86"/>
      <c r="R139" s="86"/>
      <c r="S139" s="86"/>
      <c r="T139" s="86"/>
      <c r="U139" s="86"/>
      <c r="V139" s="86"/>
      <c r="W139" s="86"/>
      <c r="X139" s="86"/>
      <c r="Y139" s="86"/>
      <c r="Z139" s="86"/>
      <c r="AA139" s="86"/>
      <c r="AB139" s="86"/>
      <c r="AC139" s="86"/>
      <c r="AD139" s="86"/>
      <c r="AE139" s="86"/>
      <c r="AF139" s="86"/>
      <c r="AG139" s="86"/>
      <c r="AH139" s="86"/>
      <c r="AI139" s="86"/>
      <c r="AJ139" s="86"/>
      <c r="AK139" s="86"/>
      <c r="AL139" s="86"/>
      <c r="AM139" s="86"/>
      <c r="AN139" s="86"/>
      <c r="AO139" s="86"/>
      <c r="AP139" s="86"/>
    </row>
    <row r="140" spans="1:43" ht="13.2" x14ac:dyDescent="0.25">
      <c r="A140" s="86"/>
      <c r="B140" s="86"/>
      <c r="C140" s="86" t="s">
        <v>1086</v>
      </c>
      <c r="D140" s="86"/>
      <c r="G140" s="880" t="s">
        <v>1085</v>
      </c>
      <c r="H140" s="996">
        <f>'XI. Sensitivity outputs'!L59</f>
        <v>102.22177388853581</v>
      </c>
      <c r="J140" s="86"/>
      <c r="K140" s="86"/>
      <c r="L140" s="86"/>
      <c r="M140" s="86"/>
      <c r="N140" s="86"/>
      <c r="O140" s="86"/>
      <c r="P140" s="86"/>
      <c r="Q140" s="86"/>
      <c r="R140" s="86"/>
      <c r="S140" s="86"/>
      <c r="T140" s="86"/>
      <c r="U140" s="86"/>
      <c r="V140" s="86"/>
      <c r="W140" s="86"/>
      <c r="X140" s="86"/>
      <c r="Y140" s="86"/>
      <c r="Z140" s="86"/>
      <c r="AA140" s="86"/>
      <c r="AB140" s="86"/>
      <c r="AC140" s="86"/>
      <c r="AD140" s="86"/>
      <c r="AE140" s="86"/>
      <c r="AF140" s="86"/>
      <c r="AG140" s="86"/>
      <c r="AH140" s="86"/>
      <c r="AI140" s="86"/>
      <c r="AJ140" s="86"/>
      <c r="AK140" s="86"/>
      <c r="AL140" s="86"/>
      <c r="AM140" s="86"/>
      <c r="AN140" s="86"/>
      <c r="AO140" s="86"/>
      <c r="AP140" s="86"/>
    </row>
    <row r="141" spans="1:43" ht="13.2" x14ac:dyDescent="0.25">
      <c r="A141" s="86"/>
      <c r="B141" s="86"/>
      <c r="C141" s="86"/>
      <c r="D141" s="86"/>
      <c r="G141" s="880"/>
      <c r="H141" s="992"/>
      <c r="J141" s="86"/>
      <c r="K141" s="86"/>
      <c r="L141" s="86"/>
      <c r="M141" s="86"/>
      <c r="N141" s="86"/>
      <c r="O141" s="86"/>
      <c r="P141" s="86"/>
      <c r="Q141" s="86"/>
      <c r="R141" s="86"/>
      <c r="S141" s="86"/>
      <c r="T141" s="86"/>
      <c r="U141" s="86"/>
      <c r="V141" s="86"/>
      <c r="W141" s="86"/>
      <c r="X141" s="86"/>
      <c r="Y141" s="86"/>
      <c r="Z141" s="86"/>
      <c r="AA141" s="86"/>
      <c r="AB141" s="86"/>
      <c r="AC141" s="86"/>
      <c r="AD141" s="86"/>
      <c r="AE141" s="86"/>
      <c r="AF141" s="86"/>
      <c r="AG141" s="86"/>
      <c r="AH141" s="86"/>
      <c r="AI141" s="86"/>
      <c r="AJ141" s="86"/>
      <c r="AK141" s="86"/>
      <c r="AL141" s="86"/>
      <c r="AM141" s="86"/>
      <c r="AN141" s="86"/>
      <c r="AO141" s="86"/>
      <c r="AP141" s="86"/>
    </row>
    <row r="142" spans="1:43" ht="13.2" x14ac:dyDescent="0.25">
      <c r="A142" s="86"/>
      <c r="B142" s="86"/>
      <c r="C142" s="86" t="s">
        <v>1087</v>
      </c>
      <c r="D142" s="86"/>
      <c r="G142" s="880" t="s">
        <v>11</v>
      </c>
      <c r="H142" s="992"/>
      <c r="J142" s="829">
        <f>J117*$H$138</f>
        <v>5047305.3751279423</v>
      </c>
      <c r="K142" s="829">
        <f t="shared" ref="K142:AP142" si="21">K117*$H$138</f>
        <v>5047305.3751279423</v>
      </c>
      <c r="L142" s="829">
        <f t="shared" si="21"/>
        <v>5047305.3751279423</v>
      </c>
      <c r="M142" s="829">
        <f t="shared" si="21"/>
        <v>5047305.3751279423</v>
      </c>
      <c r="N142" s="829">
        <f t="shared" si="21"/>
        <v>5047305.3751279423</v>
      </c>
      <c r="O142" s="829">
        <f t="shared" si="21"/>
        <v>5047305.3751279423</v>
      </c>
      <c r="P142" s="829">
        <f t="shared" si="21"/>
        <v>5047305.3751279423</v>
      </c>
      <c r="Q142" s="829">
        <f t="shared" si="21"/>
        <v>0</v>
      </c>
      <c r="R142" s="829">
        <f t="shared" si="21"/>
        <v>0</v>
      </c>
      <c r="S142" s="829">
        <f t="shared" si="21"/>
        <v>0</v>
      </c>
      <c r="T142" s="829">
        <f t="shared" si="21"/>
        <v>0</v>
      </c>
      <c r="U142" s="829">
        <f t="shared" si="21"/>
        <v>0</v>
      </c>
      <c r="V142" s="829">
        <f t="shared" si="21"/>
        <v>0</v>
      </c>
      <c r="W142" s="829">
        <f t="shared" si="21"/>
        <v>0</v>
      </c>
      <c r="X142" s="829">
        <f t="shared" si="21"/>
        <v>0</v>
      </c>
      <c r="Y142" s="829">
        <f t="shared" si="21"/>
        <v>0</v>
      </c>
      <c r="Z142" s="829">
        <f t="shared" si="21"/>
        <v>0</v>
      </c>
      <c r="AA142" s="829">
        <f t="shared" si="21"/>
        <v>0</v>
      </c>
      <c r="AB142" s="829">
        <f t="shared" si="21"/>
        <v>0</v>
      </c>
      <c r="AC142" s="829">
        <f t="shared" si="21"/>
        <v>0</v>
      </c>
      <c r="AD142" s="829">
        <f t="shared" si="21"/>
        <v>0</v>
      </c>
      <c r="AE142" s="829">
        <f t="shared" si="21"/>
        <v>0</v>
      </c>
      <c r="AF142" s="829">
        <f t="shared" si="21"/>
        <v>0</v>
      </c>
      <c r="AG142" s="829">
        <f t="shared" si="21"/>
        <v>0</v>
      </c>
      <c r="AH142" s="829">
        <f t="shared" si="21"/>
        <v>0</v>
      </c>
      <c r="AI142" s="829">
        <f t="shared" si="21"/>
        <v>0</v>
      </c>
      <c r="AJ142" s="829">
        <f t="shared" si="21"/>
        <v>0</v>
      </c>
      <c r="AK142" s="829">
        <f t="shared" si="21"/>
        <v>0</v>
      </c>
      <c r="AL142" s="829">
        <f t="shared" si="21"/>
        <v>0</v>
      </c>
      <c r="AM142" s="829">
        <f t="shared" si="21"/>
        <v>0</v>
      </c>
      <c r="AN142" s="829">
        <f t="shared" si="21"/>
        <v>0</v>
      </c>
      <c r="AO142" s="829">
        <f t="shared" si="21"/>
        <v>0</v>
      </c>
      <c r="AP142" s="829">
        <f t="shared" si="21"/>
        <v>0</v>
      </c>
      <c r="AQ142" s="1013"/>
    </row>
    <row r="143" spans="1:43" ht="13.2" x14ac:dyDescent="0.25">
      <c r="A143" s="86"/>
      <c r="B143" s="86"/>
      <c r="C143" s="86" t="s">
        <v>1088</v>
      </c>
      <c r="D143" s="86"/>
      <c r="G143" s="880" t="s">
        <v>11</v>
      </c>
      <c r="H143" s="992"/>
      <c r="J143" s="829">
        <f>J121-J142</f>
        <v>621994.6538961539</v>
      </c>
      <c r="K143" s="829">
        <f t="shared" ref="K143:AP143" si="22">K121-K142</f>
        <v>621994.6538961539</v>
      </c>
      <c r="L143" s="829">
        <f t="shared" si="22"/>
        <v>621994.6538961539</v>
      </c>
      <c r="M143" s="829">
        <f t="shared" si="22"/>
        <v>621994.6538961539</v>
      </c>
      <c r="N143" s="829">
        <f t="shared" si="22"/>
        <v>621994.6538961539</v>
      </c>
      <c r="O143" s="829">
        <f t="shared" si="22"/>
        <v>621994.6538961539</v>
      </c>
      <c r="P143" s="829">
        <f t="shared" si="22"/>
        <v>621994.6538961539</v>
      </c>
      <c r="Q143" s="829">
        <f t="shared" si="22"/>
        <v>0</v>
      </c>
      <c r="R143" s="829">
        <f t="shared" si="22"/>
        <v>0</v>
      </c>
      <c r="S143" s="829">
        <f t="shared" si="22"/>
        <v>0</v>
      </c>
      <c r="T143" s="829">
        <f t="shared" si="22"/>
        <v>0</v>
      </c>
      <c r="U143" s="829">
        <f t="shared" si="22"/>
        <v>0</v>
      </c>
      <c r="V143" s="829">
        <f t="shared" si="22"/>
        <v>0</v>
      </c>
      <c r="W143" s="829">
        <f t="shared" si="22"/>
        <v>0</v>
      </c>
      <c r="X143" s="829">
        <f t="shared" si="22"/>
        <v>0</v>
      </c>
      <c r="Y143" s="829">
        <f t="shared" si="22"/>
        <v>0</v>
      </c>
      <c r="Z143" s="829">
        <f t="shared" si="22"/>
        <v>0</v>
      </c>
      <c r="AA143" s="829">
        <f t="shared" si="22"/>
        <v>0</v>
      </c>
      <c r="AB143" s="829">
        <f t="shared" si="22"/>
        <v>0</v>
      </c>
      <c r="AC143" s="829">
        <f t="shared" si="22"/>
        <v>0</v>
      </c>
      <c r="AD143" s="829">
        <f t="shared" si="22"/>
        <v>0</v>
      </c>
      <c r="AE143" s="829">
        <f t="shared" si="22"/>
        <v>0</v>
      </c>
      <c r="AF143" s="829">
        <f t="shared" si="22"/>
        <v>0</v>
      </c>
      <c r="AG143" s="829">
        <f t="shared" si="22"/>
        <v>0</v>
      </c>
      <c r="AH143" s="829">
        <f t="shared" si="22"/>
        <v>0</v>
      </c>
      <c r="AI143" s="829">
        <f t="shared" si="22"/>
        <v>0</v>
      </c>
      <c r="AJ143" s="829">
        <f t="shared" si="22"/>
        <v>0</v>
      </c>
      <c r="AK143" s="829">
        <f t="shared" si="22"/>
        <v>0</v>
      </c>
      <c r="AL143" s="829">
        <f t="shared" si="22"/>
        <v>0</v>
      </c>
      <c r="AM143" s="829">
        <f t="shared" si="22"/>
        <v>0</v>
      </c>
      <c r="AN143" s="829">
        <f t="shared" si="22"/>
        <v>0</v>
      </c>
      <c r="AO143" s="829">
        <f t="shared" si="22"/>
        <v>0</v>
      </c>
      <c r="AP143" s="829">
        <f t="shared" si="22"/>
        <v>0</v>
      </c>
      <c r="AQ143" s="1014"/>
    </row>
    <row r="144" spans="1:43" ht="13.2" x14ac:dyDescent="0.25">
      <c r="A144" s="86"/>
      <c r="B144" s="86"/>
      <c r="C144" s="86" t="s">
        <v>1097</v>
      </c>
      <c r="D144" s="86"/>
      <c r="G144" s="880" t="s">
        <v>11</v>
      </c>
      <c r="H144" s="992"/>
      <c r="J144" s="829">
        <f>J118*$H$139</f>
        <v>179485.56506412086</v>
      </c>
      <c r="K144" s="829">
        <f t="shared" ref="K144:AP144" si="23">K118*$H$139</f>
        <v>358971.13012824173</v>
      </c>
      <c r="L144" s="829">
        <f t="shared" si="23"/>
        <v>538456.69519236253</v>
      </c>
      <c r="M144" s="829">
        <f t="shared" si="23"/>
        <v>717942.26025648345</v>
      </c>
      <c r="N144" s="829">
        <f t="shared" si="23"/>
        <v>897427.82532060437</v>
      </c>
      <c r="O144" s="829">
        <f t="shared" si="23"/>
        <v>1076913.3903847251</v>
      </c>
      <c r="P144" s="829">
        <f t="shared" si="23"/>
        <v>1256398.9554488461</v>
      </c>
      <c r="Q144" s="829">
        <f t="shared" si="23"/>
        <v>1256398.9554488461</v>
      </c>
      <c r="R144" s="829">
        <f t="shared" si="23"/>
        <v>1256398.9554488461</v>
      </c>
      <c r="S144" s="829">
        <f t="shared" si="23"/>
        <v>1256398.9554488461</v>
      </c>
      <c r="T144" s="829">
        <f t="shared" si="23"/>
        <v>1256398.9554488461</v>
      </c>
      <c r="U144" s="829">
        <f t="shared" si="23"/>
        <v>1256398.9554488461</v>
      </c>
      <c r="V144" s="829">
        <f t="shared" si="23"/>
        <v>1256398.9554488461</v>
      </c>
      <c r="W144" s="829">
        <f t="shared" si="23"/>
        <v>1256398.9554488461</v>
      </c>
      <c r="X144" s="829">
        <f t="shared" si="23"/>
        <v>1256398.9554488461</v>
      </c>
      <c r="Y144" s="829">
        <f t="shared" si="23"/>
        <v>1256398.9554488461</v>
      </c>
      <c r="Z144" s="829">
        <f t="shared" si="23"/>
        <v>1256398.9554488461</v>
      </c>
      <c r="AA144" s="829">
        <f t="shared" si="23"/>
        <v>1256398.9554488461</v>
      </c>
      <c r="AB144" s="829">
        <f t="shared" si="23"/>
        <v>1256398.9554488461</v>
      </c>
      <c r="AC144" s="829">
        <f t="shared" si="23"/>
        <v>1256398.9554488461</v>
      </c>
      <c r="AD144" s="829">
        <f t="shared" si="23"/>
        <v>1076913.3903847251</v>
      </c>
      <c r="AE144" s="829">
        <f t="shared" si="23"/>
        <v>897427.82532060437</v>
      </c>
      <c r="AF144" s="829">
        <f t="shared" si="23"/>
        <v>717942.26025648345</v>
      </c>
      <c r="AG144" s="829">
        <f t="shared" si="23"/>
        <v>538456.69519236253</v>
      </c>
      <c r="AH144" s="829">
        <f t="shared" si="23"/>
        <v>358971.13012824173</v>
      </c>
      <c r="AI144" s="829">
        <f t="shared" si="23"/>
        <v>179485.56506412086</v>
      </c>
      <c r="AJ144" s="829">
        <f t="shared" si="23"/>
        <v>0</v>
      </c>
      <c r="AK144" s="829">
        <f t="shared" si="23"/>
        <v>0</v>
      </c>
      <c r="AL144" s="829">
        <f t="shared" si="23"/>
        <v>0</v>
      </c>
      <c r="AM144" s="829">
        <f t="shared" si="23"/>
        <v>0</v>
      </c>
      <c r="AN144" s="829">
        <f t="shared" si="23"/>
        <v>0</v>
      </c>
      <c r="AO144" s="829">
        <f t="shared" si="23"/>
        <v>0</v>
      </c>
      <c r="AP144" s="829">
        <f t="shared" si="23"/>
        <v>0</v>
      </c>
      <c r="AQ144" s="1014"/>
    </row>
    <row r="145" spans="1:43" ht="13.2" x14ac:dyDescent="0.25">
      <c r="A145" s="86"/>
      <c r="B145" s="86"/>
      <c r="C145" s="86" t="s">
        <v>1098</v>
      </c>
      <c r="D145" s="86"/>
      <c r="G145" s="880" t="s">
        <v>11</v>
      </c>
      <c r="H145" s="992"/>
      <c r="J145" s="829">
        <f>J118*$H$140</f>
        <v>148666.57759403816</v>
      </c>
      <c r="K145" s="829">
        <f t="shared" ref="K145:AP145" si="24">K118*$H$140</f>
        <v>297333.15518807631</v>
      </c>
      <c r="L145" s="829">
        <f t="shared" si="24"/>
        <v>445999.73278211441</v>
      </c>
      <c r="M145" s="829">
        <f t="shared" si="24"/>
        <v>594666.31037615263</v>
      </c>
      <c r="N145" s="829">
        <f t="shared" si="24"/>
        <v>743332.88797019073</v>
      </c>
      <c r="O145" s="829">
        <f t="shared" si="24"/>
        <v>891999.46556422883</v>
      </c>
      <c r="P145" s="829">
        <f t="shared" si="24"/>
        <v>1040666.0431582672</v>
      </c>
      <c r="Q145" s="829">
        <f t="shared" si="24"/>
        <v>1040666.0431582672</v>
      </c>
      <c r="R145" s="829">
        <f t="shared" si="24"/>
        <v>1040666.0431582672</v>
      </c>
      <c r="S145" s="829">
        <f t="shared" si="24"/>
        <v>1040666.0431582672</v>
      </c>
      <c r="T145" s="829">
        <f t="shared" si="24"/>
        <v>1040666.0431582672</v>
      </c>
      <c r="U145" s="829">
        <f t="shared" si="24"/>
        <v>1040666.0431582672</v>
      </c>
      <c r="V145" s="829">
        <f t="shared" si="24"/>
        <v>1040666.0431582672</v>
      </c>
      <c r="W145" s="829">
        <f t="shared" si="24"/>
        <v>1040666.0431582672</v>
      </c>
      <c r="X145" s="829">
        <f t="shared" si="24"/>
        <v>1040666.0431582672</v>
      </c>
      <c r="Y145" s="829">
        <f t="shared" si="24"/>
        <v>1040666.0431582672</v>
      </c>
      <c r="Z145" s="829">
        <f t="shared" si="24"/>
        <v>1040666.0431582672</v>
      </c>
      <c r="AA145" s="829">
        <f t="shared" si="24"/>
        <v>1040666.0431582672</v>
      </c>
      <c r="AB145" s="829">
        <f t="shared" si="24"/>
        <v>1040666.0431582672</v>
      </c>
      <c r="AC145" s="829">
        <f t="shared" si="24"/>
        <v>1040666.0431582672</v>
      </c>
      <c r="AD145" s="829">
        <f t="shared" si="24"/>
        <v>891999.46556422883</v>
      </c>
      <c r="AE145" s="829">
        <f t="shared" si="24"/>
        <v>743332.88797019073</v>
      </c>
      <c r="AF145" s="829">
        <f t="shared" si="24"/>
        <v>594666.31037615263</v>
      </c>
      <c r="AG145" s="829">
        <f t="shared" si="24"/>
        <v>445999.73278211441</v>
      </c>
      <c r="AH145" s="829">
        <f t="shared" si="24"/>
        <v>297333.15518807631</v>
      </c>
      <c r="AI145" s="829">
        <f t="shared" si="24"/>
        <v>148666.57759403816</v>
      </c>
      <c r="AJ145" s="829">
        <f t="shared" si="24"/>
        <v>0</v>
      </c>
      <c r="AK145" s="829">
        <f t="shared" si="24"/>
        <v>0</v>
      </c>
      <c r="AL145" s="829">
        <f t="shared" si="24"/>
        <v>0</v>
      </c>
      <c r="AM145" s="829">
        <f t="shared" si="24"/>
        <v>0</v>
      </c>
      <c r="AN145" s="829">
        <f t="shared" si="24"/>
        <v>0</v>
      </c>
      <c r="AO145" s="829">
        <f t="shared" si="24"/>
        <v>0</v>
      </c>
      <c r="AP145" s="829">
        <f t="shared" si="24"/>
        <v>0</v>
      </c>
      <c r="AQ145" s="1014"/>
    </row>
    <row r="146" spans="1:43" ht="13.2" x14ac:dyDescent="0.25">
      <c r="A146" s="86"/>
      <c r="B146" s="86"/>
      <c r="C146" s="86"/>
      <c r="D146" s="86"/>
      <c r="G146" s="880"/>
      <c r="H146" s="992"/>
      <c r="J146" s="997"/>
      <c r="K146" s="997"/>
      <c r="L146" s="997"/>
      <c r="M146" s="997"/>
      <c r="N146" s="997"/>
      <c r="O146" s="997"/>
      <c r="P146" s="997"/>
      <c r="Q146" s="997"/>
      <c r="R146" s="997"/>
      <c r="S146" s="997"/>
      <c r="T146" s="997"/>
      <c r="U146" s="997"/>
      <c r="V146" s="997"/>
      <c r="W146" s="997"/>
      <c r="X146" s="997"/>
      <c r="Y146" s="997"/>
      <c r="Z146" s="997"/>
      <c r="AA146" s="997"/>
      <c r="AB146" s="997"/>
      <c r="AC146" s="997"/>
      <c r="AD146" s="997"/>
      <c r="AE146" s="997"/>
      <c r="AF146" s="997"/>
      <c r="AG146" s="997"/>
      <c r="AH146" s="997"/>
      <c r="AI146" s="997"/>
      <c r="AJ146" s="997"/>
      <c r="AK146" s="997"/>
      <c r="AL146" s="997"/>
      <c r="AM146" s="997"/>
      <c r="AN146" s="997"/>
      <c r="AO146" s="997"/>
      <c r="AP146" s="997"/>
      <c r="AQ146" s="1014"/>
    </row>
    <row r="147" spans="1:43" ht="13.2" x14ac:dyDescent="0.25">
      <c r="A147" s="86"/>
      <c r="B147" s="86"/>
      <c r="C147" s="418" t="s">
        <v>1091</v>
      </c>
      <c r="D147" s="83"/>
      <c r="E147" s="16"/>
      <c r="F147" s="16"/>
      <c r="G147" s="874" t="s">
        <v>11</v>
      </c>
      <c r="H147" s="83"/>
      <c r="I147" s="1015">
        <f>NPV('IV. Inputs Solar'!S37,J143:AP143)</f>
        <v>3238334.3430419094</v>
      </c>
      <c r="J147" s="997"/>
      <c r="K147" s="995"/>
      <c r="L147" s="995"/>
      <c r="M147" s="995"/>
      <c r="N147" s="995"/>
      <c r="O147" s="995"/>
      <c r="P147" s="995"/>
      <c r="Q147" s="995"/>
      <c r="R147" s="995"/>
      <c r="S147" s="995"/>
      <c r="T147" s="995"/>
      <c r="U147" s="995"/>
      <c r="V147" s="995"/>
      <c r="W147" s="995"/>
      <c r="X147" s="995"/>
      <c r="Y147" s="995"/>
      <c r="Z147" s="995"/>
      <c r="AA147" s="995"/>
      <c r="AB147" s="995"/>
      <c r="AC147" s="995"/>
      <c r="AD147" s="995"/>
      <c r="AE147" s="995"/>
      <c r="AF147" s="995"/>
      <c r="AG147" s="995"/>
      <c r="AH147" s="995"/>
      <c r="AI147" s="995"/>
      <c r="AJ147" s="995"/>
      <c r="AK147" s="995"/>
      <c r="AL147" s="995"/>
      <c r="AM147" s="995"/>
      <c r="AN147" s="995"/>
      <c r="AO147" s="995"/>
      <c r="AP147" s="995"/>
      <c r="AQ147" s="1013"/>
    </row>
    <row r="148" spans="1:43" ht="13.2" x14ac:dyDescent="0.25">
      <c r="A148" s="86"/>
      <c r="B148" s="86"/>
      <c r="C148" s="85" t="s">
        <v>1092</v>
      </c>
      <c r="D148" s="86"/>
      <c r="G148" s="880" t="s">
        <v>11</v>
      </c>
      <c r="H148" s="992"/>
      <c r="I148" s="1017">
        <f>NPV('IV. Inputs Solar'!S37,J144:AP144)</f>
        <v>9908727.0215806495</v>
      </c>
      <c r="J148" s="997" t="s">
        <v>1093</v>
      </c>
      <c r="K148" s="995"/>
      <c r="L148" s="995"/>
      <c r="M148" s="995"/>
      <c r="N148" s="995"/>
      <c r="O148" s="995"/>
      <c r="P148" s="995"/>
      <c r="Q148" s="995"/>
      <c r="R148" s="995"/>
      <c r="S148" s="995"/>
      <c r="T148" s="995"/>
      <c r="U148" s="995"/>
      <c r="V148" s="995"/>
      <c r="W148" s="995"/>
      <c r="X148" s="995"/>
      <c r="Y148" s="995"/>
      <c r="Z148" s="995"/>
      <c r="AA148" s="995"/>
      <c r="AB148" s="995"/>
      <c r="AC148" s="995"/>
      <c r="AD148" s="995"/>
      <c r="AE148" s="995"/>
      <c r="AF148" s="995"/>
      <c r="AG148" s="995"/>
      <c r="AH148" s="995"/>
      <c r="AI148" s="995"/>
      <c r="AJ148" s="995"/>
      <c r="AK148" s="995"/>
      <c r="AL148" s="995"/>
      <c r="AM148" s="995"/>
      <c r="AN148" s="995"/>
      <c r="AO148" s="995"/>
      <c r="AP148" s="995"/>
      <c r="AQ148" s="1013"/>
    </row>
    <row r="149" spans="1:43" ht="13.2" x14ac:dyDescent="0.25">
      <c r="A149" s="86"/>
      <c r="B149" s="86"/>
      <c r="C149" s="875" t="s">
        <v>1099</v>
      </c>
      <c r="D149" s="876"/>
      <c r="E149" s="22"/>
      <c r="F149" s="22"/>
      <c r="G149" s="877" t="s">
        <v>11</v>
      </c>
      <c r="H149" s="998"/>
      <c r="I149" s="1016">
        <f>NPV('IV. Inputs Solar'!S37,J145:AP145)</f>
        <v>8207325.9433743386</v>
      </c>
      <c r="J149" s="997" t="s">
        <v>1093</v>
      </c>
      <c r="K149" s="995"/>
      <c r="L149" s="995"/>
      <c r="M149" s="995"/>
      <c r="N149" s="995"/>
      <c r="O149" s="995"/>
      <c r="P149" s="995"/>
      <c r="Q149" s="995"/>
      <c r="R149" s="995"/>
      <c r="S149" s="995"/>
      <c r="T149" s="995"/>
      <c r="U149" s="995"/>
      <c r="V149" s="995"/>
      <c r="W149" s="995"/>
      <c r="X149" s="995"/>
      <c r="Y149" s="995"/>
      <c r="Z149" s="995"/>
      <c r="AA149" s="995"/>
      <c r="AB149" s="995"/>
      <c r="AC149" s="995"/>
      <c r="AD149" s="995"/>
      <c r="AE149" s="995"/>
      <c r="AF149" s="995"/>
      <c r="AG149" s="995"/>
      <c r="AH149" s="995"/>
      <c r="AI149" s="995"/>
      <c r="AJ149" s="995"/>
      <c r="AK149" s="995"/>
      <c r="AL149" s="995"/>
      <c r="AM149" s="995"/>
      <c r="AN149" s="995"/>
      <c r="AO149" s="995"/>
      <c r="AP149" s="995"/>
      <c r="AQ149" s="1013"/>
    </row>
    <row r="150" spans="1:43" ht="13.2" x14ac:dyDescent="0.25">
      <c r="A150" s="86"/>
      <c r="B150" s="86"/>
      <c r="C150" s="86"/>
      <c r="D150" s="86"/>
      <c r="G150" s="880"/>
      <c r="H150" s="992"/>
      <c r="J150" s="995"/>
      <c r="K150" s="995"/>
      <c r="L150" s="995"/>
      <c r="M150" s="995"/>
      <c r="N150" s="995"/>
      <c r="O150" s="995"/>
      <c r="P150" s="995"/>
      <c r="Q150" s="995"/>
      <c r="R150" s="995"/>
      <c r="S150" s="995"/>
      <c r="T150" s="995"/>
      <c r="U150" s="995"/>
      <c r="V150" s="995"/>
      <c r="W150" s="995"/>
      <c r="X150" s="995"/>
      <c r="Y150" s="995"/>
      <c r="Z150" s="995"/>
      <c r="AA150" s="995"/>
      <c r="AB150" s="995"/>
      <c r="AC150" s="995"/>
      <c r="AD150" s="995"/>
      <c r="AE150" s="995"/>
      <c r="AF150" s="995"/>
      <c r="AG150" s="995"/>
      <c r="AH150" s="995"/>
      <c r="AI150" s="995"/>
      <c r="AJ150" s="995"/>
      <c r="AK150" s="995"/>
      <c r="AL150" s="995"/>
      <c r="AM150" s="995"/>
      <c r="AN150" s="995"/>
      <c r="AO150" s="995"/>
      <c r="AP150" s="995"/>
      <c r="AQ150" s="1013"/>
    </row>
    <row r="151" spans="1:43" ht="13.2" x14ac:dyDescent="0.25">
      <c r="A151" s="86"/>
      <c r="B151" s="86"/>
      <c r="C151" s="86"/>
      <c r="D151" s="86"/>
      <c r="G151" s="880"/>
      <c r="H151" s="992"/>
      <c r="J151" s="86"/>
      <c r="K151" s="86"/>
      <c r="L151" s="86"/>
      <c r="M151" s="86"/>
      <c r="N151" s="86"/>
      <c r="O151" s="86"/>
      <c r="P151" s="86"/>
      <c r="Q151" s="86"/>
      <c r="R151" s="86"/>
      <c r="S151" s="86"/>
      <c r="T151" s="86"/>
      <c r="U151" s="86"/>
      <c r="V151" s="86"/>
      <c r="W151" s="86"/>
      <c r="X151" s="86"/>
      <c r="Y151" s="86"/>
      <c r="Z151" s="86"/>
      <c r="AA151" s="86"/>
      <c r="AB151" s="86"/>
      <c r="AC151" s="86"/>
      <c r="AD151" s="86"/>
      <c r="AE151" s="86"/>
      <c r="AF151" s="86"/>
      <c r="AG151" s="86"/>
      <c r="AH151" s="86"/>
      <c r="AI151" s="86"/>
      <c r="AJ151" s="86"/>
      <c r="AK151" s="86"/>
      <c r="AL151" s="86"/>
      <c r="AM151" s="86"/>
      <c r="AN151" s="86"/>
      <c r="AO151" s="86"/>
      <c r="AP151" s="86"/>
    </row>
    <row r="152" spans="1:43" ht="13.2" x14ac:dyDescent="0.25">
      <c r="A152" s="86"/>
      <c r="B152" s="86"/>
      <c r="C152" s="873" t="s">
        <v>1100</v>
      </c>
      <c r="D152" s="83"/>
      <c r="E152" s="16"/>
      <c r="F152" s="16"/>
      <c r="G152" s="83"/>
      <c r="H152" s="83"/>
      <c r="I152" s="16"/>
      <c r="J152" s="83"/>
      <c r="K152" s="83"/>
      <c r="L152" s="83"/>
      <c r="M152" s="83"/>
      <c r="N152" s="83"/>
      <c r="O152" s="83"/>
      <c r="P152" s="83"/>
      <c r="Q152" s="83"/>
      <c r="R152" s="83"/>
      <c r="S152" s="83"/>
      <c r="T152" s="83"/>
      <c r="U152" s="83"/>
      <c r="V152" s="83"/>
      <c r="W152" s="83"/>
      <c r="X152" s="83"/>
      <c r="Y152" s="83"/>
      <c r="Z152" s="83"/>
      <c r="AA152" s="83"/>
      <c r="AB152" s="83"/>
      <c r="AC152" s="83"/>
      <c r="AD152" s="83"/>
      <c r="AE152" s="83"/>
      <c r="AF152" s="83"/>
      <c r="AG152" s="83"/>
      <c r="AH152" s="83"/>
      <c r="AI152" s="83"/>
      <c r="AJ152" s="83"/>
      <c r="AK152" s="83"/>
      <c r="AL152" s="83"/>
      <c r="AM152" s="83"/>
      <c r="AN152" s="83"/>
      <c r="AO152" s="83"/>
      <c r="AP152" s="83"/>
    </row>
    <row r="153" spans="1:43" ht="13.2" x14ac:dyDescent="0.25">
      <c r="A153" s="86"/>
      <c r="B153" s="86"/>
      <c r="C153" s="86" t="s">
        <v>1101</v>
      </c>
      <c r="D153" s="86"/>
      <c r="G153" s="880" t="str">
        <f>Introduction!$H$41&amp;"/MG"</f>
        <v>USD/MG</v>
      </c>
      <c r="H153" s="992">
        <f>'XI. Sensitivity outputs'!O54</f>
        <v>66328.799327198125</v>
      </c>
      <c r="J153" s="86"/>
      <c r="K153" s="86"/>
      <c r="L153" s="86"/>
      <c r="M153" s="86"/>
      <c r="N153" s="86"/>
      <c r="O153" s="86"/>
      <c r="P153" s="86"/>
      <c r="Q153" s="86"/>
      <c r="R153" s="86"/>
      <c r="S153" s="86"/>
      <c r="T153" s="86"/>
      <c r="U153" s="86"/>
      <c r="V153" s="86"/>
      <c r="W153" s="86"/>
      <c r="X153" s="86"/>
      <c r="Y153" s="86"/>
      <c r="Z153" s="86"/>
      <c r="AA153" s="86"/>
      <c r="AB153" s="86"/>
      <c r="AC153" s="86"/>
      <c r="AD153" s="86"/>
      <c r="AE153" s="86"/>
      <c r="AF153" s="86"/>
      <c r="AG153" s="86"/>
      <c r="AH153" s="86"/>
      <c r="AI153" s="86"/>
      <c r="AJ153" s="86"/>
      <c r="AK153" s="86"/>
      <c r="AL153" s="86"/>
      <c r="AM153" s="86"/>
      <c r="AN153" s="86"/>
      <c r="AO153" s="86"/>
      <c r="AP153" s="86"/>
    </row>
    <row r="154" spans="1:43" ht="13.2" x14ac:dyDescent="0.25">
      <c r="A154" s="86"/>
      <c r="B154" s="86"/>
      <c r="C154" s="86" t="s">
        <v>1084</v>
      </c>
      <c r="D154" s="86"/>
      <c r="G154" s="880" t="s">
        <v>1085</v>
      </c>
      <c r="H154" s="996">
        <f>'XI. Sensitivity outputs'!K60</f>
        <v>178.3675294762854</v>
      </c>
      <c r="J154" s="86"/>
      <c r="K154" s="86"/>
      <c r="L154" s="86"/>
      <c r="M154" s="86"/>
      <c r="N154" s="86"/>
      <c r="O154" s="86"/>
      <c r="P154" s="86"/>
      <c r="Q154" s="86"/>
      <c r="R154" s="86"/>
      <c r="S154" s="86"/>
      <c r="T154" s="86"/>
      <c r="U154" s="86"/>
      <c r="V154" s="86"/>
      <c r="W154" s="86"/>
      <c r="X154" s="86"/>
      <c r="Y154" s="86"/>
      <c r="Z154" s="86"/>
      <c r="AA154" s="86"/>
      <c r="AB154" s="86"/>
      <c r="AC154" s="86"/>
      <c r="AD154" s="86"/>
      <c r="AE154" s="86"/>
      <c r="AF154" s="86"/>
      <c r="AG154" s="86"/>
      <c r="AH154" s="86"/>
      <c r="AI154" s="86"/>
      <c r="AJ154" s="86"/>
      <c r="AK154" s="86"/>
      <c r="AL154" s="86"/>
      <c r="AM154" s="86"/>
      <c r="AN154" s="86"/>
      <c r="AO154" s="86"/>
      <c r="AP154" s="86"/>
    </row>
    <row r="155" spans="1:43" ht="13.2" x14ac:dyDescent="0.25">
      <c r="A155" s="86"/>
      <c r="B155" s="86"/>
      <c r="C155" s="86" t="s">
        <v>1086</v>
      </c>
      <c r="D155" s="86"/>
      <c r="G155" s="880" t="s">
        <v>1085</v>
      </c>
      <c r="H155" s="996">
        <f>'XI. Sensitivity outputs'!L60</f>
        <v>146.20737342253761</v>
      </c>
      <c r="J155" s="86"/>
      <c r="K155" s="86"/>
      <c r="L155" s="86"/>
      <c r="M155" s="86"/>
      <c r="N155" s="86"/>
      <c r="O155" s="86"/>
      <c r="P155" s="86"/>
      <c r="Q155" s="86"/>
      <c r="R155" s="86"/>
      <c r="S155" s="86"/>
      <c r="T155" s="86"/>
      <c r="U155" s="86"/>
      <c r="V155" s="86"/>
      <c r="W155" s="86"/>
      <c r="X155" s="86"/>
      <c r="Y155" s="86"/>
      <c r="Z155" s="86"/>
      <c r="AA155" s="86"/>
      <c r="AB155" s="86"/>
      <c r="AC155" s="86"/>
      <c r="AD155" s="86"/>
      <c r="AE155" s="86"/>
      <c r="AF155" s="86"/>
      <c r="AG155" s="86"/>
      <c r="AH155" s="86"/>
      <c r="AI155" s="86"/>
      <c r="AJ155" s="86"/>
      <c r="AK155" s="86"/>
      <c r="AL155" s="86"/>
      <c r="AM155" s="86"/>
      <c r="AN155" s="86"/>
      <c r="AO155" s="86"/>
      <c r="AP155" s="86"/>
    </row>
    <row r="156" spans="1:43" ht="13.2" x14ac:dyDescent="0.25">
      <c r="A156" s="86"/>
      <c r="B156" s="86"/>
      <c r="J156" s="86"/>
      <c r="K156" s="86"/>
      <c r="L156" s="86"/>
      <c r="M156" s="86"/>
      <c r="N156" s="86"/>
      <c r="O156" s="86"/>
      <c r="P156" s="86"/>
      <c r="Q156" s="86"/>
      <c r="R156" s="86"/>
      <c r="S156" s="86"/>
      <c r="T156" s="86"/>
      <c r="U156" s="86"/>
      <c r="V156" s="86"/>
      <c r="W156" s="86"/>
      <c r="X156" s="86"/>
      <c r="Y156" s="86"/>
      <c r="Z156" s="86"/>
      <c r="AA156" s="86"/>
      <c r="AB156" s="86"/>
      <c r="AC156" s="86"/>
      <c r="AD156" s="86"/>
      <c r="AE156" s="86"/>
      <c r="AF156" s="86"/>
      <c r="AG156" s="86"/>
      <c r="AH156" s="86"/>
      <c r="AI156" s="86"/>
      <c r="AJ156" s="86"/>
      <c r="AK156" s="86"/>
      <c r="AL156" s="86"/>
      <c r="AM156" s="86"/>
      <c r="AN156" s="86"/>
      <c r="AO156" s="86"/>
      <c r="AP156" s="86"/>
    </row>
    <row r="157" spans="1:43" ht="13.2" x14ac:dyDescent="0.25">
      <c r="A157" s="86"/>
      <c r="B157" s="86"/>
      <c r="C157" s="86" t="s">
        <v>1102</v>
      </c>
      <c r="D157" s="86"/>
      <c r="G157" s="880" t="s">
        <v>11</v>
      </c>
      <c r="H157" s="86"/>
      <c r="J157" s="829">
        <f>J117*$H$153</f>
        <v>4737771.3805141523</v>
      </c>
      <c r="K157" s="829">
        <f t="shared" ref="K157:AP157" si="25">K117*$H$153</f>
        <v>4737771.3805141523</v>
      </c>
      <c r="L157" s="829">
        <f t="shared" si="25"/>
        <v>4737771.3805141523</v>
      </c>
      <c r="M157" s="829">
        <f t="shared" si="25"/>
        <v>4737771.3805141523</v>
      </c>
      <c r="N157" s="829">
        <f t="shared" si="25"/>
        <v>4737771.3805141523</v>
      </c>
      <c r="O157" s="829">
        <f t="shared" si="25"/>
        <v>4737771.3805141523</v>
      </c>
      <c r="P157" s="829">
        <f t="shared" si="25"/>
        <v>4737771.3805141523</v>
      </c>
      <c r="Q157" s="829">
        <f t="shared" si="25"/>
        <v>0</v>
      </c>
      <c r="R157" s="829">
        <f t="shared" si="25"/>
        <v>0</v>
      </c>
      <c r="S157" s="829">
        <f t="shared" si="25"/>
        <v>0</v>
      </c>
      <c r="T157" s="829">
        <f t="shared" si="25"/>
        <v>0</v>
      </c>
      <c r="U157" s="829">
        <f t="shared" si="25"/>
        <v>0</v>
      </c>
      <c r="V157" s="829">
        <f t="shared" si="25"/>
        <v>0</v>
      </c>
      <c r="W157" s="829">
        <f t="shared" si="25"/>
        <v>0</v>
      </c>
      <c r="X157" s="829">
        <f t="shared" si="25"/>
        <v>0</v>
      </c>
      <c r="Y157" s="829">
        <f t="shared" si="25"/>
        <v>0</v>
      </c>
      <c r="Z157" s="829">
        <f t="shared" si="25"/>
        <v>0</v>
      </c>
      <c r="AA157" s="829">
        <f t="shared" si="25"/>
        <v>0</v>
      </c>
      <c r="AB157" s="829">
        <f t="shared" si="25"/>
        <v>0</v>
      </c>
      <c r="AC157" s="829">
        <f t="shared" si="25"/>
        <v>0</v>
      </c>
      <c r="AD157" s="829">
        <f t="shared" si="25"/>
        <v>0</v>
      </c>
      <c r="AE157" s="829">
        <f t="shared" si="25"/>
        <v>0</v>
      </c>
      <c r="AF157" s="829">
        <f t="shared" si="25"/>
        <v>0</v>
      </c>
      <c r="AG157" s="829">
        <f t="shared" si="25"/>
        <v>0</v>
      </c>
      <c r="AH157" s="829">
        <f t="shared" si="25"/>
        <v>0</v>
      </c>
      <c r="AI157" s="829">
        <f t="shared" si="25"/>
        <v>0</v>
      </c>
      <c r="AJ157" s="829">
        <f t="shared" si="25"/>
        <v>0</v>
      </c>
      <c r="AK157" s="829">
        <f t="shared" si="25"/>
        <v>0</v>
      </c>
      <c r="AL157" s="829">
        <f t="shared" si="25"/>
        <v>0</v>
      </c>
      <c r="AM157" s="829">
        <f t="shared" si="25"/>
        <v>0</v>
      </c>
      <c r="AN157" s="829">
        <f t="shared" si="25"/>
        <v>0</v>
      </c>
      <c r="AO157" s="829">
        <f t="shared" si="25"/>
        <v>0</v>
      </c>
      <c r="AP157" s="829">
        <f t="shared" si="25"/>
        <v>0</v>
      </c>
      <c r="AQ157" s="1013"/>
    </row>
    <row r="158" spans="1:43" ht="13.2" x14ac:dyDescent="0.25">
      <c r="A158" s="86"/>
      <c r="B158" s="86"/>
      <c r="C158" s="86" t="s">
        <v>1088</v>
      </c>
      <c r="D158" s="86"/>
      <c r="G158" s="880" t="s">
        <v>11</v>
      </c>
      <c r="H158" s="86"/>
      <c r="J158" s="829">
        <f>J121-J157</f>
        <v>931528.64850994386</v>
      </c>
      <c r="K158" s="829">
        <f t="shared" ref="K158:AP158" si="26">K121-K157</f>
        <v>931528.64850994386</v>
      </c>
      <c r="L158" s="829">
        <f t="shared" si="26"/>
        <v>931528.64850994386</v>
      </c>
      <c r="M158" s="829">
        <f t="shared" si="26"/>
        <v>931528.64850994386</v>
      </c>
      <c r="N158" s="829">
        <f t="shared" si="26"/>
        <v>931528.64850994386</v>
      </c>
      <c r="O158" s="829">
        <f t="shared" si="26"/>
        <v>931528.64850994386</v>
      </c>
      <c r="P158" s="829">
        <f t="shared" si="26"/>
        <v>931528.64850994386</v>
      </c>
      <c r="Q158" s="829">
        <f t="shared" si="26"/>
        <v>0</v>
      </c>
      <c r="R158" s="829">
        <f t="shared" si="26"/>
        <v>0</v>
      </c>
      <c r="S158" s="829">
        <f t="shared" si="26"/>
        <v>0</v>
      </c>
      <c r="T158" s="829">
        <f t="shared" si="26"/>
        <v>0</v>
      </c>
      <c r="U158" s="829">
        <f t="shared" si="26"/>
        <v>0</v>
      </c>
      <c r="V158" s="829">
        <f t="shared" si="26"/>
        <v>0</v>
      </c>
      <c r="W158" s="829">
        <f t="shared" si="26"/>
        <v>0</v>
      </c>
      <c r="X158" s="829">
        <f t="shared" si="26"/>
        <v>0</v>
      </c>
      <c r="Y158" s="829">
        <f t="shared" si="26"/>
        <v>0</v>
      </c>
      <c r="Z158" s="829">
        <f t="shared" si="26"/>
        <v>0</v>
      </c>
      <c r="AA158" s="829">
        <f t="shared" si="26"/>
        <v>0</v>
      </c>
      <c r="AB158" s="829">
        <f t="shared" si="26"/>
        <v>0</v>
      </c>
      <c r="AC158" s="829">
        <f t="shared" si="26"/>
        <v>0</v>
      </c>
      <c r="AD158" s="829">
        <f t="shared" si="26"/>
        <v>0</v>
      </c>
      <c r="AE158" s="829">
        <f t="shared" si="26"/>
        <v>0</v>
      </c>
      <c r="AF158" s="829">
        <f t="shared" si="26"/>
        <v>0</v>
      </c>
      <c r="AG158" s="829">
        <f t="shared" si="26"/>
        <v>0</v>
      </c>
      <c r="AH158" s="829">
        <f t="shared" si="26"/>
        <v>0</v>
      </c>
      <c r="AI158" s="829">
        <f t="shared" si="26"/>
        <v>0</v>
      </c>
      <c r="AJ158" s="829">
        <f t="shared" si="26"/>
        <v>0</v>
      </c>
      <c r="AK158" s="829">
        <f t="shared" si="26"/>
        <v>0</v>
      </c>
      <c r="AL158" s="829">
        <f t="shared" si="26"/>
        <v>0</v>
      </c>
      <c r="AM158" s="829">
        <f t="shared" si="26"/>
        <v>0</v>
      </c>
      <c r="AN158" s="829">
        <f t="shared" si="26"/>
        <v>0</v>
      </c>
      <c r="AO158" s="829">
        <f t="shared" si="26"/>
        <v>0</v>
      </c>
      <c r="AP158" s="829">
        <f t="shared" si="26"/>
        <v>0</v>
      </c>
      <c r="AQ158" s="1014"/>
    </row>
    <row r="159" spans="1:43" ht="13.2" x14ac:dyDescent="0.25">
      <c r="A159" s="86"/>
      <c r="B159" s="86"/>
      <c r="C159" s="86" t="s">
        <v>1103</v>
      </c>
      <c r="D159" s="86"/>
      <c r="G159" s="880" t="s">
        <v>11</v>
      </c>
      <c r="H159" s="86"/>
      <c r="J159" s="829">
        <f>J118*$H$154</f>
        <v>259409.41105226692</v>
      </c>
      <c r="K159" s="829">
        <f t="shared" ref="K159:AP159" si="27">K118*$H$154</f>
        <v>518818.82210453384</v>
      </c>
      <c r="L159" s="829">
        <f t="shared" si="27"/>
        <v>778228.23315680074</v>
      </c>
      <c r="M159" s="829">
        <f t="shared" si="27"/>
        <v>1037637.6442090677</v>
      </c>
      <c r="N159" s="829">
        <f t="shared" si="27"/>
        <v>1297047.0552613346</v>
      </c>
      <c r="O159" s="829">
        <f t="shared" si="27"/>
        <v>1556456.4663136015</v>
      </c>
      <c r="P159" s="829">
        <f t="shared" si="27"/>
        <v>1815865.8773658685</v>
      </c>
      <c r="Q159" s="829">
        <f t="shared" si="27"/>
        <v>1815865.8773658685</v>
      </c>
      <c r="R159" s="829">
        <f t="shared" si="27"/>
        <v>1815865.8773658685</v>
      </c>
      <c r="S159" s="829">
        <f t="shared" si="27"/>
        <v>1815865.8773658685</v>
      </c>
      <c r="T159" s="829">
        <f t="shared" si="27"/>
        <v>1815865.8773658685</v>
      </c>
      <c r="U159" s="829">
        <f t="shared" si="27"/>
        <v>1815865.8773658685</v>
      </c>
      <c r="V159" s="829">
        <f t="shared" si="27"/>
        <v>1815865.8773658685</v>
      </c>
      <c r="W159" s="829">
        <f t="shared" si="27"/>
        <v>1815865.8773658685</v>
      </c>
      <c r="X159" s="829">
        <f t="shared" si="27"/>
        <v>1815865.8773658685</v>
      </c>
      <c r="Y159" s="829">
        <f t="shared" si="27"/>
        <v>1815865.8773658685</v>
      </c>
      <c r="Z159" s="829">
        <f t="shared" si="27"/>
        <v>1815865.8773658685</v>
      </c>
      <c r="AA159" s="829">
        <f t="shared" si="27"/>
        <v>1815865.8773658685</v>
      </c>
      <c r="AB159" s="829">
        <f t="shared" si="27"/>
        <v>1815865.8773658685</v>
      </c>
      <c r="AC159" s="829">
        <f t="shared" si="27"/>
        <v>1815865.8773658685</v>
      </c>
      <c r="AD159" s="829">
        <f t="shared" si="27"/>
        <v>1556456.4663136015</v>
      </c>
      <c r="AE159" s="829">
        <f t="shared" si="27"/>
        <v>1297047.0552613346</v>
      </c>
      <c r="AF159" s="829">
        <f t="shared" si="27"/>
        <v>1037637.6442090677</v>
      </c>
      <c r="AG159" s="829">
        <f t="shared" si="27"/>
        <v>778228.23315680074</v>
      </c>
      <c r="AH159" s="829">
        <f t="shared" si="27"/>
        <v>518818.82210453384</v>
      </c>
      <c r="AI159" s="829">
        <f t="shared" si="27"/>
        <v>259409.41105226692</v>
      </c>
      <c r="AJ159" s="829">
        <f t="shared" si="27"/>
        <v>0</v>
      </c>
      <c r="AK159" s="829">
        <f t="shared" si="27"/>
        <v>0</v>
      </c>
      <c r="AL159" s="829">
        <f t="shared" si="27"/>
        <v>0</v>
      </c>
      <c r="AM159" s="829">
        <f t="shared" si="27"/>
        <v>0</v>
      </c>
      <c r="AN159" s="829">
        <f t="shared" si="27"/>
        <v>0</v>
      </c>
      <c r="AO159" s="829">
        <f t="shared" si="27"/>
        <v>0</v>
      </c>
      <c r="AP159" s="829">
        <f t="shared" si="27"/>
        <v>0</v>
      </c>
      <c r="AQ159" s="1014"/>
    </row>
    <row r="160" spans="1:43" ht="13.2" x14ac:dyDescent="0.25">
      <c r="A160" s="86"/>
      <c r="B160" s="86"/>
      <c r="C160" s="86" t="s">
        <v>1104</v>
      </c>
      <c r="D160" s="86"/>
      <c r="G160" s="880" t="s">
        <v>11</v>
      </c>
      <c r="H160" s="86"/>
      <c r="J160" s="829">
        <f>J118*$H$155</f>
        <v>212637.18089497869</v>
      </c>
      <c r="K160" s="829">
        <f t="shared" ref="K160:AP160" si="28">K118*$H$155</f>
        <v>425274.36178995739</v>
      </c>
      <c r="L160" s="829">
        <f t="shared" si="28"/>
        <v>637911.54268493608</v>
      </c>
      <c r="M160" s="829">
        <f t="shared" si="28"/>
        <v>850548.72357991477</v>
      </c>
      <c r="N160" s="829">
        <f t="shared" si="28"/>
        <v>1063185.9044748936</v>
      </c>
      <c r="O160" s="829">
        <f t="shared" si="28"/>
        <v>1275823.0853698722</v>
      </c>
      <c r="P160" s="829">
        <f t="shared" si="28"/>
        <v>1488460.266264851</v>
      </c>
      <c r="Q160" s="829">
        <f t="shared" si="28"/>
        <v>1488460.266264851</v>
      </c>
      <c r="R160" s="829">
        <f t="shared" si="28"/>
        <v>1488460.266264851</v>
      </c>
      <c r="S160" s="829">
        <f t="shared" si="28"/>
        <v>1488460.266264851</v>
      </c>
      <c r="T160" s="829">
        <f t="shared" si="28"/>
        <v>1488460.266264851</v>
      </c>
      <c r="U160" s="829">
        <f t="shared" si="28"/>
        <v>1488460.266264851</v>
      </c>
      <c r="V160" s="829">
        <f t="shared" si="28"/>
        <v>1488460.266264851</v>
      </c>
      <c r="W160" s="829">
        <f t="shared" si="28"/>
        <v>1488460.266264851</v>
      </c>
      <c r="X160" s="829">
        <f t="shared" si="28"/>
        <v>1488460.266264851</v>
      </c>
      <c r="Y160" s="829">
        <f t="shared" si="28"/>
        <v>1488460.266264851</v>
      </c>
      <c r="Z160" s="829">
        <f t="shared" si="28"/>
        <v>1488460.266264851</v>
      </c>
      <c r="AA160" s="829">
        <f t="shared" si="28"/>
        <v>1488460.266264851</v>
      </c>
      <c r="AB160" s="829">
        <f t="shared" si="28"/>
        <v>1488460.266264851</v>
      </c>
      <c r="AC160" s="829">
        <f t="shared" si="28"/>
        <v>1488460.266264851</v>
      </c>
      <c r="AD160" s="829">
        <f t="shared" si="28"/>
        <v>1275823.0853698722</v>
      </c>
      <c r="AE160" s="829">
        <f t="shared" si="28"/>
        <v>1063185.9044748936</v>
      </c>
      <c r="AF160" s="829">
        <f t="shared" si="28"/>
        <v>850548.72357991477</v>
      </c>
      <c r="AG160" s="829">
        <f t="shared" si="28"/>
        <v>637911.54268493608</v>
      </c>
      <c r="AH160" s="829">
        <f t="shared" si="28"/>
        <v>425274.36178995739</v>
      </c>
      <c r="AI160" s="829">
        <f t="shared" si="28"/>
        <v>212637.18089497869</v>
      </c>
      <c r="AJ160" s="829">
        <f t="shared" si="28"/>
        <v>0</v>
      </c>
      <c r="AK160" s="829">
        <f t="shared" si="28"/>
        <v>0</v>
      </c>
      <c r="AL160" s="829">
        <f t="shared" si="28"/>
        <v>0</v>
      </c>
      <c r="AM160" s="829">
        <f t="shared" si="28"/>
        <v>0</v>
      </c>
      <c r="AN160" s="829">
        <f t="shared" si="28"/>
        <v>0</v>
      </c>
      <c r="AO160" s="829">
        <f t="shared" si="28"/>
        <v>0</v>
      </c>
      <c r="AP160" s="829">
        <f t="shared" si="28"/>
        <v>0</v>
      </c>
      <c r="AQ160" s="1014"/>
    </row>
    <row r="161" spans="1:43" ht="13.2" x14ac:dyDescent="0.25">
      <c r="A161" s="86"/>
      <c r="B161" s="86"/>
      <c r="C161" s="86"/>
      <c r="D161" s="86"/>
      <c r="G161" s="880"/>
      <c r="H161" s="86"/>
      <c r="J161" s="997"/>
      <c r="K161" s="997"/>
      <c r="L161" s="997"/>
      <c r="M161" s="997"/>
      <c r="N161" s="997"/>
      <c r="O161" s="997"/>
      <c r="P161" s="997"/>
      <c r="Q161" s="997"/>
      <c r="R161" s="997"/>
      <c r="S161" s="997"/>
      <c r="T161" s="997"/>
      <c r="U161" s="997"/>
      <c r="V161" s="997"/>
      <c r="W161" s="997"/>
      <c r="X161" s="997"/>
      <c r="Y161" s="997"/>
      <c r="Z161" s="997"/>
      <c r="AA161" s="997"/>
      <c r="AB161" s="997"/>
      <c r="AC161" s="997"/>
      <c r="AD161" s="997"/>
      <c r="AE161" s="997"/>
      <c r="AF161" s="997"/>
      <c r="AG161" s="997"/>
      <c r="AH161" s="997"/>
      <c r="AI161" s="997"/>
      <c r="AJ161" s="997"/>
      <c r="AK161" s="997"/>
      <c r="AL161" s="997"/>
      <c r="AM161" s="997"/>
      <c r="AN161" s="997"/>
      <c r="AO161" s="997"/>
      <c r="AP161" s="997"/>
      <c r="AQ161" s="1014"/>
    </row>
    <row r="162" spans="1:43" ht="13.2" x14ac:dyDescent="0.25">
      <c r="A162" s="86"/>
      <c r="B162" s="86"/>
      <c r="C162" s="418" t="s">
        <v>1091</v>
      </c>
      <c r="D162" s="83"/>
      <c r="E162" s="16"/>
      <c r="F162" s="16"/>
      <c r="G162" s="874" t="s">
        <v>11</v>
      </c>
      <c r="H162" s="83"/>
      <c r="I162" s="1015">
        <f>NPV('IV. Inputs Solar'!S37,J158:AP158)</f>
        <v>4849882.8649109388</v>
      </c>
      <c r="J162" s="86"/>
      <c r="K162" s="86"/>
      <c r="L162" s="86"/>
      <c r="M162" s="86"/>
      <c r="N162" s="86"/>
      <c r="O162" s="86"/>
      <c r="P162" s="86"/>
      <c r="Q162" s="86"/>
      <c r="R162" s="86"/>
      <c r="S162" s="86"/>
      <c r="T162" s="86"/>
      <c r="U162" s="86"/>
      <c r="V162" s="86"/>
      <c r="W162" s="86"/>
      <c r="X162" s="86"/>
      <c r="Y162" s="86"/>
      <c r="Z162" s="86"/>
      <c r="AA162" s="86"/>
      <c r="AB162" s="86"/>
      <c r="AC162" s="86"/>
      <c r="AD162" s="86"/>
      <c r="AE162" s="86"/>
      <c r="AF162" s="86"/>
      <c r="AG162" s="86"/>
      <c r="AH162" s="86"/>
      <c r="AI162" s="86"/>
      <c r="AJ162" s="86"/>
      <c r="AK162" s="86"/>
      <c r="AL162" s="86"/>
      <c r="AM162" s="86"/>
      <c r="AN162" s="86"/>
      <c r="AO162" s="86"/>
      <c r="AP162" s="86"/>
    </row>
    <row r="163" spans="1:43" ht="13.2" x14ac:dyDescent="0.25">
      <c r="A163" s="86"/>
      <c r="B163" s="86"/>
      <c r="C163" s="85" t="s">
        <v>1092</v>
      </c>
      <c r="D163" s="86"/>
      <c r="G163" s="880" t="s">
        <v>11</v>
      </c>
      <c r="H163" s="992"/>
      <c r="I163" s="1017">
        <f>NPV('IV. Inputs Solar'!S37,J159:AP159)</f>
        <v>14321023.754905544</v>
      </c>
      <c r="J163" s="997" t="s">
        <v>1093</v>
      </c>
      <c r="K163" s="86"/>
      <c r="L163" s="86"/>
      <c r="M163" s="86"/>
      <c r="N163" s="86"/>
      <c r="O163" s="86"/>
      <c r="P163" s="86"/>
      <c r="Q163" s="86"/>
      <c r="R163" s="86"/>
      <c r="S163" s="86"/>
      <c r="T163" s="86"/>
      <c r="U163" s="86"/>
      <c r="V163" s="86"/>
      <c r="W163" s="86"/>
      <c r="X163" s="86"/>
      <c r="Y163" s="86"/>
      <c r="Z163" s="86"/>
      <c r="AA163" s="86"/>
      <c r="AB163" s="86"/>
      <c r="AC163" s="86"/>
      <c r="AD163" s="86"/>
      <c r="AE163" s="86"/>
      <c r="AF163" s="86"/>
      <c r="AG163" s="86"/>
      <c r="AH163" s="86"/>
      <c r="AI163" s="86"/>
      <c r="AJ163" s="86"/>
      <c r="AK163" s="86"/>
      <c r="AL163" s="86"/>
      <c r="AM163" s="86"/>
      <c r="AN163" s="86"/>
      <c r="AO163" s="86"/>
      <c r="AP163" s="86"/>
    </row>
    <row r="164" spans="1:43" ht="13.2" x14ac:dyDescent="0.25">
      <c r="A164" s="86"/>
      <c r="B164" s="86"/>
      <c r="C164" s="875" t="s">
        <v>1099</v>
      </c>
      <c r="D164" s="876"/>
      <c r="E164" s="22"/>
      <c r="F164" s="22"/>
      <c r="G164" s="877" t="s">
        <v>11</v>
      </c>
      <c r="H164" s="998"/>
      <c r="I164" s="1016">
        <f>NPV('IV. Inputs Solar'!S37,J160:AP160)</f>
        <v>11738903.790809583</v>
      </c>
      <c r="J164" s="997" t="s">
        <v>1093</v>
      </c>
      <c r="K164" s="86"/>
      <c r="L164" s="86"/>
      <c r="M164" s="86"/>
      <c r="N164" s="86"/>
      <c r="O164" s="86"/>
      <c r="P164" s="86"/>
      <c r="Q164" s="86"/>
      <c r="R164" s="86"/>
      <c r="S164" s="86"/>
      <c r="T164" s="86"/>
      <c r="U164" s="86"/>
      <c r="V164" s="86"/>
      <c r="W164" s="86"/>
      <c r="X164" s="86"/>
      <c r="Y164" s="86"/>
      <c r="Z164" s="86"/>
      <c r="AA164" s="86"/>
      <c r="AB164" s="86"/>
      <c r="AC164" s="86"/>
      <c r="AD164" s="86"/>
      <c r="AE164" s="86"/>
      <c r="AF164" s="86"/>
      <c r="AG164" s="86"/>
      <c r="AH164" s="86"/>
      <c r="AI164" s="86"/>
      <c r="AJ164" s="86"/>
      <c r="AK164" s="86"/>
      <c r="AL164" s="86"/>
      <c r="AM164" s="86"/>
      <c r="AN164" s="86"/>
      <c r="AO164" s="86"/>
      <c r="AP164" s="86"/>
    </row>
    <row r="165" spans="1:43" ht="13.2" x14ac:dyDescent="0.25">
      <c r="A165" s="86"/>
      <c r="B165" s="86"/>
      <c r="C165" s="86"/>
      <c r="D165" s="86"/>
      <c r="E165" s="86"/>
      <c r="F165" s="86"/>
      <c r="G165" s="86"/>
      <c r="H165" s="86"/>
      <c r="I165" s="86"/>
      <c r="J165" s="86"/>
      <c r="K165" s="86"/>
      <c r="L165" s="86"/>
      <c r="M165" s="86"/>
      <c r="N165" s="86"/>
      <c r="O165" s="86"/>
      <c r="P165" s="86"/>
      <c r="Q165" s="86"/>
      <c r="R165" s="86"/>
      <c r="S165" s="86"/>
      <c r="T165" s="86"/>
      <c r="U165" s="86"/>
      <c r="V165" s="86"/>
      <c r="W165" s="86"/>
      <c r="X165" s="86"/>
      <c r="Y165" s="86"/>
      <c r="Z165" s="86"/>
      <c r="AA165" s="86"/>
      <c r="AB165" s="86"/>
      <c r="AC165" s="86"/>
      <c r="AD165" s="86"/>
      <c r="AE165" s="86"/>
      <c r="AF165" s="86"/>
      <c r="AG165" s="86"/>
      <c r="AH165" s="86"/>
      <c r="AI165" s="86"/>
      <c r="AJ165" s="86"/>
      <c r="AK165" s="86"/>
      <c r="AL165" s="86"/>
      <c r="AM165" s="86"/>
      <c r="AN165" s="86"/>
      <c r="AO165" s="86"/>
      <c r="AP165" s="86"/>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FD6ED0-7443-4B98-B2C9-986CB9990F55}">
  <dimension ref="A1:R61"/>
  <sheetViews>
    <sheetView showGridLines="0" zoomScale="75" zoomScaleNormal="75" workbookViewId="0"/>
  </sheetViews>
  <sheetFormatPr baseColWidth="10" defaultColWidth="8.88671875" defaultRowHeight="14.4" outlineLevelRow="2" x14ac:dyDescent="0.3"/>
  <cols>
    <col min="1" max="4" width="2.33203125" customWidth="1"/>
    <col min="5" max="7" width="5.88671875" customWidth="1"/>
    <col min="8" max="12" width="18" customWidth="1"/>
    <col min="14" max="15" width="16.6640625" customWidth="1"/>
  </cols>
  <sheetData>
    <row r="1" spans="1:18" s="52" customFormat="1" ht="13.2" x14ac:dyDescent="0.3">
      <c r="A1" s="153" t="str">
        <f>Introduction!A1</f>
        <v>VERSION 1.1  (JUN 2020)</v>
      </c>
      <c r="B1" s="153"/>
      <c r="C1" s="153"/>
      <c r="D1" s="153"/>
      <c r="E1" s="153"/>
      <c r="F1" s="659"/>
      <c r="G1" s="659"/>
      <c r="H1" s="659"/>
      <c r="I1" s="659"/>
      <c r="J1" s="659"/>
      <c r="K1" s="659"/>
      <c r="L1" s="659"/>
      <c r="M1" s="659"/>
      <c r="N1" s="659"/>
      <c r="O1" s="659"/>
      <c r="P1" s="659"/>
      <c r="Q1" s="659"/>
      <c r="R1" s="659"/>
    </row>
    <row r="2" spans="1:18" s="52" customFormat="1" ht="13.2" x14ac:dyDescent="0.3">
      <c r="A2" s="661"/>
      <c r="B2" s="661"/>
      <c r="C2" s="661"/>
      <c r="D2" s="661"/>
      <c r="E2" s="661"/>
      <c r="F2" s="659"/>
      <c r="G2" s="659"/>
      <c r="H2" s="659"/>
      <c r="I2" s="659"/>
      <c r="J2" s="659"/>
      <c r="K2" s="659"/>
      <c r="L2" s="659"/>
      <c r="M2" s="659"/>
      <c r="N2" s="659"/>
      <c r="O2" s="659"/>
      <c r="P2" s="659"/>
      <c r="Q2" s="659"/>
      <c r="R2" s="659"/>
    </row>
    <row r="3" spans="1:18" s="52" customFormat="1" ht="13.2" x14ac:dyDescent="0.3">
      <c r="A3" s="163" t="s">
        <v>1144</v>
      </c>
      <c r="B3" s="163"/>
      <c r="C3" s="163"/>
      <c r="D3" s="163"/>
      <c r="E3" s="163"/>
      <c r="F3" s="164"/>
      <c r="G3" s="164"/>
      <c r="H3" s="164"/>
      <c r="I3" s="165"/>
      <c r="J3" s="165"/>
      <c r="K3" s="166"/>
      <c r="L3" s="166"/>
      <c r="M3" s="166"/>
      <c r="N3" s="166"/>
      <c r="O3" s="166"/>
      <c r="P3" s="166"/>
      <c r="Q3" s="166"/>
      <c r="R3" s="159"/>
    </row>
    <row r="4" spans="1:18" s="52" customFormat="1" ht="13.2" x14ac:dyDescent="0.3">
      <c r="A4" s="157"/>
      <c r="B4" s="157"/>
      <c r="C4" s="157"/>
      <c r="D4" s="157"/>
      <c r="E4" s="157"/>
      <c r="F4" s="659"/>
      <c r="G4" s="659"/>
      <c r="H4" s="158"/>
      <c r="I4" s="158"/>
      <c r="J4" s="158"/>
      <c r="K4" s="664"/>
      <c r="L4" s="664"/>
      <c r="M4" s="664"/>
      <c r="N4" s="664"/>
      <c r="O4" s="664"/>
      <c r="P4" s="159"/>
      <c r="Q4" s="159"/>
      <c r="R4" s="159"/>
    </row>
    <row r="5" spans="1:18" s="52" customFormat="1" ht="13.2" x14ac:dyDescent="0.3">
      <c r="A5" s="157"/>
      <c r="B5" s="109" t="s">
        <v>956</v>
      </c>
      <c r="C5" s="157"/>
      <c r="D5" s="109"/>
      <c r="E5" s="157"/>
      <c r="F5" s="109"/>
      <c r="G5" s="109"/>
      <c r="H5" s="158"/>
      <c r="I5" s="158"/>
      <c r="J5" s="158"/>
      <c r="K5" s="664"/>
      <c r="L5" s="664"/>
      <c r="M5" s="664"/>
      <c r="N5" s="923"/>
      <c r="O5" s="168"/>
      <c r="P5" s="159"/>
      <c r="Q5" s="159"/>
      <c r="R5" s="159"/>
    </row>
    <row r="6" spans="1:18" s="52" customFormat="1" ht="13.2" x14ac:dyDescent="0.3">
      <c r="A6" s="157"/>
      <c r="B6" s="157"/>
      <c r="C6" s="659" t="s">
        <v>1005</v>
      </c>
      <c r="E6" s="109"/>
      <c r="F6" s="109"/>
      <c r="G6" s="109"/>
      <c r="H6" s="109"/>
      <c r="I6" s="109"/>
      <c r="J6" s="158"/>
      <c r="K6" s="664"/>
      <c r="L6" s="664"/>
      <c r="M6" s="664"/>
      <c r="N6" s="664"/>
      <c r="O6" s="664"/>
      <c r="P6" s="159"/>
      <c r="Q6" s="159"/>
      <c r="R6" s="159"/>
    </row>
    <row r="7" spans="1:18" s="52" customFormat="1" ht="13.2" x14ac:dyDescent="0.3">
      <c r="A7" s="157"/>
      <c r="B7" s="157"/>
      <c r="C7" s="659" t="s">
        <v>1028</v>
      </c>
      <c r="E7" s="109"/>
      <c r="F7" s="659"/>
      <c r="G7" s="109"/>
      <c r="H7" s="109"/>
      <c r="I7" s="109"/>
      <c r="J7" s="158"/>
      <c r="K7" s="664"/>
      <c r="L7" s="664"/>
      <c r="M7" s="664"/>
      <c r="N7" s="664"/>
      <c r="O7" s="664"/>
      <c r="P7" s="159"/>
      <c r="Q7" s="159"/>
      <c r="R7" s="159"/>
    </row>
    <row r="8" spans="1:18" s="52" customFormat="1" ht="13.2" x14ac:dyDescent="0.3">
      <c r="A8" s="157"/>
      <c r="B8" s="263" t="s">
        <v>623</v>
      </c>
      <c r="C8" s="157"/>
      <c r="D8" s="109"/>
      <c r="E8" s="157"/>
      <c r="F8" s="659"/>
      <c r="G8" s="659"/>
      <c r="H8" s="659"/>
      <c r="I8" s="109"/>
      <c r="J8" s="158"/>
      <c r="K8" s="664"/>
      <c r="L8" s="664"/>
      <c r="M8" s="664"/>
      <c r="N8" s="109"/>
      <c r="O8" s="109"/>
      <c r="P8" s="159"/>
      <c r="Q8" s="159"/>
      <c r="R8" s="159"/>
    </row>
    <row r="9" spans="1:18" s="52" customFormat="1" ht="13.2" hidden="1" outlineLevel="2" x14ac:dyDescent="0.3">
      <c r="A9" s="157"/>
      <c r="B9" s="263" t="s">
        <v>1006</v>
      </c>
      <c r="C9" s="157"/>
      <c r="D9" s="109"/>
      <c r="E9" s="157"/>
      <c r="F9" s="659"/>
      <c r="G9" s="659"/>
      <c r="H9" s="659"/>
      <c r="I9" s="109"/>
      <c r="J9" s="158"/>
      <c r="K9" s="664"/>
      <c r="L9" s="664"/>
      <c r="M9" s="664"/>
      <c r="N9" s="109"/>
      <c r="O9" s="109"/>
      <c r="P9" s="159"/>
      <c r="Q9" s="159"/>
      <c r="R9" s="159"/>
    </row>
    <row r="10" spans="1:18" s="52" customFormat="1" ht="13.2" hidden="1" outlineLevel="2" x14ac:dyDescent="0.3">
      <c r="A10" s="157"/>
      <c r="B10" s="263" t="s">
        <v>1029</v>
      </c>
      <c r="C10" s="157"/>
      <c r="D10" s="109"/>
      <c r="E10" s="157"/>
      <c r="F10" s="659"/>
      <c r="G10" s="659"/>
      <c r="H10" s="659"/>
      <c r="I10" s="109"/>
      <c r="J10" s="158"/>
      <c r="K10" s="664"/>
      <c r="L10" s="664"/>
      <c r="M10" s="664"/>
      <c r="N10" s="109"/>
      <c r="O10" s="109"/>
      <c r="P10" s="159"/>
      <c r="Q10" s="159"/>
      <c r="R10" s="159"/>
    </row>
    <row r="11" spans="1:18" s="52" customFormat="1" ht="13.2" hidden="1" outlineLevel="2" x14ac:dyDescent="0.3">
      <c r="A11" s="157"/>
      <c r="B11" s="263" t="s">
        <v>1007</v>
      </c>
      <c r="C11" s="157"/>
      <c r="D11" s="109"/>
      <c r="E11" s="157"/>
      <c r="F11" s="659"/>
      <c r="G11" s="659"/>
      <c r="H11" s="659"/>
      <c r="I11" s="109"/>
      <c r="J11" s="158"/>
      <c r="K11" s="664"/>
      <c r="L11" s="664"/>
      <c r="M11" s="664"/>
      <c r="N11" s="109"/>
      <c r="O11" s="109"/>
      <c r="P11" s="159"/>
      <c r="Q11" s="159"/>
      <c r="R11" s="159"/>
    </row>
    <row r="12" spans="1:18" s="52" customFormat="1" ht="13.2" collapsed="1" x14ac:dyDescent="0.3">
      <c r="A12" s="157"/>
      <c r="B12" s="157"/>
      <c r="C12" s="157"/>
      <c r="D12" s="157"/>
      <c r="E12" s="157"/>
      <c r="F12" s="659"/>
      <c r="G12" s="659"/>
      <c r="H12" s="659"/>
      <c r="I12" s="109"/>
      <c r="J12" s="158"/>
      <c r="K12" s="664"/>
      <c r="L12" s="664"/>
      <c r="M12" s="664"/>
      <c r="N12" s="664"/>
      <c r="O12" s="664"/>
      <c r="P12" s="159"/>
      <c r="Q12" s="159"/>
      <c r="R12" s="159"/>
    </row>
    <row r="13" spans="1:18" s="52" customFormat="1" ht="13.2" x14ac:dyDescent="0.3">
      <c r="A13" s="924" t="s">
        <v>1008</v>
      </c>
      <c r="B13" s="924"/>
      <c r="C13" s="924"/>
      <c r="D13" s="924"/>
      <c r="E13" s="924"/>
      <c r="F13" s="924"/>
      <c r="G13" s="924"/>
      <c r="H13" s="924"/>
      <c r="I13" s="925"/>
      <c r="J13" s="925"/>
      <c r="K13" s="926"/>
      <c r="L13" s="926"/>
      <c r="M13" s="926"/>
      <c r="N13" s="926"/>
      <c r="O13" s="926"/>
      <c r="P13" s="926"/>
      <c r="Q13" s="926"/>
      <c r="R13" s="159"/>
    </row>
    <row r="14" spans="1:18" s="52" customFormat="1" ht="13.2" x14ac:dyDescent="0.3">
      <c r="A14" s="157"/>
      <c r="B14" s="157"/>
      <c r="C14" s="157"/>
      <c r="D14" s="157"/>
      <c r="E14" s="157"/>
      <c r="F14" s="246"/>
      <c r="G14" s="246"/>
      <c r="H14" s="246"/>
      <c r="I14" s="109"/>
      <c r="J14" s="109"/>
      <c r="K14" s="109"/>
      <c r="L14" s="109"/>
      <c r="M14" s="109"/>
      <c r="N14" s="109"/>
      <c r="O14" s="109"/>
      <c r="P14" s="109"/>
      <c r="Q14" s="109"/>
      <c r="R14" s="109"/>
    </row>
    <row r="15" spans="1:18" s="52" customFormat="1" ht="13.8" thickBot="1" x14ac:dyDescent="0.35">
      <c r="A15" s="157"/>
      <c r="B15" s="927" t="s">
        <v>1009</v>
      </c>
      <c r="C15" s="927"/>
      <c r="D15" s="927"/>
      <c r="E15" s="927"/>
      <c r="F15" s="927"/>
      <c r="G15" s="927"/>
      <c r="H15" s="927"/>
      <c r="I15" s="927"/>
      <c r="J15" s="927"/>
      <c r="K15" s="927"/>
      <c r="L15" s="927"/>
      <c r="M15" s="927"/>
      <c r="N15" s="927"/>
      <c r="O15" s="927"/>
      <c r="P15" s="927"/>
      <c r="Q15" s="927"/>
      <c r="R15" s="109"/>
    </row>
    <row r="16" spans="1:18" s="52" customFormat="1" thickTop="1" thickBot="1" x14ac:dyDescent="0.35">
      <c r="A16" s="157"/>
      <c r="B16" s="157"/>
      <c r="C16" s="157"/>
      <c r="D16" s="157"/>
      <c r="E16" s="157"/>
      <c r="F16" s="246"/>
      <c r="G16" s="246"/>
      <c r="H16" s="246"/>
      <c r="I16" s="109"/>
      <c r="J16" s="109"/>
      <c r="K16" s="109"/>
      <c r="L16" s="109"/>
      <c r="M16" s="109"/>
      <c r="N16" s="109"/>
      <c r="O16" s="109"/>
      <c r="P16" s="109"/>
      <c r="Q16" s="109"/>
      <c r="R16" s="109"/>
    </row>
    <row r="17" spans="1:18" s="52" customFormat="1" ht="26.4" x14ac:dyDescent="0.3">
      <c r="A17" s="157"/>
      <c r="B17" s="157"/>
      <c r="C17" s="157"/>
      <c r="D17" s="157"/>
      <c r="E17" s="157"/>
      <c r="F17" s="246"/>
      <c r="G17" s="246"/>
      <c r="H17" s="246"/>
      <c r="I17" s="109"/>
      <c r="J17" s="928" t="s">
        <v>1010</v>
      </c>
      <c r="K17" s="929" t="s">
        <v>1031</v>
      </c>
      <c r="L17" s="930" t="s">
        <v>1030</v>
      </c>
      <c r="M17" s="109"/>
      <c r="N17" s="109"/>
      <c r="O17" s="931"/>
      <c r="P17" s="109"/>
      <c r="Q17" s="109"/>
      <c r="R17" s="109"/>
    </row>
    <row r="18" spans="1:18" s="52" customFormat="1" ht="13.8" thickBot="1" x14ac:dyDescent="0.35">
      <c r="A18" s="157"/>
      <c r="B18" s="157"/>
      <c r="C18" s="157"/>
      <c r="D18" s="157"/>
      <c r="E18" s="157"/>
      <c r="F18" s="246"/>
      <c r="G18" s="246"/>
      <c r="H18" s="246"/>
      <c r="I18" s="109" t="s">
        <v>1032</v>
      </c>
      <c r="J18" s="953">
        <f>'I. Summary Output'!R168*100</f>
        <v>108.7158763877319</v>
      </c>
      <c r="K18" s="954">
        <f>'I. Summary Output'!R172*100</f>
        <v>111.60109831410774</v>
      </c>
      <c r="L18" s="955">
        <f>'I. Summary Output'!S172*100</f>
        <v>111.60109831410774</v>
      </c>
      <c r="M18" s="109"/>
      <c r="N18" s="109"/>
      <c r="O18" s="932"/>
      <c r="P18" s="109"/>
      <c r="Q18" s="109"/>
      <c r="R18" s="109"/>
    </row>
    <row r="19" spans="1:18" s="52" customFormat="1" ht="13.2" x14ac:dyDescent="0.3">
      <c r="A19" s="157"/>
      <c r="B19" s="157"/>
      <c r="C19" s="157"/>
      <c r="D19" s="157"/>
      <c r="E19" s="157"/>
      <c r="F19" s="246"/>
      <c r="G19" s="246"/>
      <c r="H19" s="246"/>
      <c r="I19" s="109"/>
      <c r="J19" s="109"/>
      <c r="K19" s="109"/>
      <c r="L19" s="109"/>
      <c r="M19" s="109"/>
      <c r="N19" s="109"/>
      <c r="O19" s="931"/>
      <c r="P19" s="109"/>
      <c r="Q19" s="109"/>
      <c r="R19" s="109"/>
    </row>
    <row r="20" spans="1:18" s="52" customFormat="1" ht="13.8" thickBot="1" x14ac:dyDescent="0.35">
      <c r="A20" s="157"/>
      <c r="B20" s="927" t="s">
        <v>1013</v>
      </c>
      <c r="C20" s="927"/>
      <c r="D20" s="927"/>
      <c r="E20" s="927"/>
      <c r="F20" s="927"/>
      <c r="G20" s="927"/>
      <c r="H20" s="927"/>
      <c r="I20" s="927"/>
      <c r="J20" s="927"/>
      <c r="K20" s="927"/>
      <c r="L20" s="927"/>
      <c r="M20" s="927"/>
      <c r="N20" s="927"/>
      <c r="O20" s="927"/>
      <c r="P20" s="927"/>
      <c r="Q20" s="927"/>
      <c r="R20" s="109"/>
    </row>
    <row r="21" spans="1:18" s="52" customFormat="1" ht="13.8" thickTop="1" x14ac:dyDescent="0.3">
      <c r="A21" s="157"/>
      <c r="B21" s="436"/>
      <c r="C21" s="157"/>
      <c r="D21" s="157"/>
      <c r="E21" s="157"/>
      <c r="F21" s="109"/>
      <c r="G21" s="246"/>
      <c r="H21" s="246"/>
      <c r="I21" s="109"/>
      <c r="J21" s="109"/>
      <c r="K21" s="109"/>
      <c r="L21" s="109"/>
      <c r="M21" s="109"/>
      <c r="N21" s="109"/>
      <c r="O21" s="109"/>
      <c r="P21" s="109"/>
      <c r="Q21" s="109"/>
      <c r="R21" s="109"/>
    </row>
    <row r="22" spans="1:18" s="52" customFormat="1" ht="13.2" x14ac:dyDescent="0.3">
      <c r="A22" s="157"/>
      <c r="B22" s="436"/>
      <c r="C22" s="157"/>
      <c r="D22" s="157"/>
      <c r="E22" s="157"/>
      <c r="F22" s="109"/>
      <c r="G22" s="246"/>
      <c r="H22" s="436" t="s">
        <v>1014</v>
      </c>
      <c r="I22" s="109"/>
      <c r="J22" s="109"/>
      <c r="K22" s="109"/>
      <c r="L22" s="109"/>
      <c r="M22" s="109"/>
      <c r="N22" s="109"/>
      <c r="O22" s="109"/>
      <c r="P22" s="109"/>
      <c r="Q22" s="109"/>
      <c r="R22" s="109"/>
    </row>
    <row r="23" spans="1:18" s="52" customFormat="1" ht="13.8" thickBot="1" x14ac:dyDescent="0.35">
      <c r="A23" s="157"/>
      <c r="B23" s="157"/>
      <c r="C23" s="157"/>
      <c r="D23" s="157"/>
      <c r="E23" s="157"/>
      <c r="F23" s="246"/>
      <c r="G23" s="246"/>
      <c r="H23" s="246"/>
      <c r="I23" s="109"/>
      <c r="J23" s="109"/>
      <c r="K23" s="109"/>
      <c r="L23" s="109"/>
      <c r="M23" s="109"/>
      <c r="N23" s="109"/>
      <c r="O23" s="109"/>
      <c r="P23" s="109"/>
      <c r="Q23" s="109"/>
      <c r="R23" s="109"/>
    </row>
    <row r="24" spans="1:18" s="52" customFormat="1" ht="39.6" x14ac:dyDescent="0.3">
      <c r="A24" s="157"/>
      <c r="B24" s="157"/>
      <c r="C24" s="157"/>
      <c r="D24" s="157"/>
      <c r="E24" s="157"/>
      <c r="F24" s="246"/>
      <c r="G24" s="246"/>
      <c r="H24" s="933" t="s">
        <v>1015</v>
      </c>
      <c r="I24" s="934" t="s">
        <v>1016</v>
      </c>
      <c r="J24" s="934" t="s">
        <v>1010</v>
      </c>
      <c r="K24" s="934" t="s">
        <v>1011</v>
      </c>
      <c r="L24" s="935" t="s">
        <v>1012</v>
      </c>
      <c r="M24" s="109"/>
      <c r="N24" s="109"/>
      <c r="O24" s="109"/>
      <c r="P24" s="109"/>
      <c r="Q24" s="109"/>
      <c r="R24" s="109"/>
    </row>
    <row r="25" spans="1:18" s="52" customFormat="1" ht="13.8" thickBot="1" x14ac:dyDescent="0.35">
      <c r="A25" s="157"/>
      <c r="B25" s="157"/>
      <c r="C25" s="157"/>
      <c r="D25" s="157"/>
      <c r="E25" s="157"/>
      <c r="F25" s="246"/>
      <c r="G25" s="246"/>
      <c r="H25" s="936" t="s">
        <v>1017</v>
      </c>
      <c r="I25" s="937"/>
      <c r="J25" s="945">
        <v>92.415724457242035</v>
      </c>
      <c r="K25" s="945">
        <v>97.746615375293317</v>
      </c>
      <c r="L25" s="946">
        <v>77.43337871378138</v>
      </c>
      <c r="M25" s="109"/>
      <c r="N25" s="109"/>
      <c r="O25" s="109"/>
      <c r="P25" s="109"/>
      <c r="Q25" s="109"/>
      <c r="R25" s="109"/>
    </row>
    <row r="26" spans="1:18" s="52" customFormat="1" ht="52.8" x14ac:dyDescent="0.3">
      <c r="A26" s="157"/>
      <c r="B26" s="157"/>
      <c r="C26" s="157"/>
      <c r="D26" s="157"/>
      <c r="E26" s="157"/>
      <c r="F26" s="246"/>
      <c r="G26" s="246"/>
      <c r="H26" s="1476" t="s">
        <v>1018</v>
      </c>
      <c r="I26" s="938" t="s">
        <v>1125</v>
      </c>
      <c r="J26" s="947" t="s">
        <v>1019</v>
      </c>
      <c r="K26" s="947">
        <v>0</v>
      </c>
      <c r="L26" s="948">
        <v>0</v>
      </c>
      <c r="M26" s="109"/>
      <c r="N26" s="109"/>
      <c r="O26" s="109"/>
      <c r="P26" s="109"/>
      <c r="Q26" s="109"/>
      <c r="R26" s="109"/>
    </row>
    <row r="27" spans="1:18" s="52" customFormat="1" ht="40.200000000000003" thickBot="1" x14ac:dyDescent="0.35">
      <c r="A27" s="157"/>
      <c r="B27" s="157"/>
      <c r="C27" s="157"/>
      <c r="D27" s="157"/>
      <c r="E27" s="157"/>
      <c r="F27" s="246"/>
      <c r="G27" s="246"/>
      <c r="H27" s="1477"/>
      <c r="I27" s="939" t="s">
        <v>1020</v>
      </c>
      <c r="J27" s="949"/>
      <c r="K27" s="949"/>
      <c r="L27" s="950"/>
      <c r="M27" s="109"/>
      <c r="N27" s="109"/>
      <c r="O27" s="109"/>
      <c r="P27" s="109"/>
      <c r="Q27" s="109"/>
      <c r="R27" s="109"/>
    </row>
    <row r="28" spans="1:18" s="52" customFormat="1" ht="26.4" x14ac:dyDescent="0.3">
      <c r="A28" s="157"/>
      <c r="B28" s="157"/>
      <c r="C28" s="157"/>
      <c r="D28" s="157"/>
      <c r="E28" s="157"/>
      <c r="F28" s="246"/>
      <c r="G28" s="246"/>
      <c r="H28" s="1478" t="s">
        <v>1021</v>
      </c>
      <c r="I28" s="940" t="s">
        <v>1022</v>
      </c>
      <c r="J28" s="951" t="s">
        <v>1019</v>
      </c>
      <c r="K28" s="951">
        <v>0</v>
      </c>
      <c r="L28" s="952">
        <v>0</v>
      </c>
      <c r="M28" s="109"/>
      <c r="N28" s="109"/>
      <c r="O28" s="109"/>
      <c r="P28" s="109"/>
      <c r="Q28" s="109"/>
      <c r="R28" s="109"/>
    </row>
    <row r="29" spans="1:18" s="52" customFormat="1" ht="27" thickBot="1" x14ac:dyDescent="0.35">
      <c r="A29" s="157"/>
      <c r="B29" s="157"/>
      <c r="C29" s="157"/>
      <c r="D29" s="157"/>
      <c r="E29" s="157"/>
      <c r="F29" s="246"/>
      <c r="G29" s="246"/>
      <c r="H29" s="1479"/>
      <c r="I29" s="941" t="s">
        <v>1023</v>
      </c>
      <c r="J29" s="945"/>
      <c r="K29" s="945"/>
      <c r="L29" s="946"/>
      <c r="M29" s="109"/>
      <c r="N29" s="109"/>
      <c r="O29" s="109"/>
      <c r="P29" s="109"/>
      <c r="Q29" s="109"/>
      <c r="R29" s="109"/>
    </row>
    <row r="30" spans="1:18" s="52" customFormat="1" ht="52.8" x14ac:dyDescent="0.3">
      <c r="A30" s="157"/>
      <c r="B30" s="157"/>
      <c r="C30" s="157"/>
      <c r="D30" s="157"/>
      <c r="E30" s="157"/>
      <c r="F30" s="246"/>
      <c r="G30" s="246"/>
      <c r="H30" s="1476" t="s">
        <v>1024</v>
      </c>
      <c r="I30" s="938" t="s">
        <v>1025</v>
      </c>
      <c r="J30" s="947" t="s">
        <v>1019</v>
      </c>
      <c r="K30" s="947">
        <v>0</v>
      </c>
      <c r="L30" s="948">
        <v>0</v>
      </c>
      <c r="M30" s="109"/>
      <c r="N30" s="943"/>
      <c r="O30" s="109"/>
      <c r="P30" s="109"/>
      <c r="Q30" s="109"/>
      <c r="R30" s="109"/>
    </row>
    <row r="31" spans="1:18" s="52" customFormat="1" ht="52.8" x14ac:dyDescent="0.3">
      <c r="A31" s="157"/>
      <c r="B31" s="157"/>
      <c r="C31" s="157"/>
      <c r="D31" s="157"/>
      <c r="E31" s="157"/>
      <c r="F31" s="246"/>
      <c r="G31" s="246"/>
      <c r="H31" s="1480"/>
      <c r="I31" s="962" t="s">
        <v>1026</v>
      </c>
      <c r="J31" s="963" t="s">
        <v>1019</v>
      </c>
      <c r="K31" s="963">
        <v>0</v>
      </c>
      <c r="L31" s="964">
        <v>0</v>
      </c>
      <c r="M31" s="109"/>
      <c r="N31" s="943"/>
      <c r="O31" s="109"/>
      <c r="P31" s="109"/>
      <c r="Q31" s="109"/>
      <c r="R31" s="109"/>
    </row>
    <row r="32" spans="1:18" s="52" customFormat="1" ht="40.200000000000003" thickBot="1" x14ac:dyDescent="0.35">
      <c r="A32" s="157"/>
      <c r="B32" s="157"/>
      <c r="C32" s="157"/>
      <c r="D32" s="157"/>
      <c r="E32" s="157"/>
      <c r="F32" s="246"/>
      <c r="G32" s="246"/>
      <c r="H32" s="958"/>
      <c r="I32" s="959" t="s">
        <v>1027</v>
      </c>
      <c r="J32" s="960"/>
      <c r="K32" s="960"/>
      <c r="L32" s="961"/>
      <c r="M32" s="109"/>
      <c r="N32" s="943"/>
      <c r="O32" s="109"/>
      <c r="P32" s="109"/>
      <c r="Q32" s="109"/>
      <c r="R32" s="109"/>
    </row>
    <row r="33" spans="1:18" s="52" customFormat="1" ht="39.6" x14ac:dyDescent="0.3">
      <c r="A33" s="157"/>
      <c r="B33" s="157"/>
      <c r="C33" s="157"/>
      <c r="D33" s="157"/>
      <c r="E33" s="157"/>
      <c r="F33" s="246"/>
      <c r="G33" s="246"/>
      <c r="H33" s="1478" t="s">
        <v>876</v>
      </c>
      <c r="I33" s="940" t="s">
        <v>1033</v>
      </c>
      <c r="J33" s="951" t="s">
        <v>1019</v>
      </c>
      <c r="K33" s="951">
        <v>0</v>
      </c>
      <c r="L33" s="952">
        <v>0</v>
      </c>
      <c r="M33" s="944"/>
      <c r="N33" s="943"/>
      <c r="O33" s="109"/>
      <c r="P33" s="109"/>
      <c r="Q33" s="109"/>
      <c r="R33" s="109"/>
    </row>
    <row r="34" spans="1:18" ht="27" thickBot="1" x14ac:dyDescent="0.35">
      <c r="H34" s="1479"/>
      <c r="I34" s="941" t="s">
        <v>1023</v>
      </c>
      <c r="J34" s="945"/>
      <c r="K34" s="945"/>
      <c r="L34" s="946"/>
    </row>
    <row r="38" spans="1:18" s="52" customFormat="1" ht="13.2" x14ac:dyDescent="0.3">
      <c r="A38" s="924" t="s">
        <v>1044</v>
      </c>
      <c r="B38" s="924"/>
      <c r="C38" s="924"/>
      <c r="D38" s="924"/>
      <c r="E38" s="924"/>
      <c r="F38" s="924"/>
      <c r="G38" s="924"/>
      <c r="H38" s="924"/>
      <c r="I38" s="925"/>
      <c r="J38" s="925"/>
      <c r="K38" s="926"/>
      <c r="L38" s="926"/>
      <c r="M38" s="926"/>
      <c r="N38" s="926"/>
      <c r="O38" s="926"/>
      <c r="P38" s="926"/>
      <c r="Q38" s="926"/>
      <c r="R38" s="159"/>
    </row>
    <row r="39" spans="1:18" s="52" customFormat="1" ht="13.2" x14ac:dyDescent="0.3">
      <c r="A39" s="987"/>
      <c r="B39" s="798" t="s">
        <v>1077</v>
      </c>
      <c r="C39" s="987"/>
      <c r="D39" s="987"/>
      <c r="E39" s="987"/>
      <c r="F39" s="988"/>
      <c r="H39" s="988"/>
    </row>
    <row r="40" spans="1:18" s="52" customFormat="1" ht="13.2" x14ac:dyDescent="0.3">
      <c r="A40" s="157"/>
      <c r="B40" s="157"/>
      <c r="C40" s="157"/>
      <c r="D40" s="157"/>
      <c r="E40" s="157"/>
      <c r="F40" s="246"/>
      <c r="G40" s="246"/>
      <c r="H40" s="246"/>
      <c r="I40" s="109"/>
      <c r="J40" s="109"/>
      <c r="K40" s="109"/>
      <c r="L40" s="109"/>
      <c r="M40" s="109"/>
      <c r="N40" s="109"/>
      <c r="O40" s="109"/>
      <c r="P40" s="109"/>
      <c r="Q40" s="109"/>
      <c r="R40" s="109"/>
    </row>
    <row r="41" spans="1:18" s="52" customFormat="1" ht="13.8" thickBot="1" x14ac:dyDescent="0.35">
      <c r="A41" s="157"/>
      <c r="B41" s="927" t="s">
        <v>1009</v>
      </c>
      <c r="C41" s="927"/>
      <c r="D41" s="927"/>
      <c r="E41" s="927"/>
      <c r="F41" s="927"/>
      <c r="G41" s="927"/>
      <c r="H41" s="927"/>
      <c r="I41" s="927"/>
      <c r="J41" s="927"/>
      <c r="K41" s="927"/>
      <c r="L41" s="927"/>
      <c r="M41" s="927"/>
      <c r="N41" s="927"/>
      <c r="O41" s="927"/>
      <c r="P41" s="927"/>
      <c r="Q41" s="927"/>
      <c r="R41" s="109"/>
    </row>
    <row r="42" spans="1:18" s="52" customFormat="1" thickTop="1" thickBot="1" x14ac:dyDescent="0.35">
      <c r="A42" s="157"/>
      <c r="B42" s="157"/>
      <c r="C42" s="157"/>
      <c r="D42" s="157"/>
      <c r="E42" s="157"/>
      <c r="F42" s="246"/>
      <c r="G42" s="246"/>
      <c r="H42" s="246"/>
      <c r="I42" s="109"/>
      <c r="J42" s="109"/>
      <c r="K42" s="109"/>
      <c r="L42" s="109"/>
      <c r="M42" s="109"/>
      <c r="N42" s="109"/>
      <c r="O42" s="109"/>
      <c r="P42" s="109"/>
      <c r="Q42" s="109"/>
      <c r="R42" s="109"/>
    </row>
    <row r="43" spans="1:18" s="52" customFormat="1" ht="79.2" x14ac:dyDescent="0.3">
      <c r="A43" s="157"/>
      <c r="B43" s="157"/>
      <c r="C43" s="157"/>
      <c r="D43" s="157"/>
      <c r="E43" s="157"/>
      <c r="F43" s="246"/>
      <c r="G43" s="246"/>
      <c r="H43" s="246"/>
      <c r="I43" s="109"/>
      <c r="J43" s="928" t="s">
        <v>1010</v>
      </c>
      <c r="K43" s="929" t="s">
        <v>1011</v>
      </c>
      <c r="L43" s="930" t="s">
        <v>1012</v>
      </c>
      <c r="M43" s="109"/>
      <c r="N43" s="929" t="s">
        <v>1111</v>
      </c>
      <c r="O43" s="930" t="s">
        <v>1112</v>
      </c>
      <c r="P43" s="109"/>
      <c r="Q43" s="109"/>
      <c r="R43" s="109"/>
    </row>
    <row r="44" spans="1:18" s="52" customFormat="1" ht="13.8" thickBot="1" x14ac:dyDescent="0.35">
      <c r="A44" s="157"/>
      <c r="B44" s="157"/>
      <c r="C44" s="157"/>
      <c r="D44" s="157"/>
      <c r="E44" s="157"/>
      <c r="F44" s="246"/>
      <c r="G44" s="246"/>
      <c r="H44" s="246"/>
      <c r="I44" s="109" t="s">
        <v>1034</v>
      </c>
      <c r="J44" s="953">
        <f>'I. Summary Output'!R168*100</f>
        <v>108.7158763877319</v>
      </c>
      <c r="K44" s="954">
        <f>'I. Summary Output'!R172*100</f>
        <v>111.60109831410774</v>
      </c>
      <c r="L44" s="955">
        <f>'I. Summary Output'!S172*100</f>
        <v>111.60109831410774</v>
      </c>
      <c r="N44" s="1001">
        <f>'VIII. LCOE Solar'!$L$39</f>
        <v>76050</v>
      </c>
      <c r="O44" s="1002">
        <f>'VIII. LCOE Solar'!$L$270</f>
        <v>76050</v>
      </c>
      <c r="P44" s="109" t="s">
        <v>1113</v>
      </c>
      <c r="Q44" s="109"/>
      <c r="R44" s="109"/>
    </row>
    <row r="45" spans="1:18" s="52" customFormat="1" ht="13.2" x14ac:dyDescent="0.3">
      <c r="A45" s="157"/>
      <c r="B45" s="157"/>
      <c r="C45" s="157"/>
      <c r="D45" s="157"/>
      <c r="E45" s="157"/>
      <c r="F45" s="246"/>
      <c r="G45" s="246"/>
      <c r="H45" s="246"/>
      <c r="I45" s="109"/>
      <c r="J45" s="109"/>
      <c r="K45" s="109"/>
      <c r="L45" s="109"/>
      <c r="M45" s="109"/>
      <c r="N45" s="109"/>
      <c r="O45" s="931"/>
      <c r="P45" s="109"/>
      <c r="Q45" s="109"/>
      <c r="R45" s="109"/>
    </row>
    <row r="46" spans="1:18" s="52" customFormat="1" ht="13.8" thickBot="1" x14ac:dyDescent="0.35">
      <c r="A46" s="157"/>
      <c r="B46" s="927" t="s">
        <v>1013</v>
      </c>
      <c r="C46" s="927"/>
      <c r="D46" s="927"/>
      <c r="E46" s="927"/>
      <c r="F46" s="927"/>
      <c r="G46" s="927"/>
      <c r="H46" s="927"/>
      <c r="I46" s="927"/>
      <c r="J46" s="927"/>
      <c r="K46" s="927"/>
      <c r="L46" s="927"/>
      <c r="M46" s="927"/>
      <c r="N46" s="927"/>
      <c r="O46" s="927"/>
      <c r="P46" s="927"/>
      <c r="Q46" s="927"/>
      <c r="R46" s="109"/>
    </row>
    <row r="47" spans="1:18" s="52" customFormat="1" ht="13.8" thickTop="1" x14ac:dyDescent="0.3">
      <c r="A47" s="157"/>
      <c r="B47" s="436"/>
      <c r="C47" s="157"/>
      <c r="D47" s="157"/>
      <c r="E47" s="157"/>
      <c r="F47" s="109"/>
      <c r="G47" s="246"/>
      <c r="H47" s="246"/>
      <c r="I47" s="109"/>
      <c r="J47" s="109"/>
      <c r="K47" s="109"/>
      <c r="L47" s="109"/>
      <c r="M47" s="109"/>
      <c r="N47" s="109"/>
      <c r="O47" s="109"/>
      <c r="P47" s="109"/>
      <c r="Q47" s="109"/>
      <c r="R47" s="109"/>
    </row>
    <row r="48" spans="1:18" s="52" customFormat="1" ht="13.2" x14ac:dyDescent="0.3">
      <c r="A48" s="157"/>
      <c r="B48" s="436"/>
      <c r="C48" s="157"/>
      <c r="D48" s="157"/>
      <c r="E48" s="157"/>
      <c r="F48" s="109"/>
      <c r="G48" s="246"/>
      <c r="H48" s="436" t="s">
        <v>1014</v>
      </c>
      <c r="I48" s="109"/>
      <c r="J48" s="109"/>
      <c r="K48" s="109"/>
      <c r="L48" s="109"/>
      <c r="M48" s="109"/>
      <c r="N48" s="109"/>
      <c r="O48" s="109"/>
      <c r="P48" s="109"/>
      <c r="Q48" s="109"/>
      <c r="R48" s="109"/>
    </row>
    <row r="49" spans="1:18" s="52" customFormat="1" ht="13.8" thickBot="1" x14ac:dyDescent="0.35">
      <c r="A49" s="157"/>
      <c r="B49" s="157"/>
      <c r="C49" s="157"/>
      <c r="D49" s="157"/>
      <c r="E49" s="157"/>
      <c r="F49" s="246"/>
      <c r="G49" s="246"/>
      <c r="H49" s="246"/>
      <c r="I49" s="109"/>
      <c r="J49" s="109"/>
      <c r="K49" s="109"/>
      <c r="L49" s="109"/>
      <c r="M49" s="109"/>
      <c r="N49" s="109"/>
      <c r="O49" s="109"/>
      <c r="P49" s="109"/>
      <c r="Q49" s="109"/>
      <c r="R49" s="109"/>
    </row>
    <row r="50" spans="1:18" s="52" customFormat="1" ht="79.2" x14ac:dyDescent="0.3">
      <c r="A50" s="157"/>
      <c r="B50" s="157"/>
      <c r="C50" s="157"/>
      <c r="D50" s="157"/>
      <c r="E50" s="157"/>
      <c r="F50" s="246"/>
      <c r="G50" s="246"/>
      <c r="H50" s="933" t="s">
        <v>1015</v>
      </c>
      <c r="I50" s="934" t="s">
        <v>1016</v>
      </c>
      <c r="J50" s="934" t="s">
        <v>1010</v>
      </c>
      <c r="K50" s="934" t="s">
        <v>1011</v>
      </c>
      <c r="L50" s="935" t="s">
        <v>1012</v>
      </c>
      <c r="M50" s="109"/>
      <c r="N50" s="933" t="s">
        <v>1111</v>
      </c>
      <c r="O50" s="935" t="s">
        <v>1112</v>
      </c>
      <c r="P50" s="109"/>
      <c r="Q50" s="109"/>
      <c r="R50" s="109"/>
    </row>
    <row r="51" spans="1:18" s="52" customFormat="1" ht="13.8" thickBot="1" x14ac:dyDescent="0.35">
      <c r="A51" s="157"/>
      <c r="B51" s="157"/>
      <c r="C51" s="157"/>
      <c r="D51" s="157"/>
      <c r="E51" s="157"/>
      <c r="F51" s="246"/>
      <c r="G51" s="246"/>
      <c r="H51" s="936" t="s">
        <v>1017</v>
      </c>
      <c r="I51" s="937"/>
      <c r="J51" s="954">
        <v>92.415724457242035</v>
      </c>
      <c r="K51" s="966">
        <v>98.234313774201965</v>
      </c>
      <c r="L51" s="967">
        <v>77.980491045524644</v>
      </c>
      <c r="M51" s="109"/>
      <c r="N51" s="1003">
        <v>79370.200406337346</v>
      </c>
      <c r="O51" s="1004">
        <v>79370.200406337346</v>
      </c>
      <c r="P51" s="109"/>
      <c r="Q51" s="109"/>
      <c r="R51" s="109"/>
    </row>
    <row r="52" spans="1:18" s="52" customFormat="1" ht="38.25" customHeight="1" thickBot="1" x14ac:dyDescent="0.35">
      <c r="A52" s="157"/>
      <c r="B52" s="157"/>
      <c r="C52" s="157"/>
      <c r="D52" s="157"/>
      <c r="E52" s="157"/>
      <c r="F52" s="246"/>
      <c r="G52" s="246"/>
      <c r="H52" s="956" t="s">
        <v>1035</v>
      </c>
      <c r="I52" s="938" t="s">
        <v>1036</v>
      </c>
      <c r="J52" s="968" t="s">
        <v>1019</v>
      </c>
      <c r="K52" s="968">
        <v>91.616890529545969</v>
      </c>
      <c r="L52" s="969">
        <v>72.652642238592364</v>
      </c>
      <c r="M52" s="109"/>
      <c r="N52" s="1005">
        <v>74245.094922240096</v>
      </c>
      <c r="O52" s="1006">
        <v>74245.094922240096</v>
      </c>
      <c r="P52" s="109"/>
      <c r="Q52" s="109"/>
      <c r="R52" s="109"/>
    </row>
    <row r="53" spans="1:18" s="52" customFormat="1" ht="27" thickBot="1" x14ac:dyDescent="0.35">
      <c r="A53" s="157"/>
      <c r="B53" s="157"/>
      <c r="C53" s="157"/>
      <c r="D53" s="157"/>
      <c r="E53" s="157"/>
      <c r="F53" s="246"/>
      <c r="G53" s="246"/>
      <c r="H53" s="957" t="s">
        <v>1037</v>
      </c>
      <c r="I53" s="942" t="s">
        <v>1038</v>
      </c>
      <c r="J53" s="970" t="s">
        <v>1019</v>
      </c>
      <c r="K53" s="970">
        <v>85.893051100932212</v>
      </c>
      <c r="L53" s="971">
        <v>67.758313656671064</v>
      </c>
      <c r="M53" s="109"/>
      <c r="N53" s="1007">
        <v>70662.275251791187</v>
      </c>
      <c r="O53" s="1008">
        <v>70662.275251791187</v>
      </c>
      <c r="P53" s="109"/>
      <c r="Q53" s="109"/>
      <c r="R53" s="109"/>
    </row>
    <row r="54" spans="1:18" s="52" customFormat="1" ht="53.4" thickBot="1" x14ac:dyDescent="0.35">
      <c r="A54" s="157"/>
      <c r="B54" s="157"/>
      <c r="C54" s="157"/>
      <c r="D54" s="157"/>
      <c r="E54" s="157"/>
      <c r="F54" s="246"/>
      <c r="G54" s="246"/>
      <c r="H54" s="972" t="s">
        <v>1039</v>
      </c>
      <c r="I54" s="973" t="s">
        <v>1040</v>
      </c>
      <c r="J54" s="974" t="s">
        <v>1019</v>
      </c>
      <c r="K54" s="975">
        <v>80.397560826573425</v>
      </c>
      <c r="L54" s="976">
        <v>63.359753703270883</v>
      </c>
      <c r="M54" s="109"/>
      <c r="N54" s="1009">
        <v>66328.799327198125</v>
      </c>
      <c r="O54" s="1010">
        <v>66328.799327198125</v>
      </c>
      <c r="P54" s="109"/>
      <c r="Q54" s="109"/>
      <c r="R54" s="109"/>
    </row>
    <row r="55" spans="1:18" s="52" customFormat="1" ht="13.8" thickBot="1" x14ac:dyDescent="0.35">
      <c r="A55" s="157"/>
      <c r="B55" s="157"/>
      <c r="C55" s="157"/>
      <c r="D55" s="157"/>
      <c r="E55" s="157"/>
      <c r="F55" s="246"/>
      <c r="G55" s="246"/>
      <c r="H55" s="944"/>
      <c r="I55" s="944"/>
      <c r="J55" s="944"/>
      <c r="K55" s="944"/>
      <c r="L55" s="944"/>
      <c r="M55" s="109"/>
      <c r="N55" s="109"/>
      <c r="O55" s="109"/>
      <c r="P55" s="109"/>
      <c r="Q55" s="109"/>
      <c r="R55" s="109"/>
    </row>
    <row r="56" spans="1:18" s="52" customFormat="1" ht="39.6" x14ac:dyDescent="0.3">
      <c r="A56" s="157"/>
      <c r="B56" s="157"/>
      <c r="C56" s="1481" t="s">
        <v>1114</v>
      </c>
      <c r="D56" s="1481"/>
      <c r="E56" s="1481"/>
      <c r="F56" s="1481"/>
      <c r="G56" s="246"/>
      <c r="H56" s="928" t="s">
        <v>1015</v>
      </c>
      <c r="I56" s="929"/>
      <c r="J56" s="929" t="s">
        <v>1010</v>
      </c>
      <c r="K56" s="929" t="s">
        <v>1041</v>
      </c>
      <c r="L56" s="930" t="s">
        <v>1042</v>
      </c>
      <c r="M56" s="109"/>
      <c r="N56" s="109"/>
      <c r="O56" s="109"/>
      <c r="P56" s="109"/>
      <c r="Q56" s="109"/>
      <c r="R56" s="109"/>
    </row>
    <row r="57" spans="1:18" s="52" customFormat="1" ht="13.8" thickBot="1" x14ac:dyDescent="0.35">
      <c r="A57" s="157"/>
      <c r="B57" s="157"/>
      <c r="C57" s="157"/>
      <c r="D57" s="157"/>
      <c r="E57" s="157"/>
      <c r="F57" s="264" t="s">
        <v>1043</v>
      </c>
      <c r="G57" s="246"/>
      <c r="H57" s="936" t="s">
        <v>1017</v>
      </c>
      <c r="I57" s="937"/>
      <c r="J57" s="965">
        <f>(J51-J51)*10</f>
        <v>0</v>
      </c>
      <c r="K57" s="965">
        <f>(K51-K51)*10</f>
        <v>0</v>
      </c>
      <c r="L57" s="977">
        <f>(L51-L51)*10</f>
        <v>0</v>
      </c>
      <c r="M57" s="109"/>
      <c r="N57" s="109"/>
      <c r="O57" s="109"/>
      <c r="P57" s="109"/>
      <c r="Q57" s="109"/>
      <c r="R57" s="109"/>
    </row>
    <row r="58" spans="1:18" s="52" customFormat="1" ht="53.4" thickBot="1" x14ac:dyDescent="0.35">
      <c r="A58" s="157"/>
      <c r="B58" s="157"/>
      <c r="C58" s="157"/>
      <c r="D58" s="157"/>
      <c r="E58" s="157"/>
      <c r="F58" s="246"/>
      <c r="G58" s="246"/>
      <c r="H58" s="956" t="s">
        <v>1035</v>
      </c>
      <c r="I58" s="978" t="str">
        <f>I52</f>
        <v>VAT is exempt for imported solar modules and inverters</v>
      </c>
      <c r="J58" s="968" t="s">
        <v>1019</v>
      </c>
      <c r="K58" s="979">
        <f>(K51-K52)*10</f>
        <v>66.174232446559955</v>
      </c>
      <c r="L58" s="980">
        <f>(L51-L52)*10</f>
        <v>53.278488069322805</v>
      </c>
      <c r="M58" s="109"/>
      <c r="N58" s="109"/>
      <c r="O58" s="109"/>
      <c r="P58" s="109"/>
      <c r="Q58" s="109"/>
      <c r="R58" s="109"/>
    </row>
    <row r="59" spans="1:18" s="52" customFormat="1" ht="27" thickBot="1" x14ac:dyDescent="0.35">
      <c r="A59" s="157"/>
      <c r="B59" s="157"/>
      <c r="C59" s="157"/>
      <c r="D59" s="157"/>
      <c r="E59" s="157"/>
      <c r="F59" s="246"/>
      <c r="G59" s="246"/>
      <c r="H59" s="957" t="s">
        <v>1037</v>
      </c>
      <c r="I59" s="981" t="str">
        <f t="shared" ref="I59:I60" si="0">I53</f>
        <v>Tariff is exempt for imported inverters</v>
      </c>
      <c r="J59" s="970" t="s">
        <v>1019</v>
      </c>
      <c r="K59" s="982">
        <f>(K51-K53)*10</f>
        <v>123.41262673269753</v>
      </c>
      <c r="L59" s="983">
        <f>(L51-L53)*10</f>
        <v>102.22177388853581</v>
      </c>
      <c r="M59" s="109"/>
      <c r="N59" s="109"/>
      <c r="O59" s="109"/>
      <c r="P59" s="109"/>
      <c r="Q59" s="109"/>
      <c r="R59" s="109"/>
    </row>
    <row r="60" spans="1:18" s="52" customFormat="1" ht="53.4" thickBot="1" x14ac:dyDescent="0.35">
      <c r="A60" s="157"/>
      <c r="B60" s="157"/>
      <c r="C60" s="157"/>
      <c r="D60" s="157"/>
      <c r="E60" s="157"/>
      <c r="F60" s="246"/>
      <c r="G60" s="246"/>
      <c r="H60" s="972" t="s">
        <v>1039</v>
      </c>
      <c r="I60" s="984" t="str">
        <f t="shared" si="0"/>
        <v>Both VAT and Tariffs are exempt for imported solar hardware</v>
      </c>
      <c r="J60" s="974" t="s">
        <v>1019</v>
      </c>
      <c r="K60" s="985">
        <f>(K51-K54)*10</f>
        <v>178.3675294762854</v>
      </c>
      <c r="L60" s="986">
        <f>(L51-L54)*10</f>
        <v>146.20737342253761</v>
      </c>
      <c r="M60" s="109"/>
      <c r="N60" s="109"/>
      <c r="O60" s="109"/>
      <c r="P60" s="109"/>
      <c r="Q60" s="109"/>
      <c r="R60" s="109"/>
    </row>
    <row r="61" spans="1:18" s="52" customFormat="1" ht="13.2" x14ac:dyDescent="0.3">
      <c r="A61" s="157"/>
      <c r="B61" s="157"/>
      <c r="C61" s="157"/>
      <c r="D61" s="157"/>
      <c r="E61" s="157"/>
      <c r="F61" s="246"/>
      <c r="G61" s="246"/>
      <c r="H61" s="944"/>
      <c r="I61" s="944"/>
      <c r="J61" s="944"/>
      <c r="K61" s="944"/>
      <c r="L61" s="944"/>
      <c r="M61" s="109"/>
      <c r="N61" s="109"/>
      <c r="O61" s="109"/>
      <c r="P61" s="109"/>
      <c r="Q61" s="109"/>
      <c r="R61" s="109"/>
    </row>
  </sheetData>
  <mergeCells count="5">
    <mergeCell ref="H26:H27"/>
    <mergeCell ref="H28:H29"/>
    <mergeCell ref="H30:H31"/>
    <mergeCell ref="H33:H34"/>
    <mergeCell ref="C56:F5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688EE-F184-44EC-97C9-A653C61BF7F9}">
  <dimension ref="A1:AD104"/>
  <sheetViews>
    <sheetView showGridLines="0" zoomScale="75" zoomScaleNormal="75" workbookViewId="0"/>
  </sheetViews>
  <sheetFormatPr baseColWidth="10" defaultColWidth="0" defaultRowHeight="13.2" zeroHeight="1" x14ac:dyDescent="0.25"/>
  <cols>
    <col min="1" max="1" width="3.44140625" style="2" customWidth="1"/>
    <col min="2" max="2" width="2.5546875" style="2" customWidth="1"/>
    <col min="3" max="3" width="2.88671875" style="2" customWidth="1"/>
    <col min="4" max="4" width="8.6640625" style="2" customWidth="1"/>
    <col min="5" max="5" width="11" style="2" customWidth="1"/>
    <col min="6" max="6" width="12.33203125" style="2" customWidth="1"/>
    <col min="7" max="7" width="11.5546875" style="2" customWidth="1"/>
    <col min="8" max="8" width="11.44140625" style="2" customWidth="1"/>
    <col min="9" max="28" width="8.6640625" style="2" customWidth="1"/>
    <col min="29" max="29" width="2.5546875" style="2" customWidth="1"/>
    <col min="30" max="30" width="0" style="2" hidden="1" customWidth="1"/>
    <col min="31" max="16384" width="8.6640625" style="2" hidden="1"/>
  </cols>
  <sheetData>
    <row r="1" spans="1:29" x14ac:dyDescent="0.25">
      <c r="A1" s="153" t="str">
        <f>Introduction!A1</f>
        <v>VERSION 1.1  (JUN 2020)</v>
      </c>
    </row>
    <row r="2" spans="1:29" x14ac:dyDescent="0.25">
      <c r="A2" s="153"/>
    </row>
    <row r="3" spans="1:29" x14ac:dyDescent="0.25">
      <c r="A3" s="243" t="s">
        <v>1116</v>
      </c>
      <c r="B3" s="243"/>
      <c r="C3" s="243"/>
      <c r="D3" s="243"/>
      <c r="E3" s="243"/>
      <c r="F3" s="243"/>
      <c r="G3" s="243"/>
      <c r="H3" s="243"/>
      <c r="I3" s="243"/>
      <c r="J3" s="243"/>
      <c r="K3" s="243"/>
      <c r="L3" s="243"/>
      <c r="M3" s="243"/>
      <c r="N3" s="243"/>
      <c r="O3" s="243"/>
      <c r="P3" s="243"/>
      <c r="Q3" s="243"/>
      <c r="R3" s="243"/>
      <c r="S3" s="243"/>
      <c r="T3" s="243"/>
      <c r="U3" s="243"/>
      <c r="V3" s="243"/>
      <c r="W3" s="243"/>
      <c r="X3" s="243"/>
      <c r="Y3" s="243"/>
      <c r="Z3" s="243"/>
      <c r="AA3" s="243"/>
      <c r="AB3" s="243"/>
    </row>
    <row r="4" spans="1:29" x14ac:dyDescent="0.25"/>
    <row r="5" spans="1:29" x14ac:dyDescent="0.25">
      <c r="B5" s="690" t="s">
        <v>896</v>
      </c>
      <c r="C5" s="690"/>
    </row>
    <row r="6" spans="1:29" x14ac:dyDescent="0.25">
      <c r="B6" s="691"/>
      <c r="C6" s="692" t="s">
        <v>798</v>
      </c>
      <c r="D6" s="690" t="s">
        <v>801</v>
      </c>
    </row>
    <row r="7" spans="1:29" x14ac:dyDescent="0.25">
      <c r="B7" s="691"/>
      <c r="C7" s="692" t="s">
        <v>799</v>
      </c>
      <c r="D7" s="690" t="s">
        <v>802</v>
      </c>
    </row>
    <row r="8" spans="1:29" x14ac:dyDescent="0.25">
      <c r="B8" s="691"/>
      <c r="C8" s="692" t="s">
        <v>800</v>
      </c>
      <c r="D8" s="690" t="s">
        <v>803</v>
      </c>
    </row>
    <row r="9" spans="1:29" x14ac:dyDescent="0.25">
      <c r="B9" s="691"/>
      <c r="C9" s="692" t="s">
        <v>99</v>
      </c>
      <c r="D9" s="690" t="s">
        <v>804</v>
      </c>
    </row>
    <row r="10" spans="1:29" x14ac:dyDescent="0.25">
      <c r="B10" s="691"/>
      <c r="C10" s="690" t="s">
        <v>108</v>
      </c>
      <c r="D10" s="2" t="s">
        <v>805</v>
      </c>
    </row>
    <row r="11" spans="1:29" x14ac:dyDescent="0.25"/>
    <row r="12" spans="1:29" x14ac:dyDescent="0.25">
      <c r="A12" s="403" t="s">
        <v>806</v>
      </c>
      <c r="B12" s="403"/>
      <c r="C12" s="402"/>
      <c r="D12" s="402"/>
      <c r="E12" s="402"/>
      <c r="F12" s="402"/>
      <c r="G12" s="402"/>
      <c r="H12" s="402"/>
      <c r="I12" s="402"/>
      <c r="J12" s="402"/>
      <c r="K12" s="402"/>
      <c r="L12" s="402"/>
      <c r="M12" s="402"/>
      <c r="N12" s="402"/>
      <c r="O12" s="402"/>
      <c r="P12" s="402"/>
      <c r="Q12" s="402"/>
      <c r="R12" s="402"/>
      <c r="S12" s="402"/>
      <c r="T12" s="402"/>
      <c r="U12" s="402"/>
      <c r="V12" s="402"/>
      <c r="W12" s="402"/>
      <c r="X12" s="402"/>
      <c r="Y12" s="402"/>
      <c r="Z12" s="402"/>
      <c r="AA12" s="402"/>
      <c r="AB12" s="402"/>
      <c r="AC12" s="765"/>
    </row>
    <row r="13" spans="1:29" x14ac:dyDescent="0.25"/>
    <row r="14" spans="1:29" x14ac:dyDescent="0.25"/>
    <row r="15" spans="1:29" x14ac:dyDescent="0.25">
      <c r="B15" s="690" t="s">
        <v>811</v>
      </c>
      <c r="C15" s="690"/>
      <c r="D15" s="690"/>
      <c r="E15" s="690"/>
      <c r="F15" s="1482" t="s">
        <v>920</v>
      </c>
      <c r="G15" s="1483"/>
      <c r="H15" s="1484"/>
      <c r="I15" s="690"/>
      <c r="J15" s="690"/>
      <c r="K15" s="690"/>
    </row>
    <row r="16" spans="1:29" ht="52.8" x14ac:dyDescent="0.25">
      <c r="B16" s="766" t="s">
        <v>812</v>
      </c>
      <c r="C16" s="693"/>
      <c r="D16" s="693"/>
      <c r="E16" s="693"/>
      <c r="F16" s="803" t="s">
        <v>813</v>
      </c>
      <c r="G16" s="807" t="s">
        <v>814</v>
      </c>
      <c r="H16" s="770" t="s">
        <v>815</v>
      </c>
      <c r="I16" s="693"/>
      <c r="J16" s="693"/>
      <c r="K16" s="693"/>
    </row>
    <row r="17" spans="1:29" x14ac:dyDescent="0.25">
      <c r="B17" s="690" t="s">
        <v>816</v>
      </c>
      <c r="C17" s="690"/>
      <c r="D17" s="690"/>
      <c r="E17" s="690"/>
      <c r="F17" s="804">
        <f>'I. Summary Output'!R168</f>
        <v>1.087158763877319</v>
      </c>
      <c r="G17" s="808">
        <f>F17</f>
        <v>1.087158763877319</v>
      </c>
      <c r="H17" s="771">
        <f>F17</f>
        <v>1.087158763877319</v>
      </c>
      <c r="I17" s="690"/>
      <c r="J17" s="690"/>
      <c r="K17" s="690"/>
    </row>
    <row r="18" spans="1:29" x14ac:dyDescent="0.25">
      <c r="B18" s="690" t="s">
        <v>817</v>
      </c>
      <c r="C18" s="690"/>
      <c r="D18" s="690"/>
      <c r="E18" s="690"/>
      <c r="F18" s="805"/>
      <c r="G18" s="767">
        <f>'I. Summary Output'!R172-'XII. Charts '!G17</f>
        <v>2.8852219263758361E-2</v>
      </c>
      <c r="H18" s="771">
        <f>'I. Summary Output'!S172-'XII. Charts '!H17</f>
        <v>2.8852219263758361E-2</v>
      </c>
      <c r="I18" s="690"/>
      <c r="J18" s="690"/>
      <c r="K18" s="690"/>
    </row>
    <row r="19" spans="1:29" x14ac:dyDescent="0.25">
      <c r="B19" s="690" t="s">
        <v>818</v>
      </c>
      <c r="C19" s="690"/>
      <c r="D19" s="690"/>
      <c r="E19" s="690"/>
      <c r="F19" s="805">
        <f>F17</f>
        <v>1.087158763877319</v>
      </c>
      <c r="G19" s="808">
        <f>IF(G18&lt;0,G17+G18,G17)</f>
        <v>1.087158763877319</v>
      </c>
      <c r="H19" s="771">
        <f>IF(H18&lt;0,H17+H18,H17)</f>
        <v>1.087158763877319</v>
      </c>
      <c r="I19" s="690"/>
      <c r="J19" s="690"/>
      <c r="K19" s="690"/>
    </row>
    <row r="20" spans="1:29" x14ac:dyDescent="0.25">
      <c r="B20" s="690" t="s">
        <v>819</v>
      </c>
      <c r="C20" s="690"/>
      <c r="D20" s="690"/>
      <c r="E20" s="690"/>
      <c r="F20" s="806"/>
      <c r="G20" s="809">
        <f>G17+G18</f>
        <v>1.1160109831410774</v>
      </c>
      <c r="H20" s="772">
        <f>H17+H18</f>
        <v>1.1160109831410774</v>
      </c>
      <c r="I20" s="690"/>
      <c r="J20" s="690"/>
      <c r="K20" s="690"/>
    </row>
    <row r="21" spans="1:29" x14ac:dyDescent="0.25">
      <c r="B21" s="690" t="s">
        <v>820</v>
      </c>
      <c r="C21" s="690"/>
      <c r="D21" s="690"/>
      <c r="E21" s="690"/>
      <c r="F21" s="694">
        <v>0.6</v>
      </c>
      <c r="G21" s="695">
        <f>F17</f>
        <v>1.087158763877319</v>
      </c>
      <c r="H21" s="696"/>
      <c r="I21" s="690"/>
      <c r="J21" s="690"/>
      <c r="K21" s="690"/>
    </row>
    <row r="22" spans="1:29" x14ac:dyDescent="0.25">
      <c r="B22" s="690" t="s">
        <v>821</v>
      </c>
      <c r="C22" s="690"/>
      <c r="D22" s="690"/>
      <c r="E22" s="690"/>
      <c r="F22" s="694">
        <v>3.4</v>
      </c>
      <c r="G22" s="695">
        <f>G21</f>
        <v>1.087158763877319</v>
      </c>
      <c r="H22" s="690"/>
      <c r="I22" s="690"/>
      <c r="J22" s="690"/>
      <c r="K22" s="690"/>
    </row>
    <row r="23" spans="1:29" x14ac:dyDescent="0.25"/>
    <row r="24" spans="1:29" x14ac:dyDescent="0.25"/>
    <row r="25" spans="1:29" x14ac:dyDescent="0.25"/>
    <row r="26" spans="1:29" x14ac:dyDescent="0.25"/>
    <row r="27" spans="1:29" x14ac:dyDescent="0.25"/>
    <row r="28" spans="1:29" x14ac:dyDescent="0.25"/>
    <row r="29" spans="1:29" x14ac:dyDescent="0.25"/>
    <row r="30" spans="1:29" x14ac:dyDescent="0.25"/>
    <row r="31" spans="1:29" x14ac:dyDescent="0.25"/>
    <row r="32" spans="1:29" x14ac:dyDescent="0.25">
      <c r="A32" s="403" t="s">
        <v>807</v>
      </c>
      <c r="B32" s="403"/>
      <c r="C32" s="402"/>
      <c r="D32" s="402"/>
      <c r="E32" s="402"/>
      <c r="F32" s="402"/>
      <c r="G32" s="402"/>
      <c r="H32" s="402"/>
      <c r="I32" s="402"/>
      <c r="J32" s="402"/>
      <c r="K32" s="402"/>
      <c r="L32" s="402"/>
      <c r="M32" s="402"/>
      <c r="N32" s="402"/>
      <c r="O32" s="402"/>
      <c r="P32" s="402"/>
      <c r="Q32" s="402"/>
      <c r="R32" s="402"/>
      <c r="S32" s="402"/>
      <c r="T32" s="402"/>
      <c r="U32" s="402"/>
      <c r="V32" s="402"/>
      <c r="W32" s="402"/>
      <c r="X32" s="402"/>
      <c r="Y32" s="402"/>
      <c r="Z32" s="402"/>
      <c r="AA32" s="402"/>
      <c r="AB32" s="402"/>
      <c r="AC32" s="765"/>
    </row>
    <row r="33" spans="2:7" x14ac:dyDescent="0.25"/>
    <row r="34" spans="2:7" x14ac:dyDescent="0.25">
      <c r="B34" s="690" t="s">
        <v>811</v>
      </c>
      <c r="C34" s="690"/>
      <c r="D34" s="690"/>
      <c r="E34" s="690"/>
      <c r="F34" s="1485" t="str">
        <f>"Millions "&amp;Introduction!$H$41</f>
        <v>Millions USD</v>
      </c>
      <c r="G34" s="1486"/>
    </row>
    <row r="35" spans="2:7" ht="42" customHeight="1" x14ac:dyDescent="0.25">
      <c r="B35" s="766" t="s">
        <v>812</v>
      </c>
      <c r="C35" s="693"/>
      <c r="D35" s="693"/>
      <c r="E35" s="693"/>
      <c r="F35" s="773" t="s">
        <v>827</v>
      </c>
      <c r="G35" s="773" t="s">
        <v>828</v>
      </c>
    </row>
    <row r="36" spans="2:7" x14ac:dyDescent="0.25">
      <c r="B36" s="690" t="s">
        <v>822</v>
      </c>
      <c r="C36" s="690"/>
      <c r="D36" s="690"/>
      <c r="E36" s="690"/>
      <c r="F36" s="774" t="e">
        <f>'I. Summary Output'!S239</f>
        <v>#DIV/0!</v>
      </c>
      <c r="G36" s="1022"/>
    </row>
    <row r="37" spans="2:7" x14ac:dyDescent="0.25">
      <c r="B37" s="690" t="s">
        <v>819</v>
      </c>
      <c r="C37" s="690"/>
      <c r="D37" s="690"/>
      <c r="E37" s="690"/>
      <c r="F37" s="775">
        <f>SUM(F38:F40)</f>
        <v>0</v>
      </c>
      <c r="G37" s="775"/>
    </row>
    <row r="38" spans="2:7" x14ac:dyDescent="0.25">
      <c r="B38" s="690" t="s">
        <v>823</v>
      </c>
      <c r="C38" s="690"/>
      <c r="D38" s="690"/>
      <c r="E38" s="690"/>
      <c r="F38" s="775">
        <f>'I. Summary Output'!S241/1000000</f>
        <v>0</v>
      </c>
      <c r="G38" s="775"/>
    </row>
    <row r="39" spans="2:7" x14ac:dyDescent="0.25">
      <c r="B39" s="690" t="s">
        <v>824</v>
      </c>
      <c r="C39" s="690"/>
      <c r="D39" s="690"/>
      <c r="E39" s="690"/>
      <c r="F39" s="775">
        <f>'I. Summary Output'!S242/1000000</f>
        <v>0</v>
      </c>
      <c r="G39" s="775"/>
    </row>
    <row r="40" spans="2:7" x14ac:dyDescent="0.25">
      <c r="B40" s="690" t="s">
        <v>825</v>
      </c>
      <c r="C40" s="690"/>
      <c r="D40" s="690"/>
      <c r="E40" s="690"/>
      <c r="F40" s="775">
        <f>'I. Summary Output'!S243/1000000</f>
        <v>0</v>
      </c>
      <c r="G40" s="775"/>
    </row>
    <row r="41" spans="2:7" x14ac:dyDescent="0.25">
      <c r="B41" s="690" t="s">
        <v>826</v>
      </c>
      <c r="C41" s="690"/>
      <c r="D41" s="690"/>
      <c r="E41" s="690"/>
      <c r="F41" s="776">
        <v>0</v>
      </c>
      <c r="G41" s="776">
        <f>'I. Summary Output'!R131/1000000</f>
        <v>38.024999999999999</v>
      </c>
    </row>
    <row r="42" spans="2:7" x14ac:dyDescent="0.25"/>
    <row r="43" spans="2:7" x14ac:dyDescent="0.25"/>
    <row r="44" spans="2:7" x14ac:dyDescent="0.25"/>
    <row r="45" spans="2:7" x14ac:dyDescent="0.25"/>
    <row r="46" spans="2:7" x14ac:dyDescent="0.25"/>
    <row r="47" spans="2:7" x14ac:dyDescent="0.25"/>
    <row r="48" spans="2:7" x14ac:dyDescent="0.25"/>
    <row r="49" spans="1:29" x14ac:dyDescent="0.25"/>
    <row r="50" spans="1:29" x14ac:dyDescent="0.25"/>
    <row r="51" spans="1:29" x14ac:dyDescent="0.25">
      <c r="A51" s="403" t="s">
        <v>808</v>
      </c>
      <c r="B51" s="403"/>
      <c r="C51" s="402"/>
      <c r="D51" s="402"/>
      <c r="E51" s="402"/>
      <c r="F51" s="402"/>
      <c r="G51" s="402"/>
      <c r="H51" s="402"/>
      <c r="I51" s="402"/>
      <c r="J51" s="402"/>
      <c r="K51" s="402"/>
      <c r="L51" s="402"/>
      <c r="M51" s="402"/>
      <c r="N51" s="402"/>
      <c r="O51" s="402"/>
      <c r="P51" s="402"/>
      <c r="Q51" s="402"/>
      <c r="R51" s="402"/>
      <c r="S51" s="402"/>
      <c r="T51" s="402"/>
      <c r="U51" s="402"/>
      <c r="V51" s="402"/>
      <c r="W51" s="402"/>
      <c r="X51" s="402"/>
      <c r="Y51" s="402"/>
      <c r="Z51" s="402"/>
      <c r="AA51" s="402"/>
      <c r="AB51" s="402"/>
      <c r="AC51" s="765"/>
    </row>
    <row r="52" spans="1:29" x14ac:dyDescent="0.25"/>
    <row r="53" spans="1:29" x14ac:dyDescent="0.25">
      <c r="B53" s="690" t="s">
        <v>811</v>
      </c>
      <c r="C53" s="690"/>
      <c r="D53" s="690"/>
      <c r="E53" s="690"/>
      <c r="F53" s="1485" t="str">
        <f>"Millions "&amp;Introduction!$H$41</f>
        <v>Millions USD</v>
      </c>
      <c r="G53" s="1486"/>
      <c r="H53" s="690"/>
      <c r="I53" s="690"/>
      <c r="J53" s="690"/>
      <c r="K53" s="690"/>
    </row>
    <row r="54" spans="1:29" ht="52.8" x14ac:dyDescent="0.25">
      <c r="B54" s="766" t="s">
        <v>812</v>
      </c>
      <c r="C54" s="693"/>
      <c r="D54" s="693"/>
      <c r="E54" s="693"/>
      <c r="F54" s="773" t="s">
        <v>827</v>
      </c>
      <c r="G54" s="824" t="s">
        <v>850</v>
      </c>
      <c r="H54" s="693"/>
      <c r="I54" s="693"/>
      <c r="J54" s="693"/>
      <c r="K54" s="693"/>
    </row>
    <row r="55" spans="1:29" x14ac:dyDescent="0.25">
      <c r="B55" s="690" t="s">
        <v>822</v>
      </c>
      <c r="C55" s="690"/>
      <c r="D55" s="690"/>
      <c r="E55" s="690"/>
      <c r="F55" s="777" t="str">
        <f>'I. Summary Output'!S247</f>
        <v>NA</v>
      </c>
      <c r="G55" s="778"/>
      <c r="H55" s="690"/>
      <c r="I55" s="690"/>
      <c r="J55" s="690"/>
      <c r="K55" s="690"/>
    </row>
    <row r="56" spans="1:29" x14ac:dyDescent="0.25">
      <c r="B56" s="690" t="s">
        <v>819</v>
      </c>
      <c r="C56" s="690"/>
      <c r="D56" s="690"/>
      <c r="E56" s="690"/>
      <c r="F56" s="775">
        <f>SUM(F57:F59)</f>
        <v>0</v>
      </c>
      <c r="G56" s="779"/>
      <c r="H56" s="690"/>
      <c r="I56" s="690"/>
      <c r="J56" s="690"/>
      <c r="K56" s="690"/>
    </row>
    <row r="57" spans="1:29" x14ac:dyDescent="0.25">
      <c r="B57" s="690" t="s">
        <v>823</v>
      </c>
      <c r="C57" s="690"/>
      <c r="D57" s="690"/>
      <c r="E57" s="690"/>
      <c r="F57" s="775">
        <f>'I. Summary Output'!S248/1000000</f>
        <v>0</v>
      </c>
      <c r="G57" s="779"/>
      <c r="H57" s="690"/>
      <c r="I57" s="690"/>
      <c r="J57" s="690"/>
      <c r="K57" s="690"/>
    </row>
    <row r="58" spans="1:29" x14ac:dyDescent="0.25">
      <c r="B58" s="690" t="s">
        <v>824</v>
      </c>
      <c r="C58" s="690"/>
      <c r="D58" s="690"/>
      <c r="E58" s="690"/>
      <c r="F58" s="775">
        <f>'I. Summary Output'!S249/1000000</f>
        <v>0</v>
      </c>
      <c r="G58" s="779"/>
      <c r="H58" s="690"/>
      <c r="I58" s="690"/>
      <c r="J58" s="690"/>
      <c r="K58" s="690"/>
    </row>
    <row r="59" spans="1:29" x14ac:dyDescent="0.25">
      <c r="B59" s="690" t="s">
        <v>825</v>
      </c>
      <c r="C59" s="690"/>
      <c r="D59" s="690"/>
      <c r="E59" s="690"/>
      <c r="F59" s="775">
        <f>'I. Summary Output'!S250/1000000</f>
        <v>0</v>
      </c>
      <c r="G59" s="779"/>
      <c r="H59" s="690"/>
      <c r="I59" s="690"/>
      <c r="J59" s="690"/>
      <c r="K59" s="690"/>
    </row>
    <row r="60" spans="1:29" x14ac:dyDescent="0.25">
      <c r="B60" s="690" t="s">
        <v>834</v>
      </c>
      <c r="C60" s="690"/>
      <c r="D60" s="690"/>
      <c r="E60" s="690"/>
      <c r="F60" s="776">
        <v>0</v>
      </c>
      <c r="G60" s="780">
        <f>'I. Summary Output'!S252/1000000</f>
        <v>0</v>
      </c>
      <c r="H60" s="690"/>
      <c r="I60" s="690"/>
      <c r="J60" s="690"/>
      <c r="K60" s="690"/>
    </row>
    <row r="61" spans="1:29" x14ac:dyDescent="0.25"/>
    <row r="62" spans="1:29" x14ac:dyDescent="0.25"/>
    <row r="63" spans="1:29" x14ac:dyDescent="0.25"/>
    <row r="64" spans="1:29" x14ac:dyDescent="0.25"/>
    <row r="65" spans="1:29" x14ac:dyDescent="0.25"/>
    <row r="66" spans="1:29" x14ac:dyDescent="0.25"/>
    <row r="67" spans="1:29" x14ac:dyDescent="0.25"/>
    <row r="68" spans="1:29" x14ac:dyDescent="0.25"/>
    <row r="69" spans="1:29" x14ac:dyDescent="0.25"/>
    <row r="70" spans="1:29" x14ac:dyDescent="0.25">
      <c r="A70" s="403" t="s">
        <v>809</v>
      </c>
      <c r="B70" s="403"/>
      <c r="C70" s="402"/>
      <c r="D70" s="402"/>
      <c r="E70" s="402"/>
      <c r="F70" s="402"/>
      <c r="G70" s="402"/>
      <c r="H70" s="402"/>
      <c r="I70" s="402"/>
      <c r="J70" s="402"/>
      <c r="K70" s="402"/>
      <c r="L70" s="402"/>
      <c r="M70" s="402"/>
      <c r="N70" s="402"/>
      <c r="O70" s="402"/>
      <c r="P70" s="402"/>
      <c r="Q70" s="402"/>
      <c r="R70" s="402"/>
      <c r="S70" s="402"/>
      <c r="T70" s="402"/>
      <c r="U70" s="402"/>
      <c r="V70" s="402"/>
      <c r="W70" s="402"/>
      <c r="X70" s="402"/>
      <c r="Y70" s="402"/>
      <c r="Z70" s="402"/>
      <c r="AA70" s="402"/>
      <c r="AB70" s="402"/>
      <c r="AC70" s="765"/>
    </row>
    <row r="71" spans="1:29" x14ac:dyDescent="0.25"/>
    <row r="72" spans="1:29" x14ac:dyDescent="0.25">
      <c r="B72" s="691"/>
      <c r="C72" s="691"/>
      <c r="D72" s="691"/>
      <c r="E72" s="691"/>
      <c r="F72" s="769" t="str">
        <f>Introduction!H41&amp;" "&amp;ROUND(-'I. Summary Output'!S277,-1)&amp;" saved per household (over 20 years)"</f>
        <v>USD 0 saved per household (over 20 years)</v>
      </c>
      <c r="G72" s="690"/>
      <c r="H72" s="690"/>
      <c r="I72" s="690"/>
      <c r="J72" s="691"/>
      <c r="K72" s="691"/>
    </row>
    <row r="73" spans="1:29" x14ac:dyDescent="0.25">
      <c r="B73" s="690" t="s">
        <v>811</v>
      </c>
      <c r="C73" s="690"/>
      <c r="D73" s="690"/>
      <c r="E73" s="690"/>
      <c r="F73" s="1487" t="str">
        <f>Introduction!H41&amp;"/household/day"</f>
        <v>USD/household/day</v>
      </c>
      <c r="G73" s="1483"/>
      <c r="H73" s="1484"/>
      <c r="I73" s="690"/>
      <c r="J73" s="690"/>
      <c r="K73" s="690"/>
    </row>
    <row r="74" spans="1:29" ht="66" x14ac:dyDescent="0.25">
      <c r="B74" s="766" t="s">
        <v>812</v>
      </c>
      <c r="C74" s="693"/>
      <c r="D74" s="693"/>
      <c r="E74" s="693"/>
      <c r="F74" s="781" t="s">
        <v>851</v>
      </c>
      <c r="G74" s="768" t="s">
        <v>852</v>
      </c>
      <c r="H74" s="768" t="s">
        <v>853</v>
      </c>
      <c r="I74" s="690"/>
      <c r="J74" s="693"/>
      <c r="K74" s="693"/>
    </row>
    <row r="75" spans="1:29" x14ac:dyDescent="0.25">
      <c r="B75" s="690" t="s">
        <v>854</v>
      </c>
      <c r="C75" s="690"/>
      <c r="D75" s="690"/>
      <c r="E75" s="690"/>
      <c r="F75" s="782"/>
      <c r="G75" s="713"/>
      <c r="H75" s="713">
        <f>'I. Summary Output'!S259</f>
        <v>0</v>
      </c>
      <c r="I75" s="690"/>
      <c r="J75" s="690"/>
      <c r="K75" s="690"/>
    </row>
    <row r="76" spans="1:29" x14ac:dyDescent="0.25">
      <c r="B76" s="690" t="s">
        <v>855</v>
      </c>
      <c r="C76" s="690"/>
      <c r="D76" s="690"/>
      <c r="E76" s="690"/>
      <c r="F76" s="783">
        <f>'I. Summary Output'!R257</f>
        <v>0.45198444817213634</v>
      </c>
      <c r="G76" s="715">
        <f>H78</f>
        <v>0.45198444817213634</v>
      </c>
      <c r="H76" s="714"/>
      <c r="I76" s="690"/>
      <c r="J76" s="690"/>
      <c r="K76" s="690"/>
    </row>
    <row r="77" spans="1:29" x14ac:dyDescent="0.25">
      <c r="B77" s="690" t="s">
        <v>856</v>
      </c>
      <c r="C77" s="690"/>
      <c r="D77" s="690"/>
      <c r="E77" s="690"/>
      <c r="F77" s="784"/>
      <c r="G77" s="715">
        <f>-'I. Summary Output'!S258</f>
        <v>0</v>
      </c>
      <c r="H77" s="714"/>
      <c r="I77" s="690"/>
      <c r="J77" s="690"/>
      <c r="K77" s="690"/>
    </row>
    <row r="78" spans="1:29" x14ac:dyDescent="0.25">
      <c r="B78" s="690" t="s">
        <v>855</v>
      </c>
      <c r="C78" s="690"/>
      <c r="D78" s="690"/>
      <c r="E78" s="690"/>
      <c r="F78" s="785"/>
      <c r="G78" s="716"/>
      <c r="H78" s="717">
        <f>'I. Summary Output'!S257</f>
        <v>0.45198444817213634</v>
      </c>
      <c r="I78" s="690"/>
      <c r="J78" s="690"/>
      <c r="K78" s="690"/>
    </row>
    <row r="79" spans="1:29" x14ac:dyDescent="0.25">
      <c r="B79" s="690" t="s">
        <v>857</v>
      </c>
      <c r="C79" s="690"/>
      <c r="D79" s="690"/>
      <c r="E79" s="690"/>
      <c r="F79" s="718">
        <v>1.25</v>
      </c>
      <c r="G79" s="719">
        <f>F76</f>
        <v>0.45198444817213634</v>
      </c>
      <c r="H79" s="718">
        <v>2.25</v>
      </c>
      <c r="I79" s="719">
        <f>H78</f>
        <v>0.45198444817213634</v>
      </c>
      <c r="J79" s="690"/>
      <c r="K79" s="690"/>
    </row>
    <row r="80" spans="1:29" x14ac:dyDescent="0.25">
      <c r="B80" s="690" t="s">
        <v>821</v>
      </c>
      <c r="C80" s="690"/>
      <c r="D80" s="690"/>
      <c r="E80" s="690"/>
      <c r="F80" s="718">
        <v>2.5</v>
      </c>
      <c r="G80" s="719">
        <f>G79</f>
        <v>0.45198444817213634</v>
      </c>
      <c r="H80" s="718">
        <v>2.75</v>
      </c>
      <c r="I80" s="719">
        <f>I79</f>
        <v>0.45198444817213634</v>
      </c>
      <c r="J80" s="690"/>
      <c r="K80" s="690"/>
    </row>
    <row r="81" spans="1:29" x14ac:dyDescent="0.25"/>
    <row r="82" spans="1:29" x14ac:dyDescent="0.25"/>
    <row r="83" spans="1:29" x14ac:dyDescent="0.25"/>
    <row r="84" spans="1:29" x14ac:dyDescent="0.25"/>
    <row r="85" spans="1:29" x14ac:dyDescent="0.25"/>
    <row r="86" spans="1:29" x14ac:dyDescent="0.25"/>
    <row r="87" spans="1:29" x14ac:dyDescent="0.25"/>
    <row r="88" spans="1:29" x14ac:dyDescent="0.25">
      <c r="A88" s="403" t="s">
        <v>810</v>
      </c>
      <c r="B88" s="403"/>
      <c r="C88" s="402"/>
      <c r="D88" s="402"/>
      <c r="E88" s="402"/>
      <c r="F88" s="402"/>
      <c r="G88" s="402"/>
      <c r="H88" s="402"/>
      <c r="I88" s="402"/>
      <c r="J88" s="402"/>
      <c r="K88" s="402"/>
      <c r="L88" s="402"/>
      <c r="M88" s="402"/>
      <c r="N88" s="402"/>
      <c r="O88" s="402"/>
      <c r="P88" s="402"/>
      <c r="Q88" s="402"/>
      <c r="R88" s="402"/>
      <c r="S88" s="402"/>
      <c r="T88" s="402"/>
      <c r="U88" s="402"/>
      <c r="V88" s="402"/>
      <c r="W88" s="402"/>
      <c r="X88" s="402"/>
      <c r="Y88" s="402"/>
      <c r="Z88" s="402"/>
      <c r="AA88" s="402"/>
      <c r="AB88" s="402"/>
      <c r="AC88" s="765"/>
    </row>
    <row r="89" spans="1:29" x14ac:dyDescent="0.25"/>
    <row r="90" spans="1:29" x14ac:dyDescent="0.25">
      <c r="B90" s="690" t="s">
        <v>811</v>
      </c>
      <c r="C90" s="690"/>
      <c r="D90" s="690"/>
      <c r="E90" s="690"/>
      <c r="F90" s="1487" t="str">
        <f>Introduction!H41&amp;"/tCO2e"</f>
        <v>USD/tCO2e</v>
      </c>
      <c r="G90" s="1484"/>
      <c r="H90" s="690"/>
      <c r="I90" s="690"/>
      <c r="J90" s="690"/>
      <c r="K90" s="690"/>
    </row>
    <row r="91" spans="1:29" ht="79.2" x14ac:dyDescent="0.25">
      <c r="B91" s="766" t="s">
        <v>812</v>
      </c>
      <c r="C91" s="693"/>
      <c r="D91" s="693"/>
      <c r="E91" s="693"/>
      <c r="F91" s="781" t="s">
        <v>858</v>
      </c>
      <c r="G91" s="768" t="s">
        <v>859</v>
      </c>
      <c r="H91" s="693"/>
      <c r="I91" s="693"/>
      <c r="J91" s="693"/>
      <c r="K91" s="693"/>
    </row>
    <row r="92" spans="1:29" x14ac:dyDescent="0.25">
      <c r="B92" s="690" t="s">
        <v>854</v>
      </c>
      <c r="C92" s="690"/>
      <c r="D92" s="690"/>
      <c r="E92" s="690"/>
      <c r="F92" s="782"/>
      <c r="G92" s="720">
        <f>'I. Summary Output'!S290</f>
        <v>0</v>
      </c>
      <c r="H92" s="690"/>
      <c r="I92" s="690"/>
      <c r="J92" s="690"/>
      <c r="K92" s="690"/>
    </row>
    <row r="93" spans="1:29" x14ac:dyDescent="0.25">
      <c r="B93" s="690" t="s">
        <v>860</v>
      </c>
      <c r="C93" s="690"/>
      <c r="D93" s="690"/>
      <c r="E93" s="690"/>
      <c r="F93" s="786">
        <f>'I. Summary Output'!R289</f>
        <v>12.794993561663425</v>
      </c>
      <c r="G93" s="922">
        <f>'I. Summary Output'!S289</f>
        <v>12.794993561663425</v>
      </c>
      <c r="H93" s="690"/>
      <c r="I93" s="690"/>
      <c r="J93" s="690"/>
      <c r="K93" s="690"/>
    </row>
    <row r="94" spans="1:29" x14ac:dyDescent="0.25">
      <c r="B94" s="690" t="s">
        <v>861</v>
      </c>
      <c r="C94" s="690"/>
      <c r="D94" s="690"/>
      <c r="E94" s="690"/>
      <c r="F94" s="712" t="str">
        <f>ROUND('I. Summary Output'!S291*1000,-1)&amp;" kt CO2 (20 years)"</f>
        <v>180 kt CO2 (20 years)</v>
      </c>
      <c r="G94" s="721"/>
      <c r="H94" s="690"/>
      <c r="I94" s="690"/>
      <c r="J94" s="690"/>
      <c r="K94" s="690"/>
    </row>
    <row r="95" spans="1:29" x14ac:dyDescent="0.25"/>
    <row r="96" spans="1:29" x14ac:dyDescent="0.25"/>
    <row r="97" x14ac:dyDescent="0.25"/>
    <row r="98" x14ac:dyDescent="0.25"/>
    <row r="99" x14ac:dyDescent="0.25"/>
    <row r="100" x14ac:dyDescent="0.25"/>
    <row r="101" x14ac:dyDescent="0.25"/>
    <row r="102" x14ac:dyDescent="0.25"/>
    <row r="103" x14ac:dyDescent="0.25"/>
    <row r="104" x14ac:dyDescent="0.25"/>
  </sheetData>
  <mergeCells count="5">
    <mergeCell ref="F15:H15"/>
    <mergeCell ref="F34:G34"/>
    <mergeCell ref="F53:G53"/>
    <mergeCell ref="F73:H73"/>
    <mergeCell ref="F90:G90"/>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E254F-BCDF-40E0-9124-61A7474E2393}">
  <dimension ref="A1:N99"/>
  <sheetViews>
    <sheetView showGridLines="0" zoomScale="75" zoomScaleNormal="75" workbookViewId="0"/>
  </sheetViews>
  <sheetFormatPr baseColWidth="10" defaultColWidth="0" defaultRowHeight="13.2" zeroHeight="1" x14ac:dyDescent="0.25"/>
  <cols>
    <col min="1" max="1" width="2.88671875" style="2" customWidth="1"/>
    <col min="2" max="2" width="3.109375" style="2" customWidth="1"/>
    <col min="3" max="3" width="2.109375" style="2" customWidth="1"/>
    <col min="4" max="4" width="1.88671875" style="2" customWidth="1"/>
    <col min="5" max="5" width="10.5546875" style="2" customWidth="1"/>
    <col min="6" max="6" width="11.33203125" style="2" customWidth="1"/>
    <col min="7" max="7" width="10.88671875" style="2" customWidth="1"/>
    <col min="8" max="8" width="25.88671875" style="2" customWidth="1"/>
    <col min="9" max="9" width="24.109375" style="2" customWidth="1"/>
    <col min="10" max="10" width="24.44140625" style="2" bestFit="1" customWidth="1"/>
    <col min="11" max="12" width="8.6640625" style="2" customWidth="1"/>
    <col min="13" max="13" width="2.5546875" style="2" customWidth="1"/>
    <col min="14" max="14" width="0" style="2" hidden="1" customWidth="1"/>
    <col min="15" max="16384" width="8.6640625" style="2" hidden="1"/>
  </cols>
  <sheetData>
    <row r="1" spans="1:13" x14ac:dyDescent="0.25">
      <c r="A1" s="153" t="str">
        <f>Introduction!A1</f>
        <v>VERSION 1.1  (JUN 2020)</v>
      </c>
    </row>
    <row r="2" spans="1:13" x14ac:dyDescent="0.25"/>
    <row r="3" spans="1:13" x14ac:dyDescent="0.25">
      <c r="A3" s="243" t="s">
        <v>1115</v>
      </c>
      <c r="B3" s="243"/>
      <c r="C3" s="243"/>
      <c r="D3" s="243"/>
      <c r="E3" s="243"/>
      <c r="F3" s="243"/>
      <c r="G3" s="243"/>
      <c r="H3" s="243"/>
      <c r="I3" s="243"/>
      <c r="J3" s="243"/>
      <c r="K3" s="243"/>
      <c r="L3" s="243"/>
      <c r="M3" s="572"/>
    </row>
    <row r="4" spans="1:13" x14ac:dyDescent="0.25"/>
    <row r="5" spans="1:13" x14ac:dyDescent="0.25">
      <c r="B5" s="2" t="s">
        <v>893</v>
      </c>
    </row>
    <row r="6" spans="1:13" x14ac:dyDescent="0.25">
      <c r="C6" s="2" t="s">
        <v>894</v>
      </c>
    </row>
    <row r="7" spans="1:13" x14ac:dyDescent="0.25"/>
    <row r="8" spans="1:13" x14ac:dyDescent="0.25">
      <c r="A8" s="403" t="s">
        <v>895</v>
      </c>
      <c r="B8" s="403"/>
      <c r="C8" s="402"/>
      <c r="D8" s="402"/>
      <c r="E8" s="402"/>
      <c r="F8" s="402"/>
      <c r="G8" s="402"/>
      <c r="H8" s="402"/>
      <c r="I8" s="402"/>
      <c r="J8" s="402"/>
      <c r="K8" s="402"/>
      <c r="L8" s="402"/>
    </row>
    <row r="9" spans="1:13" x14ac:dyDescent="0.25"/>
    <row r="10" spans="1:13" x14ac:dyDescent="0.25"/>
    <row r="11" spans="1:13" x14ac:dyDescent="0.25">
      <c r="B11" s="722"/>
      <c r="C11" s="723"/>
      <c r="D11" s="723"/>
      <c r="E11" s="723"/>
      <c r="F11" s="723"/>
      <c r="G11" s="723"/>
      <c r="H11" s="723"/>
      <c r="I11" s="724"/>
      <c r="J11" s="724"/>
      <c r="K11" s="725"/>
    </row>
    <row r="12" spans="1:13" x14ac:dyDescent="0.25">
      <c r="B12" s="743" t="s">
        <v>862</v>
      </c>
      <c r="C12" s="727"/>
      <c r="D12" s="727"/>
      <c r="E12" s="727"/>
      <c r="F12" s="727"/>
      <c r="G12" s="727"/>
      <c r="H12" s="727"/>
      <c r="I12" s="727"/>
      <c r="J12" s="727"/>
      <c r="K12" s="728"/>
    </row>
    <row r="13" spans="1:13" x14ac:dyDescent="0.25">
      <c r="B13" s="726"/>
      <c r="C13" s="727" t="s">
        <v>892</v>
      </c>
      <c r="D13" s="727"/>
      <c r="E13" s="727"/>
      <c r="F13" s="727"/>
      <c r="G13" s="727"/>
      <c r="H13" s="727"/>
      <c r="I13" s="727"/>
      <c r="J13" s="730">
        <f>'I. Summary Output'!R22*'I. Summary Output'!R27</f>
        <v>50000</v>
      </c>
      <c r="K13" s="728"/>
    </row>
    <row r="14" spans="1:13" x14ac:dyDescent="0.25">
      <c r="B14" s="726"/>
      <c r="C14" s="727"/>
      <c r="D14" s="727"/>
      <c r="E14" s="727"/>
      <c r="F14" s="727"/>
      <c r="G14" s="727"/>
      <c r="H14" s="727"/>
      <c r="I14" s="727"/>
      <c r="J14" s="730"/>
      <c r="K14" s="728"/>
    </row>
    <row r="15" spans="1:13" x14ac:dyDescent="0.25">
      <c r="B15" s="726"/>
      <c r="C15" s="727" t="s">
        <v>863</v>
      </c>
      <c r="D15" s="727"/>
      <c r="E15" s="727"/>
      <c r="F15" s="727"/>
      <c r="G15" s="727"/>
      <c r="H15" s="727"/>
      <c r="I15" s="727"/>
      <c r="J15" s="740">
        <f>'I. Summary Output'!R70/('I. Summary Output'!R66*24*365)</f>
        <v>0.11621544901065435</v>
      </c>
      <c r="K15" s="728"/>
    </row>
    <row r="16" spans="1:13" x14ac:dyDescent="0.25">
      <c r="B16" s="726"/>
      <c r="C16" s="727"/>
      <c r="D16" s="727"/>
      <c r="E16" s="727"/>
      <c r="F16" s="727"/>
      <c r="G16" s="727"/>
      <c r="H16" s="727"/>
      <c r="I16" s="727"/>
      <c r="J16" s="731"/>
      <c r="K16" s="728"/>
    </row>
    <row r="17" spans="2:11" x14ac:dyDescent="0.25">
      <c r="B17" s="726"/>
      <c r="C17" s="727" t="s">
        <v>51</v>
      </c>
      <c r="D17" s="727"/>
      <c r="E17" s="727"/>
      <c r="F17" s="727"/>
      <c r="G17" s="727"/>
      <c r="H17" s="727"/>
      <c r="I17" s="727"/>
      <c r="J17" s="731"/>
      <c r="K17" s="728"/>
    </row>
    <row r="18" spans="2:11" x14ac:dyDescent="0.25">
      <c r="B18" s="726"/>
      <c r="C18" s="727"/>
      <c r="D18" s="727" t="s">
        <v>864</v>
      </c>
      <c r="E18" s="727"/>
      <c r="F18" s="727"/>
      <c r="G18" s="727"/>
      <c r="H18" s="727"/>
      <c r="I18" s="727"/>
      <c r="J18" s="730">
        <f>'I. Summary Output'!R66</f>
        <v>20</v>
      </c>
      <c r="K18" s="728"/>
    </row>
    <row r="19" spans="2:11" x14ac:dyDescent="0.25">
      <c r="B19" s="726"/>
      <c r="C19" s="727"/>
      <c r="D19" s="727" t="s">
        <v>865</v>
      </c>
      <c r="E19" s="727"/>
      <c r="F19" s="727"/>
      <c r="G19" s="727"/>
      <c r="H19" s="727"/>
      <c r="I19" s="727"/>
      <c r="J19" s="730">
        <f>'I. Summary Output'!R67</f>
        <v>60</v>
      </c>
      <c r="K19" s="728"/>
    </row>
    <row r="20" spans="2:11" x14ac:dyDescent="0.25">
      <c r="B20" s="726"/>
      <c r="C20" s="727"/>
      <c r="D20" s="727"/>
      <c r="E20" s="727"/>
      <c r="F20" s="727"/>
      <c r="G20" s="727"/>
      <c r="H20" s="727"/>
      <c r="I20" s="727"/>
      <c r="J20" s="731"/>
      <c r="K20" s="728"/>
    </row>
    <row r="21" spans="2:11" x14ac:dyDescent="0.25">
      <c r="B21" s="726"/>
      <c r="C21" s="727" t="s">
        <v>866</v>
      </c>
      <c r="D21" s="727"/>
      <c r="E21" s="727"/>
      <c r="F21" s="727"/>
      <c r="G21" s="727"/>
      <c r="H21" s="727"/>
      <c r="I21" s="727"/>
      <c r="J21" s="730">
        <f>'I. Summary Output'!R124</f>
        <v>10180473.333333321</v>
      </c>
      <c r="K21" s="728"/>
    </row>
    <row r="22" spans="2:11" x14ac:dyDescent="0.25">
      <c r="B22" s="726"/>
      <c r="C22" s="727"/>
      <c r="D22" s="727"/>
      <c r="E22" s="727"/>
      <c r="F22" s="727"/>
      <c r="G22" s="727"/>
      <c r="H22" s="727"/>
      <c r="I22" s="727"/>
      <c r="J22" s="727"/>
      <c r="K22" s="728"/>
    </row>
    <row r="23" spans="2:11" x14ac:dyDescent="0.25">
      <c r="B23" s="726"/>
      <c r="C23" s="727" t="s">
        <v>867</v>
      </c>
      <c r="D23" s="727"/>
      <c r="E23" s="727"/>
      <c r="F23" s="727"/>
      <c r="G23" s="727"/>
      <c r="H23" s="727"/>
      <c r="I23" s="727"/>
      <c r="J23" s="730">
        <f>'I. Summary Output'!R122</f>
        <v>10000</v>
      </c>
      <c r="K23" s="728"/>
    </row>
    <row r="24" spans="2:11" x14ac:dyDescent="0.25">
      <c r="B24" s="726"/>
      <c r="C24" s="727"/>
      <c r="D24" s="727"/>
      <c r="E24" s="727"/>
      <c r="F24" s="727"/>
      <c r="G24" s="727"/>
      <c r="H24" s="727"/>
      <c r="I24" s="727"/>
      <c r="J24" s="727"/>
      <c r="K24" s="728"/>
    </row>
    <row r="25" spans="2:11" x14ac:dyDescent="0.25">
      <c r="B25" s="743" t="s">
        <v>425</v>
      </c>
      <c r="C25" s="727"/>
      <c r="D25" s="727"/>
      <c r="E25" s="727"/>
      <c r="F25" s="727"/>
      <c r="G25" s="727"/>
      <c r="H25" s="727"/>
      <c r="I25" s="727"/>
      <c r="J25" s="727"/>
      <c r="K25" s="728"/>
    </row>
    <row r="26" spans="2:11" x14ac:dyDescent="0.25">
      <c r="B26" s="726"/>
      <c r="C26" s="727" t="s">
        <v>868</v>
      </c>
      <c r="D26" s="727"/>
      <c r="E26" s="727"/>
      <c r="F26" s="727"/>
      <c r="G26" s="727"/>
      <c r="H26" s="727"/>
      <c r="I26" s="727"/>
      <c r="J26" s="727"/>
      <c r="K26" s="728"/>
    </row>
    <row r="27" spans="2:11" x14ac:dyDescent="0.25">
      <c r="B27" s="726"/>
      <c r="C27" s="727"/>
      <c r="D27" s="727" t="s">
        <v>869</v>
      </c>
      <c r="E27" s="727"/>
      <c r="F27" s="727"/>
      <c r="G27" s="727"/>
      <c r="H27" s="727"/>
      <c r="I27" s="727"/>
      <c r="J27" s="732">
        <v>1</v>
      </c>
      <c r="K27" s="728"/>
    </row>
    <row r="28" spans="2:11" x14ac:dyDescent="0.25">
      <c r="B28" s="726"/>
      <c r="C28" s="727"/>
      <c r="D28" s="727"/>
      <c r="E28" s="727"/>
      <c r="F28" s="727"/>
      <c r="G28" s="727"/>
      <c r="H28" s="727"/>
      <c r="I28" s="727"/>
      <c r="J28" s="732"/>
      <c r="K28" s="728"/>
    </row>
    <row r="29" spans="2:11" x14ac:dyDescent="0.25">
      <c r="B29" s="726"/>
      <c r="C29" s="727" t="s">
        <v>870</v>
      </c>
      <c r="D29" s="727"/>
      <c r="E29" s="727"/>
      <c r="F29" s="727"/>
      <c r="G29" s="727"/>
      <c r="H29" s="727"/>
      <c r="I29" s="727"/>
      <c r="J29" s="730">
        <f>'III. Inputs Baseline Diesel'!S17</f>
        <v>10.76</v>
      </c>
      <c r="K29" s="728"/>
    </row>
    <row r="30" spans="2:11" x14ac:dyDescent="0.25">
      <c r="B30" s="726"/>
      <c r="C30" s="727"/>
      <c r="D30" s="727"/>
      <c r="E30" s="727"/>
      <c r="F30" s="727"/>
      <c r="G30" s="727"/>
      <c r="H30" s="727"/>
      <c r="I30" s="727"/>
      <c r="J30" s="732"/>
      <c r="K30" s="728"/>
    </row>
    <row r="31" spans="2:11" x14ac:dyDescent="0.25">
      <c r="B31" s="726"/>
      <c r="C31" s="727" t="s">
        <v>871</v>
      </c>
      <c r="D31" s="727"/>
      <c r="E31" s="727"/>
      <c r="F31" s="727"/>
      <c r="G31" s="727"/>
      <c r="H31" s="727"/>
      <c r="I31" s="727"/>
      <c r="J31" s="910">
        <f>'III. Inputs Baseline Diesel'!S68</f>
        <v>0.8892000000000001</v>
      </c>
      <c r="K31" s="728"/>
    </row>
    <row r="32" spans="2:11" x14ac:dyDescent="0.25">
      <c r="B32" s="726"/>
      <c r="C32" s="727"/>
      <c r="D32" s="727"/>
      <c r="E32" s="727"/>
      <c r="F32" s="727"/>
      <c r="G32" s="727"/>
      <c r="H32" s="727"/>
      <c r="I32" s="727"/>
      <c r="J32" s="729"/>
      <c r="K32" s="728"/>
    </row>
    <row r="33" spans="2:11" x14ac:dyDescent="0.25">
      <c r="B33" s="743" t="s">
        <v>872</v>
      </c>
      <c r="C33" s="727"/>
      <c r="D33" s="727"/>
      <c r="E33" s="727"/>
      <c r="F33" s="727"/>
      <c r="G33" s="727"/>
      <c r="H33" s="727"/>
      <c r="I33" s="727"/>
      <c r="J33" s="729"/>
      <c r="K33" s="728"/>
    </row>
    <row r="34" spans="2:11" x14ac:dyDescent="0.25">
      <c r="B34" s="726"/>
      <c r="C34" s="727" t="s">
        <v>873</v>
      </c>
      <c r="D34" s="727"/>
      <c r="E34" s="727"/>
      <c r="F34" s="727"/>
      <c r="G34" s="727"/>
      <c r="H34" s="727"/>
      <c r="I34" s="727"/>
      <c r="J34" s="741">
        <f>'III. Inputs Baseline Diesel'!S21</f>
        <v>0.2</v>
      </c>
      <c r="K34" s="728"/>
    </row>
    <row r="35" spans="2:11" x14ac:dyDescent="0.25">
      <c r="B35" s="726"/>
      <c r="C35" s="727" t="s">
        <v>874</v>
      </c>
      <c r="D35" s="727"/>
      <c r="E35" s="727"/>
      <c r="F35" s="727"/>
      <c r="G35" s="727"/>
      <c r="H35" s="727"/>
      <c r="I35" s="727"/>
      <c r="J35" s="737">
        <f>'IV. Inputs Solar'!S37</f>
        <v>0.08</v>
      </c>
      <c r="K35" s="728"/>
    </row>
    <row r="36" spans="2:11" x14ac:dyDescent="0.25">
      <c r="B36" s="733"/>
      <c r="C36" s="734"/>
      <c r="D36" s="734"/>
      <c r="E36" s="734"/>
      <c r="F36" s="734"/>
      <c r="G36" s="734"/>
      <c r="H36" s="734"/>
      <c r="I36" s="734"/>
      <c r="J36" s="734"/>
      <c r="K36" s="735"/>
    </row>
    <row r="37" spans="2:11" x14ac:dyDescent="0.25">
      <c r="B37" s="736"/>
      <c r="C37" s="736"/>
      <c r="D37" s="736"/>
      <c r="E37" s="736"/>
      <c r="F37" s="736"/>
      <c r="G37" s="736"/>
      <c r="H37" s="736"/>
      <c r="I37" s="736"/>
      <c r="J37" s="736"/>
      <c r="K37" s="736"/>
    </row>
    <row r="38" spans="2:11" x14ac:dyDescent="0.25">
      <c r="B38" s="722"/>
      <c r="C38" s="723"/>
      <c r="D38" s="723"/>
      <c r="E38" s="723"/>
      <c r="F38" s="723"/>
      <c r="G38" s="723"/>
      <c r="H38" s="723"/>
      <c r="I38" s="723"/>
      <c r="J38" s="723"/>
      <c r="K38" s="725"/>
    </row>
    <row r="39" spans="2:11" x14ac:dyDescent="0.25">
      <c r="B39" s="726"/>
      <c r="C39" s="727"/>
      <c r="D39" s="727"/>
      <c r="E39" s="727"/>
      <c r="F39" s="727"/>
      <c r="G39" s="727"/>
      <c r="H39" s="727"/>
      <c r="I39" s="744" t="s">
        <v>88</v>
      </c>
      <c r="J39" s="753" t="s">
        <v>759</v>
      </c>
      <c r="K39" s="728"/>
    </row>
    <row r="40" spans="2:11" x14ac:dyDescent="0.25">
      <c r="B40" s="743" t="s">
        <v>875</v>
      </c>
      <c r="C40" s="727"/>
      <c r="D40" s="727"/>
      <c r="E40" s="727"/>
      <c r="F40" s="727"/>
      <c r="G40" s="727"/>
      <c r="H40" s="727"/>
      <c r="I40" s="745"/>
      <c r="J40" s="754"/>
      <c r="K40" s="728"/>
    </row>
    <row r="41" spans="2:11" x14ac:dyDescent="0.25">
      <c r="B41" s="726"/>
      <c r="C41" s="727" t="s">
        <v>876</v>
      </c>
      <c r="D41" s="727"/>
      <c r="E41" s="727"/>
      <c r="F41" s="727"/>
      <c r="G41" s="727"/>
      <c r="H41" s="727"/>
      <c r="I41" s="745"/>
      <c r="J41" s="755"/>
      <c r="K41" s="728"/>
    </row>
    <row r="42" spans="2:11" x14ac:dyDescent="0.25">
      <c r="B42" s="726"/>
      <c r="C42" s="727"/>
      <c r="D42" s="727" t="s">
        <v>877</v>
      </c>
      <c r="E42" s="727"/>
      <c r="F42" s="727"/>
      <c r="G42" s="727"/>
      <c r="H42" s="727"/>
      <c r="I42" s="746">
        <f>'IV. Inputs Solar'!S164</f>
        <v>0</v>
      </c>
      <c r="J42" s="756">
        <f>'IV. Inputs Solar'!V164</f>
        <v>0</v>
      </c>
      <c r="K42" s="728"/>
    </row>
    <row r="43" spans="2:11" x14ac:dyDescent="0.25">
      <c r="B43" s="726"/>
      <c r="C43" s="727"/>
      <c r="D43" s="727" t="s">
        <v>998</v>
      </c>
      <c r="E43" s="727"/>
      <c r="F43" s="727"/>
      <c r="G43" s="727"/>
      <c r="H43" s="727"/>
      <c r="I43" s="747" t="str">
        <f>'I. Summary Output'!R146*100&amp;"%/"&amp;'I. Summary Output'!R143*100&amp;"%"</f>
        <v>100%/0%</v>
      </c>
      <c r="J43" s="757" t="str">
        <f>'I. Summary Output'!S142*100&amp;"%/"&amp;'I. Summary Output'!S143*100&amp;"%"</f>
        <v>100%/0%</v>
      </c>
      <c r="K43" s="728"/>
    </row>
    <row r="44" spans="2:11" x14ac:dyDescent="0.25">
      <c r="B44" s="726"/>
      <c r="C44" s="727"/>
      <c r="D44" s="727"/>
      <c r="E44" s="727"/>
      <c r="F44" s="727"/>
      <c r="G44" s="727"/>
      <c r="H44" s="727"/>
      <c r="I44" s="745"/>
      <c r="J44" s="755"/>
      <c r="K44" s="728"/>
    </row>
    <row r="45" spans="2:11" x14ac:dyDescent="0.25">
      <c r="B45" s="726"/>
      <c r="C45" s="727" t="s">
        <v>337</v>
      </c>
      <c r="D45" s="727"/>
      <c r="E45" s="727"/>
      <c r="F45" s="727"/>
      <c r="G45" s="727"/>
      <c r="H45" s="727"/>
      <c r="I45" s="745"/>
      <c r="J45" s="755"/>
      <c r="K45" s="728"/>
    </row>
    <row r="46" spans="2:11" x14ac:dyDescent="0.25">
      <c r="B46" s="726"/>
      <c r="C46" s="727"/>
      <c r="D46" s="727" t="s">
        <v>878</v>
      </c>
      <c r="E46" s="727"/>
      <c r="F46" s="727"/>
      <c r="G46" s="727"/>
      <c r="H46" s="727"/>
      <c r="I46" s="748" t="str">
        <f>'I. Summary Output'!R155</f>
        <v>N/A</v>
      </c>
      <c r="J46" s="758" t="str">
        <f>'I. Summary Output'!S155</f>
        <v>N/A</v>
      </c>
      <c r="K46" s="728"/>
    </row>
    <row r="47" spans="2:11" x14ac:dyDescent="0.25">
      <c r="B47" s="726"/>
      <c r="C47" s="727"/>
      <c r="D47" s="727" t="s">
        <v>879</v>
      </c>
      <c r="E47" s="727"/>
      <c r="F47" s="727"/>
      <c r="G47" s="727"/>
      <c r="H47" s="727"/>
      <c r="I47" s="748" t="str">
        <f>'I. Summary Output'!R156</f>
        <v>N/A</v>
      </c>
      <c r="J47" s="758" t="str">
        <f>'I. Summary Output'!S156</f>
        <v>N/A</v>
      </c>
      <c r="K47" s="728"/>
    </row>
    <row r="48" spans="2:11" x14ac:dyDescent="0.25">
      <c r="B48" s="726"/>
      <c r="C48" s="727"/>
      <c r="D48" s="727" t="s">
        <v>880</v>
      </c>
      <c r="E48" s="727"/>
      <c r="F48" s="727"/>
      <c r="G48" s="727"/>
      <c r="H48" s="727"/>
      <c r="I48" s="748" t="str">
        <f>IF('I. Summary Output'!R147&gt;0,'I. Summary Output'!R157,"N/A")</f>
        <v>N/A</v>
      </c>
      <c r="J48" s="758" t="str">
        <f>IF('I. Summary Output'!S147&gt;0,'I. Summary Output'!S157,"N/A")</f>
        <v>N/A</v>
      </c>
      <c r="K48" s="728"/>
    </row>
    <row r="49" spans="2:11" x14ac:dyDescent="0.25">
      <c r="B49" s="726"/>
      <c r="C49" s="727"/>
      <c r="D49" s="727"/>
      <c r="E49" s="727"/>
      <c r="F49" s="727"/>
      <c r="G49" s="727"/>
      <c r="H49" s="727"/>
      <c r="I49" s="745"/>
      <c r="J49" s="755"/>
      <c r="K49" s="728"/>
    </row>
    <row r="50" spans="2:11" x14ac:dyDescent="0.25">
      <c r="B50" s="726"/>
      <c r="C50" s="727" t="s">
        <v>881</v>
      </c>
      <c r="D50" s="727"/>
      <c r="E50" s="727"/>
      <c r="F50" s="727"/>
      <c r="G50" s="727"/>
      <c r="H50" s="727"/>
      <c r="I50" s="745"/>
      <c r="J50" s="755"/>
      <c r="K50" s="728"/>
    </row>
    <row r="51" spans="2:11" x14ac:dyDescent="0.25">
      <c r="B51" s="726"/>
      <c r="C51" s="727"/>
      <c r="D51" s="727" t="s">
        <v>878</v>
      </c>
      <c r="E51" s="727"/>
      <c r="F51" s="727"/>
      <c r="G51" s="727"/>
      <c r="H51" s="727"/>
      <c r="I51" s="746" t="str">
        <f>'I. Summary Output'!R160</f>
        <v>N/A</v>
      </c>
      <c r="J51" s="756" t="str">
        <f>'I. Summary Output'!S160&amp;" years"</f>
        <v>N/A years</v>
      </c>
      <c r="K51" s="728"/>
    </row>
    <row r="52" spans="2:11" x14ac:dyDescent="0.25">
      <c r="B52" s="726"/>
      <c r="C52" s="727"/>
      <c r="D52" s="727" t="s">
        <v>879</v>
      </c>
      <c r="E52" s="727"/>
      <c r="F52" s="727"/>
      <c r="G52" s="727"/>
      <c r="H52" s="727"/>
      <c r="I52" s="746" t="str">
        <f>'I. Summary Output'!R161</f>
        <v>N/A</v>
      </c>
      <c r="J52" s="756" t="str">
        <f>'I. Summary Output'!S161&amp;" years"</f>
        <v>N/A years</v>
      </c>
      <c r="K52" s="728"/>
    </row>
    <row r="53" spans="2:11" x14ac:dyDescent="0.25">
      <c r="B53" s="726"/>
      <c r="C53" s="727"/>
      <c r="D53" s="727" t="s">
        <v>880</v>
      </c>
      <c r="E53" s="727"/>
      <c r="F53" s="727"/>
      <c r="G53" s="727"/>
      <c r="H53" s="727"/>
      <c r="I53" s="746" t="str">
        <f>IF('I. Summary Output'!R147&gt;0,'I. Summary Output'!R162 &amp; "years", "N/A")</f>
        <v>N/A</v>
      </c>
      <c r="J53" s="756" t="str">
        <f>'I. Summary Output'!S162&amp;" years"</f>
        <v>10 years</v>
      </c>
      <c r="K53" s="728"/>
    </row>
    <row r="54" spans="2:11" x14ac:dyDescent="0.25">
      <c r="B54" s="726"/>
      <c r="C54" s="727"/>
      <c r="D54" s="727"/>
      <c r="E54" s="727"/>
      <c r="F54" s="727"/>
      <c r="G54" s="727"/>
      <c r="H54" s="738"/>
      <c r="I54" s="745"/>
      <c r="J54" s="755"/>
      <c r="K54" s="728"/>
    </row>
    <row r="55" spans="2:11" x14ac:dyDescent="0.25">
      <c r="B55" s="726"/>
      <c r="C55" s="727" t="s">
        <v>882</v>
      </c>
      <c r="D55" s="727"/>
      <c r="E55" s="727"/>
      <c r="F55" s="727"/>
      <c r="G55" s="727"/>
      <c r="H55" s="727"/>
      <c r="I55" s="748">
        <f>'I. Summary Output'!R153</f>
        <v>0.19</v>
      </c>
      <c r="J55" s="758">
        <f>'I. Summary Output'!S153</f>
        <v>0.19</v>
      </c>
      <c r="K55" s="728"/>
    </row>
    <row r="56" spans="2:11" x14ac:dyDescent="0.25">
      <c r="B56" s="726"/>
      <c r="C56" s="727"/>
      <c r="D56" s="727"/>
      <c r="E56" s="727"/>
      <c r="F56" s="727"/>
      <c r="G56" s="727"/>
      <c r="H56" s="727"/>
      <c r="I56" s="748"/>
      <c r="J56" s="759"/>
      <c r="K56" s="728"/>
    </row>
    <row r="57" spans="2:11" x14ac:dyDescent="0.25">
      <c r="B57" s="726"/>
      <c r="C57" s="727" t="s">
        <v>999</v>
      </c>
      <c r="D57" s="727"/>
      <c r="E57" s="727"/>
      <c r="F57" s="727"/>
      <c r="G57" s="727"/>
      <c r="H57" s="727"/>
      <c r="I57" s="748">
        <f>'IV. Inputs Solar'!S182</f>
        <v>0.19</v>
      </c>
      <c r="J57" s="758">
        <f>'IV. Inputs Solar'!V182</f>
        <v>0.19</v>
      </c>
      <c r="K57" s="728"/>
    </row>
    <row r="58" spans="2:11" x14ac:dyDescent="0.25">
      <c r="B58" s="726"/>
      <c r="C58" s="727"/>
      <c r="D58" s="727"/>
      <c r="E58" s="727"/>
      <c r="F58" s="727"/>
      <c r="G58" s="727"/>
      <c r="H58" s="727"/>
      <c r="I58" s="745"/>
      <c r="J58" s="755"/>
      <c r="K58" s="728"/>
    </row>
    <row r="59" spans="2:11" x14ac:dyDescent="0.25">
      <c r="B59" s="743" t="s">
        <v>165</v>
      </c>
      <c r="C59" s="727"/>
      <c r="D59" s="727"/>
      <c r="E59" s="727"/>
      <c r="F59" s="727"/>
      <c r="G59" s="727"/>
      <c r="H59" s="727"/>
      <c r="I59" s="745"/>
      <c r="J59" s="755"/>
      <c r="K59" s="728"/>
    </row>
    <row r="60" spans="2:11" x14ac:dyDescent="0.25">
      <c r="B60" s="726"/>
      <c r="C60" s="727" t="str">
        <f>"Total Investment ("&amp;Introduction!H41&amp;" million, incl. grants)"</f>
        <v>Total Investment (USD million, incl. grants)</v>
      </c>
      <c r="D60" s="727"/>
      <c r="E60" s="727"/>
      <c r="F60" s="727"/>
      <c r="G60" s="727"/>
      <c r="H60" s="727"/>
      <c r="I60" s="749">
        <f>'I. Summary Output'!R187</f>
        <v>38025000</v>
      </c>
      <c r="J60" s="760">
        <f>'I. Summary Output'!S187</f>
        <v>38025000</v>
      </c>
      <c r="K60" s="728"/>
    </row>
    <row r="61" spans="2:11" x14ac:dyDescent="0.25">
      <c r="B61" s="726"/>
      <c r="C61" s="727"/>
      <c r="D61" s="727"/>
      <c r="E61" s="727"/>
      <c r="F61" s="727"/>
      <c r="G61" s="727"/>
      <c r="H61" s="727"/>
      <c r="I61" s="750"/>
      <c r="J61" s="761"/>
      <c r="K61" s="728"/>
    </row>
    <row r="62" spans="2:11" x14ac:dyDescent="0.25">
      <c r="B62" s="726"/>
      <c r="C62" s="727" t="str">
        <f>"Debt ("&amp;Introduction!H41&amp;" million)"</f>
        <v>Debt (USD million)</v>
      </c>
      <c r="D62" s="727"/>
      <c r="E62" s="727"/>
      <c r="F62" s="727"/>
      <c r="G62" s="727"/>
      <c r="H62" s="727"/>
      <c r="I62" s="750"/>
      <c r="J62" s="761"/>
      <c r="K62" s="728"/>
    </row>
    <row r="63" spans="2:11" x14ac:dyDescent="0.25">
      <c r="B63" s="726"/>
      <c r="C63" s="727"/>
      <c r="D63" s="727" t="s">
        <v>878</v>
      </c>
      <c r="E63" s="727"/>
      <c r="F63" s="727"/>
      <c r="G63" s="727"/>
      <c r="H63" s="727"/>
      <c r="I63" s="749" t="str">
        <f>IF('I. Summary Output'!R195=0,"N/A",'I. Summary Output'!R195)</f>
        <v>N/A</v>
      </c>
      <c r="J63" s="760" t="str">
        <f>IF('I. Summary Output'!S195=0,"N/A",'I. Summary Output'!S195)</f>
        <v>N/A</v>
      </c>
      <c r="K63" s="728"/>
    </row>
    <row r="64" spans="2:11" x14ac:dyDescent="0.25">
      <c r="B64" s="726"/>
      <c r="C64" s="727"/>
      <c r="D64" s="727" t="s">
        <v>883</v>
      </c>
      <c r="E64" s="727"/>
      <c r="F64" s="727"/>
      <c r="G64" s="727"/>
      <c r="H64" s="727"/>
      <c r="I64" s="749" t="str">
        <f>IF('I. Summary Output'!R196=0,"N/A",'I. Summary Output'!R196)</f>
        <v>N/A</v>
      </c>
      <c r="J64" s="760" t="str">
        <f>IF('I. Summary Output'!S196=0,"N/A",'I. Summary Output'!S196)</f>
        <v>N/A</v>
      </c>
      <c r="K64" s="728"/>
    </row>
    <row r="65" spans="2:11" x14ac:dyDescent="0.25">
      <c r="B65" s="726"/>
      <c r="C65" s="727"/>
      <c r="D65" s="727" t="s">
        <v>880</v>
      </c>
      <c r="E65" s="727"/>
      <c r="F65" s="727"/>
      <c r="G65" s="727"/>
      <c r="H65" s="727"/>
      <c r="I65" s="749" t="str">
        <f>IF('I. Summary Output'!R197=0,"N/A",'I. Summary Output'!R197)</f>
        <v>N/A</v>
      </c>
      <c r="J65" s="760" t="str">
        <f>IF('I. Summary Output'!S197=0,"N/A",'I. Summary Output'!S197)</f>
        <v>N/A</v>
      </c>
      <c r="K65" s="728"/>
    </row>
    <row r="66" spans="2:11" x14ac:dyDescent="0.25">
      <c r="B66" s="726"/>
      <c r="C66" s="727"/>
      <c r="D66" s="727"/>
      <c r="E66" s="727"/>
      <c r="F66" s="727"/>
      <c r="G66" s="727"/>
      <c r="H66" s="727"/>
      <c r="I66" s="750"/>
      <c r="J66" s="761"/>
      <c r="K66" s="728"/>
    </row>
    <row r="67" spans="2:11" x14ac:dyDescent="0.25">
      <c r="B67" s="726"/>
      <c r="C67" s="727" t="str">
        <f>"Equity ("&amp;Introduction!H41&amp;" million)"</f>
        <v>Equity (USD million)</v>
      </c>
      <c r="D67" s="727"/>
      <c r="E67" s="727"/>
      <c r="F67" s="727"/>
      <c r="G67" s="727"/>
      <c r="H67" s="727"/>
      <c r="I67" s="749">
        <f>'I. Summary Output'!R191</f>
        <v>38025000</v>
      </c>
      <c r="J67" s="760">
        <f>'I. Summary Output'!S191</f>
        <v>38025000</v>
      </c>
      <c r="K67" s="728"/>
    </row>
    <row r="68" spans="2:11" x14ac:dyDescent="0.25">
      <c r="B68" s="726"/>
      <c r="C68" s="727"/>
      <c r="D68" s="727"/>
      <c r="E68" s="727"/>
      <c r="F68" s="727"/>
      <c r="G68" s="727"/>
      <c r="H68" s="727"/>
      <c r="I68" s="749"/>
      <c r="J68" s="911"/>
      <c r="K68" s="728"/>
    </row>
    <row r="69" spans="2:11" x14ac:dyDescent="0.25">
      <c r="B69" s="726"/>
      <c r="C69" s="727" t="s">
        <v>1001</v>
      </c>
      <c r="D69" s="727"/>
      <c r="E69" s="727"/>
      <c r="F69" s="727"/>
      <c r="G69" s="727"/>
      <c r="H69" s="727"/>
      <c r="I69" s="749" t="str">
        <f>IF('I. Summary Output'!R189=0,"N/A",'I. Summary Output'!R189)</f>
        <v>N/A</v>
      </c>
      <c r="J69" s="911">
        <f>'I. Summary Output'!S189</f>
        <v>0</v>
      </c>
      <c r="K69" s="728"/>
    </row>
    <row r="70" spans="2:11" x14ac:dyDescent="0.25">
      <c r="B70" s="726"/>
      <c r="C70" s="727"/>
      <c r="D70" s="727"/>
      <c r="E70" s="727"/>
      <c r="F70" s="727"/>
      <c r="G70" s="727"/>
      <c r="H70" s="727"/>
      <c r="I70" s="750"/>
      <c r="J70" s="761"/>
      <c r="K70" s="728"/>
    </row>
    <row r="71" spans="2:11" x14ac:dyDescent="0.25">
      <c r="B71" s="743" t="s">
        <v>884</v>
      </c>
      <c r="C71" s="727"/>
      <c r="D71" s="727"/>
      <c r="E71" s="727"/>
      <c r="F71" s="727"/>
      <c r="G71" s="727"/>
      <c r="H71" s="727"/>
      <c r="I71" s="750"/>
      <c r="J71" s="761"/>
      <c r="K71" s="728"/>
    </row>
    <row r="72" spans="2:11" x14ac:dyDescent="0.25">
      <c r="B72" s="726"/>
      <c r="C72" s="742" t="str">
        <f>"Policy Derisking Instruments ("&amp;Introduction!H41&amp;" million, present value)"</f>
        <v>Policy Derisking Instruments (USD million, present value)</v>
      </c>
      <c r="D72" s="727"/>
      <c r="E72" s="727"/>
      <c r="F72" s="727"/>
      <c r="G72" s="727"/>
      <c r="H72" s="727"/>
      <c r="I72" s="750"/>
      <c r="J72" s="762"/>
      <c r="K72" s="728"/>
    </row>
    <row r="73" spans="2:11" x14ac:dyDescent="0.25">
      <c r="B73" s="726"/>
      <c r="C73" s="727"/>
      <c r="D73" s="727" t="str">
        <f>'I. Summary Output'!D206</f>
        <v>Energy Market Risk Activities</v>
      </c>
      <c r="E73" s="727"/>
      <c r="F73" s="727"/>
      <c r="G73" s="727"/>
      <c r="H73" s="727"/>
      <c r="I73" s="749" t="str">
        <f>IF('I. Summary Output'!R206=0,"N/A",'I. Summary Output'!R206)</f>
        <v>N/A</v>
      </c>
      <c r="J73" s="760" t="str">
        <f>IF('I. Summary Output'!S206=0,"N/A",'I. Summary Output'!S206)</f>
        <v>N/A</v>
      </c>
      <c r="K73" s="728"/>
    </row>
    <row r="74" spans="2:11" x14ac:dyDescent="0.25">
      <c r="B74" s="726"/>
      <c r="C74" s="727"/>
      <c r="D74" s="727" t="str">
        <f>'I. Summary Output'!D207</f>
        <v>Social Acceptance Risk Activities</v>
      </c>
      <c r="E74" s="727"/>
      <c r="F74" s="727"/>
      <c r="G74" s="727"/>
      <c r="H74" s="727"/>
      <c r="I74" s="749" t="str">
        <f>IF('I. Summary Output'!R207=0,"N/A",'I. Summary Output'!R207)</f>
        <v>N/A</v>
      </c>
      <c r="J74" s="760" t="str">
        <f>IF('I. Summary Output'!S207=0,"N/A",'I. Summary Output'!S207)</f>
        <v>N/A</v>
      </c>
      <c r="K74" s="728"/>
    </row>
    <row r="75" spans="2:11" x14ac:dyDescent="0.25">
      <c r="B75" s="726"/>
      <c r="C75" s="727"/>
      <c r="D75" s="727" t="str">
        <f>'I. Summary Output'!D208</f>
        <v>Hardware Risk Activities</v>
      </c>
      <c r="E75" s="727"/>
      <c r="F75" s="727"/>
      <c r="G75" s="727"/>
      <c r="H75" s="727"/>
      <c r="I75" s="749" t="str">
        <f>IF('I. Summary Output'!R208=0,"N/A",'I. Summary Output'!R208)</f>
        <v>N/A</v>
      </c>
      <c r="J75" s="760" t="str">
        <f>IF('I. Summary Output'!S208=0,"N/A",'I. Summary Output'!S208)</f>
        <v>N/A</v>
      </c>
      <c r="K75" s="728"/>
    </row>
    <row r="76" spans="2:11" x14ac:dyDescent="0.25">
      <c r="B76" s="726"/>
      <c r="C76" s="727"/>
      <c r="D76" s="727" t="str">
        <f>'I. Summary Output'!D209</f>
        <v>Digital Risk Activities</v>
      </c>
      <c r="E76" s="727"/>
      <c r="F76" s="727"/>
      <c r="G76" s="727"/>
      <c r="H76" s="727"/>
      <c r="I76" s="749" t="str">
        <f>IF('I. Summary Output'!R209=0,"N/A",'I. Summary Output'!R209)</f>
        <v>N/A</v>
      </c>
      <c r="J76" s="760" t="str">
        <f>IF('I. Summary Output'!S209=0,"N/A",'I. Summary Output'!S209)</f>
        <v>N/A</v>
      </c>
      <c r="K76" s="728"/>
    </row>
    <row r="77" spans="2:11" x14ac:dyDescent="0.25">
      <c r="B77" s="726"/>
      <c r="C77" s="727"/>
      <c r="D77" s="727" t="str">
        <f>'I. Summary Output'!D210</f>
        <v>Labour Risk Activities</v>
      </c>
      <c r="E77" s="727"/>
      <c r="F77" s="727"/>
      <c r="G77" s="727"/>
      <c r="H77" s="727"/>
      <c r="I77" s="749" t="str">
        <f>IF('I. Summary Output'!R210=0,"N/A",'I. Summary Output'!R210)</f>
        <v>N/A</v>
      </c>
      <c r="J77" s="760" t="str">
        <f>IF('I. Summary Output'!S210=0,"N/A",'I. Summary Output'!S210)</f>
        <v>N/A</v>
      </c>
      <c r="K77" s="728"/>
    </row>
    <row r="78" spans="2:11" x14ac:dyDescent="0.25">
      <c r="B78" s="726"/>
      <c r="C78" s="727"/>
      <c r="D78" s="727" t="str">
        <f>'I. Summary Output'!D211</f>
        <v>Developer Risk Activities</v>
      </c>
      <c r="E78" s="727"/>
      <c r="F78" s="727"/>
      <c r="G78" s="727"/>
      <c r="H78" s="727"/>
      <c r="I78" s="749" t="str">
        <f>IF('I. Summary Output'!R211=0,"N/A",'I. Summary Output'!R211)</f>
        <v>N/A</v>
      </c>
      <c r="J78" s="760" t="str">
        <f>IF('I. Summary Output'!S211=0,"N/A",'I. Summary Output'!S211)</f>
        <v>N/A</v>
      </c>
      <c r="K78" s="728"/>
    </row>
    <row r="79" spans="2:11" x14ac:dyDescent="0.25">
      <c r="B79" s="726"/>
      <c r="C79" s="727"/>
      <c r="D79" s="727" t="str">
        <f>'I. Summary Output'!D212</f>
        <v>End-user Credit Risk Activities</v>
      </c>
      <c r="E79" s="727"/>
      <c r="F79" s="727"/>
      <c r="G79" s="727"/>
      <c r="H79" s="727"/>
      <c r="I79" s="749" t="str">
        <f>IF('I. Summary Output'!R212=0,"N/A",'I. Summary Output'!R212)</f>
        <v>N/A</v>
      </c>
      <c r="J79" s="760" t="str">
        <f>IF('I. Summary Output'!S212=0,"N/A",'I. Summary Output'!S212)</f>
        <v>N/A</v>
      </c>
      <c r="K79" s="728"/>
    </row>
    <row r="80" spans="2:11" x14ac:dyDescent="0.25">
      <c r="B80" s="726"/>
      <c r="C80" s="727"/>
      <c r="D80" s="727" t="str">
        <f>'I. Summary Output'!D213</f>
        <v>Financing Risk Activities</v>
      </c>
      <c r="E80" s="727"/>
      <c r="F80" s="727"/>
      <c r="G80" s="727"/>
      <c r="H80" s="727"/>
      <c r="I80" s="749" t="str">
        <f>IF('I. Summary Output'!R213=0,"N/A",'I. Summary Output'!R213)</f>
        <v>N/A</v>
      </c>
      <c r="J80" s="760" t="str">
        <f>IF('I. Summary Output'!S213=0,"N/A",'I. Summary Output'!S213)</f>
        <v>N/A</v>
      </c>
      <c r="K80" s="728"/>
    </row>
    <row r="81" spans="2:11" x14ac:dyDescent="0.25">
      <c r="B81" s="726"/>
      <c r="C81" s="727"/>
      <c r="D81" s="739"/>
      <c r="E81" s="739" t="s">
        <v>819</v>
      </c>
      <c r="F81" s="739"/>
      <c r="G81" s="739"/>
      <c r="H81" s="739"/>
      <c r="I81" s="751" t="str">
        <f>IF(SUM(I73:I80)=0,"N/A",SUM(I73:I80))</f>
        <v>N/A</v>
      </c>
      <c r="J81" s="763">
        <f>SUM(J73:J80)</f>
        <v>0</v>
      </c>
      <c r="K81" s="728"/>
    </row>
    <row r="82" spans="2:11" x14ac:dyDescent="0.25">
      <c r="B82" s="726"/>
      <c r="C82" s="727"/>
      <c r="D82" s="727"/>
      <c r="E82" s="727"/>
      <c r="F82" s="727"/>
      <c r="G82" s="727"/>
      <c r="H82" s="727"/>
      <c r="I82" s="750"/>
      <c r="J82" s="762"/>
      <c r="K82" s="728"/>
    </row>
    <row r="83" spans="2:11" x14ac:dyDescent="0.25">
      <c r="B83" s="726"/>
      <c r="C83" s="742" t="str">
        <f>"Financial Derisking Instruments ("&amp;Introduction!H41&amp;" million, present value)"</f>
        <v>Financial Derisking Instruments (USD million, present value)</v>
      </c>
      <c r="D83" s="727"/>
      <c r="E83" s="727"/>
      <c r="F83" s="727"/>
      <c r="G83" s="727"/>
      <c r="H83" s="727"/>
      <c r="I83" s="750"/>
      <c r="J83" s="762"/>
      <c r="K83" s="728"/>
    </row>
    <row r="84" spans="2:11" x14ac:dyDescent="0.25">
      <c r="B84" s="726"/>
      <c r="C84" s="727"/>
      <c r="D84" s="727" t="s">
        <v>885</v>
      </c>
      <c r="E84" s="727"/>
      <c r="F84" s="727"/>
      <c r="G84" s="727"/>
      <c r="H84" s="727"/>
      <c r="I84" s="749"/>
      <c r="J84" s="762"/>
      <c r="K84" s="728"/>
    </row>
    <row r="85" spans="2:11" x14ac:dyDescent="0.25">
      <c r="B85" s="726"/>
      <c r="C85" s="727"/>
      <c r="D85" s="727"/>
      <c r="E85" s="727" t="s">
        <v>886</v>
      </c>
      <c r="F85" s="727"/>
      <c r="G85" s="727"/>
      <c r="H85" s="727"/>
      <c r="I85" s="749" t="str">
        <f>IF('I. Summary Output'!R226=0,"N/A",'I. Summary Output'!R226)</f>
        <v>N/A</v>
      </c>
      <c r="J85" s="760" t="str">
        <f>IF('I. Summary Output'!S226=0,"N/A",'I. Summary Output'!S226)</f>
        <v>N/A</v>
      </c>
      <c r="K85" s="728"/>
    </row>
    <row r="86" spans="2:11" x14ac:dyDescent="0.25">
      <c r="B86" s="726"/>
      <c r="C86" s="727"/>
      <c r="D86" s="727" t="s">
        <v>887</v>
      </c>
      <c r="E86" s="727"/>
      <c r="F86" s="727"/>
      <c r="G86" s="727"/>
      <c r="H86" s="727"/>
      <c r="I86" s="749"/>
      <c r="J86" s="760"/>
      <c r="K86" s="728"/>
    </row>
    <row r="87" spans="2:11" x14ac:dyDescent="0.25">
      <c r="B87" s="726"/>
      <c r="C87" s="727"/>
      <c r="D87" s="727"/>
      <c r="E87" s="727" t="s">
        <v>888</v>
      </c>
      <c r="F87" s="727"/>
      <c r="G87" s="727"/>
      <c r="H87" s="727"/>
      <c r="I87" s="749" t="str">
        <f>IF('I. Summary Output'!R221=0,"N/A",'I. Summary Output'!R221)</f>
        <v>N/A</v>
      </c>
      <c r="J87" s="760" t="str">
        <f>IF('I. Summary Output'!S221=0,"N/A",'I. Summary Output'!S221)</f>
        <v>N/A</v>
      </c>
      <c r="K87" s="728"/>
    </row>
    <row r="88" spans="2:11" x14ac:dyDescent="0.25">
      <c r="B88" s="726"/>
      <c r="C88" s="727"/>
      <c r="D88" s="727"/>
      <c r="E88" s="727" t="s">
        <v>889</v>
      </c>
      <c r="F88" s="727"/>
      <c r="G88" s="727"/>
      <c r="H88" s="727"/>
      <c r="I88" s="749" t="str">
        <f>IF('I. Summary Output'!R222=0,"N/A",'I. Summary Output'!R222)</f>
        <v>N/A</v>
      </c>
      <c r="J88" s="760" t="str">
        <f>IF('I. Summary Output'!S222=0,"N/A",'I. Summary Output'!S222)</f>
        <v>N/A</v>
      </c>
      <c r="K88" s="728"/>
    </row>
    <row r="89" spans="2:11" x14ac:dyDescent="0.25">
      <c r="B89" s="726"/>
      <c r="C89" s="727"/>
      <c r="D89" s="727" t="s">
        <v>890</v>
      </c>
      <c r="E89" s="727"/>
      <c r="F89" s="727"/>
      <c r="G89" s="727"/>
      <c r="H89" s="727"/>
      <c r="I89" s="749" t="str">
        <f>IF('I. Summary Output'!R225=0,"N/A",'I. Summary Output'!R225)</f>
        <v>N/A</v>
      </c>
      <c r="J89" s="760" t="str">
        <f>IF('I. Summary Output'!S225=0,"N/A",'I. Summary Output'!S225)</f>
        <v>N/A</v>
      </c>
      <c r="K89" s="728"/>
    </row>
    <row r="90" spans="2:11" x14ac:dyDescent="0.25">
      <c r="B90" s="726"/>
      <c r="C90" s="727"/>
      <c r="D90" s="727" t="s">
        <v>891</v>
      </c>
      <c r="E90" s="727"/>
      <c r="F90" s="727"/>
      <c r="G90" s="727"/>
      <c r="H90" s="727"/>
      <c r="I90" s="749" t="str">
        <f>IF('I. Summary Output'!R224=0,"N/A",'I. Summary Output'!R224)</f>
        <v>N/A</v>
      </c>
      <c r="J90" s="760" t="str">
        <f>IF('I. Summary Output'!S224=0,"N/A",'I. Summary Output'!S224)</f>
        <v>N/A</v>
      </c>
      <c r="K90" s="728"/>
    </row>
    <row r="91" spans="2:11" x14ac:dyDescent="0.25">
      <c r="B91" s="726"/>
      <c r="C91" s="727"/>
      <c r="D91" s="727"/>
      <c r="E91" s="739" t="s">
        <v>819</v>
      </c>
      <c r="F91" s="727"/>
      <c r="G91" s="727"/>
      <c r="H91" s="727"/>
      <c r="I91" s="751" t="str">
        <f>IF(SUM(I84:I90)=0,"N/A",SUM(I84:I90))</f>
        <v>N/A</v>
      </c>
      <c r="J91" s="763" t="str">
        <f>IF(SUM(J84:J90)=0,"N/A",SUM(J84:J90))</f>
        <v>N/A</v>
      </c>
      <c r="K91" s="728"/>
    </row>
    <row r="92" spans="2:11" x14ac:dyDescent="0.25">
      <c r="B92" s="726"/>
      <c r="C92" s="727"/>
      <c r="D92" s="727"/>
      <c r="E92" s="739"/>
      <c r="F92" s="727"/>
      <c r="G92" s="727"/>
      <c r="H92" s="727"/>
      <c r="I92" s="751"/>
      <c r="J92" s="763"/>
      <c r="K92" s="728"/>
    </row>
    <row r="93" spans="2:11" x14ac:dyDescent="0.25">
      <c r="B93" s="726"/>
      <c r="C93" s="742" t="s">
        <v>1002</v>
      </c>
      <c r="D93" s="727"/>
      <c r="E93" s="739"/>
      <c r="F93" s="727"/>
      <c r="G93" s="727"/>
      <c r="H93" s="727"/>
      <c r="I93" s="751"/>
      <c r="J93" s="763"/>
      <c r="K93" s="728"/>
    </row>
    <row r="94" spans="2:11" x14ac:dyDescent="0.25">
      <c r="B94" s="726"/>
      <c r="C94" s="727"/>
      <c r="D94" s="727" t="s">
        <v>1003</v>
      </c>
      <c r="E94" s="727"/>
      <c r="F94" s="727"/>
      <c r="G94" s="727"/>
      <c r="H94" s="727"/>
      <c r="I94" s="749" t="str">
        <f>IF('I. Summary Output'!R228=0,"N/A",'I. Summary Output'!R228)</f>
        <v>N/A</v>
      </c>
      <c r="J94" s="760" t="str">
        <f>IF('I. Summary Output'!S228=0,"N/A",'I. Summary Output'!S228)</f>
        <v>N/A</v>
      </c>
      <c r="K94" s="728"/>
    </row>
    <row r="95" spans="2:11" x14ac:dyDescent="0.25">
      <c r="B95" s="726"/>
      <c r="C95" s="727"/>
      <c r="D95" s="727"/>
      <c r="E95" s="739" t="s">
        <v>819</v>
      </c>
      <c r="F95" s="727"/>
      <c r="G95" s="727"/>
      <c r="H95" s="727"/>
      <c r="I95" s="751" t="str">
        <f>IF(SUM(I94)=0,"N/A",SUM(I94))</f>
        <v>N/A</v>
      </c>
      <c r="J95" s="763" t="str">
        <f>IF(SUM(J94)=0,"N/A",SUM(J94))</f>
        <v>N/A</v>
      </c>
      <c r="K95" s="728"/>
    </row>
    <row r="96" spans="2:11" x14ac:dyDescent="0.25">
      <c r="B96" s="726"/>
      <c r="C96" s="727"/>
      <c r="D96" s="727"/>
      <c r="E96" s="727"/>
      <c r="F96" s="727"/>
      <c r="G96" s="727"/>
      <c r="H96" s="727"/>
      <c r="I96" s="752"/>
      <c r="J96" s="764"/>
      <c r="K96" s="728"/>
    </row>
    <row r="97" spans="2:11" x14ac:dyDescent="0.25">
      <c r="B97" s="733"/>
      <c r="C97" s="734"/>
      <c r="D97" s="734"/>
      <c r="E97" s="734"/>
      <c r="F97" s="734"/>
      <c r="G97" s="734"/>
      <c r="H97" s="734"/>
      <c r="I97" s="734"/>
      <c r="J97" s="734"/>
      <c r="K97" s="735"/>
    </row>
    <row r="98" spans="2:11" x14ac:dyDescent="0.25">
      <c r="B98" s="292"/>
      <c r="C98" s="292"/>
      <c r="D98" s="292"/>
      <c r="E98" s="292"/>
      <c r="F98" s="292"/>
      <c r="G98" s="292"/>
      <c r="H98" s="292"/>
      <c r="I98" s="292"/>
      <c r="J98" s="292"/>
      <c r="K98" s="292"/>
    </row>
    <row r="99" spans="2:11" x14ac:dyDescent="0.25"/>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P45"/>
  <sheetViews>
    <sheetView showGridLines="0" topLeftCell="I1" zoomScale="75" zoomScaleNormal="75" zoomScalePageLayoutView="85" workbookViewId="0">
      <selection activeCell="O27" sqref="O27"/>
    </sheetView>
  </sheetViews>
  <sheetFormatPr baseColWidth="10" defaultColWidth="0" defaultRowHeight="14.25" customHeight="1" zeroHeight="1" x14ac:dyDescent="0.25"/>
  <cols>
    <col min="1" max="1" width="2.6640625" style="2" customWidth="1"/>
    <col min="2" max="2" width="18.33203125" style="2" bestFit="1" customWidth="1"/>
    <col min="3" max="3" width="13.44140625" style="2" customWidth="1"/>
    <col min="4" max="4" width="35.6640625" style="2" customWidth="1"/>
    <col min="5" max="5" width="24" style="2" bestFit="1" customWidth="1"/>
    <col min="6" max="6" width="9.44140625" style="2" bestFit="1" customWidth="1"/>
    <col min="7" max="7" width="15.44140625" style="2" customWidth="1"/>
    <col min="8" max="8" width="21.33203125" style="2" customWidth="1"/>
    <col min="9" max="9" width="21" style="2" customWidth="1"/>
    <col min="10" max="10" width="29.44140625" style="2" bestFit="1" customWidth="1"/>
    <col min="11" max="11" width="25.109375" style="2" bestFit="1" customWidth="1"/>
    <col min="12" max="12" width="14.109375" style="2" bestFit="1" customWidth="1"/>
    <col min="13" max="16" width="8.88671875" style="2" customWidth="1"/>
    <col min="17" max="16384" width="8.88671875" style="2" hidden="1"/>
  </cols>
  <sheetData>
    <row r="1" spans="2:10" ht="14.25" customHeight="1" x14ac:dyDescent="0.25"/>
    <row r="2" spans="2:10" ht="14.25" customHeight="1" x14ac:dyDescent="0.3">
      <c r="B2" s="60" t="s">
        <v>715</v>
      </c>
    </row>
    <row r="3" spans="2:10" ht="14.25" customHeight="1" x14ac:dyDescent="0.25"/>
    <row r="4" spans="2:10" ht="14.25" customHeight="1" x14ac:dyDescent="0.25">
      <c r="B4" s="11" t="s">
        <v>274</v>
      </c>
      <c r="D4" s="11"/>
      <c r="E4" s="11"/>
      <c r="F4" s="11"/>
      <c r="G4" s="11"/>
      <c r="J4" s="11" t="s">
        <v>319</v>
      </c>
    </row>
    <row r="5" spans="2:10" ht="14.25" customHeight="1" x14ac:dyDescent="0.25">
      <c r="B5" s="387" t="s">
        <v>575</v>
      </c>
      <c r="D5" s="226"/>
      <c r="E5" s="3"/>
      <c r="F5" s="281"/>
      <c r="G5" s="281"/>
      <c r="J5" s="447" t="s">
        <v>301</v>
      </c>
    </row>
    <row r="6" spans="2:10" ht="14.25" customHeight="1" x14ac:dyDescent="0.25">
      <c r="B6" s="387" t="s">
        <v>276</v>
      </c>
      <c r="D6" s="226"/>
      <c r="E6" s="3"/>
      <c r="F6" s="282"/>
      <c r="G6" s="282"/>
      <c r="J6" s="447" t="s">
        <v>302</v>
      </c>
    </row>
    <row r="7" spans="2:10" ht="14.25" customHeight="1" x14ac:dyDescent="0.25">
      <c r="D7" s="226"/>
      <c r="E7" s="3"/>
      <c r="F7" s="227"/>
      <c r="G7" s="227"/>
    </row>
    <row r="8" spans="2:10" ht="14.25" customHeight="1" x14ac:dyDescent="0.25">
      <c r="B8" s="11" t="s">
        <v>52</v>
      </c>
      <c r="D8" s="226"/>
      <c r="E8" s="3"/>
      <c r="F8" s="283"/>
      <c r="G8" s="283"/>
    </row>
    <row r="9" spans="2:10" ht="14.25" customHeight="1" x14ac:dyDescent="0.25">
      <c r="B9" s="2" t="s">
        <v>577</v>
      </c>
      <c r="D9" s="226"/>
      <c r="E9" s="3"/>
      <c r="F9" s="227"/>
      <c r="G9" s="227"/>
    </row>
    <row r="10" spans="2:10" ht="14.25" customHeight="1" x14ac:dyDescent="0.25">
      <c r="B10" s="2" t="s">
        <v>281</v>
      </c>
      <c r="D10" s="226"/>
      <c r="E10" s="3"/>
      <c r="F10" s="227"/>
      <c r="G10" s="227"/>
    </row>
    <row r="11" spans="2:10" ht="14.25" customHeight="1" x14ac:dyDescent="0.25">
      <c r="D11" s="226"/>
      <c r="E11" s="3"/>
      <c r="F11" s="227"/>
      <c r="G11" s="227"/>
      <c r="J11" s="11" t="s">
        <v>578</v>
      </c>
    </row>
    <row r="12" spans="2:10" ht="14.25" customHeight="1" x14ac:dyDescent="0.25">
      <c r="D12" s="226"/>
      <c r="E12" s="3"/>
      <c r="F12" s="227"/>
      <c r="G12" s="227"/>
      <c r="J12" s="387" t="s">
        <v>579</v>
      </c>
    </row>
    <row r="13" spans="2:10" ht="14.25" customHeight="1" x14ac:dyDescent="0.25">
      <c r="D13" s="56"/>
      <c r="J13" s="387" t="s">
        <v>324</v>
      </c>
    </row>
    <row r="14" spans="2:10" ht="14.25" customHeight="1" x14ac:dyDescent="0.25">
      <c r="D14" s="57"/>
      <c r="J14" s="387" t="s">
        <v>244</v>
      </c>
    </row>
    <row r="15" spans="2:10" ht="14.25" customHeight="1" x14ac:dyDescent="0.25"/>
    <row r="16" spans="2:10" ht="14.25" customHeight="1" x14ac:dyDescent="0.25"/>
    <row r="17" spans="2:13" ht="14.25" customHeight="1" x14ac:dyDescent="0.25">
      <c r="G17" s="2" t="s">
        <v>580</v>
      </c>
      <c r="H17" s="2" t="s">
        <v>580</v>
      </c>
      <c r="I17" s="2" t="s">
        <v>581</v>
      </c>
      <c r="J17" s="2" t="s">
        <v>581</v>
      </c>
      <c r="K17" s="2" t="s">
        <v>581</v>
      </c>
    </row>
    <row r="18" spans="2:13" ht="14.25" customHeight="1" x14ac:dyDescent="0.25">
      <c r="B18" s="2" t="s">
        <v>582</v>
      </c>
      <c r="D18" s="11" t="s">
        <v>583</v>
      </c>
      <c r="E18" s="2" t="s">
        <v>584</v>
      </c>
      <c r="G18" s="2" t="s">
        <v>585</v>
      </c>
      <c r="H18" s="2" t="s">
        <v>586</v>
      </c>
      <c r="I18" s="2" t="s">
        <v>585</v>
      </c>
      <c r="J18" s="2" t="s">
        <v>585</v>
      </c>
      <c r="K18" s="2" t="s">
        <v>587</v>
      </c>
      <c r="L18" s="2" t="s">
        <v>396</v>
      </c>
      <c r="M18" s="2" t="s">
        <v>419</v>
      </c>
    </row>
    <row r="19" spans="2:13" ht="14.25" customHeight="1" x14ac:dyDescent="0.25">
      <c r="B19" s="3" t="s">
        <v>588</v>
      </c>
      <c r="C19" s="3" t="s">
        <v>589</v>
      </c>
      <c r="D19" s="406" t="s">
        <v>369</v>
      </c>
      <c r="E19" s="2" t="s">
        <v>330</v>
      </c>
      <c r="G19" s="387" t="s">
        <v>369</v>
      </c>
      <c r="H19" s="387" t="s">
        <v>369</v>
      </c>
      <c r="I19" s="387" t="s">
        <v>369</v>
      </c>
      <c r="J19" s="387" t="s">
        <v>369</v>
      </c>
      <c r="K19" s="387" t="s">
        <v>369</v>
      </c>
      <c r="L19" s="387" t="s">
        <v>394</v>
      </c>
      <c r="M19" s="387" t="s">
        <v>577</v>
      </c>
    </row>
    <row r="20" spans="2:13" ht="14.25" customHeight="1" x14ac:dyDescent="0.25">
      <c r="B20" s="446">
        <v>0</v>
      </c>
      <c r="C20" s="446">
        <v>0</v>
      </c>
      <c r="D20" s="406" t="s">
        <v>250</v>
      </c>
      <c r="E20" s="2" t="s">
        <v>332</v>
      </c>
      <c r="G20" s="387" t="s">
        <v>250</v>
      </c>
      <c r="H20" s="387" t="s">
        <v>250</v>
      </c>
      <c r="I20" s="387" t="s">
        <v>250</v>
      </c>
      <c r="J20" s="387" t="s">
        <v>250</v>
      </c>
      <c r="K20" s="387" t="s">
        <v>250</v>
      </c>
      <c r="L20" s="387" t="s">
        <v>395</v>
      </c>
      <c r="M20" s="387" t="s">
        <v>281</v>
      </c>
    </row>
    <row r="21" spans="2:13" ht="14.25" customHeight="1" x14ac:dyDescent="0.25">
      <c r="B21" s="446">
        <v>4.1666666666666664E-2</v>
      </c>
      <c r="C21" s="446">
        <v>4.1666666666666664E-2</v>
      </c>
    </row>
    <row r="22" spans="2:13" ht="14.25" customHeight="1" x14ac:dyDescent="0.25">
      <c r="B22" s="446">
        <v>8.3333333333333301E-2</v>
      </c>
      <c r="C22" s="446">
        <v>8.3333333333333301E-2</v>
      </c>
      <c r="D22" s="11" t="s">
        <v>590</v>
      </c>
      <c r="E22" s="11"/>
    </row>
    <row r="23" spans="2:13" ht="14.25" customHeight="1" x14ac:dyDescent="0.25">
      <c r="B23" s="446">
        <v>0.125</v>
      </c>
      <c r="C23" s="446">
        <v>0.125</v>
      </c>
      <c r="D23" s="387" t="s">
        <v>308</v>
      </c>
    </row>
    <row r="24" spans="2:13" ht="14.25" customHeight="1" x14ac:dyDescent="0.25">
      <c r="B24" s="446">
        <v>0.16666666666666699</v>
      </c>
      <c r="C24" s="446">
        <v>0.16666666666666699</v>
      </c>
      <c r="D24" s="387" t="s">
        <v>332</v>
      </c>
    </row>
    <row r="25" spans="2:13" ht="14.25" customHeight="1" x14ac:dyDescent="0.25">
      <c r="B25" s="446">
        <v>0.20833333333333301</v>
      </c>
      <c r="C25" s="446">
        <v>0.20833333333333301</v>
      </c>
    </row>
    <row r="26" spans="2:13" ht="14.25" customHeight="1" x14ac:dyDescent="0.25">
      <c r="B26" s="446">
        <v>0.25</v>
      </c>
      <c r="C26" s="446">
        <v>0.25</v>
      </c>
      <c r="D26" s="11" t="s">
        <v>591</v>
      </c>
    </row>
    <row r="27" spans="2:13" ht="14.25" customHeight="1" x14ac:dyDescent="0.25">
      <c r="B27" s="446">
        <v>0.29166666666666702</v>
      </c>
      <c r="C27" s="446">
        <v>0.29166666666666702</v>
      </c>
      <c r="D27" s="406" t="s">
        <v>369</v>
      </c>
    </row>
    <row r="28" spans="2:13" ht="14.25" customHeight="1" x14ac:dyDescent="0.25">
      <c r="B28" s="446">
        <v>0.33333333333333298</v>
      </c>
      <c r="C28" s="446">
        <v>0.33333333333333298</v>
      </c>
      <c r="D28" s="406" t="s">
        <v>250</v>
      </c>
    </row>
    <row r="29" spans="2:13" ht="14.25" customHeight="1" x14ac:dyDescent="0.25">
      <c r="B29" s="446">
        <v>0.375</v>
      </c>
      <c r="C29" s="446">
        <v>0.375</v>
      </c>
    </row>
    <row r="30" spans="2:13" ht="14.25" customHeight="1" x14ac:dyDescent="0.25">
      <c r="B30" s="446">
        <v>0.41666666666666702</v>
      </c>
      <c r="C30" s="446">
        <v>0.41666666666666702</v>
      </c>
    </row>
    <row r="31" spans="2:13" ht="14.25" customHeight="1" x14ac:dyDescent="0.25">
      <c r="B31" s="446">
        <v>0.45833333333333298</v>
      </c>
      <c r="C31" s="446">
        <v>0.45833333333333298</v>
      </c>
    </row>
    <row r="32" spans="2:13" ht="14.25" customHeight="1" x14ac:dyDescent="0.25">
      <c r="B32" s="446">
        <v>0.5</v>
      </c>
      <c r="C32" s="446">
        <v>0.5</v>
      </c>
    </row>
    <row r="33" spans="2:3" ht="14.25" customHeight="1" x14ac:dyDescent="0.25">
      <c r="B33" s="446">
        <v>0.54166666666666696</v>
      </c>
      <c r="C33" s="446">
        <v>0.54166666666666696</v>
      </c>
    </row>
    <row r="34" spans="2:3" ht="14.25" customHeight="1" x14ac:dyDescent="0.25">
      <c r="B34" s="446">
        <v>0.58333333333333304</v>
      </c>
      <c r="C34" s="446">
        <v>0.58333333333333304</v>
      </c>
    </row>
    <row r="35" spans="2:3" ht="14.25" customHeight="1" x14ac:dyDescent="0.25">
      <c r="B35" s="446">
        <v>0.625</v>
      </c>
      <c r="C35" s="446">
        <v>0.625</v>
      </c>
    </row>
    <row r="36" spans="2:3" ht="14.25" customHeight="1" x14ac:dyDescent="0.25">
      <c r="B36" s="446">
        <v>0.66666666666666696</v>
      </c>
      <c r="C36" s="446">
        <v>0.66666666666666696</v>
      </c>
    </row>
    <row r="37" spans="2:3" ht="14.25" customHeight="1" x14ac:dyDescent="0.25">
      <c r="B37" s="446">
        <v>0.70833333333333304</v>
      </c>
      <c r="C37" s="446">
        <v>0.70833333333333304</v>
      </c>
    </row>
    <row r="38" spans="2:3" ht="14.25" customHeight="1" x14ac:dyDescent="0.25">
      <c r="B38" s="446">
        <v>0.75</v>
      </c>
      <c r="C38" s="446">
        <v>0.75</v>
      </c>
    </row>
    <row r="39" spans="2:3" ht="14.25" customHeight="1" x14ac:dyDescent="0.25">
      <c r="B39" s="446">
        <v>0.79166666666666696</v>
      </c>
      <c r="C39" s="446">
        <v>0.79166666666666696</v>
      </c>
    </row>
    <row r="40" spans="2:3" ht="14.25" customHeight="1" x14ac:dyDescent="0.25">
      <c r="B40" s="446">
        <v>0.83333333333333304</v>
      </c>
      <c r="C40" s="446">
        <v>0.83333333333333304</v>
      </c>
    </row>
    <row r="41" spans="2:3" ht="14.25" customHeight="1" x14ac:dyDescent="0.25">
      <c r="B41" s="446">
        <v>0.875</v>
      </c>
      <c r="C41" s="446">
        <v>0.875</v>
      </c>
    </row>
    <row r="42" spans="2:3" ht="14.25" customHeight="1" x14ac:dyDescent="0.25">
      <c r="B42" s="446">
        <v>0.91666666666666696</v>
      </c>
      <c r="C42" s="446">
        <v>0.91666666666666696</v>
      </c>
    </row>
    <row r="43" spans="2:3" ht="14.25" customHeight="1" x14ac:dyDescent="0.25">
      <c r="B43" s="446">
        <v>0.95833333333333304</v>
      </c>
      <c r="C43" s="446">
        <v>0.95833333333333304</v>
      </c>
    </row>
    <row r="44" spans="2:3" ht="14.25" customHeight="1" x14ac:dyDescent="0.25">
      <c r="B44" s="446">
        <v>1</v>
      </c>
      <c r="C44" s="446">
        <v>1</v>
      </c>
    </row>
    <row r="45" spans="2:3" ht="14.25" customHeight="1" x14ac:dyDescent="0.25">
      <c r="B45" s="64"/>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A320"/>
  <sheetViews>
    <sheetView showGridLines="0" zoomScale="75" zoomScaleNormal="75" zoomScalePageLayoutView="90" workbookViewId="0"/>
  </sheetViews>
  <sheetFormatPr baseColWidth="10" defaultColWidth="0" defaultRowHeight="14.25" customHeight="1" zeroHeight="1" outlineLevelRow="1" outlineLevelCol="1" x14ac:dyDescent="0.25"/>
  <cols>
    <col min="1" max="1" width="4" style="2" customWidth="1"/>
    <col min="2" max="2" width="3.109375" style="2" customWidth="1"/>
    <col min="3" max="12" width="2.88671875" style="2" customWidth="1"/>
    <col min="13" max="13" width="2.5546875" style="2" customWidth="1"/>
    <col min="14" max="14" width="4.88671875" style="2" customWidth="1"/>
    <col min="15" max="15" width="3.33203125" style="2" customWidth="1"/>
    <col min="16" max="16" width="26.44140625" style="2" customWidth="1"/>
    <col min="17" max="17" width="16.88671875" style="2" customWidth="1"/>
    <col min="18" max="18" width="21.6640625" style="2" customWidth="1"/>
    <col min="19" max="19" width="23" style="2" customWidth="1"/>
    <col min="20" max="20" width="29" style="2" customWidth="1"/>
    <col min="21" max="21" width="120.33203125" style="65" hidden="1" customWidth="1" outlineLevel="1"/>
    <col min="22" max="22" width="2.5546875" style="2" customWidth="1" collapsed="1"/>
    <col min="23" max="16384" width="8.88671875" style="2" hidden="1"/>
  </cols>
  <sheetData>
    <row r="1" spans="1:22" ht="14.25" customHeight="1" x14ac:dyDescent="0.25">
      <c r="A1" s="153" t="str">
        <f>Introduction!A1</f>
        <v>VERSION 1.1  (JUN 2020)</v>
      </c>
    </row>
    <row r="2" spans="1:22" ht="14.25" customHeight="1" x14ac:dyDescent="0.25"/>
    <row r="3" spans="1:22" s="52" customFormat="1" ht="14.25" customHeight="1" x14ac:dyDescent="0.3">
      <c r="A3" s="243" t="s">
        <v>725</v>
      </c>
      <c r="B3" s="245"/>
      <c r="C3" s="243"/>
      <c r="D3" s="244"/>
      <c r="E3" s="245"/>
      <c r="F3" s="245"/>
      <c r="G3" s="245"/>
      <c r="H3" s="244"/>
      <c r="I3" s="244"/>
      <c r="J3" s="244"/>
      <c r="K3" s="244"/>
      <c r="L3" s="244"/>
      <c r="M3" s="244"/>
      <c r="N3" s="244"/>
      <c r="O3" s="244"/>
      <c r="P3" s="244"/>
      <c r="Q3" s="244"/>
      <c r="R3" s="244"/>
      <c r="S3" s="244"/>
      <c r="T3" s="244"/>
      <c r="U3" s="244"/>
      <c r="V3" s="787"/>
    </row>
    <row r="4" spans="1:22" ht="14.25" customHeight="1" x14ac:dyDescent="0.25"/>
    <row r="5" spans="1:22" ht="14.25" customHeight="1" x14ac:dyDescent="0.25">
      <c r="B5" s="109" t="s">
        <v>728</v>
      </c>
      <c r="C5" s="109"/>
      <c r="D5" s="109"/>
    </row>
    <row r="6" spans="1:22" ht="14.25" customHeight="1" x14ac:dyDescent="0.25">
      <c r="B6" s="109"/>
      <c r="C6" s="109" t="s">
        <v>775</v>
      </c>
      <c r="D6" s="109" t="s">
        <v>729</v>
      </c>
    </row>
    <row r="7" spans="1:22" ht="14.25" customHeight="1" x14ac:dyDescent="0.25">
      <c r="B7" s="109"/>
      <c r="C7" s="109" t="s">
        <v>776</v>
      </c>
      <c r="D7" s="109" t="s">
        <v>730</v>
      </c>
    </row>
    <row r="8" spans="1:22" ht="14.25" customHeight="1" x14ac:dyDescent="0.25">
      <c r="C8" s="2" t="s">
        <v>87</v>
      </c>
      <c r="D8" s="2" t="s">
        <v>732</v>
      </c>
    </row>
    <row r="9" spans="1:22" ht="14.25" customHeight="1" x14ac:dyDescent="0.25">
      <c r="C9" s="2" t="s">
        <v>99</v>
      </c>
      <c r="D9" s="65" t="s">
        <v>734</v>
      </c>
    </row>
    <row r="10" spans="1:22" ht="14.25" customHeight="1" x14ac:dyDescent="0.25">
      <c r="C10" s="2" t="s">
        <v>108</v>
      </c>
      <c r="D10" s="2" t="s">
        <v>736</v>
      </c>
    </row>
    <row r="11" spans="1:22" ht="14.25" customHeight="1" x14ac:dyDescent="0.25">
      <c r="C11" s="2" t="s">
        <v>112</v>
      </c>
      <c r="D11" s="2" t="s">
        <v>737</v>
      </c>
    </row>
    <row r="12" spans="1:22" ht="14.25" customHeight="1" x14ac:dyDescent="0.25">
      <c r="C12" s="65" t="s">
        <v>774</v>
      </c>
    </row>
    <row r="13" spans="1:22" ht="14.25" customHeight="1" x14ac:dyDescent="0.25"/>
    <row r="14" spans="1:22" ht="14.25" customHeight="1" x14ac:dyDescent="0.25">
      <c r="A14" s="273" t="s">
        <v>726</v>
      </c>
      <c r="B14" s="273"/>
      <c r="C14" s="273"/>
      <c r="D14" s="273"/>
      <c r="E14" s="273"/>
      <c r="F14" s="273"/>
      <c r="G14" s="273"/>
      <c r="H14" s="273"/>
      <c r="I14" s="273"/>
      <c r="J14" s="273"/>
      <c r="K14" s="273"/>
      <c r="L14" s="273"/>
      <c r="M14" s="273"/>
      <c r="N14" s="273"/>
      <c r="O14" s="273"/>
      <c r="P14" s="273"/>
      <c r="Q14" s="273"/>
      <c r="R14" s="273"/>
      <c r="S14" s="273"/>
      <c r="T14" s="273"/>
      <c r="U14" s="273"/>
      <c r="V14" s="572"/>
    </row>
    <row r="15" spans="1:22" ht="14.25" customHeight="1" x14ac:dyDescent="0.25">
      <c r="A15" s="246"/>
      <c r="B15" s="264"/>
      <c r="C15" s="246"/>
      <c r="D15" s="246"/>
      <c r="E15" s="246"/>
      <c r="F15" s="246"/>
      <c r="G15" s="109"/>
      <c r="H15" s="109"/>
      <c r="I15" s="265"/>
      <c r="J15" s="246"/>
      <c r="K15" s="109"/>
      <c r="L15" s="109"/>
      <c r="M15" s="109"/>
      <c r="N15" s="109"/>
      <c r="O15" s="109"/>
      <c r="P15" s="109"/>
      <c r="Q15" s="109"/>
      <c r="R15" s="265"/>
      <c r="S15" s="246"/>
      <c r="T15" s="246"/>
      <c r="U15" s="109"/>
      <c r="V15" s="52"/>
    </row>
    <row r="16" spans="1:22" ht="14.25" customHeight="1" x14ac:dyDescent="0.25">
      <c r="P16" s="53"/>
      <c r="R16" s="1074" t="str">
        <f>Introduction!$I$5</f>
        <v>[Country]</v>
      </c>
      <c r="S16" s="1075"/>
      <c r="T16" s="247"/>
      <c r="U16" s="180"/>
      <c r="V16" s="794"/>
    </row>
    <row r="17" spans="2:27" ht="14.25" customHeight="1" x14ac:dyDescent="0.25">
      <c r="P17" s="53"/>
      <c r="R17" s="1076" t="str">
        <f>Introduction!$I$6</f>
        <v>Solar PV-Battery MG</v>
      </c>
      <c r="S17" s="1077"/>
      <c r="T17" s="248"/>
      <c r="U17" s="180"/>
      <c r="V17" s="794"/>
    </row>
    <row r="18" spans="2:27" ht="14.25" customHeight="1" x14ac:dyDescent="0.25">
      <c r="B18" s="97" t="s">
        <v>724</v>
      </c>
      <c r="C18" s="16"/>
      <c r="D18" s="16"/>
      <c r="E18" s="16"/>
      <c r="F18" s="16"/>
      <c r="G18" s="16"/>
      <c r="H18" s="16"/>
      <c r="I18" s="16"/>
      <c r="J18" s="16"/>
      <c r="K18" s="16"/>
      <c r="L18" s="16"/>
      <c r="M18" s="16"/>
      <c r="N18" s="16"/>
      <c r="O18" s="16"/>
      <c r="P18" s="135"/>
      <c r="Q18" s="16"/>
      <c r="R18" s="1041"/>
      <c r="S18" s="1042"/>
      <c r="T18" s="109"/>
      <c r="U18" s="109"/>
      <c r="V18" s="109"/>
      <c r="W18" s="109"/>
      <c r="X18" s="109"/>
      <c r="Y18" s="109"/>
      <c r="Z18" s="109"/>
      <c r="AA18" s="265" t="s">
        <v>921</v>
      </c>
    </row>
    <row r="19" spans="2:27" ht="14.25" customHeight="1" x14ac:dyDescent="0.25">
      <c r="B19" s="137"/>
      <c r="C19" s="2" t="s">
        <v>673</v>
      </c>
      <c r="P19" s="251"/>
      <c r="Q19" s="3" t="s">
        <v>447</v>
      </c>
      <c r="R19" s="1087">
        <f>'IV. Inputs Solar'!S18</f>
        <v>2025</v>
      </c>
      <c r="S19" s="1088"/>
      <c r="T19" s="109"/>
      <c r="U19" s="109"/>
      <c r="V19" s="109"/>
      <c r="W19" s="109"/>
      <c r="X19" s="109"/>
      <c r="Y19" s="109"/>
      <c r="Z19" s="109"/>
      <c r="AA19" s="265"/>
    </row>
    <row r="20" spans="2:27" ht="14.25" customHeight="1" x14ac:dyDescent="0.25">
      <c r="B20" s="74"/>
      <c r="C20" s="2" t="s">
        <v>718</v>
      </c>
      <c r="P20" s="251"/>
      <c r="Q20" s="3" t="s">
        <v>53</v>
      </c>
      <c r="R20" s="1081">
        <f>'IV. Inputs Solar'!S22</f>
        <v>10000</v>
      </c>
      <c r="S20" s="1082"/>
      <c r="T20" s="109"/>
      <c r="U20" s="109"/>
      <c r="V20" s="109"/>
      <c r="W20" s="109"/>
      <c r="X20" s="109"/>
      <c r="Y20" s="109"/>
      <c r="Z20" s="109"/>
      <c r="AA20" s="265"/>
    </row>
    <row r="21" spans="2:27" ht="14.25" customHeight="1" x14ac:dyDescent="0.25">
      <c r="B21" s="74"/>
      <c r="C21" s="2" t="s">
        <v>32</v>
      </c>
      <c r="P21" s="251"/>
      <c r="Q21" s="3" t="s">
        <v>716</v>
      </c>
      <c r="R21" s="1081">
        <f>'IV. Inputs Solar'!S23</f>
        <v>250000</v>
      </c>
      <c r="S21" s="1082"/>
      <c r="T21" s="109"/>
      <c r="U21" s="109"/>
      <c r="V21" s="109"/>
      <c r="W21" s="109"/>
      <c r="X21" s="109"/>
      <c r="Y21" s="109"/>
      <c r="Z21" s="109"/>
      <c r="AA21" s="265" t="s">
        <v>38</v>
      </c>
    </row>
    <row r="22" spans="2:27" ht="14.25" customHeight="1" x14ac:dyDescent="0.25">
      <c r="B22" s="74"/>
      <c r="C22" s="2" t="s">
        <v>35</v>
      </c>
      <c r="O22" s="3"/>
      <c r="Q22" s="3" t="s">
        <v>43</v>
      </c>
      <c r="R22" s="1093">
        <f>'IV. Inputs Solar'!S26</f>
        <v>50000</v>
      </c>
      <c r="S22" s="1094"/>
      <c r="T22" s="109"/>
      <c r="U22" s="109"/>
      <c r="V22" s="109"/>
      <c r="W22" s="109"/>
      <c r="X22" s="109"/>
      <c r="Y22" s="109"/>
      <c r="Z22" s="109"/>
      <c r="AA22" s="265" t="s">
        <v>922</v>
      </c>
    </row>
    <row r="23" spans="2:27" ht="14.25" customHeight="1" x14ac:dyDescent="0.25">
      <c r="B23" s="75"/>
      <c r="C23" s="12" t="s">
        <v>37</v>
      </c>
      <c r="D23" s="12"/>
      <c r="E23" s="12"/>
      <c r="F23" s="12"/>
      <c r="G23" s="12"/>
      <c r="H23" s="12"/>
      <c r="I23" s="12"/>
      <c r="J23" s="12"/>
      <c r="K23" s="12"/>
      <c r="L23" s="12"/>
      <c r="M23" s="12"/>
      <c r="N23" s="12"/>
      <c r="O23" s="12"/>
      <c r="P23" s="12"/>
      <c r="Q23" s="801" t="s">
        <v>906</v>
      </c>
      <c r="R23" s="1089">
        <f>'IV. Inputs Solar'!S28</f>
        <v>500</v>
      </c>
      <c r="S23" s="1090"/>
      <c r="T23" s="109"/>
      <c r="U23" s="109"/>
      <c r="V23" s="109"/>
      <c r="W23" s="109"/>
      <c r="X23" s="109"/>
      <c r="Y23" s="109"/>
      <c r="Z23" s="109"/>
      <c r="AA23" s="265"/>
    </row>
    <row r="24" spans="2:27" ht="17.25" customHeight="1" x14ac:dyDescent="0.25">
      <c r="B24" s="1"/>
      <c r="C24" s="11"/>
      <c r="D24" s="11"/>
      <c r="E24" s="11"/>
      <c r="F24" s="11"/>
      <c r="G24" s="11"/>
      <c r="H24" s="11"/>
      <c r="I24" s="11"/>
      <c r="J24" s="11"/>
      <c r="K24" s="11"/>
      <c r="L24" s="11"/>
      <c r="M24" s="11"/>
      <c r="N24" s="11"/>
      <c r="O24" s="11"/>
      <c r="P24" s="11"/>
      <c r="Q24" s="247"/>
      <c r="R24" s="819"/>
      <c r="S24" s="820"/>
      <c r="T24" s="109"/>
      <c r="U24" s="109"/>
      <c r="V24" s="109"/>
      <c r="W24" s="109"/>
      <c r="X24" s="109"/>
      <c r="Y24" s="109"/>
      <c r="Z24" s="109"/>
      <c r="AA24" s="265"/>
    </row>
    <row r="25" spans="2:27" ht="14.25" customHeight="1" x14ac:dyDescent="0.25">
      <c r="B25" s="178" t="s">
        <v>901</v>
      </c>
      <c r="C25" s="16"/>
      <c r="D25" s="16"/>
      <c r="E25" s="16"/>
      <c r="F25" s="16"/>
      <c r="G25" s="16"/>
      <c r="H25" s="16"/>
      <c r="I25" s="16"/>
      <c r="J25" s="16"/>
      <c r="K25" s="16"/>
      <c r="L25" s="16"/>
      <c r="M25" s="16"/>
      <c r="N25" s="16"/>
      <c r="O25" s="16"/>
      <c r="P25" s="16"/>
      <c r="Q25" s="16"/>
      <c r="R25" s="399"/>
      <c r="S25" s="400"/>
      <c r="T25" s="265"/>
      <c r="U25" s="109"/>
      <c r="V25" s="109"/>
      <c r="W25" s="109"/>
      <c r="X25" s="109"/>
      <c r="Y25" s="109"/>
      <c r="Z25" s="109"/>
      <c r="AA25" s="265" t="s">
        <v>923</v>
      </c>
    </row>
    <row r="26" spans="2:27" ht="14.25" customHeight="1" x14ac:dyDescent="0.3">
      <c r="B26" s="448"/>
      <c r="C26" s="65" t="s">
        <v>754</v>
      </c>
      <c r="R26" s="1093" t="str">
        <f>Introduction!I7</f>
        <v>NA</v>
      </c>
      <c r="S26" s="1095"/>
      <c r="T26" s="265"/>
      <c r="U26" s="109"/>
      <c r="V26" s="109"/>
      <c r="W26" s="109"/>
      <c r="X26" s="109"/>
      <c r="Y26" s="109"/>
      <c r="Z26" s="109"/>
      <c r="AA26" s="265"/>
    </row>
    <row r="27" spans="2:27" ht="14.25" customHeight="1" x14ac:dyDescent="0.25">
      <c r="B27" s="74"/>
      <c r="C27" s="65" t="s">
        <v>902</v>
      </c>
      <c r="Q27" s="3" t="s">
        <v>38</v>
      </c>
      <c r="R27" s="1091">
        <f>'IV. Inputs Solar'!S32</f>
        <v>1</v>
      </c>
      <c r="S27" s="1092"/>
      <c r="T27" s="265"/>
      <c r="U27" s="109"/>
      <c r="V27" s="109"/>
      <c r="W27" s="109"/>
      <c r="X27" s="109"/>
      <c r="Y27" s="109"/>
      <c r="Z27" s="109"/>
      <c r="AA27" s="265" t="s">
        <v>38</v>
      </c>
    </row>
    <row r="28" spans="2:27" ht="14.25" customHeight="1" x14ac:dyDescent="0.25">
      <c r="B28" s="74"/>
      <c r="C28" s="180" t="s">
        <v>903</v>
      </c>
      <c r="D28" s="11"/>
      <c r="E28" s="11"/>
      <c r="F28" s="11"/>
      <c r="G28" s="11"/>
      <c r="H28" s="11"/>
      <c r="I28" s="11"/>
      <c r="J28" s="11"/>
      <c r="K28" s="11"/>
      <c r="L28" s="11"/>
      <c r="M28" s="11"/>
      <c r="N28" s="11"/>
      <c r="O28" s="11"/>
      <c r="P28" s="11"/>
      <c r="Q28" s="247" t="s">
        <v>906</v>
      </c>
      <c r="R28" s="1083">
        <f>'IV. Inputs Solar'!S33</f>
        <v>500</v>
      </c>
      <c r="S28" s="1084"/>
      <c r="T28" s="265"/>
      <c r="U28" s="109"/>
      <c r="V28" s="109"/>
      <c r="W28" s="109"/>
      <c r="X28" s="109"/>
      <c r="Y28" s="109"/>
      <c r="Z28" s="109"/>
      <c r="AA28" s="265" t="s">
        <v>38</v>
      </c>
    </row>
    <row r="29" spans="2:27" ht="14.25" customHeight="1" x14ac:dyDescent="0.25">
      <c r="B29" s="75"/>
      <c r="C29" s="814" t="s">
        <v>914</v>
      </c>
      <c r="D29" s="22"/>
      <c r="E29" s="22"/>
      <c r="F29" s="22"/>
      <c r="G29" s="22"/>
      <c r="H29" s="22"/>
      <c r="I29" s="22"/>
      <c r="J29" s="22"/>
      <c r="K29" s="22"/>
      <c r="L29" s="22"/>
      <c r="M29" s="22"/>
      <c r="N29" s="22"/>
      <c r="O29" s="22"/>
      <c r="P29" s="22"/>
      <c r="Q29" s="640" t="s">
        <v>907</v>
      </c>
      <c r="R29" s="1085">
        <f>'IV. Inputs Solar'!S35</f>
        <v>5</v>
      </c>
      <c r="S29" s="1086"/>
      <c r="T29" s="265"/>
      <c r="V29" s="795"/>
    </row>
    <row r="30" spans="2:27" ht="14.25" customHeight="1" x14ac:dyDescent="0.25">
      <c r="C30" s="65"/>
      <c r="Q30" s="3"/>
      <c r="R30" s="241"/>
      <c r="S30" s="241"/>
      <c r="T30" s="265"/>
      <c r="V30" s="795"/>
    </row>
    <row r="31" spans="2:27" ht="14.25" customHeight="1" x14ac:dyDescent="0.25">
      <c r="B31" s="97" t="s">
        <v>926</v>
      </c>
      <c r="C31" s="16"/>
      <c r="D31" s="16"/>
      <c r="E31" s="16"/>
      <c r="F31" s="16"/>
      <c r="G31" s="16"/>
      <c r="H31" s="16"/>
      <c r="I31" s="16"/>
      <c r="J31" s="16"/>
      <c r="K31" s="16"/>
      <c r="L31" s="16"/>
      <c r="M31" s="16"/>
      <c r="N31" s="16"/>
      <c r="O31" s="16"/>
      <c r="P31" s="135"/>
      <c r="Q31" s="16"/>
      <c r="R31" s="1041"/>
      <c r="S31" s="1042"/>
      <c r="T31" s="265"/>
      <c r="V31" s="795"/>
    </row>
    <row r="32" spans="2:27" ht="14.25" customHeight="1" x14ac:dyDescent="0.25">
      <c r="B32" s="74"/>
      <c r="C32" s="109" t="s">
        <v>924</v>
      </c>
      <c r="O32" s="3"/>
      <c r="Q32" s="3" t="s">
        <v>38</v>
      </c>
      <c r="R32" s="1047">
        <f>'IV. Inputs Solar'!S38</f>
        <v>0.2</v>
      </c>
      <c r="S32" s="1048"/>
      <c r="T32" s="265"/>
      <c r="V32" s="795"/>
    </row>
    <row r="33" spans="1:22" ht="14.25" customHeight="1" x14ac:dyDescent="0.25">
      <c r="B33" s="75"/>
      <c r="C33" s="862" t="s">
        <v>925</v>
      </c>
      <c r="D33" s="12"/>
      <c r="E33" s="12"/>
      <c r="F33" s="12"/>
      <c r="G33" s="12"/>
      <c r="H33" s="12"/>
      <c r="I33" s="12"/>
      <c r="J33" s="12"/>
      <c r="K33" s="12"/>
      <c r="L33" s="12"/>
      <c r="M33" s="12"/>
      <c r="N33" s="12"/>
      <c r="O33" s="12"/>
      <c r="P33" s="12"/>
      <c r="Q33" s="641" t="s">
        <v>38</v>
      </c>
      <c r="R33" s="1043">
        <f>'IV. Inputs Solar'!S37</f>
        <v>0.08</v>
      </c>
      <c r="S33" s="1044"/>
      <c r="T33" s="265"/>
      <c r="V33" s="795"/>
    </row>
    <row r="34" spans="1:22" ht="14.25" customHeight="1" x14ac:dyDescent="0.25">
      <c r="R34" s="23"/>
      <c r="V34" s="795"/>
    </row>
    <row r="35" spans="1:22" ht="14.25" customHeight="1" x14ac:dyDescent="0.25">
      <c r="A35" s="273" t="s">
        <v>758</v>
      </c>
      <c r="B35" s="273"/>
      <c r="C35" s="273"/>
      <c r="D35" s="273"/>
      <c r="E35" s="273"/>
      <c r="F35" s="273"/>
      <c r="G35" s="273"/>
      <c r="H35" s="273"/>
      <c r="I35" s="273"/>
      <c r="J35" s="273"/>
      <c r="K35" s="273"/>
      <c r="L35" s="273"/>
      <c r="M35" s="273"/>
      <c r="N35" s="273"/>
      <c r="O35" s="273"/>
      <c r="P35" s="273"/>
      <c r="Q35" s="273"/>
      <c r="R35" s="273"/>
      <c r="S35" s="273"/>
      <c r="T35" s="273"/>
      <c r="U35" s="273"/>
      <c r="V35" s="572"/>
    </row>
    <row r="36" spans="1:22" ht="14.25" customHeight="1" x14ac:dyDescent="0.25">
      <c r="V36" s="795"/>
    </row>
    <row r="37" spans="1:22" ht="14.25" customHeight="1" x14ac:dyDescent="0.25">
      <c r="V37" s="795"/>
    </row>
    <row r="38" spans="1:22" ht="14.25" customHeight="1" x14ac:dyDescent="0.25">
      <c r="B38" s="19" t="s">
        <v>40</v>
      </c>
      <c r="C38" s="10"/>
      <c r="D38" s="10"/>
      <c r="E38" s="10"/>
      <c r="F38" s="10"/>
      <c r="G38" s="10"/>
      <c r="H38" s="10"/>
      <c r="I38" s="10"/>
      <c r="J38" s="10"/>
      <c r="K38" s="10"/>
      <c r="L38" s="10"/>
      <c r="M38" s="10"/>
      <c r="N38" s="10"/>
      <c r="O38" s="10"/>
      <c r="P38" s="10"/>
      <c r="Q38" s="10"/>
      <c r="R38" s="1059" t="s">
        <v>41</v>
      </c>
      <c r="S38" s="1056"/>
      <c r="T38" s="247"/>
    </row>
    <row r="39" spans="1:22" ht="14.25" customHeight="1" x14ac:dyDescent="0.25">
      <c r="B39" s="73" t="s">
        <v>42</v>
      </c>
      <c r="C39" s="16"/>
      <c r="D39" s="16"/>
      <c r="E39" s="16"/>
      <c r="F39" s="16"/>
      <c r="G39" s="16"/>
      <c r="H39" s="16"/>
      <c r="I39" s="16"/>
      <c r="J39" s="16"/>
      <c r="K39" s="16"/>
      <c r="L39" s="16"/>
      <c r="M39" s="16"/>
      <c r="N39" s="16"/>
      <c r="O39" s="16"/>
      <c r="P39" s="16"/>
      <c r="Q39" s="643" t="s">
        <v>908</v>
      </c>
      <c r="R39" s="1060">
        <f>'II. Inputs Load Profile'!E14</f>
        <v>100</v>
      </c>
      <c r="S39" s="1061"/>
      <c r="T39" s="251"/>
    </row>
    <row r="40" spans="1:22" ht="14.25" customHeight="1" x14ac:dyDescent="0.25">
      <c r="B40" s="74"/>
      <c r="Q40" s="3"/>
      <c r="R40" s="592"/>
      <c r="S40" s="593"/>
      <c r="T40" s="251"/>
    </row>
    <row r="41" spans="1:22" ht="14.25" customHeight="1" x14ac:dyDescent="0.25">
      <c r="B41" s="183" t="s">
        <v>44</v>
      </c>
      <c r="R41" s="74"/>
      <c r="S41" s="134"/>
    </row>
    <row r="42" spans="1:22" ht="14.25" customHeight="1" x14ac:dyDescent="0.25">
      <c r="B42" s="74"/>
      <c r="C42" s="65" t="s">
        <v>904</v>
      </c>
      <c r="Q42" s="3" t="s">
        <v>45</v>
      </c>
      <c r="R42" s="1049">
        <f>'V. Load Profile'!$H$109</f>
        <v>40.5</v>
      </c>
      <c r="S42" s="1050"/>
      <c r="T42" s="251"/>
    </row>
    <row r="43" spans="1:22" ht="14.25" customHeight="1" x14ac:dyDescent="0.25">
      <c r="B43" s="74"/>
      <c r="C43" s="2" t="s">
        <v>46</v>
      </c>
      <c r="Q43" s="3" t="s">
        <v>45</v>
      </c>
      <c r="R43" s="1049">
        <f>'V. Load Profile'!$I$109</f>
        <v>9.5100000000000033</v>
      </c>
      <c r="S43" s="1050"/>
      <c r="T43" s="251"/>
    </row>
    <row r="44" spans="1:22" ht="14.25" customHeight="1" x14ac:dyDescent="0.25">
      <c r="B44" s="75"/>
      <c r="C44" s="22" t="s">
        <v>47</v>
      </c>
      <c r="D44" s="22"/>
      <c r="E44" s="22"/>
      <c r="F44" s="22"/>
      <c r="G44" s="22"/>
      <c r="H44" s="22"/>
      <c r="I44" s="22"/>
      <c r="J44" s="22"/>
      <c r="K44" s="22"/>
      <c r="L44" s="22"/>
      <c r="M44" s="22"/>
      <c r="N44" s="22"/>
      <c r="O44" s="22"/>
      <c r="P44" s="22"/>
      <c r="Q44" s="640" t="s">
        <v>45</v>
      </c>
      <c r="R44" s="1051">
        <f>'V. Load Profile'!$J$109</f>
        <v>0.96000000000000008</v>
      </c>
      <c r="S44" s="1052"/>
      <c r="T44" s="251"/>
    </row>
    <row r="45" spans="1:22" ht="14.25" customHeight="1" x14ac:dyDescent="0.25">
      <c r="B45" s="137"/>
      <c r="C45" s="11" t="s">
        <v>48</v>
      </c>
      <c r="D45" s="11"/>
      <c r="E45" s="11"/>
      <c r="F45" s="11"/>
      <c r="G45" s="11"/>
      <c r="H45" s="11"/>
      <c r="I45" s="11"/>
      <c r="J45" s="11"/>
      <c r="K45" s="11"/>
      <c r="L45" s="11"/>
      <c r="M45" s="11"/>
      <c r="N45" s="11"/>
      <c r="O45" s="11"/>
      <c r="P45" s="11"/>
      <c r="Q45" s="247" t="s">
        <v>45</v>
      </c>
      <c r="R45" s="1096">
        <f>SUM(R42:S44)</f>
        <v>50.970000000000006</v>
      </c>
      <c r="S45" s="1097"/>
      <c r="T45" s="252"/>
    </row>
    <row r="46" spans="1:22" ht="14.25" customHeight="1" x14ac:dyDescent="0.25">
      <c r="B46" s="137"/>
      <c r="C46" s="11"/>
      <c r="D46" s="11"/>
      <c r="E46" s="11"/>
      <c r="F46" s="11"/>
      <c r="G46" s="11"/>
      <c r="H46" s="11"/>
      <c r="I46" s="11"/>
      <c r="J46" s="11"/>
      <c r="K46" s="11"/>
      <c r="L46" s="11"/>
      <c r="M46" s="11"/>
      <c r="N46" s="11"/>
      <c r="O46" s="11"/>
      <c r="P46" s="11"/>
      <c r="Q46" s="247"/>
      <c r="R46" s="184"/>
      <c r="S46" s="185"/>
      <c r="T46" s="252"/>
    </row>
    <row r="47" spans="1:22" ht="14.25" customHeight="1" x14ac:dyDescent="0.25">
      <c r="B47" s="811" t="s">
        <v>756</v>
      </c>
      <c r="R47" s="74"/>
      <c r="S47" s="134"/>
    </row>
    <row r="48" spans="1:22" ht="14.25" customHeight="1" x14ac:dyDescent="0.25">
      <c r="B48" s="75"/>
      <c r="C48" s="22" t="s">
        <v>755</v>
      </c>
      <c r="D48" s="22"/>
      <c r="E48" s="22"/>
      <c r="F48" s="22"/>
      <c r="G48" s="22"/>
      <c r="H48" s="22"/>
      <c r="I48" s="22"/>
      <c r="J48" s="22"/>
      <c r="K48" s="22"/>
      <c r="L48" s="22"/>
      <c r="M48" s="22"/>
      <c r="N48" s="22"/>
      <c r="O48" s="22"/>
      <c r="P48" s="22"/>
      <c r="Q48" s="640" t="s">
        <v>49</v>
      </c>
      <c r="R48" s="1053">
        <f>R42/R39</f>
        <v>0.40500000000000003</v>
      </c>
      <c r="S48" s="1054"/>
      <c r="T48" s="253"/>
    </row>
    <row r="49" spans="2:22" ht="14.25" customHeight="1" x14ac:dyDescent="0.25">
      <c r="U49" s="812"/>
    </row>
    <row r="50" spans="2:22" ht="14.25" customHeight="1" x14ac:dyDescent="0.25"/>
    <row r="51" spans="2:22" ht="14.25" customHeight="1" x14ac:dyDescent="0.25">
      <c r="B51" s="19" t="s">
        <v>50</v>
      </c>
      <c r="C51" s="10"/>
      <c r="D51" s="10"/>
      <c r="E51" s="10"/>
      <c r="F51" s="10"/>
      <c r="G51" s="10"/>
      <c r="H51" s="10"/>
      <c r="I51" s="10"/>
      <c r="J51" s="10"/>
      <c r="K51" s="10"/>
      <c r="L51" s="10"/>
      <c r="M51" s="10"/>
      <c r="N51" s="10"/>
      <c r="O51" s="10"/>
      <c r="P51" s="10"/>
      <c r="Q51" s="10"/>
      <c r="R51" s="1059" t="s">
        <v>677</v>
      </c>
      <c r="S51" s="1056"/>
      <c r="T51" s="247"/>
    </row>
    <row r="52" spans="2:22" ht="14.25" customHeight="1" x14ac:dyDescent="0.25">
      <c r="B52" s="73" t="s">
        <v>51</v>
      </c>
      <c r="C52" s="16"/>
      <c r="D52" s="186"/>
      <c r="E52" s="186"/>
      <c r="F52" s="186"/>
      <c r="G52" s="186"/>
      <c r="H52" s="186"/>
      <c r="I52" s="186"/>
      <c r="J52" s="186"/>
      <c r="K52" s="16"/>
      <c r="L52" s="16"/>
      <c r="M52" s="16"/>
      <c r="N52" s="16"/>
      <c r="O52" s="16"/>
      <c r="P52" s="16"/>
      <c r="Q52" s="16"/>
      <c r="R52" s="73"/>
      <c r="S52" s="136"/>
    </row>
    <row r="53" spans="2:22" ht="14.25" customHeight="1" x14ac:dyDescent="0.25">
      <c r="B53" s="137"/>
      <c r="C53" s="6" t="s">
        <v>52</v>
      </c>
      <c r="Q53" s="299" t="s">
        <v>905</v>
      </c>
      <c r="R53" s="1057">
        <f>'III. Inputs Baseline Diesel'!$S$17</f>
        <v>10.76</v>
      </c>
      <c r="S53" s="1058"/>
      <c r="T53" s="254"/>
    </row>
    <row r="54" spans="2:22" ht="14.25" customHeight="1" x14ac:dyDescent="0.25">
      <c r="B54" s="137"/>
      <c r="C54" s="6" t="s">
        <v>54</v>
      </c>
      <c r="O54" s="299"/>
      <c r="P54" s="861"/>
      <c r="Q54" s="3" t="s">
        <v>38</v>
      </c>
      <c r="R54" s="1035">
        <f>'III. Inputs Baseline Diesel'!$S$51</f>
        <v>0.1</v>
      </c>
      <c r="S54" s="1036"/>
      <c r="T54" s="254"/>
    </row>
    <row r="55" spans="2:22" ht="14.25" customHeight="1" x14ac:dyDescent="0.25">
      <c r="B55" s="137"/>
      <c r="C55" s="6"/>
      <c r="O55" s="299"/>
      <c r="P55" s="861"/>
      <c r="Q55" s="3"/>
      <c r="R55" s="1035"/>
      <c r="S55" s="1036"/>
      <c r="T55" s="255"/>
    </row>
    <row r="56" spans="2:22" ht="14.25" customHeight="1" x14ac:dyDescent="0.25">
      <c r="B56" s="74" t="s">
        <v>927</v>
      </c>
      <c r="C56" s="6"/>
      <c r="Q56" s="3" t="s">
        <v>919</v>
      </c>
      <c r="R56" s="1037">
        <f>'III. Inputs Baseline Diesel'!S20</f>
        <v>20</v>
      </c>
      <c r="S56" s="1038"/>
    </row>
    <row r="57" spans="2:22" ht="14.25" customHeight="1" x14ac:dyDescent="0.25">
      <c r="B57" s="74"/>
      <c r="C57" s="6"/>
      <c r="Q57" s="3"/>
      <c r="R57" s="816"/>
      <c r="S57" s="817"/>
    </row>
    <row r="58" spans="2:22" ht="14.25" customHeight="1" x14ac:dyDescent="0.25">
      <c r="B58" s="74" t="s">
        <v>55</v>
      </c>
      <c r="Q58" s="3"/>
      <c r="R58" s="590"/>
      <c r="S58" s="134"/>
      <c r="T58" s="263" t="s">
        <v>623</v>
      </c>
      <c r="U58" s="263" t="s">
        <v>56</v>
      </c>
    </row>
    <row r="59" spans="2:22" ht="14.25" customHeight="1" x14ac:dyDescent="0.25">
      <c r="B59" s="74"/>
      <c r="C59" s="2" t="s">
        <v>57</v>
      </c>
      <c r="Q59" s="3" t="str">
        <f>CONCATENATE(Introduction!$H$41, "/Mini-Grid")</f>
        <v>USD/Mini-Grid</v>
      </c>
      <c r="R59" s="1078">
        <f>'VII. LCOE Diesel'!$L$23</f>
        <v>2152</v>
      </c>
      <c r="S59" s="1079"/>
      <c r="T59" s="270"/>
    </row>
    <row r="60" spans="2:22" ht="14.25" customHeight="1" x14ac:dyDescent="0.25">
      <c r="B60" s="74"/>
      <c r="C60" s="2" t="s">
        <v>58</v>
      </c>
      <c r="Q60" s="3" t="str">
        <f>CONCATENATE(Introduction!$H$41, "/Mini-Grid")</f>
        <v>USD/Mini-Grid</v>
      </c>
      <c r="R60" s="1078">
        <f>'VII. LCOE Diesel'!$L$24+'VII. LCOE Diesel'!$L$28</f>
        <v>32050</v>
      </c>
      <c r="S60" s="1079"/>
      <c r="T60" s="270"/>
    </row>
    <row r="61" spans="2:22" ht="14.25" customHeight="1" x14ac:dyDescent="0.25">
      <c r="B61" s="74"/>
      <c r="C61" s="2" t="s">
        <v>59</v>
      </c>
      <c r="Q61" s="3" t="str">
        <f>CONCATENATE(Introduction!$H$41, "/Mini-Grid")</f>
        <v>USD/Mini-Grid</v>
      </c>
      <c r="R61" s="1078">
        <f>'VII. LCOE Diesel'!$L$28</f>
        <v>200</v>
      </c>
      <c r="S61" s="1080"/>
      <c r="T61" s="589"/>
    </row>
    <row r="62" spans="2:22" ht="14.25" customHeight="1" x14ac:dyDescent="0.25">
      <c r="B62" s="19" t="s">
        <v>60</v>
      </c>
      <c r="C62" s="10"/>
      <c r="D62" s="10"/>
      <c r="E62" s="10"/>
      <c r="F62" s="10"/>
      <c r="G62" s="10"/>
      <c r="H62" s="10"/>
      <c r="I62" s="10"/>
      <c r="J62" s="10"/>
      <c r="K62" s="10"/>
      <c r="L62" s="10"/>
      <c r="M62" s="10"/>
      <c r="N62" s="10"/>
      <c r="O62" s="10"/>
      <c r="P62" s="10"/>
      <c r="Q62" s="266" t="str">
        <f>CONCATENATE(Introduction!$H$41, "/Mini-Grid")</f>
        <v>USD/Mini-Grid</v>
      </c>
      <c r="R62" s="1106">
        <f>SUM(R59:S61)</f>
        <v>34402</v>
      </c>
      <c r="S62" s="1107"/>
      <c r="T62" s="256"/>
    </row>
    <row r="63" spans="2:22" ht="14.25" customHeight="1" x14ac:dyDescent="0.25"/>
    <row r="64" spans="2:22" ht="14.25" customHeight="1" x14ac:dyDescent="0.25">
      <c r="B64" s="19" t="s">
        <v>61</v>
      </c>
      <c r="C64" s="10"/>
      <c r="D64" s="10"/>
      <c r="E64" s="10"/>
      <c r="F64" s="10"/>
      <c r="G64" s="10"/>
      <c r="H64" s="10"/>
      <c r="I64" s="10"/>
      <c r="J64" s="10"/>
      <c r="K64" s="10"/>
      <c r="L64" s="10"/>
      <c r="M64" s="10"/>
      <c r="N64" s="10"/>
      <c r="O64" s="10"/>
      <c r="P64" s="10"/>
      <c r="Q64" s="297"/>
      <c r="R64" s="1055" t="str">
        <f>R17</f>
        <v>Solar PV-Battery MG</v>
      </c>
      <c r="S64" s="1056"/>
      <c r="T64" s="247"/>
      <c r="V64" s="795"/>
    </row>
    <row r="65" spans="2:22" ht="14.25" customHeight="1" x14ac:dyDescent="0.25">
      <c r="B65" s="73" t="s">
        <v>51</v>
      </c>
      <c r="Q65" s="3"/>
      <c r="R65" s="818"/>
      <c r="S65" s="802"/>
      <c r="T65" s="247"/>
      <c r="V65" s="795"/>
    </row>
    <row r="66" spans="2:22" ht="14.25" customHeight="1" x14ac:dyDescent="0.25">
      <c r="B66" s="74"/>
      <c r="C66" s="2" t="s">
        <v>62</v>
      </c>
      <c r="Q66" s="3" t="str">
        <f>CONCATENATE("kWp", "/Mini-Grid")</f>
        <v>kWp/Mini-Grid</v>
      </c>
      <c r="R66" s="1057">
        <f>'IV. Inputs Solar'!T52</f>
        <v>20</v>
      </c>
      <c r="S66" s="1058"/>
      <c r="T66" s="254"/>
      <c r="V66" s="795"/>
    </row>
    <row r="67" spans="2:22" ht="14.25" customHeight="1" x14ac:dyDescent="0.25">
      <c r="B67" s="74"/>
      <c r="C67" s="2" t="s">
        <v>63</v>
      </c>
      <c r="Q67" s="3" t="str">
        <f>CONCATENATE("kWh", "/Mini-Grid")</f>
        <v>kWh/Mini-Grid</v>
      </c>
      <c r="R67" s="1066">
        <f>'IV. Inputs Solar'!$T$60</f>
        <v>60</v>
      </c>
      <c r="S67" s="1067"/>
      <c r="T67" s="3"/>
      <c r="V67" s="795"/>
    </row>
    <row r="68" spans="2:22" ht="14.25" customHeight="1" x14ac:dyDescent="0.25">
      <c r="B68" s="74"/>
      <c r="C68" s="2" t="s">
        <v>54</v>
      </c>
      <c r="Q68" s="3" t="s">
        <v>38</v>
      </c>
      <c r="R68" s="1045">
        <f>'IV. Inputs Solar'!$S$157</f>
        <v>0.1</v>
      </c>
      <c r="S68" s="1046"/>
      <c r="V68" s="795"/>
    </row>
    <row r="69" spans="2:22" ht="14.25" customHeight="1" x14ac:dyDescent="0.25">
      <c r="B69" s="74"/>
      <c r="Q69" s="3"/>
      <c r="R69" s="1066"/>
      <c r="S69" s="1067"/>
      <c r="T69" s="255"/>
    </row>
    <row r="70" spans="2:22" ht="14.25" customHeight="1" x14ac:dyDescent="0.25">
      <c r="B70" s="74" t="s">
        <v>64</v>
      </c>
      <c r="Q70" s="3" t="str">
        <f>CONCATENATE("kWh", "/Mini-Grid/Yr")</f>
        <v>kWh/Mini-Grid/Yr</v>
      </c>
      <c r="R70" s="1037">
        <f>'VIII. LCOE Solar'!$M$21</f>
        <v>20360.946666666641</v>
      </c>
      <c r="S70" s="1038"/>
      <c r="T70" s="254"/>
    </row>
    <row r="71" spans="2:22" ht="14.25" customHeight="1" x14ac:dyDescent="0.25">
      <c r="B71" s="74" t="s">
        <v>927</v>
      </c>
      <c r="R71" s="1039">
        <f>'IV. Inputs Solar'!S98</f>
        <v>20</v>
      </c>
      <c r="S71" s="1040"/>
    </row>
    <row r="72" spans="2:22" ht="14.25" customHeight="1" x14ac:dyDescent="0.25">
      <c r="B72" s="74"/>
      <c r="R72" s="606"/>
      <c r="S72" s="636"/>
    </row>
    <row r="73" spans="2:22" ht="14.25" customHeight="1" x14ac:dyDescent="0.25">
      <c r="B73" s="74" t="s">
        <v>1065</v>
      </c>
      <c r="R73" s="74"/>
      <c r="S73" s="134"/>
      <c r="T73" s="263" t="s">
        <v>623</v>
      </c>
      <c r="U73" s="263" t="s">
        <v>65</v>
      </c>
    </row>
    <row r="74" spans="2:22" ht="14.25" customHeight="1" x14ac:dyDescent="0.25">
      <c r="B74" s="74"/>
      <c r="C74" s="2" t="s">
        <v>66</v>
      </c>
      <c r="Q74" s="3" t="str">
        <f>CONCATENATE(Introduction!$H$41, "/Mini-Grid")</f>
        <v>USD/Mini-Grid</v>
      </c>
      <c r="R74" s="1062">
        <f>'VIII. LCOE Solar'!$L$28</f>
        <v>50000</v>
      </c>
      <c r="S74" s="1063"/>
      <c r="T74" s="241"/>
      <c r="V74" s="796"/>
    </row>
    <row r="75" spans="2:22" ht="14.25" customHeight="1" x14ac:dyDescent="0.25">
      <c r="B75" s="74"/>
      <c r="C75" s="2" t="s">
        <v>67</v>
      </c>
      <c r="Q75" s="3" t="str">
        <f>CONCATENATE(Introduction!$H$41, "/Mini-Grid")</f>
        <v>USD/Mini-Grid</v>
      </c>
      <c r="R75" s="1062">
        <f>'VIII. LCOE Solar'!L34</f>
        <v>25550</v>
      </c>
      <c r="S75" s="1063"/>
      <c r="T75" s="241"/>
      <c r="V75" s="796"/>
    </row>
    <row r="76" spans="2:22" ht="14.25" customHeight="1" x14ac:dyDescent="0.25">
      <c r="B76" s="75"/>
      <c r="C76" s="22" t="s">
        <v>59</v>
      </c>
      <c r="D76" s="22"/>
      <c r="E76" s="22"/>
      <c r="F76" s="22"/>
      <c r="G76" s="22"/>
      <c r="H76" s="22"/>
      <c r="I76" s="22"/>
      <c r="J76" s="22"/>
      <c r="K76" s="22"/>
      <c r="L76" s="22"/>
      <c r="M76" s="22"/>
      <c r="N76" s="22"/>
      <c r="O76" s="22"/>
      <c r="P76" s="22"/>
      <c r="Q76" s="640" t="str">
        <f>CONCATENATE(Introduction!$H$41, "/Mini-Grid")</f>
        <v>USD/Mini-Grid</v>
      </c>
      <c r="R76" s="1104">
        <f>'VIII. LCOE Solar'!L$38</f>
        <v>500</v>
      </c>
      <c r="S76" s="1105"/>
      <c r="T76" s="270"/>
      <c r="V76" s="796"/>
    </row>
    <row r="77" spans="2:22" ht="14.25" customHeight="1" x14ac:dyDescent="0.25">
      <c r="B77" s="75"/>
      <c r="C77" s="22"/>
      <c r="D77" s="10" t="s">
        <v>1073</v>
      </c>
      <c r="E77" s="22"/>
      <c r="F77" s="22"/>
      <c r="G77" s="22"/>
      <c r="H77" s="22"/>
      <c r="I77" s="22"/>
      <c r="J77" s="22"/>
      <c r="K77" s="22"/>
      <c r="L77" s="22"/>
      <c r="M77" s="22"/>
      <c r="N77" s="22"/>
      <c r="O77" s="22"/>
      <c r="P77" s="22"/>
      <c r="Q77" s="641" t="str">
        <f>CONCATENATE(Introduction!$H$41, "/Mini-Grid")</f>
        <v>USD/Mini-Grid</v>
      </c>
      <c r="R77" s="1099">
        <f>'VIII. LCOE Solar'!$L$40</f>
        <v>0</v>
      </c>
      <c r="S77" s="1100"/>
      <c r="T77" s="241"/>
    </row>
    <row r="78" spans="2:22" ht="14.25" customHeight="1" x14ac:dyDescent="0.25">
      <c r="B78" s="140" t="s">
        <v>69</v>
      </c>
      <c r="C78" s="22"/>
      <c r="D78" s="22"/>
      <c r="E78" s="22"/>
      <c r="F78" s="22"/>
      <c r="G78" s="22"/>
      <c r="H78" s="22"/>
      <c r="I78" s="22"/>
      <c r="J78" s="22"/>
      <c r="K78" s="22"/>
      <c r="L78" s="22"/>
      <c r="M78" s="22"/>
      <c r="N78" s="22"/>
      <c r="O78" s="22"/>
      <c r="P78" s="22"/>
      <c r="Q78" s="618" t="str">
        <f>CONCATENATE(Introduction!$H$41, "/Mini-Grid")</f>
        <v>USD/Mini-Grid</v>
      </c>
      <c r="R78" s="1064">
        <f>'VIII. LCOE Solar'!L41</f>
        <v>76050</v>
      </c>
      <c r="S78" s="1065"/>
      <c r="T78" s="250"/>
    </row>
    <row r="79" spans="2:22" ht="14.25" customHeight="1" x14ac:dyDescent="0.25">
      <c r="B79" s="75"/>
      <c r="C79" s="22"/>
      <c r="D79" s="22" t="s">
        <v>1074</v>
      </c>
      <c r="E79" s="22"/>
      <c r="F79" s="22"/>
      <c r="G79" s="22"/>
      <c r="H79" s="22"/>
      <c r="I79" s="22"/>
      <c r="J79" s="22"/>
      <c r="K79" s="22"/>
      <c r="L79" s="22"/>
      <c r="M79" s="22"/>
      <c r="N79" s="22"/>
      <c r="O79" s="22"/>
      <c r="P79" s="22"/>
      <c r="Q79" s="641" t="str">
        <f>CONCATENATE(Introduction!$H$41, "/Mini-Grid")</f>
        <v>USD/Mini-Grid</v>
      </c>
      <c r="R79" s="1099">
        <f>'VIII. LCOE Solar'!$L$271</f>
        <v>0</v>
      </c>
      <c r="S79" s="1100"/>
      <c r="T79" s="241"/>
    </row>
    <row r="80" spans="2:22" ht="14.25" customHeight="1" x14ac:dyDescent="0.25">
      <c r="B80" s="813" t="s">
        <v>909</v>
      </c>
      <c r="C80" s="20"/>
      <c r="D80" s="20"/>
      <c r="E80" s="20"/>
      <c r="F80" s="20"/>
      <c r="G80" s="20"/>
      <c r="H80" s="20"/>
      <c r="I80" s="20"/>
      <c r="J80" s="20"/>
      <c r="K80" s="20"/>
      <c r="L80" s="20"/>
      <c r="M80" s="20"/>
      <c r="N80" s="20"/>
      <c r="O80" s="20"/>
      <c r="P80" s="20"/>
      <c r="Q80" s="618" t="str">
        <f>CONCATENATE(Introduction!$H$41, "/Mini-Grid")</f>
        <v>USD/Mini-Grid</v>
      </c>
      <c r="R80" s="1064">
        <f>'VIII. LCOE Solar'!$L$272</f>
        <v>76050</v>
      </c>
      <c r="S80" s="1065"/>
      <c r="T80" s="250"/>
      <c r="V80" s="796"/>
    </row>
    <row r="81" spans="2:21" ht="14.25" customHeight="1" x14ac:dyDescent="0.25"/>
    <row r="82" spans="2:21" ht="14.25" customHeight="1" x14ac:dyDescent="0.25">
      <c r="B82" s="301" t="s">
        <v>1146</v>
      </c>
    </row>
    <row r="83" spans="2:21" ht="14.25" hidden="1" customHeight="1" outlineLevel="1" x14ac:dyDescent="0.25">
      <c r="B83" s="187" t="s">
        <v>71</v>
      </c>
      <c r="C83" s="188"/>
      <c r="D83" s="188"/>
      <c r="E83" s="188"/>
      <c r="F83" s="188"/>
      <c r="G83" s="188"/>
      <c r="H83" s="188"/>
      <c r="I83" s="188"/>
      <c r="J83" s="188"/>
      <c r="K83" s="188"/>
      <c r="L83" s="188"/>
      <c r="M83" s="188"/>
      <c r="N83" s="188"/>
      <c r="O83" s="188"/>
      <c r="P83" s="188"/>
      <c r="Q83" s="188"/>
      <c r="R83" s="1072" t="s">
        <v>757</v>
      </c>
      <c r="S83" s="1073"/>
      <c r="T83" s="263" t="s">
        <v>623</v>
      </c>
      <c r="U83" s="263" t="s">
        <v>72</v>
      </c>
    </row>
    <row r="84" spans="2:21" ht="14.25" hidden="1" customHeight="1" outlineLevel="1" x14ac:dyDescent="0.25">
      <c r="B84" s="189"/>
      <c r="C84" s="190" t="s">
        <v>73</v>
      </c>
      <c r="D84" s="190"/>
      <c r="E84" s="190"/>
      <c r="F84" s="190"/>
      <c r="G84" s="190"/>
      <c r="H84" s="190"/>
      <c r="I84" s="190"/>
      <c r="J84" s="190"/>
      <c r="K84" s="190"/>
      <c r="L84" s="190"/>
      <c r="M84" s="190"/>
      <c r="N84" s="191"/>
      <c r="O84" s="191"/>
      <c r="P84" s="191"/>
      <c r="Q84" s="192" t="s">
        <v>53</v>
      </c>
      <c r="R84" s="1068">
        <f>'IV. Inputs Solar'!$T$52</f>
        <v>20</v>
      </c>
      <c r="S84" s="1069"/>
      <c r="T84" s="254"/>
      <c r="U84" s="2"/>
    </row>
    <row r="85" spans="2:21" ht="14.25" hidden="1" customHeight="1" outlineLevel="1" x14ac:dyDescent="0.25">
      <c r="B85" s="189"/>
      <c r="C85" s="190" t="s">
        <v>74</v>
      </c>
      <c r="D85" s="190"/>
      <c r="E85" s="190"/>
      <c r="F85" s="190"/>
      <c r="G85" s="190"/>
      <c r="H85" s="190"/>
      <c r="I85" s="190"/>
      <c r="J85" s="190"/>
      <c r="K85" s="190"/>
      <c r="L85" s="190"/>
      <c r="M85" s="190"/>
      <c r="N85" s="191"/>
      <c r="O85" s="191"/>
      <c r="P85" s="191"/>
      <c r="Q85" s="192" t="s">
        <v>75</v>
      </c>
      <c r="R85" s="1068">
        <f>'IV. Inputs Solar'!$T$60</f>
        <v>60</v>
      </c>
      <c r="S85" s="1069"/>
      <c r="T85" s="254"/>
      <c r="U85" s="2"/>
    </row>
    <row r="86" spans="2:21" ht="14.25" hidden="1" customHeight="1" outlineLevel="1" x14ac:dyDescent="0.25">
      <c r="B86" s="189"/>
      <c r="C86" s="191"/>
      <c r="D86" s="191"/>
      <c r="E86" s="191"/>
      <c r="F86" s="191"/>
      <c r="G86" s="191"/>
      <c r="H86" s="191"/>
      <c r="I86" s="191"/>
      <c r="J86" s="191"/>
      <c r="K86" s="191"/>
      <c r="L86" s="191"/>
      <c r="M86" s="191"/>
      <c r="N86" s="191"/>
      <c r="O86" s="191"/>
      <c r="P86" s="191"/>
      <c r="Q86" s="191"/>
      <c r="R86" s="189"/>
      <c r="S86" s="193"/>
      <c r="U86" s="2"/>
    </row>
    <row r="87" spans="2:21" ht="14.25" hidden="1" customHeight="1" outlineLevel="1" x14ac:dyDescent="0.25">
      <c r="B87" s="194" t="s">
        <v>1068</v>
      </c>
      <c r="C87" s="191"/>
      <c r="D87" s="191"/>
      <c r="E87" s="191"/>
      <c r="F87" s="191"/>
      <c r="G87" s="191"/>
      <c r="H87" s="191"/>
      <c r="I87" s="191"/>
      <c r="J87" s="191"/>
      <c r="K87" s="191"/>
      <c r="L87" s="191"/>
      <c r="M87" s="191"/>
      <c r="N87" s="191"/>
      <c r="O87" s="191"/>
      <c r="P87" s="198"/>
      <c r="Q87" s="198"/>
      <c r="R87" s="189"/>
      <c r="S87" s="193"/>
      <c r="U87" s="2"/>
    </row>
    <row r="88" spans="2:21" ht="14.25" hidden="1" customHeight="1" outlineLevel="1" x14ac:dyDescent="0.25">
      <c r="B88" s="194"/>
      <c r="C88" s="191" t="s">
        <v>282</v>
      </c>
      <c r="D88" s="191"/>
      <c r="E88" s="191"/>
      <c r="F88" s="191"/>
      <c r="G88" s="191"/>
      <c r="H88" s="191"/>
      <c r="I88" s="191"/>
      <c r="J88" s="191"/>
      <c r="K88" s="191"/>
      <c r="L88" s="191"/>
      <c r="M88" s="191"/>
      <c r="N88" s="191"/>
      <c r="O88" s="191"/>
      <c r="P88" s="198"/>
      <c r="Q88" s="192" t="str">
        <f>CONCATENATE(Introduction!$H$41, "/kWp")</f>
        <v>USD/kWp</v>
      </c>
      <c r="R88" s="1070">
        <f>'VIII. LCOE Solar'!M29</f>
        <v>500</v>
      </c>
      <c r="S88" s="1071"/>
      <c r="U88" s="2"/>
    </row>
    <row r="89" spans="2:21" ht="14.25" hidden="1" customHeight="1" outlineLevel="1" x14ac:dyDescent="0.25">
      <c r="B89" s="189"/>
      <c r="C89" s="191" t="s">
        <v>80</v>
      </c>
      <c r="D89" s="191"/>
      <c r="E89" s="191"/>
      <c r="F89" s="191"/>
      <c r="G89" s="191"/>
      <c r="H89" s="191"/>
      <c r="I89" s="191"/>
      <c r="J89" s="191"/>
      <c r="K89" s="191"/>
      <c r="L89" s="191"/>
      <c r="M89" s="191"/>
      <c r="N89" s="191"/>
      <c r="O89" s="191"/>
      <c r="P89" s="191"/>
      <c r="Q89" s="192" t="str">
        <f>CONCATENATE(Introduction!$H$41, "/kWh")</f>
        <v>USD/kWh</v>
      </c>
      <c r="R89" s="1070">
        <f>'VIII. LCOE Solar'!M30</f>
        <v>400</v>
      </c>
      <c r="S89" s="1071"/>
      <c r="U89" s="2"/>
    </row>
    <row r="90" spans="2:21" ht="14.25" hidden="1" customHeight="1" outlineLevel="1" x14ac:dyDescent="0.25">
      <c r="B90" s="189"/>
      <c r="C90" s="191" t="s">
        <v>1071</v>
      </c>
      <c r="D90" s="191"/>
      <c r="E90" s="191"/>
      <c r="F90" s="191"/>
      <c r="G90" s="191"/>
      <c r="H90" s="191"/>
      <c r="I90" s="191"/>
      <c r="J90" s="191"/>
      <c r="K90" s="191"/>
      <c r="L90" s="191"/>
      <c r="M90" s="191"/>
      <c r="N90" s="191"/>
      <c r="O90" s="192"/>
      <c r="P90" s="200"/>
      <c r="Q90" s="192" t="str">
        <f>CONCATENATE(Introduction!$H$41, "/kWh")</f>
        <v>USD/kWh</v>
      </c>
      <c r="R90" s="1070">
        <f>'VIII. LCOE Solar'!$L$30/'I. Summary Output'!$R$85*(1-'IV. Inputs Solar'!$S$150)^'IV. Inputs Solar'!S147</f>
        <v>309.51237500000002</v>
      </c>
      <c r="S90" s="1071"/>
      <c r="U90" s="2"/>
    </row>
    <row r="91" spans="2:21" ht="14.25" hidden="1" customHeight="1" outlineLevel="1" x14ac:dyDescent="0.25">
      <c r="B91" s="189"/>
      <c r="C91" s="191" t="s">
        <v>82</v>
      </c>
      <c r="D91" s="191"/>
      <c r="E91" s="191"/>
      <c r="F91" s="191"/>
      <c r="G91" s="191"/>
      <c r="H91" s="191"/>
      <c r="I91" s="191"/>
      <c r="J91" s="191"/>
      <c r="K91" s="191"/>
      <c r="L91" s="191"/>
      <c r="M91" s="191"/>
      <c r="N91" s="191"/>
      <c r="O91" s="191"/>
      <c r="P91" s="191"/>
      <c r="Q91" s="192" t="str">
        <f>CONCATENATE(Introduction!$H$41, "/kWp")</f>
        <v>USD/kWp</v>
      </c>
      <c r="R91" s="1070">
        <f>'VIII. LCOE Solar'!M31</f>
        <v>300</v>
      </c>
      <c r="S91" s="1071"/>
      <c r="U91" s="2"/>
    </row>
    <row r="92" spans="2:21" ht="14.25" hidden="1" customHeight="1" outlineLevel="1" x14ac:dyDescent="0.25">
      <c r="B92" s="189"/>
      <c r="C92" s="191" t="s">
        <v>1072</v>
      </c>
      <c r="D92" s="191"/>
      <c r="E92" s="191"/>
      <c r="F92" s="191"/>
      <c r="G92" s="191"/>
      <c r="H92" s="191"/>
      <c r="I92" s="191"/>
      <c r="J92" s="191"/>
      <c r="K92" s="191"/>
      <c r="L92" s="191"/>
      <c r="M92" s="191"/>
      <c r="N92" s="191"/>
      <c r="O92" s="192"/>
      <c r="P92" s="192"/>
      <c r="Q92" s="192" t="str">
        <f>CONCATENATE(Introduction!$H$41, "/kWp")</f>
        <v>USD/kWp</v>
      </c>
      <c r="R92" s="1070">
        <f>'VIII. LCOE Solar'!$L$31/$R$84*(1-'IV. Inputs Solar'!$S$151)^'IV. Inputs Solar'!S148</f>
        <v>225.43424343244797</v>
      </c>
      <c r="S92" s="1071"/>
      <c r="U92" s="2"/>
    </row>
    <row r="93" spans="2:21" ht="14.25" hidden="1" customHeight="1" outlineLevel="1" x14ac:dyDescent="0.25">
      <c r="B93" s="194" t="s">
        <v>1069</v>
      </c>
      <c r="C93" s="191"/>
      <c r="D93" s="191"/>
      <c r="E93" s="191"/>
      <c r="F93" s="191"/>
      <c r="G93" s="191"/>
      <c r="H93" s="191"/>
      <c r="I93" s="191"/>
      <c r="J93" s="191"/>
      <c r="K93" s="191"/>
      <c r="L93" s="191"/>
      <c r="M93" s="191"/>
      <c r="N93" s="191"/>
      <c r="O93" s="191"/>
      <c r="P93" s="191"/>
      <c r="Q93" s="191"/>
      <c r="R93" s="189"/>
      <c r="S93" s="193"/>
      <c r="U93" s="2"/>
    </row>
    <row r="94" spans="2:21" ht="14.25" hidden="1" customHeight="1" outlineLevel="1" x14ac:dyDescent="0.25">
      <c r="B94" s="189"/>
      <c r="C94" s="191" t="s">
        <v>76</v>
      </c>
      <c r="D94" s="191"/>
      <c r="E94" s="191"/>
      <c r="F94" s="191"/>
      <c r="G94" s="191"/>
      <c r="H94" s="191"/>
      <c r="I94" s="191"/>
      <c r="J94" s="191"/>
      <c r="K94" s="191"/>
      <c r="L94" s="191"/>
      <c r="M94" s="191"/>
      <c r="N94" s="191"/>
      <c r="O94" s="191"/>
      <c r="P94" s="191"/>
      <c r="Q94" s="192" t="str">
        <f>CONCATENATE(Introduction!$H$41, "/Mini-Grid")</f>
        <v>USD/Mini-Grid</v>
      </c>
      <c r="R94" s="1108">
        <f>'VIII. LCOE Solar'!$L$29</f>
        <v>10000</v>
      </c>
      <c r="S94" s="1109"/>
      <c r="T94" s="270"/>
      <c r="U94" s="2"/>
    </row>
    <row r="95" spans="2:21" ht="14.25" hidden="1" customHeight="1" outlineLevel="1" x14ac:dyDescent="0.25">
      <c r="B95" s="189"/>
      <c r="C95" s="191" t="s">
        <v>77</v>
      </c>
      <c r="D95" s="191"/>
      <c r="E95" s="191"/>
      <c r="F95" s="191"/>
      <c r="G95" s="191"/>
      <c r="H95" s="191"/>
      <c r="I95" s="191"/>
      <c r="J95" s="191"/>
      <c r="K95" s="191"/>
      <c r="L95" s="191"/>
      <c r="M95" s="191"/>
      <c r="N95" s="191"/>
      <c r="O95" s="191"/>
      <c r="P95" s="191"/>
      <c r="Q95" s="192" t="str">
        <f>CONCATENATE(Introduction!$H$41, "/Mini-Grid")</f>
        <v>USD/Mini-Grid</v>
      </c>
      <c r="R95" s="1108">
        <f>'VIII. LCOE Solar'!$L$30</f>
        <v>24000</v>
      </c>
      <c r="S95" s="1109"/>
      <c r="T95" s="270"/>
      <c r="U95" s="2"/>
    </row>
    <row r="96" spans="2:21" ht="14.25" hidden="1" customHeight="1" outlineLevel="1" x14ac:dyDescent="0.25">
      <c r="B96" s="189"/>
      <c r="C96" s="191" t="s">
        <v>78</v>
      </c>
      <c r="D96" s="191"/>
      <c r="E96" s="191"/>
      <c r="F96" s="191"/>
      <c r="G96" s="191"/>
      <c r="H96" s="191"/>
      <c r="I96" s="191"/>
      <c r="J96" s="191"/>
      <c r="K96" s="191"/>
      <c r="L96" s="191"/>
      <c r="M96" s="191"/>
      <c r="N96" s="191"/>
      <c r="O96" s="191"/>
      <c r="P96" s="191"/>
      <c r="Q96" s="192" t="str">
        <f>CONCATENATE(Introduction!$H$41, "/Mini-Grid")</f>
        <v>USD/Mini-Grid</v>
      </c>
      <c r="R96" s="1108">
        <f>'VIII. LCOE Solar'!L31+'VIII. LCOE Solar'!L32+'VIII. LCOE Solar'!L33</f>
        <v>16000</v>
      </c>
      <c r="S96" s="1109"/>
      <c r="T96" s="270"/>
      <c r="U96" s="2"/>
    </row>
    <row r="97" spans="2:21" ht="14.25" hidden="1" customHeight="1" outlineLevel="1" x14ac:dyDescent="0.25">
      <c r="B97" s="189"/>
      <c r="C97" s="191" t="s">
        <v>79</v>
      </c>
      <c r="D97" s="191"/>
      <c r="E97" s="191"/>
      <c r="F97" s="191"/>
      <c r="G97" s="191"/>
      <c r="H97" s="191"/>
      <c r="I97" s="191"/>
      <c r="J97" s="191"/>
      <c r="K97" s="191"/>
      <c r="L97" s="191"/>
      <c r="M97" s="191"/>
      <c r="N97" s="191"/>
      <c r="O97" s="191"/>
      <c r="P97" s="191"/>
      <c r="Q97" s="192" t="str">
        <f>CONCATENATE(Introduction!$H$41, "/Mini-Grid")</f>
        <v>USD/Mini-Grid</v>
      </c>
      <c r="R97" s="1108">
        <f>'VIII. LCOE Solar'!$L$34</f>
        <v>25550</v>
      </c>
      <c r="S97" s="1109"/>
      <c r="T97" s="270"/>
      <c r="U97" s="2"/>
    </row>
    <row r="98" spans="2:21" ht="14.25" hidden="1" customHeight="1" outlineLevel="1" x14ac:dyDescent="0.25">
      <c r="B98" s="189"/>
      <c r="C98" s="191" t="s">
        <v>59</v>
      </c>
      <c r="D98" s="191"/>
      <c r="E98" s="191"/>
      <c r="F98" s="191"/>
      <c r="G98" s="191"/>
      <c r="H98" s="191"/>
      <c r="I98" s="191"/>
      <c r="J98" s="191"/>
      <c r="K98" s="191"/>
      <c r="L98" s="191"/>
      <c r="M98" s="191"/>
      <c r="N98" s="191"/>
      <c r="O98" s="191"/>
      <c r="P98" s="191"/>
      <c r="Q98" s="192" t="str">
        <f>CONCATENATE(Introduction!$H$41, "/Mini-Grid")</f>
        <v>USD/Mini-Grid</v>
      </c>
      <c r="R98" s="1108">
        <f>'VIII. LCOE Solar'!$L$38</f>
        <v>500</v>
      </c>
      <c r="S98" s="1109"/>
      <c r="T98" s="270"/>
      <c r="U98" s="2"/>
    </row>
    <row r="99" spans="2:21" ht="14.25" hidden="1" customHeight="1" outlineLevel="1" x14ac:dyDescent="0.25">
      <c r="B99" s="197" t="s">
        <v>1066</v>
      </c>
      <c r="C99" s="191"/>
      <c r="D99" s="191"/>
      <c r="E99" s="191"/>
      <c r="F99" s="191"/>
      <c r="G99" s="191"/>
      <c r="H99" s="191"/>
      <c r="I99" s="191"/>
      <c r="J99" s="191"/>
      <c r="K99" s="191"/>
      <c r="L99" s="191"/>
      <c r="M99" s="191"/>
      <c r="N99" s="191"/>
      <c r="O99" s="191"/>
      <c r="P99" s="191"/>
      <c r="Q99" s="198" t="str">
        <f>CONCATENATE(Introduction!$H$41, "/Mini-Grid")</f>
        <v>USD/Mini-Grid</v>
      </c>
      <c r="R99" s="1110">
        <f>'VIII. LCOE Solar'!$L$39</f>
        <v>76050</v>
      </c>
      <c r="S99" s="1111"/>
      <c r="T99" s="256"/>
      <c r="U99" s="2"/>
    </row>
    <row r="100" spans="2:21" ht="14.25" hidden="1" customHeight="1" outlineLevel="1" x14ac:dyDescent="0.25">
      <c r="B100" s="189"/>
      <c r="C100" s="191" t="s">
        <v>68</v>
      </c>
      <c r="D100" s="191"/>
      <c r="E100" s="191"/>
      <c r="F100" s="191"/>
      <c r="G100" s="191"/>
      <c r="H100" s="191"/>
      <c r="I100" s="191"/>
      <c r="J100" s="191"/>
      <c r="K100" s="191"/>
      <c r="L100" s="191"/>
      <c r="M100" s="191"/>
      <c r="N100" s="191"/>
      <c r="O100" s="191"/>
      <c r="P100" s="191"/>
      <c r="Q100" s="192" t="str">
        <f>CONCATENATE(Introduction!$H$41, "/Mini-Grid")</f>
        <v>USD/Mini-Grid</v>
      </c>
      <c r="R100" s="1108">
        <f>'VIII. LCOE Solar'!$L$40</f>
        <v>0</v>
      </c>
      <c r="S100" s="1109"/>
      <c r="T100" s="270"/>
      <c r="U100" s="2"/>
    </row>
    <row r="101" spans="2:21" ht="14.25" hidden="1" customHeight="1" outlineLevel="1" x14ac:dyDescent="0.25">
      <c r="B101" s="197" t="s">
        <v>616</v>
      </c>
      <c r="C101" s="191"/>
      <c r="D101" s="191"/>
      <c r="E101" s="191"/>
      <c r="F101" s="191"/>
      <c r="G101" s="191"/>
      <c r="H101" s="191"/>
      <c r="I101" s="191"/>
      <c r="J101" s="191"/>
      <c r="K101" s="191"/>
      <c r="L101" s="191"/>
      <c r="M101" s="191"/>
      <c r="N101" s="191"/>
      <c r="O101" s="191"/>
      <c r="P101" s="191"/>
      <c r="Q101" s="198" t="str">
        <f>CONCATENATE(Introduction!$H$41, "/Mini-Grid")</f>
        <v>USD/Mini-Grid</v>
      </c>
      <c r="R101" s="1110">
        <f>'VIII. LCOE Solar'!$L$41</f>
        <v>76050</v>
      </c>
      <c r="S101" s="1111"/>
      <c r="T101" s="256"/>
      <c r="U101" s="2"/>
    </row>
    <row r="102" spans="2:21" ht="14.25" hidden="1" customHeight="1" outlineLevel="1" x14ac:dyDescent="0.25">
      <c r="B102" s="197"/>
      <c r="C102" s="191"/>
      <c r="D102" s="191"/>
      <c r="E102" s="191"/>
      <c r="F102" s="191"/>
      <c r="G102" s="191"/>
      <c r="H102" s="191"/>
      <c r="I102" s="191"/>
      <c r="J102" s="191"/>
      <c r="K102" s="191"/>
      <c r="L102" s="191"/>
      <c r="M102" s="191"/>
      <c r="N102" s="191"/>
      <c r="O102" s="191"/>
      <c r="P102" s="191"/>
      <c r="Q102" s="198"/>
      <c r="R102" s="913"/>
      <c r="S102" s="914"/>
      <c r="T102" s="256"/>
      <c r="U102" s="2"/>
    </row>
    <row r="103" spans="2:21" ht="14.25" hidden="1" customHeight="1" outlineLevel="1" x14ac:dyDescent="0.25">
      <c r="B103" s="194" t="s">
        <v>1076</v>
      </c>
      <c r="C103" s="191"/>
      <c r="D103" s="191"/>
      <c r="E103" s="191"/>
      <c r="F103" s="191"/>
      <c r="G103" s="191"/>
      <c r="H103" s="191"/>
      <c r="I103" s="191"/>
      <c r="J103" s="191"/>
      <c r="K103" s="191"/>
      <c r="L103" s="191"/>
      <c r="M103" s="191"/>
      <c r="N103" s="191"/>
      <c r="O103" s="191"/>
      <c r="P103" s="198"/>
      <c r="Q103" s="198"/>
      <c r="R103" s="189"/>
      <c r="S103" s="193"/>
      <c r="T103" s="256"/>
      <c r="U103" s="2"/>
    </row>
    <row r="104" spans="2:21" ht="14.25" hidden="1" customHeight="1" outlineLevel="1" x14ac:dyDescent="0.25">
      <c r="B104" s="194"/>
      <c r="C104" s="191" t="s">
        <v>282</v>
      </c>
      <c r="D104" s="191"/>
      <c r="E104" s="191"/>
      <c r="F104" s="191"/>
      <c r="G104" s="191"/>
      <c r="H104" s="191"/>
      <c r="I104" s="191"/>
      <c r="J104" s="191"/>
      <c r="K104" s="191"/>
      <c r="L104" s="191"/>
      <c r="M104" s="191"/>
      <c r="N104" s="191"/>
      <c r="O104" s="191"/>
      <c r="P104" s="198"/>
      <c r="Q104" s="192" t="str">
        <f>CONCATENATE(Introduction!$H$41, "/kWp")</f>
        <v>USD/kWp</v>
      </c>
      <c r="R104" s="1070">
        <f>'VIII. LCOE Solar'!M260</f>
        <v>500</v>
      </c>
      <c r="S104" s="1071"/>
      <c r="T104" s="256"/>
      <c r="U104" s="2"/>
    </row>
    <row r="105" spans="2:21" ht="14.25" hidden="1" customHeight="1" outlineLevel="1" x14ac:dyDescent="0.25">
      <c r="B105" s="189"/>
      <c r="C105" s="191" t="s">
        <v>80</v>
      </c>
      <c r="D105" s="191"/>
      <c r="E105" s="191"/>
      <c r="F105" s="191"/>
      <c r="G105" s="191"/>
      <c r="H105" s="191"/>
      <c r="I105" s="191"/>
      <c r="J105" s="191"/>
      <c r="K105" s="191"/>
      <c r="L105" s="191"/>
      <c r="M105" s="191"/>
      <c r="N105" s="191"/>
      <c r="O105" s="191"/>
      <c r="P105" s="191"/>
      <c r="Q105" s="192" t="str">
        <f>CONCATENATE(Introduction!$H$41, "/kWh")</f>
        <v>USD/kWh</v>
      </c>
      <c r="R105" s="1070">
        <f>'VIII. LCOE Solar'!M261</f>
        <v>400</v>
      </c>
      <c r="S105" s="1071"/>
      <c r="T105" s="256"/>
      <c r="U105" s="2"/>
    </row>
    <row r="106" spans="2:21" ht="14.25" hidden="1" customHeight="1" outlineLevel="1" x14ac:dyDescent="0.25">
      <c r="B106" s="189"/>
      <c r="C106" s="191" t="s">
        <v>81</v>
      </c>
      <c r="D106" s="191"/>
      <c r="E106" s="191"/>
      <c r="F106" s="191"/>
      <c r="G106" s="191"/>
      <c r="H106" s="191"/>
      <c r="I106" s="191"/>
      <c r="J106" s="191"/>
      <c r="K106" s="191"/>
      <c r="L106" s="191"/>
      <c r="M106" s="191"/>
      <c r="N106" s="191"/>
      <c r="O106" s="192"/>
      <c r="P106" s="200"/>
      <c r="Q106" s="192" t="str">
        <f>CONCATENATE(Introduction!$H$41, "/kWh")</f>
        <v>USD/kWh</v>
      </c>
      <c r="R106" s="1070">
        <f>'VIII. LCOE Solar'!$L$261/'I. Summary Output'!$R$85*(1-'IV. Inputs Solar'!$S$150)^'IV. Inputs Solar'!S147</f>
        <v>309.51237500000002</v>
      </c>
      <c r="S106" s="1071"/>
      <c r="T106" s="256"/>
      <c r="U106" s="2"/>
    </row>
    <row r="107" spans="2:21" ht="14.25" hidden="1" customHeight="1" outlineLevel="1" x14ac:dyDescent="0.25">
      <c r="B107" s="189"/>
      <c r="C107" s="191" t="s">
        <v>82</v>
      </c>
      <c r="D107" s="191"/>
      <c r="E107" s="191"/>
      <c r="F107" s="191"/>
      <c r="G107" s="191"/>
      <c r="H107" s="191"/>
      <c r="I107" s="191"/>
      <c r="J107" s="191"/>
      <c r="K107" s="191"/>
      <c r="L107" s="191"/>
      <c r="M107" s="191"/>
      <c r="N107" s="191"/>
      <c r="O107" s="191"/>
      <c r="P107" s="191"/>
      <c r="Q107" s="192" t="str">
        <f>CONCATENATE(Introduction!$H$41, "/kWp")</f>
        <v>USD/kWp</v>
      </c>
      <c r="R107" s="1070">
        <f>'VIII. LCOE Solar'!M262</f>
        <v>300</v>
      </c>
      <c r="S107" s="1071"/>
      <c r="T107" s="256"/>
      <c r="U107" s="2"/>
    </row>
    <row r="108" spans="2:21" ht="14.25" hidden="1" customHeight="1" outlineLevel="1" x14ac:dyDescent="0.25">
      <c r="B108" s="189"/>
      <c r="C108" s="191" t="s">
        <v>83</v>
      </c>
      <c r="D108" s="191"/>
      <c r="E108" s="191"/>
      <c r="F108" s="191"/>
      <c r="G108" s="191"/>
      <c r="H108" s="191"/>
      <c r="I108" s="191"/>
      <c r="J108" s="191"/>
      <c r="K108" s="191"/>
      <c r="L108" s="191"/>
      <c r="M108" s="191"/>
      <c r="N108" s="191"/>
      <c r="O108" s="192"/>
      <c r="P108" s="192"/>
      <c r="Q108" s="192" t="str">
        <f>CONCATENATE(Introduction!$H$41, "/kWp")</f>
        <v>USD/kWp</v>
      </c>
      <c r="R108" s="1070">
        <f>'VIII. LCOE Solar'!$L$262/$R$84*(1-'IV. Inputs Solar'!$S$151)^'IV. Inputs Solar'!S148</f>
        <v>225.43424343244797</v>
      </c>
      <c r="S108" s="1071"/>
      <c r="T108" s="256"/>
      <c r="U108" s="2"/>
    </row>
    <row r="109" spans="2:21" ht="14.25" hidden="1" customHeight="1" outlineLevel="1" x14ac:dyDescent="0.25">
      <c r="B109" s="194" t="s">
        <v>1067</v>
      </c>
      <c r="C109" s="191"/>
      <c r="D109" s="191"/>
      <c r="E109" s="191"/>
      <c r="F109" s="191"/>
      <c r="G109" s="191"/>
      <c r="H109" s="191"/>
      <c r="I109" s="191"/>
      <c r="J109" s="191"/>
      <c r="K109" s="191"/>
      <c r="L109" s="191"/>
      <c r="M109" s="191"/>
      <c r="N109" s="191"/>
      <c r="O109" s="191"/>
      <c r="P109" s="191"/>
      <c r="Q109" s="191"/>
      <c r="R109" s="913"/>
      <c r="S109" s="914"/>
      <c r="T109" s="256"/>
      <c r="U109" s="2"/>
    </row>
    <row r="110" spans="2:21" ht="14.25" hidden="1" customHeight="1" outlineLevel="1" x14ac:dyDescent="0.25">
      <c r="B110" s="189"/>
      <c r="C110" s="191" t="s">
        <v>76</v>
      </c>
      <c r="D110" s="191"/>
      <c r="E110" s="191"/>
      <c r="F110" s="191"/>
      <c r="G110" s="191"/>
      <c r="H110" s="191"/>
      <c r="I110" s="191"/>
      <c r="J110" s="191"/>
      <c r="K110" s="191"/>
      <c r="L110" s="191"/>
      <c r="M110" s="191"/>
      <c r="N110" s="191"/>
      <c r="O110" s="191"/>
      <c r="P110" s="191"/>
      <c r="Q110" s="192" t="str">
        <f>CONCATENATE(Introduction!$H$41, "/Mini-Grid")</f>
        <v>USD/Mini-Grid</v>
      </c>
      <c r="R110" s="1108">
        <f>'VIII. LCOE Solar'!$L$260</f>
        <v>10000</v>
      </c>
      <c r="S110" s="1109"/>
      <c r="T110" s="256"/>
      <c r="U110" s="2"/>
    </row>
    <row r="111" spans="2:21" ht="14.25" hidden="1" customHeight="1" outlineLevel="1" x14ac:dyDescent="0.25">
      <c r="B111" s="189"/>
      <c r="C111" s="191" t="s">
        <v>77</v>
      </c>
      <c r="D111" s="191"/>
      <c r="E111" s="191"/>
      <c r="F111" s="191"/>
      <c r="G111" s="191"/>
      <c r="H111" s="191"/>
      <c r="I111" s="191"/>
      <c r="J111" s="191"/>
      <c r="K111" s="191"/>
      <c r="L111" s="191"/>
      <c r="M111" s="191"/>
      <c r="N111" s="191"/>
      <c r="O111" s="191"/>
      <c r="P111" s="191"/>
      <c r="Q111" s="192" t="str">
        <f>CONCATENATE(Introduction!$H$41, "/Mini-Grid")</f>
        <v>USD/Mini-Grid</v>
      </c>
      <c r="R111" s="1108">
        <f>'VIII. LCOE Solar'!$L$261</f>
        <v>24000</v>
      </c>
      <c r="S111" s="1109"/>
      <c r="T111" s="256"/>
      <c r="U111" s="2"/>
    </row>
    <row r="112" spans="2:21" ht="14.25" hidden="1" customHeight="1" outlineLevel="1" x14ac:dyDescent="0.25">
      <c r="B112" s="189"/>
      <c r="C112" s="191" t="s">
        <v>78</v>
      </c>
      <c r="D112" s="191"/>
      <c r="E112" s="191"/>
      <c r="F112" s="191"/>
      <c r="G112" s="191"/>
      <c r="H112" s="191"/>
      <c r="I112" s="191"/>
      <c r="J112" s="191"/>
      <c r="K112" s="191"/>
      <c r="L112" s="191"/>
      <c r="M112" s="191"/>
      <c r="N112" s="191"/>
      <c r="O112" s="191"/>
      <c r="P112" s="191"/>
      <c r="Q112" s="192" t="str">
        <f>CONCATENATE(Introduction!$H$41, "/Mini-Grid")</f>
        <v>USD/Mini-Grid</v>
      </c>
      <c r="R112" s="1108">
        <f>'VIII. LCOE Solar'!$L$262+'VIII. LCOE Solar'!$L$263+'VIII. LCOE Solar'!$L$264</f>
        <v>16000</v>
      </c>
      <c r="S112" s="1109"/>
      <c r="T112" s="256"/>
      <c r="U112" s="2"/>
    </row>
    <row r="113" spans="2:21" ht="14.25" hidden="1" customHeight="1" outlineLevel="1" x14ac:dyDescent="0.25">
      <c r="B113" s="189"/>
      <c r="C113" s="191" t="s">
        <v>79</v>
      </c>
      <c r="D113" s="191"/>
      <c r="E113" s="191"/>
      <c r="F113" s="191"/>
      <c r="G113" s="191"/>
      <c r="H113" s="191"/>
      <c r="I113" s="191"/>
      <c r="J113" s="191"/>
      <c r="K113" s="191"/>
      <c r="L113" s="191"/>
      <c r="M113" s="191"/>
      <c r="N113" s="191"/>
      <c r="O113" s="191"/>
      <c r="P113" s="191"/>
      <c r="Q113" s="192" t="str">
        <f>CONCATENATE(Introduction!$H$41, "/Mini-Grid")</f>
        <v>USD/Mini-Grid</v>
      </c>
      <c r="R113" s="1108">
        <f>'VIII. LCOE Solar'!$L$265</f>
        <v>25550</v>
      </c>
      <c r="S113" s="1109"/>
      <c r="T113" s="256"/>
      <c r="U113" s="2"/>
    </row>
    <row r="114" spans="2:21" ht="14.25" hidden="1" customHeight="1" outlineLevel="1" x14ac:dyDescent="0.25">
      <c r="B114" s="189"/>
      <c r="C114" s="191" t="s">
        <v>59</v>
      </c>
      <c r="D114" s="191"/>
      <c r="E114" s="191"/>
      <c r="F114" s="191"/>
      <c r="G114" s="191"/>
      <c r="H114" s="191"/>
      <c r="I114" s="191"/>
      <c r="J114" s="191"/>
      <c r="K114" s="191"/>
      <c r="L114" s="191"/>
      <c r="M114" s="191"/>
      <c r="N114" s="191"/>
      <c r="O114" s="191"/>
      <c r="P114" s="191"/>
      <c r="Q114" s="192" t="str">
        <f>CONCATENATE(Introduction!$H$41, "/Mini-Grid")</f>
        <v>USD/Mini-Grid</v>
      </c>
      <c r="R114" s="1108">
        <f>'VIII. LCOE Solar'!$L$269</f>
        <v>500</v>
      </c>
      <c r="S114" s="1109"/>
      <c r="T114" s="256"/>
      <c r="U114" s="2"/>
    </row>
    <row r="115" spans="2:21" ht="14.25" hidden="1" customHeight="1" outlineLevel="1" x14ac:dyDescent="0.25">
      <c r="B115" s="197" t="s">
        <v>1070</v>
      </c>
      <c r="C115" s="191"/>
      <c r="D115" s="191"/>
      <c r="E115" s="191"/>
      <c r="F115" s="191"/>
      <c r="G115" s="191"/>
      <c r="H115" s="191"/>
      <c r="I115" s="191"/>
      <c r="J115" s="191"/>
      <c r="K115" s="191"/>
      <c r="L115" s="191"/>
      <c r="M115" s="191"/>
      <c r="N115" s="191"/>
      <c r="O115" s="191"/>
      <c r="P115" s="191"/>
      <c r="Q115" s="198" t="str">
        <f>CONCATENATE(Introduction!$H$41, "/Mini-Grid")</f>
        <v>USD/Mini-Grid</v>
      </c>
      <c r="R115" s="1110">
        <f>'VIII. LCOE Solar'!$L$270</f>
        <v>76050</v>
      </c>
      <c r="S115" s="1111"/>
      <c r="T115" s="256"/>
      <c r="U115" s="2"/>
    </row>
    <row r="116" spans="2:21" ht="14.25" hidden="1" customHeight="1" outlineLevel="1" x14ac:dyDescent="0.25">
      <c r="B116" s="189"/>
      <c r="C116" s="191" t="s">
        <v>70</v>
      </c>
      <c r="D116" s="191"/>
      <c r="E116" s="191"/>
      <c r="F116" s="191"/>
      <c r="G116" s="191"/>
      <c r="H116" s="191"/>
      <c r="I116" s="191"/>
      <c r="J116" s="191"/>
      <c r="K116" s="191"/>
      <c r="L116" s="191"/>
      <c r="M116" s="191"/>
      <c r="N116" s="191"/>
      <c r="O116" s="191"/>
      <c r="P116" s="191"/>
      <c r="Q116" s="192" t="str">
        <f>CONCATENATE(Introduction!$H$41, "/Mini-Grid")</f>
        <v>USD/Mini-Grid</v>
      </c>
      <c r="R116" s="1108">
        <f>'VIII. LCOE Solar'!$L$271</f>
        <v>0</v>
      </c>
      <c r="S116" s="1109"/>
      <c r="T116" s="270"/>
      <c r="U116" s="2"/>
    </row>
    <row r="117" spans="2:21" ht="14.25" hidden="1" customHeight="1" outlineLevel="1" x14ac:dyDescent="0.25">
      <c r="B117" s="197" t="s">
        <v>617</v>
      </c>
      <c r="C117" s="191"/>
      <c r="D117" s="191"/>
      <c r="E117" s="191"/>
      <c r="F117" s="191"/>
      <c r="G117" s="191"/>
      <c r="H117" s="199"/>
      <c r="I117" s="199"/>
      <c r="J117" s="199"/>
      <c r="K117" s="199"/>
      <c r="L117" s="199"/>
      <c r="M117" s="199"/>
      <c r="N117" s="199"/>
      <c r="O117" s="191"/>
      <c r="P117" s="191"/>
      <c r="Q117" s="198" t="str">
        <f>CONCATENATE(Introduction!$H$41, "/Mini-Grid")</f>
        <v>USD/Mini-Grid</v>
      </c>
      <c r="R117" s="1112">
        <f>'VIII. LCOE Solar'!$L$272</f>
        <v>76050</v>
      </c>
      <c r="S117" s="1113"/>
      <c r="T117" s="250"/>
      <c r="U117" s="2"/>
    </row>
    <row r="118" spans="2:21" ht="14.25" hidden="1" customHeight="1" outlineLevel="1" x14ac:dyDescent="0.25">
      <c r="B118" s="195"/>
      <c r="C118" s="196"/>
      <c r="D118" s="196"/>
      <c r="E118" s="196"/>
      <c r="F118" s="196"/>
      <c r="G118" s="196"/>
      <c r="H118" s="196"/>
      <c r="I118" s="196"/>
      <c r="J118" s="196"/>
      <c r="K118" s="196"/>
      <c r="L118" s="196"/>
      <c r="M118" s="196"/>
      <c r="N118" s="196"/>
      <c r="O118" s="196"/>
      <c r="P118" s="196"/>
      <c r="Q118" s="196"/>
      <c r="R118" s="195"/>
      <c r="S118" s="201"/>
    </row>
    <row r="119" spans="2:21" ht="14.25" hidden="1" customHeight="1" outlineLevel="1" x14ac:dyDescent="0.25"/>
    <row r="120" spans="2:21" ht="14.25" hidden="1" customHeight="1" outlineLevel="1" x14ac:dyDescent="0.25">
      <c r="B120" s="11"/>
    </row>
    <row r="121" spans="2:21" ht="14.25" customHeight="1" collapsed="1" x14ac:dyDescent="0.25">
      <c r="Q121" s="3"/>
      <c r="R121" s="1055" t="str">
        <f>R17</f>
        <v>Solar PV-Battery MG</v>
      </c>
      <c r="S121" s="1056"/>
      <c r="T121" s="247"/>
    </row>
    <row r="122" spans="2:21" ht="14.25" customHeight="1" x14ac:dyDescent="0.25">
      <c r="B122" s="581" t="s">
        <v>910</v>
      </c>
      <c r="C122" s="20"/>
      <c r="D122" s="20"/>
      <c r="E122" s="20"/>
      <c r="F122" s="20"/>
      <c r="G122" s="20"/>
      <c r="H122" s="20"/>
      <c r="I122" s="20"/>
      <c r="J122" s="20"/>
      <c r="K122" s="20"/>
      <c r="L122" s="20"/>
      <c r="M122" s="20"/>
      <c r="N122" s="20"/>
      <c r="O122" s="20"/>
      <c r="P122" s="20"/>
      <c r="Q122" s="586" t="s">
        <v>84</v>
      </c>
      <c r="R122" s="1064">
        <f>R66*R28</f>
        <v>10000</v>
      </c>
      <c r="S122" s="1065"/>
      <c r="T122" s="250"/>
    </row>
    <row r="123" spans="2:21" ht="14.25" customHeight="1" x14ac:dyDescent="0.25">
      <c r="B123" s="74"/>
      <c r="Q123" s="636"/>
      <c r="R123" s="587"/>
      <c r="S123" s="134"/>
    </row>
    <row r="124" spans="2:21" ht="14.25" customHeight="1" x14ac:dyDescent="0.25">
      <c r="B124" s="228" t="s">
        <v>912</v>
      </c>
      <c r="Q124" s="295" t="s">
        <v>911</v>
      </c>
      <c r="R124" s="1062">
        <f>R70*R28</f>
        <v>10180473.333333321</v>
      </c>
      <c r="S124" s="1063"/>
      <c r="T124" s="241"/>
    </row>
    <row r="125" spans="2:21" ht="14.25" customHeight="1" x14ac:dyDescent="0.25">
      <c r="B125" s="74"/>
      <c r="Q125" s="636"/>
      <c r="R125" s="587"/>
      <c r="S125" s="134"/>
    </row>
    <row r="126" spans="2:21" ht="14.25" customHeight="1" x14ac:dyDescent="0.25">
      <c r="B126" s="74" t="s">
        <v>85</v>
      </c>
      <c r="Q126" s="636"/>
      <c r="R126" s="587"/>
      <c r="S126" s="134"/>
      <c r="T126" s="263" t="s">
        <v>623</v>
      </c>
      <c r="U126" s="263" t="s">
        <v>65</v>
      </c>
    </row>
    <row r="127" spans="2:21" ht="14.25" customHeight="1" x14ac:dyDescent="0.25">
      <c r="B127" s="74"/>
      <c r="C127" s="2" t="s">
        <v>66</v>
      </c>
      <c r="Q127" s="636" t="str">
        <f>Introduction!$H$41</f>
        <v>USD</v>
      </c>
      <c r="R127" s="1062">
        <f>$R$28*R74</f>
        <v>25000000</v>
      </c>
      <c r="S127" s="1063"/>
      <c r="T127" s="241"/>
    </row>
    <row r="128" spans="2:21" ht="14.25" customHeight="1" x14ac:dyDescent="0.25">
      <c r="B128" s="74"/>
      <c r="C128" s="2" t="s">
        <v>67</v>
      </c>
      <c r="Q128" s="636" t="str">
        <f>Introduction!$H$41</f>
        <v>USD</v>
      </c>
      <c r="R128" s="1062">
        <f>$R$28*R75</f>
        <v>12775000</v>
      </c>
      <c r="S128" s="1063"/>
      <c r="T128" s="241"/>
    </row>
    <row r="129" spans="1:22" ht="14.25" customHeight="1" x14ac:dyDescent="0.25">
      <c r="B129" s="74"/>
      <c r="C129" s="2" t="s">
        <v>59</v>
      </c>
      <c r="Q129" s="636" t="str">
        <f>Introduction!$H$41</f>
        <v>USD</v>
      </c>
      <c r="R129" s="1062">
        <f>$R$28*R76</f>
        <v>250000</v>
      </c>
      <c r="S129" s="1063"/>
      <c r="T129" s="241"/>
    </row>
    <row r="130" spans="1:22" ht="14.25" customHeight="1" x14ac:dyDescent="0.25">
      <c r="B130" s="70"/>
      <c r="C130" s="10"/>
      <c r="D130" s="10" t="s">
        <v>1073</v>
      </c>
      <c r="E130" s="10"/>
      <c r="F130" s="10"/>
      <c r="G130" s="10"/>
      <c r="H130" s="10"/>
      <c r="I130" s="10"/>
      <c r="J130" s="10"/>
      <c r="K130" s="10"/>
      <c r="L130" s="10"/>
      <c r="M130" s="10"/>
      <c r="N130" s="10"/>
      <c r="O130" s="10"/>
      <c r="P130" s="10"/>
      <c r="Q130" s="298" t="str">
        <f>Introduction!$H$41</f>
        <v>USD</v>
      </c>
      <c r="R130" s="1099">
        <f t="shared" ref="R130:R133" si="0">$R$28*R77</f>
        <v>0</v>
      </c>
      <c r="S130" s="1100"/>
      <c r="T130" s="241"/>
    </row>
    <row r="131" spans="1:22" ht="14.25" customHeight="1" x14ac:dyDescent="0.25">
      <c r="B131" s="19" t="s">
        <v>86</v>
      </c>
      <c r="C131" s="20"/>
      <c r="D131" s="20"/>
      <c r="E131" s="20"/>
      <c r="F131" s="20"/>
      <c r="G131" s="20"/>
      <c r="H131" s="20"/>
      <c r="I131" s="20"/>
      <c r="J131" s="20"/>
      <c r="K131" s="20"/>
      <c r="L131" s="20"/>
      <c r="M131" s="20"/>
      <c r="N131" s="20"/>
      <c r="O131" s="20"/>
      <c r="P131" s="20"/>
      <c r="Q131" s="586" t="str">
        <f>Introduction!$H$41</f>
        <v>USD</v>
      </c>
      <c r="R131" s="1064">
        <f t="shared" si="0"/>
        <v>38025000</v>
      </c>
      <c r="S131" s="1065"/>
      <c r="T131" s="250"/>
    </row>
    <row r="132" spans="1:22" ht="14.25" customHeight="1" x14ac:dyDescent="0.25">
      <c r="B132" s="75"/>
      <c r="C132" s="22"/>
      <c r="D132" s="22" t="s">
        <v>1074</v>
      </c>
      <c r="E132" s="22"/>
      <c r="F132" s="22"/>
      <c r="G132" s="22"/>
      <c r="H132" s="22"/>
      <c r="I132" s="22"/>
      <c r="J132" s="22"/>
      <c r="K132" s="22"/>
      <c r="L132" s="22"/>
      <c r="M132" s="22"/>
      <c r="N132" s="22"/>
      <c r="O132" s="22"/>
      <c r="P132" s="22"/>
      <c r="Q132" s="641" t="str">
        <f>Introduction!$H$41</f>
        <v>USD</v>
      </c>
      <c r="R132" s="1099">
        <f t="shared" si="0"/>
        <v>0</v>
      </c>
      <c r="S132" s="1100"/>
      <c r="T132" s="241"/>
    </row>
    <row r="133" spans="1:22" ht="14.25" customHeight="1" x14ac:dyDescent="0.25">
      <c r="B133" s="581" t="s">
        <v>913</v>
      </c>
      <c r="C133" s="20"/>
      <c r="D133" s="20"/>
      <c r="E133" s="20"/>
      <c r="F133" s="20"/>
      <c r="G133" s="20"/>
      <c r="H133" s="20"/>
      <c r="I133" s="20"/>
      <c r="J133" s="20"/>
      <c r="K133" s="20"/>
      <c r="L133" s="20"/>
      <c r="M133" s="20"/>
      <c r="N133" s="20"/>
      <c r="O133" s="20"/>
      <c r="P133" s="20"/>
      <c r="Q133" s="586" t="str">
        <f>Introduction!$H$41</f>
        <v>USD</v>
      </c>
      <c r="R133" s="1064">
        <f t="shared" si="0"/>
        <v>38025000</v>
      </c>
      <c r="S133" s="1065"/>
      <c r="T133" s="250"/>
    </row>
    <row r="134" spans="1:22" ht="14.25" customHeight="1" x14ac:dyDescent="0.25">
      <c r="Q134" s="3"/>
      <c r="R134" s="241"/>
      <c r="S134" s="241"/>
      <c r="T134" s="241"/>
    </row>
    <row r="135" spans="1:22" ht="14.25" customHeight="1" x14ac:dyDescent="0.25"/>
    <row r="136" spans="1:22" ht="14.25" customHeight="1" x14ac:dyDescent="0.25">
      <c r="A136" s="273" t="s">
        <v>731</v>
      </c>
      <c r="B136" s="273"/>
      <c r="C136" s="273"/>
      <c r="D136" s="273"/>
      <c r="E136" s="273"/>
      <c r="F136" s="273"/>
      <c r="G136" s="273"/>
      <c r="H136" s="273"/>
      <c r="I136" s="273"/>
      <c r="J136" s="273"/>
      <c r="K136" s="273"/>
      <c r="L136" s="273"/>
      <c r="M136" s="273"/>
      <c r="N136" s="273"/>
      <c r="O136" s="273"/>
      <c r="P136" s="273"/>
      <c r="Q136" s="273"/>
      <c r="R136" s="273"/>
      <c r="S136" s="273"/>
      <c r="T136" s="273"/>
      <c r="U136" s="273"/>
      <c r="V136" s="572"/>
    </row>
    <row r="137" spans="1:22" ht="14.25" customHeight="1" x14ac:dyDescent="0.25">
      <c r="B137" s="11"/>
    </row>
    <row r="138" spans="1:22" ht="14.25" customHeight="1" x14ac:dyDescent="0.25">
      <c r="Q138" s="11"/>
      <c r="R138" s="1055" t="str">
        <f>R17</f>
        <v>Solar PV-Battery MG</v>
      </c>
      <c r="S138" s="1056"/>
      <c r="T138" s="247"/>
    </row>
    <row r="139" spans="1:22" ht="14.25" customHeight="1" x14ac:dyDescent="0.25">
      <c r="Q139" s="247"/>
      <c r="R139" s="346" t="s">
        <v>88</v>
      </c>
      <c r="S139" s="815" t="s">
        <v>759</v>
      </c>
      <c r="T139" s="38"/>
    </row>
    <row r="140" spans="1:22" ht="14.25" customHeight="1" x14ac:dyDescent="0.25">
      <c r="B140" s="97" t="s">
        <v>777</v>
      </c>
      <c r="C140" s="16"/>
      <c r="D140" s="16"/>
      <c r="E140" s="16"/>
      <c r="F140" s="16"/>
      <c r="G140" s="16"/>
      <c r="H140" s="16"/>
      <c r="I140" s="16"/>
      <c r="J140" s="16"/>
      <c r="K140" s="16"/>
      <c r="L140" s="16"/>
      <c r="M140" s="16"/>
      <c r="N140" s="16"/>
      <c r="O140" s="16"/>
      <c r="P140" s="16"/>
      <c r="Q140" s="588"/>
      <c r="R140" s="346"/>
      <c r="S140" s="679"/>
      <c r="T140" s="38"/>
    </row>
    <row r="141" spans="1:22" ht="14.25" customHeight="1" x14ac:dyDescent="0.25">
      <c r="B141" s="74"/>
      <c r="C141" s="2" t="s">
        <v>778</v>
      </c>
      <c r="Q141" s="802" t="s">
        <v>38</v>
      </c>
      <c r="R141" s="681">
        <f>'IV. Inputs Solar'!S164</f>
        <v>0</v>
      </c>
      <c r="S141" s="682">
        <f>'IV. Inputs Solar'!V164</f>
        <v>0</v>
      </c>
      <c r="T141" s="38"/>
    </row>
    <row r="142" spans="1:22" ht="14.25" customHeight="1" x14ac:dyDescent="0.25">
      <c r="B142" s="74"/>
      <c r="C142" s="2" t="s">
        <v>89</v>
      </c>
      <c r="Q142" s="802" t="s">
        <v>38</v>
      </c>
      <c r="R142" s="681">
        <f>'IV. Inputs Solar'!S165</f>
        <v>1</v>
      </c>
      <c r="S142" s="682">
        <f>'IV. Inputs Solar'!V165</f>
        <v>1</v>
      </c>
      <c r="T142" s="38"/>
    </row>
    <row r="143" spans="1:22" ht="14.25" customHeight="1" x14ac:dyDescent="0.25">
      <c r="B143" s="74"/>
      <c r="C143" s="2" t="s">
        <v>90</v>
      </c>
      <c r="Q143" s="802" t="s">
        <v>38</v>
      </c>
      <c r="R143" s="686">
        <f>'IV. Inputs Solar'!S166</f>
        <v>0</v>
      </c>
      <c r="S143" s="687">
        <f>'IV. Inputs Solar'!V166</f>
        <v>0</v>
      </c>
      <c r="T143" s="38"/>
    </row>
    <row r="144" spans="1:22" ht="14.25" customHeight="1" x14ac:dyDescent="0.25">
      <c r="B144" s="97" t="s">
        <v>761</v>
      </c>
      <c r="C144" s="16"/>
      <c r="D144" s="16"/>
      <c r="E144" s="16"/>
      <c r="F144" s="16"/>
      <c r="G144" s="16"/>
      <c r="H144" s="16"/>
      <c r="I144" s="16"/>
      <c r="J144" s="16"/>
      <c r="K144" s="16"/>
      <c r="L144" s="16"/>
      <c r="M144" s="16"/>
      <c r="N144" s="16"/>
      <c r="O144" s="16"/>
      <c r="P144" s="16"/>
      <c r="Q144" s="644"/>
      <c r="R144" s="683"/>
      <c r="S144" s="680"/>
      <c r="T144" s="33"/>
    </row>
    <row r="145" spans="2:20" ht="14.25" customHeight="1" x14ac:dyDescent="0.25">
      <c r="B145" s="137"/>
      <c r="C145" s="2" t="s">
        <v>778</v>
      </c>
      <c r="F145" s="685"/>
      <c r="Q145" s="636" t="s">
        <v>38</v>
      </c>
      <c r="R145" s="653">
        <f>'IV. Inputs Solar'!S168</f>
        <v>0</v>
      </c>
      <c r="S145" s="325">
        <f>'IV. Inputs Solar'!V168</f>
        <v>0</v>
      </c>
      <c r="T145" s="240"/>
    </row>
    <row r="146" spans="2:20" ht="14.25" customHeight="1" x14ac:dyDescent="0.25">
      <c r="B146" s="74"/>
      <c r="C146" s="2" t="s">
        <v>89</v>
      </c>
      <c r="Q146" s="636" t="s">
        <v>38</v>
      </c>
      <c r="R146" s="653">
        <f>'IV. Inputs Solar'!$S$169</f>
        <v>1</v>
      </c>
      <c r="S146" s="325">
        <f>'IV. Inputs Solar'!$V$169</f>
        <v>1</v>
      </c>
      <c r="T146" s="240"/>
    </row>
    <row r="147" spans="2:20" ht="14.25" customHeight="1" x14ac:dyDescent="0.25">
      <c r="B147" s="74"/>
      <c r="C147" s="2" t="s">
        <v>90</v>
      </c>
      <c r="Q147" s="636" t="s">
        <v>38</v>
      </c>
      <c r="R147" s="653">
        <f>'IV. Inputs Solar'!$S$170</f>
        <v>0</v>
      </c>
      <c r="S147" s="325">
        <f>'IV. Inputs Solar'!$V$170</f>
        <v>0</v>
      </c>
      <c r="T147" s="240"/>
    </row>
    <row r="148" spans="2:20" ht="14.25" customHeight="1" x14ac:dyDescent="0.25">
      <c r="B148" s="74"/>
      <c r="D148" s="2" t="s">
        <v>91</v>
      </c>
      <c r="Q148" s="636"/>
      <c r="R148" s="630"/>
      <c r="S148" s="327"/>
      <c r="T148" s="3"/>
    </row>
    <row r="149" spans="2:20" ht="14.25" customHeight="1" x14ac:dyDescent="0.25">
      <c r="B149" s="74"/>
      <c r="E149" s="65" t="s">
        <v>916</v>
      </c>
      <c r="Q149" s="636" t="s">
        <v>38</v>
      </c>
      <c r="R149" s="653">
        <f>'IV. Inputs Solar'!$S$172</f>
        <v>0</v>
      </c>
      <c r="S149" s="325">
        <f>'IV. Inputs Solar'!$V$172</f>
        <v>0</v>
      </c>
      <c r="T149" s="240"/>
    </row>
    <row r="150" spans="2:20" ht="14.25" customHeight="1" x14ac:dyDescent="0.25">
      <c r="B150" s="74"/>
      <c r="E150" s="65" t="s">
        <v>917</v>
      </c>
      <c r="Q150" s="636" t="s">
        <v>38</v>
      </c>
      <c r="R150" s="653">
        <f>'IV. Inputs Solar'!$S$173</f>
        <v>0</v>
      </c>
      <c r="S150" s="325">
        <f>'IV. Inputs Solar'!$V$173</f>
        <v>0</v>
      </c>
      <c r="T150" s="240"/>
    </row>
    <row r="151" spans="2:20" ht="14.25" customHeight="1" x14ac:dyDescent="0.25">
      <c r="B151" s="75"/>
      <c r="C151" s="22"/>
      <c r="D151" s="22"/>
      <c r="E151" s="814" t="s">
        <v>918</v>
      </c>
      <c r="F151" s="22"/>
      <c r="G151" s="22"/>
      <c r="H151" s="22"/>
      <c r="I151" s="22"/>
      <c r="J151" s="22"/>
      <c r="K151" s="22"/>
      <c r="L151" s="22"/>
      <c r="M151" s="22"/>
      <c r="N151" s="22"/>
      <c r="O151" s="22"/>
      <c r="P151" s="22"/>
      <c r="Q151" s="641" t="s">
        <v>38</v>
      </c>
      <c r="R151" s="684">
        <f>'IV. Inputs Solar'!$S$174</f>
        <v>0</v>
      </c>
      <c r="S151" s="328">
        <f>'IV. Inputs Solar'!$V$174</f>
        <v>0</v>
      </c>
      <c r="T151" s="240"/>
    </row>
    <row r="152" spans="2:20" ht="14.25" customHeight="1" x14ac:dyDescent="0.25">
      <c r="B152" s="137" t="s">
        <v>95</v>
      </c>
      <c r="C152" s="11"/>
      <c r="Q152" s="3"/>
      <c r="R152" s="322"/>
      <c r="S152" s="329"/>
    </row>
    <row r="153" spans="2:20" ht="14.25" customHeight="1" x14ac:dyDescent="0.25">
      <c r="B153" s="74"/>
      <c r="C153" s="2" t="s">
        <v>96</v>
      </c>
      <c r="Q153" s="3" t="s">
        <v>38</v>
      </c>
      <c r="R153" s="323">
        <f>'IV. Inputs Solar'!S177</f>
        <v>0.19</v>
      </c>
      <c r="S153" s="629">
        <f>'IV. Inputs Solar'!$V$177</f>
        <v>0.19</v>
      </c>
      <c r="T153" s="177"/>
    </row>
    <row r="154" spans="2:20" ht="14.25" customHeight="1" x14ac:dyDescent="0.25">
      <c r="B154" s="74"/>
      <c r="C154" s="2" t="s">
        <v>97</v>
      </c>
      <c r="Q154" s="3"/>
      <c r="R154" s="320"/>
      <c r="S154" s="628"/>
      <c r="T154" s="3"/>
    </row>
    <row r="155" spans="2:20" ht="14.25" customHeight="1" x14ac:dyDescent="0.25">
      <c r="B155" s="74"/>
      <c r="E155" s="2" t="s">
        <v>92</v>
      </c>
      <c r="Q155" s="3" t="s">
        <v>38</v>
      </c>
      <c r="R155" s="319" t="str">
        <f>'IV. Inputs Solar'!$S$179</f>
        <v>N/A</v>
      </c>
      <c r="S155" s="629" t="str">
        <f>'IV. Inputs Solar'!$V$179</f>
        <v>N/A</v>
      </c>
      <c r="T155" s="177"/>
    </row>
    <row r="156" spans="2:20" ht="14.25" customHeight="1" x14ac:dyDescent="0.25">
      <c r="B156" s="74"/>
      <c r="E156" s="2" t="s">
        <v>93</v>
      </c>
      <c r="Q156" s="3" t="s">
        <v>38</v>
      </c>
      <c r="R156" s="319" t="str">
        <f>'IV. Inputs Solar'!$S$180</f>
        <v>N/A</v>
      </c>
      <c r="S156" s="629" t="str">
        <f>'IV. Inputs Solar'!$V$180</f>
        <v>N/A</v>
      </c>
      <c r="T156" s="177"/>
    </row>
    <row r="157" spans="2:20" ht="14.25" customHeight="1" x14ac:dyDescent="0.25">
      <c r="B157" s="74"/>
      <c r="E157" s="2" t="s">
        <v>94</v>
      </c>
      <c r="Q157" s="3" t="s">
        <v>38</v>
      </c>
      <c r="R157" s="319" t="str">
        <f>'IV. Inputs Solar'!$S$181</f>
        <v>N/A</v>
      </c>
      <c r="S157" s="629" t="str">
        <f>'IV. Inputs Solar'!$V$181</f>
        <v>N/A</v>
      </c>
      <c r="T157" s="177"/>
    </row>
    <row r="158" spans="2:20" ht="14.25" customHeight="1" x14ac:dyDescent="0.25">
      <c r="B158" s="75"/>
      <c r="C158" s="22" t="s">
        <v>1004</v>
      </c>
      <c r="D158" s="22"/>
      <c r="E158" s="22"/>
      <c r="F158" s="22"/>
      <c r="G158" s="22"/>
      <c r="H158" s="22"/>
      <c r="I158" s="22"/>
      <c r="J158" s="22"/>
      <c r="K158" s="22"/>
      <c r="L158" s="22"/>
      <c r="M158" s="22"/>
      <c r="N158" s="22"/>
      <c r="O158" s="22"/>
      <c r="P158" s="22"/>
      <c r="Q158" s="640" t="s">
        <v>38</v>
      </c>
      <c r="R158" s="321">
        <f>'IV. Inputs Solar'!S182</f>
        <v>0.19</v>
      </c>
      <c r="S158" s="330">
        <f>'IV. Inputs Solar'!V182</f>
        <v>0.19</v>
      </c>
      <c r="T158" s="177"/>
    </row>
    <row r="159" spans="2:20" ht="14.25" customHeight="1" x14ac:dyDescent="0.25">
      <c r="B159" s="137" t="s">
        <v>98</v>
      </c>
      <c r="D159" s="11"/>
      <c r="E159" s="11"/>
      <c r="Q159" s="3"/>
      <c r="R159" s="322"/>
      <c r="S159" s="329"/>
    </row>
    <row r="160" spans="2:20" ht="14.25" customHeight="1" x14ac:dyDescent="0.25">
      <c r="B160" s="74"/>
      <c r="C160" s="2" t="s">
        <v>92</v>
      </c>
      <c r="Q160" s="3" t="s">
        <v>919</v>
      </c>
      <c r="R160" s="320" t="str">
        <f>'IV. Inputs Solar'!$S$185</f>
        <v>N/A</v>
      </c>
      <c r="S160" s="628" t="str">
        <f>'IV. Inputs Solar'!$V$185</f>
        <v>N/A</v>
      </c>
      <c r="T160" s="3"/>
    </row>
    <row r="161" spans="1:22" ht="14.25" customHeight="1" x14ac:dyDescent="0.25">
      <c r="B161" s="74"/>
      <c r="C161" s="2" t="s">
        <v>93</v>
      </c>
      <c r="Q161" s="3" t="s">
        <v>919</v>
      </c>
      <c r="R161" s="319" t="str">
        <f>'IV. Inputs Solar'!$S$186</f>
        <v>N/A</v>
      </c>
      <c r="S161" s="628" t="str">
        <f>'IV. Inputs Solar'!$V$186</f>
        <v>N/A</v>
      </c>
      <c r="T161" s="3"/>
    </row>
    <row r="162" spans="1:22" ht="14.25" customHeight="1" x14ac:dyDescent="0.25">
      <c r="B162" s="75"/>
      <c r="C162" s="22" t="s">
        <v>94</v>
      </c>
      <c r="D162" s="22"/>
      <c r="E162" s="22"/>
      <c r="F162" s="22"/>
      <c r="G162" s="22"/>
      <c r="H162" s="22"/>
      <c r="I162" s="22"/>
      <c r="J162" s="22"/>
      <c r="K162" s="22"/>
      <c r="L162" s="22"/>
      <c r="M162" s="22"/>
      <c r="N162" s="22"/>
      <c r="O162" s="22"/>
      <c r="P162" s="22"/>
      <c r="Q162" s="640" t="s">
        <v>919</v>
      </c>
      <c r="R162" s="324">
        <f>'IV. Inputs Solar'!$S$187</f>
        <v>10</v>
      </c>
      <c r="S162" s="331">
        <f>'IV. Inputs Solar'!$V$187</f>
        <v>10</v>
      </c>
      <c r="T162" s="3"/>
    </row>
    <row r="163" spans="1:22" ht="14.25" customHeight="1" x14ac:dyDescent="0.25"/>
    <row r="164" spans="1:22" ht="14.25" customHeight="1" x14ac:dyDescent="0.25"/>
    <row r="165" spans="1:22" ht="14.25" customHeight="1" x14ac:dyDescent="0.25">
      <c r="A165" s="273" t="s">
        <v>733</v>
      </c>
      <c r="B165" s="273"/>
      <c r="C165" s="273"/>
      <c r="D165" s="273"/>
      <c r="E165" s="273"/>
      <c r="F165" s="273"/>
      <c r="G165" s="273"/>
      <c r="H165" s="273"/>
      <c r="I165" s="273"/>
      <c r="J165" s="273"/>
      <c r="K165" s="273"/>
      <c r="L165" s="273"/>
      <c r="M165" s="273"/>
      <c r="N165" s="273"/>
      <c r="O165" s="273"/>
      <c r="P165" s="273"/>
      <c r="Q165" s="273"/>
      <c r="R165" s="273"/>
      <c r="S165" s="273"/>
      <c r="T165" s="273"/>
      <c r="U165" s="273"/>
      <c r="V165" s="572"/>
    </row>
    <row r="166" spans="1:22" ht="14.25" customHeight="1" x14ac:dyDescent="0.25">
      <c r="B166" s="11"/>
    </row>
    <row r="167" spans="1:22" ht="14.25" customHeight="1" x14ac:dyDescent="0.25">
      <c r="B167" s="11"/>
      <c r="R167" s="1101" t="str">
        <f>R51</f>
        <v>Baseline Diesel MG</v>
      </c>
      <c r="S167" s="1075"/>
      <c r="T167" s="247"/>
    </row>
    <row r="168" spans="1:22" ht="14.25" customHeight="1" x14ac:dyDescent="0.25">
      <c r="B168" s="19" t="s">
        <v>760</v>
      </c>
      <c r="C168" s="10"/>
      <c r="D168" s="10"/>
      <c r="E168" s="10"/>
      <c r="F168" s="10"/>
      <c r="G168" s="10"/>
      <c r="H168" s="10"/>
      <c r="I168" s="10"/>
      <c r="J168" s="10"/>
      <c r="K168" s="10"/>
      <c r="L168" s="10"/>
      <c r="M168" s="10"/>
      <c r="N168" s="10"/>
      <c r="O168" s="10"/>
      <c r="P168" s="10"/>
      <c r="Q168" s="138" t="str">
        <f>CONCATENATE(Introduction!$H$41,"/kWh")</f>
        <v>USD/kWh</v>
      </c>
      <c r="R168" s="1102">
        <f>'VII. LCOE Diesel'!L89</f>
        <v>1.087158763877319</v>
      </c>
      <c r="S168" s="1103"/>
      <c r="T168" s="257"/>
    </row>
    <row r="169" spans="1:22" ht="14.25" customHeight="1" x14ac:dyDescent="0.25"/>
    <row r="170" spans="1:22" ht="14.25" customHeight="1" x14ac:dyDescent="0.25">
      <c r="Q170" s="105"/>
      <c r="R170" s="1055" t="str">
        <f>R17</f>
        <v>Solar PV-Battery MG</v>
      </c>
      <c r="S170" s="1056"/>
      <c r="T170" s="247"/>
    </row>
    <row r="171" spans="1:22" ht="14.25" customHeight="1" x14ac:dyDescent="0.25">
      <c r="Q171" s="105"/>
      <c r="R171" s="346" t="s">
        <v>88</v>
      </c>
      <c r="S171" s="332" t="str">
        <f>$S$139</f>
        <v>Post-Derisking</v>
      </c>
      <c r="T171" s="38"/>
    </row>
    <row r="172" spans="1:22" ht="14.25" customHeight="1" x14ac:dyDescent="0.25">
      <c r="B172" s="19" t="s">
        <v>760</v>
      </c>
      <c r="C172" s="20"/>
      <c r="D172" s="20"/>
      <c r="E172" s="20"/>
      <c r="F172" s="20"/>
      <c r="G172" s="20"/>
      <c r="H172" s="20"/>
      <c r="I172" s="20"/>
      <c r="J172" s="20"/>
      <c r="K172" s="20"/>
      <c r="L172" s="20"/>
      <c r="M172" s="20"/>
      <c r="N172" s="20"/>
      <c r="O172" s="20"/>
      <c r="P172" s="20"/>
      <c r="Q172" s="138" t="str">
        <f>CONCATENATE(Introduction!$H$41,"/kWh")</f>
        <v>USD/kWh</v>
      </c>
      <c r="R172" s="1026">
        <f>'VIII. LCOE Solar'!$L$90</f>
        <v>1.1160109831410774</v>
      </c>
      <c r="S172" s="1027">
        <f>'VIII. LCOE Solar'!$L$322</f>
        <v>1.1160109831410774</v>
      </c>
      <c r="T172" s="258"/>
      <c r="U172" s="61"/>
      <c r="V172" s="797"/>
    </row>
    <row r="173" spans="1:22" ht="14.25" customHeight="1" x14ac:dyDescent="0.25">
      <c r="B173" s="11"/>
      <c r="Q173" s="114"/>
      <c r="R173" s="358"/>
      <c r="S173" s="333"/>
      <c r="T173" s="259"/>
    </row>
    <row r="174" spans="1:22" ht="14.25" customHeight="1" x14ac:dyDescent="0.25">
      <c r="B174" s="139" t="s">
        <v>100</v>
      </c>
      <c r="C174" s="16"/>
      <c r="D174" s="16"/>
      <c r="E174" s="16"/>
      <c r="F174" s="16"/>
      <c r="G174" s="16"/>
      <c r="H174" s="16"/>
      <c r="I174" s="16"/>
      <c r="J174" s="16"/>
      <c r="K174" s="16"/>
      <c r="L174" s="16"/>
      <c r="M174" s="16"/>
      <c r="N174" s="16"/>
      <c r="O174" s="16"/>
      <c r="P174" s="16"/>
      <c r="Q174" s="16"/>
      <c r="R174" s="347"/>
      <c r="S174" s="334"/>
    </row>
    <row r="175" spans="1:22" ht="14.25" customHeight="1" x14ac:dyDescent="0.25">
      <c r="B175" s="74"/>
      <c r="C175" s="2" t="s">
        <v>101</v>
      </c>
      <c r="Q175" s="3" t="s">
        <v>102</v>
      </c>
      <c r="R175" s="578">
        <f>('I. Summary Output'!$R$42)/'I. Summary Output'!$R$39</f>
        <v>0.40500000000000003</v>
      </c>
      <c r="S175" s="579">
        <f>('I. Summary Output'!$R$42)/'I. Summary Output'!$R$39</f>
        <v>0.40500000000000003</v>
      </c>
      <c r="T175" s="263"/>
      <c r="U175" s="263"/>
    </row>
    <row r="176" spans="1:22" ht="14.25" customHeight="1" x14ac:dyDescent="0.25">
      <c r="B176" s="140"/>
      <c r="C176" s="22" t="s">
        <v>103</v>
      </c>
      <c r="D176" s="22"/>
      <c r="E176" s="22"/>
      <c r="F176" s="22"/>
      <c r="G176" s="22"/>
      <c r="H176" s="22"/>
      <c r="I176" s="22"/>
      <c r="J176" s="22"/>
      <c r="K176" s="22"/>
      <c r="L176" s="22"/>
      <c r="M176" s="22"/>
      <c r="N176" s="22"/>
      <c r="O176" s="22"/>
      <c r="P176" s="22"/>
      <c r="Q176" s="141" t="str">
        <f>CONCATENATE(Introduction!$H$41,"/hh", "/day")</f>
        <v>USD/hh/day</v>
      </c>
      <c r="R176" s="360">
        <f>R172*R175</f>
        <v>0.45198444817213634</v>
      </c>
      <c r="S176" s="336">
        <f>S172*S175</f>
        <v>0.45198444817213634</v>
      </c>
      <c r="T176" s="261"/>
    </row>
    <row r="177" spans="1:22" ht="14.25" customHeight="1" x14ac:dyDescent="0.25">
      <c r="B177" s="11"/>
      <c r="Q177" s="114"/>
      <c r="R177" s="361"/>
      <c r="S177" s="337"/>
      <c r="T177" s="259"/>
    </row>
    <row r="178" spans="1:22" ht="14.25" customHeight="1" x14ac:dyDescent="0.25">
      <c r="B178" s="139" t="s">
        <v>104</v>
      </c>
      <c r="C178" s="16"/>
      <c r="D178" s="16"/>
      <c r="E178" s="16"/>
      <c r="F178" s="16"/>
      <c r="G178" s="16"/>
      <c r="H178" s="16"/>
      <c r="I178" s="16"/>
      <c r="J178" s="16"/>
      <c r="K178" s="16"/>
      <c r="L178" s="16"/>
      <c r="M178" s="16"/>
      <c r="N178" s="16"/>
      <c r="O178" s="16"/>
      <c r="P178" s="16"/>
      <c r="Q178" s="142"/>
      <c r="R178" s="358"/>
      <c r="S178" s="333"/>
      <c r="T178" s="259"/>
    </row>
    <row r="179" spans="1:22" ht="14.25" customHeight="1" x14ac:dyDescent="0.25">
      <c r="B179" s="137"/>
      <c r="C179" s="2" t="s">
        <v>105</v>
      </c>
      <c r="Q179" s="3" t="s">
        <v>106</v>
      </c>
      <c r="R179" s="359">
        <f>R175*7</f>
        <v>2.835</v>
      </c>
      <c r="S179" s="335">
        <f>S175*7</f>
        <v>2.835</v>
      </c>
      <c r="T179" s="260"/>
    </row>
    <row r="180" spans="1:22" ht="14.25" customHeight="1" x14ac:dyDescent="0.25">
      <c r="B180" s="140"/>
      <c r="C180" s="22" t="s">
        <v>107</v>
      </c>
      <c r="D180" s="22"/>
      <c r="E180" s="22"/>
      <c r="F180" s="22"/>
      <c r="G180" s="22"/>
      <c r="H180" s="22"/>
      <c r="I180" s="22"/>
      <c r="J180" s="22"/>
      <c r="K180" s="22"/>
      <c r="L180" s="22"/>
      <c r="M180" s="22"/>
      <c r="N180" s="22"/>
      <c r="O180" s="22"/>
      <c r="P180" s="22"/>
      <c r="Q180" s="141" t="str">
        <f>CONCATENATE(Introduction!$H$41,"/hh","/wk")</f>
        <v>USD/hh/wk</v>
      </c>
      <c r="R180" s="360">
        <f>R172*R179</f>
        <v>3.1638911372049545</v>
      </c>
      <c r="S180" s="336">
        <f>S172*S179</f>
        <v>3.1638911372049545</v>
      </c>
      <c r="T180" s="261"/>
    </row>
    <row r="181" spans="1:22" ht="14.25" customHeight="1" x14ac:dyDescent="0.25">
      <c r="R181" s="247"/>
      <c r="S181" s="247"/>
      <c r="T181" s="247"/>
    </row>
    <row r="182" spans="1:22" ht="14.25" customHeight="1" x14ac:dyDescent="0.25">
      <c r="R182" s="247"/>
      <c r="S182" s="247"/>
      <c r="T182" s="247"/>
    </row>
    <row r="183" spans="1:22" ht="14.25" customHeight="1" x14ac:dyDescent="0.25">
      <c r="A183" s="273" t="s">
        <v>735</v>
      </c>
      <c r="B183" s="273"/>
      <c r="C183" s="273"/>
      <c r="D183" s="273"/>
      <c r="E183" s="273"/>
      <c r="F183" s="273"/>
      <c r="G183" s="273"/>
      <c r="H183" s="273"/>
      <c r="I183" s="273"/>
      <c r="J183" s="273"/>
      <c r="K183" s="273"/>
      <c r="L183" s="273"/>
      <c r="M183" s="273"/>
      <c r="N183" s="273"/>
      <c r="O183" s="273"/>
      <c r="P183" s="273"/>
      <c r="Q183" s="273"/>
      <c r="R183" s="273"/>
      <c r="S183" s="273"/>
      <c r="T183" s="273"/>
      <c r="U183" s="273"/>
      <c r="V183" s="572"/>
    </row>
    <row r="184" spans="1:22" ht="14.25" customHeight="1" x14ac:dyDescent="0.25">
      <c r="B184" s="11"/>
    </row>
    <row r="185" spans="1:22" ht="14.25" customHeight="1" x14ac:dyDescent="0.25">
      <c r="R185" s="1055" t="str">
        <f>R17</f>
        <v>Solar PV-Battery MG</v>
      </c>
      <c r="S185" s="1056"/>
      <c r="T185" s="247"/>
    </row>
    <row r="186" spans="1:22" ht="14.25" customHeight="1" x14ac:dyDescent="0.25">
      <c r="R186" s="346" t="s">
        <v>88</v>
      </c>
      <c r="S186" s="332" t="str">
        <f>$S$139</f>
        <v>Post-Derisking</v>
      </c>
      <c r="T186" s="38"/>
    </row>
    <row r="187" spans="1:22" ht="14.25" customHeight="1" x14ac:dyDescent="0.25">
      <c r="B187" s="19" t="s">
        <v>1000</v>
      </c>
      <c r="C187" s="20"/>
      <c r="D187" s="20"/>
      <c r="E187" s="20"/>
      <c r="F187" s="20"/>
      <c r="G187" s="20"/>
      <c r="H187" s="20"/>
      <c r="I187" s="20"/>
      <c r="J187" s="20"/>
      <c r="K187" s="20"/>
      <c r="L187" s="20"/>
      <c r="M187" s="20"/>
      <c r="N187" s="20"/>
      <c r="O187" s="20"/>
      <c r="P187" s="20"/>
      <c r="Q187" s="618" t="str">
        <f>Introduction!$H$41</f>
        <v>USD</v>
      </c>
      <c r="R187" s="354">
        <f>SUM(R127:S129)</f>
        <v>38025000</v>
      </c>
      <c r="S187" s="338">
        <f>SUM(R127:S129)</f>
        <v>38025000</v>
      </c>
      <c r="T187" s="250"/>
    </row>
    <row r="188" spans="1:22" ht="14.25" customHeight="1" x14ac:dyDescent="0.25">
      <c r="R188" s="348"/>
      <c r="S188" s="339"/>
      <c r="T188" s="241"/>
    </row>
    <row r="189" spans="1:22" ht="14.25" customHeight="1" x14ac:dyDescent="0.25">
      <c r="B189" s="70" t="s">
        <v>641</v>
      </c>
      <c r="C189" s="10"/>
      <c r="D189" s="10"/>
      <c r="E189" s="10"/>
      <c r="F189" s="10"/>
      <c r="G189" s="10"/>
      <c r="H189" s="10"/>
      <c r="I189" s="10"/>
      <c r="J189" s="10"/>
      <c r="K189" s="10"/>
      <c r="L189" s="10"/>
      <c r="M189" s="10"/>
      <c r="N189" s="10"/>
      <c r="O189" s="10"/>
      <c r="P189" s="10"/>
      <c r="Q189" s="297" t="str">
        <f>Introduction!$H$41</f>
        <v>USD</v>
      </c>
      <c r="R189" s="356">
        <f>R130</f>
        <v>0</v>
      </c>
      <c r="S189" s="340">
        <f>-R132</f>
        <v>0</v>
      </c>
      <c r="T189" s="241"/>
    </row>
    <row r="190" spans="1:22" ht="14.25" customHeight="1" x14ac:dyDescent="0.25">
      <c r="B190" s="10"/>
      <c r="C190" s="10"/>
      <c r="D190" s="10"/>
      <c r="E190" s="10"/>
      <c r="F190" s="10"/>
      <c r="G190" s="10"/>
      <c r="H190" s="10"/>
      <c r="I190" s="10"/>
      <c r="J190" s="10"/>
      <c r="K190" s="10"/>
      <c r="L190" s="10"/>
      <c r="M190" s="10"/>
      <c r="N190" s="10"/>
      <c r="O190" s="10"/>
      <c r="P190" s="10"/>
      <c r="Q190" s="298"/>
      <c r="R190" s="356"/>
      <c r="S190" s="340"/>
      <c r="T190" s="241"/>
    </row>
    <row r="191" spans="1:22" ht="14.25" customHeight="1" x14ac:dyDescent="0.25">
      <c r="B191" s="70" t="s">
        <v>109</v>
      </c>
      <c r="C191" s="10"/>
      <c r="D191" s="10"/>
      <c r="E191" s="10"/>
      <c r="F191" s="10"/>
      <c r="G191" s="10"/>
      <c r="H191" s="10"/>
      <c r="I191" s="10"/>
      <c r="J191" s="10"/>
      <c r="K191" s="10"/>
      <c r="L191" s="10"/>
      <c r="M191" s="10"/>
      <c r="N191" s="10"/>
      <c r="O191" s="10"/>
      <c r="P191" s="10"/>
      <c r="Q191" s="297" t="str">
        <f>Introduction!$H$41</f>
        <v>USD</v>
      </c>
      <c r="R191" s="356">
        <f>R131*R146/SUM(R146:R147)</f>
        <v>38025000</v>
      </c>
      <c r="S191" s="340">
        <f>R133*S146/SUM(S146:S147)</f>
        <v>38025000</v>
      </c>
      <c r="T191" s="241"/>
    </row>
    <row r="192" spans="1:22" ht="14.25" customHeight="1" x14ac:dyDescent="0.25">
      <c r="B192" s="10"/>
      <c r="C192" s="16"/>
      <c r="D192" s="16"/>
      <c r="E192" s="16"/>
      <c r="F192" s="16"/>
      <c r="G192" s="16"/>
      <c r="H192" s="16"/>
      <c r="I192" s="16"/>
      <c r="J192" s="16"/>
      <c r="K192" s="16"/>
      <c r="L192" s="16"/>
      <c r="M192" s="16"/>
      <c r="N192" s="16"/>
      <c r="O192" s="16"/>
      <c r="P192" s="16"/>
      <c r="Q192" s="643"/>
      <c r="R192" s="357"/>
      <c r="S192" s="341"/>
      <c r="T192" s="241"/>
    </row>
    <row r="193" spans="1:22" ht="14.25" customHeight="1" x14ac:dyDescent="0.25">
      <c r="B193" s="73" t="s">
        <v>991</v>
      </c>
      <c r="C193" s="16"/>
      <c r="D193" s="16"/>
      <c r="E193" s="16"/>
      <c r="F193" s="16"/>
      <c r="G193" s="16"/>
      <c r="H193" s="16"/>
      <c r="I193" s="16"/>
      <c r="J193" s="16"/>
      <c r="K193" s="16"/>
      <c r="L193" s="16"/>
      <c r="M193" s="16"/>
      <c r="N193" s="16"/>
      <c r="O193" s="16"/>
      <c r="P193" s="16"/>
      <c r="Q193" s="643" t="str">
        <f>Introduction!$H$41</f>
        <v>USD</v>
      </c>
      <c r="R193" s="357">
        <f>SUM(R195:R197)</f>
        <v>0</v>
      </c>
      <c r="S193" s="912">
        <f>SUM(S195:S197)</f>
        <v>0</v>
      </c>
      <c r="T193" s="241"/>
    </row>
    <row r="194" spans="1:22" ht="14.25" customHeight="1" x14ac:dyDescent="0.25">
      <c r="B194" s="74"/>
      <c r="C194" s="2" t="s">
        <v>111</v>
      </c>
      <c r="Q194" s="3"/>
      <c r="R194" s="348"/>
      <c r="S194" s="339"/>
      <c r="T194" s="241"/>
    </row>
    <row r="195" spans="1:22" ht="14.25" customHeight="1" x14ac:dyDescent="0.25">
      <c r="B195" s="74"/>
      <c r="D195" s="2" t="s">
        <v>92</v>
      </c>
      <c r="Q195" s="3" t="str">
        <f>Introduction!$H$41</f>
        <v>USD</v>
      </c>
      <c r="R195" s="348">
        <f>R131*R149*$R$147/SUM($R$146:$R$147)</f>
        <v>0</v>
      </c>
      <c r="S195" s="339">
        <f>R133*S149*$S$147/SUM($S$146:$S$147)</f>
        <v>0</v>
      </c>
      <c r="T195" s="241"/>
    </row>
    <row r="196" spans="1:22" ht="14.25" customHeight="1" x14ac:dyDescent="0.25">
      <c r="B196" s="74"/>
      <c r="D196" s="2" t="s">
        <v>93</v>
      </c>
      <c r="Q196" s="3" t="str">
        <f>Introduction!$H$41</f>
        <v>USD</v>
      </c>
      <c r="R196" s="348">
        <f>R131*R150*$R$147/SUM($R$146:$R$147)</f>
        <v>0</v>
      </c>
      <c r="S196" s="339">
        <f>R133*S150*$S$147/SUM($S$146:$S$147)</f>
        <v>0</v>
      </c>
      <c r="T196" s="241"/>
      <c r="V196" s="23"/>
    </row>
    <row r="197" spans="1:22" ht="14.25" customHeight="1" x14ac:dyDescent="0.25">
      <c r="B197" s="75"/>
      <c r="C197" s="22"/>
      <c r="D197" s="22" t="s">
        <v>94</v>
      </c>
      <c r="E197" s="22"/>
      <c r="F197" s="22"/>
      <c r="G197" s="22"/>
      <c r="H197" s="22"/>
      <c r="I197" s="22"/>
      <c r="J197" s="22"/>
      <c r="K197" s="22"/>
      <c r="L197" s="22"/>
      <c r="M197" s="22"/>
      <c r="N197" s="22"/>
      <c r="O197" s="22"/>
      <c r="P197" s="22"/>
      <c r="Q197" s="640" t="str">
        <f>Introduction!$H$41</f>
        <v>USD</v>
      </c>
      <c r="R197" s="349">
        <f>R131*R151*$R$147/SUM($R$146:$R$147)</f>
        <v>0</v>
      </c>
      <c r="S197" s="342">
        <f>R133*S151*$S$147/SUM($S$146:$S$147)</f>
        <v>0</v>
      </c>
      <c r="T197" s="241"/>
    </row>
    <row r="198" spans="1:22" ht="14.25" customHeight="1" x14ac:dyDescent="0.25">
      <c r="R198" s="23"/>
      <c r="S198" s="23"/>
      <c r="T198" s="23"/>
    </row>
    <row r="199" spans="1:22" ht="14.25" customHeight="1" x14ac:dyDescent="0.25"/>
    <row r="200" spans="1:22" ht="14.25" customHeight="1" x14ac:dyDescent="0.25">
      <c r="A200" s="273" t="s">
        <v>727</v>
      </c>
      <c r="B200" s="273"/>
      <c r="C200" s="273"/>
      <c r="D200" s="273"/>
      <c r="E200" s="273"/>
      <c r="F200" s="273"/>
      <c r="G200" s="273"/>
      <c r="H200" s="273"/>
      <c r="I200" s="273"/>
      <c r="J200" s="273"/>
      <c r="K200" s="273"/>
      <c r="L200" s="273"/>
      <c r="M200" s="273"/>
      <c r="N200" s="273"/>
      <c r="O200" s="273"/>
      <c r="P200" s="273"/>
      <c r="Q200" s="273"/>
      <c r="R200" s="273"/>
      <c r="S200" s="273"/>
      <c r="T200" s="273"/>
      <c r="U200" s="273"/>
      <c r="V200" s="572"/>
    </row>
    <row r="201" spans="1:22" ht="14.25" customHeight="1" x14ac:dyDescent="0.25">
      <c r="B201" s="11"/>
    </row>
    <row r="202" spans="1:22" ht="14.25" customHeight="1" x14ac:dyDescent="0.25">
      <c r="B202" s="708"/>
      <c r="C202" s="668"/>
      <c r="D202" s="668"/>
      <c r="E202" s="668"/>
      <c r="F202" s="668"/>
      <c r="G202" s="668"/>
      <c r="H202" s="668"/>
      <c r="I202" s="668"/>
      <c r="J202" s="668"/>
      <c r="K202" s="668"/>
      <c r="L202" s="668"/>
      <c r="M202" s="668"/>
      <c r="N202" s="668"/>
      <c r="O202" s="668"/>
      <c r="P202" s="668"/>
      <c r="Q202" s="709"/>
      <c r="R202" s="1055" t="str">
        <f>R17</f>
        <v>Solar PV-Battery MG</v>
      </c>
      <c r="S202" s="1056"/>
      <c r="T202" s="247"/>
    </row>
    <row r="203" spans="1:22" ht="14.25" customHeight="1" x14ac:dyDescent="0.25">
      <c r="B203" s="1"/>
      <c r="Q203" s="240"/>
      <c r="R203" s="346" t="s">
        <v>88</v>
      </c>
      <c r="S203" s="332" t="str">
        <f>$S$139</f>
        <v>Post-Derisking</v>
      </c>
      <c r="T203" s="38"/>
    </row>
    <row r="204" spans="1:22" ht="14.25" customHeight="1" x14ac:dyDescent="0.25">
      <c r="B204" s="97" t="s">
        <v>113</v>
      </c>
      <c r="C204" s="16"/>
      <c r="D204" s="16"/>
      <c r="E204" s="16"/>
      <c r="F204" s="16"/>
      <c r="G204" s="16"/>
      <c r="H204" s="16"/>
      <c r="I204" s="143"/>
      <c r="J204" s="16"/>
      <c r="K204" s="16"/>
      <c r="L204" s="16"/>
      <c r="M204" s="16"/>
      <c r="N204" s="16"/>
      <c r="O204" s="16"/>
      <c r="P204" s="16"/>
      <c r="Q204" s="16"/>
      <c r="R204" s="347"/>
      <c r="S204" s="334"/>
    </row>
    <row r="205" spans="1:22" ht="14.25" customHeight="1" x14ac:dyDescent="0.25">
      <c r="B205" s="137"/>
      <c r="C205" s="2" t="s">
        <v>114</v>
      </c>
      <c r="I205" s="105"/>
      <c r="R205" s="322"/>
      <c r="S205" s="329"/>
    </row>
    <row r="206" spans="1:22" ht="14.25" customHeight="1" x14ac:dyDescent="0.25">
      <c r="B206" s="74"/>
      <c r="D206" s="2" t="str">
        <f>CONCATENATE('IV. Inputs Solar'!D243, "Activities")</f>
        <v>Energy Market Risk Activities</v>
      </c>
      <c r="I206" s="33"/>
      <c r="Q206" s="299" t="str">
        <f>Introduction!$H$41</f>
        <v>USD</v>
      </c>
      <c r="R206" s="348">
        <f>IF('IV. Inputs Solar'!Q309="Lump Sum", 'IV. Inputs Solar'!R309,'IV. Inputs Solar'!U309)</f>
        <v>0</v>
      </c>
      <c r="S206" s="339">
        <f>IF('IV. Inputs Solar'!Q309="Lump Sum", 'IV. Inputs Solar'!V309,'IV. Inputs Solar'!Y309)</f>
        <v>0</v>
      </c>
      <c r="T206" s="241"/>
      <c r="V206" s="23"/>
    </row>
    <row r="207" spans="1:22" ht="14.25" customHeight="1" x14ac:dyDescent="0.25">
      <c r="B207" s="74"/>
      <c r="D207" s="2" t="str">
        <f>CONCATENATE('IV. Inputs Solar'!D244, "Activities")</f>
        <v>Social Acceptance Risk Activities</v>
      </c>
      <c r="I207" s="33"/>
      <c r="Q207" s="299" t="str">
        <f>Introduction!$H$41</f>
        <v>USD</v>
      </c>
      <c r="R207" s="348">
        <f>IF('IV. Inputs Solar'!Q310="Lump Sum", 'IV. Inputs Solar'!R310,'IV. Inputs Solar'!U310)</f>
        <v>0</v>
      </c>
      <c r="S207" s="339">
        <f>IF('IV. Inputs Solar'!Q310="Lump Sum", 'IV. Inputs Solar'!V310,'IV. Inputs Solar'!Y310)</f>
        <v>0</v>
      </c>
      <c r="T207" s="241"/>
    </row>
    <row r="208" spans="1:22" ht="14.25" customHeight="1" x14ac:dyDescent="0.25">
      <c r="B208" s="74"/>
      <c r="D208" s="2" t="str">
        <f>CONCATENATE('IV. Inputs Solar'!D245, " Activities")</f>
        <v>Hardware Risk Activities</v>
      </c>
      <c r="I208" s="33"/>
      <c r="Q208" s="299" t="str">
        <f>Introduction!$H$41</f>
        <v>USD</v>
      </c>
      <c r="R208" s="348">
        <f>IF('IV. Inputs Solar'!Q311="Lump Sum", 'IV. Inputs Solar'!R311,'IV. Inputs Solar'!U311)</f>
        <v>0</v>
      </c>
      <c r="S208" s="339">
        <f>IF('IV. Inputs Solar'!Q311="Lump Sum", 'IV. Inputs Solar'!V311,'IV. Inputs Solar'!Y311)</f>
        <v>0</v>
      </c>
      <c r="T208" s="241"/>
    </row>
    <row r="209" spans="2:21" ht="14.25" customHeight="1" x14ac:dyDescent="0.25">
      <c r="B209" s="74"/>
      <c r="D209" s="2" t="str">
        <f>CONCATENATE('IV. Inputs Solar'!D246, " Activities")</f>
        <v>Digital Risk Activities</v>
      </c>
      <c r="I209" s="33"/>
      <c r="Q209" s="299" t="str">
        <f>Introduction!$H$41</f>
        <v>USD</v>
      </c>
      <c r="R209" s="348">
        <f>IF('IV. Inputs Solar'!Q312="Lump Sum", 'IV. Inputs Solar'!R312,'IV. Inputs Solar'!U312)</f>
        <v>0</v>
      </c>
      <c r="S209" s="339">
        <f>IF('IV. Inputs Solar'!Q312="Lump Sum", 'IV. Inputs Solar'!V312,'IV. Inputs Solar'!Y312)</f>
        <v>0</v>
      </c>
      <c r="T209" s="241"/>
    </row>
    <row r="210" spans="2:21" ht="14.25" customHeight="1" x14ac:dyDescent="0.25">
      <c r="B210" s="74"/>
      <c r="D210" s="2" t="str">
        <f>CONCATENATE('IV. Inputs Solar'!D247, " Activities")</f>
        <v>Labour Risk Activities</v>
      </c>
      <c r="I210" s="33"/>
      <c r="Q210" s="299" t="str">
        <f>Introduction!$H$41</f>
        <v>USD</v>
      </c>
      <c r="R210" s="348">
        <f>IF('IV. Inputs Solar'!Q313="Lump Sum", 'IV. Inputs Solar'!R313,'IV. Inputs Solar'!U313)</f>
        <v>0</v>
      </c>
      <c r="S210" s="339">
        <f>IF('IV. Inputs Solar'!Q313="Lump Sum", 'IV. Inputs Solar'!V313,'IV. Inputs Solar'!Y313)</f>
        <v>0</v>
      </c>
      <c r="T210" s="241"/>
    </row>
    <row r="211" spans="2:21" ht="14.25" customHeight="1" x14ac:dyDescent="0.25">
      <c r="B211" s="74"/>
      <c r="D211" s="2" t="str">
        <f>CONCATENATE('IV. Inputs Solar'!D248, "Activities")</f>
        <v>Developer Risk Activities</v>
      </c>
      <c r="I211" s="33"/>
      <c r="Q211" s="299" t="str">
        <f>Introduction!$H$41</f>
        <v>USD</v>
      </c>
      <c r="R211" s="348">
        <f>IF('IV. Inputs Solar'!Q314="Lump Sum", 'IV. Inputs Solar'!R314,'IV. Inputs Solar'!U314)</f>
        <v>0</v>
      </c>
      <c r="S211" s="339">
        <f>IF('IV. Inputs Solar'!Q314="Lump Sum", 'IV. Inputs Solar'!V314,'IV. Inputs Solar'!Y314)</f>
        <v>0</v>
      </c>
      <c r="T211" s="241"/>
    </row>
    <row r="212" spans="2:21" ht="14.25" customHeight="1" x14ac:dyDescent="0.25">
      <c r="B212" s="74"/>
      <c r="D212" s="2" t="str">
        <f>CONCATENATE('IV. Inputs Solar'!D249, " Activities")</f>
        <v>End-user Credit Risk Activities</v>
      </c>
      <c r="I212" s="33"/>
      <c r="Q212" s="299" t="str">
        <f>Introduction!$H$41</f>
        <v>USD</v>
      </c>
      <c r="R212" s="348">
        <f>IF('IV. Inputs Solar'!Q315="Lump Sum", 'IV. Inputs Solar'!R315,'IV. Inputs Solar'!U315)</f>
        <v>0</v>
      </c>
      <c r="S212" s="339">
        <f>IF('IV. Inputs Solar'!Q315="Lump Sum", 'IV. Inputs Solar'!V315,'IV. Inputs Solar'!Y315)</f>
        <v>0</v>
      </c>
      <c r="T212" s="241"/>
    </row>
    <row r="213" spans="2:21" ht="14.25" customHeight="1" x14ac:dyDescent="0.25">
      <c r="B213" s="75"/>
      <c r="C213" s="22"/>
      <c r="D213" s="22" t="str">
        <f>CONCATENATE('IV. Inputs Solar'!D250, "Activities")</f>
        <v>Financing Risk Activities</v>
      </c>
      <c r="E213" s="22"/>
      <c r="F213" s="22"/>
      <c r="G213" s="22"/>
      <c r="H213" s="22"/>
      <c r="I213" s="81"/>
      <c r="J213" s="22"/>
      <c r="K213" s="22"/>
      <c r="L213" s="22"/>
      <c r="M213" s="22"/>
      <c r="N213" s="22"/>
      <c r="O213" s="22"/>
      <c r="P213" s="22"/>
      <c r="Q213" s="299" t="str">
        <f>Introduction!$H$41</f>
        <v>USD</v>
      </c>
      <c r="R213" s="349">
        <f>IF('IV. Inputs Solar'!Q316="Lump Sum", 'IV. Inputs Solar'!R316,'IV. Inputs Solar'!U316)</f>
        <v>0</v>
      </c>
      <c r="S213" s="342">
        <f>IF('IV. Inputs Solar'!Q316="Lump Sum", 'IV. Inputs Solar'!V316,'IV. Inputs Solar'!Y316)</f>
        <v>0</v>
      </c>
      <c r="T213" s="241"/>
    </row>
    <row r="214" spans="2:21" ht="14.25" customHeight="1" x14ac:dyDescent="0.25">
      <c r="B214" s="140" t="s">
        <v>115</v>
      </c>
      <c r="C214" s="22"/>
      <c r="D214" s="22"/>
      <c r="E214" s="22"/>
      <c r="F214" s="22"/>
      <c r="G214" s="22"/>
      <c r="H214" s="22"/>
      <c r="I214" s="144"/>
      <c r="J214" s="22"/>
      <c r="K214" s="22"/>
      <c r="L214" s="22"/>
      <c r="M214" s="22"/>
      <c r="N214" s="22"/>
      <c r="O214" s="22"/>
      <c r="P214" s="22"/>
      <c r="Q214" s="631" t="str">
        <f>Introduction!$H$41</f>
        <v>USD</v>
      </c>
      <c r="R214" s="350">
        <f>SUM(R206:R213)</f>
        <v>0</v>
      </c>
      <c r="S214" s="343">
        <f>SUM(S206:S213)</f>
        <v>0</v>
      </c>
      <c r="T214" s="250"/>
      <c r="U214" s="180"/>
    </row>
    <row r="215" spans="2:21" ht="14.25" customHeight="1" x14ac:dyDescent="0.25">
      <c r="B215" s="16"/>
      <c r="C215" s="16"/>
      <c r="D215" s="16"/>
      <c r="E215" s="16"/>
      <c r="F215" s="16"/>
      <c r="G215" s="16"/>
      <c r="H215" s="16"/>
      <c r="I215" s="145"/>
      <c r="J215" s="16"/>
      <c r="K215" s="16"/>
      <c r="L215" s="16"/>
      <c r="M215" s="16"/>
      <c r="N215" s="16"/>
      <c r="O215" s="16"/>
      <c r="P215" s="16"/>
      <c r="Q215" s="306"/>
      <c r="R215" s="347"/>
      <c r="S215" s="334"/>
    </row>
    <row r="216" spans="2:21" ht="14.25" customHeight="1" x14ac:dyDescent="0.25">
      <c r="B216" s="97" t="s">
        <v>116</v>
      </c>
      <c r="C216" s="16"/>
      <c r="D216" s="16"/>
      <c r="E216" s="16"/>
      <c r="F216" s="16"/>
      <c r="G216" s="16"/>
      <c r="H216" s="16"/>
      <c r="I216" s="143"/>
      <c r="J216" s="16"/>
      <c r="K216" s="16"/>
      <c r="L216" s="16"/>
      <c r="M216" s="16"/>
      <c r="N216" s="16"/>
      <c r="O216" s="16"/>
      <c r="P216" s="16"/>
      <c r="Q216" s="306"/>
      <c r="R216" s="347"/>
      <c r="S216" s="334"/>
    </row>
    <row r="217" spans="2:21" ht="14.25" customHeight="1" x14ac:dyDescent="0.25">
      <c r="B217" s="137"/>
      <c r="C217" s="2" t="s">
        <v>117</v>
      </c>
      <c r="I217" s="105"/>
      <c r="Q217" s="65"/>
      <c r="R217" s="322"/>
      <c r="S217" s="329"/>
    </row>
    <row r="218" spans="2:21" ht="14.25" customHeight="1" x14ac:dyDescent="0.25">
      <c r="B218" s="74"/>
      <c r="D218" s="2" t="s">
        <v>118</v>
      </c>
      <c r="I218" s="33"/>
      <c r="Q218" s="65"/>
      <c r="R218" s="320" t="str">
        <f>'IV. Inputs Solar'!$U$377</f>
        <v>No</v>
      </c>
      <c r="S218" s="628" t="str">
        <f>'IV. Inputs Solar'!$U$377</f>
        <v>No</v>
      </c>
      <c r="T218" s="3"/>
    </row>
    <row r="219" spans="2:21" ht="14.25" customHeight="1" x14ac:dyDescent="0.25">
      <c r="B219" s="74"/>
      <c r="D219" s="2" t="s">
        <v>762</v>
      </c>
      <c r="I219" s="33"/>
      <c r="Q219" s="299" t="s">
        <v>763</v>
      </c>
      <c r="R219" s="351" t="str">
        <f>IF(R218="No", "N/A", 'IV. Inputs Solar'!$U$378)</f>
        <v>N/A</v>
      </c>
      <c r="S219" s="344" t="str">
        <f>IF(S218="No", "N/A", 'IV. Inputs Solar'!$U$378)</f>
        <v>N/A</v>
      </c>
      <c r="T219" s="262"/>
    </row>
    <row r="220" spans="2:21" ht="14.25" customHeight="1" x14ac:dyDescent="0.25">
      <c r="B220" s="74"/>
      <c r="C220" s="2" t="s">
        <v>119</v>
      </c>
      <c r="I220" s="33"/>
      <c r="Q220" s="65"/>
      <c r="R220" s="352"/>
      <c r="S220" s="345"/>
      <c r="T220" s="23"/>
    </row>
    <row r="221" spans="2:21" ht="14.25" customHeight="1" x14ac:dyDescent="0.25">
      <c r="B221" s="74"/>
      <c r="D221" s="2" t="s">
        <v>92</v>
      </c>
      <c r="I221" s="33"/>
      <c r="Q221" s="299" t="str">
        <f>Introduction!$H$41</f>
        <v>USD</v>
      </c>
      <c r="R221" s="348">
        <f>IF(R218="No", R195*'IV. Inputs Solar'!$U$370, R195*'IV. Inputs Solar'!$U$370/'IV. Inputs Solar'!$U$378)</f>
        <v>0</v>
      </c>
      <c r="S221" s="339">
        <f>IF(S218="No", S195*'IV. Inputs Solar'!$U$370, S195*'IV. Inputs Solar'!$U$370/'IV. Inputs Solar'!$U$378)</f>
        <v>0</v>
      </c>
      <c r="T221" s="241"/>
    </row>
    <row r="222" spans="2:21" ht="14.25" customHeight="1" x14ac:dyDescent="0.25">
      <c r="B222" s="74"/>
      <c r="D222" s="2" t="s">
        <v>120</v>
      </c>
      <c r="I222" s="33"/>
      <c r="Q222" s="299" t="str">
        <f>Introduction!$H$41</f>
        <v>USD</v>
      </c>
      <c r="R222" s="348">
        <f>IF(R218="No", R196*'IV. Inputs Solar'!S352*'IV. Inputs Solar'!U372,  R196*'IV. Inputs Solar'!S352*'IV. Inputs Solar'!U372/'IV. Inputs Solar'!U378)</f>
        <v>0</v>
      </c>
      <c r="S222" s="339">
        <f>IF(S218="No", S196*'IV. Inputs Solar'!V352*'IV. Inputs Solar'!U372, S196*'IV. Inputs Solar'!V352*'IV. Inputs Solar'!U372/'IV. Inputs Solar'!U378)</f>
        <v>0</v>
      </c>
      <c r="T222" s="241"/>
    </row>
    <row r="223" spans="2:21" ht="14.25" customHeight="1" x14ac:dyDescent="0.25">
      <c r="B223" s="74"/>
      <c r="C223" s="2" t="s">
        <v>122</v>
      </c>
      <c r="I223" s="33"/>
      <c r="Q223" s="65"/>
      <c r="R223" s="353"/>
      <c r="S223" s="339"/>
      <c r="T223" s="241"/>
    </row>
    <row r="224" spans="2:21" ht="14.25" customHeight="1" x14ac:dyDescent="0.25">
      <c r="B224" s="74"/>
      <c r="D224" s="2" t="s">
        <v>123</v>
      </c>
      <c r="I224" s="33"/>
      <c r="Q224" s="299" t="str">
        <f>Introduction!$H$41</f>
        <v>USD</v>
      </c>
      <c r="R224" s="348">
        <f>IF('IV. Inputs Solar'!S263="N", 0, R191*'IV. Inputs Solar'!S357*'IV. Inputs Solar'!U374/R219)</f>
        <v>0</v>
      </c>
      <c r="S224" s="339">
        <f>IF('IV. Inputs Solar'!V263="N", 0, S191*'IV. Inputs Solar'!V357*'IV. Inputs Solar'!U374/S219)</f>
        <v>0</v>
      </c>
      <c r="T224" s="241"/>
    </row>
    <row r="225" spans="1:22" ht="14.25" customHeight="1" x14ac:dyDescent="0.25">
      <c r="B225" s="74"/>
      <c r="C225" s="2" t="s">
        <v>121</v>
      </c>
      <c r="I225" s="33"/>
      <c r="Q225" s="299" t="str">
        <f>Introduction!$H$41</f>
        <v>USD</v>
      </c>
      <c r="R225" s="348">
        <v>0</v>
      </c>
      <c r="S225" s="339">
        <f>IF('IV. Inputs Solar'!$V$262="N", 0,'X. Instrument Costing'!I94)</f>
        <v>0</v>
      </c>
      <c r="T225" s="241"/>
    </row>
    <row r="226" spans="1:22" ht="14.25" customHeight="1" x14ac:dyDescent="0.25">
      <c r="B226" s="74"/>
      <c r="C226" s="2" t="s">
        <v>124</v>
      </c>
      <c r="I226" s="33"/>
      <c r="Q226" s="299" t="str">
        <f>Introduction!$H$41</f>
        <v>USD</v>
      </c>
      <c r="R226" s="348"/>
      <c r="S226" s="339">
        <f>IF('IV. Inputs Solar'!V255="N", 0,'X. Instrument Costing'!I81)</f>
        <v>0</v>
      </c>
      <c r="T226" s="241"/>
    </row>
    <row r="227" spans="1:22" ht="14.25" customHeight="1" x14ac:dyDescent="0.25">
      <c r="B227" s="74"/>
      <c r="C227" s="1023" t="s">
        <v>1127</v>
      </c>
      <c r="R227" s="348"/>
      <c r="S227" s="339"/>
      <c r="T227" s="241"/>
    </row>
    <row r="228" spans="1:22" ht="14.25" customHeight="1" x14ac:dyDescent="0.25">
      <c r="B228" s="75"/>
      <c r="C228" s="22"/>
      <c r="D228" s="22" t="s">
        <v>640</v>
      </c>
      <c r="E228" s="22"/>
      <c r="F228" s="22"/>
      <c r="G228" s="22"/>
      <c r="H228" s="22"/>
      <c r="I228" s="81"/>
      <c r="J228" s="22"/>
      <c r="K228" s="22"/>
      <c r="L228" s="22"/>
      <c r="M228" s="22"/>
      <c r="N228" s="22"/>
      <c r="O228" s="22"/>
      <c r="P228" s="22"/>
      <c r="Q228" s="1024" t="str">
        <f>Introduction!$H$41</f>
        <v>USD</v>
      </c>
      <c r="R228" s="1025">
        <f>R130</f>
        <v>0</v>
      </c>
      <c r="S228" s="342">
        <f>'X. Instrument Costing'!I107</f>
        <v>0</v>
      </c>
      <c r="T228" s="241"/>
    </row>
    <row r="229" spans="1:22" ht="14.25" customHeight="1" x14ac:dyDescent="0.25">
      <c r="B229" s="140" t="s">
        <v>1128</v>
      </c>
      <c r="C229" s="22"/>
      <c r="D229" s="22"/>
      <c r="E229" s="22"/>
      <c r="F229" s="22"/>
      <c r="G229" s="22"/>
      <c r="H229" s="22"/>
      <c r="I229" s="144"/>
      <c r="J229" s="22"/>
      <c r="K229" s="22"/>
      <c r="L229" s="22"/>
      <c r="M229" s="22"/>
      <c r="N229" s="22"/>
      <c r="O229" s="22"/>
      <c r="P229" s="22"/>
      <c r="Q229" s="801" t="str">
        <f>Introduction!$H$41</f>
        <v>USD</v>
      </c>
      <c r="R229" s="350">
        <f>SUM(R221:R222)+R225+R224</f>
        <v>0</v>
      </c>
      <c r="S229" s="343">
        <f>SUM(S221:S222)+S225+S228+S224+S226</f>
        <v>0</v>
      </c>
      <c r="T229" s="250"/>
    </row>
    <row r="230" spans="1:22" ht="14.25" customHeight="1" x14ac:dyDescent="0.25">
      <c r="R230" s="322"/>
      <c r="S230" s="355"/>
    </row>
    <row r="231" spans="1:22" ht="14.25" customHeight="1" x14ac:dyDescent="0.25">
      <c r="B231" s="19" t="s">
        <v>125</v>
      </c>
      <c r="C231" s="10"/>
      <c r="D231" s="10"/>
      <c r="E231" s="10"/>
      <c r="F231" s="10"/>
      <c r="G231" s="10"/>
      <c r="H231" s="10"/>
      <c r="I231" s="10"/>
      <c r="J231" s="10"/>
      <c r="K231" s="10"/>
      <c r="L231" s="10"/>
      <c r="M231" s="10"/>
      <c r="N231" s="10"/>
      <c r="O231" s="10"/>
      <c r="P231" s="10"/>
      <c r="Q231" s="618" t="str">
        <f>Introduction!$H$41</f>
        <v>USD</v>
      </c>
      <c r="R231" s="354">
        <f>R229+R214</f>
        <v>0</v>
      </c>
      <c r="S231" s="338">
        <f>S229+S214</f>
        <v>0</v>
      </c>
      <c r="T231" s="250"/>
    </row>
    <row r="232" spans="1:22" ht="14.25" customHeight="1" x14ac:dyDescent="0.25">
      <c r="B232" s="11"/>
      <c r="Q232" s="247"/>
      <c r="R232" s="247"/>
      <c r="S232" s="247"/>
      <c r="T232" s="250"/>
    </row>
    <row r="233" spans="1:22" ht="14.25" customHeight="1" x14ac:dyDescent="0.25">
      <c r="B233" s="11"/>
      <c r="Q233" s="247"/>
      <c r="R233" s="247"/>
      <c r="S233" s="247"/>
      <c r="T233" s="250"/>
    </row>
    <row r="234" spans="1:22" ht="14.25" customHeight="1" outlineLevel="1" x14ac:dyDescent="0.25">
      <c r="A234" s="273" t="s">
        <v>764</v>
      </c>
      <c r="B234" s="273"/>
      <c r="C234" s="273"/>
      <c r="D234" s="273"/>
      <c r="E234" s="273"/>
      <c r="F234" s="273"/>
      <c r="G234" s="273"/>
      <c r="H234" s="273"/>
      <c r="I234" s="273"/>
      <c r="J234" s="273"/>
      <c r="K234" s="273"/>
      <c r="L234" s="273"/>
      <c r="M234" s="273"/>
      <c r="N234" s="273"/>
      <c r="O234" s="273"/>
      <c r="P234" s="273"/>
      <c r="Q234" s="273"/>
      <c r="R234" s="273"/>
      <c r="S234" s="273"/>
      <c r="T234" s="273"/>
      <c r="U234" s="273"/>
      <c r="V234" s="572"/>
    </row>
    <row r="235" spans="1:22" ht="14.25" customHeight="1" outlineLevel="1" x14ac:dyDescent="0.25">
      <c r="B235" s="11"/>
      <c r="Q235" s="247"/>
      <c r="R235" s="247"/>
      <c r="S235" s="247"/>
      <c r="T235" s="250"/>
    </row>
    <row r="236" spans="1:22" ht="14.25" customHeight="1" outlineLevel="1" x14ac:dyDescent="0.25">
      <c r="R236" s="1098" t="s">
        <v>829</v>
      </c>
      <c r="S236" s="1098"/>
      <c r="T236" s="65"/>
      <c r="U236" s="2"/>
    </row>
    <row r="237" spans="1:22" ht="14.25" customHeight="1" outlineLevel="1" x14ac:dyDescent="0.25">
      <c r="R237" s="698" t="s">
        <v>88</v>
      </c>
      <c r="S237" s="332" t="s">
        <v>759</v>
      </c>
      <c r="T237" s="65"/>
      <c r="U237" s="2"/>
    </row>
    <row r="238" spans="1:22" ht="14.25" customHeight="1" outlineLevel="1" x14ac:dyDescent="0.25">
      <c r="B238" s="97" t="s">
        <v>993</v>
      </c>
      <c r="C238" s="16"/>
      <c r="D238" s="16"/>
      <c r="E238" s="16"/>
      <c r="F238" s="16"/>
      <c r="G238" s="16"/>
      <c r="H238" s="16"/>
      <c r="I238" s="16"/>
      <c r="J238" s="16"/>
      <c r="K238" s="16"/>
      <c r="L238" s="16"/>
      <c r="M238" s="16"/>
      <c r="N238" s="16"/>
      <c r="O238" s="16"/>
      <c r="P238" s="16"/>
      <c r="Q238" s="16"/>
      <c r="R238" s="322"/>
      <c r="S238" s="334"/>
      <c r="T238" s="65"/>
      <c r="U238" s="2"/>
    </row>
    <row r="239" spans="1:22" ht="14.25" customHeight="1" outlineLevel="1" x14ac:dyDescent="0.25">
      <c r="B239" s="137"/>
      <c r="C239" s="11" t="s">
        <v>420</v>
      </c>
      <c r="R239" s="322"/>
      <c r="S239" s="705" t="e">
        <f>S240/S244</f>
        <v>#DIV/0!</v>
      </c>
      <c r="T239" s="65"/>
      <c r="U239" s="2"/>
    </row>
    <row r="240" spans="1:22" ht="14.25" customHeight="1" outlineLevel="1" x14ac:dyDescent="0.25">
      <c r="B240" s="74"/>
      <c r="C240" s="11" t="s">
        <v>994</v>
      </c>
      <c r="D240" s="11"/>
      <c r="E240" s="11"/>
      <c r="F240" s="11"/>
      <c r="G240" s="11"/>
      <c r="H240" s="11"/>
      <c r="I240" s="11"/>
      <c r="J240" s="11"/>
      <c r="K240" s="11"/>
      <c r="L240" s="11"/>
      <c r="M240" s="11"/>
      <c r="N240" s="11"/>
      <c r="O240" s="11"/>
      <c r="P240" s="11"/>
      <c r="Q240" s="247" t="str">
        <f>Introduction!$H$41</f>
        <v>USD</v>
      </c>
      <c r="R240" s="703"/>
      <c r="S240" s="866">
        <f>R133</f>
        <v>38025000</v>
      </c>
      <c r="T240" s="65"/>
      <c r="U240" s="2"/>
    </row>
    <row r="241" spans="2:21" ht="14.25" customHeight="1" outlineLevel="1" x14ac:dyDescent="0.25">
      <c r="B241" s="74"/>
      <c r="C241" s="2" t="s">
        <v>830</v>
      </c>
      <c r="Q241" s="3" t="str">
        <f>Introduction!$H$41</f>
        <v>USD</v>
      </c>
      <c r="R241" s="322"/>
      <c r="S241" s="339">
        <f>S214</f>
        <v>0</v>
      </c>
      <c r="T241" s="65"/>
      <c r="U241" s="2"/>
    </row>
    <row r="242" spans="2:21" ht="14.25" customHeight="1" outlineLevel="1" x14ac:dyDescent="0.25">
      <c r="B242" s="74"/>
      <c r="C242" s="2" t="s">
        <v>992</v>
      </c>
      <c r="Q242" s="3" t="str">
        <f>Introduction!$H$41</f>
        <v>USD</v>
      </c>
      <c r="R242" s="322"/>
      <c r="S242" s="339">
        <f>S229-S228</f>
        <v>0</v>
      </c>
      <c r="T242" s="65"/>
      <c r="U242" s="2"/>
    </row>
    <row r="243" spans="2:21" ht="14.25" customHeight="1" outlineLevel="1" x14ac:dyDescent="0.25">
      <c r="B243" s="74"/>
      <c r="C243" s="2" t="s">
        <v>995</v>
      </c>
      <c r="Q243" s="3" t="str">
        <f>Introduction!$H$41</f>
        <v>USD</v>
      </c>
      <c r="R243" s="322"/>
      <c r="S243" s="339">
        <f>S228</f>
        <v>0</v>
      </c>
      <c r="T243" s="65"/>
      <c r="U243" s="2"/>
    </row>
    <row r="244" spans="2:21" ht="14.25" customHeight="1" outlineLevel="1" x14ac:dyDescent="0.25">
      <c r="B244" s="74"/>
      <c r="C244" s="2" t="s">
        <v>831</v>
      </c>
      <c r="Q244" s="3" t="str">
        <f>Introduction!$H$41</f>
        <v>USD</v>
      </c>
      <c r="R244" s="322"/>
      <c r="S244" s="339">
        <f>SUM(S241:S243)</f>
        <v>0</v>
      </c>
      <c r="T244" s="65"/>
      <c r="U244" s="2"/>
    </row>
    <row r="245" spans="2:21" ht="14.25" customHeight="1" outlineLevel="1" x14ac:dyDescent="0.25">
      <c r="B245" s="74"/>
      <c r="Q245" s="3"/>
      <c r="R245" s="322"/>
      <c r="S245" s="339"/>
      <c r="T245" s="65"/>
      <c r="U245" s="2"/>
    </row>
    <row r="246" spans="2:21" ht="14.25" customHeight="1" outlineLevel="1" x14ac:dyDescent="0.25">
      <c r="B246" s="97" t="s">
        <v>939</v>
      </c>
      <c r="C246" s="16"/>
      <c r="D246" s="16"/>
      <c r="E246" s="16"/>
      <c r="F246" s="16"/>
      <c r="G246" s="16"/>
      <c r="H246" s="16"/>
      <c r="I246" s="16"/>
      <c r="J246" s="16"/>
      <c r="K246" s="16"/>
      <c r="L246" s="16"/>
      <c r="M246" s="16"/>
      <c r="N246" s="16"/>
      <c r="O246" s="16"/>
      <c r="P246" s="16"/>
      <c r="Q246" s="16"/>
      <c r="R246" s="347"/>
      <c r="S246" s="707"/>
      <c r="T246" s="65"/>
      <c r="U246" s="2"/>
    </row>
    <row r="247" spans="2:21" ht="14.25" customHeight="1" outlineLevel="1" x14ac:dyDescent="0.25">
      <c r="B247" s="137"/>
      <c r="C247" s="11" t="s">
        <v>420</v>
      </c>
      <c r="R247" s="322"/>
      <c r="S247" s="705" t="str">
        <f>IF(S248+S249+S250=0, "NA", S252/(S248+S249+S250))</f>
        <v>NA</v>
      </c>
      <c r="T247" s="65"/>
      <c r="U247" s="2"/>
    </row>
    <row r="248" spans="2:21" ht="14.25" customHeight="1" outlineLevel="1" x14ac:dyDescent="0.25">
      <c r="B248" s="137"/>
      <c r="C248" s="2" t="s">
        <v>830</v>
      </c>
      <c r="Q248" s="3" t="str">
        <f>Introduction!$H$41</f>
        <v>USD</v>
      </c>
      <c r="R248" s="322"/>
      <c r="S248" s="339">
        <f>S214</f>
        <v>0</v>
      </c>
      <c r="T248" s="65"/>
      <c r="U248" s="2"/>
    </row>
    <row r="249" spans="2:21" ht="14.25" customHeight="1" outlineLevel="1" x14ac:dyDescent="0.25">
      <c r="B249" s="74"/>
      <c r="C249" s="2" t="s">
        <v>992</v>
      </c>
      <c r="Q249" s="3" t="str">
        <f>Introduction!$H$41</f>
        <v>USD</v>
      </c>
      <c r="R249" s="322"/>
      <c r="S249" s="339">
        <f>S229-S228</f>
        <v>0</v>
      </c>
      <c r="T249" s="65"/>
      <c r="U249" s="2"/>
    </row>
    <row r="250" spans="2:21" ht="14.25" customHeight="1" outlineLevel="1" x14ac:dyDescent="0.25">
      <c r="B250" s="74"/>
      <c r="C250" s="2" t="s">
        <v>995</v>
      </c>
      <c r="Q250" s="3" t="str">
        <f>Introduction!$H$41</f>
        <v>USD</v>
      </c>
      <c r="R250" s="322"/>
      <c r="S250" s="339">
        <f>S228</f>
        <v>0</v>
      </c>
      <c r="T250" s="65"/>
      <c r="U250" s="2"/>
    </row>
    <row r="251" spans="2:21" ht="14.25" customHeight="1" outlineLevel="1" x14ac:dyDescent="0.25">
      <c r="B251" s="74"/>
      <c r="C251" s="109" t="s">
        <v>954</v>
      </c>
      <c r="D251" s="109"/>
      <c r="E251" s="109"/>
      <c r="F251" s="109"/>
      <c r="G251" s="109"/>
      <c r="H251" s="109"/>
      <c r="J251" s="265"/>
      <c r="Q251" s="265" t="str">
        <f>Introduction!H41</f>
        <v>USD</v>
      </c>
      <c r="R251" s="348">
        <f>R283</f>
        <v>2316527.6699813367</v>
      </c>
      <c r="S251" s="339">
        <f>S283</f>
        <v>2316527.6699813367</v>
      </c>
      <c r="T251" s="65"/>
      <c r="U251" s="2"/>
    </row>
    <row r="252" spans="2:21" ht="14.25" customHeight="1" outlineLevel="1" x14ac:dyDescent="0.25">
      <c r="B252" s="74"/>
      <c r="C252" s="109" t="s">
        <v>955</v>
      </c>
      <c r="D252" s="109"/>
      <c r="E252" s="109"/>
      <c r="F252" s="109"/>
      <c r="G252" s="109"/>
      <c r="H252" s="109"/>
      <c r="J252" s="265"/>
      <c r="Q252" s="265" t="str">
        <f>Introduction!H41</f>
        <v>USD</v>
      </c>
      <c r="R252" s="348"/>
      <c r="S252" s="339">
        <f>-(S251-R251)</f>
        <v>0</v>
      </c>
      <c r="T252" s="65"/>
      <c r="U252" s="2"/>
    </row>
    <row r="253" spans="2:21" ht="14.25" customHeight="1" outlineLevel="1" x14ac:dyDescent="0.25">
      <c r="B253" s="75"/>
      <c r="C253" s="12"/>
      <c r="D253" s="22"/>
      <c r="E253" s="22"/>
      <c r="F253" s="22"/>
      <c r="G253" s="22"/>
      <c r="H253" s="22"/>
      <c r="I253" s="22"/>
      <c r="J253" s="22"/>
      <c r="K253" s="22"/>
      <c r="L253" s="22"/>
      <c r="M253" s="22"/>
      <c r="N253" s="22"/>
      <c r="O253" s="22"/>
      <c r="P253" s="22"/>
      <c r="Q253" s="640"/>
      <c r="R253" s="702"/>
      <c r="S253" s="342"/>
      <c r="T253" s="65"/>
      <c r="U253" s="2"/>
    </row>
    <row r="254" spans="2:21" ht="14.25" customHeight="1" outlineLevel="1" x14ac:dyDescent="0.25">
      <c r="B254" s="97" t="s">
        <v>938</v>
      </c>
      <c r="C254" s="16"/>
      <c r="D254" s="16"/>
      <c r="E254" s="16"/>
      <c r="F254" s="16"/>
      <c r="G254" s="16"/>
      <c r="H254" s="16"/>
      <c r="I254" s="16"/>
      <c r="J254" s="16"/>
      <c r="K254" s="16"/>
      <c r="L254" s="16"/>
      <c r="M254" s="16"/>
      <c r="N254" s="16"/>
      <c r="O254" s="16"/>
      <c r="P254" s="16"/>
      <c r="Q254" s="16"/>
      <c r="R254" s="347"/>
      <c r="S254" s="334"/>
      <c r="T254" s="65"/>
      <c r="U254" s="2"/>
    </row>
    <row r="255" spans="2:21" ht="14.25" customHeight="1" outlineLevel="1" x14ac:dyDescent="0.25">
      <c r="B255" s="183" t="s">
        <v>930</v>
      </c>
      <c r="R255" s="322"/>
      <c r="S255" s="329"/>
      <c r="T255" s="65"/>
      <c r="U255" s="2"/>
    </row>
    <row r="256" spans="2:21" ht="14.25" customHeight="1" outlineLevel="1" x14ac:dyDescent="0.25">
      <c r="B256" s="74"/>
      <c r="C256" s="2" t="s">
        <v>832</v>
      </c>
      <c r="Q256" s="259" t="str">
        <f>Introduction!$H$41&amp;"/hh/day"</f>
        <v>USD/hh/day</v>
      </c>
      <c r="R256" s="852">
        <f>'IV. Inputs Solar'!S25</f>
        <v>15</v>
      </c>
      <c r="S256" s="853">
        <f>R256</f>
        <v>15</v>
      </c>
      <c r="T256" s="65"/>
      <c r="U256" s="2"/>
    </row>
    <row r="257" spans="2:21" ht="14.25" customHeight="1" outlineLevel="1" x14ac:dyDescent="0.25">
      <c r="B257" s="74"/>
      <c r="C257" s="2" t="s">
        <v>833</v>
      </c>
      <c r="Q257" s="259" t="str">
        <f>Introduction!$H$41&amp;"/hh/day"</f>
        <v>USD/hh/day</v>
      </c>
      <c r="R257" s="854">
        <f>R176</f>
        <v>0.45198444817213634</v>
      </c>
      <c r="S257" s="855">
        <f>S176</f>
        <v>0.45198444817213634</v>
      </c>
      <c r="T257" s="65"/>
      <c r="U257" s="2"/>
    </row>
    <row r="258" spans="2:21" ht="14.25" customHeight="1" outlineLevel="1" x14ac:dyDescent="0.25">
      <c r="B258" s="74"/>
      <c r="C258" s="2" t="s">
        <v>931</v>
      </c>
      <c r="Q258" s="259" t="str">
        <f>Introduction!$H$41&amp;"/hh/day"</f>
        <v>USD/hh/day</v>
      </c>
      <c r="R258" s="700"/>
      <c r="S258" s="855">
        <f>S257-R257</f>
        <v>0</v>
      </c>
      <c r="T258" s="65"/>
      <c r="U258" s="2"/>
    </row>
    <row r="259" spans="2:21" ht="14.25" customHeight="1" outlineLevel="1" x14ac:dyDescent="0.25">
      <c r="B259" s="74"/>
      <c r="D259" s="11" t="s">
        <v>835</v>
      </c>
      <c r="F259" s="11"/>
      <c r="G259" s="11"/>
      <c r="H259" s="11"/>
      <c r="I259" s="11"/>
      <c r="J259" s="11"/>
      <c r="K259" s="11"/>
      <c r="L259" s="11"/>
      <c r="M259" s="11"/>
      <c r="N259" s="11"/>
      <c r="O259" s="11"/>
      <c r="P259" s="11"/>
      <c r="Q259" s="697" t="s">
        <v>38</v>
      </c>
      <c r="R259" s="699"/>
      <c r="S259" s="658">
        <f>S258/R257</f>
        <v>0</v>
      </c>
      <c r="T259" s="65"/>
      <c r="U259" s="2"/>
    </row>
    <row r="260" spans="2:21" ht="14.25" customHeight="1" outlineLevel="1" x14ac:dyDescent="0.25">
      <c r="B260" s="74"/>
      <c r="C260" s="2" t="s">
        <v>836</v>
      </c>
      <c r="Q260" s="259" t="s">
        <v>837</v>
      </c>
      <c r="R260" s="701">
        <f>R257/$R$256</f>
        <v>3.013229654480909E-2</v>
      </c>
      <c r="S260" s="706">
        <f>S257/S256</f>
        <v>3.013229654480909E-2</v>
      </c>
      <c r="T260" s="65"/>
      <c r="U260" s="2"/>
    </row>
    <row r="261" spans="2:21" ht="14.25" customHeight="1" outlineLevel="1" x14ac:dyDescent="0.25">
      <c r="B261" s="74"/>
      <c r="C261" s="2" t="s">
        <v>838</v>
      </c>
      <c r="Q261" s="259" t="str">
        <f>Introduction!$H$41&amp;"/hh/day"</f>
        <v>USD/hh/day</v>
      </c>
      <c r="R261" s="322"/>
      <c r="S261" s="855">
        <f>(S229+S214)/(R22*R27*365*R71)</f>
        <v>0</v>
      </c>
      <c r="T261" s="65"/>
      <c r="U261" s="2"/>
    </row>
    <row r="262" spans="2:21" ht="14.25" customHeight="1" outlineLevel="1" x14ac:dyDescent="0.25">
      <c r="B262" s="74"/>
      <c r="D262" s="2" t="s">
        <v>839</v>
      </c>
      <c r="Q262" s="259" t="str">
        <f>Introduction!$H$41&amp;"/hh/day"</f>
        <v>USD/hh/day</v>
      </c>
      <c r="R262" s="322"/>
      <c r="S262" s="855">
        <f>S214/(R22*R27*365*R71)</f>
        <v>0</v>
      </c>
      <c r="T262" s="65"/>
      <c r="U262" s="2"/>
    </row>
    <row r="263" spans="2:21" ht="14.25" customHeight="1" outlineLevel="1" x14ac:dyDescent="0.25">
      <c r="B263" s="74"/>
      <c r="D263" s="2" t="s">
        <v>840</v>
      </c>
      <c r="Q263" s="259" t="str">
        <f>Introduction!$H$41&amp;"/hh/day"</f>
        <v>USD/hh/day</v>
      </c>
      <c r="R263" s="322"/>
      <c r="S263" s="855">
        <f>S229/(R22*R27*365*R71)</f>
        <v>0</v>
      </c>
      <c r="T263" s="65"/>
      <c r="U263" s="2"/>
    </row>
    <row r="264" spans="2:21" ht="14.25" customHeight="1" outlineLevel="1" x14ac:dyDescent="0.25">
      <c r="B264" s="74"/>
      <c r="R264" s="322"/>
      <c r="S264" s="855"/>
      <c r="T264" s="65"/>
      <c r="U264" s="2"/>
    </row>
    <row r="265" spans="2:21" ht="14.25" customHeight="1" outlineLevel="1" x14ac:dyDescent="0.25">
      <c r="B265" s="183" t="s">
        <v>932</v>
      </c>
      <c r="R265" s="322"/>
      <c r="S265" s="329"/>
      <c r="T265" s="65"/>
      <c r="U265" s="2"/>
    </row>
    <row r="266" spans="2:21" ht="14.25" customHeight="1" outlineLevel="1" x14ac:dyDescent="0.25">
      <c r="B266" s="74"/>
      <c r="C266" s="2" t="s">
        <v>841</v>
      </c>
      <c r="Q266" s="259" t="str">
        <f>Introduction!$H$41&amp;"/hh/day"</f>
        <v>USD/hh/day</v>
      </c>
      <c r="R266" s="852">
        <f>R256*5</f>
        <v>75</v>
      </c>
      <c r="S266" s="853">
        <f>R266</f>
        <v>75</v>
      </c>
      <c r="T266" s="65"/>
      <c r="U266" s="2"/>
    </row>
    <row r="267" spans="2:21" ht="14.25" customHeight="1" outlineLevel="1" x14ac:dyDescent="0.25">
      <c r="B267" s="74"/>
      <c r="C267" s="2" t="s">
        <v>842</v>
      </c>
      <c r="Q267" s="259" t="str">
        <f>Introduction!$H$41&amp;"/hh/day"</f>
        <v>USD/hh/day</v>
      </c>
      <c r="R267" s="856">
        <f>R257*7</f>
        <v>3.1638911372049545</v>
      </c>
      <c r="S267" s="853">
        <f>S257*7</f>
        <v>3.1638911372049545</v>
      </c>
      <c r="T267" s="65"/>
      <c r="U267" s="2"/>
    </row>
    <row r="268" spans="2:21" ht="14.25" customHeight="1" outlineLevel="1" x14ac:dyDescent="0.25">
      <c r="B268" s="74"/>
      <c r="C268" s="2" t="s">
        <v>933</v>
      </c>
      <c r="F268" s="11"/>
      <c r="G268" s="11"/>
      <c r="H268" s="11"/>
      <c r="I268" s="11"/>
      <c r="J268" s="11"/>
      <c r="K268" s="11"/>
      <c r="L268" s="11"/>
      <c r="M268" s="11"/>
      <c r="N268" s="11"/>
      <c r="O268" s="11"/>
      <c r="P268" s="11"/>
      <c r="Q268" s="259" t="str">
        <f>Introduction!$H$41&amp;"/hh/day"</f>
        <v>USD/hh/day</v>
      </c>
      <c r="R268" s="856"/>
      <c r="S268" s="853">
        <f>S267-R267</f>
        <v>0</v>
      </c>
      <c r="T268" s="65"/>
      <c r="U268" s="2"/>
    </row>
    <row r="269" spans="2:21" ht="14.25" customHeight="1" outlineLevel="1" x14ac:dyDescent="0.25">
      <c r="B269" s="74"/>
      <c r="D269" s="11" t="s">
        <v>835</v>
      </c>
      <c r="Q269" s="697" t="s">
        <v>38</v>
      </c>
      <c r="R269" s="700"/>
      <c r="S269" s="658">
        <f>S268/R267</f>
        <v>0</v>
      </c>
      <c r="T269" s="65"/>
      <c r="U269" s="2"/>
    </row>
    <row r="270" spans="2:21" ht="14.25" customHeight="1" outlineLevel="1" x14ac:dyDescent="0.25">
      <c r="B270" s="74"/>
      <c r="C270" s="2" t="s">
        <v>843</v>
      </c>
      <c r="Q270" s="259" t="s">
        <v>844</v>
      </c>
      <c r="R270" s="701">
        <f>R267/R266</f>
        <v>4.2185215162732728E-2</v>
      </c>
      <c r="S270" s="706">
        <f>S267/S266</f>
        <v>4.2185215162732728E-2</v>
      </c>
      <c r="T270" s="65"/>
      <c r="U270" s="2"/>
    </row>
    <row r="271" spans="2:21" ht="14.25" customHeight="1" outlineLevel="1" x14ac:dyDescent="0.25">
      <c r="B271" s="74"/>
      <c r="C271" s="2" t="s">
        <v>845</v>
      </c>
      <c r="Q271" s="259" t="str">
        <f>Introduction!$H$41&amp;"/hh/day"</f>
        <v>USD/hh/day</v>
      </c>
      <c r="R271" s="322"/>
      <c r="S271" s="853">
        <f>S261*7</f>
        <v>0</v>
      </c>
      <c r="T271" s="65"/>
      <c r="U271" s="2"/>
    </row>
    <row r="272" spans="2:21" ht="14.25" customHeight="1" outlineLevel="1" x14ac:dyDescent="0.25">
      <c r="B272" s="74"/>
      <c r="D272" s="2" t="s">
        <v>839</v>
      </c>
      <c r="Q272" s="259" t="str">
        <f>Introduction!$H$41&amp;"/hh/day"</f>
        <v>USD/hh/day</v>
      </c>
      <c r="R272" s="322"/>
      <c r="S272" s="853">
        <f>S262*7</f>
        <v>0</v>
      </c>
      <c r="T272" s="65"/>
      <c r="U272" s="2"/>
    </row>
    <row r="273" spans="2:21" ht="14.25" customHeight="1" outlineLevel="1" x14ac:dyDescent="0.25">
      <c r="B273" s="74"/>
      <c r="D273" s="2" t="s">
        <v>840</v>
      </c>
      <c r="Q273" s="865" t="str">
        <f>Introduction!$H$41&amp;"/hh/day"</f>
        <v>USD/hh/day</v>
      </c>
      <c r="R273" s="322"/>
      <c r="S273" s="853">
        <f>S263*7</f>
        <v>0</v>
      </c>
      <c r="T273" s="65"/>
      <c r="U273" s="2"/>
    </row>
    <row r="274" spans="2:21" ht="14.25" customHeight="1" outlineLevel="1" x14ac:dyDescent="0.25">
      <c r="B274" s="74"/>
      <c r="Q274" s="259"/>
      <c r="R274" s="322"/>
      <c r="S274" s="853"/>
      <c r="T274" s="65"/>
      <c r="U274" s="2"/>
    </row>
    <row r="275" spans="2:21" ht="14.25" customHeight="1" outlineLevel="1" x14ac:dyDescent="0.25">
      <c r="B275" s="183" t="s">
        <v>934</v>
      </c>
      <c r="Q275" s="865"/>
      <c r="R275" s="322"/>
      <c r="S275" s="853"/>
      <c r="T275" s="65"/>
      <c r="U275" s="2"/>
    </row>
    <row r="276" spans="2:21" ht="14.25" customHeight="1" outlineLevel="1" x14ac:dyDescent="0.25">
      <c r="B276" s="74"/>
      <c r="C276" s="2" t="s">
        <v>846</v>
      </c>
      <c r="D276" s="11"/>
      <c r="E276" s="11"/>
      <c r="F276" s="11"/>
      <c r="G276" s="11"/>
      <c r="H276" s="11"/>
      <c r="I276" s="11"/>
      <c r="J276" s="11"/>
      <c r="K276" s="11"/>
      <c r="L276" s="11"/>
      <c r="M276" s="11"/>
      <c r="N276" s="11"/>
      <c r="O276" s="11"/>
      <c r="P276" s="11"/>
      <c r="Q276" s="865" t="str">
        <f>Introduction!$H$41&amp;"/hh/year"</f>
        <v>USD/hh/year</v>
      </c>
      <c r="R276" s="821"/>
      <c r="S276" s="857">
        <f>S258*365</f>
        <v>0</v>
      </c>
      <c r="T276" s="65"/>
      <c r="U276" s="2"/>
    </row>
    <row r="277" spans="2:21" ht="14.25" customHeight="1" outlineLevel="1" x14ac:dyDescent="0.25">
      <c r="B277" s="74"/>
      <c r="C277" s="2" t="str">
        <f>"PV Household Savings over lifetime of investment ("&amp;R71&amp;" years)"</f>
        <v>PV Household Savings over lifetime of investment (20 years)</v>
      </c>
      <c r="D277" s="11"/>
      <c r="E277" s="11"/>
      <c r="F277" s="11"/>
      <c r="G277" s="11"/>
      <c r="H277" s="11"/>
      <c r="I277" s="11"/>
      <c r="J277" s="11"/>
      <c r="K277" s="11"/>
      <c r="L277" s="11"/>
      <c r="M277" s="11"/>
      <c r="N277" s="11"/>
      <c r="O277" s="11"/>
      <c r="P277" s="11"/>
      <c r="Q277" s="865" t="str">
        <f>Introduction!$H$41&amp;"/hh"</f>
        <v>USD/hh</v>
      </c>
      <c r="R277" s="821"/>
      <c r="S277" s="857">
        <f>PV('IV. Inputs Solar'!S37,'IV. Inputs Solar'!S98,-S276)</f>
        <v>0</v>
      </c>
      <c r="T277" s="65"/>
      <c r="U277" s="2"/>
    </row>
    <row r="278" spans="2:21" ht="14.25" customHeight="1" outlineLevel="1" x14ac:dyDescent="0.25">
      <c r="B278" s="74"/>
      <c r="C278" s="2" t="s">
        <v>847</v>
      </c>
      <c r="D278" s="11"/>
      <c r="E278" s="11"/>
      <c r="F278" s="11"/>
      <c r="G278" s="11"/>
      <c r="H278" s="11"/>
      <c r="I278" s="11"/>
      <c r="J278" s="11"/>
      <c r="K278" s="11"/>
      <c r="L278" s="11"/>
      <c r="M278" s="11"/>
      <c r="N278" s="11"/>
      <c r="O278" s="11"/>
      <c r="P278" s="11"/>
      <c r="Q278" s="865" t="str">
        <f>Introduction!$H$41&amp;"/hh"</f>
        <v>USD/hh</v>
      </c>
      <c r="R278" s="821"/>
      <c r="S278" s="857">
        <f>S231/(R22*R27)</f>
        <v>0</v>
      </c>
      <c r="T278" s="65"/>
      <c r="U278" s="2"/>
    </row>
    <row r="279" spans="2:21" ht="14.25" customHeight="1" outlineLevel="1" x14ac:dyDescent="0.25">
      <c r="B279" s="74"/>
      <c r="D279" s="2" t="s">
        <v>848</v>
      </c>
      <c r="E279" s="11"/>
      <c r="F279" s="11"/>
      <c r="G279" s="11"/>
      <c r="H279" s="11"/>
      <c r="I279" s="11"/>
      <c r="J279" s="11"/>
      <c r="K279" s="11"/>
      <c r="L279" s="11"/>
      <c r="M279" s="11"/>
      <c r="N279" s="11"/>
      <c r="O279" s="11"/>
      <c r="P279" s="11"/>
      <c r="Q279" s="865" t="str">
        <f>Introduction!$H$41&amp;"/hh"</f>
        <v>USD/hh</v>
      </c>
      <c r="R279" s="821"/>
      <c r="S279" s="857">
        <f>S214/(R22*R27)</f>
        <v>0</v>
      </c>
      <c r="T279" s="65"/>
      <c r="U279" s="2"/>
    </row>
    <row r="280" spans="2:21" ht="14.25" customHeight="1" outlineLevel="1" x14ac:dyDescent="0.25">
      <c r="B280" s="74"/>
      <c r="D280" s="2" t="s">
        <v>849</v>
      </c>
      <c r="E280" s="11"/>
      <c r="F280" s="11"/>
      <c r="G280" s="11"/>
      <c r="H280" s="11"/>
      <c r="I280" s="11"/>
      <c r="J280" s="11"/>
      <c r="K280" s="11"/>
      <c r="L280" s="11"/>
      <c r="M280" s="11"/>
      <c r="N280" s="11"/>
      <c r="O280" s="11"/>
      <c r="P280" s="11"/>
      <c r="Q280" s="865" t="str">
        <f>Introduction!$H$41&amp;"/hh"</f>
        <v>USD/hh</v>
      </c>
      <c r="R280" s="821"/>
      <c r="S280" s="857">
        <f>S229/(R22*R27)</f>
        <v>0</v>
      </c>
      <c r="T280" s="65"/>
      <c r="U280" s="2"/>
    </row>
    <row r="281" spans="2:21" ht="14.25" customHeight="1" outlineLevel="1" x14ac:dyDescent="0.25">
      <c r="B281" s="74"/>
      <c r="E281" s="11"/>
      <c r="F281" s="11"/>
      <c r="G281" s="11"/>
      <c r="H281" s="11"/>
      <c r="I281" s="11"/>
      <c r="J281" s="11"/>
      <c r="K281" s="11"/>
      <c r="L281" s="11"/>
      <c r="M281" s="11"/>
      <c r="N281" s="11"/>
      <c r="O281" s="11"/>
      <c r="P281" s="11"/>
      <c r="Q281" s="865"/>
      <c r="R281" s="821"/>
      <c r="S281" s="857"/>
      <c r="T281" s="65"/>
      <c r="U281" s="2"/>
    </row>
    <row r="282" spans="2:21" ht="14.25" customHeight="1" outlineLevel="1" x14ac:dyDescent="0.25">
      <c r="B282" s="154" t="s">
        <v>929</v>
      </c>
      <c r="C282" s="16"/>
      <c r="D282" s="16"/>
      <c r="E282" s="16"/>
      <c r="F282" s="16"/>
      <c r="G282" s="16"/>
      <c r="H282" s="16"/>
      <c r="I282" s="16"/>
      <c r="J282" s="16"/>
      <c r="K282" s="16"/>
      <c r="L282" s="16"/>
      <c r="M282" s="16"/>
      <c r="N282" s="16"/>
      <c r="O282" s="16"/>
      <c r="P282" s="16"/>
      <c r="Q282" s="16"/>
      <c r="R282" s="704"/>
      <c r="S282" s="710"/>
      <c r="T282" s="65"/>
      <c r="U282" s="2"/>
    </row>
    <row r="283" spans="2:21" ht="14.25" customHeight="1" outlineLevel="1" x14ac:dyDescent="0.25">
      <c r="B283" s="155"/>
      <c r="C283" s="2" t="s">
        <v>952</v>
      </c>
      <c r="Q283" s="3" t="str">
        <f>Introduction!H41</f>
        <v>USD</v>
      </c>
      <c r="R283" s="348">
        <f>'X. Instrument Costing'!I28</f>
        <v>2316527.6699813367</v>
      </c>
      <c r="S283" s="339">
        <f>'X. Instrument Costing'!I29</f>
        <v>2316527.6699813367</v>
      </c>
      <c r="T283" s="65"/>
      <c r="U283" s="2"/>
    </row>
    <row r="284" spans="2:21" ht="14.25" customHeight="1" outlineLevel="1" x14ac:dyDescent="0.25">
      <c r="B284" s="155"/>
      <c r="Q284" s="3"/>
      <c r="R284" s="348"/>
      <c r="S284" s="339"/>
      <c r="T284" s="65"/>
      <c r="U284" s="2"/>
    </row>
    <row r="285" spans="2:21" ht="14.25" customHeight="1" outlineLevel="1" x14ac:dyDescent="0.25">
      <c r="B285" s="155"/>
      <c r="C285" s="863" t="s">
        <v>953</v>
      </c>
      <c r="Q285" s="265" t="str">
        <f>Introduction!H41&amp;"/tCO2"</f>
        <v>USD/tCO2</v>
      </c>
      <c r="R285" s="856">
        <f>IF($R$283=0,0,R283/($R$291*1000000))</f>
        <v>12.794993561663425</v>
      </c>
      <c r="S285" s="858">
        <f>IF($S$283=0,0,S283/($S$291*1000000))</f>
        <v>12.794993561663425</v>
      </c>
      <c r="T285" s="65"/>
      <c r="U285" s="2"/>
    </row>
    <row r="286" spans="2:21" ht="14.25" customHeight="1" outlineLevel="1" x14ac:dyDescent="0.25">
      <c r="B286" s="74"/>
      <c r="C286" s="863" t="s">
        <v>928</v>
      </c>
      <c r="Q286" s="265" t="str">
        <f>Introduction!H41&amp;"/tCO2"</f>
        <v>USD/tCO2</v>
      </c>
      <c r="R286" s="320">
        <f>IF($R$248=0,0,R248/($R$291*1000000))</f>
        <v>0</v>
      </c>
      <c r="S286" s="858">
        <f>IF($S$248=0,0,S248/($S$291*1000000))</f>
        <v>0</v>
      </c>
      <c r="T286" s="65"/>
      <c r="U286" s="2"/>
    </row>
    <row r="287" spans="2:21" ht="14.25" customHeight="1" outlineLevel="1" x14ac:dyDescent="0.25">
      <c r="B287" s="74"/>
      <c r="C287" s="863" t="s">
        <v>996</v>
      </c>
      <c r="Q287" s="265" t="str">
        <f>Introduction!H41&amp;"/tCO2"</f>
        <v>USD/tCO2</v>
      </c>
      <c r="R287" s="320">
        <f>IF($R$249=0,0,R249/($R$291*1000000))</f>
        <v>0</v>
      </c>
      <c r="S287" s="858">
        <f>IF($S$249=0,0,S249/($S$291*1000000))</f>
        <v>0</v>
      </c>
      <c r="T287" s="65"/>
      <c r="U287" s="2"/>
    </row>
    <row r="288" spans="2:21" ht="14.25" customHeight="1" outlineLevel="1" x14ac:dyDescent="0.25">
      <c r="B288" s="74"/>
      <c r="C288" s="863" t="s">
        <v>997</v>
      </c>
      <c r="Q288" s="265" t="str">
        <f>Introduction!H41&amp;"/tCO2"</f>
        <v>USD/tCO2</v>
      </c>
      <c r="R288" s="320">
        <f>IF($R$250=0,0,R250/($R$291*1000000))</f>
        <v>0</v>
      </c>
      <c r="S288" s="858">
        <f>IF($S$250=0,0,S250/($S$291*1000000))</f>
        <v>0</v>
      </c>
      <c r="T288" s="65"/>
      <c r="U288" s="2"/>
    </row>
    <row r="289" spans="2:21" ht="14.25" customHeight="1" outlineLevel="1" x14ac:dyDescent="0.25">
      <c r="B289" s="74"/>
      <c r="C289" s="246" t="s">
        <v>936</v>
      </c>
      <c r="Q289" s="864" t="str">
        <f>Introduction!H41&amp;"/tCO2"</f>
        <v>USD/tCO2</v>
      </c>
      <c r="R289" s="859">
        <f>SUM(R285:R288)</f>
        <v>12.794993561663425</v>
      </c>
      <c r="S289" s="860">
        <f>SUM(S285:S288)</f>
        <v>12.794993561663425</v>
      </c>
      <c r="T289" s="825"/>
      <c r="U289" s="2"/>
    </row>
    <row r="290" spans="2:21" ht="14.25" customHeight="1" outlineLevel="1" x14ac:dyDescent="0.25">
      <c r="B290" s="74"/>
      <c r="C290" s="109" t="s">
        <v>935</v>
      </c>
      <c r="Q290" s="3" t="s">
        <v>38</v>
      </c>
      <c r="R290" s="322"/>
      <c r="S290" s="867">
        <f>S289/R289-1</f>
        <v>0</v>
      </c>
      <c r="T290" s="65"/>
      <c r="U290" s="2"/>
    </row>
    <row r="291" spans="2:21" ht="14.25" customHeight="1" outlineLevel="1" x14ac:dyDescent="0.25">
      <c r="B291" s="74"/>
      <c r="C291" s="109" t="str">
        <f>"Emission reductions over lifetime of investment ("&amp;R71&amp;" years)"</f>
        <v>Emission reductions over lifetime of investment (20 years)</v>
      </c>
      <c r="Q291" s="265" t="s">
        <v>937</v>
      </c>
      <c r="R291" s="856">
        <f>R124*R71/1000*'III. Inputs Baseline Diesel'!S68/10^6</f>
        <v>0.1810495377599998</v>
      </c>
      <c r="S291" s="858">
        <f>R124*R71/1000*'III. Inputs Baseline Diesel'!S68/10^6</f>
        <v>0.1810495377599998</v>
      </c>
      <c r="T291" s="65"/>
      <c r="U291" s="2"/>
    </row>
    <row r="292" spans="2:21" ht="14.25" customHeight="1" outlineLevel="1" x14ac:dyDescent="0.25">
      <c r="B292" s="75"/>
      <c r="C292" s="22"/>
      <c r="D292" s="22"/>
      <c r="E292" s="22"/>
      <c r="F292" s="22"/>
      <c r="G292" s="22"/>
      <c r="H292" s="22"/>
      <c r="I292" s="22"/>
      <c r="J292" s="22"/>
      <c r="K292" s="22"/>
      <c r="L292" s="22"/>
      <c r="M292" s="22"/>
      <c r="N292" s="22"/>
      <c r="O292" s="22"/>
      <c r="P292" s="22"/>
      <c r="Q292" s="640"/>
      <c r="R292" s="702"/>
      <c r="S292" s="711"/>
      <c r="T292" s="65"/>
      <c r="U292" s="2"/>
    </row>
    <row r="293" spans="2:21" ht="14.25" customHeight="1" outlineLevel="1" x14ac:dyDescent="0.25">
      <c r="Q293" s="265"/>
      <c r="T293" s="65"/>
      <c r="U293" s="2"/>
    </row>
    <row r="294" spans="2:21" ht="14.25" customHeight="1" x14ac:dyDescent="0.25">
      <c r="B294" s="109"/>
    </row>
    <row r="295" spans="2:21" ht="14.25" customHeight="1" x14ac:dyDescent="0.25">
      <c r="B295" s="109"/>
    </row>
    <row r="296" spans="2:21" ht="14.25" customHeight="1" x14ac:dyDescent="0.25"/>
    <row r="297" spans="2:21" ht="14.25" customHeight="1" x14ac:dyDescent="0.25"/>
    <row r="298" spans="2:21" ht="14.25" customHeight="1" x14ac:dyDescent="0.25"/>
    <row r="299" spans="2:21" ht="14.25" customHeight="1" x14ac:dyDescent="0.25"/>
    <row r="300" spans="2:21" ht="14.25" customHeight="1" x14ac:dyDescent="0.25"/>
    <row r="301" spans="2:21" ht="14.25" customHeight="1" x14ac:dyDescent="0.25"/>
    <row r="302" spans="2:21" ht="14.25" customHeight="1" x14ac:dyDescent="0.25"/>
    <row r="303" spans="2:21" ht="14.25" customHeight="1" x14ac:dyDescent="0.25"/>
    <row r="304" spans="2:21" ht="14.25" customHeight="1" x14ac:dyDescent="0.25"/>
    <row r="305" ht="14.25" customHeight="1" x14ac:dyDescent="0.25"/>
    <row r="306" ht="14.25" customHeight="1" x14ac:dyDescent="0.25"/>
    <row r="307" ht="14.25" customHeight="1" x14ac:dyDescent="0.25"/>
    <row r="308" ht="14.25" customHeight="1" x14ac:dyDescent="0.25"/>
    <row r="309" ht="14.25" customHeight="1" x14ac:dyDescent="0.25"/>
    <row r="310" ht="14.25" customHeight="1" x14ac:dyDescent="0.25"/>
    <row r="311" ht="14.25" customHeight="1" x14ac:dyDescent="0.25"/>
    <row r="312" ht="14.25" customHeight="1" x14ac:dyDescent="0.25"/>
    <row r="313" ht="14.25" customHeight="1" x14ac:dyDescent="0.25"/>
    <row r="314" ht="14.25" customHeight="1" x14ac:dyDescent="0.25"/>
    <row r="315" ht="14.25" customHeight="1" x14ac:dyDescent="0.25"/>
    <row r="316" ht="14.25" customHeight="1" x14ac:dyDescent="0.25"/>
    <row r="317" ht="14.25" customHeight="1" x14ac:dyDescent="0.25"/>
    <row r="318" ht="14.25" customHeight="1" x14ac:dyDescent="0.25"/>
    <row r="319" ht="14.25" customHeight="1" x14ac:dyDescent="0.25"/>
    <row r="320" ht="14.25" customHeight="1" x14ac:dyDescent="0.25"/>
  </sheetData>
  <mergeCells count="91">
    <mergeCell ref="R88:S88"/>
    <mergeCell ref="R104:S104"/>
    <mergeCell ref="R90:S90"/>
    <mergeCell ref="R92:S92"/>
    <mergeCell ref="R89:S89"/>
    <mergeCell ref="R91:S91"/>
    <mergeCell ref="R111:S111"/>
    <mergeCell ref="R112:S112"/>
    <mergeCell ref="R113:S113"/>
    <mergeCell ref="R114:S114"/>
    <mergeCell ref="R115:S115"/>
    <mergeCell ref="R76:S76"/>
    <mergeCell ref="R124:S124"/>
    <mergeCell ref="R66:S66"/>
    <mergeCell ref="R62:S62"/>
    <mergeCell ref="R98:S98"/>
    <mergeCell ref="R78:S78"/>
    <mergeCell ref="R101:S101"/>
    <mergeCell ref="R116:S116"/>
    <mergeCell ref="R99:S99"/>
    <mergeCell ref="R117:S117"/>
    <mergeCell ref="R100:S100"/>
    <mergeCell ref="R94:S94"/>
    <mergeCell ref="R95:S95"/>
    <mergeCell ref="R96:S96"/>
    <mergeCell ref="R97:S97"/>
    <mergeCell ref="R110:S110"/>
    <mergeCell ref="R51:S51"/>
    <mergeCell ref="R236:S236"/>
    <mergeCell ref="R80:S80"/>
    <mergeCell ref="R138:S138"/>
    <mergeCell ref="R77:S77"/>
    <mergeCell ref="R167:S167"/>
    <mergeCell ref="R168:S168"/>
    <mergeCell ref="R129:S129"/>
    <mergeCell ref="R202:S202"/>
    <mergeCell ref="R185:S185"/>
    <mergeCell ref="R170:S170"/>
    <mergeCell ref="R133:S133"/>
    <mergeCell ref="R132:S132"/>
    <mergeCell ref="R131:S131"/>
    <mergeCell ref="R130:S130"/>
    <mergeCell ref="R79:S79"/>
    <mergeCell ref="R16:S16"/>
    <mergeCell ref="R17:S17"/>
    <mergeCell ref="R60:S60"/>
    <mergeCell ref="R61:S61"/>
    <mergeCell ref="R21:S21"/>
    <mergeCell ref="R18:S18"/>
    <mergeCell ref="R28:S28"/>
    <mergeCell ref="R29:S29"/>
    <mergeCell ref="R19:S19"/>
    <mergeCell ref="R23:S23"/>
    <mergeCell ref="R27:S27"/>
    <mergeCell ref="R20:S20"/>
    <mergeCell ref="R22:S22"/>
    <mergeCell ref="R26:S26"/>
    <mergeCell ref="R59:S59"/>
    <mergeCell ref="R45:S45"/>
    <mergeCell ref="R127:S127"/>
    <mergeCell ref="R128:S128"/>
    <mergeCell ref="R122:S122"/>
    <mergeCell ref="R67:S67"/>
    <mergeCell ref="R70:S70"/>
    <mergeCell ref="R74:S74"/>
    <mergeCell ref="R75:S75"/>
    <mergeCell ref="R121:S121"/>
    <mergeCell ref="R85:S85"/>
    <mergeCell ref="R84:S84"/>
    <mergeCell ref="R105:S105"/>
    <mergeCell ref="R106:S106"/>
    <mergeCell ref="R107:S107"/>
    <mergeCell ref="R108:S108"/>
    <mergeCell ref="R83:S83"/>
    <mergeCell ref="R69:S69"/>
    <mergeCell ref="R55:S55"/>
    <mergeCell ref="R56:S56"/>
    <mergeCell ref="R71:S71"/>
    <mergeCell ref="R31:S31"/>
    <mergeCell ref="R33:S33"/>
    <mergeCell ref="R68:S68"/>
    <mergeCell ref="R32:S32"/>
    <mergeCell ref="R43:S43"/>
    <mergeCell ref="R44:S44"/>
    <mergeCell ref="R48:S48"/>
    <mergeCell ref="R42:S42"/>
    <mergeCell ref="R64:S64"/>
    <mergeCell ref="R53:S53"/>
    <mergeCell ref="R54:S54"/>
    <mergeCell ref="R38:S38"/>
    <mergeCell ref="R39:S39"/>
  </mergeCells>
  <pageMargins left="0.7" right="0.7" top="0.75" bottom="0.75" header="0.3" footer="0.3"/>
  <pageSetup scale="26"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67"/>
  <sheetViews>
    <sheetView showGridLines="0" zoomScale="75" zoomScaleNormal="75" workbookViewId="0"/>
  </sheetViews>
  <sheetFormatPr baseColWidth="10" defaultColWidth="0" defaultRowHeight="13.5" customHeight="1" zeroHeight="1" outlineLevelRow="1" x14ac:dyDescent="0.25"/>
  <cols>
    <col min="1" max="1" width="2.44140625" style="2" customWidth="1"/>
    <col min="2" max="2" width="2.88671875" style="2" customWidth="1"/>
    <col min="3" max="3" width="19.109375" style="2" customWidth="1"/>
    <col min="4" max="4" width="23.33203125" style="2" customWidth="1"/>
    <col min="5" max="5" width="22.88671875" style="2" customWidth="1"/>
    <col min="6" max="7" width="16.33203125" style="2" customWidth="1"/>
    <col min="8" max="8" width="7.6640625" style="2" customWidth="1"/>
    <col min="9" max="11" width="11" style="2" customWidth="1"/>
    <col min="12" max="12" width="20.33203125" style="2" customWidth="1"/>
    <col min="13" max="13" width="2.5546875" style="2" customWidth="1"/>
    <col min="14" max="14" width="0" style="2" hidden="1" customWidth="1"/>
    <col min="15" max="16384" width="8.88671875" style="2" hidden="1"/>
  </cols>
  <sheetData>
    <row r="1" spans="1:13" ht="13.5" customHeight="1" x14ac:dyDescent="0.25">
      <c r="A1" s="153" t="str">
        <f>Introduction!A1</f>
        <v>VERSION 1.1  (JUN 2020)</v>
      </c>
    </row>
    <row r="2" spans="1:13" ht="13.5" customHeight="1" x14ac:dyDescent="0.25"/>
    <row r="3" spans="1:13" ht="13.5" customHeight="1" x14ac:dyDescent="0.25">
      <c r="A3" s="243" t="s">
        <v>1139</v>
      </c>
      <c r="B3" s="243"/>
      <c r="C3" s="243"/>
      <c r="D3" s="243"/>
      <c r="E3" s="243"/>
      <c r="F3" s="243"/>
      <c r="G3" s="243"/>
      <c r="H3" s="243"/>
      <c r="I3" s="243"/>
      <c r="J3" s="243"/>
      <c r="K3" s="243"/>
      <c r="L3" s="243"/>
      <c r="M3" s="572"/>
    </row>
    <row r="4" spans="1:13" ht="13.5" customHeight="1" x14ac:dyDescent="0.25">
      <c r="B4" s="86"/>
      <c r="C4" s="86"/>
      <c r="D4" s="86"/>
      <c r="E4" s="86"/>
      <c r="F4" s="86"/>
      <c r="G4" s="86"/>
      <c r="H4" s="86"/>
      <c r="I4" s="86"/>
      <c r="J4" s="86"/>
      <c r="K4" s="86"/>
      <c r="L4" s="86"/>
    </row>
    <row r="5" spans="1:13" ht="13.5" customHeight="1" x14ac:dyDescent="0.25">
      <c r="B5" s="882" t="s">
        <v>956</v>
      </c>
      <c r="C5" s="882"/>
      <c r="D5" s="86"/>
      <c r="E5" s="86"/>
      <c r="F5" s="86"/>
      <c r="G5" s="86"/>
      <c r="H5" s="86"/>
      <c r="I5" s="86"/>
      <c r="J5" s="86"/>
      <c r="K5" s="86"/>
      <c r="L5" s="86"/>
    </row>
    <row r="6" spans="1:13" ht="13.5" customHeight="1" x14ac:dyDescent="0.25">
      <c r="B6" s="65"/>
      <c r="C6" s="65" t="s">
        <v>780</v>
      </c>
    </row>
    <row r="7" spans="1:13" ht="13.5" customHeight="1" x14ac:dyDescent="0.25">
      <c r="B7" s="65"/>
      <c r="C7" s="65" t="s">
        <v>781</v>
      </c>
    </row>
    <row r="8" spans="1:13" ht="13.5" customHeight="1" x14ac:dyDescent="0.25"/>
    <row r="9" spans="1:13" ht="13.5" customHeight="1" x14ac:dyDescent="0.25">
      <c r="A9" s="881" t="s">
        <v>961</v>
      </c>
      <c r="B9" s="273"/>
      <c r="C9" s="273"/>
      <c r="D9" s="273"/>
      <c r="E9" s="273"/>
      <c r="F9" s="273"/>
      <c r="G9" s="273"/>
      <c r="H9" s="273"/>
      <c r="I9" s="273"/>
      <c r="J9" s="273"/>
      <c r="K9" s="273"/>
      <c r="L9" s="273"/>
      <c r="M9" s="572"/>
    </row>
    <row r="10" spans="1:13" ht="13.5" customHeight="1" x14ac:dyDescent="0.25">
      <c r="B10" s="263" t="s">
        <v>623</v>
      </c>
      <c r="C10" s="263"/>
      <c r="D10" s="86"/>
      <c r="E10" s="86"/>
      <c r="F10" s="86"/>
      <c r="G10" s="86"/>
      <c r="H10" s="86"/>
      <c r="I10" s="86"/>
      <c r="J10" s="86"/>
      <c r="K10" s="86"/>
      <c r="L10" s="86"/>
    </row>
    <row r="11" spans="1:13" ht="13.5" hidden="1" customHeight="1" outlineLevel="1" x14ac:dyDescent="0.25">
      <c r="B11" s="263" t="s">
        <v>624</v>
      </c>
      <c r="C11" s="263"/>
    </row>
    <row r="12" spans="1:13" ht="13.5" hidden="1" customHeight="1" outlineLevel="1" x14ac:dyDescent="0.25">
      <c r="B12" s="301" t="s">
        <v>643</v>
      </c>
      <c r="C12" s="301"/>
    </row>
    <row r="13" spans="1:13" ht="13.5" customHeight="1" collapsed="1" x14ac:dyDescent="0.25">
      <c r="B13" s="19" t="s">
        <v>126</v>
      </c>
      <c r="C13" s="20"/>
      <c r="D13" s="20" t="s">
        <v>127</v>
      </c>
      <c r="E13" s="586" t="s">
        <v>128</v>
      </c>
    </row>
    <row r="14" spans="1:13" ht="13.5" customHeight="1" x14ac:dyDescent="0.25">
      <c r="B14" s="455" t="s">
        <v>129</v>
      </c>
      <c r="C14" s="456"/>
      <c r="D14" s="456" t="s">
        <v>129</v>
      </c>
      <c r="E14" s="457">
        <v>100</v>
      </c>
    </row>
    <row r="15" spans="1:13" ht="13.5" customHeight="1" x14ac:dyDescent="0.25">
      <c r="B15" s="455"/>
      <c r="C15" s="456"/>
      <c r="D15" s="456"/>
      <c r="E15" s="457"/>
    </row>
    <row r="16" spans="1:13" ht="13.5" customHeight="1" x14ac:dyDescent="0.25">
      <c r="B16" s="458" t="s">
        <v>46</v>
      </c>
      <c r="C16" s="459"/>
      <c r="D16" s="459" t="s">
        <v>130</v>
      </c>
      <c r="E16" s="460">
        <v>1</v>
      </c>
    </row>
    <row r="17" spans="1:13" ht="13.5" customHeight="1" x14ac:dyDescent="0.25">
      <c r="B17" s="458" t="s">
        <v>46</v>
      </c>
      <c r="C17" s="459"/>
      <c r="D17" s="459" t="s">
        <v>131</v>
      </c>
      <c r="E17" s="460">
        <v>0</v>
      </c>
    </row>
    <row r="18" spans="1:13" ht="13.5" customHeight="1" x14ac:dyDescent="0.25">
      <c r="B18" s="458" t="s">
        <v>46</v>
      </c>
      <c r="C18" s="459"/>
      <c r="D18" s="459" t="s">
        <v>648</v>
      </c>
      <c r="E18" s="460">
        <v>1</v>
      </c>
    </row>
    <row r="19" spans="1:13" ht="13.5" customHeight="1" x14ac:dyDescent="0.25">
      <c r="B19" s="458" t="s">
        <v>46</v>
      </c>
      <c r="C19" s="459"/>
      <c r="D19" s="459" t="s">
        <v>647</v>
      </c>
      <c r="E19" s="460">
        <v>1</v>
      </c>
    </row>
    <row r="20" spans="1:13" ht="13.5" customHeight="1" x14ac:dyDescent="0.25">
      <c r="B20" s="458"/>
      <c r="C20" s="459"/>
      <c r="D20" s="459"/>
      <c r="E20" s="460"/>
    </row>
    <row r="21" spans="1:13" ht="13.5" customHeight="1" x14ac:dyDescent="0.25">
      <c r="B21" s="461" t="s">
        <v>132</v>
      </c>
      <c r="C21" s="462"/>
      <c r="D21" s="462" t="s">
        <v>646</v>
      </c>
      <c r="E21" s="463">
        <v>1</v>
      </c>
    </row>
    <row r="22" spans="1:13" ht="13.5" customHeight="1" x14ac:dyDescent="0.25">
      <c r="B22" s="461" t="s">
        <v>132</v>
      </c>
      <c r="C22" s="462"/>
      <c r="D22" s="462" t="s">
        <v>133</v>
      </c>
      <c r="E22" s="463">
        <v>1</v>
      </c>
    </row>
    <row r="23" spans="1:13" ht="13.5" customHeight="1" x14ac:dyDescent="0.25">
      <c r="B23" s="461"/>
      <c r="C23" s="462"/>
      <c r="D23" s="462"/>
      <c r="E23" s="463"/>
    </row>
    <row r="24" spans="1:13" ht="13.5" customHeight="1" x14ac:dyDescent="0.25">
      <c r="B24" s="452" t="s">
        <v>134</v>
      </c>
      <c r="C24" s="453"/>
      <c r="D24" s="453" t="s">
        <v>135</v>
      </c>
      <c r="E24" s="454">
        <v>0</v>
      </c>
    </row>
    <row r="25" spans="1:13" ht="13.5" customHeight="1" x14ac:dyDescent="0.25">
      <c r="B25" s="464"/>
      <c r="C25" s="465"/>
      <c r="D25" s="465"/>
      <c r="E25" s="466"/>
    </row>
    <row r="26" spans="1:13" ht="13.5" customHeight="1" x14ac:dyDescent="0.25">
      <c r="B26" s="581" t="s">
        <v>136</v>
      </c>
      <c r="C26" s="467"/>
      <c r="D26" s="467"/>
      <c r="E26" s="631">
        <f>SUM(E14:E24)</f>
        <v>105</v>
      </c>
    </row>
    <row r="27" spans="1:13" ht="13.5" customHeight="1" x14ac:dyDescent="0.25"/>
    <row r="28" spans="1:13" ht="13.5" customHeight="1" x14ac:dyDescent="0.25">
      <c r="A28" s="881" t="s">
        <v>779</v>
      </c>
      <c r="B28" s="273"/>
      <c r="C28" s="273"/>
      <c r="D28" s="273"/>
      <c r="E28" s="273"/>
      <c r="F28" s="273"/>
      <c r="G28" s="273"/>
      <c r="H28" s="273"/>
      <c r="I28" s="273"/>
      <c r="J28" s="273"/>
      <c r="K28" s="273"/>
      <c r="L28" s="273"/>
      <c r="M28" s="572"/>
    </row>
    <row r="29" spans="1:13" ht="13.5" customHeight="1" x14ac:dyDescent="0.25">
      <c r="A29" s="86"/>
      <c r="B29" s="263" t="s">
        <v>623</v>
      </c>
      <c r="C29" s="263"/>
      <c r="D29" s="86"/>
      <c r="E29" s="86"/>
      <c r="F29" s="86"/>
      <c r="G29" s="86"/>
      <c r="H29" s="86"/>
      <c r="I29" s="86"/>
      <c r="J29" s="86"/>
      <c r="K29" s="86"/>
      <c r="L29" s="86"/>
    </row>
    <row r="30" spans="1:13" ht="13.5" hidden="1" customHeight="1" outlineLevel="1" x14ac:dyDescent="0.25">
      <c r="B30" s="263" t="s">
        <v>738</v>
      </c>
      <c r="C30" s="263"/>
    </row>
    <row r="31" spans="1:13" ht="13.5" hidden="1" customHeight="1" outlineLevel="1" x14ac:dyDescent="0.25">
      <c r="B31" s="301" t="s">
        <v>739</v>
      </c>
      <c r="C31" s="263"/>
    </row>
    <row r="32" spans="1:13" ht="13.5" hidden="1" customHeight="1" outlineLevel="1" x14ac:dyDescent="0.25">
      <c r="B32" s="301" t="s">
        <v>959</v>
      </c>
      <c r="C32" s="301"/>
    </row>
    <row r="33" spans="2:13" s="52" customFormat="1" ht="63.75" customHeight="1" collapsed="1" x14ac:dyDescent="0.3">
      <c r="B33" s="1114" t="s">
        <v>137</v>
      </c>
      <c r="C33" s="1115"/>
      <c r="D33" s="43" t="s">
        <v>127</v>
      </c>
      <c r="E33" s="43" t="s">
        <v>138</v>
      </c>
      <c r="F33" s="43" t="s">
        <v>139</v>
      </c>
      <c r="G33" s="43" t="s">
        <v>958</v>
      </c>
      <c r="H33" s="43" t="s">
        <v>644</v>
      </c>
      <c r="I33" s="43" t="s">
        <v>140</v>
      </c>
      <c r="J33" s="43" t="s">
        <v>141</v>
      </c>
      <c r="K33" s="43" t="s">
        <v>957</v>
      </c>
      <c r="L33" s="883" t="s">
        <v>960</v>
      </c>
      <c r="M33" s="791"/>
    </row>
    <row r="34" spans="2:13" ht="13.5" customHeight="1" x14ac:dyDescent="0.25">
      <c r="B34" s="492" t="str">
        <f t="shared" ref="B34:B43" si="0">$B$14</f>
        <v>Household</v>
      </c>
      <c r="C34" s="492"/>
      <c r="D34" s="493" t="str">
        <f>$D$14</f>
        <v>Household</v>
      </c>
      <c r="E34" s="494" t="s">
        <v>142</v>
      </c>
      <c r="F34" s="495">
        <v>5</v>
      </c>
      <c r="G34" s="496">
        <v>3</v>
      </c>
      <c r="H34" s="497">
        <f>F34*G34</f>
        <v>15</v>
      </c>
      <c r="I34" s="498">
        <v>0.75</v>
      </c>
      <c r="J34" s="498">
        <v>0.91666666666666696</v>
      </c>
      <c r="K34" s="499">
        <f t="shared" ref="K34:K50" si="1">IF(I34&gt;0,(MOD((J34-I34),1)*24),(J34-I34)*24)</f>
        <v>4.0000000000000071</v>
      </c>
      <c r="L34" s="497">
        <f t="shared" ref="L34:L50" si="2">H34*K34</f>
        <v>60.000000000000107</v>
      </c>
    </row>
    <row r="35" spans="2:13" ht="13.5" customHeight="1" x14ac:dyDescent="0.25">
      <c r="B35" s="492" t="str">
        <f t="shared" si="0"/>
        <v>Household</v>
      </c>
      <c r="C35" s="492"/>
      <c r="D35" s="493" t="str">
        <f t="shared" ref="D35:D38" si="3">$D$14</f>
        <v>Household</v>
      </c>
      <c r="E35" s="494" t="s">
        <v>143</v>
      </c>
      <c r="F35" s="495">
        <v>5</v>
      </c>
      <c r="G35" s="496">
        <v>1</v>
      </c>
      <c r="H35" s="497">
        <f t="shared" ref="H35:H43" si="4">F35*G35</f>
        <v>5</v>
      </c>
      <c r="I35" s="498">
        <v>0.79166666666666696</v>
      </c>
      <c r="J35" s="498">
        <v>1</v>
      </c>
      <c r="K35" s="499">
        <f t="shared" si="1"/>
        <v>4.9999999999999929</v>
      </c>
      <c r="L35" s="497">
        <f t="shared" si="2"/>
        <v>24.999999999999964</v>
      </c>
    </row>
    <row r="36" spans="2:13" ht="13.5" customHeight="1" x14ac:dyDescent="0.25">
      <c r="B36" s="492" t="str">
        <f t="shared" si="0"/>
        <v>Household</v>
      </c>
      <c r="C36" s="492"/>
      <c r="D36" s="493" t="str">
        <f t="shared" si="3"/>
        <v>Household</v>
      </c>
      <c r="E36" s="494" t="s">
        <v>144</v>
      </c>
      <c r="F36" s="495">
        <v>5</v>
      </c>
      <c r="G36" s="496">
        <v>2</v>
      </c>
      <c r="H36" s="497">
        <f t="shared" si="4"/>
        <v>10</v>
      </c>
      <c r="I36" s="498">
        <v>0.91666666666666696</v>
      </c>
      <c r="J36" s="498">
        <v>8.3333333333333301E-2</v>
      </c>
      <c r="K36" s="499">
        <f t="shared" si="1"/>
        <v>3.9999999999999911</v>
      </c>
      <c r="L36" s="497">
        <f t="shared" si="2"/>
        <v>39.999999999999915</v>
      </c>
      <c r="M36" s="792"/>
    </row>
    <row r="37" spans="2:13" ht="13.5" customHeight="1" x14ac:dyDescent="0.25">
      <c r="B37" s="492" t="str">
        <f t="shared" si="0"/>
        <v>Household</v>
      </c>
      <c r="C37" s="492"/>
      <c r="D37" s="493" t="str">
        <f t="shared" si="3"/>
        <v>Household</v>
      </c>
      <c r="E37" s="494" t="s">
        <v>145</v>
      </c>
      <c r="F37" s="495">
        <v>50</v>
      </c>
      <c r="G37" s="496">
        <v>1</v>
      </c>
      <c r="H37" s="497">
        <f t="shared" si="4"/>
        <v>50</v>
      </c>
      <c r="I37" s="498">
        <v>0.75</v>
      </c>
      <c r="J37" s="498">
        <v>0.95833333333333304</v>
      </c>
      <c r="K37" s="499">
        <f t="shared" si="1"/>
        <v>4.9999999999999929</v>
      </c>
      <c r="L37" s="497">
        <f t="shared" si="2"/>
        <v>249.99999999999966</v>
      </c>
      <c r="M37" s="792"/>
    </row>
    <row r="38" spans="2:13" ht="13.5" customHeight="1" x14ac:dyDescent="0.25">
      <c r="B38" s="492" t="str">
        <f>$B$14</f>
        <v>Household</v>
      </c>
      <c r="C38" s="492"/>
      <c r="D38" s="493" t="str">
        <f t="shared" si="3"/>
        <v>Household</v>
      </c>
      <c r="E38" s="494" t="s">
        <v>146</v>
      </c>
      <c r="F38" s="495">
        <v>50</v>
      </c>
      <c r="G38" s="496">
        <v>0.2</v>
      </c>
      <c r="H38" s="497">
        <f t="shared" si="4"/>
        <v>10</v>
      </c>
      <c r="I38" s="498">
        <v>0.79166666666666696</v>
      </c>
      <c r="J38" s="498">
        <v>0.91666666666666696</v>
      </c>
      <c r="K38" s="499">
        <f t="shared" si="1"/>
        <v>3</v>
      </c>
      <c r="L38" s="497">
        <f t="shared" si="2"/>
        <v>30</v>
      </c>
      <c r="M38" s="792"/>
    </row>
    <row r="39" spans="2:13" ht="13.5" customHeight="1" x14ac:dyDescent="0.25">
      <c r="B39" s="492" t="str">
        <f t="shared" si="0"/>
        <v>Household</v>
      </c>
      <c r="C39" s="492"/>
      <c r="D39" s="493"/>
      <c r="E39" s="494"/>
      <c r="F39" s="495"/>
      <c r="G39" s="496"/>
      <c r="H39" s="497">
        <f t="shared" si="4"/>
        <v>0</v>
      </c>
      <c r="I39" s="498"/>
      <c r="J39" s="498"/>
      <c r="K39" s="499">
        <f t="shared" si="1"/>
        <v>0</v>
      </c>
      <c r="L39" s="497">
        <f t="shared" si="2"/>
        <v>0</v>
      </c>
      <c r="M39" s="792"/>
    </row>
    <row r="40" spans="2:13" ht="13.5" customHeight="1" x14ac:dyDescent="0.25">
      <c r="B40" s="492" t="str">
        <f t="shared" si="0"/>
        <v>Household</v>
      </c>
      <c r="C40" s="492"/>
      <c r="D40" s="493"/>
      <c r="E40" s="494"/>
      <c r="F40" s="495"/>
      <c r="G40" s="496"/>
      <c r="H40" s="497">
        <f t="shared" si="4"/>
        <v>0</v>
      </c>
      <c r="I40" s="498"/>
      <c r="J40" s="498"/>
      <c r="K40" s="499">
        <f t="shared" si="1"/>
        <v>0</v>
      </c>
      <c r="L40" s="497">
        <f t="shared" si="2"/>
        <v>0</v>
      </c>
      <c r="M40" s="793"/>
    </row>
    <row r="41" spans="2:13" ht="13.5" customHeight="1" x14ac:dyDescent="0.25">
      <c r="B41" s="492" t="str">
        <f t="shared" si="0"/>
        <v>Household</v>
      </c>
      <c r="C41" s="492"/>
      <c r="D41" s="493"/>
      <c r="E41" s="496"/>
      <c r="F41" s="496"/>
      <c r="G41" s="496"/>
      <c r="H41" s="497">
        <f t="shared" si="4"/>
        <v>0</v>
      </c>
      <c r="I41" s="498"/>
      <c r="J41" s="498"/>
      <c r="K41" s="499">
        <f t="shared" si="1"/>
        <v>0</v>
      </c>
      <c r="L41" s="497">
        <f t="shared" si="2"/>
        <v>0</v>
      </c>
      <c r="M41" s="793"/>
    </row>
    <row r="42" spans="2:13" ht="13.5" customHeight="1" x14ac:dyDescent="0.25">
      <c r="B42" s="492" t="str">
        <f t="shared" si="0"/>
        <v>Household</v>
      </c>
      <c r="C42" s="492"/>
      <c r="D42" s="493"/>
      <c r="E42" s="496"/>
      <c r="F42" s="496"/>
      <c r="G42" s="496"/>
      <c r="H42" s="497">
        <f t="shared" si="4"/>
        <v>0</v>
      </c>
      <c r="I42" s="498"/>
      <c r="J42" s="498"/>
      <c r="K42" s="499">
        <f t="shared" si="1"/>
        <v>0</v>
      </c>
      <c r="L42" s="497">
        <f t="shared" si="2"/>
        <v>0</v>
      </c>
      <c r="M42" s="793"/>
    </row>
    <row r="43" spans="2:13" ht="13.5" customHeight="1" x14ac:dyDescent="0.25">
      <c r="B43" s="492" t="str">
        <f t="shared" si="0"/>
        <v>Household</v>
      </c>
      <c r="C43" s="492"/>
      <c r="D43" s="493"/>
      <c r="E43" s="496"/>
      <c r="F43" s="496"/>
      <c r="G43" s="496"/>
      <c r="H43" s="497">
        <f t="shared" si="4"/>
        <v>0</v>
      </c>
      <c r="I43" s="498"/>
      <c r="J43" s="498"/>
      <c r="K43" s="499">
        <f t="shared" si="1"/>
        <v>0</v>
      </c>
      <c r="L43" s="497">
        <f t="shared" si="2"/>
        <v>0</v>
      </c>
      <c r="M43" s="793"/>
    </row>
    <row r="44" spans="2:13" ht="13.5" customHeight="1" x14ac:dyDescent="0.25">
      <c r="B44" s="484" t="str">
        <f>$B$16</f>
        <v>Productive Use</v>
      </c>
      <c r="C44" s="484"/>
      <c r="D44" s="485" t="str">
        <f>$D$16</f>
        <v>Restaurant</v>
      </c>
      <c r="E44" s="486" t="s">
        <v>147</v>
      </c>
      <c r="F44" s="487">
        <v>200</v>
      </c>
      <c r="G44" s="488">
        <v>2</v>
      </c>
      <c r="H44" s="489">
        <f t="shared" ref="H44:H61" si="5">F44*G44</f>
        <v>400</v>
      </c>
      <c r="I44" s="490">
        <v>0.29166666666666702</v>
      </c>
      <c r="J44" s="490">
        <v>0.79166666666666696</v>
      </c>
      <c r="K44" s="491">
        <f t="shared" si="1"/>
        <v>11.999999999999998</v>
      </c>
      <c r="L44" s="489">
        <f t="shared" si="2"/>
        <v>4799.9999999999991</v>
      </c>
      <c r="M44" s="792"/>
    </row>
    <row r="45" spans="2:13" ht="13.5" customHeight="1" x14ac:dyDescent="0.25">
      <c r="B45" s="484" t="str">
        <f t="shared" ref="B45:B52" si="6">$B$16</f>
        <v>Productive Use</v>
      </c>
      <c r="C45" s="484"/>
      <c r="D45" s="485" t="str">
        <f>$D$16</f>
        <v>Restaurant</v>
      </c>
      <c r="E45" s="486" t="s">
        <v>148</v>
      </c>
      <c r="F45" s="487">
        <v>100</v>
      </c>
      <c r="G45" s="488">
        <v>2</v>
      </c>
      <c r="H45" s="489">
        <f t="shared" si="5"/>
        <v>200</v>
      </c>
      <c r="I45" s="490">
        <v>0.29166666666666702</v>
      </c>
      <c r="J45" s="490">
        <v>0.5</v>
      </c>
      <c r="K45" s="491">
        <f t="shared" si="1"/>
        <v>4.9999999999999911</v>
      </c>
      <c r="L45" s="489">
        <f t="shared" si="2"/>
        <v>999.99999999999818</v>
      </c>
      <c r="M45" s="792"/>
    </row>
    <row r="46" spans="2:13" ht="13.5" customHeight="1" x14ac:dyDescent="0.25">
      <c r="B46" s="484" t="str">
        <f t="shared" si="6"/>
        <v>Productive Use</v>
      </c>
      <c r="C46" s="484"/>
      <c r="D46" s="485" t="str">
        <f>$D$16</f>
        <v>Restaurant</v>
      </c>
      <c r="E46" s="486" t="s">
        <v>149</v>
      </c>
      <c r="F46" s="487">
        <v>10</v>
      </c>
      <c r="G46" s="488">
        <v>5</v>
      </c>
      <c r="H46" s="489">
        <f t="shared" si="5"/>
        <v>50</v>
      </c>
      <c r="I46" s="490">
        <v>0.75</v>
      </c>
      <c r="J46" s="490">
        <v>0.95833333333333304</v>
      </c>
      <c r="K46" s="491">
        <f t="shared" si="1"/>
        <v>4.9999999999999929</v>
      </c>
      <c r="L46" s="489">
        <f t="shared" si="2"/>
        <v>249.99999999999966</v>
      </c>
      <c r="M46" s="792"/>
    </row>
    <row r="47" spans="2:13" ht="13.5" customHeight="1" x14ac:dyDescent="0.25">
      <c r="B47" s="484" t="str">
        <f t="shared" si="6"/>
        <v>Productive Use</v>
      </c>
      <c r="C47" s="484"/>
      <c r="D47" s="485" t="str">
        <f>$D$17</f>
        <v>Agricultural Mill</v>
      </c>
      <c r="E47" s="486" t="s">
        <v>131</v>
      </c>
      <c r="F47" s="487">
        <v>10000</v>
      </c>
      <c r="G47" s="488">
        <v>0</v>
      </c>
      <c r="H47" s="489">
        <f t="shared" si="5"/>
        <v>0</v>
      </c>
      <c r="I47" s="490">
        <v>0.45833333333333298</v>
      </c>
      <c r="J47" s="490">
        <v>0.54166666666666696</v>
      </c>
      <c r="K47" s="491">
        <f t="shared" si="1"/>
        <v>2.0000000000000155</v>
      </c>
      <c r="L47" s="489">
        <f t="shared" si="2"/>
        <v>0</v>
      </c>
      <c r="M47" s="792"/>
    </row>
    <row r="48" spans="2:13" ht="13.5" customHeight="1" x14ac:dyDescent="0.25">
      <c r="B48" s="484" t="str">
        <f t="shared" si="6"/>
        <v>Productive Use</v>
      </c>
      <c r="C48" s="484"/>
      <c r="D48" s="485" t="str">
        <f>$D$18</f>
        <v>Water Pump</v>
      </c>
      <c r="E48" s="486" t="str">
        <f>CONCATENATE(D48, "")</f>
        <v>Water Pump</v>
      </c>
      <c r="F48" s="487">
        <v>250</v>
      </c>
      <c r="G48" s="488">
        <v>2</v>
      </c>
      <c r="H48" s="489">
        <f t="shared" si="5"/>
        <v>500</v>
      </c>
      <c r="I48" s="490">
        <v>0.45833333333333298</v>
      </c>
      <c r="J48" s="490">
        <v>0.66666666666666696</v>
      </c>
      <c r="K48" s="491">
        <f t="shared" si="1"/>
        <v>5.000000000000016</v>
      </c>
      <c r="L48" s="489">
        <f t="shared" si="2"/>
        <v>2500.0000000000082</v>
      </c>
      <c r="M48" s="792"/>
    </row>
    <row r="49" spans="2:13" ht="13.5" customHeight="1" x14ac:dyDescent="0.25">
      <c r="B49" s="484" t="str">
        <f t="shared" si="6"/>
        <v>Productive Use</v>
      </c>
      <c r="C49" s="484"/>
      <c r="D49" s="485" t="str">
        <f>$D$19</f>
        <v>Sewing Machine</v>
      </c>
      <c r="E49" s="486" t="s">
        <v>647</v>
      </c>
      <c r="F49" s="487">
        <v>120</v>
      </c>
      <c r="G49" s="488">
        <v>2</v>
      </c>
      <c r="H49" s="489">
        <f t="shared" si="5"/>
        <v>240</v>
      </c>
      <c r="I49" s="490">
        <v>0.375</v>
      </c>
      <c r="J49" s="490">
        <v>0.54166666666666696</v>
      </c>
      <c r="K49" s="491">
        <f t="shared" si="1"/>
        <v>4.0000000000000071</v>
      </c>
      <c r="L49" s="489">
        <f t="shared" si="2"/>
        <v>960.00000000000171</v>
      </c>
      <c r="M49" s="792"/>
    </row>
    <row r="50" spans="2:13" ht="13.5" customHeight="1" x14ac:dyDescent="0.25">
      <c r="B50" s="484" t="str">
        <f t="shared" si="6"/>
        <v>Productive Use</v>
      </c>
      <c r="C50" s="484"/>
      <c r="D50" s="485"/>
      <c r="E50" s="486"/>
      <c r="F50" s="487"/>
      <c r="G50" s="488"/>
      <c r="H50" s="489">
        <f>F50*G50</f>
        <v>0</v>
      </c>
      <c r="I50" s="490"/>
      <c r="J50" s="490"/>
      <c r="K50" s="491">
        <f t="shared" si="1"/>
        <v>0</v>
      </c>
      <c r="L50" s="489">
        <f t="shared" si="2"/>
        <v>0</v>
      </c>
      <c r="M50" s="793"/>
    </row>
    <row r="51" spans="2:13" ht="13.5" customHeight="1" x14ac:dyDescent="0.25">
      <c r="B51" s="484" t="str">
        <f t="shared" si="6"/>
        <v>Productive Use</v>
      </c>
      <c r="C51" s="484"/>
      <c r="D51" s="485"/>
      <c r="E51" s="486"/>
      <c r="F51" s="487"/>
      <c r="G51" s="488"/>
      <c r="H51" s="489">
        <f>F51*G51</f>
        <v>0</v>
      </c>
      <c r="I51" s="490"/>
      <c r="J51" s="490"/>
      <c r="K51" s="491">
        <f t="shared" ref="K51:K61" si="7">IF(I51&gt;0,(MOD((J51-I51),1)*24),(J51-I51)*24)</f>
        <v>0</v>
      </c>
      <c r="L51" s="489">
        <f t="shared" ref="L51:L61" si="8">H51*K51</f>
        <v>0</v>
      </c>
      <c r="M51" s="793"/>
    </row>
    <row r="52" spans="2:13" ht="13.5" customHeight="1" x14ac:dyDescent="0.25">
      <c r="B52" s="484" t="str">
        <f t="shared" si="6"/>
        <v>Productive Use</v>
      </c>
      <c r="C52" s="484"/>
      <c r="D52" s="485"/>
      <c r="E52" s="486"/>
      <c r="F52" s="487"/>
      <c r="G52" s="488"/>
      <c r="H52" s="489">
        <f>F52*G52</f>
        <v>0</v>
      </c>
      <c r="I52" s="490"/>
      <c r="J52" s="490"/>
      <c r="K52" s="491">
        <f t="shared" si="7"/>
        <v>0</v>
      </c>
      <c r="L52" s="489">
        <f t="shared" si="8"/>
        <v>0</v>
      </c>
      <c r="M52" s="793"/>
    </row>
    <row r="53" spans="2:13" ht="13.5" customHeight="1" x14ac:dyDescent="0.25">
      <c r="B53" s="476" t="str">
        <f>$B$21</f>
        <v xml:space="preserve">Social Infrastructure </v>
      </c>
      <c r="C53" s="476"/>
      <c r="D53" s="477" t="str">
        <f>$D$21</f>
        <v>School</v>
      </c>
      <c r="E53" s="478" t="s">
        <v>150</v>
      </c>
      <c r="F53" s="479">
        <v>5</v>
      </c>
      <c r="G53" s="480">
        <v>10</v>
      </c>
      <c r="H53" s="481">
        <f t="shared" si="5"/>
        <v>50</v>
      </c>
      <c r="I53" s="482">
        <v>0.33333333333333298</v>
      </c>
      <c r="J53" s="482">
        <v>0.625</v>
      </c>
      <c r="K53" s="483">
        <f t="shared" si="7"/>
        <v>7.0000000000000089</v>
      </c>
      <c r="L53" s="481">
        <f>H53*K53</f>
        <v>350.00000000000045</v>
      </c>
      <c r="M53" s="792"/>
    </row>
    <row r="54" spans="2:13" ht="13.5" customHeight="1" x14ac:dyDescent="0.25">
      <c r="B54" s="476" t="str">
        <f>$B$21</f>
        <v xml:space="preserve">Social Infrastructure </v>
      </c>
      <c r="C54" s="476"/>
      <c r="D54" s="477" t="str">
        <f>$D$21</f>
        <v>School</v>
      </c>
      <c r="E54" s="478" t="s">
        <v>151</v>
      </c>
      <c r="F54" s="479">
        <v>50</v>
      </c>
      <c r="G54" s="480">
        <v>1</v>
      </c>
      <c r="H54" s="481">
        <f t="shared" si="5"/>
        <v>50</v>
      </c>
      <c r="I54" s="482">
        <v>0.33333333333333298</v>
      </c>
      <c r="J54" s="482">
        <v>0.625</v>
      </c>
      <c r="K54" s="483">
        <f t="shared" si="7"/>
        <v>7.0000000000000089</v>
      </c>
      <c r="L54" s="481">
        <f t="shared" si="8"/>
        <v>350.00000000000045</v>
      </c>
    </row>
    <row r="55" spans="2:13" ht="13.5" customHeight="1" x14ac:dyDescent="0.25">
      <c r="B55" s="476" t="str">
        <f>$B$21</f>
        <v xml:space="preserve">Social Infrastructure </v>
      </c>
      <c r="C55" s="476"/>
      <c r="D55" s="477" t="str">
        <f>$D$22</f>
        <v>Street Lights</v>
      </c>
      <c r="E55" s="478" t="s">
        <v>152</v>
      </c>
      <c r="F55" s="479">
        <v>5</v>
      </c>
      <c r="G55" s="480">
        <v>4</v>
      </c>
      <c r="H55" s="481">
        <f t="shared" si="5"/>
        <v>20</v>
      </c>
      <c r="I55" s="482">
        <v>0.75</v>
      </c>
      <c r="J55" s="482">
        <v>0.29166666666666702</v>
      </c>
      <c r="K55" s="483">
        <f t="shared" si="7"/>
        <v>13.000000000000007</v>
      </c>
      <c r="L55" s="481">
        <f t="shared" si="8"/>
        <v>260.00000000000011</v>
      </c>
      <c r="M55" s="793"/>
    </row>
    <row r="56" spans="2:13" ht="13.5" customHeight="1" x14ac:dyDescent="0.25">
      <c r="B56" s="476" t="str">
        <f>$B$21</f>
        <v xml:space="preserve">Social Infrastructure </v>
      </c>
      <c r="C56" s="476"/>
      <c r="D56" s="477"/>
      <c r="E56" s="478"/>
      <c r="F56" s="479"/>
      <c r="G56" s="480"/>
      <c r="H56" s="481">
        <f t="shared" si="5"/>
        <v>0</v>
      </c>
      <c r="I56" s="482"/>
      <c r="J56" s="482"/>
      <c r="K56" s="483">
        <f t="shared" si="7"/>
        <v>0</v>
      </c>
      <c r="L56" s="481">
        <f t="shared" si="8"/>
        <v>0</v>
      </c>
      <c r="M56" s="793"/>
    </row>
    <row r="57" spans="2:13" ht="13.5" customHeight="1" x14ac:dyDescent="0.25">
      <c r="B57" s="476" t="str">
        <f>$B$21</f>
        <v xml:space="preserve">Social Infrastructure </v>
      </c>
      <c r="C57" s="476"/>
      <c r="D57" s="477"/>
      <c r="E57" s="478"/>
      <c r="F57" s="479"/>
      <c r="G57" s="480"/>
      <c r="H57" s="481">
        <f t="shared" si="5"/>
        <v>0</v>
      </c>
      <c r="I57" s="482"/>
      <c r="J57" s="482"/>
      <c r="K57" s="483">
        <f t="shared" si="7"/>
        <v>0</v>
      </c>
      <c r="L57" s="481">
        <f t="shared" si="8"/>
        <v>0</v>
      </c>
      <c r="M57" s="793"/>
    </row>
    <row r="58" spans="2:13" ht="13.5" customHeight="1" x14ac:dyDescent="0.25">
      <c r="B58" s="468" t="str">
        <f>$B$24</f>
        <v>Anchor Load</v>
      </c>
      <c r="C58" s="468"/>
      <c r="D58" s="469" t="str">
        <f>$D$24</f>
        <v xml:space="preserve">Telecom Tower </v>
      </c>
      <c r="E58" s="470" t="s">
        <v>153</v>
      </c>
      <c r="F58" s="471">
        <v>4000</v>
      </c>
      <c r="G58" s="472">
        <v>0</v>
      </c>
      <c r="H58" s="473">
        <f t="shared" si="5"/>
        <v>0</v>
      </c>
      <c r="I58" s="474">
        <v>0</v>
      </c>
      <c r="J58" s="474">
        <v>1</v>
      </c>
      <c r="K58" s="475">
        <f t="shared" si="7"/>
        <v>24</v>
      </c>
      <c r="L58" s="473">
        <f t="shared" si="8"/>
        <v>0</v>
      </c>
      <c r="M58" s="792"/>
    </row>
    <row r="59" spans="2:13" ht="13.5" customHeight="1" x14ac:dyDescent="0.25">
      <c r="B59" s="468" t="str">
        <f>$B$24</f>
        <v>Anchor Load</v>
      </c>
      <c r="C59" s="468"/>
      <c r="D59" s="469" t="str">
        <f>$D$24</f>
        <v xml:space="preserve">Telecom Tower </v>
      </c>
      <c r="E59" s="470" t="s">
        <v>154</v>
      </c>
      <c r="F59" s="471">
        <v>0</v>
      </c>
      <c r="G59" s="472">
        <v>0</v>
      </c>
      <c r="H59" s="473">
        <f t="shared" si="5"/>
        <v>0</v>
      </c>
      <c r="I59" s="474">
        <v>0</v>
      </c>
      <c r="J59" s="474">
        <v>0</v>
      </c>
      <c r="K59" s="475">
        <f t="shared" si="7"/>
        <v>0</v>
      </c>
      <c r="L59" s="473">
        <f t="shared" si="8"/>
        <v>0</v>
      </c>
      <c r="M59" s="792"/>
    </row>
    <row r="60" spans="2:13" ht="13.5" customHeight="1" x14ac:dyDescent="0.25">
      <c r="B60" s="468" t="str">
        <f>$B$24</f>
        <v>Anchor Load</v>
      </c>
      <c r="C60" s="468"/>
      <c r="D60" s="469"/>
      <c r="E60" s="470"/>
      <c r="F60" s="471"/>
      <c r="G60" s="472"/>
      <c r="H60" s="473">
        <f t="shared" si="5"/>
        <v>0</v>
      </c>
      <c r="I60" s="474"/>
      <c r="J60" s="474"/>
      <c r="K60" s="475">
        <f t="shared" si="7"/>
        <v>0</v>
      </c>
      <c r="L60" s="473">
        <f t="shared" si="8"/>
        <v>0</v>
      </c>
      <c r="M60" s="792"/>
    </row>
    <row r="61" spans="2:13" ht="13.5" customHeight="1" x14ac:dyDescent="0.25">
      <c r="B61" s="468" t="str">
        <f>$B$24</f>
        <v>Anchor Load</v>
      </c>
      <c r="C61" s="468"/>
      <c r="D61" s="469"/>
      <c r="E61" s="470"/>
      <c r="F61" s="471"/>
      <c r="G61" s="472"/>
      <c r="H61" s="473">
        <f t="shared" si="5"/>
        <v>0</v>
      </c>
      <c r="I61" s="474"/>
      <c r="J61" s="474"/>
      <c r="K61" s="475">
        <f t="shared" si="7"/>
        <v>0</v>
      </c>
      <c r="L61" s="473">
        <f t="shared" si="8"/>
        <v>0</v>
      </c>
    </row>
    <row r="62" spans="2:13" ht="13.5" customHeight="1" x14ac:dyDescent="0.25"/>
    <row r="63" spans="2:13" ht="13.5" customHeight="1" x14ac:dyDescent="0.25"/>
    <row r="64" spans="2:13" ht="13.5" customHeight="1" x14ac:dyDescent="0.25"/>
    <row r="65" ht="13.5" customHeight="1" x14ac:dyDescent="0.25"/>
    <row r="66" ht="13.5" customHeight="1" x14ac:dyDescent="0.25"/>
    <row r="67" ht="13.5" customHeight="1" x14ac:dyDescent="0.25"/>
  </sheetData>
  <mergeCells count="1">
    <mergeCell ref="B33:C33"/>
  </mergeCells>
  <pageMargins left="0.7" right="0.7" top="0.75" bottom="0.75" header="0.3" footer="0.3"/>
  <pageSetup orientation="portrait"/>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200-000000000000}">
          <x14:formula1>
            <xm:f>' XIII. Supporting Data'!$B$20:$B$44</xm:f>
          </x14:formula1>
          <xm:sqref>I34:I43 I44:I52 I53:I57 I58:I60</xm:sqref>
        </x14:dataValidation>
        <x14:dataValidation type="list" allowBlank="1" showInputMessage="1" showErrorMessage="1" xr:uid="{00000000-0002-0000-0200-000001000000}">
          <x14:formula1>
            <xm:f>' XIII. Supporting Data'!$C$20:$C$44</xm:f>
          </x14:formula1>
          <xm:sqref>J34:J43 J44:J52 J53:J57 J58:J60</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157"/>
  <sheetViews>
    <sheetView showGridLines="0" zoomScale="75" zoomScaleNormal="75" zoomScalePageLayoutView="125" workbookViewId="0"/>
  </sheetViews>
  <sheetFormatPr baseColWidth="10" defaultColWidth="0" defaultRowHeight="14.25" customHeight="1" zeroHeight="1" outlineLevelRow="1" outlineLevelCol="1" x14ac:dyDescent="0.25"/>
  <cols>
    <col min="1" max="1" width="1.44140625" style="2" customWidth="1"/>
    <col min="2" max="2" width="1.109375" style="2" customWidth="1"/>
    <col min="3" max="3" width="2" style="2" customWidth="1"/>
    <col min="4" max="4" width="1.44140625" style="2" customWidth="1"/>
    <col min="5" max="5" width="3.5546875" style="2" customWidth="1"/>
    <col min="6" max="6" width="4.5546875" style="2" customWidth="1"/>
    <col min="7" max="8" width="4.44140625" style="2" customWidth="1"/>
    <col min="9" max="9" width="3.6640625" style="2" customWidth="1"/>
    <col min="10" max="14" width="3.109375" style="2" customWidth="1"/>
    <col min="15" max="15" width="10.6640625" style="2" customWidth="1"/>
    <col min="16" max="16" width="3" style="3" customWidth="1"/>
    <col min="17" max="17" width="20" style="3" customWidth="1"/>
    <col min="18" max="18" width="6.44140625" style="2" bestFit="1" customWidth="1"/>
    <col min="19" max="20" width="14.33203125" style="2" customWidth="1"/>
    <col min="21" max="21" width="5.44140625" style="2" customWidth="1"/>
    <col min="22" max="22" width="27.88671875" style="179" customWidth="1"/>
    <col min="23" max="23" width="114.88671875" style="2" hidden="1" customWidth="1" outlineLevel="1"/>
    <col min="24" max="24" width="2.5546875" style="2" customWidth="1" collapsed="1"/>
    <col min="25" max="25" width="0" style="2" hidden="1" customWidth="1"/>
    <col min="26" max="16384" width="8.88671875" style="2" hidden="1"/>
  </cols>
  <sheetData>
    <row r="1" spans="1:24" ht="14.25" customHeight="1" x14ac:dyDescent="0.25">
      <c r="A1" s="153" t="str">
        <f>Introduction!A1</f>
        <v>VERSION 1.1  (JUN 2020)</v>
      </c>
    </row>
    <row r="2" spans="1:24" ht="14.25" customHeight="1" x14ac:dyDescent="0.25"/>
    <row r="3" spans="1:24" ht="14.25" customHeight="1" x14ac:dyDescent="0.25">
      <c r="A3" s="243" t="s">
        <v>1140</v>
      </c>
      <c r="B3" s="243"/>
      <c r="C3" s="243"/>
      <c r="D3" s="243"/>
      <c r="E3" s="243"/>
      <c r="F3" s="243"/>
      <c r="G3" s="243"/>
      <c r="H3" s="243"/>
      <c r="I3" s="243"/>
      <c r="J3" s="243"/>
      <c r="K3" s="243"/>
      <c r="L3" s="245"/>
      <c r="M3" s="245"/>
      <c r="N3" s="245"/>
      <c r="O3" s="244"/>
      <c r="P3" s="244"/>
      <c r="Q3" s="244"/>
      <c r="R3" s="244"/>
      <c r="S3" s="244"/>
      <c r="T3" s="244"/>
      <c r="U3" s="244"/>
      <c r="V3" s="244"/>
      <c r="W3" s="244"/>
      <c r="X3" s="787"/>
    </row>
    <row r="4" spans="1:24" ht="14.25" customHeight="1" x14ac:dyDescent="0.25">
      <c r="B4" s="11"/>
      <c r="W4" s="9"/>
    </row>
    <row r="5" spans="1:24" ht="14.25" customHeight="1" x14ac:dyDescent="0.25">
      <c r="B5" s="2" t="s">
        <v>625</v>
      </c>
      <c r="W5" s="9"/>
    </row>
    <row r="6" spans="1:24" ht="14.25" customHeight="1" x14ac:dyDescent="0.25">
      <c r="C6" s="2" t="s">
        <v>626</v>
      </c>
      <c r="W6" s="9"/>
    </row>
    <row r="7" spans="1:24" ht="14.25" customHeight="1" x14ac:dyDescent="0.25">
      <c r="C7" s="2" t="s">
        <v>627</v>
      </c>
      <c r="W7" s="9"/>
    </row>
    <row r="8" spans="1:24" ht="14.25" customHeight="1" x14ac:dyDescent="0.25">
      <c r="C8" s="2" t="s">
        <v>628</v>
      </c>
      <c r="W8" s="9"/>
    </row>
    <row r="9" spans="1:24" ht="14.25" customHeight="1" x14ac:dyDescent="0.25">
      <c r="C9" s="2" t="s">
        <v>629</v>
      </c>
      <c r="W9" s="9"/>
    </row>
    <row r="10" spans="1:24" ht="14.25" customHeight="1" x14ac:dyDescent="0.25">
      <c r="B10" s="11"/>
      <c r="W10" s="9"/>
    </row>
    <row r="11" spans="1:24" ht="14.25" customHeight="1" x14ac:dyDescent="0.25">
      <c r="A11" s="273" t="s">
        <v>160</v>
      </c>
      <c r="B11" s="273"/>
      <c r="C11" s="273"/>
      <c r="D11" s="273"/>
      <c r="E11" s="273"/>
      <c r="F11" s="273"/>
      <c r="G11" s="273"/>
      <c r="H11" s="273"/>
      <c r="I11" s="273"/>
      <c r="J11" s="273"/>
      <c r="K11" s="273"/>
      <c r="L11" s="274"/>
      <c r="M11" s="274"/>
      <c r="N11" s="274"/>
      <c r="O11" s="274"/>
      <c r="P11" s="274"/>
      <c r="Q11" s="274"/>
      <c r="R11" s="274"/>
      <c r="S11" s="274"/>
      <c r="T11" s="274"/>
      <c r="U11" s="274"/>
      <c r="V11" s="274"/>
      <c r="W11" s="274"/>
      <c r="X11" s="573"/>
    </row>
    <row r="12" spans="1:24" ht="14.25" customHeight="1" x14ac:dyDescent="0.25"/>
    <row r="13" spans="1:24" ht="14.25" customHeight="1" x14ac:dyDescent="0.25">
      <c r="S13" s="1101" t="s">
        <v>678</v>
      </c>
      <c r="T13" s="1075"/>
      <c r="U13" s="247"/>
    </row>
    <row r="14" spans="1:24" ht="14.25" customHeight="1" x14ac:dyDescent="0.25">
      <c r="B14" s="97" t="s">
        <v>161</v>
      </c>
      <c r="C14" s="16"/>
      <c r="D14" s="16"/>
      <c r="E14" s="16"/>
      <c r="F14" s="16"/>
      <c r="G14" s="16"/>
      <c r="H14" s="16"/>
      <c r="I14" s="16"/>
      <c r="J14" s="16"/>
      <c r="K14" s="16"/>
      <c r="L14" s="16"/>
      <c r="M14" s="16"/>
      <c r="N14" s="16"/>
      <c r="O14" s="16"/>
      <c r="P14" s="643"/>
      <c r="Q14" s="643"/>
      <c r="R14" s="16"/>
      <c r="S14" s="591"/>
      <c r="T14" s="136"/>
    </row>
    <row r="15" spans="1:24" ht="14.25" customHeight="1" x14ac:dyDescent="0.25">
      <c r="B15" s="74"/>
      <c r="C15" s="2" t="s">
        <v>162</v>
      </c>
      <c r="Q15" s="3" t="s">
        <v>53</v>
      </c>
      <c r="S15" s="1066">
        <f>MAX('V. Load Profile'!$G$85:$G$108)</f>
        <v>8.9666666666666668</v>
      </c>
      <c r="T15" s="1067"/>
      <c r="U15" s="646"/>
    </row>
    <row r="16" spans="1:24" ht="14.25" customHeight="1" x14ac:dyDescent="0.25">
      <c r="B16" s="74"/>
      <c r="C16" s="2" t="s">
        <v>163</v>
      </c>
      <c r="Q16" s="3" t="s">
        <v>38</v>
      </c>
      <c r="S16" s="1128">
        <v>0.2</v>
      </c>
      <c r="T16" s="1129"/>
      <c r="U16" s="645"/>
      <c r="V16" s="263" t="s">
        <v>623</v>
      </c>
      <c r="W16" s="263" t="s">
        <v>743</v>
      </c>
    </row>
    <row r="17" spans="2:23" ht="14.25" customHeight="1" x14ac:dyDescent="0.25">
      <c r="B17" s="137" t="s">
        <v>164</v>
      </c>
      <c r="C17" s="11"/>
      <c r="D17" s="11"/>
      <c r="E17" s="11"/>
      <c r="F17" s="11"/>
      <c r="G17" s="11"/>
      <c r="H17" s="11"/>
      <c r="I17" s="11"/>
      <c r="J17" s="11"/>
      <c r="K17" s="11"/>
      <c r="L17" s="11"/>
      <c r="M17" s="11"/>
      <c r="N17" s="11"/>
      <c r="O17" s="11"/>
      <c r="P17" s="247"/>
      <c r="Q17" s="247" t="s">
        <v>53</v>
      </c>
      <c r="R17" s="11"/>
      <c r="S17" s="1130">
        <f>$S$15*(1+$S$16)</f>
        <v>10.76</v>
      </c>
      <c r="T17" s="1131"/>
      <c r="U17" s="211"/>
    </row>
    <row r="18" spans="2:23" ht="14.25" customHeight="1" x14ac:dyDescent="0.25">
      <c r="B18" s="74"/>
      <c r="S18" s="606"/>
      <c r="T18" s="134"/>
    </row>
    <row r="19" spans="2:23" ht="14.25" customHeight="1" x14ac:dyDescent="0.25">
      <c r="B19" s="137" t="s">
        <v>165</v>
      </c>
      <c r="S19" s="606"/>
      <c r="T19" s="134"/>
    </row>
    <row r="20" spans="2:23" ht="14.25" customHeight="1" x14ac:dyDescent="0.25">
      <c r="B20" s="74" t="s">
        <v>166</v>
      </c>
      <c r="Q20" s="3" t="s">
        <v>167</v>
      </c>
      <c r="S20" s="1124">
        <f>'IV. Inputs Solar'!S20</f>
        <v>20</v>
      </c>
      <c r="T20" s="1125"/>
      <c r="U20" s="649"/>
      <c r="V20" s="263"/>
      <c r="W20" s="263"/>
    </row>
    <row r="21" spans="2:23" ht="14.25" customHeight="1" x14ac:dyDescent="0.25">
      <c r="B21" s="228" t="s">
        <v>962</v>
      </c>
      <c r="Q21" s="3" t="s">
        <v>38</v>
      </c>
      <c r="S21" s="1126">
        <f>'IV. Inputs Solar'!S38:T38</f>
        <v>0.2</v>
      </c>
      <c r="T21" s="1127"/>
      <c r="U21" s="633"/>
      <c r="V21" s="263"/>
      <c r="W21" s="263"/>
    </row>
    <row r="22" spans="2:23" ht="14.25" customHeight="1" x14ac:dyDescent="0.25">
      <c r="B22" s="74"/>
      <c r="S22" s="601"/>
      <c r="T22" s="388"/>
    </row>
    <row r="23" spans="2:23" ht="14.25" customHeight="1" x14ac:dyDescent="0.25">
      <c r="B23" s="209" t="s">
        <v>168</v>
      </c>
      <c r="S23" s="386"/>
      <c r="T23" s="388"/>
    </row>
    <row r="24" spans="2:23" ht="14.25" customHeight="1" x14ac:dyDescent="0.25">
      <c r="B24" s="209"/>
      <c r="C24" s="2" t="s">
        <v>169</v>
      </c>
      <c r="Q24" s="3" t="str">
        <f>CONCATENATE(Introduction!$H$41, "/kW")</f>
        <v>USD/kW</v>
      </c>
      <c r="S24" s="1118">
        <v>200</v>
      </c>
      <c r="T24" s="1119"/>
      <c r="U24" s="649"/>
      <c r="V24" s="263"/>
      <c r="W24" s="263"/>
    </row>
    <row r="25" spans="2:23" ht="14.25" customHeight="1" x14ac:dyDescent="0.25">
      <c r="B25" s="74"/>
      <c r="Q25" s="637"/>
      <c r="S25" s="152"/>
      <c r="T25" s="134"/>
      <c r="V25" s="234"/>
    </row>
    <row r="26" spans="2:23" ht="14.25" customHeight="1" x14ac:dyDescent="0.25">
      <c r="B26" s="74" t="s">
        <v>170</v>
      </c>
      <c r="Q26" s="3" t="s">
        <v>171</v>
      </c>
      <c r="S26" s="1118">
        <v>50000</v>
      </c>
      <c r="T26" s="1119"/>
      <c r="U26" s="649"/>
      <c r="V26" s="263"/>
      <c r="W26" s="263"/>
    </row>
    <row r="27" spans="2:23" ht="14.25" customHeight="1" x14ac:dyDescent="0.25">
      <c r="B27" s="74"/>
      <c r="S27" s="601"/>
      <c r="T27" s="602"/>
      <c r="U27" s="649"/>
    </row>
    <row r="28" spans="2:23" ht="14.25" customHeight="1" x14ac:dyDescent="0.25">
      <c r="B28" s="74" t="s">
        <v>59</v>
      </c>
      <c r="Q28" s="3" t="str">
        <f>Introduction!$H$41</f>
        <v>USD</v>
      </c>
      <c r="S28" s="1118">
        <v>200</v>
      </c>
      <c r="T28" s="1119"/>
      <c r="U28" s="235"/>
      <c r="V28" s="263"/>
    </row>
    <row r="29" spans="2:23" ht="14.25" customHeight="1" x14ac:dyDescent="0.25">
      <c r="B29" s="74"/>
      <c r="S29" s="386"/>
      <c r="T29" s="388"/>
    </row>
    <row r="30" spans="2:23" ht="14.25" customHeight="1" x14ac:dyDescent="0.25">
      <c r="B30" s="209" t="s">
        <v>172</v>
      </c>
      <c r="C30" s="1"/>
      <c r="S30" s="607"/>
      <c r="T30" s="388"/>
      <c r="V30" s="234"/>
    </row>
    <row r="31" spans="2:23" ht="14.25" customHeight="1" x14ac:dyDescent="0.25">
      <c r="B31" s="74" t="s">
        <v>173</v>
      </c>
      <c r="Q31" s="3" t="s">
        <v>174</v>
      </c>
      <c r="S31" s="1120">
        <v>2</v>
      </c>
      <c r="T31" s="1121"/>
      <c r="U31" s="649"/>
      <c r="V31" s="263"/>
      <c r="W31" s="263"/>
    </row>
    <row r="32" spans="2:23" ht="14.25" customHeight="1" x14ac:dyDescent="0.25">
      <c r="B32" s="74" t="s">
        <v>175</v>
      </c>
      <c r="Q32" s="3" t="str">
        <f>CONCATENATE(Introduction!$H$41, "/km")</f>
        <v>USD/km</v>
      </c>
      <c r="S32" s="1118">
        <v>7000</v>
      </c>
      <c r="T32" s="1119"/>
      <c r="U32" s="649"/>
      <c r="V32" s="263"/>
    </row>
    <row r="33" spans="1:24" ht="14.25" customHeight="1" x14ac:dyDescent="0.25">
      <c r="B33" s="74"/>
      <c r="C33" s="2" t="s">
        <v>176</v>
      </c>
      <c r="S33" s="386"/>
      <c r="T33" s="388"/>
    </row>
    <row r="34" spans="1:24" ht="14.25" customHeight="1" x14ac:dyDescent="0.25">
      <c r="B34" s="74"/>
      <c r="D34" s="2" t="s">
        <v>177</v>
      </c>
      <c r="Q34" s="3" t="s">
        <v>178</v>
      </c>
      <c r="S34" s="1118">
        <v>0</v>
      </c>
      <c r="T34" s="1119"/>
      <c r="U34" s="649"/>
      <c r="V34" s="263" t="s">
        <v>623</v>
      </c>
      <c r="W34" s="263" t="s">
        <v>179</v>
      </c>
    </row>
    <row r="35" spans="1:24" ht="14.25" customHeight="1" x14ac:dyDescent="0.25">
      <c r="B35" s="74"/>
      <c r="D35" s="2" t="s">
        <v>180</v>
      </c>
      <c r="Q35" s="3" t="str">
        <f>CONCATENATE(Introduction!$H$41, "/unit")</f>
        <v>USD/unit</v>
      </c>
      <c r="S35" s="1118">
        <v>0</v>
      </c>
      <c r="T35" s="1119"/>
      <c r="U35" s="649"/>
      <c r="W35" s="1"/>
    </row>
    <row r="36" spans="1:24" ht="14.25" customHeight="1" x14ac:dyDescent="0.25">
      <c r="B36" s="74"/>
      <c r="S36" s="648"/>
      <c r="T36" s="650"/>
      <c r="U36" s="649"/>
      <c r="W36" s="1"/>
    </row>
    <row r="37" spans="1:24" ht="14.25" customHeight="1" x14ac:dyDescent="0.25">
      <c r="B37" s="74"/>
      <c r="C37" s="2" t="s">
        <v>181</v>
      </c>
      <c r="Q37" s="3" t="str">
        <f>CONCATENATE(Introduction!$H$41, "/end-user")</f>
        <v>USD/end-user</v>
      </c>
      <c r="S37" s="1124">
        <f>SUM(S38:S40)</f>
        <v>170</v>
      </c>
      <c r="T37" s="1125"/>
      <c r="U37" s="654"/>
      <c r="V37" s="263" t="s">
        <v>623</v>
      </c>
      <c r="W37" s="263" t="s">
        <v>618</v>
      </c>
    </row>
    <row r="38" spans="1:24" ht="14.25" customHeight="1" outlineLevel="1" x14ac:dyDescent="0.25">
      <c r="B38" s="74"/>
      <c r="D38" s="2" t="s">
        <v>182</v>
      </c>
      <c r="Q38" s="3" t="str">
        <f>CONCATENATE(Introduction!$H$41, "/end-user")</f>
        <v>USD/end-user</v>
      </c>
      <c r="S38" s="1118">
        <v>20</v>
      </c>
      <c r="T38" s="1119"/>
      <c r="U38" s="649"/>
      <c r="W38" s="1"/>
    </row>
    <row r="39" spans="1:24" ht="14.25" customHeight="1" outlineLevel="1" x14ac:dyDescent="0.25">
      <c r="B39" s="74"/>
      <c r="D39" s="2" t="s">
        <v>183</v>
      </c>
      <c r="Q39" s="3" t="str">
        <f>CONCATENATE(Introduction!$H$41, "/end-user")</f>
        <v>USD/end-user</v>
      </c>
      <c r="S39" s="1118">
        <v>120</v>
      </c>
      <c r="T39" s="1119"/>
      <c r="W39" s="235"/>
    </row>
    <row r="40" spans="1:24" ht="14.25" customHeight="1" outlineLevel="1" x14ac:dyDescent="0.25">
      <c r="B40" s="74"/>
      <c r="D40" s="2" t="s">
        <v>184</v>
      </c>
      <c r="Q40" s="3" t="str">
        <f>CONCATENATE(Introduction!$H$41, "/end-user")</f>
        <v>USD/end-user</v>
      </c>
      <c r="S40" s="1118">
        <v>30</v>
      </c>
      <c r="T40" s="1119"/>
      <c r="W40" s="235"/>
    </row>
    <row r="41" spans="1:24" ht="14.25" customHeight="1" x14ac:dyDescent="0.25">
      <c r="B41" s="74"/>
      <c r="C41" s="2" t="s">
        <v>185</v>
      </c>
      <c r="Q41" s="3" t="s">
        <v>167</v>
      </c>
      <c r="S41" s="1118">
        <v>20</v>
      </c>
      <c r="T41" s="1119"/>
      <c r="W41" s="235"/>
    </row>
    <row r="42" spans="1:24" ht="14.25" customHeight="1" x14ac:dyDescent="0.25">
      <c r="B42" s="74"/>
      <c r="S42" s="607"/>
      <c r="T42" s="388"/>
    </row>
    <row r="43" spans="1:24" ht="14.25" customHeight="1" x14ac:dyDescent="0.25">
      <c r="B43" s="88" t="s">
        <v>186</v>
      </c>
      <c r="C43" s="89"/>
      <c r="D43" s="89"/>
      <c r="E43" s="89"/>
      <c r="F43" s="89"/>
      <c r="G43" s="89"/>
      <c r="H43" s="89"/>
      <c r="I43" s="89"/>
      <c r="J43" s="89"/>
      <c r="K43" s="89"/>
      <c r="L43" s="89"/>
      <c r="M43" s="89"/>
      <c r="N43" s="89"/>
      <c r="O43" s="89"/>
      <c r="P43" s="640"/>
      <c r="Q43" s="640" t="s">
        <v>38</v>
      </c>
      <c r="R43" s="22"/>
      <c r="S43" s="1132">
        <v>1</v>
      </c>
      <c r="T43" s="1133"/>
      <c r="U43" s="4"/>
    </row>
    <row r="44" spans="1:24" ht="14.25" customHeight="1" x14ac:dyDescent="0.25">
      <c r="S44" s="563"/>
      <c r="T44" s="563"/>
      <c r="U44" s="4"/>
    </row>
    <row r="45" spans="1:24" ht="14.25" customHeight="1" x14ac:dyDescent="0.25">
      <c r="S45" s="3"/>
    </row>
    <row r="46" spans="1:24" ht="14.25" customHeight="1" x14ac:dyDescent="0.25">
      <c r="A46" s="273" t="s">
        <v>187</v>
      </c>
      <c r="B46" s="273"/>
      <c r="C46" s="273"/>
      <c r="D46" s="273"/>
      <c r="E46" s="273"/>
      <c r="F46" s="273"/>
      <c r="G46" s="273"/>
      <c r="H46" s="273"/>
      <c r="I46" s="273"/>
      <c r="J46" s="273"/>
      <c r="K46" s="273"/>
      <c r="L46" s="274"/>
      <c r="M46" s="274"/>
      <c r="N46" s="274"/>
      <c r="O46" s="274"/>
      <c r="P46" s="274"/>
      <c r="Q46" s="274"/>
      <c r="R46" s="274"/>
      <c r="S46" s="274"/>
      <c r="T46" s="274"/>
      <c r="U46" s="274"/>
      <c r="V46" s="274"/>
      <c r="W46" s="274"/>
      <c r="X46" s="573"/>
    </row>
    <row r="47" spans="1:24" ht="14.25" customHeight="1" x14ac:dyDescent="0.25">
      <c r="S47" s="3"/>
    </row>
    <row r="48" spans="1:24" ht="14.25" customHeight="1" x14ac:dyDescent="0.25">
      <c r="S48" s="1059" t="str">
        <f>$S$13</f>
        <v>BASELINE DIESEL MG</v>
      </c>
      <c r="T48" s="1056"/>
      <c r="U48" s="247"/>
    </row>
    <row r="49" spans="2:23" ht="14.25" customHeight="1" x14ac:dyDescent="0.25">
      <c r="B49" s="97" t="s">
        <v>188</v>
      </c>
      <c r="C49" s="16"/>
      <c r="D49" s="16"/>
      <c r="E49" s="16"/>
      <c r="F49" s="16"/>
      <c r="G49" s="16"/>
      <c r="H49" s="16"/>
      <c r="I49" s="16"/>
      <c r="J49" s="16"/>
      <c r="K49" s="16"/>
      <c r="L49" s="16"/>
      <c r="M49" s="16"/>
      <c r="N49" s="16"/>
      <c r="O49" s="16"/>
      <c r="P49" s="643"/>
      <c r="Q49" s="643"/>
      <c r="R49" s="16"/>
      <c r="S49" s="591"/>
      <c r="T49" s="588"/>
      <c r="U49" s="247"/>
    </row>
    <row r="50" spans="2:23" ht="14.25" customHeight="1" x14ac:dyDescent="0.25">
      <c r="B50" s="74"/>
      <c r="C50" s="2" t="s">
        <v>189</v>
      </c>
      <c r="Q50" s="3" t="s">
        <v>38</v>
      </c>
      <c r="S50" s="1134">
        <v>0.3</v>
      </c>
      <c r="T50" s="1135"/>
      <c r="U50" s="633"/>
      <c r="V50" s="263" t="s">
        <v>623</v>
      </c>
      <c r="W50" s="263" t="s">
        <v>190</v>
      </c>
    </row>
    <row r="51" spans="2:23" ht="14.25" customHeight="1" x14ac:dyDescent="0.25">
      <c r="B51" s="74"/>
      <c r="C51" s="2" t="s">
        <v>54</v>
      </c>
      <c r="Q51" s="3" t="s">
        <v>38</v>
      </c>
      <c r="S51" s="1136">
        <f>'IV. Inputs Solar'!S157:U157</f>
        <v>0.1</v>
      </c>
      <c r="T51" s="1137"/>
      <c r="V51" s="263" t="s">
        <v>623</v>
      </c>
      <c r="W51" s="263" t="s">
        <v>657</v>
      </c>
    </row>
    <row r="52" spans="2:23" ht="14.25" customHeight="1" x14ac:dyDescent="0.25">
      <c r="B52" s="74"/>
      <c r="S52" s="635"/>
      <c r="T52" s="636"/>
      <c r="U52" s="3"/>
      <c r="W52" s="1"/>
    </row>
    <row r="53" spans="2:23" ht="14.25" customHeight="1" x14ac:dyDescent="0.25">
      <c r="B53" s="74"/>
      <c r="C53" s="1" t="s">
        <v>191</v>
      </c>
      <c r="S53" s="635"/>
      <c r="T53" s="636"/>
      <c r="U53" s="3"/>
      <c r="W53" s="1"/>
    </row>
    <row r="54" spans="2:23" ht="14.25" customHeight="1" x14ac:dyDescent="0.25">
      <c r="B54" s="74"/>
      <c r="D54" s="2" t="s">
        <v>192</v>
      </c>
      <c r="Q54" s="3" t="s">
        <v>38</v>
      </c>
      <c r="S54" s="1134">
        <v>0.3</v>
      </c>
      <c r="T54" s="1135"/>
      <c r="U54" s="633"/>
      <c r="V54" s="263"/>
      <c r="W54" s="263"/>
    </row>
    <row r="55" spans="2:23" ht="14.25" customHeight="1" x14ac:dyDescent="0.25">
      <c r="B55" s="74"/>
      <c r="D55" s="2" t="s">
        <v>193</v>
      </c>
      <c r="Q55" s="3" t="s">
        <v>194</v>
      </c>
      <c r="S55" s="1138">
        <v>0.83199999999999996</v>
      </c>
      <c r="T55" s="1139"/>
      <c r="U55" s="212"/>
    </row>
    <row r="56" spans="2:23" ht="14.25" customHeight="1" x14ac:dyDescent="0.25">
      <c r="B56" s="74"/>
      <c r="D56" s="2" t="s">
        <v>195</v>
      </c>
      <c r="Q56" s="3" t="s">
        <v>196</v>
      </c>
      <c r="S56" s="1124">
        <v>44800</v>
      </c>
      <c r="T56" s="1125"/>
      <c r="U56" s="649"/>
      <c r="V56" s="28"/>
    </row>
    <row r="57" spans="2:23" ht="14.25" customHeight="1" x14ac:dyDescent="0.25">
      <c r="B57" s="74"/>
      <c r="D57" s="2" t="s">
        <v>195</v>
      </c>
      <c r="Q57" s="3" t="s">
        <v>197</v>
      </c>
      <c r="S57" s="1140">
        <f>(S55*S56)/3600</f>
        <v>10.353777777777777</v>
      </c>
      <c r="T57" s="1141"/>
      <c r="U57" s="213"/>
      <c r="V57" s="263"/>
      <c r="W57" s="263"/>
    </row>
    <row r="58" spans="2:23" ht="14.25" customHeight="1" x14ac:dyDescent="0.25">
      <c r="B58" s="74"/>
      <c r="D58" s="2" t="s">
        <v>198</v>
      </c>
      <c r="Q58" s="3" t="str">
        <f>CONCATENATE(Introduction!$H$41, "/L")</f>
        <v>USD/L</v>
      </c>
      <c r="S58" s="1142">
        <v>1</v>
      </c>
      <c r="T58" s="1143"/>
      <c r="U58" s="210"/>
      <c r="W58" s="1"/>
    </row>
    <row r="59" spans="2:23" ht="14.25" customHeight="1" x14ac:dyDescent="0.25">
      <c r="B59" s="74"/>
      <c r="D59" s="2" t="s">
        <v>199</v>
      </c>
      <c r="Q59" s="3" t="s">
        <v>38</v>
      </c>
      <c r="S59" s="1144">
        <v>0</v>
      </c>
      <c r="T59" s="1145"/>
      <c r="U59" s="204"/>
      <c r="V59" s="263"/>
      <c r="W59" s="263"/>
    </row>
    <row r="60" spans="2:23" ht="14.25" customHeight="1" x14ac:dyDescent="0.25">
      <c r="B60" s="74"/>
      <c r="D60" s="2" t="s">
        <v>200</v>
      </c>
      <c r="Q60" s="3" t="s">
        <v>38</v>
      </c>
      <c r="S60" s="1144">
        <v>0</v>
      </c>
      <c r="T60" s="1145"/>
      <c r="U60" s="633"/>
      <c r="V60" s="263"/>
      <c r="W60" s="263"/>
    </row>
    <row r="61" spans="2:23" ht="14.25" customHeight="1" x14ac:dyDescent="0.25">
      <c r="B61" s="74"/>
      <c r="D61" s="2" t="s">
        <v>201</v>
      </c>
      <c r="Q61" s="3" t="s">
        <v>38</v>
      </c>
      <c r="S61" s="1146">
        <f>S66</f>
        <v>0.1</v>
      </c>
      <c r="T61" s="1147"/>
      <c r="U61" s="214"/>
    </row>
    <row r="62" spans="2:23" ht="14.25" customHeight="1" x14ac:dyDescent="0.25">
      <c r="B62" s="74"/>
      <c r="E62" s="2" t="s">
        <v>202</v>
      </c>
      <c r="Q62" s="3" t="s">
        <v>203</v>
      </c>
      <c r="S62" s="1118">
        <v>2000</v>
      </c>
      <c r="T62" s="1119"/>
      <c r="U62" s="649"/>
      <c r="V62" s="263"/>
      <c r="W62" s="263"/>
    </row>
    <row r="63" spans="2:23" ht="14.25" customHeight="1" x14ac:dyDescent="0.25">
      <c r="B63" s="74"/>
      <c r="E63" s="2" t="s">
        <v>204</v>
      </c>
      <c r="Q63" s="299" t="str">
        <f>CONCATENATE(Introduction!$H$41, "/L")</f>
        <v>USD/L</v>
      </c>
      <c r="S63" s="1118">
        <v>10</v>
      </c>
      <c r="T63" s="1119"/>
      <c r="U63" s="649"/>
      <c r="V63" s="234"/>
    </row>
    <row r="64" spans="2:23" ht="14.25" customHeight="1" x14ac:dyDescent="0.25">
      <c r="B64" s="74"/>
      <c r="E64" s="2" t="s">
        <v>205</v>
      </c>
      <c r="Q64" s="299" t="s">
        <v>171</v>
      </c>
      <c r="S64" s="1120">
        <v>10</v>
      </c>
      <c r="T64" s="1121"/>
      <c r="U64" s="215"/>
    </row>
    <row r="65" spans="2:23" ht="14.25" customHeight="1" x14ac:dyDescent="0.25">
      <c r="B65" s="74"/>
      <c r="F65" s="2" t="s">
        <v>206</v>
      </c>
      <c r="Q65" s="3" t="str">
        <f>CONCATENATE(Introduction!$H$41, "/L")</f>
        <v>USD/L</v>
      </c>
      <c r="S65" s="1148">
        <f>2*(S58*S63*S64)/S62</f>
        <v>0.1</v>
      </c>
      <c r="T65" s="1149"/>
      <c r="U65" s="216"/>
      <c r="V65" s="263"/>
      <c r="W65" s="263"/>
    </row>
    <row r="66" spans="2:23" ht="14.25" customHeight="1" x14ac:dyDescent="0.25">
      <c r="B66" s="74"/>
      <c r="F66" s="2" t="s">
        <v>207</v>
      </c>
      <c r="Q66" s="3" t="s">
        <v>38</v>
      </c>
      <c r="S66" s="1122">
        <f>S65/S58</f>
        <v>0.1</v>
      </c>
      <c r="T66" s="1123"/>
      <c r="U66" s="37"/>
    </row>
    <row r="67" spans="2:23" ht="14.25" customHeight="1" x14ac:dyDescent="0.25">
      <c r="B67" s="74"/>
      <c r="D67" s="2" t="s">
        <v>208</v>
      </c>
      <c r="Q67" s="3" t="str">
        <f>CONCATENATE(Introduction!$H$41, "/L")</f>
        <v>USD/L</v>
      </c>
      <c r="S67" s="1140">
        <f>'VII. LCOE Diesel'!M50/'VII. LCOE Diesel'!M19</f>
        <v>1.1000000000000001</v>
      </c>
      <c r="T67" s="1141"/>
      <c r="U67" s="213"/>
    </row>
    <row r="68" spans="2:23" ht="14.25" customHeight="1" x14ac:dyDescent="0.35">
      <c r="B68" s="74"/>
      <c r="D68" s="2" t="s">
        <v>209</v>
      </c>
      <c r="Q68" s="3" t="s">
        <v>210</v>
      </c>
      <c r="S68" s="1138">
        <f>S75/S76</f>
        <v>0.8892000000000001</v>
      </c>
      <c r="T68" s="1139"/>
      <c r="U68" s="217"/>
      <c r="W68" s="263"/>
    </row>
    <row r="69" spans="2:23" ht="14.25" customHeight="1" outlineLevel="1" x14ac:dyDescent="0.25">
      <c r="B69" s="74"/>
      <c r="D69" s="582"/>
      <c r="S69" s="603"/>
      <c r="T69" s="604"/>
      <c r="U69" s="217"/>
      <c r="V69" s="263"/>
      <c r="W69" s="263"/>
    </row>
    <row r="70" spans="2:23" ht="14.25" customHeight="1" outlineLevel="1" x14ac:dyDescent="0.25">
      <c r="B70" s="74"/>
      <c r="C70" s="146" t="s">
        <v>765</v>
      </c>
      <c r="D70" s="263"/>
      <c r="S70" s="603"/>
      <c r="T70" s="604"/>
      <c r="U70" s="217"/>
      <c r="V70" s="263"/>
      <c r="W70" s="263"/>
    </row>
    <row r="71" spans="2:23" ht="14.25" customHeight="1" outlineLevel="1" x14ac:dyDescent="0.25">
      <c r="B71" s="74"/>
      <c r="F71" s="2" t="s">
        <v>211</v>
      </c>
      <c r="Q71" s="3" t="s">
        <v>203</v>
      </c>
      <c r="S71" s="1039">
        <f>'VII. LCOE Diesel'!M19</f>
        <v>12135.957532050956</v>
      </c>
      <c r="T71" s="1150"/>
      <c r="U71" s="218"/>
    </row>
    <row r="72" spans="2:23" ht="14.25" customHeight="1" outlineLevel="1" x14ac:dyDescent="0.25">
      <c r="B72" s="74"/>
      <c r="F72" s="2" t="s">
        <v>211</v>
      </c>
      <c r="Q72" s="3" t="s">
        <v>212</v>
      </c>
      <c r="S72" s="1039">
        <f>S71*S55</f>
        <v>10097.116666666394</v>
      </c>
      <c r="T72" s="1150"/>
      <c r="U72" s="218"/>
    </row>
    <row r="73" spans="2:23" ht="14.25" customHeight="1" outlineLevel="1" x14ac:dyDescent="0.25">
      <c r="B73" s="74"/>
      <c r="F73" s="2" t="s">
        <v>213</v>
      </c>
      <c r="Q73" s="3" t="s">
        <v>214</v>
      </c>
      <c r="S73" s="1039">
        <f>S72*S56/1000</f>
        <v>452350.8266666545</v>
      </c>
      <c r="T73" s="1150"/>
      <c r="U73" s="218"/>
    </row>
    <row r="74" spans="2:23" ht="14.25" customHeight="1" outlineLevel="1" x14ac:dyDescent="0.25">
      <c r="B74" s="74"/>
      <c r="F74" s="2" t="s">
        <v>215</v>
      </c>
      <c r="Q74" s="3" t="s">
        <v>216</v>
      </c>
      <c r="S74" s="1151">
        <f>74100/1000000</f>
        <v>7.4099999999999999E-2</v>
      </c>
      <c r="T74" s="1152"/>
      <c r="U74" s="212"/>
      <c r="V74" s="263"/>
      <c r="W74" s="263"/>
    </row>
    <row r="75" spans="2:23" ht="14.25" customHeight="1" outlineLevel="1" x14ac:dyDescent="0.35">
      <c r="B75" s="74"/>
      <c r="F75" s="2" t="s">
        <v>217</v>
      </c>
      <c r="Q75" s="3" t="s">
        <v>218</v>
      </c>
      <c r="S75" s="1039">
        <f>S74*S73</f>
        <v>33519.196255999101</v>
      </c>
      <c r="T75" s="1150"/>
      <c r="U75" s="218"/>
    </row>
    <row r="76" spans="2:23" ht="14.25" customHeight="1" outlineLevel="1" x14ac:dyDescent="0.25">
      <c r="B76" s="74"/>
      <c r="F76" s="2" t="s">
        <v>219</v>
      </c>
      <c r="Q76" s="3" t="s">
        <v>75</v>
      </c>
      <c r="S76" s="1039">
        <f>'VII. LCOE Diesel'!M15</f>
        <v>37695.902222221208</v>
      </c>
      <c r="T76" s="1150"/>
      <c r="U76" s="218"/>
    </row>
    <row r="77" spans="2:23" ht="14.25" customHeight="1" x14ac:dyDescent="0.25">
      <c r="B77" s="74"/>
      <c r="S77" s="635"/>
      <c r="T77" s="636"/>
      <c r="U77" s="3"/>
    </row>
    <row r="78" spans="2:23" ht="14.25" customHeight="1" x14ac:dyDescent="0.25">
      <c r="B78" s="74"/>
      <c r="C78" s="1" t="s">
        <v>220</v>
      </c>
      <c r="S78" s="635"/>
      <c r="T78" s="636"/>
      <c r="U78" s="3"/>
    </row>
    <row r="79" spans="2:23" ht="14.25" customHeight="1" x14ac:dyDescent="0.25">
      <c r="B79" s="74"/>
      <c r="D79" s="2" t="s">
        <v>221</v>
      </c>
      <c r="Q79" s="3" t="str">
        <f>CONCATENATE(Introduction!$H$41, "/kWh")</f>
        <v>USD/kWh</v>
      </c>
      <c r="S79" s="1153">
        <v>0.02</v>
      </c>
      <c r="T79" s="1154"/>
      <c r="U79" s="5"/>
      <c r="V79" s="237"/>
    </row>
    <row r="80" spans="2:23" ht="14.25" customHeight="1" x14ac:dyDescent="0.25">
      <c r="B80" s="74"/>
      <c r="D80" s="2" t="s">
        <v>222</v>
      </c>
      <c r="Q80" s="3" t="s">
        <v>38</v>
      </c>
      <c r="S80" s="1157">
        <v>0.04</v>
      </c>
      <c r="T80" s="1158"/>
      <c r="U80" s="219"/>
      <c r="V80" s="234"/>
      <c r="W80" s="1"/>
    </row>
    <row r="81" spans="2:23" ht="14.25" customHeight="1" x14ac:dyDescent="0.25">
      <c r="B81" s="74"/>
      <c r="S81" s="609"/>
      <c r="T81" s="608"/>
      <c r="U81" s="3"/>
      <c r="W81" s="1"/>
    </row>
    <row r="82" spans="2:23" ht="14.25" customHeight="1" x14ac:dyDescent="0.25">
      <c r="B82" s="74"/>
      <c r="C82" s="1" t="s">
        <v>744</v>
      </c>
      <c r="S82" s="607"/>
      <c r="T82" s="608"/>
      <c r="U82" s="3"/>
      <c r="W82" s="1"/>
    </row>
    <row r="83" spans="2:23" ht="14.25" customHeight="1" x14ac:dyDescent="0.25">
      <c r="B83" s="74"/>
      <c r="C83" s="1"/>
      <c r="D83" s="2" t="s">
        <v>225</v>
      </c>
      <c r="Q83" s="3" t="str">
        <f>CONCATENATE(Introduction!$H$41)</f>
        <v>USD</v>
      </c>
      <c r="S83" s="1118">
        <v>0</v>
      </c>
      <c r="T83" s="1119"/>
      <c r="U83" s="3"/>
      <c r="V83" s="237"/>
    </row>
    <row r="84" spans="2:23" ht="14.25" customHeight="1" x14ac:dyDescent="0.25">
      <c r="B84" s="74"/>
      <c r="C84" s="1"/>
      <c r="D84" s="2" t="s">
        <v>226</v>
      </c>
      <c r="Q84" s="3" t="str">
        <f>CONCATENATE(Introduction!$H$41)</f>
        <v>USD</v>
      </c>
      <c r="S84" s="1118">
        <v>0</v>
      </c>
      <c r="T84" s="1119"/>
      <c r="U84" s="3"/>
      <c r="V84" s="237"/>
      <c r="W84" s="1"/>
    </row>
    <row r="85" spans="2:23" ht="14.25" customHeight="1" x14ac:dyDescent="0.25">
      <c r="B85" s="74"/>
      <c r="C85" s="1"/>
      <c r="D85" s="2" t="s">
        <v>227</v>
      </c>
      <c r="Q85" s="3" t="str">
        <f>CONCATENATE(Introduction!$H$41)</f>
        <v>USD</v>
      </c>
      <c r="S85" s="1118">
        <v>0</v>
      </c>
      <c r="T85" s="1119"/>
      <c r="U85" s="3"/>
      <c r="V85" s="237"/>
      <c r="W85" s="1"/>
    </row>
    <row r="86" spans="2:23" ht="14.25" customHeight="1" x14ac:dyDescent="0.25">
      <c r="B86" s="74"/>
      <c r="C86" s="1"/>
      <c r="D86" s="2" t="s">
        <v>228</v>
      </c>
      <c r="Q86" s="3" t="str">
        <f>CONCATENATE(Introduction!$H$41)</f>
        <v>USD</v>
      </c>
      <c r="S86" s="1118">
        <v>0</v>
      </c>
      <c r="T86" s="1119"/>
      <c r="U86" s="3"/>
      <c r="V86" s="237"/>
      <c r="W86" s="1"/>
    </row>
    <row r="87" spans="2:23" ht="14.25" customHeight="1" x14ac:dyDescent="0.25">
      <c r="B87" s="74"/>
      <c r="C87" s="1"/>
      <c r="D87" s="2" t="s">
        <v>229</v>
      </c>
      <c r="Q87" s="3" t="str">
        <f>CONCATENATE(Introduction!$H$41)</f>
        <v>USD</v>
      </c>
      <c r="S87" s="1118">
        <v>0</v>
      </c>
      <c r="T87" s="1119"/>
      <c r="U87" s="649"/>
      <c r="V87" s="238"/>
      <c r="W87" s="1"/>
    </row>
    <row r="88" spans="2:23" ht="14.25" customHeight="1" x14ac:dyDescent="0.25">
      <c r="B88" s="74"/>
      <c r="C88" s="1"/>
      <c r="D88" s="65" t="s">
        <v>39</v>
      </c>
      <c r="E88" s="113"/>
      <c r="F88" s="113"/>
      <c r="G88" s="113"/>
      <c r="H88" s="113"/>
      <c r="I88" s="113"/>
      <c r="J88" s="113"/>
      <c r="K88" s="113"/>
      <c r="L88" s="113"/>
      <c r="M88" s="113"/>
      <c r="N88" s="113"/>
      <c r="O88" s="113"/>
      <c r="P88" s="577"/>
      <c r="Q88" s="299" t="s">
        <v>684</v>
      </c>
      <c r="R88" s="113"/>
      <c r="S88" s="1118">
        <v>100</v>
      </c>
      <c r="T88" s="1119"/>
      <c r="U88" s="649"/>
      <c r="V88" s="238"/>
      <c r="W88" s="1"/>
    </row>
    <row r="89" spans="2:23" ht="14.25" customHeight="1" x14ac:dyDescent="0.25">
      <c r="B89" s="74"/>
      <c r="D89" s="2" t="s">
        <v>230</v>
      </c>
      <c r="Q89" s="3" t="s">
        <v>38</v>
      </c>
      <c r="S89" s="1122">
        <f>1/S88</f>
        <v>0.01</v>
      </c>
      <c r="T89" s="1123"/>
      <c r="U89" s="3"/>
    </row>
    <row r="90" spans="2:23" ht="14.25" customHeight="1" x14ac:dyDescent="0.25">
      <c r="B90" s="74"/>
      <c r="C90" s="1"/>
      <c r="S90" s="152"/>
      <c r="T90" s="636"/>
      <c r="U90" s="3"/>
      <c r="W90" s="1"/>
    </row>
    <row r="91" spans="2:23" ht="14.25" customHeight="1" x14ac:dyDescent="0.25">
      <c r="B91" s="74"/>
      <c r="C91" s="1" t="s">
        <v>231</v>
      </c>
      <c r="S91" s="635"/>
      <c r="T91" s="636"/>
      <c r="U91" s="3"/>
    </row>
    <row r="92" spans="2:23" ht="14.25" customHeight="1" x14ac:dyDescent="0.25">
      <c r="B92" s="74"/>
      <c r="D92" s="2" t="s">
        <v>232</v>
      </c>
      <c r="Q92" s="3" t="s">
        <v>171</v>
      </c>
      <c r="S92" s="1159">
        <f>365*24</f>
        <v>8760</v>
      </c>
      <c r="T92" s="1160"/>
      <c r="U92" s="649"/>
      <c r="V92" s="263" t="s">
        <v>623</v>
      </c>
      <c r="W92" s="263" t="s">
        <v>233</v>
      </c>
    </row>
    <row r="93" spans="2:23" ht="14.25" customHeight="1" x14ac:dyDescent="0.25">
      <c r="B93" s="74"/>
      <c r="D93" s="2" t="s">
        <v>234</v>
      </c>
      <c r="Q93" s="3" t="s">
        <v>167</v>
      </c>
      <c r="S93" s="1161">
        <f>ROUND(S26/S92,0)</f>
        <v>6</v>
      </c>
      <c r="T93" s="1162"/>
      <c r="U93" s="220"/>
      <c r="V93" s="263" t="s">
        <v>623</v>
      </c>
      <c r="W93" s="263" t="s">
        <v>235</v>
      </c>
    </row>
    <row r="94" spans="2:23" ht="14.25" customHeight="1" x14ac:dyDescent="0.25">
      <c r="B94" s="74"/>
      <c r="D94" s="2" t="s">
        <v>236</v>
      </c>
      <c r="Q94" s="3" t="s">
        <v>38</v>
      </c>
      <c r="S94" s="1144">
        <v>0</v>
      </c>
      <c r="T94" s="1145"/>
      <c r="U94" s="219"/>
    </row>
    <row r="95" spans="2:23" ht="14.25" customHeight="1" x14ac:dyDescent="0.25">
      <c r="B95" s="75"/>
      <c r="C95" s="22"/>
      <c r="D95" s="22"/>
      <c r="E95" s="22"/>
      <c r="F95" s="22"/>
      <c r="G95" s="22"/>
      <c r="H95" s="22"/>
      <c r="I95" s="22"/>
      <c r="J95" s="22"/>
      <c r="K95" s="22"/>
      <c r="L95" s="22"/>
      <c r="M95" s="22"/>
      <c r="N95" s="22"/>
      <c r="O95" s="22"/>
      <c r="P95" s="640"/>
      <c r="Q95" s="640"/>
      <c r="R95" s="22"/>
      <c r="S95" s="655"/>
      <c r="T95" s="389"/>
    </row>
    <row r="96" spans="2:23" ht="14.25" customHeight="1" x14ac:dyDescent="0.25">
      <c r="B96" s="74"/>
      <c r="C96" s="1" t="s">
        <v>237</v>
      </c>
      <c r="S96" s="607"/>
      <c r="T96" s="388"/>
      <c r="V96" s="263" t="s">
        <v>623</v>
      </c>
      <c r="W96" s="263" t="s">
        <v>238</v>
      </c>
    </row>
    <row r="97" spans="1:24" ht="14.25" customHeight="1" x14ac:dyDescent="0.25">
      <c r="B97" s="74"/>
      <c r="D97" s="2" t="s">
        <v>239</v>
      </c>
      <c r="Q97" s="3" t="s">
        <v>167</v>
      </c>
      <c r="S97" s="1153">
        <v>10</v>
      </c>
      <c r="T97" s="1154"/>
      <c r="U97" s="5"/>
      <c r="V97" s="2"/>
      <c r="W97" s="146"/>
    </row>
    <row r="98" spans="1:24" ht="14.25" customHeight="1" x14ac:dyDescent="0.25">
      <c r="B98" s="75"/>
      <c r="C98" s="22"/>
      <c r="D98" s="22"/>
      <c r="E98" s="22" t="s">
        <v>240</v>
      </c>
      <c r="F98" s="22"/>
      <c r="G98" s="22"/>
      <c r="H98" s="22"/>
      <c r="I98" s="22"/>
      <c r="J98" s="22"/>
      <c r="K98" s="22"/>
      <c r="L98" s="22"/>
      <c r="M98" s="22"/>
      <c r="N98" s="22"/>
      <c r="O98" s="22"/>
      <c r="P98" s="640"/>
      <c r="Q98" s="640" t="str">
        <f>CONCATENATE(Introduction!$H$41,"/unit")</f>
        <v>USD/unit</v>
      </c>
      <c r="R98" s="22"/>
      <c r="S98" s="1155">
        <v>0</v>
      </c>
      <c r="T98" s="1156"/>
      <c r="U98" s="649"/>
      <c r="W98" s="65"/>
    </row>
    <row r="99" spans="1:24" ht="14.25" customHeight="1" x14ac:dyDescent="0.25">
      <c r="S99" s="3"/>
    </row>
    <row r="100" spans="1:24" ht="14.25" customHeight="1" x14ac:dyDescent="0.25">
      <c r="S100" s="3"/>
    </row>
    <row r="101" spans="1:24" ht="14.25" customHeight="1" x14ac:dyDescent="0.25">
      <c r="A101" s="273" t="s">
        <v>241</v>
      </c>
      <c r="B101" s="273"/>
      <c r="C101" s="273"/>
      <c r="D101" s="273"/>
      <c r="E101" s="273"/>
      <c r="F101" s="273"/>
      <c r="G101" s="273"/>
      <c r="H101" s="273"/>
      <c r="I101" s="273"/>
      <c r="J101" s="273"/>
      <c r="K101" s="273"/>
      <c r="L101" s="273"/>
      <c r="M101" s="274"/>
      <c r="N101" s="274"/>
      <c r="O101" s="274"/>
      <c r="P101" s="274"/>
      <c r="Q101" s="274"/>
      <c r="R101" s="274"/>
      <c r="S101" s="274"/>
      <c r="T101" s="274"/>
      <c r="U101" s="274"/>
      <c r="V101" s="274"/>
      <c r="W101" s="274"/>
      <c r="X101" s="573"/>
    </row>
    <row r="102" spans="1:24" ht="14.25" customHeight="1" x14ac:dyDescent="0.25">
      <c r="S102" s="3"/>
    </row>
    <row r="103" spans="1:24" ht="14.25" customHeight="1" x14ac:dyDescent="0.25">
      <c r="S103" s="1059" t="str">
        <f>S13</f>
        <v>BASELINE DIESEL MG</v>
      </c>
      <c r="T103" s="1056"/>
      <c r="U103" s="247"/>
    </row>
    <row r="104" spans="1:24" ht="14.25" customHeight="1" x14ac:dyDescent="0.25">
      <c r="B104" s="97" t="s">
        <v>242</v>
      </c>
      <c r="C104" s="221"/>
      <c r="D104" s="16"/>
      <c r="E104" s="16"/>
      <c r="F104" s="16"/>
      <c r="G104" s="16"/>
      <c r="H104" s="16"/>
      <c r="I104" s="16"/>
      <c r="J104" s="16"/>
      <c r="K104" s="16"/>
      <c r="L104" s="16"/>
      <c r="M104" s="16"/>
      <c r="N104" s="16"/>
      <c r="O104" s="16"/>
      <c r="P104" s="643"/>
      <c r="Q104" s="643"/>
      <c r="R104" s="16"/>
      <c r="S104" s="591"/>
      <c r="T104" s="588"/>
      <c r="U104" s="247"/>
    </row>
    <row r="105" spans="1:24" ht="14.25" customHeight="1" x14ac:dyDescent="0.25">
      <c r="B105" s="137"/>
      <c r="C105" s="2" t="s">
        <v>633</v>
      </c>
      <c r="Q105" s="3" t="s">
        <v>38</v>
      </c>
      <c r="S105" s="1116">
        <v>0</v>
      </c>
      <c r="T105" s="1117"/>
      <c r="U105" s="247"/>
    </row>
    <row r="106" spans="1:24" ht="14.25" customHeight="1" x14ac:dyDescent="0.25">
      <c r="B106" s="74"/>
      <c r="C106" s="2" t="s">
        <v>89</v>
      </c>
      <c r="Q106" s="3" t="s">
        <v>38</v>
      </c>
      <c r="S106" s="1134">
        <v>1</v>
      </c>
      <c r="T106" s="1135"/>
      <c r="U106" s="633"/>
      <c r="V106" s="181"/>
    </row>
    <row r="107" spans="1:24" ht="14.25" customHeight="1" x14ac:dyDescent="0.25">
      <c r="B107" s="74"/>
      <c r="C107" s="2" t="s">
        <v>90</v>
      </c>
      <c r="Q107" s="3" t="s">
        <v>38</v>
      </c>
      <c r="S107" s="1045">
        <f>1-S106-S105</f>
        <v>0</v>
      </c>
      <c r="T107" s="1046"/>
      <c r="U107" s="240"/>
      <c r="V107" s="181"/>
    </row>
    <row r="108" spans="1:24" ht="14.25" customHeight="1" x14ac:dyDescent="0.25">
      <c r="B108" s="74"/>
      <c r="D108" s="2" t="s">
        <v>91</v>
      </c>
      <c r="S108" s="610"/>
      <c r="T108" s="611"/>
      <c r="U108" s="240"/>
      <c r="V108" s="181"/>
    </row>
    <row r="109" spans="1:24" ht="14.25" customHeight="1" x14ac:dyDescent="0.25">
      <c r="B109" s="74"/>
      <c r="E109" s="2" t="s">
        <v>92</v>
      </c>
      <c r="S109" s="1126">
        <f>IF(S132="N", 0%, S133)</f>
        <v>0</v>
      </c>
      <c r="T109" s="1127"/>
      <c r="U109" s="203"/>
      <c r="V109" s="2"/>
      <c r="W109" s="263"/>
    </row>
    <row r="110" spans="1:24" ht="14.25" customHeight="1" x14ac:dyDescent="0.25">
      <c r="B110" s="74"/>
      <c r="E110" s="2" t="s">
        <v>93</v>
      </c>
      <c r="S110" s="1126">
        <f>IF(S134="N", 0, $S$135)</f>
        <v>0</v>
      </c>
      <c r="T110" s="1127"/>
      <c r="U110" s="203"/>
      <c r="V110" s="263"/>
      <c r="W110" s="263"/>
    </row>
    <row r="111" spans="1:24" ht="14.25" customHeight="1" x14ac:dyDescent="0.25">
      <c r="B111" s="74"/>
      <c r="E111" s="2" t="s">
        <v>94</v>
      </c>
      <c r="Q111" s="3" t="s">
        <v>38</v>
      </c>
      <c r="S111" s="1126">
        <f>IF(S107=0,0,(1-SUM(S109:S110)))</f>
        <v>0</v>
      </c>
      <c r="T111" s="1127"/>
      <c r="U111" s="203"/>
      <c r="V111" s="181"/>
    </row>
    <row r="112" spans="1:24" ht="14.25" customHeight="1" x14ac:dyDescent="0.25">
      <c r="B112" s="74"/>
      <c r="S112" s="635"/>
      <c r="T112" s="636"/>
      <c r="U112" s="3"/>
    </row>
    <row r="113" spans="1:24" ht="14.25" customHeight="1" x14ac:dyDescent="0.25">
      <c r="B113" s="137" t="s">
        <v>243</v>
      </c>
      <c r="S113" s="635"/>
      <c r="T113" s="636"/>
      <c r="U113" s="3"/>
    </row>
    <row r="114" spans="1:24" ht="14.25" customHeight="1" x14ac:dyDescent="0.25">
      <c r="B114" s="74"/>
      <c r="C114" s="2" t="s">
        <v>96</v>
      </c>
      <c r="Q114" s="3" t="s">
        <v>38</v>
      </c>
      <c r="S114" s="1144">
        <v>0.19</v>
      </c>
      <c r="T114" s="1145"/>
      <c r="U114" s="633"/>
      <c r="V114" s="181"/>
    </row>
    <row r="115" spans="1:24" ht="14.25" customHeight="1" x14ac:dyDescent="0.25">
      <c r="B115" s="74"/>
      <c r="C115" s="2" t="s">
        <v>97</v>
      </c>
      <c r="S115" s="632"/>
      <c r="T115" s="634"/>
      <c r="U115" s="633"/>
      <c r="V115" s="181"/>
    </row>
    <row r="116" spans="1:24" ht="14.25" customHeight="1" x14ac:dyDescent="0.25">
      <c r="B116" s="74"/>
      <c r="E116" s="2" t="s">
        <v>92</v>
      </c>
      <c r="S116" s="1045" t="s">
        <v>244</v>
      </c>
      <c r="T116" s="1046"/>
      <c r="U116" s="177"/>
      <c r="V116" s="182"/>
    </row>
    <row r="117" spans="1:24" ht="14.25" customHeight="1" x14ac:dyDescent="0.25">
      <c r="B117" s="74"/>
      <c r="E117" s="2" t="s">
        <v>245</v>
      </c>
      <c r="S117" s="1045" t="s">
        <v>244</v>
      </c>
      <c r="T117" s="1046"/>
      <c r="U117" s="177"/>
      <c r="V117" s="182"/>
    </row>
    <row r="118" spans="1:24" ht="14.25" customHeight="1" x14ac:dyDescent="0.25">
      <c r="B118" s="74"/>
      <c r="E118" s="2" t="s">
        <v>94</v>
      </c>
      <c r="Q118" s="3" t="s">
        <v>38</v>
      </c>
      <c r="S118" s="1144">
        <v>0</v>
      </c>
      <c r="T118" s="1145"/>
      <c r="U118" s="204"/>
      <c r="V118" s="263"/>
      <c r="W118" s="263"/>
    </row>
    <row r="119" spans="1:24" ht="14.25" customHeight="1" x14ac:dyDescent="0.25">
      <c r="B119" s="74"/>
      <c r="S119" s="635"/>
      <c r="T119" s="636"/>
      <c r="U119" s="3"/>
    </row>
    <row r="120" spans="1:24" ht="14.25" customHeight="1" x14ac:dyDescent="0.25">
      <c r="B120" s="137" t="s">
        <v>246</v>
      </c>
      <c r="E120" s="11"/>
      <c r="F120" s="11"/>
      <c r="S120" s="635"/>
      <c r="T120" s="636"/>
      <c r="U120" s="3"/>
    </row>
    <row r="121" spans="1:24" ht="14.25" customHeight="1" x14ac:dyDescent="0.25">
      <c r="B121" s="74"/>
      <c r="E121" s="2" t="s">
        <v>92</v>
      </c>
      <c r="Q121" s="3" t="s">
        <v>167</v>
      </c>
      <c r="S121" s="1163" t="str">
        <f>IF(S132="N", "N/A", S141)</f>
        <v>N/A</v>
      </c>
      <c r="T121" s="1164"/>
      <c r="U121" s="299"/>
      <c r="W121" s="149"/>
    </row>
    <row r="122" spans="1:24" ht="14.25" customHeight="1" x14ac:dyDescent="0.25">
      <c r="B122" s="74"/>
      <c r="E122" s="2" t="s">
        <v>245</v>
      </c>
      <c r="Q122" s="3" t="s">
        <v>167</v>
      </c>
      <c r="S122" s="1163" t="str">
        <f>IF(S134="N", "N/A", $S$145)</f>
        <v>N/A</v>
      </c>
      <c r="T122" s="1164"/>
      <c r="U122" s="299"/>
      <c r="W122" s="149"/>
    </row>
    <row r="123" spans="1:24" ht="14.25" customHeight="1" x14ac:dyDescent="0.25">
      <c r="B123" s="74"/>
      <c r="E123" s="2" t="s">
        <v>94</v>
      </c>
      <c r="Q123" s="3" t="s">
        <v>167</v>
      </c>
      <c r="S123" s="1165">
        <v>0</v>
      </c>
      <c r="T123" s="1166"/>
      <c r="U123" s="5"/>
      <c r="V123" s="263"/>
      <c r="W123" s="263"/>
    </row>
    <row r="124" spans="1:24" ht="14.25" customHeight="1" x14ac:dyDescent="0.25">
      <c r="B124" s="74"/>
      <c r="S124" s="635"/>
      <c r="T124" s="636"/>
      <c r="U124" s="3"/>
    </row>
    <row r="125" spans="1:24" ht="14.25" customHeight="1" x14ac:dyDescent="0.25">
      <c r="B125" s="75"/>
      <c r="C125" s="12" t="s">
        <v>636</v>
      </c>
      <c r="D125" s="22"/>
      <c r="E125" s="22"/>
      <c r="F125" s="22"/>
      <c r="G125" s="22"/>
      <c r="H125" s="22"/>
      <c r="I125" s="22"/>
      <c r="J125" s="22"/>
      <c r="K125" s="22"/>
      <c r="L125" s="22"/>
      <c r="M125" s="22"/>
      <c r="N125" s="22"/>
      <c r="O125" s="22"/>
      <c r="P125" s="640"/>
      <c r="Q125" s="302" t="s">
        <v>38</v>
      </c>
      <c r="R125" s="12"/>
      <c r="S125" s="1167">
        <f>(S114*S106/SUM(S106:S107)+((SUM(S116)*S109+SUM(S117)*S110+SUM(S118)*S111)*S107/SUM(S106:S107)*(1-$S$21)))</f>
        <v>0.19</v>
      </c>
      <c r="T125" s="1168"/>
      <c r="U125" s="205"/>
      <c r="V125" s="207"/>
    </row>
    <row r="126" spans="1:24" ht="14.25" customHeight="1" x14ac:dyDescent="0.25">
      <c r="S126" s="3"/>
      <c r="T126" s="122"/>
      <c r="U126" s="122"/>
      <c r="V126" s="208"/>
    </row>
    <row r="127" spans="1:24" ht="14.25" customHeight="1" x14ac:dyDescent="0.25">
      <c r="S127" s="3"/>
    </row>
    <row r="128" spans="1:24" ht="14.25" customHeight="1" x14ac:dyDescent="0.25">
      <c r="A128" s="273" t="s">
        <v>247</v>
      </c>
      <c r="B128" s="273"/>
      <c r="C128" s="273"/>
      <c r="D128" s="273"/>
      <c r="E128" s="273"/>
      <c r="F128" s="273"/>
      <c r="G128" s="273"/>
      <c r="H128" s="273"/>
      <c r="I128" s="273"/>
      <c r="J128" s="273"/>
      <c r="K128" s="273"/>
      <c r="L128" s="273"/>
      <c r="M128" s="274"/>
      <c r="N128" s="274"/>
      <c r="O128" s="274"/>
      <c r="P128" s="274"/>
      <c r="Q128" s="274"/>
      <c r="R128" s="274"/>
      <c r="S128" s="274"/>
      <c r="T128" s="274"/>
      <c r="U128" s="274"/>
      <c r="V128" s="274"/>
      <c r="W128" s="274"/>
      <c r="X128" s="573"/>
    </row>
    <row r="129" spans="2:22" ht="14.25" customHeight="1" x14ac:dyDescent="0.25">
      <c r="S129" s="3"/>
    </row>
    <row r="130" spans="2:22" ht="14.25" customHeight="1" x14ac:dyDescent="0.25">
      <c r="S130" s="1059" t="str">
        <f>S13</f>
        <v>BASELINE DIESEL MG</v>
      </c>
      <c r="T130" s="1056"/>
      <c r="U130" s="247"/>
    </row>
    <row r="131" spans="2:22" ht="14.25" customHeight="1" x14ac:dyDescent="0.25">
      <c r="B131" s="97" t="s">
        <v>248</v>
      </c>
      <c r="C131" s="16"/>
      <c r="D131" s="16"/>
      <c r="E131" s="16"/>
      <c r="F131" s="16"/>
      <c r="G131" s="16"/>
      <c r="H131" s="16"/>
      <c r="I131" s="16"/>
      <c r="J131" s="16"/>
      <c r="K131" s="16"/>
      <c r="L131" s="16"/>
      <c r="M131" s="16"/>
      <c r="N131" s="16"/>
      <c r="O131" s="16"/>
      <c r="P131" s="643"/>
      <c r="Q131" s="643"/>
      <c r="R131" s="16"/>
      <c r="S131" s="591"/>
      <c r="T131" s="588"/>
      <c r="U131" s="247"/>
    </row>
    <row r="132" spans="2:22" ht="14.25" customHeight="1" x14ac:dyDescent="0.25">
      <c r="B132" s="74"/>
      <c r="C132" s="222" t="s">
        <v>92</v>
      </c>
      <c r="D132" s="29"/>
      <c r="E132" s="29"/>
      <c r="Q132" s="96" t="s">
        <v>249</v>
      </c>
      <c r="R132" s="29"/>
      <c r="S132" s="1153" t="s">
        <v>250</v>
      </c>
      <c r="T132" s="1154"/>
      <c r="U132" s="5"/>
    </row>
    <row r="133" spans="2:22" ht="14.25" customHeight="1" x14ac:dyDescent="0.25">
      <c r="B133" s="74"/>
      <c r="D133" s="2" t="s">
        <v>251</v>
      </c>
      <c r="I133" s="222"/>
      <c r="S133" s="1134">
        <v>0</v>
      </c>
      <c r="T133" s="1135"/>
      <c r="U133" s="633"/>
      <c r="V133" s="181"/>
    </row>
    <row r="134" spans="2:22" ht="14.25" customHeight="1" x14ac:dyDescent="0.25">
      <c r="B134" s="74"/>
      <c r="C134" s="222" t="s">
        <v>252</v>
      </c>
      <c r="D134" s="29"/>
      <c r="E134" s="29"/>
      <c r="Q134" s="96" t="s">
        <v>249</v>
      </c>
      <c r="S134" s="1153" t="s">
        <v>250</v>
      </c>
      <c r="T134" s="1154"/>
      <c r="U134" s="5"/>
    </row>
    <row r="135" spans="2:22" ht="14.25" customHeight="1" x14ac:dyDescent="0.25">
      <c r="B135" s="74"/>
      <c r="D135" s="2" t="s">
        <v>253</v>
      </c>
      <c r="I135" s="222"/>
      <c r="S135" s="1134">
        <v>0</v>
      </c>
      <c r="T135" s="1135"/>
      <c r="U135" s="633"/>
      <c r="V135" s="181"/>
    </row>
    <row r="136" spans="2:22" ht="14.25" customHeight="1" x14ac:dyDescent="0.25">
      <c r="B136" s="74"/>
      <c r="C136" s="222" t="s">
        <v>254</v>
      </c>
      <c r="D136" s="222"/>
      <c r="E136" s="222"/>
      <c r="F136" s="11"/>
      <c r="G136" s="11"/>
      <c r="H136" s="11"/>
      <c r="I136" s="11"/>
      <c r="J136" s="11"/>
      <c r="Q136" s="96" t="s">
        <v>249</v>
      </c>
      <c r="S136" s="1153" t="s">
        <v>250</v>
      </c>
      <c r="T136" s="1154"/>
      <c r="U136" s="5"/>
    </row>
    <row r="137" spans="2:22" ht="14.25" customHeight="1" x14ac:dyDescent="0.25">
      <c r="B137" s="74"/>
      <c r="S137" s="607"/>
      <c r="T137" s="388"/>
    </row>
    <row r="138" spans="2:22" ht="14.25" customHeight="1" x14ac:dyDescent="0.25">
      <c r="B138" s="137" t="s">
        <v>255</v>
      </c>
      <c r="S138" s="607"/>
      <c r="T138" s="388"/>
    </row>
    <row r="139" spans="2:22" ht="14.25" customHeight="1" x14ac:dyDescent="0.25">
      <c r="B139" s="74"/>
      <c r="C139" s="222" t="s">
        <v>92</v>
      </c>
      <c r="S139" s="607"/>
      <c r="T139" s="388"/>
    </row>
    <row r="140" spans="2:22" ht="14.25" customHeight="1" x14ac:dyDescent="0.25">
      <c r="B140" s="74"/>
      <c r="D140" s="2" t="s">
        <v>256</v>
      </c>
      <c r="I140" s="222"/>
      <c r="Q140" s="3" t="s">
        <v>38</v>
      </c>
      <c r="S140" s="1144">
        <v>0</v>
      </c>
      <c r="T140" s="1145"/>
      <c r="U140" s="633"/>
      <c r="V140" s="181"/>
    </row>
    <row r="141" spans="2:22" ht="14.25" customHeight="1" x14ac:dyDescent="0.25">
      <c r="B141" s="74"/>
      <c r="D141" s="2" t="s">
        <v>98</v>
      </c>
      <c r="I141" s="222"/>
      <c r="Q141" s="3" t="s">
        <v>167</v>
      </c>
      <c r="S141" s="1153">
        <v>0</v>
      </c>
      <c r="T141" s="1154"/>
      <c r="U141" s="5"/>
    </row>
    <row r="142" spans="2:22" ht="14.25" customHeight="1" x14ac:dyDescent="0.25">
      <c r="B142" s="74"/>
      <c r="D142" s="2" t="s">
        <v>257</v>
      </c>
      <c r="Q142" s="3" t="s">
        <v>258</v>
      </c>
      <c r="S142" s="1153">
        <v>0</v>
      </c>
      <c r="T142" s="1154"/>
      <c r="U142" s="5"/>
    </row>
    <row r="143" spans="2:22" ht="14.25" customHeight="1" x14ac:dyDescent="0.25">
      <c r="B143" s="74"/>
      <c r="C143" s="222" t="s">
        <v>252</v>
      </c>
      <c r="D143" s="29"/>
      <c r="E143" s="29"/>
      <c r="Q143" s="2"/>
      <c r="S143" s="607"/>
      <c r="T143" s="608"/>
      <c r="U143" s="5"/>
    </row>
    <row r="144" spans="2:22" ht="14.25" customHeight="1" x14ac:dyDescent="0.25">
      <c r="B144" s="74"/>
      <c r="D144" s="2" t="s">
        <v>259</v>
      </c>
      <c r="I144" s="222"/>
      <c r="Q144" s="3" t="s">
        <v>38</v>
      </c>
      <c r="S144" s="1144">
        <v>0</v>
      </c>
      <c r="T144" s="1145"/>
      <c r="U144" s="204"/>
      <c r="V144" s="182"/>
    </row>
    <row r="145" spans="2:22" ht="14.25" customHeight="1" x14ac:dyDescent="0.25">
      <c r="B145" s="74"/>
      <c r="D145" s="2" t="s">
        <v>260</v>
      </c>
      <c r="I145" s="222"/>
      <c r="Q145" s="3" t="s">
        <v>167</v>
      </c>
      <c r="S145" s="1153">
        <v>0</v>
      </c>
      <c r="T145" s="1154"/>
      <c r="U145" s="5"/>
    </row>
    <row r="146" spans="2:22" ht="14.25" customHeight="1" x14ac:dyDescent="0.25">
      <c r="B146" s="74"/>
      <c r="D146" s="2" t="s">
        <v>261</v>
      </c>
      <c r="I146" s="222"/>
      <c r="Q146" s="3" t="s">
        <v>258</v>
      </c>
      <c r="S146" s="1153">
        <v>0</v>
      </c>
      <c r="T146" s="1154"/>
      <c r="U146" s="5"/>
    </row>
    <row r="147" spans="2:22" ht="14.25" customHeight="1" x14ac:dyDescent="0.25">
      <c r="B147" s="74"/>
      <c r="D147" s="2" t="s">
        <v>262</v>
      </c>
      <c r="I147" s="11"/>
      <c r="Q147" s="3" t="s">
        <v>38</v>
      </c>
      <c r="S147" s="1144">
        <v>0</v>
      </c>
      <c r="T147" s="1145"/>
      <c r="U147" s="633"/>
      <c r="V147" s="181"/>
    </row>
    <row r="148" spans="2:22" ht="14.25" customHeight="1" x14ac:dyDescent="0.25">
      <c r="B148" s="74"/>
      <c r="D148" s="2" t="s">
        <v>263</v>
      </c>
      <c r="I148" s="11"/>
      <c r="Q148" s="3" t="s">
        <v>167</v>
      </c>
      <c r="S148" s="1153">
        <v>0</v>
      </c>
      <c r="T148" s="1154"/>
      <c r="U148" s="5"/>
    </row>
    <row r="149" spans="2:22" ht="14.25" customHeight="1" x14ac:dyDescent="0.25">
      <c r="B149" s="74"/>
      <c r="D149" s="2" t="s">
        <v>264</v>
      </c>
      <c r="Q149" s="3" t="s">
        <v>258</v>
      </c>
      <c r="S149" s="1153">
        <v>0</v>
      </c>
      <c r="T149" s="1154"/>
      <c r="U149" s="5"/>
    </row>
    <row r="150" spans="2:22" ht="14.25" customHeight="1" x14ac:dyDescent="0.25">
      <c r="B150" s="74"/>
      <c r="D150" s="2" t="s">
        <v>265</v>
      </c>
      <c r="Q150" s="3" t="s">
        <v>258</v>
      </c>
      <c r="S150" s="1153">
        <v>0</v>
      </c>
      <c r="T150" s="1154"/>
      <c r="U150" s="5"/>
    </row>
    <row r="151" spans="2:22" ht="14.25" customHeight="1" x14ac:dyDescent="0.25">
      <c r="B151" s="74"/>
      <c r="C151" s="222" t="s">
        <v>254</v>
      </c>
      <c r="Q151" s="2"/>
      <c r="S151" s="386"/>
      <c r="T151" s="388"/>
      <c r="U151" s="8"/>
    </row>
    <row r="152" spans="2:22" ht="14.25" customHeight="1" x14ac:dyDescent="0.25">
      <c r="B152" s="74"/>
      <c r="D152" s="2" t="s">
        <v>266</v>
      </c>
      <c r="I152" s="11"/>
      <c r="Q152" s="3" t="s">
        <v>38</v>
      </c>
      <c r="S152" s="1144">
        <v>0</v>
      </c>
      <c r="T152" s="1145"/>
      <c r="U152" s="8"/>
    </row>
    <row r="153" spans="2:22" ht="14.25" customHeight="1" x14ac:dyDescent="0.25">
      <c r="B153" s="74"/>
      <c r="D153" s="2" t="s">
        <v>267</v>
      </c>
      <c r="Q153" s="3" t="s">
        <v>167</v>
      </c>
      <c r="S153" s="1153">
        <v>0</v>
      </c>
      <c r="T153" s="1154"/>
      <c r="U153" s="633"/>
      <c r="V153" s="181"/>
    </row>
    <row r="154" spans="2:22" ht="14.25" customHeight="1" x14ac:dyDescent="0.25">
      <c r="B154" s="74"/>
      <c r="D154" s="2" t="s">
        <v>268</v>
      </c>
      <c r="Q154" s="3" t="s">
        <v>258</v>
      </c>
      <c r="S154" s="1153">
        <v>0</v>
      </c>
      <c r="T154" s="1154"/>
      <c r="U154" s="5"/>
    </row>
    <row r="155" spans="2:22" ht="14.25" customHeight="1" x14ac:dyDescent="0.25">
      <c r="B155" s="74"/>
      <c r="D155" s="2" t="s">
        <v>269</v>
      </c>
      <c r="Q155" s="3" t="s">
        <v>258</v>
      </c>
      <c r="S155" s="1153">
        <v>0</v>
      </c>
      <c r="T155" s="1154"/>
      <c r="U155" s="5"/>
    </row>
    <row r="156" spans="2:22" ht="14.25" customHeight="1" x14ac:dyDescent="0.25">
      <c r="B156" s="75"/>
      <c r="C156" s="22"/>
      <c r="D156" s="22"/>
      <c r="E156" s="22"/>
      <c r="F156" s="22"/>
      <c r="G156" s="22"/>
      <c r="H156" s="22"/>
      <c r="I156" s="22"/>
      <c r="J156" s="22"/>
      <c r="K156" s="22"/>
      <c r="L156" s="22"/>
      <c r="M156" s="22"/>
      <c r="N156" s="22"/>
      <c r="O156" s="22"/>
      <c r="P156" s="640"/>
      <c r="Q156" s="640"/>
      <c r="R156" s="22"/>
      <c r="S156" s="675"/>
      <c r="T156" s="389"/>
      <c r="U156" s="5"/>
    </row>
    <row r="157" spans="2:22" ht="14.25" customHeight="1" x14ac:dyDescent="0.25"/>
  </sheetData>
  <mergeCells count="92">
    <mergeCell ref="S153:T153"/>
    <mergeCell ref="S154:T154"/>
    <mergeCell ref="S155:T155"/>
    <mergeCell ref="S146:T146"/>
    <mergeCell ref="S147:T147"/>
    <mergeCell ref="S148:T148"/>
    <mergeCell ref="S149:T149"/>
    <mergeCell ref="S150:T150"/>
    <mergeCell ref="S152:T152"/>
    <mergeCell ref="S140:T140"/>
    <mergeCell ref="S141:T141"/>
    <mergeCell ref="S142:T142"/>
    <mergeCell ref="S144:T144"/>
    <mergeCell ref="S145:T145"/>
    <mergeCell ref="S132:T132"/>
    <mergeCell ref="S133:T133"/>
    <mergeCell ref="S134:T134"/>
    <mergeCell ref="S135:T135"/>
    <mergeCell ref="S136:T136"/>
    <mergeCell ref="S118:T118"/>
    <mergeCell ref="S121:T121"/>
    <mergeCell ref="S122:T122"/>
    <mergeCell ref="S123:T123"/>
    <mergeCell ref="S125:T125"/>
    <mergeCell ref="S98:T98"/>
    <mergeCell ref="S130:T130"/>
    <mergeCell ref="S80:T80"/>
    <mergeCell ref="S92:T92"/>
    <mergeCell ref="S93:T93"/>
    <mergeCell ref="S94:T94"/>
    <mergeCell ref="S97:T97"/>
    <mergeCell ref="S103:T103"/>
    <mergeCell ref="S106:T106"/>
    <mergeCell ref="S107:T107"/>
    <mergeCell ref="S110:T110"/>
    <mergeCell ref="S109:T109"/>
    <mergeCell ref="S111:T111"/>
    <mergeCell ref="S114:T114"/>
    <mergeCell ref="S116:T116"/>
    <mergeCell ref="S117:T117"/>
    <mergeCell ref="S73:T73"/>
    <mergeCell ref="S74:T74"/>
    <mergeCell ref="S75:T75"/>
    <mergeCell ref="S76:T76"/>
    <mergeCell ref="S79:T79"/>
    <mergeCell ref="S66:T66"/>
    <mergeCell ref="S67:T67"/>
    <mergeCell ref="S68:T68"/>
    <mergeCell ref="S71:T71"/>
    <mergeCell ref="S72:T72"/>
    <mergeCell ref="S61:T61"/>
    <mergeCell ref="S62:T62"/>
    <mergeCell ref="S63:T63"/>
    <mergeCell ref="S64:T64"/>
    <mergeCell ref="S65:T65"/>
    <mergeCell ref="S56:T56"/>
    <mergeCell ref="S57:T57"/>
    <mergeCell ref="S58:T58"/>
    <mergeCell ref="S59:T59"/>
    <mergeCell ref="S60:T60"/>
    <mergeCell ref="S48:T48"/>
    <mergeCell ref="S50:T50"/>
    <mergeCell ref="S51:T51"/>
    <mergeCell ref="S54:T54"/>
    <mergeCell ref="S55:T55"/>
    <mergeCell ref="S38:T38"/>
    <mergeCell ref="S39:T39"/>
    <mergeCell ref="S40:T40"/>
    <mergeCell ref="S41:T41"/>
    <mergeCell ref="S43:T43"/>
    <mergeCell ref="S21:T21"/>
    <mergeCell ref="S13:T13"/>
    <mergeCell ref="S15:T15"/>
    <mergeCell ref="S16:T16"/>
    <mergeCell ref="S17:T17"/>
    <mergeCell ref="S20:T20"/>
    <mergeCell ref="S105:T105"/>
    <mergeCell ref="S24:T24"/>
    <mergeCell ref="S26:T26"/>
    <mergeCell ref="S31:T31"/>
    <mergeCell ref="S28:T28"/>
    <mergeCell ref="S89:T89"/>
    <mergeCell ref="S83:T83"/>
    <mergeCell ref="S84:T84"/>
    <mergeCell ref="S85:T85"/>
    <mergeCell ref="S86:T86"/>
    <mergeCell ref="S87:T87"/>
    <mergeCell ref="S88:T88"/>
    <mergeCell ref="S32:T32"/>
    <mergeCell ref="S34:T34"/>
    <mergeCell ref="S35:T35"/>
    <mergeCell ref="S37:T37"/>
  </mergeCells>
  <pageMargins left="0.7" right="0.7" top="0.75" bottom="0.75" header="0.3" footer="0.3"/>
  <pageSetup orientation="portrait" r:id="rId1"/>
  <ignoredErrors>
    <ignoredError sqref="S37" formulaRange="1"/>
  </ignoredErrors>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400-000000000000}">
          <x14:formula1>
            <xm:f>' XIII. Supporting Data'!$D$19:$D$20</xm:f>
          </x14:formula1>
          <xm:sqref>S132 S134 S136</xm:sqref>
        </x14:dataValidation>
        <x14:dataValidation type="list" allowBlank="1" showInputMessage="1" showErrorMessage="1" xr:uid="{00000000-0002-0000-0400-000001000000}">
          <x14:formula1>
            <xm:f>' XIII. Supporting Data'!$D$27:$D$28</xm:f>
          </x14:formula1>
          <xm:sqref>U134:V134 U132:V132 U136:V136</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E433"/>
  <sheetViews>
    <sheetView showGridLines="0" zoomScale="75" zoomScaleNormal="75" zoomScalePageLayoutView="125" workbookViewId="0"/>
  </sheetViews>
  <sheetFormatPr baseColWidth="10" defaultColWidth="0" defaultRowHeight="14.25" customHeight="1" zeroHeight="1" outlineLevelRow="1" outlineLevelCol="1" x14ac:dyDescent="0.25"/>
  <cols>
    <col min="1" max="1" width="2.44140625" style="2" customWidth="1"/>
    <col min="2" max="2" width="2" style="2" customWidth="1"/>
    <col min="3" max="3" width="1.88671875" style="2" customWidth="1"/>
    <col min="4" max="8" width="3.109375" style="2" customWidth="1"/>
    <col min="9" max="9" width="7.33203125" style="2" customWidth="1"/>
    <col min="10" max="10" width="1.88671875" style="2" customWidth="1"/>
    <col min="11" max="11" width="3.88671875" style="2" customWidth="1"/>
    <col min="12" max="12" width="12.44140625" style="2" customWidth="1"/>
    <col min="13" max="13" width="8" style="2" customWidth="1"/>
    <col min="14" max="14" width="9.6640625" style="2" customWidth="1"/>
    <col min="15" max="15" width="11.44140625" style="2" customWidth="1"/>
    <col min="16" max="16" width="22.44140625" style="2" customWidth="1"/>
    <col min="17" max="17" width="25.44140625" style="3" customWidth="1"/>
    <col min="18" max="20" width="13" style="3" customWidth="1"/>
    <col min="21" max="25" width="13" style="2" customWidth="1"/>
    <col min="26" max="26" width="25.5546875" style="179" bestFit="1" customWidth="1"/>
    <col min="27" max="28" width="10.109375" style="2" hidden="1" customWidth="1" outlineLevel="1"/>
    <col min="29" max="29" width="119.88671875" style="2" hidden="1" customWidth="1" outlineLevel="1"/>
    <col min="30" max="30" width="2.5546875" style="2" customWidth="1" collapsed="1"/>
    <col min="31" max="31" width="0" style="2" hidden="1" customWidth="1"/>
    <col min="32" max="16384" width="11.5546875" style="2" hidden="1"/>
  </cols>
  <sheetData>
    <row r="1" spans="1:30" ht="14.25" customHeight="1" x14ac:dyDescent="0.25">
      <c r="A1" s="153" t="str">
        <f>Introduction!A1</f>
        <v>VERSION 1.1  (JUN 2020)</v>
      </c>
    </row>
    <row r="2" spans="1:30" ht="14.25" customHeight="1" x14ac:dyDescent="0.25"/>
    <row r="3" spans="1:30" ht="14.25" customHeight="1" x14ac:dyDescent="0.25">
      <c r="A3" s="275" t="s">
        <v>1142</v>
      </c>
      <c r="B3" s="275"/>
      <c r="C3" s="243"/>
      <c r="D3" s="243"/>
      <c r="E3" s="243"/>
      <c r="F3" s="243"/>
      <c r="G3" s="243"/>
      <c r="H3" s="243"/>
      <c r="I3" s="243"/>
      <c r="J3" s="243"/>
      <c r="K3" s="243"/>
      <c r="L3" s="243"/>
      <c r="M3" s="243"/>
      <c r="N3" s="243"/>
      <c r="O3" s="243"/>
      <c r="P3" s="243"/>
      <c r="Q3" s="243"/>
      <c r="R3" s="243"/>
      <c r="S3" s="243"/>
      <c r="T3" s="243"/>
      <c r="U3" s="243"/>
      <c r="V3" s="243"/>
      <c r="W3" s="243"/>
      <c r="X3" s="243"/>
      <c r="Y3" s="243"/>
      <c r="Z3" s="243"/>
      <c r="AA3" s="243"/>
      <c r="AB3" s="243"/>
      <c r="AC3" s="243"/>
      <c r="AD3" s="572"/>
    </row>
    <row r="4" spans="1:30" ht="14.25" customHeight="1" x14ac:dyDescent="0.25"/>
    <row r="5" spans="1:30" ht="14.25" customHeight="1" x14ac:dyDescent="0.25">
      <c r="B5" s="2" t="s">
        <v>625</v>
      </c>
    </row>
    <row r="6" spans="1:30" ht="14.25" customHeight="1" x14ac:dyDescent="0.25">
      <c r="C6" s="2" t="s">
        <v>722</v>
      </c>
    </row>
    <row r="7" spans="1:30" ht="14.25" customHeight="1" x14ac:dyDescent="0.25">
      <c r="C7" s="2" t="s">
        <v>659</v>
      </c>
    </row>
    <row r="8" spans="1:30" ht="14.25" customHeight="1" x14ac:dyDescent="0.25">
      <c r="C8" s="2" t="s">
        <v>660</v>
      </c>
    </row>
    <row r="9" spans="1:30" ht="14.25" customHeight="1" x14ac:dyDescent="0.25">
      <c r="C9" s="2" t="s">
        <v>661</v>
      </c>
    </row>
    <row r="10" spans="1:30" ht="14.25" customHeight="1" x14ac:dyDescent="0.25">
      <c r="C10" s="2" t="s">
        <v>662</v>
      </c>
    </row>
    <row r="11" spans="1:30" ht="14.25" customHeight="1" x14ac:dyDescent="0.25">
      <c r="C11" s="2" t="s">
        <v>741</v>
      </c>
    </row>
    <row r="12" spans="1:30" ht="14.25" customHeight="1" x14ac:dyDescent="0.25"/>
    <row r="13" spans="1:30" ht="14.25" customHeight="1" x14ac:dyDescent="0.25">
      <c r="A13" s="273" t="s">
        <v>723</v>
      </c>
      <c r="B13" s="273"/>
      <c r="C13" s="273"/>
      <c r="D13" s="273"/>
      <c r="E13" s="273"/>
      <c r="F13" s="273"/>
      <c r="G13" s="273"/>
      <c r="H13" s="273"/>
      <c r="I13" s="273"/>
      <c r="J13" s="273"/>
      <c r="K13" s="273"/>
      <c r="L13" s="273"/>
      <c r="M13" s="273"/>
      <c r="N13" s="276"/>
      <c r="O13" s="274"/>
      <c r="P13" s="274"/>
      <c r="Q13" s="274"/>
      <c r="R13" s="274"/>
      <c r="S13" s="274"/>
      <c r="T13" s="274"/>
      <c r="U13" s="274"/>
      <c r="V13" s="274"/>
      <c r="W13" s="274"/>
      <c r="X13" s="274"/>
      <c r="Y13" s="274"/>
      <c r="Z13" s="274"/>
      <c r="AA13" s="274"/>
      <c r="AB13" s="274"/>
      <c r="AC13" s="274"/>
      <c r="AD13" s="573"/>
    </row>
    <row r="14" spans="1:30" ht="14.25" customHeight="1" x14ac:dyDescent="0.25"/>
    <row r="15" spans="1:30" ht="14.25" customHeight="1" x14ac:dyDescent="0.25">
      <c r="Q15" s="53"/>
      <c r="R15" s="2"/>
      <c r="S15" s="1074" t="str">
        <f>Introduction!$I$5</f>
        <v>[Country]</v>
      </c>
      <c r="T15" s="1075"/>
    </row>
    <row r="16" spans="1:30" ht="14.25" customHeight="1" x14ac:dyDescent="0.25">
      <c r="Q16" s="53"/>
      <c r="R16" s="2"/>
      <c r="S16" s="1076" t="str">
        <f>Introduction!$I$6</f>
        <v>Solar PV-Battery MG</v>
      </c>
      <c r="T16" s="1077"/>
    </row>
    <row r="17" spans="2:30" ht="14.25" customHeight="1" x14ac:dyDescent="0.25">
      <c r="B17" s="73"/>
      <c r="C17" s="107" t="s">
        <v>658</v>
      </c>
      <c r="D17" s="16"/>
      <c r="E17" s="16"/>
      <c r="F17" s="16"/>
      <c r="G17" s="16"/>
      <c r="H17" s="16"/>
      <c r="I17" s="16"/>
      <c r="J17" s="16"/>
      <c r="K17" s="16"/>
      <c r="L17" s="16"/>
      <c r="M17" s="16"/>
      <c r="N17" s="16"/>
      <c r="O17" s="16"/>
      <c r="P17" s="16"/>
      <c r="Q17" s="451" t="s">
        <v>447</v>
      </c>
      <c r="R17" s="643"/>
      <c r="S17" s="1234">
        <v>2019</v>
      </c>
      <c r="T17" s="1235"/>
    </row>
    <row r="18" spans="2:30" ht="14.25" customHeight="1" x14ac:dyDescent="0.25">
      <c r="B18" s="74"/>
      <c r="C18" s="109" t="s">
        <v>673</v>
      </c>
      <c r="Q18" s="265" t="s">
        <v>447</v>
      </c>
      <c r="S18" s="1421">
        <v>2025</v>
      </c>
      <c r="T18" s="1422"/>
    </row>
    <row r="19" spans="2:30" ht="14.25" customHeight="1" x14ac:dyDescent="0.25">
      <c r="B19" s="74"/>
      <c r="C19" s="109" t="s">
        <v>702</v>
      </c>
      <c r="Q19" s="265" t="s">
        <v>167</v>
      </c>
      <c r="S19" s="1199">
        <f>S18-S17+1</f>
        <v>7</v>
      </c>
      <c r="T19" s="1200"/>
    </row>
    <row r="20" spans="2:30" ht="14.25" customHeight="1" x14ac:dyDescent="0.25">
      <c r="B20" s="74"/>
      <c r="C20" s="22" t="s">
        <v>166</v>
      </c>
      <c r="D20" s="22"/>
      <c r="E20" s="22"/>
      <c r="F20" s="22"/>
      <c r="G20" s="22"/>
      <c r="H20" s="22"/>
      <c r="I20" s="22"/>
      <c r="J20" s="22"/>
      <c r="K20" s="22"/>
      <c r="L20" s="22"/>
      <c r="M20" s="22"/>
      <c r="N20" s="22"/>
      <c r="O20" s="22"/>
      <c r="P20" s="22"/>
      <c r="Q20" s="640" t="s">
        <v>167</v>
      </c>
      <c r="R20" s="640"/>
      <c r="S20" s="1427">
        <v>20</v>
      </c>
      <c r="T20" s="1428"/>
    </row>
    <row r="21" spans="2:30" ht="14.25" customHeight="1" x14ac:dyDescent="0.25">
      <c r="B21" s="10"/>
      <c r="C21" s="11"/>
      <c r="Q21" s="53"/>
      <c r="R21" s="2"/>
      <c r="S21" s="583"/>
      <c r="T21" s="584"/>
    </row>
    <row r="22" spans="2:30" ht="14.25" customHeight="1" x14ac:dyDescent="0.25">
      <c r="B22" s="74"/>
      <c r="C22" s="16" t="s">
        <v>718</v>
      </c>
      <c r="D22" s="16"/>
      <c r="E22" s="16"/>
      <c r="F22" s="16"/>
      <c r="G22" s="16"/>
      <c r="H22" s="16"/>
      <c r="I22" s="16"/>
      <c r="J22" s="16"/>
      <c r="K22" s="16"/>
      <c r="L22" s="16"/>
      <c r="M22" s="16"/>
      <c r="N22" s="16"/>
      <c r="O22" s="16"/>
      <c r="P22" s="16"/>
      <c r="Q22" s="135" t="s">
        <v>53</v>
      </c>
      <c r="R22" s="16"/>
      <c r="S22" s="1414">
        <v>10000</v>
      </c>
      <c r="T22" s="1415"/>
    </row>
    <row r="23" spans="2:30" ht="14.25" customHeight="1" x14ac:dyDescent="0.25">
      <c r="B23" s="74"/>
      <c r="C23" s="2" t="s">
        <v>32</v>
      </c>
      <c r="Q23" s="251" t="s">
        <v>716</v>
      </c>
      <c r="R23" s="2"/>
      <c r="S23" s="1081">
        <f>S22/T52*S27*S24</f>
        <v>250000</v>
      </c>
      <c r="T23" s="1082"/>
    </row>
    <row r="24" spans="2:30" ht="14.25" customHeight="1" x14ac:dyDescent="0.25">
      <c r="B24" s="74"/>
      <c r="E24" s="2" t="s">
        <v>33</v>
      </c>
      <c r="Q24" s="3" t="s">
        <v>34</v>
      </c>
      <c r="S24" s="1243">
        <v>5</v>
      </c>
      <c r="T24" s="1244"/>
    </row>
    <row r="25" spans="2:30" ht="14.25" customHeight="1" x14ac:dyDescent="0.25">
      <c r="B25" s="74"/>
      <c r="E25" s="2" t="s">
        <v>832</v>
      </c>
      <c r="Q25" s="259" t="str">
        <f>Introduction!$H$41&amp;"/hh/day"</f>
        <v>USD/hh/day</v>
      </c>
      <c r="S25" s="1243">
        <v>15</v>
      </c>
      <c r="T25" s="1244"/>
    </row>
    <row r="26" spans="2:30" ht="14.25" customHeight="1" x14ac:dyDescent="0.25">
      <c r="B26" s="74"/>
      <c r="C26" s="2" t="s">
        <v>35</v>
      </c>
      <c r="P26" s="3"/>
      <c r="Q26" s="3" t="s">
        <v>43</v>
      </c>
      <c r="R26" s="2"/>
      <c r="S26" s="1416">
        <f>ROUND(S23/S24,0)</f>
        <v>50000</v>
      </c>
      <c r="T26" s="1417"/>
    </row>
    <row r="27" spans="2:30" ht="14.25" customHeight="1" x14ac:dyDescent="0.25">
      <c r="B27" s="74"/>
      <c r="E27" s="2" t="s">
        <v>36</v>
      </c>
      <c r="P27" s="3"/>
      <c r="Q27" s="3" t="s">
        <v>717</v>
      </c>
      <c r="S27" s="1418">
        <v>100</v>
      </c>
      <c r="T27" s="1419"/>
    </row>
    <row r="28" spans="2:30" ht="14.25" customHeight="1" x14ac:dyDescent="0.25">
      <c r="B28" s="75"/>
      <c r="C28" s="12" t="s">
        <v>37</v>
      </c>
      <c r="D28" s="22"/>
      <c r="E28" s="12"/>
      <c r="F28" s="12"/>
      <c r="G28" s="12"/>
      <c r="H28" s="12"/>
      <c r="I28" s="12"/>
      <c r="J28" s="12"/>
      <c r="K28" s="12"/>
      <c r="L28" s="12"/>
      <c r="M28" s="12"/>
      <c r="N28" s="12"/>
      <c r="O28" s="12"/>
      <c r="P28" s="12"/>
      <c r="Q28" s="302" t="s">
        <v>719</v>
      </c>
      <c r="R28" s="12"/>
      <c r="S28" s="1429">
        <f>ROUND(S26/S27,0)</f>
        <v>500</v>
      </c>
      <c r="T28" s="1430"/>
    </row>
    <row r="29" spans="2:30" ht="14.25" customHeight="1" x14ac:dyDescent="0.25">
      <c r="R29" s="2"/>
      <c r="S29" s="647"/>
      <c r="T29" s="95"/>
    </row>
    <row r="30" spans="2:30" ht="14.25" customHeight="1" x14ac:dyDescent="0.25">
      <c r="B30" s="178" t="s">
        <v>901</v>
      </c>
      <c r="C30" s="178"/>
      <c r="D30" s="16"/>
      <c r="E30" s="16"/>
      <c r="F30" s="16"/>
      <c r="G30" s="16"/>
      <c r="H30" s="16"/>
      <c r="I30" s="16"/>
      <c r="J30" s="16"/>
      <c r="K30" s="16"/>
      <c r="L30" s="16"/>
      <c r="M30" s="16"/>
      <c r="N30" s="16"/>
      <c r="O30" s="16"/>
      <c r="P30" s="16"/>
      <c r="Q30" s="643"/>
      <c r="R30" s="16"/>
      <c r="S30" s="239"/>
      <c r="T30" s="92"/>
      <c r="Z30" s="263" t="s">
        <v>623</v>
      </c>
      <c r="AA30" s="263" t="s">
        <v>915</v>
      </c>
      <c r="AB30" s="263"/>
      <c r="AC30" s="263"/>
      <c r="AD30" s="798"/>
    </row>
    <row r="31" spans="2:30" ht="14.25" customHeight="1" x14ac:dyDescent="0.25">
      <c r="B31" s="74"/>
      <c r="C31" s="65" t="s">
        <v>754</v>
      </c>
      <c r="R31" s="2"/>
      <c r="S31" s="1416" t="str">
        <f>Introduction!I7</f>
        <v>NA</v>
      </c>
      <c r="T31" s="1417"/>
      <c r="Z31" s="263"/>
      <c r="AA31" s="263"/>
      <c r="AB31" s="263"/>
      <c r="AC31" s="263"/>
      <c r="AD31" s="798"/>
    </row>
    <row r="32" spans="2:30" ht="14.25" customHeight="1" x14ac:dyDescent="0.25">
      <c r="B32" s="74"/>
      <c r="C32" s="65" t="str">
        <f>"Percentage of mini-grids implemented under "&amp;Introduction!I7&amp;" track"</f>
        <v>Percentage of mini-grids implemented under NA track</v>
      </c>
      <c r="Q32" s="3" t="s">
        <v>38</v>
      </c>
      <c r="S32" s="1431">
        <v>1</v>
      </c>
      <c r="T32" s="1432"/>
      <c r="Z32" s="2"/>
      <c r="AA32" s="263" t="s">
        <v>768</v>
      </c>
      <c r="AB32" s="263"/>
      <c r="AC32" s="263"/>
      <c r="AD32" s="798"/>
    </row>
    <row r="33" spans="1:30" ht="14.25" customHeight="1" x14ac:dyDescent="0.25">
      <c r="B33" s="74"/>
      <c r="C33" s="180" t="str">
        <f>"Number of mini-grids under "&amp;Introduction!I7&amp;" track"</f>
        <v>Number of mini-grids under NA track</v>
      </c>
      <c r="E33" s="11"/>
      <c r="F33" s="11"/>
      <c r="G33" s="11"/>
      <c r="H33" s="11"/>
      <c r="I33" s="11"/>
      <c r="J33" s="11"/>
      <c r="K33" s="11"/>
      <c r="L33" s="11"/>
      <c r="M33" s="11"/>
      <c r="N33" s="11"/>
      <c r="O33" s="11"/>
      <c r="P33" s="11"/>
      <c r="Q33" s="247" t="s">
        <v>719</v>
      </c>
      <c r="R33" s="11"/>
      <c r="S33" s="1433">
        <f>IF(Introduction!I7="NA",S28,S28*S32)</f>
        <v>500</v>
      </c>
      <c r="T33" s="1434"/>
      <c r="Z33" s="249"/>
      <c r="AA33" s="65"/>
      <c r="AB33" s="65"/>
      <c r="AC33" s="65"/>
      <c r="AD33" s="65"/>
    </row>
    <row r="34" spans="1:30" ht="14.25" customHeight="1" x14ac:dyDescent="0.25">
      <c r="B34" s="74"/>
      <c r="C34" s="2" t="s">
        <v>39</v>
      </c>
      <c r="Q34" s="3" t="s">
        <v>720</v>
      </c>
      <c r="R34" s="2"/>
      <c r="S34" s="1435">
        <v>100</v>
      </c>
      <c r="T34" s="1436"/>
      <c r="Z34" s="263"/>
      <c r="AA34" s="263"/>
      <c r="AB34" s="263"/>
      <c r="AC34" s="263"/>
      <c r="AD34" s="798"/>
    </row>
    <row r="35" spans="1:30" ht="14.25" customHeight="1" x14ac:dyDescent="0.25">
      <c r="B35" s="75"/>
      <c r="C35" s="22" t="str">
        <f>"Number of mini-grid companies under "&amp;Introduction!I7&amp;" track"</f>
        <v>Number of mini-grid companies under NA track</v>
      </c>
      <c r="D35" s="22"/>
      <c r="E35" s="22"/>
      <c r="F35" s="22"/>
      <c r="G35" s="22"/>
      <c r="H35" s="22"/>
      <c r="I35" s="22"/>
      <c r="J35" s="22"/>
      <c r="K35" s="22"/>
      <c r="L35" s="22"/>
      <c r="M35" s="22"/>
      <c r="N35" s="22"/>
      <c r="O35" s="22"/>
      <c r="P35" s="22"/>
      <c r="Q35" s="640" t="s">
        <v>719</v>
      </c>
      <c r="R35" s="22"/>
      <c r="S35" s="1085">
        <f>S33/S34</f>
        <v>5</v>
      </c>
      <c r="T35" s="1086"/>
    </row>
    <row r="36" spans="1:30" ht="14.25" customHeight="1" x14ac:dyDescent="0.25">
      <c r="R36" s="644"/>
      <c r="S36" s="642"/>
    </row>
    <row r="37" spans="1:30" ht="14.25" customHeight="1" x14ac:dyDescent="0.25">
      <c r="B37" s="73"/>
      <c r="C37" s="107" t="s">
        <v>674</v>
      </c>
      <c r="D37" s="16"/>
      <c r="E37" s="16"/>
      <c r="F37" s="16"/>
      <c r="G37" s="16"/>
      <c r="H37" s="16"/>
      <c r="I37" s="16"/>
      <c r="J37" s="16"/>
      <c r="K37" s="16"/>
      <c r="L37" s="16"/>
      <c r="M37" s="16"/>
      <c r="N37" s="16"/>
      <c r="O37" s="16"/>
      <c r="P37" s="16"/>
      <c r="Q37" s="451" t="s">
        <v>38</v>
      </c>
      <c r="R37" s="643"/>
      <c r="S37" s="1423">
        <v>0.08</v>
      </c>
      <c r="T37" s="1424"/>
    </row>
    <row r="38" spans="1:30" ht="14.25" customHeight="1" x14ac:dyDescent="0.25">
      <c r="B38" s="74"/>
      <c r="C38" s="65" t="s">
        <v>962</v>
      </c>
      <c r="Q38" s="3" t="s">
        <v>38</v>
      </c>
      <c r="S38" s="1425">
        <v>0.2</v>
      </c>
      <c r="T38" s="1426"/>
    </row>
    <row r="39" spans="1:30" ht="14.25" customHeight="1" x14ac:dyDescent="0.25">
      <c r="B39" s="74"/>
      <c r="C39" s="65" t="s">
        <v>1045</v>
      </c>
      <c r="Q39" s="3" t="s">
        <v>38</v>
      </c>
      <c r="S39" s="1425">
        <v>0.1</v>
      </c>
      <c r="T39" s="1426"/>
    </row>
    <row r="40" spans="1:30" ht="14.25" customHeight="1" x14ac:dyDescent="0.25">
      <c r="B40" s="74"/>
      <c r="C40" s="65" t="s">
        <v>1046</v>
      </c>
      <c r="Q40" s="3" t="s">
        <v>38</v>
      </c>
      <c r="S40" s="1425">
        <v>0.35</v>
      </c>
      <c r="T40" s="1426"/>
    </row>
    <row r="41" spans="1:30" ht="14.25" customHeight="1" x14ac:dyDescent="0.25">
      <c r="B41" s="74"/>
      <c r="C41" s="109" t="s">
        <v>672</v>
      </c>
      <c r="Q41" s="265" t="s">
        <v>11</v>
      </c>
      <c r="S41" s="1236">
        <v>0</v>
      </c>
      <c r="T41" s="1237"/>
    </row>
    <row r="42" spans="1:30" ht="14.25" customHeight="1" x14ac:dyDescent="0.25">
      <c r="B42" s="74"/>
      <c r="C42" s="109" t="s">
        <v>964</v>
      </c>
      <c r="Q42" s="265" t="s">
        <v>670</v>
      </c>
      <c r="S42" s="1245">
        <v>36526</v>
      </c>
      <c r="T42" s="1246"/>
    </row>
    <row r="43" spans="1:30" ht="14.25" customHeight="1" x14ac:dyDescent="0.25">
      <c r="B43" s="75"/>
      <c r="C43" s="862" t="s">
        <v>669</v>
      </c>
      <c r="D43" s="22"/>
      <c r="E43" s="22"/>
      <c r="F43" s="22"/>
      <c r="G43" s="22"/>
      <c r="H43" s="22"/>
      <c r="I43" s="22"/>
      <c r="J43" s="22"/>
      <c r="K43" s="22"/>
      <c r="L43" s="22"/>
      <c r="M43" s="22"/>
      <c r="N43" s="22"/>
      <c r="O43" s="22"/>
      <c r="P43" s="22"/>
      <c r="Q43" s="401" t="s">
        <v>38</v>
      </c>
      <c r="R43" s="640"/>
      <c r="S43" s="1247">
        <v>0.02</v>
      </c>
      <c r="T43" s="1248"/>
    </row>
    <row r="44" spans="1:30" ht="14.25" customHeight="1" x14ac:dyDescent="0.25"/>
    <row r="45" spans="1:30" ht="14.25" customHeight="1" x14ac:dyDescent="0.25"/>
    <row r="46" spans="1:30" ht="14.25" customHeight="1" x14ac:dyDescent="0.25">
      <c r="A46" s="273" t="s">
        <v>663</v>
      </c>
      <c r="B46" s="273"/>
      <c r="C46" s="273"/>
      <c r="D46" s="273"/>
      <c r="E46" s="273"/>
      <c r="F46" s="273"/>
      <c r="G46" s="273"/>
      <c r="H46" s="273"/>
      <c r="I46" s="273"/>
      <c r="J46" s="273"/>
      <c r="K46" s="273"/>
      <c r="L46" s="273"/>
      <c r="M46" s="273"/>
      <c r="N46" s="276"/>
      <c r="O46" s="274"/>
      <c r="P46" s="274"/>
      <c r="Q46" s="274"/>
      <c r="R46" s="274"/>
      <c r="S46" s="274"/>
      <c r="T46" s="274"/>
      <c r="U46" s="274"/>
      <c r="V46" s="274"/>
      <c r="W46" s="274"/>
      <c r="X46" s="274"/>
      <c r="Y46" s="274"/>
      <c r="Z46" s="274"/>
      <c r="AA46" s="274"/>
      <c r="AB46" s="274"/>
      <c r="AC46" s="274"/>
      <c r="AD46" s="573"/>
    </row>
    <row r="47" spans="1:30" ht="14.25" customHeight="1" x14ac:dyDescent="0.25">
      <c r="B47" s="798"/>
      <c r="C47" s="11"/>
      <c r="U47" s="247"/>
      <c r="V47" s="247"/>
    </row>
    <row r="48" spans="1:30" ht="14.25" customHeight="1" x14ac:dyDescent="0.25">
      <c r="B48" s="97" t="s">
        <v>161</v>
      </c>
      <c r="C48" s="16"/>
      <c r="D48" s="16"/>
      <c r="E48" s="16"/>
      <c r="F48" s="16"/>
      <c r="G48" s="16"/>
      <c r="H48" s="16"/>
      <c r="I48" s="16"/>
      <c r="J48" s="16"/>
      <c r="K48" s="16"/>
      <c r="L48" s="16"/>
      <c r="M48" s="16"/>
      <c r="N48" s="16"/>
      <c r="O48" s="16"/>
      <c r="P48" s="643"/>
      <c r="Q48" s="16"/>
      <c r="R48" s="16"/>
      <c r="S48" s="1055" t="str">
        <f>S16</f>
        <v>Solar PV-Battery MG</v>
      </c>
      <c r="T48" s="1198"/>
      <c r="U48" s="1056"/>
    </row>
    <row r="49" spans="2:30" ht="14.25" customHeight="1" x14ac:dyDescent="0.25">
      <c r="B49" s="74"/>
      <c r="C49" s="11"/>
      <c r="S49" s="1379"/>
      <c r="T49" s="1232"/>
      <c r="U49" s="1380"/>
    </row>
    <row r="50" spans="2:30" ht="14.25" customHeight="1" x14ac:dyDescent="0.25">
      <c r="B50" s="209" t="s">
        <v>270</v>
      </c>
      <c r="S50" s="1215"/>
      <c r="T50" s="1216"/>
      <c r="U50" s="1040"/>
    </row>
    <row r="51" spans="2:30" ht="14.25" customHeight="1" x14ac:dyDescent="0.25">
      <c r="B51" s="209"/>
      <c r="C51" s="2" t="s">
        <v>967</v>
      </c>
      <c r="Q51" s="3" t="s">
        <v>966</v>
      </c>
      <c r="S51" s="639"/>
      <c r="T51" s="889">
        <f>'V. Load Profile'!G109</f>
        <v>56.633333333333333</v>
      </c>
      <c r="U51" s="641"/>
      <c r="AA51" s="263" t="s">
        <v>746</v>
      </c>
    </row>
    <row r="52" spans="2:30" ht="14.25" customHeight="1" x14ac:dyDescent="0.25">
      <c r="B52" s="74"/>
      <c r="C52" s="70" t="s">
        <v>271</v>
      </c>
      <c r="D52" s="10"/>
      <c r="E52" s="10"/>
      <c r="F52" s="10"/>
      <c r="G52" s="10"/>
      <c r="H52" s="10"/>
      <c r="I52" s="10"/>
      <c r="J52" s="10"/>
      <c r="K52" s="10"/>
      <c r="L52" s="10"/>
      <c r="M52" s="10"/>
      <c r="N52" s="10"/>
      <c r="O52" s="10"/>
      <c r="P52" s="10"/>
      <c r="Q52" s="297" t="s">
        <v>84</v>
      </c>
      <c r="R52" s="297"/>
      <c r="S52" s="297"/>
      <c r="T52" s="585">
        <v>20</v>
      </c>
      <c r="U52" s="104"/>
      <c r="V52" s="649"/>
      <c r="W52" s="28"/>
      <c r="Z52" s="263" t="s">
        <v>623</v>
      </c>
      <c r="AA52" s="301" t="s">
        <v>970</v>
      </c>
      <c r="AB52" s="263"/>
      <c r="AC52" s="263"/>
      <c r="AD52" s="798"/>
    </row>
    <row r="53" spans="2:30" ht="14.25" customHeight="1" x14ac:dyDescent="0.25">
      <c r="B53" s="74"/>
      <c r="C53" s="2" t="s">
        <v>272</v>
      </c>
      <c r="Q53" s="3" t="s">
        <v>684</v>
      </c>
      <c r="S53" s="1120">
        <v>1</v>
      </c>
      <c r="T53" s="1399"/>
      <c r="U53" s="1121"/>
      <c r="V53" s="649"/>
      <c r="AA53" s="301" t="s">
        <v>968</v>
      </c>
    </row>
    <row r="54" spans="2:30" ht="14.25" customHeight="1" x14ac:dyDescent="0.25">
      <c r="B54" s="209" t="s">
        <v>273</v>
      </c>
      <c r="S54" s="1215"/>
      <c r="T54" s="1216"/>
      <c r="U54" s="1040"/>
      <c r="V54" s="3"/>
    </row>
    <row r="55" spans="2:30" ht="14.25" customHeight="1" x14ac:dyDescent="0.25">
      <c r="B55" s="74"/>
      <c r="C55" s="2" t="s">
        <v>274</v>
      </c>
      <c r="Q55" s="96" t="s">
        <v>275</v>
      </c>
      <c r="S55" s="1153" t="s">
        <v>276</v>
      </c>
      <c r="T55" s="1211"/>
      <c r="U55" s="1154"/>
      <c r="V55" s="654"/>
    </row>
    <row r="56" spans="2:30" ht="14.25" customHeight="1" x14ac:dyDescent="0.25">
      <c r="B56" s="74"/>
      <c r="C56" s="2" t="s">
        <v>162</v>
      </c>
      <c r="Q56" s="3" t="s">
        <v>53</v>
      </c>
      <c r="S56" s="1405">
        <f>MAX('V. Load Profile'!$G$85:$G$108)</f>
        <v>8.9666666666666668</v>
      </c>
      <c r="T56" s="1406"/>
      <c r="U56" s="1407"/>
      <c r="V56" s="654"/>
    </row>
    <row r="57" spans="2:30" ht="14.25" customHeight="1" x14ac:dyDescent="0.25">
      <c r="B57" s="74"/>
      <c r="C57" s="2" t="s">
        <v>163</v>
      </c>
      <c r="Q57" s="3" t="s">
        <v>38</v>
      </c>
      <c r="S57" s="1390">
        <v>0.2</v>
      </c>
      <c r="T57" s="1391"/>
      <c r="U57" s="1392"/>
      <c r="V57" s="4"/>
    </row>
    <row r="58" spans="2:30" ht="14.25" customHeight="1" x14ac:dyDescent="0.25">
      <c r="B58" s="74"/>
      <c r="C58" s="2" t="s">
        <v>277</v>
      </c>
      <c r="Q58" s="3" t="s">
        <v>53</v>
      </c>
      <c r="S58" s="1405">
        <f>S56*(1+S57)</f>
        <v>10.76</v>
      </c>
      <c r="T58" s="1406"/>
      <c r="U58" s="1407"/>
      <c r="V58" s="654"/>
    </row>
    <row r="59" spans="2:30" ht="14.25" customHeight="1" x14ac:dyDescent="0.25">
      <c r="B59" s="74"/>
      <c r="C59" s="2" t="s">
        <v>971</v>
      </c>
      <c r="Q59" s="3" t="s">
        <v>38</v>
      </c>
      <c r="S59" s="892"/>
      <c r="T59" s="894">
        <f>IF($S$55=$S$110,1-INDEX(C111:U113,3,17),1-INDEX(C111:U113,3,19))</f>
        <v>0.8</v>
      </c>
      <c r="U59" s="893"/>
      <c r="V59" s="654"/>
      <c r="AA59" s="263" t="s">
        <v>745</v>
      </c>
    </row>
    <row r="60" spans="2:30" ht="14.25" customHeight="1" x14ac:dyDescent="0.25">
      <c r="B60" s="74"/>
      <c r="C60" s="70" t="s">
        <v>63</v>
      </c>
      <c r="D60" s="10"/>
      <c r="E60" s="10"/>
      <c r="F60" s="10"/>
      <c r="G60" s="10"/>
      <c r="H60" s="10"/>
      <c r="I60" s="10"/>
      <c r="J60" s="10"/>
      <c r="K60" s="10"/>
      <c r="L60" s="10"/>
      <c r="M60" s="10"/>
      <c r="N60" s="10"/>
      <c r="O60" s="10"/>
      <c r="P60" s="10"/>
      <c r="Q60" s="297" t="s">
        <v>75</v>
      </c>
      <c r="R60" s="297"/>
      <c r="S60" s="297"/>
      <c r="T60" s="585">
        <v>60</v>
      </c>
      <c r="U60" s="104"/>
      <c r="V60" s="649"/>
      <c r="Z60" s="263" t="s">
        <v>623</v>
      </c>
      <c r="AA60" s="301" t="s">
        <v>970</v>
      </c>
      <c r="AB60" s="263"/>
      <c r="AC60" s="263"/>
      <c r="AD60" s="798"/>
    </row>
    <row r="61" spans="2:30" ht="14.25" customHeight="1" x14ac:dyDescent="0.25">
      <c r="B61" s="74"/>
      <c r="S61" s="642"/>
      <c r="T61" s="890"/>
      <c r="U61" s="891"/>
      <c r="V61" s="649"/>
      <c r="Z61" s="263"/>
      <c r="AA61" s="301" t="s">
        <v>969</v>
      </c>
      <c r="AB61" s="263"/>
      <c r="AC61" s="263"/>
      <c r="AD61" s="798"/>
    </row>
    <row r="62" spans="2:30" ht="14.25" customHeight="1" x14ac:dyDescent="0.25">
      <c r="B62" s="1021" t="s">
        <v>963</v>
      </c>
      <c r="S62" s="1381"/>
      <c r="T62" s="1382"/>
      <c r="U62" s="1383"/>
      <c r="V62" s="649"/>
    </row>
    <row r="63" spans="2:30" ht="14.25" customHeight="1" x14ac:dyDescent="0.25">
      <c r="B63" s="74"/>
      <c r="C63" s="2" t="s">
        <v>279</v>
      </c>
      <c r="Q63" s="96" t="s">
        <v>280</v>
      </c>
      <c r="S63" s="1153" t="s">
        <v>281</v>
      </c>
      <c r="T63" s="1211"/>
      <c r="U63" s="1154"/>
      <c r="V63" s="649"/>
      <c r="Z63" s="263" t="s">
        <v>623</v>
      </c>
      <c r="AA63" s="263" t="s">
        <v>721</v>
      </c>
      <c r="AB63" s="263"/>
      <c r="AC63" s="263"/>
      <c r="AD63" s="798"/>
    </row>
    <row r="64" spans="2:30" ht="14.25" customHeight="1" x14ac:dyDescent="0.25">
      <c r="B64" s="74"/>
      <c r="C64" s="2" t="s">
        <v>162</v>
      </c>
      <c r="P64" s="3"/>
      <c r="Q64" s="3" t="s">
        <v>53</v>
      </c>
      <c r="R64" s="2"/>
      <c r="S64" s="1066">
        <f>IF($S$63="Yes",MAX('V. Load Profile'!$G$85:$G$108),0)</f>
        <v>0</v>
      </c>
      <c r="T64" s="1400"/>
      <c r="U64" s="1067"/>
      <c r="V64" s="649"/>
    </row>
    <row r="65" spans="2:30" ht="14.25" customHeight="1" x14ac:dyDescent="0.25">
      <c r="B65" s="74"/>
      <c r="C65" s="2" t="s">
        <v>163</v>
      </c>
      <c r="P65" s="3"/>
      <c r="Q65" s="3" t="s">
        <v>38</v>
      </c>
      <c r="R65" s="2"/>
      <c r="S65" s="1128">
        <v>0.2</v>
      </c>
      <c r="T65" s="1401"/>
      <c r="U65" s="1129"/>
      <c r="V65" s="649"/>
    </row>
    <row r="66" spans="2:30" ht="14.25" customHeight="1" x14ac:dyDescent="0.25">
      <c r="B66" s="75"/>
      <c r="C66" s="22" t="s">
        <v>164</v>
      </c>
      <c r="D66" s="22"/>
      <c r="E66" s="22"/>
      <c r="F66" s="22"/>
      <c r="G66" s="22"/>
      <c r="H66" s="22"/>
      <c r="I66" s="22"/>
      <c r="J66" s="22"/>
      <c r="K66" s="22"/>
      <c r="L66" s="22"/>
      <c r="M66" s="22"/>
      <c r="N66" s="22"/>
      <c r="O66" s="22"/>
      <c r="P66" s="640"/>
      <c r="Q66" s="302" t="s">
        <v>53</v>
      </c>
      <c r="R66" s="12"/>
      <c r="S66" s="1402">
        <f>IF($S$63="Yes",$S$64*(1+$S$65),0)</f>
        <v>0</v>
      </c>
      <c r="T66" s="1403"/>
      <c r="U66" s="1404"/>
      <c r="V66" s="649"/>
    </row>
    <row r="67" spans="2:30" ht="14.25" customHeight="1" x14ac:dyDescent="0.25">
      <c r="P67" s="3"/>
      <c r="R67" s="2"/>
      <c r="S67" s="1393"/>
      <c r="T67" s="1394"/>
      <c r="U67" s="1395"/>
      <c r="V67" s="649"/>
    </row>
    <row r="68" spans="2:30" ht="14.25" customHeight="1" x14ac:dyDescent="0.25">
      <c r="B68" s="97" t="s">
        <v>675</v>
      </c>
      <c r="C68" s="16"/>
      <c r="D68" s="16"/>
      <c r="E68" s="16"/>
      <c r="F68" s="16"/>
      <c r="G68" s="16"/>
      <c r="H68" s="16"/>
      <c r="I68" s="16"/>
      <c r="J68" s="16"/>
      <c r="K68" s="16"/>
      <c r="L68" s="16"/>
      <c r="M68" s="16"/>
      <c r="N68" s="16"/>
      <c r="O68" s="16"/>
      <c r="P68" s="16"/>
      <c r="Q68" s="643"/>
      <c r="R68" s="643"/>
      <c r="S68" s="1396"/>
      <c r="T68" s="1397"/>
      <c r="U68" s="1398"/>
      <c r="V68" s="649"/>
    </row>
    <row r="69" spans="2:30" ht="14.25" customHeight="1" x14ac:dyDescent="0.25">
      <c r="B69" s="74"/>
      <c r="S69" s="601"/>
      <c r="T69" s="915"/>
      <c r="U69" s="602"/>
      <c r="V69" s="649"/>
    </row>
    <row r="70" spans="2:30" ht="14.25" customHeight="1" x14ac:dyDescent="0.25">
      <c r="B70" s="209" t="s">
        <v>168</v>
      </c>
      <c r="S70" s="1118"/>
      <c r="T70" s="1233"/>
      <c r="U70" s="1119"/>
      <c r="V70" s="649"/>
    </row>
    <row r="71" spans="2:30" ht="14.25" customHeight="1" x14ac:dyDescent="0.25">
      <c r="B71" s="74"/>
      <c r="C71" s="2" t="s">
        <v>282</v>
      </c>
      <c r="Q71" s="3" t="str">
        <f>CONCATENATE(Introduction!$H$41, "/kWp")</f>
        <v>USD/kWp</v>
      </c>
      <c r="S71" s="1118">
        <v>500</v>
      </c>
      <c r="T71" s="1233"/>
      <c r="U71" s="1119"/>
      <c r="V71" s="649"/>
      <c r="Z71" s="263"/>
      <c r="AA71" s="263"/>
      <c r="AB71" s="263"/>
      <c r="AC71" s="263"/>
      <c r="AD71" s="798"/>
    </row>
    <row r="72" spans="2:30" ht="14.25" customHeight="1" x14ac:dyDescent="0.25">
      <c r="B72" s="74"/>
      <c r="C72" s="2" t="s">
        <v>74</v>
      </c>
      <c r="Q72" s="3" t="str">
        <f>CONCATENATE(Introduction!$H$41, "/kWh")</f>
        <v>USD/kWh</v>
      </c>
      <c r="S72" s="1118">
        <v>400</v>
      </c>
      <c r="T72" s="1233"/>
      <c r="U72" s="1119"/>
      <c r="V72" s="235"/>
      <c r="W72" s="649"/>
      <c r="Z72" s="263"/>
      <c r="AA72" s="263"/>
      <c r="AB72" s="263"/>
      <c r="AC72" s="263"/>
      <c r="AD72" s="798"/>
    </row>
    <row r="73" spans="2:30" ht="14.25" customHeight="1" x14ac:dyDescent="0.25">
      <c r="B73" s="74"/>
      <c r="C73" s="2" t="s">
        <v>283</v>
      </c>
      <c r="Q73" s="3" t="str">
        <f>CONCATENATE(Introduction!$H$41, "/kWp")</f>
        <v>USD/kWp</v>
      </c>
      <c r="S73" s="1118">
        <v>300</v>
      </c>
      <c r="T73" s="1233"/>
      <c r="U73" s="1119"/>
      <c r="V73" s="235"/>
      <c r="W73" s="649"/>
      <c r="Z73" s="263"/>
      <c r="AA73" s="263"/>
      <c r="AB73" s="263"/>
      <c r="AC73" s="263"/>
      <c r="AD73" s="798"/>
    </row>
    <row r="74" spans="2:30" ht="14.25" customHeight="1" x14ac:dyDescent="0.25">
      <c r="B74" s="74"/>
      <c r="C74" s="2" t="s">
        <v>284</v>
      </c>
      <c r="Q74" s="3" t="s">
        <v>285</v>
      </c>
      <c r="S74" s="1390">
        <v>0.2</v>
      </c>
      <c r="T74" s="1391"/>
      <c r="U74" s="1392"/>
      <c r="V74" s="235"/>
      <c r="W74" s="649"/>
      <c r="Z74" s="263"/>
      <c r="AA74" s="263"/>
      <c r="AB74" s="263"/>
      <c r="AC74" s="263"/>
      <c r="AD74" s="798"/>
    </row>
    <row r="75" spans="2:30" ht="14.25" customHeight="1" x14ac:dyDescent="0.25">
      <c r="B75" s="74"/>
      <c r="S75" s="1153"/>
      <c r="T75" s="1211"/>
      <c r="U75" s="1154"/>
      <c r="V75" s="3"/>
    </row>
    <row r="76" spans="2:30" ht="14.25" customHeight="1" x14ac:dyDescent="0.25">
      <c r="B76" s="74"/>
      <c r="C76" s="65" t="s">
        <v>972</v>
      </c>
      <c r="Q76" s="3" t="str">
        <f>Introduction!$H$41</f>
        <v>USD</v>
      </c>
      <c r="S76" s="1384">
        <v>500</v>
      </c>
      <c r="T76" s="1385"/>
      <c r="U76" s="1386"/>
      <c r="V76" s="235"/>
      <c r="Y76" s="8"/>
      <c r="Z76" s="263"/>
    </row>
    <row r="77" spans="2:30" ht="14.25" customHeight="1" x14ac:dyDescent="0.25">
      <c r="B77" s="74"/>
      <c r="S77" s="1153"/>
      <c r="T77" s="1211"/>
      <c r="U77" s="1154"/>
      <c r="V77" s="3"/>
    </row>
    <row r="78" spans="2:30" ht="14.25" customHeight="1" x14ac:dyDescent="0.25">
      <c r="B78" s="209" t="s">
        <v>286</v>
      </c>
      <c r="C78" s="11"/>
      <c r="S78" s="1387"/>
      <c r="T78" s="1388"/>
      <c r="U78" s="1389"/>
      <c r="V78" s="247"/>
      <c r="Z78" s="206"/>
    </row>
    <row r="79" spans="2:30" ht="14.25" customHeight="1" x14ac:dyDescent="0.25">
      <c r="B79" s="74"/>
      <c r="C79" s="2" t="s">
        <v>173</v>
      </c>
      <c r="P79" s="3"/>
      <c r="Q79" s="3" t="s">
        <v>174</v>
      </c>
      <c r="R79" s="2"/>
      <c r="S79" s="1459">
        <f>'III. Inputs Baseline Diesel'!$S$31</f>
        <v>2</v>
      </c>
      <c r="T79" s="1460"/>
      <c r="U79" s="1461"/>
      <c r="V79" s="649"/>
      <c r="Z79" s="263"/>
      <c r="AA79" s="263"/>
      <c r="AB79" s="263"/>
      <c r="AC79" s="263"/>
      <c r="AD79" s="798"/>
    </row>
    <row r="80" spans="2:30" ht="14.25" customHeight="1" x14ac:dyDescent="0.25">
      <c r="B80" s="74"/>
      <c r="C80" s="2" t="s">
        <v>175</v>
      </c>
      <c r="P80" s="3"/>
      <c r="Q80" s="3" t="str">
        <f>CONCATENATE(Introduction!$H$41, "/km")</f>
        <v>USD/km</v>
      </c>
      <c r="R80" s="2"/>
      <c r="S80" s="1384">
        <f>'III. Inputs Baseline Diesel'!$S$32</f>
        <v>7000</v>
      </c>
      <c r="T80" s="1385"/>
      <c r="U80" s="1386"/>
      <c r="V80" s="649"/>
      <c r="Z80" s="263"/>
      <c r="AA80" s="263"/>
      <c r="AB80" s="263"/>
      <c r="AC80" s="263"/>
      <c r="AD80" s="798"/>
    </row>
    <row r="81" spans="1:30" ht="14.25" customHeight="1" x14ac:dyDescent="0.25">
      <c r="B81" s="74"/>
      <c r="D81" s="2" t="s">
        <v>176</v>
      </c>
      <c r="Q81" s="2"/>
      <c r="R81" s="2"/>
      <c r="S81" s="1153"/>
      <c r="T81" s="1211"/>
      <c r="U81" s="1154"/>
      <c r="V81" s="649"/>
    </row>
    <row r="82" spans="1:30" ht="14.25" customHeight="1" x14ac:dyDescent="0.25">
      <c r="B82" s="74"/>
      <c r="E82" s="2" t="s">
        <v>177</v>
      </c>
      <c r="Q82" s="3" t="s">
        <v>287</v>
      </c>
      <c r="S82" s="1118">
        <v>0</v>
      </c>
      <c r="T82" s="1233"/>
      <c r="U82" s="1119"/>
      <c r="V82" s="649"/>
    </row>
    <row r="83" spans="1:30" ht="14.25" customHeight="1" x14ac:dyDescent="0.25">
      <c r="B83" s="74"/>
      <c r="E83" s="2" t="s">
        <v>288</v>
      </c>
      <c r="Q83" s="3" t="str">
        <f>CONCATENATE(Introduction!$H$41,"/unit")</f>
        <v>USD/unit</v>
      </c>
      <c r="S83" s="1118">
        <v>6000</v>
      </c>
      <c r="T83" s="1233"/>
      <c r="U83" s="1119"/>
      <c r="V83" s="649"/>
    </row>
    <row r="84" spans="1:30" ht="14.25" customHeight="1" x14ac:dyDescent="0.25">
      <c r="B84" s="74"/>
      <c r="D84" s="2" t="s">
        <v>289</v>
      </c>
      <c r="Q84" s="3" t="str">
        <f>CONCATENATE(Introduction!$H$41, "/end-user")</f>
        <v>USD/end-user</v>
      </c>
      <c r="S84" s="1124">
        <f>SUM(S85:S87)</f>
        <v>110</v>
      </c>
      <c r="T84" s="1462"/>
      <c r="U84" s="1125"/>
      <c r="V84" s="649"/>
      <c r="Z84" s="263" t="s">
        <v>623</v>
      </c>
      <c r="AA84" s="263" t="s">
        <v>618</v>
      </c>
      <c r="AB84" s="263"/>
      <c r="AC84" s="263"/>
      <c r="AD84" s="798"/>
    </row>
    <row r="85" spans="1:30" ht="14.25" customHeight="1" x14ac:dyDescent="0.25">
      <c r="B85" s="74"/>
      <c r="E85" s="2" t="s">
        <v>182</v>
      </c>
      <c r="Q85" s="3" t="str">
        <f>CONCATENATE(Introduction!$H$41, "/end-user")</f>
        <v>USD/end-user</v>
      </c>
      <c r="S85" s="1118">
        <v>10</v>
      </c>
      <c r="T85" s="1233"/>
      <c r="U85" s="1119"/>
      <c r="V85" s="649"/>
    </row>
    <row r="86" spans="1:30" ht="14.25" customHeight="1" x14ac:dyDescent="0.25">
      <c r="B86" s="74"/>
      <c r="E86" s="2" t="s">
        <v>183</v>
      </c>
      <c r="Q86" s="3" t="str">
        <f>CONCATENATE(Introduction!$H$41, "/end-user")</f>
        <v>USD/end-user</v>
      </c>
      <c r="S86" s="1118">
        <v>50</v>
      </c>
      <c r="T86" s="1233"/>
      <c r="U86" s="1119"/>
      <c r="V86" s="649"/>
    </row>
    <row r="87" spans="1:30" ht="14.25" customHeight="1" x14ac:dyDescent="0.25">
      <c r="B87" s="74"/>
      <c r="E87" s="2" t="s">
        <v>184</v>
      </c>
      <c r="S87" s="1118">
        <v>50</v>
      </c>
      <c r="T87" s="1233"/>
      <c r="U87" s="1119"/>
      <c r="V87" s="649"/>
    </row>
    <row r="88" spans="1:30" ht="14.25" customHeight="1" x14ac:dyDescent="0.25">
      <c r="B88" s="74"/>
      <c r="D88" s="2" t="s">
        <v>185</v>
      </c>
      <c r="Q88" s="3" t="s">
        <v>167</v>
      </c>
      <c r="S88" s="1153">
        <v>20</v>
      </c>
      <c r="T88" s="1211"/>
      <c r="U88" s="1154"/>
      <c r="V88" s="5"/>
    </row>
    <row r="89" spans="1:30" ht="14.25" customHeight="1" x14ac:dyDescent="0.25">
      <c r="B89" s="74"/>
      <c r="S89" s="607"/>
      <c r="T89" s="406"/>
      <c r="U89" s="608"/>
      <c r="V89" s="5"/>
    </row>
    <row r="90" spans="1:30" ht="14.25" customHeight="1" x14ac:dyDescent="0.25">
      <c r="B90" s="75" t="s">
        <v>676</v>
      </c>
      <c r="C90" s="22"/>
      <c r="D90" s="22"/>
      <c r="E90" s="22"/>
      <c r="F90" s="22"/>
      <c r="G90" s="22"/>
      <c r="H90" s="22"/>
      <c r="I90" s="22"/>
      <c r="J90" s="22"/>
      <c r="K90" s="22"/>
      <c r="L90" s="22"/>
      <c r="M90" s="22"/>
      <c r="N90" s="22"/>
      <c r="O90" s="22"/>
      <c r="P90" s="22"/>
      <c r="Q90" s="640" t="s">
        <v>38</v>
      </c>
      <c r="R90" s="640"/>
      <c r="S90" s="1132">
        <v>1</v>
      </c>
      <c r="T90" s="1266"/>
      <c r="U90" s="1133"/>
      <c r="V90" s="5"/>
    </row>
    <row r="91" spans="1:30" ht="14.25" customHeight="1" x14ac:dyDescent="0.25">
      <c r="U91" s="3"/>
      <c r="V91" s="3"/>
    </row>
    <row r="92" spans="1:30" ht="14.25" customHeight="1" x14ac:dyDescent="0.25">
      <c r="V92" s="8"/>
    </row>
    <row r="93" spans="1:30" ht="14.25" customHeight="1" x14ac:dyDescent="0.25">
      <c r="A93" s="273" t="s">
        <v>664</v>
      </c>
      <c r="B93" s="273"/>
      <c r="C93" s="273"/>
      <c r="D93" s="273"/>
      <c r="E93" s="273"/>
      <c r="F93" s="273"/>
      <c r="G93" s="273"/>
      <c r="H93" s="273"/>
      <c r="I93" s="273"/>
      <c r="J93" s="273"/>
      <c r="K93" s="273"/>
      <c r="L93" s="273"/>
      <c r="M93" s="273"/>
      <c r="N93" s="276"/>
      <c r="O93" s="274"/>
      <c r="P93" s="274"/>
      <c r="Q93" s="274"/>
      <c r="R93" s="274"/>
      <c r="S93" s="274"/>
      <c r="T93" s="274"/>
      <c r="U93" s="274"/>
      <c r="V93" s="274"/>
      <c r="W93" s="274"/>
      <c r="X93" s="274"/>
      <c r="Y93" s="274"/>
      <c r="Z93" s="274"/>
      <c r="AA93" s="274"/>
      <c r="AB93" s="274"/>
      <c r="AC93" s="274"/>
      <c r="AD93" s="573"/>
    </row>
    <row r="94" spans="1:30" ht="14.25" customHeight="1" x14ac:dyDescent="0.25">
      <c r="C94" s="11"/>
      <c r="U94" s="247"/>
      <c r="V94" s="247"/>
    </row>
    <row r="95" spans="1:30" ht="14.25" customHeight="1" x14ac:dyDescent="0.25">
      <c r="B95" s="11" t="s">
        <v>188</v>
      </c>
    </row>
    <row r="96" spans="1:30" ht="14.25" customHeight="1" x14ac:dyDescent="0.25">
      <c r="B96" s="11"/>
      <c r="S96" s="1055" t="str">
        <f>S16</f>
        <v>Solar PV-Battery MG</v>
      </c>
      <c r="T96" s="1198"/>
      <c r="U96" s="1056"/>
    </row>
    <row r="97" spans="2:30" ht="14.25" customHeight="1" x14ac:dyDescent="0.25">
      <c r="B97" s="139" t="s">
        <v>270</v>
      </c>
      <c r="C97" s="16"/>
      <c r="D97" s="16"/>
      <c r="E97" s="16"/>
      <c r="F97" s="16"/>
      <c r="G97" s="16"/>
      <c r="H97" s="16"/>
      <c r="I97" s="16"/>
      <c r="J97" s="16"/>
      <c r="K97" s="16"/>
      <c r="L97" s="16"/>
      <c r="M97" s="16"/>
      <c r="N97" s="16"/>
      <c r="O97" s="16"/>
      <c r="P97" s="16"/>
      <c r="Q97" s="643"/>
      <c r="R97" s="643"/>
      <c r="S97" s="1172"/>
      <c r="T97" s="1365"/>
      <c r="U97" s="1173"/>
    </row>
    <row r="98" spans="2:30" ht="14.25" customHeight="1" x14ac:dyDescent="0.25">
      <c r="B98" s="74"/>
      <c r="C98" s="2" t="s">
        <v>290</v>
      </c>
      <c r="Q98" s="3" t="s">
        <v>167</v>
      </c>
      <c r="S98" s="1153">
        <v>20</v>
      </c>
      <c r="T98" s="1211"/>
      <c r="U98" s="1154"/>
      <c r="V98" s="236"/>
      <c r="Z98" s="263"/>
      <c r="AA98" s="263"/>
      <c r="AB98" s="263"/>
      <c r="AC98" s="263"/>
      <c r="AD98" s="798"/>
    </row>
    <row r="99" spans="2:30" ht="14.25" customHeight="1" x14ac:dyDescent="0.25">
      <c r="B99" s="74"/>
      <c r="S99" s="1128"/>
      <c r="T99" s="1401"/>
      <c r="U99" s="1129"/>
      <c r="V99" s="645"/>
    </row>
    <row r="100" spans="2:30" ht="14.25" customHeight="1" x14ac:dyDescent="0.25">
      <c r="B100" s="74"/>
      <c r="C100" s="2" t="s">
        <v>291</v>
      </c>
      <c r="Q100" s="3" t="s">
        <v>292</v>
      </c>
      <c r="S100" s="1153">
        <v>70</v>
      </c>
      <c r="T100" s="1211"/>
      <c r="U100" s="1154"/>
      <c r="V100" s="5"/>
      <c r="Z100" s="263"/>
      <c r="AA100" s="263"/>
      <c r="AB100" s="263"/>
      <c r="AC100" s="263"/>
      <c r="AD100" s="798"/>
    </row>
    <row r="101" spans="2:30" ht="14.25" customHeight="1" x14ac:dyDescent="0.25">
      <c r="B101" s="74"/>
      <c r="C101" s="2" t="s">
        <v>293</v>
      </c>
      <c r="S101" s="1212">
        <v>-3.5000000000000001E-3</v>
      </c>
      <c r="T101" s="1213"/>
      <c r="U101" s="1214"/>
      <c r="Z101" s="263"/>
      <c r="AA101" s="263"/>
      <c r="AB101" s="263"/>
      <c r="AC101" s="263"/>
      <c r="AD101" s="798"/>
    </row>
    <row r="102" spans="2:30" ht="14.25" customHeight="1" x14ac:dyDescent="0.25">
      <c r="B102" s="74"/>
      <c r="C102" s="2" t="s">
        <v>294</v>
      </c>
      <c r="Q102" s="3" t="s">
        <v>295</v>
      </c>
      <c r="S102" s="1153">
        <v>15</v>
      </c>
      <c r="T102" s="1211"/>
      <c r="U102" s="1154"/>
      <c r="V102" s="5"/>
      <c r="Z102" s="263"/>
      <c r="AA102" s="263"/>
      <c r="AB102" s="263"/>
      <c r="AC102" s="263"/>
      <c r="AD102" s="798"/>
    </row>
    <row r="103" spans="2:30" ht="14.25" customHeight="1" x14ac:dyDescent="0.25">
      <c r="B103" s="74"/>
      <c r="S103" s="1215"/>
      <c r="T103" s="1216"/>
      <c r="U103" s="1040"/>
      <c r="V103" s="3"/>
    </row>
    <row r="104" spans="2:30" ht="14.25" customHeight="1" x14ac:dyDescent="0.25">
      <c r="B104" s="209" t="s">
        <v>74</v>
      </c>
      <c r="S104" s="1215"/>
      <c r="T104" s="1216"/>
      <c r="U104" s="1040"/>
      <c r="V104" s="3"/>
    </row>
    <row r="105" spans="2:30" ht="14.25" customHeight="1" x14ac:dyDescent="0.25">
      <c r="B105" s="74"/>
      <c r="C105" s="2" t="s">
        <v>296</v>
      </c>
      <c r="Q105" s="3" t="s">
        <v>38</v>
      </c>
      <c r="S105" s="1146">
        <f>IF($S$55=$S$110,INDEX(C111:U113,1,17),INDEX(C111:U113,1,19))</f>
        <v>0.9</v>
      </c>
      <c r="T105" s="1217"/>
      <c r="U105" s="1217"/>
      <c r="V105" s="1122"/>
      <c r="W105" s="1458"/>
      <c r="X105" s="1458"/>
      <c r="Z105" s="263"/>
      <c r="AA105" s="263"/>
      <c r="AB105" s="263"/>
      <c r="AC105" s="263"/>
      <c r="AD105" s="798"/>
    </row>
    <row r="106" spans="2:30" ht="14.25" customHeight="1" x14ac:dyDescent="0.25">
      <c r="B106" s="74"/>
      <c r="C106" s="2" t="s">
        <v>297</v>
      </c>
      <c r="S106" s="1122">
        <f>S105^0.5</f>
        <v>0.94868329805051377</v>
      </c>
      <c r="T106" s="1218"/>
      <c r="U106" s="1123"/>
      <c r="V106" s="637"/>
      <c r="Z106" s="263"/>
      <c r="AA106" s="263"/>
      <c r="AB106" s="263"/>
      <c r="AC106" s="263"/>
      <c r="AD106" s="798"/>
    </row>
    <row r="107" spans="2:30" ht="14.25" customHeight="1" x14ac:dyDescent="0.25">
      <c r="B107" s="74"/>
      <c r="C107" s="2" t="s">
        <v>298</v>
      </c>
      <c r="Q107" s="3" t="s">
        <v>167</v>
      </c>
      <c r="S107" s="1222">
        <f>IF($S$55=$S$110,INDEX(C111:U113,2,17),INDEX(C111:U113,2,19))</f>
        <v>5</v>
      </c>
      <c r="T107" s="1223"/>
      <c r="U107" s="1225"/>
      <c r="V107" s="1222"/>
      <c r="W107" s="1223"/>
      <c r="X107" s="1224"/>
      <c r="Z107" s="263"/>
      <c r="AA107" s="263"/>
      <c r="AB107" s="263"/>
      <c r="AC107" s="263"/>
      <c r="AD107" s="798"/>
    </row>
    <row r="108" spans="2:30" ht="14.25" customHeight="1" x14ac:dyDescent="0.25">
      <c r="B108" s="75"/>
      <c r="C108" s="22" t="s">
        <v>299</v>
      </c>
      <c r="D108" s="22"/>
      <c r="E108" s="22"/>
      <c r="F108" s="22"/>
      <c r="G108" s="22"/>
      <c r="H108" s="22"/>
      <c r="I108" s="22"/>
      <c r="J108" s="22"/>
      <c r="K108" s="22"/>
      <c r="L108" s="22"/>
      <c r="M108" s="22"/>
      <c r="N108" s="22"/>
      <c r="O108" s="22"/>
      <c r="P108" s="22"/>
      <c r="Q108" s="640" t="s">
        <v>38</v>
      </c>
      <c r="R108" s="640"/>
      <c r="S108" s="1226">
        <f>IF($S$55=$S$110,INDEX(C111:U113,3,17),INDEX(C111:U113,3,19))</f>
        <v>0.2</v>
      </c>
      <c r="T108" s="1227"/>
      <c r="U108" s="1228"/>
      <c r="V108" s="1457"/>
      <c r="W108" s="1457"/>
      <c r="X108" s="1457"/>
      <c r="Z108" s="263"/>
      <c r="AA108" s="263"/>
      <c r="AB108" s="263"/>
      <c r="AC108" s="263"/>
      <c r="AD108" s="798"/>
    </row>
    <row r="109" spans="2:30" ht="14.25" customHeight="1" x14ac:dyDescent="0.25">
      <c r="B109" s="301" t="s">
        <v>637</v>
      </c>
      <c r="S109" s="2"/>
      <c r="U109" s="3"/>
      <c r="V109" s="3"/>
    </row>
    <row r="110" spans="2:30" ht="14.25" customHeight="1" outlineLevel="1" x14ac:dyDescent="0.25">
      <c r="B110" s="1267" t="s">
        <v>574</v>
      </c>
      <c r="C110" s="1268"/>
      <c r="D110" s="1268"/>
      <c r="E110" s="1268"/>
      <c r="F110" s="1268"/>
      <c r="G110" s="1268"/>
      <c r="H110" s="1268"/>
      <c r="I110" s="1268"/>
      <c r="J110" s="1268"/>
      <c r="K110" s="1268"/>
      <c r="L110" s="16"/>
      <c r="M110" s="16"/>
      <c r="N110" s="15"/>
      <c r="O110" s="16"/>
      <c r="P110" s="15"/>
      <c r="Q110" s="652"/>
      <c r="R110" s="644"/>
      <c r="S110" s="652" t="s">
        <v>630</v>
      </c>
      <c r="T110" s="643"/>
      <c r="U110" s="588" t="s">
        <v>631</v>
      </c>
      <c r="V110" s="3"/>
    </row>
    <row r="111" spans="2:30" ht="14.25" customHeight="1" outlineLevel="1" x14ac:dyDescent="0.25">
      <c r="B111" s="74"/>
      <c r="C111" s="2" t="s">
        <v>296</v>
      </c>
      <c r="N111" s="564"/>
      <c r="P111" s="564"/>
      <c r="Q111" s="3" t="s">
        <v>38</v>
      </c>
      <c r="R111" s="636"/>
      <c r="S111" s="921">
        <v>0.85</v>
      </c>
      <c r="T111" s="406"/>
      <c r="U111" s="919">
        <v>0.9</v>
      </c>
      <c r="V111" s="3"/>
    </row>
    <row r="112" spans="2:30" ht="14.25" customHeight="1" outlineLevel="1" x14ac:dyDescent="0.25">
      <c r="B112" s="74"/>
      <c r="C112" s="2" t="s">
        <v>576</v>
      </c>
      <c r="N112" s="565"/>
      <c r="P112" s="565"/>
      <c r="Q112" s="3" t="s">
        <v>167</v>
      </c>
      <c r="R112" s="636"/>
      <c r="S112" s="406">
        <v>5</v>
      </c>
      <c r="T112" s="406"/>
      <c r="U112" s="608">
        <v>5</v>
      </c>
      <c r="V112" s="3"/>
    </row>
    <row r="113" spans="2:30" ht="14.25" customHeight="1" outlineLevel="1" x14ac:dyDescent="0.25">
      <c r="B113" s="75"/>
      <c r="C113" s="22" t="s">
        <v>632</v>
      </c>
      <c r="D113" s="22"/>
      <c r="E113" s="22"/>
      <c r="F113" s="22"/>
      <c r="G113" s="22"/>
      <c r="H113" s="22"/>
      <c r="I113" s="22"/>
      <c r="J113" s="22"/>
      <c r="K113" s="22"/>
      <c r="L113" s="22"/>
      <c r="M113" s="22"/>
      <c r="N113" s="566"/>
      <c r="O113" s="22"/>
      <c r="P113" s="566"/>
      <c r="Q113" s="640" t="s">
        <v>38</v>
      </c>
      <c r="R113" s="641"/>
      <c r="S113" s="1018">
        <v>0.5</v>
      </c>
      <c r="T113" s="1019"/>
      <c r="U113" s="920">
        <v>0.2</v>
      </c>
      <c r="V113" s="3"/>
    </row>
    <row r="114" spans="2:30" ht="14.25" customHeight="1" x14ac:dyDescent="0.25">
      <c r="U114" s="3"/>
      <c r="V114" s="37"/>
    </row>
    <row r="115" spans="2:30" ht="14.25" customHeight="1" x14ac:dyDescent="0.25">
      <c r="B115" s="73"/>
      <c r="C115" s="16"/>
      <c r="D115" s="16"/>
      <c r="E115" s="16"/>
      <c r="F115" s="16"/>
      <c r="G115" s="16"/>
      <c r="H115" s="16"/>
      <c r="I115" s="16"/>
      <c r="J115" s="16"/>
      <c r="K115" s="16"/>
      <c r="L115" s="16"/>
      <c r="M115" s="16"/>
      <c r="N115" s="16"/>
      <c r="O115" s="16"/>
      <c r="P115" s="16"/>
      <c r="Q115" s="643"/>
      <c r="R115" s="644"/>
      <c r="S115" s="1059" t="s">
        <v>679</v>
      </c>
      <c r="T115" s="1198"/>
      <c r="U115" s="1056"/>
      <c r="W115" s="247"/>
    </row>
    <row r="116" spans="2:30" ht="14.25" customHeight="1" x14ac:dyDescent="0.25">
      <c r="B116" s="209" t="s">
        <v>300</v>
      </c>
      <c r="C116" s="11"/>
      <c r="R116" s="636"/>
      <c r="S116" s="656" t="s">
        <v>301</v>
      </c>
      <c r="T116" s="297"/>
      <c r="U116" s="657" t="s">
        <v>302</v>
      </c>
      <c r="W116" s="38"/>
    </row>
    <row r="117" spans="2:30" ht="14.25" customHeight="1" x14ac:dyDescent="0.25">
      <c r="B117" s="74"/>
      <c r="C117" s="2" t="s">
        <v>303</v>
      </c>
      <c r="Q117" s="3" t="s">
        <v>684</v>
      </c>
      <c r="R117" s="636"/>
      <c r="S117" s="567" t="s">
        <v>304</v>
      </c>
      <c r="T117" s="643"/>
      <c r="U117" s="568">
        <f>IF($T$60=0,0,SUM('VI. Generation'!$P$38:$P$8797))</f>
        <v>365</v>
      </c>
      <c r="W117" s="241"/>
    </row>
    <row r="118" spans="2:30" ht="14.25" customHeight="1" x14ac:dyDescent="0.25">
      <c r="B118" s="74"/>
      <c r="C118" s="2" t="s">
        <v>305</v>
      </c>
      <c r="Q118" s="3" t="s">
        <v>684</v>
      </c>
      <c r="R118" s="636"/>
      <c r="S118" s="635" t="s">
        <v>304</v>
      </c>
      <c r="U118" s="602">
        <v>2000</v>
      </c>
      <c r="W118" s="649"/>
    </row>
    <row r="119" spans="2:30" ht="14.25" customHeight="1" x14ac:dyDescent="0.25">
      <c r="B119" s="74"/>
      <c r="C119" s="2" t="s">
        <v>747</v>
      </c>
      <c r="Q119" s="3" t="s">
        <v>38</v>
      </c>
      <c r="R119" s="636"/>
      <c r="S119" s="569">
        <f>1-MIN('VI. Generation'!$N$38:$N$8797)</f>
        <v>0.8</v>
      </c>
      <c r="T119" s="177"/>
      <c r="U119" s="570">
        <f>MAX('VI. Generation'!$Q$38:$Q$8797)</f>
        <v>0.8</v>
      </c>
      <c r="W119" s="39"/>
    </row>
    <row r="120" spans="2:30" ht="14.25" customHeight="1" x14ac:dyDescent="0.25">
      <c r="B120" s="74"/>
      <c r="C120" s="2" t="s">
        <v>306</v>
      </c>
      <c r="Q120" s="3" t="s">
        <v>38</v>
      </c>
      <c r="R120" s="636"/>
      <c r="S120" s="635" t="s">
        <v>304</v>
      </c>
      <c r="U120" s="600">
        <f>SUM('VI. Generation'!$Q$38:$Q$8797)/COUNTIF('VI. Generation'!$Q$38:$Q$8797,"&gt;"&amp;0)</f>
        <v>0.79806219067065276</v>
      </c>
      <c r="W120" s="637"/>
    </row>
    <row r="121" spans="2:30" ht="14.25" customHeight="1" x14ac:dyDescent="0.25">
      <c r="B121" s="75"/>
      <c r="C121" s="22" t="s">
        <v>290</v>
      </c>
      <c r="D121" s="22"/>
      <c r="E121" s="22"/>
      <c r="F121" s="22"/>
      <c r="G121" s="22"/>
      <c r="H121" s="22"/>
      <c r="I121" s="22"/>
      <c r="J121" s="22"/>
      <c r="K121" s="22"/>
      <c r="L121" s="22"/>
      <c r="M121" s="22"/>
      <c r="N121" s="22"/>
      <c r="O121" s="22"/>
      <c r="P121" s="22"/>
      <c r="Q121" s="640" t="s">
        <v>167</v>
      </c>
      <c r="R121" s="641"/>
      <c r="S121" s="449">
        <f>S107</f>
        <v>5</v>
      </c>
      <c r="T121" s="640"/>
      <c r="U121" s="450">
        <f>IF($T$60=0,0,U118/U117)</f>
        <v>5.4794520547945202</v>
      </c>
      <c r="W121" s="40"/>
    </row>
    <row r="122" spans="2:30" ht="14.25" customHeight="1" x14ac:dyDescent="0.25">
      <c r="S122" s="1232"/>
      <c r="T122" s="1232"/>
      <c r="U122" s="1232"/>
      <c r="V122" s="3"/>
    </row>
    <row r="123" spans="2:30" ht="14.25" customHeight="1" x14ac:dyDescent="0.25">
      <c r="B123" s="139" t="s">
        <v>220</v>
      </c>
      <c r="C123" s="16"/>
      <c r="D123" s="16"/>
      <c r="E123" s="16"/>
      <c r="F123" s="16"/>
      <c r="G123" s="16"/>
      <c r="H123" s="16"/>
      <c r="I123" s="16"/>
      <c r="J123" s="16"/>
      <c r="K123" s="16"/>
      <c r="L123" s="16"/>
      <c r="M123" s="16"/>
      <c r="N123" s="277"/>
      <c r="O123" s="16"/>
      <c r="P123" s="16"/>
      <c r="Q123" s="643"/>
      <c r="R123" s="643"/>
      <c r="S123" s="1055" t="str">
        <f>S16</f>
        <v>Solar PV-Battery MG</v>
      </c>
      <c r="T123" s="1198"/>
      <c r="U123" s="1056"/>
      <c r="V123" s="3"/>
    </row>
    <row r="124" spans="2:30" ht="14.25" customHeight="1" x14ac:dyDescent="0.25">
      <c r="B124" s="209"/>
      <c r="S124" s="1101"/>
      <c r="T124" s="1437"/>
      <c r="U124" s="1075"/>
      <c r="V124" s="3"/>
    </row>
    <row r="125" spans="2:30" ht="14.25" customHeight="1" x14ac:dyDescent="0.25">
      <c r="B125" s="183" t="s">
        <v>307</v>
      </c>
      <c r="Q125" s="96" t="s">
        <v>275</v>
      </c>
      <c r="S125" s="1153" t="s">
        <v>308</v>
      </c>
      <c r="T125" s="1211"/>
      <c r="U125" s="1154"/>
      <c r="V125" s="3"/>
    </row>
    <row r="126" spans="2:30" ht="14.25" customHeight="1" x14ac:dyDescent="0.25">
      <c r="B126" s="183"/>
      <c r="S126" s="1387"/>
      <c r="T126" s="1388"/>
      <c r="U126" s="1389"/>
      <c r="V126" s="3"/>
    </row>
    <row r="127" spans="2:30" ht="14.25" customHeight="1" x14ac:dyDescent="0.25">
      <c r="B127" s="209" t="s">
        <v>309</v>
      </c>
      <c r="S127" s="1387"/>
      <c r="T127" s="1388"/>
      <c r="U127" s="1389"/>
      <c r="V127" s="3"/>
    </row>
    <row r="128" spans="2:30" ht="14.25" customHeight="1" x14ac:dyDescent="0.25">
      <c r="B128" s="209"/>
      <c r="D128" s="2" t="s">
        <v>310</v>
      </c>
      <c r="S128" s="1157">
        <v>0.03</v>
      </c>
      <c r="T128" s="1420"/>
      <c r="U128" s="1158"/>
      <c r="V128" s="6"/>
      <c r="Z128" s="263"/>
      <c r="AA128" s="263"/>
      <c r="AB128" s="263"/>
      <c r="AC128" s="263"/>
      <c r="AD128" s="798"/>
    </row>
    <row r="129" spans="1:30" ht="14.25" customHeight="1" x14ac:dyDescent="0.25">
      <c r="B129" s="209"/>
      <c r="D129" s="2" t="s">
        <v>311</v>
      </c>
      <c r="S129" s="1157">
        <v>0.04</v>
      </c>
      <c r="T129" s="1420"/>
      <c r="U129" s="1158"/>
      <c r="V129" s="3"/>
      <c r="Z129" s="263"/>
      <c r="AA129" s="263"/>
      <c r="AB129" s="263"/>
      <c r="AC129" s="263"/>
      <c r="AD129" s="798"/>
    </row>
    <row r="130" spans="1:30" ht="14.25" customHeight="1" x14ac:dyDescent="0.25">
      <c r="B130" s="209"/>
      <c r="S130" s="1229"/>
      <c r="T130" s="1230"/>
      <c r="U130" s="1231"/>
      <c r="V130" s="3"/>
    </row>
    <row r="131" spans="1:30" ht="14.25" customHeight="1" x14ac:dyDescent="0.25">
      <c r="B131" s="209" t="s">
        <v>312</v>
      </c>
      <c r="S131" s="1229"/>
      <c r="T131" s="1230"/>
      <c r="U131" s="1231"/>
      <c r="V131" s="3"/>
    </row>
    <row r="132" spans="1:30" ht="14.25" customHeight="1" x14ac:dyDescent="0.25">
      <c r="B132" s="74"/>
      <c r="C132" s="11"/>
      <c r="D132" s="2" t="s">
        <v>313</v>
      </c>
      <c r="Q132" s="3" t="str">
        <f>CONCATENATE(Introduction!$H$41, "/kW")</f>
        <v>USD/kW</v>
      </c>
      <c r="S132" s="1118">
        <v>0</v>
      </c>
      <c r="T132" s="1233"/>
      <c r="U132" s="1119"/>
      <c r="V132" s="3"/>
    </row>
    <row r="133" spans="1:30" ht="14.25" customHeight="1" x14ac:dyDescent="0.25">
      <c r="B133" s="74"/>
      <c r="C133" s="11"/>
      <c r="D133" s="2" t="s">
        <v>314</v>
      </c>
      <c r="Q133" s="3" t="str">
        <f>CONCATENATE(Introduction!$H$41, "/kW")</f>
        <v>USD/kW</v>
      </c>
      <c r="S133" s="1118">
        <v>0</v>
      </c>
      <c r="T133" s="1233"/>
      <c r="U133" s="1119"/>
      <c r="V133" s="3"/>
    </row>
    <row r="134" spans="1:30" ht="14.25" customHeight="1" x14ac:dyDescent="0.25">
      <c r="B134" s="74"/>
      <c r="C134" s="11"/>
      <c r="D134" s="2" t="s">
        <v>315</v>
      </c>
      <c r="Q134" s="3" t="s">
        <v>38</v>
      </c>
      <c r="S134" s="1157">
        <v>0</v>
      </c>
      <c r="T134" s="1420"/>
      <c r="U134" s="1158"/>
      <c r="V134" s="3"/>
    </row>
    <row r="135" spans="1:30" ht="14.25" customHeight="1" x14ac:dyDescent="0.25">
      <c r="B135" s="74"/>
      <c r="C135" s="1"/>
      <c r="S135" s="1153"/>
      <c r="T135" s="1211"/>
      <c r="U135" s="1154"/>
      <c r="V135" s="3"/>
    </row>
    <row r="136" spans="1:30" ht="14.25" customHeight="1" outlineLevel="1" x14ac:dyDescent="0.25">
      <c r="B136" s="209" t="s">
        <v>223</v>
      </c>
      <c r="C136" s="1"/>
      <c r="S136" s="1118"/>
      <c r="T136" s="1233"/>
      <c r="U136" s="1119"/>
      <c r="V136" s="3"/>
    </row>
    <row r="137" spans="1:30" ht="14.25" customHeight="1" outlineLevel="1" x14ac:dyDescent="0.25">
      <c r="B137" s="74"/>
      <c r="C137" s="1" t="s">
        <v>224</v>
      </c>
      <c r="S137" s="1118"/>
      <c r="T137" s="1233"/>
      <c r="U137" s="1119"/>
      <c r="V137" s="3"/>
    </row>
    <row r="138" spans="1:30" ht="14.25" customHeight="1" outlineLevel="1" x14ac:dyDescent="0.25">
      <c r="B138" s="74"/>
      <c r="C138" s="1"/>
      <c r="D138" s="2" t="s">
        <v>225</v>
      </c>
      <c r="Q138" s="3" t="str">
        <f>CONCATENATE(Introduction!$H$41)</f>
        <v>USD</v>
      </c>
      <c r="S138" s="1118">
        <v>0</v>
      </c>
      <c r="T138" s="1233"/>
      <c r="U138" s="1119"/>
      <c r="V138" s="3"/>
    </row>
    <row r="139" spans="1:30" ht="14.25" customHeight="1" outlineLevel="1" x14ac:dyDescent="0.25">
      <c r="B139" s="74"/>
      <c r="C139" s="1"/>
      <c r="D139" s="2" t="s">
        <v>226</v>
      </c>
      <c r="Q139" s="3" t="str">
        <f>CONCATENATE(Introduction!$H$41)</f>
        <v>USD</v>
      </c>
      <c r="S139" s="1118">
        <v>0</v>
      </c>
      <c r="T139" s="1233"/>
      <c r="U139" s="1119"/>
      <c r="V139" s="3"/>
    </row>
    <row r="140" spans="1:30" ht="14.25" customHeight="1" outlineLevel="1" x14ac:dyDescent="0.25">
      <c r="B140" s="74"/>
      <c r="C140" s="1"/>
      <c r="D140" s="2" t="s">
        <v>227</v>
      </c>
      <c r="Q140" s="3" t="str">
        <f>CONCATENATE(Introduction!$H$41)</f>
        <v>USD</v>
      </c>
      <c r="S140" s="1118">
        <v>0</v>
      </c>
      <c r="T140" s="1233"/>
      <c r="U140" s="1119"/>
      <c r="V140" s="3"/>
    </row>
    <row r="141" spans="1:30" ht="14.25" customHeight="1" outlineLevel="1" x14ac:dyDescent="0.25">
      <c r="B141" s="74"/>
      <c r="C141" s="1"/>
      <c r="D141" s="2" t="s">
        <v>228</v>
      </c>
      <c r="Q141" s="3" t="str">
        <f>CONCATENATE(Introduction!$H$41)</f>
        <v>USD</v>
      </c>
      <c r="S141" s="1118">
        <v>0</v>
      </c>
      <c r="T141" s="1233"/>
      <c r="U141" s="1119"/>
      <c r="V141" s="3"/>
      <c r="W141" s="28"/>
    </row>
    <row r="142" spans="1:30" ht="14.25" customHeight="1" outlineLevel="1" x14ac:dyDescent="0.25">
      <c r="B142" s="74"/>
      <c r="C142" s="1"/>
      <c r="D142" s="2" t="s">
        <v>229</v>
      </c>
      <c r="Q142" s="3" t="str">
        <f>CONCATENATE(Introduction!$H$41)</f>
        <v>USD</v>
      </c>
      <c r="S142" s="1118">
        <v>0</v>
      </c>
      <c r="T142" s="1233"/>
      <c r="U142" s="1119"/>
      <c r="V142" s="3"/>
    </row>
    <row r="143" spans="1:30" ht="14.25" customHeight="1" outlineLevel="1" x14ac:dyDescent="0.25">
      <c r="B143" s="74"/>
      <c r="C143" s="1" t="s">
        <v>230</v>
      </c>
      <c r="Q143" s="3" t="s">
        <v>38</v>
      </c>
      <c r="S143" s="1122">
        <f>1/S34</f>
        <v>0.01</v>
      </c>
      <c r="T143" s="1218"/>
      <c r="U143" s="1123"/>
      <c r="V143" s="3"/>
    </row>
    <row r="144" spans="1:30" ht="14.25" customHeight="1" outlineLevel="1" x14ac:dyDescent="0.25">
      <c r="A144" s="2" t="s">
        <v>316</v>
      </c>
      <c r="B144" s="74"/>
      <c r="C144" s="1"/>
      <c r="S144" s="1381"/>
      <c r="T144" s="1382"/>
      <c r="U144" s="1383"/>
      <c r="V144" s="3"/>
    </row>
    <row r="145" spans="1:30" ht="14.25" customHeight="1" x14ac:dyDescent="0.25">
      <c r="B145" s="209" t="s">
        <v>317</v>
      </c>
      <c r="C145" s="7"/>
      <c r="S145" s="1229"/>
      <c r="T145" s="1230"/>
      <c r="U145" s="1231"/>
      <c r="V145" s="247"/>
    </row>
    <row r="146" spans="1:30" ht="14.25" customHeight="1" x14ac:dyDescent="0.25">
      <c r="B146" s="74"/>
      <c r="D146" s="2" t="s">
        <v>318</v>
      </c>
      <c r="Q146" s="96" t="s">
        <v>275</v>
      </c>
      <c r="S146" s="1153" t="s">
        <v>301</v>
      </c>
      <c r="T146" s="1211"/>
      <c r="U146" s="1154"/>
      <c r="V146" s="5"/>
      <c r="AA146" s="66"/>
      <c r="AB146" s="66"/>
      <c r="AC146" s="66"/>
      <c r="AD146" s="66"/>
    </row>
    <row r="147" spans="1:30" ht="14.25" customHeight="1" x14ac:dyDescent="0.25">
      <c r="B147" s="74"/>
      <c r="D147" s="2" t="s">
        <v>319</v>
      </c>
      <c r="Q147" s="3" t="s">
        <v>167</v>
      </c>
      <c r="S147" s="1199">
        <f>IF($S$146=S116, ROUND($S$121,0), IF($S$146=U116,ROUND($U$121,0)))</f>
        <v>5</v>
      </c>
      <c r="T147" s="1438"/>
      <c r="U147" s="1200"/>
      <c r="V147" s="651"/>
    </row>
    <row r="148" spans="1:30" ht="14.25" customHeight="1" x14ac:dyDescent="0.25">
      <c r="B148" s="74"/>
      <c r="D148" s="2" t="s">
        <v>320</v>
      </c>
      <c r="Q148" s="3" t="s">
        <v>167</v>
      </c>
      <c r="S148" s="1153">
        <v>7</v>
      </c>
      <c r="T148" s="1211"/>
      <c r="U148" s="1154"/>
      <c r="V148" s="236"/>
    </row>
    <row r="149" spans="1:30" ht="14.25" customHeight="1" x14ac:dyDescent="0.25">
      <c r="B149" s="74"/>
      <c r="D149" s="2" t="s">
        <v>321</v>
      </c>
      <c r="Q149" s="3" t="s">
        <v>38</v>
      </c>
      <c r="S149" s="1134">
        <v>1</v>
      </c>
      <c r="T149" s="1369"/>
      <c r="U149" s="1135"/>
      <c r="V149" s="633"/>
    </row>
    <row r="150" spans="1:30" ht="14.25" customHeight="1" x14ac:dyDescent="0.25">
      <c r="B150" s="74"/>
      <c r="D150" s="2" t="s">
        <v>322</v>
      </c>
      <c r="Q150" s="3" t="s">
        <v>38</v>
      </c>
      <c r="S150" s="1144">
        <v>0.05</v>
      </c>
      <c r="T150" s="1207"/>
      <c r="U150" s="1145"/>
      <c r="V150" s="236"/>
    </row>
    <row r="151" spans="1:30" ht="14.25" customHeight="1" x14ac:dyDescent="0.25">
      <c r="B151" s="74"/>
      <c r="D151" s="2" t="s">
        <v>323</v>
      </c>
      <c r="Q151" s="3" t="s">
        <v>38</v>
      </c>
      <c r="S151" s="1144">
        <v>0.04</v>
      </c>
      <c r="T151" s="1207"/>
      <c r="U151" s="1145"/>
      <c r="V151" s="286"/>
    </row>
    <row r="152" spans="1:30" ht="14.25" customHeight="1" x14ac:dyDescent="0.25">
      <c r="B152" s="74"/>
      <c r="S152" s="1153"/>
      <c r="T152" s="1211"/>
      <c r="U152" s="1154"/>
      <c r="V152" s="41"/>
    </row>
    <row r="153" spans="1:30" ht="14.25" customHeight="1" x14ac:dyDescent="0.25">
      <c r="B153" s="74"/>
      <c r="C153" s="1" t="s">
        <v>237</v>
      </c>
      <c r="S153" s="1153"/>
      <c r="T153" s="1211"/>
      <c r="U153" s="1154"/>
      <c r="V153" s="3"/>
    </row>
    <row r="154" spans="1:30" ht="14.25" customHeight="1" x14ac:dyDescent="0.25">
      <c r="B154" s="74"/>
      <c r="D154" s="2" t="s">
        <v>239</v>
      </c>
      <c r="Q154" s="3" t="s">
        <v>167</v>
      </c>
      <c r="S154" s="1153">
        <v>10</v>
      </c>
      <c r="T154" s="1211"/>
      <c r="U154" s="1154"/>
      <c r="V154" s="5"/>
      <c r="AA154" s="65"/>
      <c r="AB154" s="65"/>
      <c r="AC154" s="65"/>
      <c r="AD154" s="65"/>
    </row>
    <row r="155" spans="1:30" ht="14.25" customHeight="1" x14ac:dyDescent="0.25">
      <c r="B155" s="75"/>
      <c r="C155" s="22"/>
      <c r="D155" s="22"/>
      <c r="E155" s="22" t="s">
        <v>1075</v>
      </c>
      <c r="F155" s="22"/>
      <c r="G155" s="22"/>
      <c r="H155" s="22"/>
      <c r="I155" s="22"/>
      <c r="J155" s="22"/>
      <c r="K155" s="22"/>
      <c r="L155" s="22"/>
      <c r="M155" s="22"/>
      <c r="N155" s="22"/>
      <c r="O155" s="22"/>
      <c r="P155" s="22"/>
      <c r="Q155" s="640" t="str">
        <f>CONCATENATE(Introduction!$H$41,"/unit")</f>
        <v>USD/unit</v>
      </c>
      <c r="R155" s="640"/>
      <c r="S155" s="1359">
        <v>0.02</v>
      </c>
      <c r="T155" s="1360"/>
      <c r="U155" s="1361"/>
      <c r="V155" s="649"/>
      <c r="AA155" s="65"/>
      <c r="AB155" s="65"/>
      <c r="AC155" s="65"/>
      <c r="AD155" s="65"/>
    </row>
    <row r="156" spans="1:30" ht="14.25" customHeight="1" x14ac:dyDescent="0.25">
      <c r="B156" s="10"/>
      <c r="C156" s="10"/>
      <c r="D156" s="10"/>
      <c r="E156" s="10"/>
      <c r="F156" s="10"/>
      <c r="G156" s="10"/>
      <c r="H156" s="10"/>
      <c r="I156" s="10"/>
      <c r="J156" s="10"/>
      <c r="K156" s="10"/>
      <c r="L156" s="10"/>
      <c r="M156" s="10"/>
      <c r="N156" s="10"/>
      <c r="O156" s="10"/>
      <c r="P156" s="10"/>
      <c r="Q156" s="297"/>
      <c r="R156" s="297"/>
      <c r="S156" s="1020"/>
      <c r="T156" s="1020"/>
      <c r="U156" s="1020"/>
      <c r="V156" s="649"/>
      <c r="AA156" s="65"/>
      <c r="AB156" s="65"/>
      <c r="AC156" s="65"/>
      <c r="AD156" s="65"/>
    </row>
    <row r="157" spans="1:30" ht="14.25" customHeight="1" x14ac:dyDescent="0.25">
      <c r="B157" s="75"/>
      <c r="C157" s="22" t="s">
        <v>54</v>
      </c>
      <c r="D157" s="22"/>
      <c r="E157" s="22"/>
      <c r="F157" s="22"/>
      <c r="G157" s="22"/>
      <c r="H157" s="22"/>
      <c r="I157" s="22"/>
      <c r="J157" s="22"/>
      <c r="K157" s="22"/>
      <c r="L157" s="22"/>
      <c r="M157" s="22"/>
      <c r="N157" s="22"/>
      <c r="O157" s="22"/>
      <c r="P157" s="22"/>
      <c r="Q157" s="640" t="s">
        <v>38</v>
      </c>
      <c r="R157" s="641"/>
      <c r="S157" s="1132">
        <v>0.1</v>
      </c>
      <c r="T157" s="1266"/>
      <c r="U157" s="1133"/>
      <c r="V157" s="649"/>
      <c r="AA157" s="65"/>
      <c r="AB157" s="65"/>
      <c r="AC157" s="65"/>
      <c r="AD157" s="65"/>
    </row>
    <row r="158" spans="1:30" ht="14.25" customHeight="1" x14ac:dyDescent="0.25">
      <c r="S158" s="563"/>
      <c r="T158" s="563"/>
      <c r="U158" s="563"/>
      <c r="V158" s="649"/>
      <c r="AA158" s="65"/>
      <c r="AB158" s="65"/>
      <c r="AC158" s="65"/>
      <c r="AD158" s="65"/>
    </row>
    <row r="159" spans="1:30" ht="14.25" customHeight="1" x14ac:dyDescent="0.25">
      <c r="U159" s="3"/>
      <c r="V159" s="3"/>
    </row>
    <row r="160" spans="1:30" ht="14.25" customHeight="1" x14ac:dyDescent="0.25">
      <c r="A160" s="273" t="s">
        <v>665</v>
      </c>
      <c r="B160" s="273"/>
      <c r="C160" s="273"/>
      <c r="D160" s="273"/>
      <c r="E160" s="273"/>
      <c r="F160" s="273"/>
      <c r="G160" s="273"/>
      <c r="H160" s="273"/>
      <c r="I160" s="273"/>
      <c r="J160" s="273"/>
      <c r="K160" s="273"/>
      <c r="L160" s="273"/>
      <c r="M160" s="273"/>
      <c r="N160" s="276"/>
      <c r="O160" s="274"/>
      <c r="P160" s="274"/>
      <c r="Q160" s="274"/>
      <c r="R160" s="274"/>
      <c r="S160" s="274"/>
      <c r="T160" s="274"/>
      <c r="U160" s="274"/>
      <c r="V160" s="274"/>
      <c r="W160" s="274"/>
      <c r="X160" s="274"/>
      <c r="Y160" s="274"/>
      <c r="Z160" s="274"/>
      <c r="AA160" s="274"/>
      <c r="AB160" s="274"/>
      <c r="AC160" s="274"/>
      <c r="AD160" s="573"/>
    </row>
    <row r="161" spans="2:30" ht="14.25" customHeight="1" x14ac:dyDescent="0.25">
      <c r="U161" s="3"/>
      <c r="V161" s="5"/>
    </row>
    <row r="162" spans="2:30" ht="14.25" customHeight="1" x14ac:dyDescent="0.25">
      <c r="B162" s="97" t="s">
        <v>242</v>
      </c>
      <c r="C162" s="16"/>
      <c r="D162" s="15"/>
      <c r="E162" s="16"/>
      <c r="F162" s="16"/>
      <c r="G162" s="16"/>
      <c r="H162" s="16"/>
      <c r="I162" s="16"/>
      <c r="J162" s="16"/>
      <c r="K162" s="16"/>
      <c r="L162" s="16"/>
      <c r="M162" s="16"/>
      <c r="N162" s="16"/>
      <c r="O162" s="16"/>
      <c r="P162" s="16"/>
      <c r="Q162" s="643"/>
      <c r="R162" s="644"/>
      <c r="S162" s="1260" t="s">
        <v>88</v>
      </c>
      <c r="T162" s="1261"/>
      <c r="U162" s="1262"/>
      <c r="V162" s="1355" t="str">
        <f>IF(Introduction!I7="NA","Post-derisking",Introduction!I7)</f>
        <v>Post-derisking</v>
      </c>
      <c r="W162" s="1350"/>
      <c r="X162" s="1351"/>
    </row>
    <row r="163" spans="2:30" ht="14.25" customHeight="1" x14ac:dyDescent="0.25">
      <c r="B163" s="74" t="s">
        <v>634</v>
      </c>
      <c r="D163" s="11"/>
      <c r="R163" s="636"/>
      <c r="S163" s="362"/>
      <c r="T163" s="363"/>
      <c r="U163" s="364"/>
      <c r="V163" s="1208"/>
      <c r="W163" s="1209"/>
      <c r="X163" s="1210"/>
    </row>
    <row r="164" spans="2:30" ht="14.25" customHeight="1" x14ac:dyDescent="0.25">
      <c r="B164" s="74"/>
      <c r="C164" s="2" t="s">
        <v>633</v>
      </c>
      <c r="R164" s="636"/>
      <c r="S164" s="1376">
        <v>0</v>
      </c>
      <c r="T164" s="1377"/>
      <c r="U164" s="1378"/>
      <c r="V164" s="1408">
        <v>0</v>
      </c>
      <c r="W164" s="1409"/>
      <c r="X164" s="1410"/>
      <c r="Z164" s="263" t="s">
        <v>623</v>
      </c>
      <c r="AA164" s="263" t="s">
        <v>1126</v>
      </c>
    </row>
    <row r="165" spans="2:30" ht="14.25" customHeight="1" x14ac:dyDescent="0.25">
      <c r="B165" s="74"/>
      <c r="C165" s="2" t="s">
        <v>89</v>
      </c>
      <c r="R165" s="636"/>
      <c r="S165" s="1280">
        <v>1</v>
      </c>
      <c r="T165" s="1281"/>
      <c r="U165" s="1282"/>
      <c r="V165" s="1408">
        <v>1</v>
      </c>
      <c r="W165" s="1409"/>
      <c r="X165" s="1410"/>
    </row>
    <row r="166" spans="2:30" ht="14.25" customHeight="1" x14ac:dyDescent="0.25">
      <c r="B166" s="74"/>
      <c r="C166" s="2" t="s">
        <v>90</v>
      </c>
      <c r="R166" s="636"/>
      <c r="S166" s="1370">
        <f>1-S164-S165</f>
        <v>0</v>
      </c>
      <c r="T166" s="1371"/>
      <c r="U166" s="1372"/>
      <c r="V166" s="1346">
        <f>1-V164-V165</f>
        <v>0</v>
      </c>
      <c r="W166" s="1347"/>
      <c r="X166" s="1348"/>
    </row>
    <row r="167" spans="2:30" ht="14.25" customHeight="1" x14ac:dyDescent="0.25">
      <c r="B167" s="74" t="s">
        <v>635</v>
      </c>
      <c r="D167" s="11"/>
      <c r="R167" s="636"/>
      <c r="S167" s="362"/>
      <c r="T167" s="363"/>
      <c r="U167" s="364"/>
      <c r="V167" s="381"/>
      <c r="W167" s="382"/>
      <c r="X167" s="383"/>
    </row>
    <row r="168" spans="2:30" ht="14.25" customHeight="1" x14ac:dyDescent="0.25">
      <c r="B168" s="137"/>
      <c r="C168" s="2" t="s">
        <v>633</v>
      </c>
      <c r="Q168" s="3" t="s">
        <v>38</v>
      </c>
      <c r="R168" s="636"/>
      <c r="S168" s="1219">
        <f>S164</f>
        <v>0</v>
      </c>
      <c r="T168" s="1220"/>
      <c r="U168" s="1221"/>
      <c r="V168" s="1373">
        <f>V164</f>
        <v>0</v>
      </c>
      <c r="W168" s="1374"/>
      <c r="X168" s="1375"/>
      <c r="Z168" s="263" t="s">
        <v>623</v>
      </c>
      <c r="AA168" s="263" t="s">
        <v>703</v>
      </c>
      <c r="AB168" s="263"/>
      <c r="AC168" s="263"/>
      <c r="AD168" s="798"/>
    </row>
    <row r="169" spans="2:30" ht="14.25" customHeight="1" x14ac:dyDescent="0.25">
      <c r="B169" s="74"/>
      <c r="C169" s="2" t="s">
        <v>89</v>
      </c>
      <c r="Q169" s="3" t="s">
        <v>38</v>
      </c>
      <c r="R169" s="636"/>
      <c r="S169" s="1219">
        <f>S165</f>
        <v>1</v>
      </c>
      <c r="T169" s="1220"/>
      <c r="U169" s="1221"/>
      <c r="V169" s="1373">
        <f>(S164+S165-V164+V165)/2</f>
        <v>1</v>
      </c>
      <c r="W169" s="1374"/>
      <c r="X169" s="1375"/>
    </row>
    <row r="170" spans="2:30" ht="14.25" customHeight="1" x14ac:dyDescent="0.25">
      <c r="B170" s="74"/>
      <c r="C170" s="2" t="s">
        <v>90</v>
      </c>
      <c r="Q170" s="3" t="s">
        <v>38</v>
      </c>
      <c r="R170" s="636"/>
      <c r="S170" s="1370">
        <f>1-S168-S169</f>
        <v>0</v>
      </c>
      <c r="T170" s="1371"/>
      <c r="U170" s="1372"/>
      <c r="V170" s="1346">
        <f>(S166+V166)/2</f>
        <v>0</v>
      </c>
      <c r="W170" s="1347"/>
      <c r="X170" s="1348"/>
    </row>
    <row r="171" spans="2:30" ht="14.25" customHeight="1" x14ac:dyDescent="0.25">
      <c r="B171" s="74"/>
      <c r="D171" s="2" t="s">
        <v>91</v>
      </c>
      <c r="P171" s="3"/>
      <c r="R171" s="134"/>
      <c r="S171" s="1445"/>
      <c r="T171" s="1446"/>
      <c r="U171" s="1447"/>
      <c r="V171" s="1439"/>
      <c r="W171" s="1440"/>
      <c r="X171" s="1441"/>
      <c r="Y171" s="113"/>
    </row>
    <row r="172" spans="2:30" ht="14.25" customHeight="1" x14ac:dyDescent="0.25">
      <c r="B172" s="74"/>
      <c r="E172" s="2" t="s">
        <v>92</v>
      </c>
      <c r="P172" s="3"/>
      <c r="Q172" s="3" t="s">
        <v>38</v>
      </c>
      <c r="R172" s="134"/>
      <c r="S172" s="1219">
        <f>IF(S256="Y", S257, 0)</f>
        <v>0</v>
      </c>
      <c r="T172" s="1220"/>
      <c r="U172" s="1221"/>
      <c r="V172" s="1373">
        <f>V257</f>
        <v>0</v>
      </c>
      <c r="W172" s="1374"/>
      <c r="X172" s="1375"/>
    </row>
    <row r="173" spans="2:30" ht="14.25" customHeight="1" x14ac:dyDescent="0.25">
      <c r="B173" s="74"/>
      <c r="E173" s="2" t="s">
        <v>93</v>
      </c>
      <c r="P173" s="3"/>
      <c r="Q173" s="3" t="s">
        <v>38</v>
      </c>
      <c r="R173" s="225"/>
      <c r="S173" s="1219">
        <f>IF(S259="Y", S260, 0)</f>
        <v>0</v>
      </c>
      <c r="T173" s="1220"/>
      <c r="U173" s="1221"/>
      <c r="V173" s="1373">
        <f>V260</f>
        <v>0</v>
      </c>
      <c r="W173" s="1374"/>
      <c r="X173" s="1375"/>
    </row>
    <row r="174" spans="2:30" ht="14.25" customHeight="1" x14ac:dyDescent="0.25">
      <c r="B174" s="74"/>
      <c r="E174" s="2" t="s">
        <v>94</v>
      </c>
      <c r="Q174" s="3" t="s">
        <v>38</v>
      </c>
      <c r="R174" s="636"/>
      <c r="S174" s="1219">
        <f>IF(S170=0,0,1-(SUM(S172,S173)))</f>
        <v>0</v>
      </c>
      <c r="T174" s="1220"/>
      <c r="U174" s="1221"/>
      <c r="V174" s="1373">
        <f>IF(V170=0,0,1-(SUM(V172,V173)))</f>
        <v>0</v>
      </c>
      <c r="W174" s="1374"/>
      <c r="X174" s="1375"/>
    </row>
    <row r="175" spans="2:30" ht="14.25" customHeight="1" x14ac:dyDescent="0.25">
      <c r="B175" s="74"/>
      <c r="R175" s="636"/>
      <c r="S175" s="1352"/>
      <c r="T175" s="1353"/>
      <c r="U175" s="1354"/>
      <c r="V175" s="1208"/>
      <c r="W175" s="1209"/>
      <c r="X175" s="1210"/>
    </row>
    <row r="176" spans="2:30" ht="14.25" customHeight="1" x14ac:dyDescent="0.25">
      <c r="B176" s="137" t="s">
        <v>243</v>
      </c>
      <c r="D176" s="11"/>
      <c r="R176" s="636"/>
      <c r="S176" s="1352"/>
      <c r="T176" s="1353"/>
      <c r="U176" s="1354"/>
      <c r="V176" s="1208"/>
      <c r="W176" s="1209"/>
      <c r="X176" s="1210"/>
    </row>
    <row r="177" spans="2:30" ht="14.25" customHeight="1" x14ac:dyDescent="0.25">
      <c r="B177" s="74"/>
      <c r="C177" s="2" t="s">
        <v>96</v>
      </c>
      <c r="Q177" s="3" t="s">
        <v>38</v>
      </c>
      <c r="R177" s="636"/>
      <c r="S177" s="1280">
        <v>0.19</v>
      </c>
      <c r="T177" s="1281"/>
      <c r="U177" s="1282"/>
      <c r="V177" s="1373">
        <f>IF(V169=0,"N/A",IF(AND(V169&gt;0,V199="Manual Entry"),V206,V216))</f>
        <v>0.19</v>
      </c>
      <c r="W177" s="1374"/>
      <c r="X177" s="1375"/>
      <c r="Y177" s="117"/>
    </row>
    <row r="178" spans="2:30" ht="14.25" customHeight="1" x14ac:dyDescent="0.25">
      <c r="B178" s="74"/>
      <c r="C178" s="2" t="s">
        <v>97</v>
      </c>
      <c r="R178" s="636"/>
      <c r="S178" s="1445"/>
      <c r="T178" s="1446"/>
      <c r="U178" s="1447"/>
      <c r="V178" s="1411"/>
      <c r="W178" s="1412"/>
      <c r="X178" s="1413"/>
    </row>
    <row r="179" spans="2:30" ht="14.25" customHeight="1" x14ac:dyDescent="0.25">
      <c r="B179" s="74"/>
      <c r="E179" s="2" t="s">
        <v>92</v>
      </c>
      <c r="P179" s="3"/>
      <c r="Q179" s="3" t="s">
        <v>38</v>
      </c>
      <c r="R179" s="134"/>
      <c r="S179" s="1370" t="str">
        <f>IF(S257&gt;0, S345,"N/A")</f>
        <v>N/A</v>
      </c>
      <c r="T179" s="1371"/>
      <c r="U179" s="1372"/>
      <c r="V179" s="1373" t="str">
        <f>IF($V$170=0,"N/A",IF(AND(V172&gt;0,V200="Manual Entry"),V208,W216))</f>
        <v>N/A</v>
      </c>
      <c r="W179" s="1374"/>
      <c r="X179" s="1375"/>
      <c r="Y179" s="117"/>
    </row>
    <row r="180" spans="2:30" ht="14.25" customHeight="1" x14ac:dyDescent="0.25">
      <c r="B180" s="74"/>
      <c r="E180" s="2" t="s">
        <v>93</v>
      </c>
      <c r="P180" s="3"/>
      <c r="Q180" s="3" t="s">
        <v>38</v>
      </c>
      <c r="R180" s="134"/>
      <c r="S180" s="1370" t="str">
        <f>IF(S260&gt;0, S349, "N/A")</f>
        <v>N/A</v>
      </c>
      <c r="T180" s="1371"/>
      <c r="U180" s="1372"/>
      <c r="V180" s="1373" t="str">
        <f>IF($V$170=0,"N/A",IF(AND(V173&gt;0,V201="Manual Entry"),V209,X216))</f>
        <v>N/A</v>
      </c>
      <c r="W180" s="1374"/>
      <c r="X180" s="1375"/>
      <c r="Y180" s="117"/>
    </row>
    <row r="181" spans="2:30" ht="14.25" customHeight="1" x14ac:dyDescent="0.25">
      <c r="B181" s="74"/>
      <c r="E181" s="2" t="s">
        <v>94</v>
      </c>
      <c r="Q181" s="3" t="s">
        <v>38</v>
      </c>
      <c r="R181" s="636"/>
      <c r="S181" s="1280" t="s">
        <v>304</v>
      </c>
      <c r="T181" s="1281"/>
      <c r="U181" s="1282"/>
      <c r="V181" s="1373" t="str">
        <f>IF($V$170=0,"N/A",IF(AND(V174&gt;0,V202="Manual Entry"),V210,Y216))</f>
        <v>N/A</v>
      </c>
      <c r="W181" s="1374"/>
      <c r="X181" s="1375"/>
      <c r="Y181" s="117"/>
      <c r="Z181" s="263" t="s">
        <v>623</v>
      </c>
      <c r="AA181" s="263" t="s">
        <v>325</v>
      </c>
      <c r="AB181" s="263"/>
      <c r="AC181" s="263"/>
      <c r="AD181" s="798"/>
    </row>
    <row r="182" spans="2:30" ht="14.25" customHeight="1" x14ac:dyDescent="0.25">
      <c r="B182" s="74"/>
      <c r="C182" s="11" t="s">
        <v>636</v>
      </c>
      <c r="Q182" s="3" t="s">
        <v>38</v>
      </c>
      <c r="R182" s="636"/>
      <c r="S182" s="1442">
        <f>(S177*S169)+(S170*(SUM(S172)*SUM(S179)+SUM(S173)*SUM(S180)*SUM(S174)*SUM(S181))*(1-$S$38))</f>
        <v>0.19</v>
      </c>
      <c r="T182" s="1443"/>
      <c r="U182" s="1444"/>
      <c r="V182" s="1454">
        <f>(V177*V169/SUM(V169:V170))+(V170/SUM(V169:V170)*((SUM(V172)*SUM(V179)+SUM(V173)*SUM(V180)+SUM(V174)*SUM(V181))*(1-$S$38)))</f>
        <v>0.19</v>
      </c>
      <c r="W182" s="1455"/>
      <c r="X182" s="1456"/>
      <c r="Y182" s="117"/>
      <c r="Z182" s="263" t="s">
        <v>623</v>
      </c>
      <c r="AA182" s="263" t="s">
        <v>748</v>
      </c>
      <c r="AB182" s="263"/>
      <c r="AC182" s="263"/>
      <c r="AD182" s="798"/>
    </row>
    <row r="183" spans="2:30" ht="14.25" customHeight="1" x14ac:dyDescent="0.25">
      <c r="B183" s="74"/>
      <c r="R183" s="636"/>
      <c r="S183" s="1263"/>
      <c r="T183" s="1264"/>
      <c r="U183" s="1265"/>
      <c r="V183" s="1451"/>
      <c r="W183" s="1452"/>
      <c r="X183" s="1453"/>
    </row>
    <row r="184" spans="2:30" ht="14.25" customHeight="1" x14ac:dyDescent="0.25">
      <c r="B184" s="137" t="s">
        <v>246</v>
      </c>
      <c r="E184" s="11"/>
      <c r="F184" s="11"/>
      <c r="P184" s="3"/>
      <c r="R184" s="134"/>
      <c r="S184" s="1352"/>
      <c r="T184" s="1353"/>
      <c r="U184" s="1354"/>
      <c r="V184" s="1208"/>
      <c r="W184" s="1209"/>
      <c r="X184" s="1210"/>
      <c r="Z184" s="676"/>
    </row>
    <row r="185" spans="2:30" ht="14.25" customHeight="1" x14ac:dyDescent="0.25">
      <c r="B185" s="74"/>
      <c r="E185" s="2" t="s">
        <v>92</v>
      </c>
      <c r="P185" s="3"/>
      <c r="Q185" s="3" t="s">
        <v>167</v>
      </c>
      <c r="R185" s="134"/>
      <c r="S185" s="1240" t="str">
        <f>IF(S257&gt;0, S346, "N/A")</f>
        <v>N/A</v>
      </c>
      <c r="T185" s="1241"/>
      <c r="U185" s="1242"/>
      <c r="V185" s="1448" t="str">
        <f>IF(V257&gt;0, V346, "N/A")</f>
        <v>N/A</v>
      </c>
      <c r="W185" s="1449"/>
      <c r="X185" s="1450"/>
      <c r="Z185" s="223"/>
    </row>
    <row r="186" spans="2:30" ht="14.25" customHeight="1" x14ac:dyDescent="0.25">
      <c r="B186" s="74"/>
      <c r="E186" s="2" t="s">
        <v>93</v>
      </c>
      <c r="P186" s="3"/>
      <c r="Q186" s="3" t="s">
        <v>167</v>
      </c>
      <c r="R186" s="134"/>
      <c r="S186" s="1240" t="str">
        <f>IF(S258&gt;0, S347, "N/A")</f>
        <v>N/A</v>
      </c>
      <c r="T186" s="1241"/>
      <c r="U186" s="1242"/>
      <c r="V186" s="1448" t="str">
        <f>IF(V260&gt;0, V350, "N/A")</f>
        <v>N/A</v>
      </c>
      <c r="W186" s="1449"/>
      <c r="X186" s="1450"/>
    </row>
    <row r="187" spans="2:30" ht="14.25" customHeight="1" x14ac:dyDescent="0.25">
      <c r="B187" s="74"/>
      <c r="E187" s="2" t="s">
        <v>94</v>
      </c>
      <c r="Q187" s="3" t="s">
        <v>167</v>
      </c>
      <c r="R187" s="636"/>
      <c r="S187" s="1269">
        <v>10</v>
      </c>
      <c r="T187" s="1270"/>
      <c r="U187" s="1271"/>
      <c r="V187" s="1342">
        <v>10</v>
      </c>
      <c r="W187" s="1340"/>
      <c r="X187" s="1341"/>
      <c r="Z187" s="263" t="s">
        <v>623</v>
      </c>
      <c r="AA187" s="263" t="s">
        <v>326</v>
      </c>
      <c r="AB187" s="263"/>
      <c r="AC187" s="263"/>
      <c r="AD187" s="798"/>
    </row>
    <row r="188" spans="2:30" ht="14.25" customHeight="1" x14ac:dyDescent="0.25">
      <c r="B188" s="74"/>
      <c r="R188" s="636"/>
      <c r="S188" s="1263"/>
      <c r="T188" s="1264"/>
      <c r="U188" s="1265"/>
      <c r="V188" s="1208"/>
      <c r="W188" s="1209"/>
      <c r="X188" s="1210"/>
    </row>
    <row r="189" spans="2:30" ht="14.25" customHeight="1" x14ac:dyDescent="0.25">
      <c r="B189" s="137" t="s">
        <v>327</v>
      </c>
      <c r="R189" s="636"/>
      <c r="S189" s="1352"/>
      <c r="T189" s="1353"/>
      <c r="U189" s="1354"/>
      <c r="V189" s="1208"/>
      <c r="W189" s="1209"/>
      <c r="X189" s="1210"/>
    </row>
    <row r="190" spans="2:30" ht="14.25" customHeight="1" x14ac:dyDescent="0.25">
      <c r="B190" s="74"/>
      <c r="E190" s="2" t="s">
        <v>92</v>
      </c>
      <c r="Q190" s="3" t="s">
        <v>258</v>
      </c>
      <c r="R190" s="636"/>
      <c r="S190" s="1240">
        <f>IF(S262&gt;0, S351, "N/A")</f>
        <v>0</v>
      </c>
      <c r="T190" s="1241"/>
      <c r="U190" s="1242"/>
      <c r="V190" s="1208" t="str">
        <f>IF(V257&gt;0, V347,"N/A")</f>
        <v>N/A</v>
      </c>
      <c r="W190" s="1209"/>
      <c r="X190" s="1210"/>
    </row>
    <row r="191" spans="2:30" ht="14.25" customHeight="1" x14ac:dyDescent="0.25">
      <c r="B191" s="74"/>
      <c r="E191" s="2" t="s">
        <v>93</v>
      </c>
      <c r="Q191" s="3" t="s">
        <v>258</v>
      </c>
      <c r="R191" s="636"/>
      <c r="S191" s="1240">
        <f>IF(S263&gt;0, S352, "N/A")</f>
        <v>0</v>
      </c>
      <c r="T191" s="1241"/>
      <c r="U191" s="1242"/>
      <c r="V191" s="1208" t="str">
        <f>IF(V260&gt;0, V351, "N/A")</f>
        <v>N/A</v>
      </c>
      <c r="W191" s="1209"/>
      <c r="X191" s="1210"/>
    </row>
    <row r="192" spans="2:30" ht="14.25" customHeight="1" x14ac:dyDescent="0.25">
      <c r="B192" s="74"/>
      <c r="E192" s="2" t="s">
        <v>94</v>
      </c>
      <c r="Q192" s="3" t="s">
        <v>258</v>
      </c>
      <c r="R192" s="636"/>
      <c r="S192" s="1240" t="str">
        <f>IF(S264&gt;0, S353, "N/A")</f>
        <v>N/A</v>
      </c>
      <c r="T192" s="1241"/>
      <c r="U192" s="1242"/>
      <c r="V192" s="1208">
        <v>100</v>
      </c>
      <c r="W192" s="1209"/>
      <c r="X192" s="1210"/>
    </row>
    <row r="193" spans="2:30" ht="14.25" customHeight="1" x14ac:dyDescent="0.25">
      <c r="B193" s="75"/>
      <c r="C193" s="22"/>
      <c r="D193" s="22"/>
      <c r="E193" s="22"/>
      <c r="F193" s="22"/>
      <c r="G193" s="22"/>
      <c r="H193" s="22"/>
      <c r="I193" s="22"/>
      <c r="J193" s="22"/>
      <c r="K193" s="22"/>
      <c r="L193" s="22"/>
      <c r="M193" s="22"/>
      <c r="N193" s="22"/>
      <c r="O193" s="22"/>
      <c r="P193" s="22"/>
      <c r="Q193" s="640"/>
      <c r="R193" s="641"/>
      <c r="S193" s="365"/>
      <c r="T193" s="366"/>
      <c r="U193" s="367"/>
      <c r="V193" s="384"/>
      <c r="W193" s="384"/>
      <c r="X193" s="385"/>
      <c r="Z193" s="223"/>
    </row>
    <row r="194" spans="2:30" ht="14.25" customHeight="1" x14ac:dyDescent="0.25">
      <c r="U194" s="3"/>
      <c r="V194" s="3"/>
      <c r="Z194" s="208"/>
    </row>
    <row r="195" spans="2:30" ht="14.25" customHeight="1" x14ac:dyDescent="0.25">
      <c r="U195" s="3"/>
      <c r="V195" s="637"/>
      <c r="W195" s="677"/>
    </row>
    <row r="196" spans="2:30" ht="14.25" customHeight="1" x14ac:dyDescent="0.25">
      <c r="B196" s="11" t="s">
        <v>328</v>
      </c>
      <c r="U196" s="3"/>
      <c r="V196" s="3"/>
    </row>
    <row r="197" spans="2:30" ht="14.25" customHeight="1" x14ac:dyDescent="0.25">
      <c r="U197" s="3"/>
      <c r="V197" s="3"/>
    </row>
    <row r="198" spans="2:30" ht="14.25" customHeight="1" x14ac:dyDescent="0.25">
      <c r="B198" s="97" t="s">
        <v>329</v>
      </c>
      <c r="C198" s="16"/>
      <c r="D198" s="16"/>
      <c r="E198" s="16"/>
      <c r="F198" s="16"/>
      <c r="G198" s="16"/>
      <c r="H198" s="16"/>
      <c r="I198" s="16"/>
      <c r="J198" s="16"/>
      <c r="K198" s="16"/>
      <c r="L198" s="16"/>
      <c r="M198" s="16"/>
      <c r="N198" s="16"/>
      <c r="O198" s="16"/>
      <c r="P198" s="16"/>
      <c r="Q198" s="643"/>
      <c r="R198" s="643"/>
      <c r="S198" s="643"/>
      <c r="T198" s="643"/>
      <c r="U198" s="644"/>
      <c r="V198" s="1362" t="str">
        <f>$V$162</f>
        <v>Post-derisking</v>
      </c>
      <c r="W198" s="1363"/>
      <c r="X198" s="1364"/>
    </row>
    <row r="199" spans="2:30" ht="14.25" customHeight="1" x14ac:dyDescent="0.25">
      <c r="B199" s="74"/>
      <c r="C199" s="2" t="s">
        <v>96</v>
      </c>
      <c r="Q199" s="96" t="s">
        <v>275</v>
      </c>
      <c r="U199" s="636"/>
      <c r="V199" s="1172" t="s">
        <v>330</v>
      </c>
      <c r="W199" s="1365"/>
      <c r="X199" s="1173"/>
    </row>
    <row r="200" spans="2:30" ht="14.25" customHeight="1" x14ac:dyDescent="0.25">
      <c r="B200" s="74"/>
      <c r="C200" s="2" t="s">
        <v>331</v>
      </c>
      <c r="Q200" s="96" t="s">
        <v>275</v>
      </c>
      <c r="U200" s="636"/>
      <c r="V200" s="1153" t="s">
        <v>332</v>
      </c>
      <c r="W200" s="1211"/>
      <c r="X200" s="1154"/>
    </row>
    <row r="201" spans="2:30" ht="14.25" customHeight="1" x14ac:dyDescent="0.25">
      <c r="B201" s="74"/>
      <c r="C201" s="2" t="s">
        <v>333</v>
      </c>
      <c r="Q201" s="96" t="s">
        <v>275</v>
      </c>
      <c r="U201" s="636"/>
      <c r="V201" s="1153" t="s">
        <v>330</v>
      </c>
      <c r="W201" s="1211"/>
      <c r="X201" s="1154"/>
    </row>
    <row r="202" spans="2:30" ht="14.25" customHeight="1" x14ac:dyDescent="0.25">
      <c r="B202" s="74"/>
      <c r="C202" s="2" t="s">
        <v>334</v>
      </c>
      <c r="Q202" s="96" t="s">
        <v>275</v>
      </c>
      <c r="U202" s="636"/>
      <c r="V202" s="1153" t="s">
        <v>330</v>
      </c>
      <c r="W202" s="1211"/>
      <c r="X202" s="1154"/>
    </row>
    <row r="203" spans="2:30" ht="14.25" customHeight="1" x14ac:dyDescent="0.25">
      <c r="B203" s="75"/>
      <c r="C203" s="22"/>
      <c r="D203" s="22"/>
      <c r="E203" s="22"/>
      <c r="F203" s="22"/>
      <c r="G203" s="22"/>
      <c r="H203" s="22"/>
      <c r="I203" s="22"/>
      <c r="J203" s="22"/>
      <c r="K203" s="22"/>
      <c r="L203" s="22"/>
      <c r="M203" s="22"/>
      <c r="N203" s="22"/>
      <c r="O203" s="22"/>
      <c r="P203" s="22"/>
      <c r="Q203" s="640"/>
      <c r="R203" s="640"/>
      <c r="S203" s="640"/>
      <c r="T203" s="640"/>
      <c r="U203" s="641"/>
      <c r="V203" s="1204"/>
      <c r="W203" s="1205"/>
      <c r="X203" s="1206"/>
    </row>
    <row r="204" spans="2:30" ht="14.25" customHeight="1" x14ac:dyDescent="0.25">
      <c r="B204" s="97" t="s">
        <v>335</v>
      </c>
      <c r="C204" s="16"/>
      <c r="D204" s="16"/>
      <c r="E204" s="16"/>
      <c r="F204" s="16"/>
      <c r="G204" s="16"/>
      <c r="H204" s="16"/>
      <c r="I204" s="16"/>
      <c r="J204" s="16"/>
      <c r="K204" s="16"/>
      <c r="L204" s="16"/>
      <c r="M204" s="16"/>
      <c r="N204" s="16"/>
      <c r="O204" s="16"/>
      <c r="P204" s="16"/>
      <c r="Q204" s="643"/>
      <c r="R204" s="643"/>
      <c r="S204" s="643"/>
      <c r="T204" s="643"/>
      <c r="U204" s="643"/>
      <c r="V204" s="1201"/>
      <c r="W204" s="1202"/>
      <c r="X204" s="1203"/>
    </row>
    <row r="205" spans="2:30" ht="14.25" customHeight="1" x14ac:dyDescent="0.25">
      <c r="B205" s="74"/>
      <c r="C205" s="11" t="s">
        <v>336</v>
      </c>
      <c r="U205" s="3"/>
      <c r="V205" s="1204"/>
      <c r="W205" s="1205"/>
      <c r="X205" s="1206"/>
    </row>
    <row r="206" spans="2:30" ht="14.25" customHeight="1" x14ac:dyDescent="0.25">
      <c r="B206" s="74"/>
      <c r="D206" s="2" t="s">
        <v>96</v>
      </c>
      <c r="Q206" s="3" t="s">
        <v>38</v>
      </c>
      <c r="S206" s="2"/>
      <c r="V206" s="1144">
        <v>0.19</v>
      </c>
      <c r="W206" s="1207"/>
      <c r="X206" s="1145"/>
    </row>
    <row r="207" spans="2:30" ht="14.25" customHeight="1" x14ac:dyDescent="0.25">
      <c r="B207" s="74"/>
      <c r="D207" s="2" t="s">
        <v>337</v>
      </c>
      <c r="Q207" s="2"/>
      <c r="S207" s="2"/>
      <c r="V207" s="1144"/>
      <c r="W207" s="1207"/>
      <c r="X207" s="1145"/>
    </row>
    <row r="208" spans="2:30" ht="14.25" customHeight="1" x14ac:dyDescent="0.25">
      <c r="B208" s="74"/>
      <c r="E208" s="91" t="s">
        <v>338</v>
      </c>
      <c r="H208" s="91"/>
      <c r="I208" s="91"/>
      <c r="Q208" s="3" t="s">
        <v>38</v>
      </c>
      <c r="S208" s="2"/>
      <c r="V208" s="1144">
        <v>0.08</v>
      </c>
      <c r="W208" s="1207"/>
      <c r="X208" s="1145"/>
      <c r="Z208" s="263"/>
      <c r="AA208" s="263"/>
      <c r="AB208" s="263"/>
      <c r="AC208" s="263"/>
      <c r="AD208" s="798"/>
    </row>
    <row r="209" spans="1:30" ht="14.25" customHeight="1" x14ac:dyDescent="0.25">
      <c r="B209" s="74"/>
      <c r="E209" s="91" t="s">
        <v>339</v>
      </c>
      <c r="H209" s="91"/>
      <c r="I209" s="91"/>
      <c r="Q209" s="3" t="s">
        <v>38</v>
      </c>
      <c r="S209" s="2"/>
      <c r="V209" s="1144">
        <v>0.11</v>
      </c>
      <c r="W209" s="1207"/>
      <c r="X209" s="1145"/>
      <c r="Z209" s="263"/>
      <c r="AA209" s="263"/>
      <c r="AB209" s="263"/>
      <c r="AC209" s="263"/>
      <c r="AD209" s="798"/>
    </row>
    <row r="210" spans="1:30" ht="14.25" customHeight="1" x14ac:dyDescent="0.25">
      <c r="B210" s="75"/>
      <c r="C210" s="22"/>
      <c r="D210" s="22"/>
      <c r="E210" s="80" t="s">
        <v>340</v>
      </c>
      <c r="F210" s="22"/>
      <c r="G210" s="22"/>
      <c r="H210" s="80"/>
      <c r="I210" s="80"/>
      <c r="J210" s="22"/>
      <c r="K210" s="22"/>
      <c r="L210" s="22"/>
      <c r="M210" s="22"/>
      <c r="N210" s="22"/>
      <c r="O210" s="22"/>
      <c r="P210" s="22"/>
      <c r="Q210" s="640" t="s">
        <v>38</v>
      </c>
      <c r="R210" s="640"/>
      <c r="S210" s="22"/>
      <c r="T210" s="640"/>
      <c r="U210" s="22"/>
      <c r="V210" s="1359">
        <v>0.11</v>
      </c>
      <c r="W210" s="1360"/>
      <c r="X210" s="1361"/>
      <c r="Z210" s="263"/>
      <c r="AA210" s="263"/>
      <c r="AB210" s="263"/>
      <c r="AC210" s="263"/>
      <c r="AD210" s="798"/>
    </row>
    <row r="211" spans="1:30" ht="14.25" customHeight="1" x14ac:dyDescent="0.25">
      <c r="U211" s="3"/>
      <c r="W211" s="3"/>
    </row>
    <row r="212" spans="1:30" ht="14.25" customHeight="1" x14ac:dyDescent="0.25">
      <c r="B212" s="11" t="s">
        <v>341</v>
      </c>
      <c r="U212" s="3"/>
      <c r="W212" s="3"/>
    </row>
    <row r="213" spans="1:30" ht="14.25" customHeight="1" x14ac:dyDescent="0.25">
      <c r="R213" s="1260" t="s">
        <v>342</v>
      </c>
      <c r="S213" s="1261"/>
      <c r="T213" s="1261"/>
      <c r="U213" s="1262"/>
      <c r="V213" s="1283" t="str">
        <f>$V$162</f>
        <v>Post-derisking</v>
      </c>
      <c r="W213" s="1184"/>
      <c r="X213" s="1184"/>
      <c r="Y213" s="1185"/>
    </row>
    <row r="214" spans="1:30" ht="14.25" customHeight="1" x14ac:dyDescent="0.25">
      <c r="R214" s="1260" t="s">
        <v>343</v>
      </c>
      <c r="S214" s="1261"/>
      <c r="T214" s="1261"/>
      <c r="U214" s="1262"/>
      <c r="V214" s="1355" t="s">
        <v>343</v>
      </c>
      <c r="W214" s="1350"/>
      <c r="X214" s="1350"/>
      <c r="Y214" s="1351"/>
    </row>
    <row r="215" spans="1:30" ht="46.5" customHeight="1" x14ac:dyDescent="0.25">
      <c r="B215" s="1257" t="s">
        <v>336</v>
      </c>
      <c r="C215" s="1258"/>
      <c r="D215" s="1258"/>
      <c r="E215" s="1258"/>
      <c r="F215" s="1258"/>
      <c r="G215" s="1258"/>
      <c r="H215" s="1258"/>
      <c r="I215" s="1258"/>
      <c r="J215" s="1258"/>
      <c r="K215" s="1258"/>
      <c r="L215" s="1258"/>
      <c r="M215" s="1258"/>
      <c r="N215" s="1258"/>
      <c r="O215" s="1258"/>
      <c r="P215" s="1258"/>
      <c r="Q215" s="1259"/>
      <c r="R215" s="368" t="s">
        <v>344</v>
      </c>
      <c r="S215" s="368" t="s">
        <v>345</v>
      </c>
      <c r="T215" s="368" t="s">
        <v>346</v>
      </c>
      <c r="U215" s="368" t="s">
        <v>347</v>
      </c>
      <c r="V215" s="326" t="s">
        <v>344</v>
      </c>
      <c r="W215" s="326" t="s">
        <v>345</v>
      </c>
      <c r="X215" s="326" t="s">
        <v>346</v>
      </c>
      <c r="Y215" s="326" t="s">
        <v>347</v>
      </c>
    </row>
    <row r="216" spans="1:30" ht="14.25" customHeight="1" x14ac:dyDescent="0.25">
      <c r="B216" s="82" t="s">
        <v>348</v>
      </c>
      <c r="C216" s="83"/>
      <c r="D216" s="83"/>
      <c r="E216" s="83"/>
      <c r="F216" s="83"/>
      <c r="G216" s="83"/>
      <c r="H216" s="83"/>
      <c r="I216" s="83"/>
      <c r="J216" s="83"/>
      <c r="K216" s="83"/>
      <c r="L216" s="83"/>
      <c r="M216" s="83"/>
      <c r="N216" s="83"/>
      <c r="O216" s="83"/>
      <c r="P216" s="83"/>
      <c r="Q216" s="92" t="s">
        <v>38</v>
      </c>
      <c r="R216" s="369">
        <f>S177</f>
        <v>0.19</v>
      </c>
      <c r="S216" s="370" t="str">
        <f>IF(S256="N", "N/A", S345)</f>
        <v>N/A</v>
      </c>
      <c r="T216" s="370">
        <f>S349</f>
        <v>0.11</v>
      </c>
      <c r="U216" s="370" t="str">
        <f>S181</f>
        <v>N/A</v>
      </c>
      <c r="V216" s="378">
        <f>IF(R216="N/A","N/A",R216-(R233-V233))</f>
        <v>0.19</v>
      </c>
      <c r="W216" s="378" t="str">
        <f>IF(S216="N/A","N/A",SUM(S216)-(S233-W233))</f>
        <v>N/A</v>
      </c>
      <c r="X216" s="378">
        <f>IF(T216="N/A","N/A",T216-(T233-X233))</f>
        <v>0.11</v>
      </c>
      <c r="Y216" s="378" t="str">
        <f>IF(U216="N/A","N/A",U216-(U233-Y233))</f>
        <v>N/A</v>
      </c>
    </row>
    <row r="217" spans="1:30" ht="14.25" customHeight="1" x14ac:dyDescent="0.25">
      <c r="B217" s="85" t="s">
        <v>349</v>
      </c>
      <c r="C217" s="86"/>
      <c r="D217" s="86"/>
      <c r="E217" s="86"/>
      <c r="F217" s="86"/>
      <c r="G217" s="86"/>
      <c r="H217" s="86"/>
      <c r="I217" s="86"/>
      <c r="J217" s="86"/>
      <c r="K217" s="86"/>
      <c r="L217" s="86"/>
      <c r="M217" s="86"/>
      <c r="N217" s="86"/>
      <c r="O217" s="86"/>
      <c r="P217" s="86"/>
      <c r="Q217" s="95" t="s">
        <v>38</v>
      </c>
      <c r="R217" s="391">
        <v>0.11</v>
      </c>
      <c r="S217" s="371">
        <v>0.08</v>
      </c>
      <c r="T217" s="390">
        <v>0.06</v>
      </c>
      <c r="U217" s="390">
        <v>0.06</v>
      </c>
      <c r="V217" s="379">
        <f>R217</f>
        <v>0.11</v>
      </c>
      <c r="W217" s="379">
        <f>S217</f>
        <v>0.08</v>
      </c>
      <c r="X217" s="379">
        <f>T217</f>
        <v>0.06</v>
      </c>
      <c r="Y217" s="379">
        <f>U217</f>
        <v>0.06</v>
      </c>
    </row>
    <row r="218" spans="1:30" ht="14.25" customHeight="1" x14ac:dyDescent="0.25">
      <c r="B218" s="88" t="s">
        <v>350</v>
      </c>
      <c r="C218" s="89"/>
      <c r="D218" s="89"/>
      <c r="E218" s="89"/>
      <c r="F218" s="89"/>
      <c r="G218" s="89"/>
      <c r="H218" s="89"/>
      <c r="I218" s="89"/>
      <c r="J218" s="89"/>
      <c r="K218" s="89"/>
      <c r="L218" s="89"/>
      <c r="M218" s="89"/>
      <c r="N218" s="89"/>
      <c r="O218" s="89"/>
      <c r="P218" s="89"/>
      <c r="Q218" s="93" t="s">
        <v>38</v>
      </c>
      <c r="R218" s="372">
        <f>IF(R216="N/A", "N/A", SUM(R216)-R217)</f>
        <v>0.08</v>
      </c>
      <c r="S218" s="373" t="str">
        <f>IF(S216="N/A", "N/A", SUM(S216)-S217)</f>
        <v>N/A</v>
      </c>
      <c r="T218" s="373">
        <f>IF(T216="N/A", "N/A", SUM(T216)-T217)</f>
        <v>0.05</v>
      </c>
      <c r="U218" s="373" t="str">
        <f>IF(U216="N/A", "N/A", SUM(U216)-U217)</f>
        <v>N/A</v>
      </c>
      <c r="V218" s="380">
        <f>IF(V216="N/A", "N/A", (V216-V217))</f>
        <v>0.08</v>
      </c>
      <c r="W218" s="380" t="str">
        <f>IF(W216="N/A", "N/A", (W216-W217))</f>
        <v>N/A</v>
      </c>
      <c r="X218" s="380">
        <f>IF(X216="N/A", "N/A", (X216-X217))</f>
        <v>0.05</v>
      </c>
      <c r="Y218" s="380" t="str">
        <f>IF(Y216="N/A", "N/A", (Y216-Y217))</f>
        <v>N/A</v>
      </c>
    </row>
    <row r="219" spans="1:30" ht="14.25" customHeight="1" x14ac:dyDescent="0.25">
      <c r="B219" s="11"/>
      <c r="U219" s="3"/>
      <c r="V219" s="118"/>
    </row>
    <row r="220" spans="1:30" ht="14.25" customHeight="1" x14ac:dyDescent="0.25">
      <c r="R220" s="1260" t="s">
        <v>342</v>
      </c>
      <c r="S220" s="1261"/>
      <c r="T220" s="1261"/>
      <c r="U220" s="1262"/>
      <c r="V220" s="1283" t="str">
        <f>$V$162</f>
        <v>Post-derisking</v>
      </c>
      <c r="W220" s="1184"/>
      <c r="X220" s="1184"/>
      <c r="Y220" s="1185"/>
      <c r="Z220" s="263" t="s">
        <v>623</v>
      </c>
      <c r="AA220" s="263" t="s">
        <v>667</v>
      </c>
      <c r="AB220" s="263"/>
      <c r="AC220" s="263"/>
      <c r="AD220" s="798"/>
    </row>
    <row r="221" spans="1:30" ht="14.25" customHeight="1" x14ac:dyDescent="0.25">
      <c r="R221" s="1356" t="s">
        <v>343</v>
      </c>
      <c r="S221" s="1357"/>
      <c r="T221" s="1357"/>
      <c r="U221" s="1358"/>
      <c r="V221" s="1355" t="s">
        <v>343</v>
      </c>
      <c r="W221" s="1350"/>
      <c r="X221" s="1350"/>
      <c r="Y221" s="1351"/>
    </row>
    <row r="222" spans="1:30" ht="45.75" customHeight="1" x14ac:dyDescent="0.25">
      <c r="B222" s="1257" t="s">
        <v>351</v>
      </c>
      <c r="C222" s="1258"/>
      <c r="D222" s="1258"/>
      <c r="E222" s="1258"/>
      <c r="F222" s="1258"/>
      <c r="G222" s="1258"/>
      <c r="H222" s="1258"/>
      <c r="I222" s="1258"/>
      <c r="J222" s="1258"/>
      <c r="K222" s="1258"/>
      <c r="L222" s="1258"/>
      <c r="M222" s="1258"/>
      <c r="N222" s="1258"/>
      <c r="O222" s="1258"/>
      <c r="P222" s="1258"/>
      <c r="Q222" s="1259"/>
      <c r="R222" s="368" t="s">
        <v>344</v>
      </c>
      <c r="S222" s="368" t="s">
        <v>345</v>
      </c>
      <c r="T222" s="368" t="s">
        <v>346</v>
      </c>
      <c r="U222" s="368" t="s">
        <v>347</v>
      </c>
      <c r="V222" s="326" t="s">
        <v>344</v>
      </c>
      <c r="W222" s="326" t="s">
        <v>345</v>
      </c>
      <c r="X222" s="326" t="s">
        <v>346</v>
      </c>
      <c r="Y222" s="326" t="s">
        <v>347</v>
      </c>
      <c r="AA222" s="72" t="s">
        <v>638</v>
      </c>
      <c r="AB222" s="72" t="s">
        <v>639</v>
      </c>
      <c r="AC222" s="38"/>
      <c r="AD222" s="38"/>
    </row>
    <row r="223" spans="1:30" ht="14.25" customHeight="1" x14ac:dyDescent="0.25">
      <c r="A223" s="6"/>
      <c r="B223" s="131" t="s">
        <v>352</v>
      </c>
      <c r="C223" s="132"/>
      <c r="D223" s="132"/>
      <c r="E223" s="132"/>
      <c r="F223" s="132"/>
      <c r="G223" s="132"/>
      <c r="H223" s="132"/>
      <c r="I223" s="132"/>
      <c r="J223" s="132"/>
      <c r="K223" s="132"/>
      <c r="L223" s="132"/>
      <c r="M223" s="132"/>
      <c r="N223" s="132"/>
      <c r="O223" s="132"/>
      <c r="P223" s="132"/>
      <c r="Q223" s="133" t="s">
        <v>38</v>
      </c>
      <c r="R223" s="392">
        <v>1.0072450004070225E-2</v>
      </c>
      <c r="S223" s="392">
        <v>0</v>
      </c>
      <c r="T223" s="392">
        <v>6.2952812525438918E-3</v>
      </c>
      <c r="U223" s="392">
        <v>6.2952812525438918E-3</v>
      </c>
      <c r="V223" s="375">
        <f>IF(R223="N/A", "N/A", R223+V276+V289)</f>
        <v>1.0072450004070225E-2</v>
      </c>
      <c r="W223" s="375">
        <f>IF(S223="N/A", "N/A", S223+W276+W289)</f>
        <v>0</v>
      </c>
      <c r="X223" s="375">
        <f>IF(T223="N/A", "N/A", T223+X276+X289)</f>
        <v>6.2952812525438918E-3</v>
      </c>
      <c r="Y223" s="376">
        <f>IF(U223="N/A", "N/A", U223+Y276+Y289)</f>
        <v>6.2952812525438918E-3</v>
      </c>
      <c r="AA223" s="102">
        <f>R223-V223</f>
        <v>0</v>
      </c>
      <c r="AB223" s="102">
        <f>U223-Y223</f>
        <v>0</v>
      </c>
      <c r="AC223" s="638"/>
      <c r="AD223" s="574"/>
    </row>
    <row r="224" spans="1:30" ht="14.25" customHeight="1" x14ac:dyDescent="0.25">
      <c r="A224" s="6"/>
      <c r="B224" s="131" t="s">
        <v>353</v>
      </c>
      <c r="C224" s="132"/>
      <c r="D224" s="132"/>
      <c r="E224" s="132"/>
      <c r="F224" s="132"/>
      <c r="G224" s="132"/>
      <c r="H224" s="132"/>
      <c r="I224" s="132"/>
      <c r="J224" s="132"/>
      <c r="K224" s="132"/>
      <c r="L224" s="132"/>
      <c r="M224" s="132"/>
      <c r="N224" s="132"/>
      <c r="O224" s="132"/>
      <c r="P224" s="132"/>
      <c r="Q224" s="133" t="s">
        <v>38</v>
      </c>
      <c r="R224" s="392">
        <v>0</v>
      </c>
      <c r="S224" s="392">
        <v>0</v>
      </c>
      <c r="T224" s="392">
        <v>0</v>
      </c>
      <c r="U224" s="392">
        <v>0</v>
      </c>
      <c r="V224" s="375">
        <f>IF(R224="N/A", "N/A", R224+V277)</f>
        <v>0</v>
      </c>
      <c r="W224" s="375">
        <f t="shared" ref="W224:Y227" si="0">IF(S224="N/A", "N/A", S224+W277)</f>
        <v>0</v>
      </c>
      <c r="X224" s="375">
        <f t="shared" si="0"/>
        <v>0</v>
      </c>
      <c r="Y224" s="376">
        <f t="shared" si="0"/>
        <v>0</v>
      </c>
      <c r="AA224" s="102">
        <f t="shared" ref="AA224:AA232" si="1">R224-V224</f>
        <v>0</v>
      </c>
      <c r="AB224" s="102">
        <f t="shared" ref="AB224:AB232" si="2">U224-Y224</f>
        <v>0</v>
      </c>
      <c r="AC224" s="638"/>
      <c r="AD224" s="574"/>
    </row>
    <row r="225" spans="1:30" ht="14.25" customHeight="1" x14ac:dyDescent="0.25">
      <c r="A225" s="6"/>
      <c r="B225" s="131" t="s">
        <v>354</v>
      </c>
      <c r="C225" s="132"/>
      <c r="D225" s="132"/>
      <c r="E225" s="132"/>
      <c r="F225" s="132"/>
      <c r="G225" s="132"/>
      <c r="H225" s="132"/>
      <c r="I225" s="132"/>
      <c r="J225" s="132"/>
      <c r="K225" s="132"/>
      <c r="L225" s="132"/>
      <c r="M225" s="132"/>
      <c r="N225" s="132"/>
      <c r="O225" s="132"/>
      <c r="P225" s="132"/>
      <c r="Q225" s="133" t="s">
        <v>38</v>
      </c>
      <c r="R225" s="392">
        <v>9.6795376224459353E-3</v>
      </c>
      <c r="S225" s="392">
        <v>0</v>
      </c>
      <c r="T225" s="392">
        <v>6.0497110140287098E-3</v>
      </c>
      <c r="U225" s="392">
        <v>6.0497110140287098E-3</v>
      </c>
      <c r="V225" s="375">
        <f>IF(R225="N/A", "N/A", R225+V278)</f>
        <v>9.6795376224459353E-3</v>
      </c>
      <c r="W225" s="375">
        <f t="shared" si="0"/>
        <v>0</v>
      </c>
      <c r="X225" s="375">
        <f t="shared" si="0"/>
        <v>6.0497110140287098E-3</v>
      </c>
      <c r="Y225" s="376">
        <f t="shared" si="0"/>
        <v>6.0497110140287098E-3</v>
      </c>
      <c r="AA225" s="102">
        <f t="shared" si="1"/>
        <v>0</v>
      </c>
      <c r="AB225" s="102">
        <f t="shared" si="2"/>
        <v>0</v>
      </c>
      <c r="AC225" s="638"/>
      <c r="AD225" s="574"/>
    </row>
    <row r="226" spans="1:30" ht="14.25" customHeight="1" x14ac:dyDescent="0.25">
      <c r="A226" s="6"/>
      <c r="B226" s="131" t="s">
        <v>355</v>
      </c>
      <c r="C226" s="132"/>
      <c r="D226" s="132"/>
      <c r="E226" s="132"/>
      <c r="F226" s="132"/>
      <c r="G226" s="132"/>
      <c r="H226" s="132"/>
      <c r="I226" s="132"/>
      <c r="J226" s="132"/>
      <c r="K226" s="132"/>
      <c r="L226" s="132"/>
      <c r="M226" s="132"/>
      <c r="N226" s="132"/>
      <c r="O226" s="132"/>
      <c r="P226" s="132"/>
      <c r="Q226" s="133" t="s">
        <v>38</v>
      </c>
      <c r="R226" s="392">
        <v>4.5383912662017569E-3</v>
      </c>
      <c r="S226" s="392">
        <v>0</v>
      </c>
      <c r="T226" s="392">
        <v>2.8364945413760986E-3</v>
      </c>
      <c r="U226" s="392">
        <v>2.8364945413760986E-3</v>
      </c>
      <c r="V226" s="375">
        <f>IF(R226="N/A", "N/A", R226+V279)</f>
        <v>4.5383912662017569E-3</v>
      </c>
      <c r="W226" s="375">
        <f t="shared" si="0"/>
        <v>0</v>
      </c>
      <c r="X226" s="375">
        <f t="shared" si="0"/>
        <v>2.8364945413760986E-3</v>
      </c>
      <c r="Y226" s="376">
        <f t="shared" si="0"/>
        <v>2.8364945413760986E-3</v>
      </c>
      <c r="AA226" s="102">
        <f t="shared" si="1"/>
        <v>0</v>
      </c>
      <c r="AB226" s="102">
        <f t="shared" si="2"/>
        <v>0</v>
      </c>
      <c r="AC226" s="638"/>
      <c r="AD226" s="574"/>
    </row>
    <row r="227" spans="1:30" ht="14.25" customHeight="1" x14ac:dyDescent="0.25">
      <c r="A227" s="6"/>
      <c r="B227" s="131" t="s">
        <v>356</v>
      </c>
      <c r="C227" s="132"/>
      <c r="D227" s="132"/>
      <c r="E227" s="132"/>
      <c r="F227" s="132"/>
      <c r="G227" s="132"/>
      <c r="H227" s="132"/>
      <c r="I227" s="132"/>
      <c r="J227" s="132"/>
      <c r="K227" s="132"/>
      <c r="L227" s="132"/>
      <c r="M227" s="132"/>
      <c r="N227" s="132"/>
      <c r="O227" s="132"/>
      <c r="P227" s="132"/>
      <c r="Q227" s="133" t="s">
        <v>38</v>
      </c>
      <c r="R227" s="392">
        <v>9.1274342206423727E-3</v>
      </c>
      <c r="S227" s="392">
        <v>0</v>
      </c>
      <c r="T227" s="392">
        <v>5.7046463879014825E-3</v>
      </c>
      <c r="U227" s="392">
        <v>5.7046463879014825E-3</v>
      </c>
      <c r="V227" s="375">
        <f>IF(R227="N/A", "N/A", R227+V280)</f>
        <v>9.1274342206423727E-3</v>
      </c>
      <c r="W227" s="375">
        <f t="shared" si="0"/>
        <v>0</v>
      </c>
      <c r="X227" s="375">
        <f t="shared" si="0"/>
        <v>5.7046463879014825E-3</v>
      </c>
      <c r="Y227" s="376">
        <f t="shared" si="0"/>
        <v>5.7046463879014825E-3</v>
      </c>
      <c r="AA227" s="102">
        <f t="shared" si="1"/>
        <v>0</v>
      </c>
      <c r="AB227" s="102">
        <f t="shared" si="2"/>
        <v>0</v>
      </c>
      <c r="AC227" s="638"/>
      <c r="AD227" s="574"/>
    </row>
    <row r="228" spans="1:30" ht="14.25" customHeight="1" x14ac:dyDescent="0.25">
      <c r="A228" s="6"/>
      <c r="B228" s="131" t="s">
        <v>357</v>
      </c>
      <c r="C228" s="132"/>
      <c r="D228" s="132"/>
      <c r="E228" s="132"/>
      <c r="F228" s="132"/>
      <c r="G228" s="132"/>
      <c r="H228" s="132"/>
      <c r="I228" s="132"/>
      <c r="J228" s="132"/>
      <c r="K228" s="132"/>
      <c r="L228" s="132"/>
      <c r="M228" s="132"/>
      <c r="N228" s="132"/>
      <c r="O228" s="132"/>
      <c r="P228" s="132"/>
      <c r="Q228" s="133" t="s">
        <v>38</v>
      </c>
      <c r="R228" s="392">
        <v>1.2318490579690484E-2</v>
      </c>
      <c r="S228" s="392">
        <v>0</v>
      </c>
      <c r="T228" s="392">
        <v>7.6990566123065528E-3</v>
      </c>
      <c r="U228" s="392">
        <v>7.6990566123065528E-3</v>
      </c>
      <c r="V228" s="375">
        <f>IF(R228="N/A","N/A",SUM(R228)+SUM(V281)+SUM(V290))</f>
        <v>1.2318490579690484E-2</v>
      </c>
      <c r="W228" s="375">
        <f t="shared" ref="W228:Y230" si="3">IF(S228="N/A", "N/A", SUM(S228)+SUM(W281)+SUM(W290))</f>
        <v>0</v>
      </c>
      <c r="X228" s="375">
        <f t="shared" si="3"/>
        <v>7.6990566123065528E-3</v>
      </c>
      <c r="Y228" s="376">
        <f t="shared" si="3"/>
        <v>7.6990566123065528E-3</v>
      </c>
      <c r="AA228" s="102">
        <f t="shared" si="1"/>
        <v>0</v>
      </c>
      <c r="AB228" s="102">
        <f t="shared" si="2"/>
        <v>0</v>
      </c>
      <c r="AC228" s="638"/>
      <c r="AD228" s="574"/>
    </row>
    <row r="229" spans="1:30" ht="14.25" customHeight="1" x14ac:dyDescent="0.25">
      <c r="A229" s="6"/>
      <c r="B229" s="131" t="s">
        <v>358</v>
      </c>
      <c r="C229" s="132"/>
      <c r="D229" s="132"/>
      <c r="E229" s="132"/>
      <c r="F229" s="132"/>
      <c r="G229" s="132"/>
      <c r="H229" s="132"/>
      <c r="I229" s="132"/>
      <c r="J229" s="132"/>
      <c r="K229" s="132"/>
      <c r="L229" s="132"/>
      <c r="M229" s="132"/>
      <c r="N229" s="132"/>
      <c r="O229" s="132"/>
      <c r="P229" s="132"/>
      <c r="Q229" s="133" t="s">
        <v>38</v>
      </c>
      <c r="R229" s="392">
        <v>1.0211380348953953E-2</v>
      </c>
      <c r="S229" s="392">
        <v>0</v>
      </c>
      <c r="T229" s="392">
        <v>6.3821127180962211E-3</v>
      </c>
      <c r="U229" s="392">
        <v>6.3821127180962211E-3</v>
      </c>
      <c r="V229" s="375">
        <f>IF(R229="N/A", "N/A", SUM(R229)+SUM(V282)+SUM(V291))</f>
        <v>1.0211380348953953E-2</v>
      </c>
      <c r="W229" s="375">
        <f t="shared" si="3"/>
        <v>0</v>
      </c>
      <c r="X229" s="375">
        <f t="shared" si="3"/>
        <v>6.3821127180962211E-3</v>
      </c>
      <c r="Y229" s="376">
        <f t="shared" si="3"/>
        <v>6.3821127180962211E-3</v>
      </c>
      <c r="AA229" s="102">
        <f t="shared" si="1"/>
        <v>0</v>
      </c>
      <c r="AB229" s="102">
        <f t="shared" si="2"/>
        <v>0</v>
      </c>
      <c r="AC229" s="638"/>
      <c r="AD229" s="574"/>
    </row>
    <row r="230" spans="1:30" ht="14.25" customHeight="1" x14ac:dyDescent="0.25">
      <c r="A230" s="6"/>
      <c r="B230" s="131" t="s">
        <v>359</v>
      </c>
      <c r="C230" s="132"/>
      <c r="D230" s="132"/>
      <c r="E230" s="132"/>
      <c r="F230" s="132"/>
      <c r="G230" s="132"/>
      <c r="H230" s="132"/>
      <c r="I230" s="132"/>
      <c r="J230" s="132"/>
      <c r="K230" s="132"/>
      <c r="L230" s="132"/>
      <c r="M230" s="132"/>
      <c r="N230" s="132"/>
      <c r="O230" s="132"/>
      <c r="P230" s="132"/>
      <c r="Q230" s="133" t="s">
        <v>38</v>
      </c>
      <c r="R230" s="392">
        <v>1.2480575982054832E-2</v>
      </c>
      <c r="S230" s="392">
        <v>0</v>
      </c>
      <c r="T230" s="392">
        <v>7.8003599887842695E-3</v>
      </c>
      <c r="U230" s="392">
        <v>7.8003599887842695E-3</v>
      </c>
      <c r="V230" s="375">
        <f>IF(R230="N/A","N/A",SUM(R230)+SUM(V283)+SUM(V292))</f>
        <v>1.2480575982054832E-2</v>
      </c>
      <c r="W230" s="375">
        <f t="shared" si="3"/>
        <v>0</v>
      </c>
      <c r="X230" s="375">
        <f t="shared" si="3"/>
        <v>7.8003599887842695E-3</v>
      </c>
      <c r="Y230" s="376">
        <f t="shared" si="3"/>
        <v>7.8003599887842695E-3</v>
      </c>
      <c r="AA230" s="102">
        <f t="shared" si="1"/>
        <v>0</v>
      </c>
      <c r="AB230" s="102">
        <f t="shared" si="2"/>
        <v>0</v>
      </c>
      <c r="AC230" s="638"/>
      <c r="AD230" s="574"/>
    </row>
    <row r="231" spans="1:30" ht="14.25" customHeight="1" x14ac:dyDescent="0.25">
      <c r="A231" s="6"/>
      <c r="B231" s="131" t="s">
        <v>360</v>
      </c>
      <c r="C231" s="132"/>
      <c r="D231" s="132"/>
      <c r="E231" s="132"/>
      <c r="F231" s="132"/>
      <c r="G231" s="132"/>
      <c r="H231" s="132"/>
      <c r="I231" s="132"/>
      <c r="J231" s="132"/>
      <c r="K231" s="132"/>
      <c r="L231" s="132"/>
      <c r="M231" s="132"/>
      <c r="N231" s="132"/>
      <c r="O231" s="132"/>
      <c r="P231" s="132"/>
      <c r="Q231" s="133" t="s">
        <v>38</v>
      </c>
      <c r="R231" s="392">
        <v>4.9030834215215416E-3</v>
      </c>
      <c r="S231" s="392">
        <v>0</v>
      </c>
      <c r="T231" s="392">
        <v>3.064427138450964E-3</v>
      </c>
      <c r="U231" s="392">
        <v>3.064427138450964E-3</v>
      </c>
      <c r="V231" s="375">
        <f t="shared" ref="V231:Y232" si="4">IF(R231="N/A", "N/A", R231+V293)</f>
        <v>4.9030834215215416E-3</v>
      </c>
      <c r="W231" s="375">
        <f t="shared" si="4"/>
        <v>0</v>
      </c>
      <c r="X231" s="375">
        <f t="shared" si="4"/>
        <v>3.064427138450964E-3</v>
      </c>
      <c r="Y231" s="376">
        <f t="shared" si="4"/>
        <v>3.064427138450964E-3</v>
      </c>
      <c r="AA231" s="102">
        <f>R231-V231</f>
        <v>0</v>
      </c>
      <c r="AB231" s="102">
        <f t="shared" si="2"/>
        <v>0</v>
      </c>
      <c r="AC231" s="638"/>
      <c r="AD231" s="574"/>
    </row>
    <row r="232" spans="1:30" ht="14.25" customHeight="1" x14ac:dyDescent="0.25">
      <c r="A232" s="6"/>
      <c r="B232" s="131" t="s">
        <v>361</v>
      </c>
      <c r="C232" s="132"/>
      <c r="D232" s="132"/>
      <c r="E232" s="132"/>
      <c r="F232" s="132"/>
      <c r="G232" s="132"/>
      <c r="H232" s="132"/>
      <c r="I232" s="132"/>
      <c r="J232" s="132"/>
      <c r="K232" s="132"/>
      <c r="L232" s="132"/>
      <c r="M232" s="132"/>
      <c r="N232" s="132"/>
      <c r="O232" s="132"/>
      <c r="P232" s="132"/>
      <c r="Q232" s="133" t="s">
        <v>38</v>
      </c>
      <c r="R232" s="392">
        <v>6.6686565544189095E-3</v>
      </c>
      <c r="S232" s="392">
        <v>0</v>
      </c>
      <c r="T232" s="392">
        <v>4.1679103465118187E-3</v>
      </c>
      <c r="U232" s="392">
        <v>4.1679103465118187E-3</v>
      </c>
      <c r="V232" s="375">
        <f t="shared" si="4"/>
        <v>6.6686565544189095E-3</v>
      </c>
      <c r="W232" s="375">
        <f t="shared" si="4"/>
        <v>0</v>
      </c>
      <c r="X232" s="375">
        <f t="shared" si="4"/>
        <v>4.1679103465118187E-3</v>
      </c>
      <c r="Y232" s="376">
        <f t="shared" si="4"/>
        <v>4.1679103465118187E-3</v>
      </c>
      <c r="AA232" s="102">
        <f t="shared" si="1"/>
        <v>0</v>
      </c>
      <c r="AB232" s="102">
        <f t="shared" si="2"/>
        <v>0</v>
      </c>
      <c r="AC232" s="638"/>
      <c r="AD232" s="574"/>
    </row>
    <row r="233" spans="1:30" ht="14.25" customHeight="1" x14ac:dyDescent="0.25">
      <c r="B233" s="11" t="s">
        <v>48</v>
      </c>
      <c r="R233" s="374">
        <f>SUM(R223:R232)</f>
        <v>8.0000000000000016E-2</v>
      </c>
      <c r="S233" s="374">
        <f t="shared" ref="S233:Y233" si="5">SUM(S223:S232)</f>
        <v>0</v>
      </c>
      <c r="T233" s="374">
        <f t="shared" si="5"/>
        <v>0.05</v>
      </c>
      <c r="U233" s="374">
        <f t="shared" si="5"/>
        <v>0.05</v>
      </c>
      <c r="V233" s="377">
        <f>SUM(V223:V232)</f>
        <v>8.0000000000000016E-2</v>
      </c>
      <c r="W233" s="377">
        <f t="shared" si="5"/>
        <v>0</v>
      </c>
      <c r="X233" s="377">
        <f t="shared" si="5"/>
        <v>0.05</v>
      </c>
      <c r="Y233" s="377">
        <f t="shared" si="5"/>
        <v>0.05</v>
      </c>
      <c r="AA233" s="94">
        <f>SUM(AA223:AA232)</f>
        <v>0</v>
      </c>
      <c r="AB233" s="94">
        <f>SUM(AB223:AB232)</f>
        <v>0</v>
      </c>
      <c r="AC233" s="571"/>
      <c r="AD233" s="571"/>
    </row>
    <row r="234" spans="1:30" ht="14.25" customHeight="1" x14ac:dyDescent="0.25">
      <c r="Q234" s="232" t="s">
        <v>362</v>
      </c>
      <c r="R234" s="231" t="str">
        <f>IF(AND(V199="Risk Waterfall", R233&lt;&gt;R218), "Incorrect apportioning", "")</f>
        <v/>
      </c>
      <c r="S234" s="231" t="str">
        <f>IF(AND(V200="Risk Waterfall", S233&lt;&gt;S218), "Incorrect apportioning", "")</f>
        <v/>
      </c>
      <c r="T234" s="231" t="str">
        <f>IF(AND(V201="Risk Waterfall", T233&lt;&gt;T218), "Incorrect apportioning", "")</f>
        <v/>
      </c>
      <c r="U234" s="231" t="str">
        <f>IF(AND(V202="Risk Waterfall", U233&lt;&gt;U218), "Incorrect apportioning", "")</f>
        <v>Incorrect apportioning</v>
      </c>
      <c r="V234" s="116"/>
      <c r="W234" s="117"/>
      <c r="X234" s="117"/>
      <c r="Y234" s="117"/>
    </row>
    <row r="235" spans="1:30" ht="14.25" customHeight="1" x14ac:dyDescent="0.25">
      <c r="R235" s="231"/>
      <c r="S235" s="231"/>
      <c r="T235" s="231"/>
      <c r="U235" s="231"/>
      <c r="V235" s="116"/>
      <c r="W235" s="117"/>
      <c r="X235" s="117"/>
      <c r="Y235" s="117"/>
    </row>
    <row r="236" spans="1:30" ht="14.25" customHeight="1" x14ac:dyDescent="0.25">
      <c r="A236" s="273" t="s">
        <v>666</v>
      </c>
      <c r="B236" s="273"/>
      <c r="C236" s="273"/>
      <c r="D236" s="273"/>
      <c r="E236" s="273"/>
      <c r="F236" s="273"/>
      <c r="G236" s="273"/>
      <c r="H236" s="273"/>
      <c r="I236" s="273"/>
      <c r="J236" s="273"/>
      <c r="K236" s="273"/>
      <c r="L236" s="273"/>
      <c r="M236" s="273"/>
      <c r="N236" s="276"/>
      <c r="O236" s="274"/>
      <c r="P236" s="274"/>
      <c r="Q236" s="274"/>
      <c r="R236" s="274"/>
      <c r="S236" s="274"/>
      <c r="T236" s="274"/>
      <c r="U236" s="274"/>
      <c r="V236" s="274"/>
      <c r="W236" s="274"/>
      <c r="X236" s="274"/>
      <c r="Y236" s="274"/>
      <c r="Z236" s="274"/>
      <c r="AA236" s="274"/>
      <c r="AB236" s="274"/>
      <c r="AC236" s="274"/>
      <c r="AD236" s="573"/>
    </row>
    <row r="237" spans="1:30" ht="14.25" customHeight="1" x14ac:dyDescent="0.25">
      <c r="U237" s="3"/>
      <c r="V237" s="3"/>
    </row>
    <row r="238" spans="1:30" ht="14.25" customHeight="1" x14ac:dyDescent="0.25">
      <c r="B238" s="11" t="s">
        <v>363</v>
      </c>
      <c r="U238" s="3"/>
      <c r="V238" s="3"/>
    </row>
    <row r="239" spans="1:30" ht="14.25" customHeight="1" x14ac:dyDescent="0.25">
      <c r="U239" s="3"/>
      <c r="V239" s="3"/>
    </row>
    <row r="240" spans="1:30" ht="14.25" customHeight="1" x14ac:dyDescent="0.25">
      <c r="C240" s="11" t="s">
        <v>364</v>
      </c>
      <c r="U240" s="3"/>
      <c r="V240" s="3"/>
    </row>
    <row r="241" spans="3:30" ht="14.25" customHeight="1" x14ac:dyDescent="0.25">
      <c r="S241" s="1059" t="s">
        <v>619</v>
      </c>
      <c r="T241" s="1198"/>
      <c r="U241" s="1198"/>
      <c r="V241" s="1198"/>
      <c r="W241" s="1198"/>
      <c r="X241" s="1056"/>
    </row>
    <row r="242" spans="3:30" ht="14.25" customHeight="1" x14ac:dyDescent="0.25">
      <c r="D242" s="1319" t="s">
        <v>366</v>
      </c>
      <c r="E242" s="1320"/>
      <c r="F242" s="1320"/>
      <c r="G242" s="1320"/>
      <c r="H242" s="1320"/>
      <c r="I242" s="1320"/>
      <c r="J242" s="1320"/>
      <c r="K242" s="1321"/>
      <c r="L242" s="1179" t="s">
        <v>367</v>
      </c>
      <c r="M242" s="1180"/>
      <c r="N242" s="1180"/>
      <c r="O242" s="1180"/>
      <c r="P242" s="1180"/>
      <c r="Q242" s="1180"/>
      <c r="R242" s="1181"/>
      <c r="S242" s="1260" t="s">
        <v>342</v>
      </c>
      <c r="T242" s="1261"/>
      <c r="U242" s="1262"/>
      <c r="V242" s="1184" t="str">
        <f>V162</f>
        <v>Post-derisking</v>
      </c>
      <c r="W242" s="1184"/>
      <c r="X242" s="1185"/>
    </row>
    <row r="243" spans="3:30" ht="37.5" customHeight="1" x14ac:dyDescent="0.25">
      <c r="D243" s="1295" t="str">
        <f>$B$223</f>
        <v xml:space="preserve">Energy Market Risk </v>
      </c>
      <c r="E243" s="1296"/>
      <c r="F243" s="1296"/>
      <c r="G243" s="1296"/>
      <c r="H243" s="1296"/>
      <c r="I243" s="1296"/>
      <c r="J243" s="1296"/>
      <c r="K243" s="1297"/>
      <c r="L243" s="1299" t="s">
        <v>368</v>
      </c>
      <c r="M243" s="1300"/>
      <c r="N243" s="1300"/>
      <c r="O243" s="1300"/>
      <c r="P243" s="1300"/>
      <c r="Q243" s="1300"/>
      <c r="R243" s="1301"/>
      <c r="S243" s="1195" t="s">
        <v>250</v>
      </c>
      <c r="T243" s="1196"/>
      <c r="U243" s="1197"/>
      <c r="V243" s="1182" t="s">
        <v>250</v>
      </c>
      <c r="W243" s="1182"/>
      <c r="X243" s="1183"/>
    </row>
    <row r="244" spans="3:30" ht="33.6" customHeight="1" x14ac:dyDescent="0.25">
      <c r="D244" s="1295" t="str">
        <f>$B$224</f>
        <v xml:space="preserve">Social Acceptance Risk </v>
      </c>
      <c r="E244" s="1296"/>
      <c r="F244" s="1296"/>
      <c r="G244" s="1296"/>
      <c r="H244" s="1296"/>
      <c r="I244" s="1296"/>
      <c r="J244" s="1296"/>
      <c r="K244" s="1297"/>
      <c r="L244" s="1299" t="s">
        <v>370</v>
      </c>
      <c r="M244" s="1300"/>
      <c r="N244" s="1300"/>
      <c r="O244" s="1300"/>
      <c r="P244" s="1300"/>
      <c r="Q244" s="1300"/>
      <c r="R244" s="1301"/>
      <c r="S244" s="1195" t="s">
        <v>250</v>
      </c>
      <c r="T244" s="1196"/>
      <c r="U244" s="1197"/>
      <c r="V244" s="1182" t="s">
        <v>250</v>
      </c>
      <c r="W244" s="1182"/>
      <c r="X244" s="1183"/>
    </row>
    <row r="245" spans="3:30" ht="33.9" customHeight="1" x14ac:dyDescent="0.25">
      <c r="D245" s="1295" t="str">
        <f>$B$225</f>
        <v>Hardware Risk</v>
      </c>
      <c r="E245" s="1296"/>
      <c r="F245" s="1296"/>
      <c r="G245" s="1296"/>
      <c r="H245" s="1296"/>
      <c r="I245" s="1296"/>
      <c r="J245" s="1296"/>
      <c r="K245" s="1297"/>
      <c r="L245" s="1299" t="s">
        <v>371</v>
      </c>
      <c r="M245" s="1300"/>
      <c r="N245" s="1300"/>
      <c r="O245" s="1300"/>
      <c r="P245" s="1300"/>
      <c r="Q245" s="1300"/>
      <c r="R245" s="1301"/>
      <c r="S245" s="1195" t="s">
        <v>250</v>
      </c>
      <c r="T245" s="1196"/>
      <c r="U245" s="1197"/>
      <c r="V245" s="1182" t="s">
        <v>250</v>
      </c>
      <c r="W245" s="1182"/>
      <c r="X245" s="1183"/>
    </row>
    <row r="246" spans="3:30" ht="33.9" customHeight="1" x14ac:dyDescent="0.25">
      <c r="D246" s="1295" t="str">
        <f>$B$226</f>
        <v>Digital Risk</v>
      </c>
      <c r="E246" s="1296"/>
      <c r="F246" s="1296"/>
      <c r="G246" s="1296"/>
      <c r="H246" s="1296"/>
      <c r="I246" s="1296"/>
      <c r="J246" s="1296"/>
      <c r="K246" s="1297"/>
      <c r="L246" s="1299" t="s">
        <v>372</v>
      </c>
      <c r="M246" s="1300"/>
      <c r="N246" s="1300"/>
      <c r="O246" s="1300"/>
      <c r="P246" s="1300"/>
      <c r="Q246" s="1300"/>
      <c r="R246" s="1301"/>
      <c r="S246" s="1195" t="s">
        <v>250</v>
      </c>
      <c r="T246" s="1196"/>
      <c r="U246" s="1197"/>
      <c r="V246" s="1182" t="s">
        <v>250</v>
      </c>
      <c r="W246" s="1182"/>
      <c r="X246" s="1183"/>
    </row>
    <row r="247" spans="3:30" ht="33.9" customHeight="1" x14ac:dyDescent="0.25">
      <c r="D247" s="1295" t="str">
        <f>$B$227</f>
        <v>Labour Risk</v>
      </c>
      <c r="E247" s="1296"/>
      <c r="F247" s="1296"/>
      <c r="G247" s="1296"/>
      <c r="H247" s="1296"/>
      <c r="I247" s="1296"/>
      <c r="J247" s="1296"/>
      <c r="K247" s="1297"/>
      <c r="L247" s="1299" t="s">
        <v>373</v>
      </c>
      <c r="M247" s="1300"/>
      <c r="N247" s="1300"/>
      <c r="O247" s="1300"/>
      <c r="P247" s="1300"/>
      <c r="Q247" s="1300"/>
      <c r="R247" s="1301"/>
      <c r="S247" s="1195" t="s">
        <v>250</v>
      </c>
      <c r="T247" s="1196"/>
      <c r="U247" s="1197"/>
      <c r="V247" s="1182" t="s">
        <v>250</v>
      </c>
      <c r="W247" s="1182"/>
      <c r="X247" s="1183"/>
    </row>
    <row r="248" spans="3:30" ht="33.9" customHeight="1" x14ac:dyDescent="0.25">
      <c r="D248" s="1295" t="str">
        <f>$B$228</f>
        <v xml:space="preserve">Developer Risk </v>
      </c>
      <c r="E248" s="1296"/>
      <c r="F248" s="1296"/>
      <c r="G248" s="1296"/>
      <c r="H248" s="1296"/>
      <c r="I248" s="1296"/>
      <c r="J248" s="1296"/>
      <c r="K248" s="1297"/>
      <c r="L248" s="1299" t="s">
        <v>374</v>
      </c>
      <c r="M248" s="1300"/>
      <c r="N248" s="1300"/>
      <c r="O248" s="1300"/>
      <c r="P248" s="1300"/>
      <c r="Q248" s="1300"/>
      <c r="R248" s="1301"/>
      <c r="S248" s="1195" t="s">
        <v>250</v>
      </c>
      <c r="T248" s="1196"/>
      <c r="U248" s="1197"/>
      <c r="V248" s="1182" t="s">
        <v>250</v>
      </c>
      <c r="W248" s="1182"/>
      <c r="X248" s="1183"/>
    </row>
    <row r="249" spans="3:30" ht="33.9" customHeight="1" x14ac:dyDescent="0.25">
      <c r="D249" s="1295" t="str">
        <f>$B$229</f>
        <v>End-user Credit Risk</v>
      </c>
      <c r="E249" s="1296"/>
      <c r="F249" s="1296"/>
      <c r="G249" s="1296"/>
      <c r="H249" s="1296"/>
      <c r="I249" s="1296"/>
      <c r="J249" s="1296"/>
      <c r="K249" s="1297"/>
      <c r="L249" s="1299" t="s">
        <v>375</v>
      </c>
      <c r="M249" s="1300"/>
      <c r="N249" s="1300"/>
      <c r="O249" s="1300"/>
      <c r="P249" s="1300"/>
      <c r="Q249" s="1300"/>
      <c r="R249" s="1301"/>
      <c r="S249" s="1195" t="s">
        <v>250</v>
      </c>
      <c r="T249" s="1196"/>
      <c r="U249" s="1197"/>
      <c r="V249" s="1182" t="s">
        <v>250</v>
      </c>
      <c r="W249" s="1182"/>
      <c r="X249" s="1183"/>
    </row>
    <row r="250" spans="3:30" ht="48.6" customHeight="1" x14ac:dyDescent="0.25">
      <c r="D250" s="1295" t="str">
        <f>$B$230</f>
        <v xml:space="preserve">Financing Risk </v>
      </c>
      <c r="E250" s="1296"/>
      <c r="F250" s="1296"/>
      <c r="G250" s="1296"/>
      <c r="H250" s="1296"/>
      <c r="I250" s="1296"/>
      <c r="J250" s="1296"/>
      <c r="K250" s="1297"/>
      <c r="L250" s="1299" t="s">
        <v>376</v>
      </c>
      <c r="M250" s="1300"/>
      <c r="N250" s="1300"/>
      <c r="O250" s="1300"/>
      <c r="P250" s="1300"/>
      <c r="Q250" s="1300"/>
      <c r="R250" s="1301"/>
      <c r="S250" s="1195" t="s">
        <v>250</v>
      </c>
      <c r="T250" s="1196"/>
      <c r="U250" s="1197"/>
      <c r="V250" s="1182" t="s">
        <v>250</v>
      </c>
      <c r="W250" s="1182"/>
      <c r="X250" s="1183"/>
    </row>
    <row r="251" spans="3:30" ht="14.25" customHeight="1" x14ac:dyDescent="0.25">
      <c r="U251" s="3"/>
      <c r="V251" s="3"/>
    </row>
    <row r="252" spans="3:30" ht="14.25" customHeight="1" x14ac:dyDescent="0.25">
      <c r="C252" s="11" t="s">
        <v>377</v>
      </c>
      <c r="U252" s="3"/>
      <c r="V252" s="3"/>
    </row>
    <row r="253" spans="3:30" ht="14.25" customHeight="1" x14ac:dyDescent="0.25">
      <c r="S253" s="1059" t="s">
        <v>365</v>
      </c>
      <c r="T253" s="1198"/>
      <c r="U253" s="1198"/>
      <c r="V253" s="1198"/>
      <c r="W253" s="1198"/>
      <c r="X253" s="1056"/>
    </row>
    <row r="254" spans="3:30" ht="14.25" customHeight="1" x14ac:dyDescent="0.25">
      <c r="D254" s="1179" t="s">
        <v>378</v>
      </c>
      <c r="E254" s="1180"/>
      <c r="F254" s="1180"/>
      <c r="G254" s="1180"/>
      <c r="H254" s="1180"/>
      <c r="I254" s="1180"/>
      <c r="J254" s="1180"/>
      <c r="K254" s="1181"/>
      <c r="L254" s="1180" t="s">
        <v>367</v>
      </c>
      <c r="M254" s="1313"/>
      <c r="N254" s="1313"/>
      <c r="O254" s="1313"/>
      <c r="P254" s="1313"/>
      <c r="Q254" s="1313"/>
      <c r="R254" s="1314"/>
      <c r="S254" s="1260" t="s">
        <v>342</v>
      </c>
      <c r="T254" s="1261"/>
      <c r="U254" s="1262"/>
      <c r="V254" s="1184" t="str">
        <f>$V$162</f>
        <v>Post-derisking</v>
      </c>
      <c r="W254" s="1184"/>
      <c r="X254" s="1185"/>
    </row>
    <row r="255" spans="3:30" ht="14.25" customHeight="1" x14ac:dyDescent="0.25">
      <c r="D255" s="1318" t="str">
        <f>$B$223</f>
        <v xml:space="preserve">Energy Market Risk </v>
      </c>
      <c r="E255" s="1313"/>
      <c r="F255" s="1313"/>
      <c r="G255" s="1313"/>
      <c r="H255" s="1313"/>
      <c r="I255" s="1313"/>
      <c r="J255" s="1313"/>
      <c r="K255" s="1314"/>
      <c r="L255" s="1291" t="s">
        <v>124</v>
      </c>
      <c r="M255" s="1238"/>
      <c r="N255" s="1238"/>
      <c r="O255" s="1238"/>
      <c r="P255" s="1238"/>
      <c r="Q255" s="1238"/>
      <c r="R255" s="1239"/>
      <c r="S255" s="1249" t="s">
        <v>250</v>
      </c>
      <c r="T255" s="1250"/>
      <c r="U255" s="1251"/>
      <c r="V255" s="1186" t="s">
        <v>250</v>
      </c>
      <c r="W255" s="1187"/>
      <c r="X255" s="1188"/>
      <c r="Z255" s="263"/>
      <c r="AA255" s="263"/>
      <c r="AB255" s="263"/>
      <c r="AC255" s="263"/>
      <c r="AD255" s="798"/>
    </row>
    <row r="256" spans="3:30" ht="14.25" customHeight="1" x14ac:dyDescent="0.25">
      <c r="D256" s="106" t="str">
        <f>$B$228</f>
        <v xml:space="preserve">Developer Risk </v>
      </c>
      <c r="E256" s="107"/>
      <c r="F256" s="107"/>
      <c r="G256" s="107"/>
      <c r="H256" s="107"/>
      <c r="I256" s="107"/>
      <c r="J256" s="107"/>
      <c r="K256" s="110"/>
      <c r="L256" s="1315" t="s">
        <v>379</v>
      </c>
      <c r="M256" s="1316"/>
      <c r="N256" s="1316"/>
      <c r="O256" s="1316"/>
      <c r="P256" s="1316"/>
      <c r="Q256" s="1316"/>
      <c r="R256" s="1317"/>
      <c r="S256" s="1249" t="s">
        <v>250</v>
      </c>
      <c r="T256" s="1250"/>
      <c r="U256" s="1251"/>
      <c r="V256" s="1186" t="s">
        <v>250</v>
      </c>
      <c r="W256" s="1187"/>
      <c r="X256" s="1188"/>
    </row>
    <row r="257" spans="2:30" ht="14.25" customHeight="1" x14ac:dyDescent="0.25">
      <c r="D257" s="108" t="str">
        <f>$B$229</f>
        <v>End-user Credit Risk</v>
      </c>
      <c r="E257" s="109"/>
      <c r="F257" s="109"/>
      <c r="G257" s="109"/>
      <c r="H257" s="109"/>
      <c r="I257" s="109"/>
      <c r="J257" s="109"/>
      <c r="K257" s="111"/>
      <c r="L257" s="65"/>
      <c r="M257" s="65" t="s">
        <v>380</v>
      </c>
      <c r="N257" s="65"/>
      <c r="O257" s="65"/>
      <c r="P257" s="65"/>
      <c r="Q257" s="299"/>
      <c r="R257" s="299"/>
      <c r="S257" s="1252">
        <v>0</v>
      </c>
      <c r="T257" s="1253"/>
      <c r="U257" s="1253"/>
      <c r="V257" s="1284">
        <v>0</v>
      </c>
      <c r="W257" s="1285"/>
      <c r="X257" s="1286"/>
      <c r="Y257" s="113" t="str">
        <f>IF(AND(V256="N",V257&lt;&gt;0),"Entry must be 0%", "")</f>
        <v/>
      </c>
    </row>
    <row r="258" spans="2:30" ht="14.25" customHeight="1" x14ac:dyDescent="0.25">
      <c r="D258" s="108" t="str">
        <f>$B$230</f>
        <v xml:space="preserve">Financing Risk </v>
      </c>
      <c r="E258" s="109"/>
      <c r="F258" s="109"/>
      <c r="G258" s="109"/>
      <c r="H258" s="109"/>
      <c r="I258" s="109"/>
      <c r="J258" s="109"/>
      <c r="K258" s="111"/>
      <c r="L258" s="65"/>
      <c r="M258" s="65"/>
      <c r="N258" s="65"/>
      <c r="O258" s="65"/>
      <c r="P258" s="65"/>
      <c r="Q258" s="299"/>
      <c r="R258" s="299"/>
      <c r="S258" s="1189"/>
      <c r="T258" s="1190"/>
      <c r="U258" s="1191"/>
      <c r="V258" s="1192"/>
      <c r="W258" s="1193"/>
      <c r="X258" s="1194"/>
    </row>
    <row r="259" spans="2:30" ht="14.25" customHeight="1" x14ac:dyDescent="0.25">
      <c r="D259" s="106" t="str">
        <f>$B$228</f>
        <v xml:space="preserve">Developer Risk </v>
      </c>
      <c r="E259" s="107"/>
      <c r="F259" s="107"/>
      <c r="G259" s="107"/>
      <c r="H259" s="107"/>
      <c r="I259" s="107"/>
      <c r="J259" s="107"/>
      <c r="K259" s="110"/>
      <c r="L259" s="306" t="s">
        <v>93</v>
      </c>
      <c r="M259" s="306"/>
      <c r="N259" s="306"/>
      <c r="O259" s="306"/>
      <c r="P259" s="306"/>
      <c r="Q259" s="307"/>
      <c r="R259" s="307"/>
      <c r="S259" s="1249" t="s">
        <v>250</v>
      </c>
      <c r="T259" s="1250"/>
      <c r="U259" s="1251"/>
      <c r="V259" s="1186" t="s">
        <v>250</v>
      </c>
      <c r="W259" s="1187"/>
      <c r="X259" s="1188"/>
    </row>
    <row r="260" spans="2:30" ht="14.25" customHeight="1" x14ac:dyDescent="0.25">
      <c r="D260" s="108" t="str">
        <f>$B$229</f>
        <v>End-user Credit Risk</v>
      </c>
      <c r="E260" s="109"/>
      <c r="F260" s="109"/>
      <c r="G260" s="109"/>
      <c r="H260" s="109"/>
      <c r="I260" s="109"/>
      <c r="J260" s="109"/>
      <c r="K260" s="111"/>
      <c r="L260" s="228"/>
      <c r="M260" s="65" t="s">
        <v>381</v>
      </c>
      <c r="N260" s="65"/>
      <c r="O260" s="65"/>
      <c r="P260" s="65"/>
      <c r="Q260" s="299"/>
      <c r="R260" s="295"/>
      <c r="S260" s="1252">
        <v>0</v>
      </c>
      <c r="T260" s="1253"/>
      <c r="U260" s="1324"/>
      <c r="V260" s="1284">
        <v>0</v>
      </c>
      <c r="W260" s="1285"/>
      <c r="X260" s="1286"/>
      <c r="Y260" s="113" t="str">
        <f>IF(AND(V259="N",V260&lt;&gt;0),"Entry must be 0%", "")</f>
        <v/>
      </c>
    </row>
    <row r="261" spans="2:30" ht="14.25" customHeight="1" x14ac:dyDescent="0.25">
      <c r="D261" s="108" t="str">
        <f>$B$230</f>
        <v xml:space="preserve">Financing Risk </v>
      </c>
      <c r="E261" s="109"/>
      <c r="F261" s="109"/>
      <c r="G261" s="109"/>
      <c r="H261" s="109"/>
      <c r="I261" s="109"/>
      <c r="J261" s="109"/>
      <c r="K261" s="111"/>
      <c r="L261" s="65"/>
      <c r="M261" s="65"/>
      <c r="N261" s="65"/>
      <c r="O261" s="65"/>
      <c r="P261" s="65"/>
      <c r="Q261" s="299"/>
      <c r="R261" s="299"/>
      <c r="S261" s="1325"/>
      <c r="T261" s="1326"/>
      <c r="U261" s="1327"/>
      <c r="V261" s="1287"/>
      <c r="W261" s="1288"/>
      <c r="X261" s="1289"/>
    </row>
    <row r="262" spans="2:30" ht="14.25" customHeight="1" x14ac:dyDescent="0.25">
      <c r="D262" s="1318" t="str">
        <f>$B$231</f>
        <v xml:space="preserve">Currency Risk </v>
      </c>
      <c r="E262" s="1313"/>
      <c r="F262" s="1313"/>
      <c r="G262" s="1313"/>
      <c r="H262" s="1313"/>
      <c r="I262" s="1313"/>
      <c r="J262" s="1313"/>
      <c r="K262" s="1314"/>
      <c r="L262" s="1291" t="s">
        <v>382</v>
      </c>
      <c r="M262" s="1238"/>
      <c r="N262" s="1238"/>
      <c r="O262" s="1238"/>
      <c r="P262" s="1238"/>
      <c r="Q262" s="1238"/>
      <c r="R262" s="1239"/>
      <c r="S262" s="1254" t="s">
        <v>250</v>
      </c>
      <c r="T262" s="1255"/>
      <c r="U262" s="1256"/>
      <c r="V262" s="1366" t="s">
        <v>250</v>
      </c>
      <c r="W262" s="1367"/>
      <c r="X262" s="1368"/>
      <c r="Z262" s="278"/>
      <c r="AA262" s="278"/>
      <c r="AB262" s="278"/>
      <c r="AC262" s="278"/>
      <c r="AD262" s="799"/>
    </row>
    <row r="263" spans="2:30" ht="14.25" customHeight="1" x14ac:dyDescent="0.25">
      <c r="D263" s="1318" t="str">
        <f>$B$232</f>
        <v xml:space="preserve">Sovereign Risk </v>
      </c>
      <c r="E263" s="1313"/>
      <c r="F263" s="1313"/>
      <c r="G263" s="1313"/>
      <c r="H263" s="1313"/>
      <c r="I263" s="1313"/>
      <c r="J263" s="1313"/>
      <c r="K263" s="1314"/>
      <c r="L263" s="1291" t="s">
        <v>383</v>
      </c>
      <c r="M263" s="1238"/>
      <c r="N263" s="1238"/>
      <c r="O263" s="1238"/>
      <c r="P263" s="1238"/>
      <c r="Q263" s="1238"/>
      <c r="R263" s="1239"/>
      <c r="S263" s="1254" t="s">
        <v>250</v>
      </c>
      <c r="T263" s="1255"/>
      <c r="U263" s="1256"/>
      <c r="V263" s="1366" t="s">
        <v>250</v>
      </c>
      <c r="W263" s="1367"/>
      <c r="X263" s="1368"/>
    </row>
    <row r="264" spans="2:30" ht="14.25" customHeight="1" x14ac:dyDescent="0.25">
      <c r="U264" s="3"/>
      <c r="V264" s="3"/>
    </row>
    <row r="265" spans="2:30" ht="14.25" customHeight="1" x14ac:dyDescent="0.25">
      <c r="C265" s="11" t="s">
        <v>1047</v>
      </c>
      <c r="U265" s="3"/>
      <c r="V265" s="3"/>
    </row>
    <row r="266" spans="2:30" ht="14.25" customHeight="1" x14ac:dyDescent="0.25">
      <c r="S266" s="1059" t="s">
        <v>365</v>
      </c>
      <c r="T266" s="1198"/>
      <c r="U266" s="1198"/>
      <c r="V266" s="1198"/>
      <c r="W266" s="1198"/>
      <c r="X266" s="1056"/>
    </row>
    <row r="267" spans="2:30" ht="14.25" customHeight="1" x14ac:dyDescent="0.25">
      <c r="D267" s="1179" t="s">
        <v>378</v>
      </c>
      <c r="E267" s="1180"/>
      <c r="F267" s="1180"/>
      <c r="G267" s="1180"/>
      <c r="H267" s="1180"/>
      <c r="I267" s="1180"/>
      <c r="J267" s="1180"/>
      <c r="K267" s="1181"/>
      <c r="L267" s="1180" t="s">
        <v>367</v>
      </c>
      <c r="M267" s="1313"/>
      <c r="N267" s="1313"/>
      <c r="O267" s="1313"/>
      <c r="P267" s="1313"/>
      <c r="Q267" s="1313"/>
      <c r="R267" s="1314"/>
      <c r="S267" s="1260" t="s">
        <v>342</v>
      </c>
      <c r="T267" s="1261"/>
      <c r="U267" s="1262"/>
      <c r="V267" s="1184" t="str">
        <f>$V$162</f>
        <v>Post-derisking</v>
      </c>
      <c r="W267" s="1184"/>
      <c r="X267" s="1185"/>
    </row>
    <row r="268" spans="2:30" ht="14.25" customHeight="1" x14ac:dyDescent="0.25">
      <c r="D268" s="916" t="s">
        <v>1048</v>
      </c>
      <c r="E268" s="917"/>
      <c r="F268" s="917"/>
      <c r="G268" s="917"/>
      <c r="H268" s="917"/>
      <c r="I268" s="917"/>
      <c r="J268" s="917"/>
      <c r="K268" s="918"/>
      <c r="L268" s="916" t="s">
        <v>1051</v>
      </c>
      <c r="M268" s="917"/>
      <c r="N268" s="917"/>
      <c r="O268" s="917"/>
      <c r="P268" s="917"/>
      <c r="Q268" s="917"/>
      <c r="R268" s="918"/>
      <c r="S268" s="1249" t="s">
        <v>250</v>
      </c>
      <c r="T268" s="1250"/>
      <c r="U268" s="1251"/>
      <c r="V268" s="1186" t="s">
        <v>250</v>
      </c>
      <c r="W268" s="1187"/>
      <c r="X268" s="1188"/>
      <c r="Z268" s="278" t="s">
        <v>623</v>
      </c>
      <c r="AA268" s="278" t="s">
        <v>1058</v>
      </c>
    </row>
    <row r="269" spans="2:30" ht="14.25" customHeight="1" x14ac:dyDescent="0.25">
      <c r="D269" s="916" t="s">
        <v>1048</v>
      </c>
      <c r="E269" s="917"/>
      <c r="F269" s="917"/>
      <c r="G269" s="917"/>
      <c r="H269" s="917"/>
      <c r="I269" s="917"/>
      <c r="J269" s="917"/>
      <c r="K269" s="918"/>
      <c r="L269" s="916" t="s">
        <v>1049</v>
      </c>
      <c r="M269" s="917"/>
      <c r="N269" s="917"/>
      <c r="O269" s="917"/>
      <c r="P269" s="917"/>
      <c r="Q269" s="917"/>
      <c r="R269" s="918"/>
      <c r="S269" s="1254" t="s">
        <v>250</v>
      </c>
      <c r="T269" s="1255"/>
      <c r="U269" s="1256"/>
      <c r="V269" s="1366" t="s">
        <v>250</v>
      </c>
      <c r="W269" s="1367"/>
      <c r="X269" s="1368"/>
      <c r="Z269" s="278" t="s">
        <v>623</v>
      </c>
      <c r="AA269" s="278" t="s">
        <v>1057</v>
      </c>
    </row>
    <row r="270" spans="2:30" ht="14.25" customHeight="1" x14ac:dyDescent="0.25">
      <c r="U270" s="3"/>
      <c r="V270" s="3"/>
      <c r="AA270" s="278" t="s">
        <v>1059</v>
      </c>
    </row>
    <row r="271" spans="2:30" ht="14.25" customHeight="1" x14ac:dyDescent="0.25">
      <c r="B271" s="11" t="s">
        <v>384</v>
      </c>
      <c r="U271" s="3"/>
      <c r="V271" s="3"/>
      <c r="AA271" s="301" t="s">
        <v>1060</v>
      </c>
    </row>
    <row r="272" spans="2:30" ht="14.25" customHeight="1" x14ac:dyDescent="0.25">
      <c r="U272" s="3"/>
      <c r="V272" s="3"/>
    </row>
    <row r="273" spans="1:30" ht="14.25" customHeight="1" x14ac:dyDescent="0.25">
      <c r="C273" s="11" t="s">
        <v>364</v>
      </c>
      <c r="U273" s="3"/>
      <c r="V273" s="3"/>
      <c r="Z273" s="278" t="s">
        <v>623</v>
      </c>
      <c r="AA273" s="278" t="s">
        <v>749</v>
      </c>
      <c r="AB273" s="278"/>
      <c r="AC273" s="278"/>
      <c r="AD273" s="799"/>
    </row>
    <row r="274" spans="1:30" ht="14.25" customHeight="1" x14ac:dyDescent="0.25">
      <c r="A274" s="575"/>
      <c r="S274" s="1272" t="s">
        <v>385</v>
      </c>
      <c r="T274" s="1273"/>
      <c r="U274" s="1274"/>
      <c r="V274" s="1114" t="s">
        <v>386</v>
      </c>
      <c r="W274" s="1275"/>
      <c r="X274" s="1275"/>
      <c r="Y274" s="1276"/>
    </row>
    <row r="275" spans="1:30" ht="46.5" customHeight="1" x14ac:dyDescent="0.25">
      <c r="D275" s="1257" t="s">
        <v>366</v>
      </c>
      <c r="E275" s="1258"/>
      <c r="F275" s="1258"/>
      <c r="G275" s="1258"/>
      <c r="H275" s="1258"/>
      <c r="I275" s="1258"/>
      <c r="J275" s="1258"/>
      <c r="K275" s="1258"/>
      <c r="L275" s="1257" t="s">
        <v>367</v>
      </c>
      <c r="M275" s="1258"/>
      <c r="N275" s="1258"/>
      <c r="O275" s="1258"/>
      <c r="P275" s="1258"/>
      <c r="Q275" s="1258"/>
      <c r="R275" s="1259"/>
      <c r="S275" s="43" t="s">
        <v>387</v>
      </c>
      <c r="T275" s="43" t="s">
        <v>388</v>
      </c>
      <c r="U275" s="43" t="s">
        <v>389</v>
      </c>
      <c r="V275" s="43" t="s">
        <v>390</v>
      </c>
      <c r="W275" s="43" t="str">
        <f>$S$222</f>
        <v>Public Loan</v>
      </c>
      <c r="X275" s="43" t="str">
        <f>$T$222</f>
        <v>Commercial Loan w/ Guarantees</v>
      </c>
      <c r="Y275" s="43" t="str">
        <f>$U$222</f>
        <v>Commercial Loan w/o Guarantees</v>
      </c>
    </row>
    <row r="276" spans="1:30" ht="36" customHeight="1" x14ac:dyDescent="0.25">
      <c r="D276" s="1295" t="str">
        <f>$B$223</f>
        <v xml:space="preserve">Energy Market Risk </v>
      </c>
      <c r="E276" s="1296"/>
      <c r="F276" s="1296"/>
      <c r="G276" s="1296"/>
      <c r="H276" s="1296"/>
      <c r="I276" s="1296"/>
      <c r="J276" s="1296"/>
      <c r="K276" s="1297"/>
      <c r="L276" s="1291" t="str">
        <f>$L$243</f>
        <v>Long term RE targets; Strenghtening institutional off-grid electrification management; Determine national/state off-grid electricity service areas 
Dividing MG service areas into concessions; Ensure no grid expansion into off-grid area and concessions, and Implement per kWh compensation scheme in case grid expansion occurs; Implement well designed mechanism to grant concessions</v>
      </c>
      <c r="M276" s="1238"/>
      <c r="N276" s="1238"/>
      <c r="O276" s="1238"/>
      <c r="P276" s="1238"/>
      <c r="Q276" s="1238"/>
      <c r="R276" s="1239"/>
      <c r="S276" s="393">
        <v>0</v>
      </c>
      <c r="T276" s="393">
        <v>0</v>
      </c>
      <c r="U276" s="394">
        <v>0</v>
      </c>
      <c r="V276" s="101">
        <f t="shared" ref="V276:V283" si="6">IF(V243="Y", -(SUM(R223)*S276*(1-U276)),0)</f>
        <v>0</v>
      </c>
      <c r="W276" s="119">
        <f>IF($T276="N/A",0,IF($V$243="Y",-(SUM($S223)*$T276*(1-$U276)),0))</f>
        <v>0</v>
      </c>
      <c r="X276" s="119">
        <f>IF($T276="N/A",0,IF($V$243="Y",-(SUM($T223)*$T276*(1-$U276)),0))</f>
        <v>0</v>
      </c>
      <c r="Y276" s="119">
        <f>IF($T276="N/A",0,IF($V$243="Y",-(SUM($U223)*$T276*(1-$U276)),0))</f>
        <v>0</v>
      </c>
    </row>
    <row r="277" spans="1:30" ht="33.9" customHeight="1" x14ac:dyDescent="0.25">
      <c r="D277" s="1295" t="str">
        <f>$B$224</f>
        <v xml:space="preserve">Social Acceptance Risk </v>
      </c>
      <c r="E277" s="1296"/>
      <c r="F277" s="1296"/>
      <c r="G277" s="1296"/>
      <c r="H277" s="1296"/>
      <c r="I277" s="1296"/>
      <c r="J277" s="1296"/>
      <c r="K277" s="1297"/>
      <c r="L277" s="1238" t="str">
        <f>$L$244</f>
        <v>Develop and coordinate ongoing community impact and public awareness campaigns on off-grid electrification</v>
      </c>
      <c r="M277" s="1238"/>
      <c r="N277" s="1238"/>
      <c r="O277" s="1238"/>
      <c r="P277" s="1238"/>
      <c r="Q277" s="1238"/>
      <c r="R277" s="1239"/>
      <c r="S277" s="393">
        <v>0</v>
      </c>
      <c r="T277" s="393">
        <v>0</v>
      </c>
      <c r="U277" s="394">
        <v>0</v>
      </c>
      <c r="V277" s="101">
        <f>IF(V244="Y", -(SUM(R224)*S277*(1-U277)),0)</f>
        <v>0</v>
      </c>
      <c r="W277" s="119">
        <f>IF($T277="N/A",0,IF($V$244="Y",-(SUM($S224)*$T277*(1-$U277)),0))</f>
        <v>0</v>
      </c>
      <c r="X277" s="119">
        <f>IF($T277="N/A",0,IF($V$244="Y",-(SUM($T224)*$T277*(1-$U277)),0))</f>
        <v>0</v>
      </c>
      <c r="Y277" s="119">
        <f>IF($T277="N/A",0,IF($V$244="Y",-(SUM($U224)*$T277*(1-$U277)),0))</f>
        <v>0</v>
      </c>
    </row>
    <row r="278" spans="1:30" ht="33.9" customHeight="1" x14ac:dyDescent="0.25">
      <c r="D278" s="1295" t="str">
        <f>$B$225</f>
        <v>Hardware Risk</v>
      </c>
      <c r="E278" s="1296"/>
      <c r="F278" s="1296"/>
      <c r="G278" s="1296"/>
      <c r="H278" s="1296"/>
      <c r="I278" s="1296"/>
      <c r="J278" s="1296"/>
      <c r="K278" s="1297"/>
      <c r="L278" s="1238" t="str">
        <f>$L$245</f>
        <v>Streamlined, consistent and facilitated customs procedures
Develop certification and technology standards, and enforce standards</v>
      </c>
      <c r="M278" s="1238"/>
      <c r="N278" s="1238"/>
      <c r="O278" s="1238"/>
      <c r="P278" s="1238"/>
      <c r="Q278" s="1238"/>
      <c r="R278" s="1239"/>
      <c r="S278" s="393">
        <v>0</v>
      </c>
      <c r="T278" s="393">
        <v>0</v>
      </c>
      <c r="U278" s="394">
        <v>0</v>
      </c>
      <c r="V278" s="101">
        <f>IF(V245="Y", -(SUM(R225)*S278*(1-U278)),0)</f>
        <v>0</v>
      </c>
      <c r="W278" s="119">
        <f>IF($T278="N/A",0,IF($V$245="Y",-(SUM($S225)*$T278*(1-$U278)),0))</f>
        <v>0</v>
      </c>
      <c r="X278" s="119">
        <f>IF($T278="N/A",0,IF($V$245="Y",-(SUM($T225)*$T278*(1-$U278)),0))</f>
        <v>0</v>
      </c>
      <c r="Y278" s="119">
        <f>IF($T278="N/A",0,IF($V$245="Y",-(SUM($U225)*$T278*(1-$U278)),0))</f>
        <v>0</v>
      </c>
    </row>
    <row r="279" spans="1:30" ht="33.9" customHeight="1" x14ac:dyDescent="0.25">
      <c r="D279" s="1295" t="str">
        <f>$B$226</f>
        <v>Digital Risk</v>
      </c>
      <c r="E279" s="1296"/>
      <c r="F279" s="1296"/>
      <c r="G279" s="1296"/>
      <c r="H279" s="1296"/>
      <c r="I279" s="1296"/>
      <c r="J279" s="1296"/>
      <c r="K279" s="1297"/>
      <c r="L279" s="1238" t="str">
        <f>$L$245</f>
        <v>Streamlined, consistent and facilitated customs procedures
Develop certification and technology standards, and enforce standards</v>
      </c>
      <c r="M279" s="1238"/>
      <c r="N279" s="1238"/>
      <c r="O279" s="1238"/>
      <c r="P279" s="1238"/>
      <c r="Q279" s="1238"/>
      <c r="R279" s="1239"/>
      <c r="S279" s="393">
        <v>0</v>
      </c>
      <c r="T279" s="393">
        <v>0</v>
      </c>
      <c r="U279" s="394">
        <v>0</v>
      </c>
      <c r="V279" s="101">
        <f t="shared" si="6"/>
        <v>0</v>
      </c>
      <c r="W279" s="119">
        <f>IF($T279="N/A",0,IF($V$245="Y",-(SUM($S226)*$T279*(1-$U279)),0))</f>
        <v>0</v>
      </c>
      <c r="X279" s="119">
        <f>IF($T279="N/A",0,IF($V$245="Y",-(SUM($T226)*$T279*(1-$U279)),0))</f>
        <v>0</v>
      </c>
      <c r="Y279" s="119">
        <f>IF($T279="N/A",0,IF($V$245="Y",-(SUM($U226)*$T279*(1-$U279)),0))</f>
        <v>0</v>
      </c>
    </row>
    <row r="280" spans="1:30" ht="33.9" customHeight="1" x14ac:dyDescent="0.25">
      <c r="D280" s="1295" t="str">
        <f>$B$227</f>
        <v>Labour Risk</v>
      </c>
      <c r="E280" s="1296"/>
      <c r="F280" s="1296"/>
      <c r="G280" s="1296"/>
      <c r="H280" s="1296"/>
      <c r="I280" s="1296"/>
      <c r="J280" s="1296"/>
      <c r="K280" s="1297"/>
      <c r="L280" s="1238" t="str">
        <f>$L$247</f>
        <v>Programmes to develop competitive, skilled labour market for solar PV</v>
      </c>
      <c r="M280" s="1238"/>
      <c r="N280" s="1238"/>
      <c r="O280" s="1238"/>
      <c r="P280" s="1238"/>
      <c r="Q280" s="1238"/>
      <c r="R280" s="1239"/>
      <c r="S280" s="393">
        <v>0</v>
      </c>
      <c r="T280" s="393">
        <v>0</v>
      </c>
      <c r="U280" s="394">
        <v>0</v>
      </c>
      <c r="V280" s="101">
        <f t="shared" si="6"/>
        <v>0</v>
      </c>
      <c r="W280" s="119">
        <f>IF($T280="N/A",0,IF($V$247="Y",-(SUM($S227)*$T280*(1-$U280)),0))</f>
        <v>0</v>
      </c>
      <c r="X280" s="119">
        <f>IF($T280="N/A",0,IF($V$247="Y",-(SUM($T227)*$T280*(1-$U280)),0))</f>
        <v>0</v>
      </c>
      <c r="Y280" s="119">
        <f>IF($T280="N/A",0,IF($V$247="Y",-(SUM($U227)*$T280*(1-$U280)),0))</f>
        <v>0</v>
      </c>
    </row>
    <row r="281" spans="1:30" ht="33.9" customHeight="1" x14ac:dyDescent="0.25">
      <c r="D281" s="1295" t="str">
        <f>$B$228</f>
        <v xml:space="preserve">Developer Risk </v>
      </c>
      <c r="E281" s="1296"/>
      <c r="F281" s="1296"/>
      <c r="G281" s="1296"/>
      <c r="H281" s="1296"/>
      <c r="I281" s="1296"/>
      <c r="J281" s="1296"/>
      <c r="K281" s="1297"/>
      <c r="L281" s="1238" t="str">
        <f>$L$248</f>
        <v>Government support to grow early-stage industry</v>
      </c>
      <c r="M281" s="1238"/>
      <c r="N281" s="1238"/>
      <c r="O281" s="1238"/>
      <c r="P281" s="1238"/>
      <c r="Q281" s="1238"/>
      <c r="R281" s="1239"/>
      <c r="S281" s="393">
        <v>0</v>
      </c>
      <c r="T281" s="393">
        <v>0</v>
      </c>
      <c r="U281" s="394">
        <v>0</v>
      </c>
      <c r="V281" s="119">
        <f t="shared" si="6"/>
        <v>0</v>
      </c>
      <c r="W281" s="119">
        <f>IF($T281="N/A",0,IF($V$248="Y",-(SUM($S228)*$T281*(1-$U281)),0))</f>
        <v>0</v>
      </c>
      <c r="X281" s="119">
        <f>IF($T281="N/A",0,IF($V$248="Y",-(SUM($T228)*$T281*(1-$U281)),0))</f>
        <v>0</v>
      </c>
      <c r="Y281" s="119">
        <f>IF($T281="N/A",0,IF($V$248="Y",-(SUM($U228)*$T281*(1-$U281)),0))</f>
        <v>0</v>
      </c>
    </row>
    <row r="282" spans="1:30" ht="33.9" customHeight="1" x14ac:dyDescent="0.25">
      <c r="D282" s="1295" t="str">
        <f>$B$229</f>
        <v>End-user Credit Risk</v>
      </c>
      <c r="E282" s="1296"/>
      <c r="F282" s="1296"/>
      <c r="G282" s="1296"/>
      <c r="H282" s="1296"/>
      <c r="I282" s="1296"/>
      <c r="J282" s="1296"/>
      <c r="K282" s="1297"/>
      <c r="L282" s="1238" t="str">
        <f>$L$249</f>
        <v>Facilitate growth of consumer credit industry, Promote productive use of electricity</v>
      </c>
      <c r="M282" s="1238"/>
      <c r="N282" s="1238"/>
      <c r="O282" s="1238"/>
      <c r="P282" s="1238"/>
      <c r="Q282" s="1238"/>
      <c r="R282" s="1239"/>
      <c r="S282" s="393">
        <v>0</v>
      </c>
      <c r="T282" s="393">
        <v>0</v>
      </c>
      <c r="U282" s="394">
        <v>0</v>
      </c>
      <c r="V282" s="119">
        <f t="shared" si="6"/>
        <v>0</v>
      </c>
      <c r="W282" s="119">
        <f>IF($T282="N/A",0,IF($V$249="Y",-(SUM($S229)*$T282*(1-$U282)),0))</f>
        <v>0</v>
      </c>
      <c r="X282" s="119">
        <f>IF($T282="N/A",0,IF($V$249="Y",-(SUM($T229)*$T282*(1-$U282)),0))</f>
        <v>0</v>
      </c>
      <c r="Y282" s="119">
        <f>IF($T282="N/A",0,IF($V$249="Y",-(SUM($U229)*$T282*(1-$U282)),0))</f>
        <v>0</v>
      </c>
    </row>
    <row r="283" spans="1:30" ht="33.9" customHeight="1" x14ac:dyDescent="0.25">
      <c r="D283" s="1295" t="str">
        <f>$B$230</f>
        <v xml:space="preserve">Financing Risk </v>
      </c>
      <c r="E283" s="1296"/>
      <c r="F283" s="1296"/>
      <c r="G283" s="1296"/>
      <c r="H283" s="1296"/>
      <c r="I283" s="1296"/>
      <c r="J283" s="1296"/>
      <c r="K283" s="1297"/>
      <c r="L283" s="1238" t="str">
        <f>$L$250</f>
        <v>Liberalise domestic financial sector; reform reserve requirements for domestic lending to businesses; Introduce incentives, targets and mandatory lending requirements for renewable energy/solar electrification; Strengthening investors' familiarity and assessment capacity for renewable energy; Regulatory and tax reforms for asset backed securities for MG, SHS and solar rooftops</v>
      </c>
      <c r="M283" s="1238"/>
      <c r="N283" s="1238"/>
      <c r="O283" s="1238"/>
      <c r="P283" s="1238"/>
      <c r="Q283" s="1238"/>
      <c r="R283" s="1239"/>
      <c r="S283" s="393">
        <v>0</v>
      </c>
      <c r="T283" s="393">
        <v>0</v>
      </c>
      <c r="U283" s="394">
        <v>0</v>
      </c>
      <c r="V283" s="119">
        <f t="shared" si="6"/>
        <v>0</v>
      </c>
      <c r="W283" s="119">
        <f>IF($T283="N/A",0,IF($V$250="Y",-(SUM($S230)*$T283*(1-$U283)),0))</f>
        <v>0</v>
      </c>
      <c r="X283" s="119">
        <f>IF($T283="N/A",0,IF($V$250="Y",-(SUM($T230)*$T283*(1-$U283)),0))</f>
        <v>0</v>
      </c>
      <c r="Y283" s="119">
        <f>IF($T283="N/A",0,IF($V$250="Y",-(SUM($U230)*$T283*(1-$U283)),0))</f>
        <v>0</v>
      </c>
    </row>
    <row r="284" spans="1:30" ht="14.25" customHeight="1" x14ac:dyDescent="0.25">
      <c r="D284" s="1322" t="s">
        <v>391</v>
      </c>
      <c r="E284" s="1323"/>
      <c r="F284" s="1323"/>
      <c r="G284" s="1323"/>
      <c r="H284" s="1323"/>
      <c r="I284" s="1323"/>
      <c r="J284" s="1323"/>
      <c r="K284" s="1323"/>
      <c r="L284" s="1216"/>
      <c r="M284" s="1216"/>
      <c r="N284" s="1216"/>
      <c r="O284" s="1216"/>
      <c r="P284" s="1216"/>
      <c r="Q284" s="1216"/>
      <c r="R284" s="1216"/>
      <c r="S284" s="4"/>
      <c r="T284" s="4"/>
      <c r="U284" s="4"/>
      <c r="V284" s="279">
        <f>SUM(V276:V283)</f>
        <v>0</v>
      </c>
      <c r="W284" s="279">
        <f>SUM(W276:W283)</f>
        <v>0</v>
      </c>
      <c r="X284" s="279">
        <f>SUM(X276:X283)</f>
        <v>0</v>
      </c>
      <c r="Y284" s="279">
        <f>SUM(Y276:Y283)</f>
        <v>0</v>
      </c>
    </row>
    <row r="285" spans="1:30" ht="14.25" customHeight="1" x14ac:dyDescent="0.25">
      <c r="V285" s="112"/>
    </row>
    <row r="286" spans="1:30" ht="14.25" customHeight="1" x14ac:dyDescent="0.25">
      <c r="C286" s="11" t="s">
        <v>377</v>
      </c>
      <c r="V286" s="3"/>
    </row>
    <row r="287" spans="1:30" ht="14.25" customHeight="1" x14ac:dyDescent="0.25">
      <c r="S287" s="1059" t="s">
        <v>385</v>
      </c>
      <c r="T287" s="1198"/>
      <c r="U287" s="1056"/>
      <c r="V287" s="1114" t="s">
        <v>386</v>
      </c>
      <c r="W287" s="1275"/>
      <c r="X287" s="1275"/>
      <c r="Y287" s="1276"/>
      <c r="Z287" s="278" t="s">
        <v>623</v>
      </c>
      <c r="AA287" s="278" t="s">
        <v>749</v>
      </c>
      <c r="AB287" s="278"/>
      <c r="AC287" s="278"/>
      <c r="AD287" s="799"/>
    </row>
    <row r="288" spans="1:30" ht="46.5" customHeight="1" x14ac:dyDescent="0.25">
      <c r="D288" s="1298" t="s">
        <v>378</v>
      </c>
      <c r="E288" s="1298"/>
      <c r="F288" s="1298"/>
      <c r="G288" s="1298"/>
      <c r="H288" s="1298"/>
      <c r="I288" s="1298"/>
      <c r="J288" s="1298"/>
      <c r="K288" s="1298"/>
      <c r="L288" s="1257" t="s">
        <v>367</v>
      </c>
      <c r="M288" s="1258"/>
      <c r="N288" s="1258"/>
      <c r="O288" s="1258"/>
      <c r="P288" s="1258"/>
      <c r="Q288" s="1258"/>
      <c r="R288" s="1259"/>
      <c r="S288" s="72" t="s">
        <v>387</v>
      </c>
      <c r="T288" s="72" t="s">
        <v>388</v>
      </c>
      <c r="U288" s="72" t="s">
        <v>389</v>
      </c>
      <c r="V288" s="43" t="s">
        <v>390</v>
      </c>
      <c r="W288" s="43" t="str">
        <f>$S$222</f>
        <v>Public Loan</v>
      </c>
      <c r="X288" s="43" t="str">
        <f>$T$222</f>
        <v>Commercial Loan w/ Guarantees</v>
      </c>
      <c r="Y288" s="43" t="str">
        <f>$U$222</f>
        <v>Commercial Loan w/o Guarantees</v>
      </c>
    </row>
    <row r="289" spans="1:26" ht="14.25" customHeight="1" x14ac:dyDescent="0.25">
      <c r="D289" s="1292" t="str">
        <f>D255</f>
        <v xml:space="preserve">Energy Market Risk </v>
      </c>
      <c r="E289" s="1293"/>
      <c r="F289" s="1293"/>
      <c r="G289" s="1293"/>
      <c r="H289" s="1293"/>
      <c r="I289" s="1293"/>
      <c r="J289" s="1293"/>
      <c r="K289" s="1294"/>
      <c r="L289" s="1238" t="str">
        <f>L255</f>
        <v xml:space="preserve">Grid Extension Compensation </v>
      </c>
      <c r="M289" s="1238"/>
      <c r="N289" s="1238"/>
      <c r="O289" s="1238"/>
      <c r="P289" s="1238"/>
      <c r="Q289" s="1238"/>
      <c r="R289" s="1238"/>
      <c r="S289" s="395">
        <v>0</v>
      </c>
      <c r="T289" s="395">
        <v>0</v>
      </c>
      <c r="U289" s="396">
        <v>0</v>
      </c>
      <c r="V289" s="119">
        <f>IF($V$255="N",0,-SUM($R$223)*$S289*(1-$U289))</f>
        <v>0</v>
      </c>
      <c r="W289" s="119">
        <f>IF($V$255="N",0,-SUM($S$223)*$T289*(1-$U289))</f>
        <v>0</v>
      </c>
      <c r="X289" s="119">
        <f>IF($V$255="N",0,-SUM($T$223)*$T289*(1-$U289))</f>
        <v>0</v>
      </c>
      <c r="Y289" s="119">
        <f>IF($V$255="N",0,-SUM($U$223)*$T289*(1-$U289))</f>
        <v>0</v>
      </c>
    </row>
    <row r="290" spans="1:26" ht="14.25" customHeight="1" x14ac:dyDescent="0.25">
      <c r="D290" s="1304" t="str">
        <f>D256</f>
        <v xml:space="preserve">Developer Risk </v>
      </c>
      <c r="E290" s="1305"/>
      <c r="F290" s="1305"/>
      <c r="G290" s="1305"/>
      <c r="H290" s="1305"/>
      <c r="I290" s="1305"/>
      <c r="J290" s="1305"/>
      <c r="K290" s="1306"/>
      <c r="L290" s="1312" t="s">
        <v>392</v>
      </c>
      <c r="M290" s="1312"/>
      <c r="N290" s="1312"/>
      <c r="O290" s="1312"/>
      <c r="P290" s="1312"/>
      <c r="Q290" s="1312"/>
      <c r="R290" s="1312"/>
      <c r="S290" s="395">
        <v>0</v>
      </c>
      <c r="T290" s="395">
        <v>0</v>
      </c>
      <c r="U290" s="396">
        <v>0</v>
      </c>
      <c r="V290" s="119">
        <f>IF(AND($V$256="N",$V$259="N"),0,-SUM($R$228)*$S290*(1-$U290))</f>
        <v>0</v>
      </c>
      <c r="W290" s="119">
        <f>IF(AND($V$256="N",$V$259="N"),0,-SUM($S$228)*$T290*(1-$U290))</f>
        <v>0</v>
      </c>
      <c r="X290" s="119">
        <f>IF(AND($V$256="N",$V$259="N"),0,-SUM($T$228)*$T290*(1-$U290))</f>
        <v>0</v>
      </c>
      <c r="Y290" s="119">
        <f>IF(AND($V$256="N",$V$259="N"),0,-SUM($U$228)*$T290*(1-$U290))</f>
        <v>0</v>
      </c>
    </row>
    <row r="291" spans="1:26" ht="14.25" customHeight="1" x14ac:dyDescent="0.25">
      <c r="D291" s="1304" t="str">
        <f>D257</f>
        <v>End-user Credit Risk</v>
      </c>
      <c r="E291" s="1305"/>
      <c r="F291" s="1305"/>
      <c r="G291" s="1305"/>
      <c r="H291" s="1305"/>
      <c r="I291" s="1305"/>
      <c r="J291" s="1305"/>
      <c r="K291" s="1306"/>
      <c r="L291" s="1299" t="s">
        <v>392</v>
      </c>
      <c r="M291" s="1300"/>
      <c r="N291" s="1300"/>
      <c r="O291" s="1300"/>
      <c r="P291" s="1300"/>
      <c r="Q291" s="1300"/>
      <c r="R291" s="1301"/>
      <c r="S291" s="395">
        <v>0</v>
      </c>
      <c r="T291" s="395">
        <v>0</v>
      </c>
      <c r="U291" s="396">
        <v>0</v>
      </c>
      <c r="V291" s="119">
        <f>IF(AND($V$256="N",$V$259="N"),0,-SUM($R$229)*$S291*(1-$U291))</f>
        <v>0</v>
      </c>
      <c r="W291" s="119">
        <f>IF(AND($V$256="N",$V$259="N"),0,-SUM($S$229)*$T$291*(1-$U$291))</f>
        <v>0</v>
      </c>
      <c r="X291" s="119">
        <f>IF(AND($V$256="N",$V$259="N"),0,-SUM($T$229)*$T$291*(1-$U$291))</f>
        <v>0</v>
      </c>
      <c r="Y291" s="119">
        <f>IF(AND($V$256="N",$V$259="N"),0,-SUM($U$229)*$T$291*(1-$U$291))</f>
        <v>0</v>
      </c>
    </row>
    <row r="292" spans="1:26" ht="14.25" customHeight="1" x14ac:dyDescent="0.25">
      <c r="D292" s="1307" t="str">
        <f>D258</f>
        <v xml:space="preserve">Financing Risk </v>
      </c>
      <c r="E292" s="1308"/>
      <c r="F292" s="1308"/>
      <c r="G292" s="1308"/>
      <c r="H292" s="1308"/>
      <c r="I292" s="1308"/>
      <c r="J292" s="1308"/>
      <c r="K292" s="1309"/>
      <c r="L292" s="1299" t="s">
        <v>392</v>
      </c>
      <c r="M292" s="1300"/>
      <c r="N292" s="1300"/>
      <c r="O292" s="1300"/>
      <c r="P292" s="1300"/>
      <c r="Q292" s="1300"/>
      <c r="R292" s="1301"/>
      <c r="S292" s="395">
        <v>0</v>
      </c>
      <c r="T292" s="395">
        <v>0</v>
      </c>
      <c r="U292" s="396">
        <v>0</v>
      </c>
      <c r="V292" s="119">
        <f>IF(AND($V$256="N",$V$259="N"),0,-SUM($R$230)*$S292*(1-$U292))</f>
        <v>0</v>
      </c>
      <c r="W292" s="119">
        <f>IF(AND($V$256="N",$V$259="N"),0,-SUM($S$230)*$T$292*(1-$U$292))</f>
        <v>0</v>
      </c>
      <c r="X292" s="119">
        <f>IF(AND($V$256="N",$V$259="N"),0,-SUM($T$230)*$T$292*(1-$U$292))</f>
        <v>0</v>
      </c>
      <c r="Y292" s="119">
        <f>IF(AND($V$256="N",$V$259="N"),0,-SUM($U$230)*$T$292*(1-$U$292))</f>
        <v>0</v>
      </c>
    </row>
    <row r="293" spans="1:26" ht="14.25" customHeight="1" x14ac:dyDescent="0.25">
      <c r="D293" s="1292" t="str">
        <f>D262</f>
        <v xml:space="preserve">Currency Risk </v>
      </c>
      <c r="E293" s="1293"/>
      <c r="F293" s="1293"/>
      <c r="G293" s="1293"/>
      <c r="H293" s="1293"/>
      <c r="I293" s="1293"/>
      <c r="J293" s="1293"/>
      <c r="K293" s="1294"/>
      <c r="L293" s="1238" t="str">
        <f>L262</f>
        <v xml:space="preserve">Partial Tariff Indexing </v>
      </c>
      <c r="M293" s="1238"/>
      <c r="N293" s="1238"/>
      <c r="O293" s="1238"/>
      <c r="P293" s="1238"/>
      <c r="Q293" s="1238"/>
      <c r="R293" s="1238"/>
      <c r="S293" s="395">
        <v>0</v>
      </c>
      <c r="T293" s="395">
        <v>0</v>
      </c>
      <c r="U293" s="396">
        <v>0</v>
      </c>
      <c r="V293" s="119">
        <f>IF($V$262="N",0,-SUM($R$231)*$S293*(1-$U293))</f>
        <v>0</v>
      </c>
      <c r="W293" s="119">
        <f>IF($V$262="N",0,-SUM($S$231)*$T$293*(1-$U$293))</f>
        <v>0</v>
      </c>
      <c r="X293" s="119">
        <f>IF($V$262="N",0,-SUM($T$231)*$T$293*(1-$U$293))</f>
        <v>0</v>
      </c>
      <c r="Y293" s="119">
        <f>IF($V$262="N",0,-SUM($U$231)*$T$293*(1-$U$293))</f>
        <v>0</v>
      </c>
    </row>
    <row r="294" spans="1:26" ht="14.25" customHeight="1" x14ac:dyDescent="0.25">
      <c r="D294" s="1292" t="str">
        <f>D263</f>
        <v xml:space="preserve">Sovereign Risk </v>
      </c>
      <c r="E294" s="1293"/>
      <c r="F294" s="1293"/>
      <c r="G294" s="1293"/>
      <c r="H294" s="1293"/>
      <c r="I294" s="1293"/>
      <c r="J294" s="1293"/>
      <c r="K294" s="1294"/>
      <c r="L294" s="1238" t="str">
        <f>L263</f>
        <v>Political Risk Insurance For Equity Investment</v>
      </c>
      <c r="M294" s="1238"/>
      <c r="N294" s="1238"/>
      <c r="O294" s="1238"/>
      <c r="P294" s="1238"/>
      <c r="Q294" s="1238"/>
      <c r="R294" s="1238"/>
      <c r="S294" s="395">
        <v>0</v>
      </c>
      <c r="T294" s="395">
        <v>0</v>
      </c>
      <c r="U294" s="396">
        <v>0</v>
      </c>
      <c r="V294" s="119">
        <f>IF($V$263="N",0,-SUM($R$232)*$S294*(1-$U294))</f>
        <v>0</v>
      </c>
      <c r="W294" s="119">
        <f>IF($V$263="N",0,-SUM($S$232)*$T$294*(1-$U$294))</f>
        <v>0</v>
      </c>
      <c r="X294" s="119">
        <f>IF($V$263="N",0,-SUM($T$232)*$T$294*(1-$U$294))</f>
        <v>0</v>
      </c>
      <c r="Y294" s="119">
        <f>IF($V$263="N",0,-SUM($U$232)*$T$294*(1-$U$294))</f>
        <v>0</v>
      </c>
    </row>
    <row r="295" spans="1:26" ht="14.25" customHeight="1" x14ac:dyDescent="0.25">
      <c r="D295" s="11" t="s">
        <v>391</v>
      </c>
      <c r="L295" s="1303"/>
      <c r="M295" s="1303"/>
      <c r="N295" s="1303"/>
      <c r="O295" s="1303"/>
      <c r="P295" s="1303"/>
      <c r="Q295" s="1303"/>
      <c r="R295" s="1303"/>
      <c r="U295" s="3"/>
      <c r="V295" s="279">
        <f>SUM(V289:V294)</f>
        <v>0</v>
      </c>
      <c r="W295" s="279">
        <f>SUM(W289:W294)</f>
        <v>0</v>
      </c>
      <c r="X295" s="279">
        <f>SUM(X289:X294)</f>
        <v>0</v>
      </c>
      <c r="Y295" s="279">
        <f>SUM(Y289:Y294)</f>
        <v>0</v>
      </c>
    </row>
    <row r="296" spans="1:26" ht="14.25" customHeight="1" x14ac:dyDescent="0.25">
      <c r="S296" s="233"/>
      <c r="U296" s="3"/>
      <c r="V296" s="115"/>
    </row>
    <row r="297" spans="1:26" ht="14.25" customHeight="1" x14ac:dyDescent="0.25">
      <c r="U297" s="3"/>
      <c r="V297" s="112"/>
      <c r="W297" s="112"/>
      <c r="X297" s="112"/>
      <c r="Y297" s="112"/>
    </row>
    <row r="298" spans="1:26" ht="14.25" customHeight="1" x14ac:dyDescent="0.25">
      <c r="B298" s="11" t="s">
        <v>255</v>
      </c>
      <c r="U298" s="3"/>
      <c r="V298" s="3"/>
    </row>
    <row r="299" spans="1:26" ht="14.25" customHeight="1" x14ac:dyDescent="0.25">
      <c r="U299" s="3"/>
      <c r="V299" s="3"/>
    </row>
    <row r="300" spans="1:26" ht="14.25" customHeight="1" x14ac:dyDescent="0.25">
      <c r="C300" s="11" t="s">
        <v>393</v>
      </c>
      <c r="U300" s="3"/>
      <c r="V300" s="3"/>
    </row>
    <row r="301" spans="1:26" ht="14.25" customHeight="1" x14ac:dyDescent="0.25">
      <c r="C301" s="11"/>
      <c r="U301" s="3"/>
      <c r="V301" s="3"/>
    </row>
    <row r="302" spans="1:26" s="52" customFormat="1" ht="14.25" customHeight="1" x14ac:dyDescent="0.3">
      <c r="A302" s="109"/>
      <c r="B302" s="109"/>
      <c r="C302" s="263" t="s">
        <v>623</v>
      </c>
      <c r="D302" s="109"/>
      <c r="E302" s="109"/>
      <c r="F302" s="109"/>
      <c r="G302" s="109"/>
      <c r="H302" s="109"/>
      <c r="I302" s="109"/>
      <c r="J302" s="109"/>
      <c r="K302" s="109"/>
      <c r="L302" s="109"/>
      <c r="M302" s="109"/>
      <c r="N302" s="109"/>
      <c r="O302" s="109"/>
      <c r="P302" s="109"/>
      <c r="Q302" s="109"/>
      <c r="R302" s="109"/>
      <c r="S302" s="109"/>
      <c r="T302" s="109"/>
      <c r="U302" s="109"/>
      <c r="V302" s="109"/>
      <c r="W302" s="109"/>
      <c r="X302" s="109"/>
      <c r="Y302" s="109"/>
      <c r="Z302" s="109"/>
    </row>
    <row r="303" spans="1:26" s="52" customFormat="1" ht="14.25" hidden="1" customHeight="1" outlineLevel="1" x14ac:dyDescent="0.3">
      <c r="A303" s="109"/>
      <c r="B303" s="109"/>
      <c r="C303" s="263" t="s">
        <v>705</v>
      </c>
      <c r="D303" s="109"/>
      <c r="E303" s="109"/>
      <c r="F303" s="109"/>
      <c r="G303" s="109"/>
      <c r="H303" s="109"/>
      <c r="I303" s="109"/>
      <c r="J303" s="109"/>
      <c r="K303" s="109"/>
      <c r="L303" s="109"/>
      <c r="M303" s="109"/>
      <c r="N303" s="109"/>
      <c r="O303" s="109"/>
      <c r="P303" s="109"/>
      <c r="Q303" s="109"/>
      <c r="R303" s="109"/>
      <c r="S303" s="109"/>
      <c r="T303" s="109"/>
      <c r="U303" s="109"/>
      <c r="V303" s="109"/>
      <c r="W303" s="109"/>
      <c r="X303" s="109"/>
      <c r="Y303" s="109"/>
      <c r="Z303" s="109"/>
    </row>
    <row r="304" spans="1:26" s="52" customFormat="1" ht="14.25" hidden="1" customHeight="1" outlineLevel="1" x14ac:dyDescent="0.3">
      <c r="A304" s="109"/>
      <c r="B304" s="109"/>
      <c r="C304" s="263" t="s">
        <v>706</v>
      </c>
      <c r="D304" s="109"/>
      <c r="E304" s="109"/>
      <c r="F304" s="109"/>
      <c r="G304" s="109"/>
      <c r="H304" s="109"/>
      <c r="I304" s="109"/>
      <c r="J304" s="109"/>
      <c r="K304" s="109"/>
      <c r="L304" s="109"/>
      <c r="M304" s="109"/>
      <c r="N304" s="109"/>
      <c r="O304" s="109"/>
      <c r="P304" s="109"/>
      <c r="Q304" s="109"/>
      <c r="R304" s="109"/>
      <c r="S304" s="109"/>
      <c r="T304" s="109"/>
      <c r="U304" s="109"/>
      <c r="V304" s="109"/>
      <c r="W304" s="109"/>
      <c r="X304" s="109"/>
      <c r="Y304" s="109"/>
      <c r="Z304" s="109"/>
    </row>
    <row r="305" spans="1:30" s="52" customFormat="1" ht="14.25" hidden="1" customHeight="1" outlineLevel="1" x14ac:dyDescent="0.3">
      <c r="A305" s="109"/>
      <c r="B305" s="109"/>
      <c r="C305" s="263" t="s">
        <v>707</v>
      </c>
      <c r="D305" s="109"/>
      <c r="E305" s="109"/>
      <c r="F305" s="109"/>
      <c r="G305" s="109"/>
      <c r="H305" s="109"/>
      <c r="I305" s="109"/>
      <c r="J305" s="109"/>
      <c r="K305" s="109"/>
      <c r="L305" s="109"/>
      <c r="M305" s="109"/>
      <c r="N305" s="109"/>
      <c r="O305" s="109"/>
      <c r="P305" s="109"/>
      <c r="Q305" s="109"/>
      <c r="R305" s="109"/>
      <c r="S305" s="109"/>
      <c r="T305" s="109"/>
      <c r="U305" s="109"/>
      <c r="V305" s="109"/>
      <c r="W305" s="109"/>
      <c r="X305" s="109"/>
      <c r="Y305" s="109"/>
      <c r="Z305" s="109"/>
    </row>
    <row r="306" spans="1:30" ht="14.25" customHeight="1" collapsed="1" x14ac:dyDescent="0.25">
      <c r="R306" s="1310" t="s">
        <v>342</v>
      </c>
      <c r="S306" s="1311"/>
      <c r="T306" s="1261"/>
      <c r="U306" s="1262"/>
      <c r="V306" s="1283" t="str">
        <f>$V$162</f>
        <v>Post-derisking</v>
      </c>
      <c r="W306" s="1184"/>
      <c r="X306" s="1184"/>
      <c r="Y306" s="1185"/>
    </row>
    <row r="307" spans="1:30" ht="14.25" customHeight="1" x14ac:dyDescent="0.25">
      <c r="R307" s="617" t="s">
        <v>394</v>
      </c>
      <c r="S307" s="1260" t="s">
        <v>395</v>
      </c>
      <c r="T307" s="1261"/>
      <c r="U307" s="1262"/>
      <c r="V307" s="620" t="s">
        <v>394</v>
      </c>
      <c r="W307" s="1355" t="s">
        <v>395</v>
      </c>
      <c r="X307" s="1350"/>
      <c r="Y307" s="1351"/>
    </row>
    <row r="308" spans="1:30" ht="53.25" customHeight="1" x14ac:dyDescent="0.25">
      <c r="D308" s="1302" t="s">
        <v>366</v>
      </c>
      <c r="E308" s="1302"/>
      <c r="F308" s="1302"/>
      <c r="G308" s="1302"/>
      <c r="H308" s="1302"/>
      <c r="I308" s="1302"/>
      <c r="J308" s="1302" t="s">
        <v>367</v>
      </c>
      <c r="K308" s="1302"/>
      <c r="L308" s="1302"/>
      <c r="M308" s="1302"/>
      <c r="N308" s="1302"/>
      <c r="O308" s="1302"/>
      <c r="P308" s="1302"/>
      <c r="Q308" s="43" t="s">
        <v>396</v>
      </c>
      <c r="R308" s="310" t="s">
        <v>397</v>
      </c>
      <c r="S308" s="310" t="s">
        <v>395</v>
      </c>
      <c r="T308" s="311" t="s">
        <v>620</v>
      </c>
      <c r="U308" s="311" t="s">
        <v>399</v>
      </c>
      <c r="V308" s="308" t="s">
        <v>397</v>
      </c>
      <c r="W308" s="308" t="s">
        <v>395</v>
      </c>
      <c r="X308" s="308" t="s">
        <v>398</v>
      </c>
      <c r="Y308" s="308" t="s">
        <v>399</v>
      </c>
    </row>
    <row r="309" spans="1:30" s="120" customFormat="1" ht="37.5" customHeight="1" x14ac:dyDescent="0.3">
      <c r="D309" s="1290" t="str">
        <f t="shared" ref="D309:D316" si="7">D276</f>
        <v xml:space="preserve">Energy Market Risk </v>
      </c>
      <c r="E309" s="1290"/>
      <c r="F309" s="1290"/>
      <c r="G309" s="1290"/>
      <c r="H309" s="1290"/>
      <c r="I309" s="1290"/>
      <c r="J309" s="1291" t="str">
        <f>$L$243</f>
        <v>Long term RE targets; Strenghtening institutional off-grid electrification management; Determine national/state off-grid electricity service areas 
Dividing MG service areas into concessions; Ensure no grid expansion into off-grid area and concessions, and Implement per kWh compensation scheme in case grid expansion occurs; Implement well designed mechanism to grant concessions</v>
      </c>
      <c r="K309" s="1238"/>
      <c r="L309" s="1238"/>
      <c r="M309" s="1238"/>
      <c r="N309" s="1238"/>
      <c r="O309" s="1238"/>
      <c r="P309" s="1239"/>
      <c r="Q309" s="315" t="s">
        <v>394</v>
      </c>
      <c r="R309" s="313">
        <v>0</v>
      </c>
      <c r="S309" s="313">
        <v>0</v>
      </c>
      <c r="T309" s="433">
        <f>'IV. Inputs Solar'!$S$20</f>
        <v>20</v>
      </c>
      <c r="U309" s="316">
        <f t="shared" ref="U309:U316" si="8">PV($S$37,T309,-S309)</f>
        <v>0</v>
      </c>
      <c r="V309" s="314">
        <v>0</v>
      </c>
      <c r="W309" s="314">
        <v>0</v>
      </c>
      <c r="X309" s="434">
        <f>'IV. Inputs Solar'!$S$20</f>
        <v>20</v>
      </c>
      <c r="Y309" s="317">
        <f t="shared" ref="Y309:Y316" si="9">PV($S$37,X309,-W309)</f>
        <v>0</v>
      </c>
      <c r="Z309" s="224"/>
      <c r="AA309" s="91"/>
      <c r="AB309" s="91"/>
      <c r="AC309" s="91"/>
      <c r="AD309" s="91"/>
    </row>
    <row r="310" spans="1:30" s="120" customFormat="1" ht="33.9" customHeight="1" x14ac:dyDescent="0.3">
      <c r="D310" s="1290" t="str">
        <f t="shared" si="7"/>
        <v xml:space="preserve">Social Acceptance Risk </v>
      </c>
      <c r="E310" s="1290"/>
      <c r="F310" s="1290"/>
      <c r="G310" s="1290"/>
      <c r="H310" s="1290"/>
      <c r="I310" s="1290"/>
      <c r="J310" s="1238" t="str">
        <f>$L$244</f>
        <v>Develop and coordinate ongoing community impact and public awareness campaigns on off-grid electrification</v>
      </c>
      <c r="K310" s="1238"/>
      <c r="L310" s="1238"/>
      <c r="M310" s="1238"/>
      <c r="N310" s="1238"/>
      <c r="O310" s="1238"/>
      <c r="P310" s="1239"/>
      <c r="Q310" s="315" t="s">
        <v>394</v>
      </c>
      <c r="R310" s="313">
        <v>0</v>
      </c>
      <c r="S310" s="313">
        <v>0</v>
      </c>
      <c r="T310" s="433">
        <f>'IV. Inputs Solar'!$S$20</f>
        <v>20</v>
      </c>
      <c r="U310" s="316">
        <f t="shared" si="8"/>
        <v>0</v>
      </c>
      <c r="V310" s="314">
        <v>0</v>
      </c>
      <c r="W310" s="314">
        <v>0</v>
      </c>
      <c r="X310" s="434">
        <f>'IV. Inputs Solar'!$S$20</f>
        <v>20</v>
      </c>
      <c r="Y310" s="317">
        <f t="shared" si="9"/>
        <v>0</v>
      </c>
      <c r="Z310" s="224"/>
    </row>
    <row r="311" spans="1:30" s="120" customFormat="1" ht="33.9" customHeight="1" x14ac:dyDescent="0.3">
      <c r="D311" s="1290" t="str">
        <f t="shared" si="7"/>
        <v>Hardware Risk</v>
      </c>
      <c r="E311" s="1290"/>
      <c r="F311" s="1290"/>
      <c r="G311" s="1290"/>
      <c r="H311" s="1290"/>
      <c r="I311" s="1290"/>
      <c r="J311" s="1238" t="str">
        <f>$L$245</f>
        <v>Streamlined, consistent and facilitated customs procedures
Develop certification and technology standards, and enforce standards</v>
      </c>
      <c r="K311" s="1238"/>
      <c r="L311" s="1238"/>
      <c r="M311" s="1238"/>
      <c r="N311" s="1238"/>
      <c r="O311" s="1238"/>
      <c r="P311" s="1239"/>
      <c r="Q311" s="315" t="s">
        <v>394</v>
      </c>
      <c r="R311" s="313">
        <v>0</v>
      </c>
      <c r="S311" s="313">
        <v>0</v>
      </c>
      <c r="T311" s="433">
        <f>'IV. Inputs Solar'!$S$20</f>
        <v>20</v>
      </c>
      <c r="U311" s="316">
        <f t="shared" si="8"/>
        <v>0</v>
      </c>
      <c r="V311" s="314">
        <v>0</v>
      </c>
      <c r="W311" s="314">
        <v>0</v>
      </c>
      <c r="X311" s="434">
        <f>'IV. Inputs Solar'!$S$20</f>
        <v>20</v>
      </c>
      <c r="Y311" s="317">
        <f t="shared" si="9"/>
        <v>0</v>
      </c>
      <c r="Z311" s="224"/>
    </row>
    <row r="312" spans="1:30" s="120" customFormat="1" ht="33.9" customHeight="1" x14ac:dyDescent="0.3">
      <c r="D312" s="1290" t="str">
        <f t="shared" si="7"/>
        <v>Digital Risk</v>
      </c>
      <c r="E312" s="1290"/>
      <c r="F312" s="1290"/>
      <c r="G312" s="1290"/>
      <c r="H312" s="1290"/>
      <c r="I312" s="1290"/>
      <c r="J312" s="1238" t="str">
        <f>$L$245</f>
        <v>Streamlined, consistent and facilitated customs procedures
Develop certification and technology standards, and enforce standards</v>
      </c>
      <c r="K312" s="1238"/>
      <c r="L312" s="1238"/>
      <c r="M312" s="1238"/>
      <c r="N312" s="1238"/>
      <c r="O312" s="1238"/>
      <c r="P312" s="1239"/>
      <c r="Q312" s="315" t="s">
        <v>394</v>
      </c>
      <c r="R312" s="313">
        <v>0</v>
      </c>
      <c r="S312" s="313">
        <v>0</v>
      </c>
      <c r="T312" s="433">
        <f>'IV. Inputs Solar'!$S$20</f>
        <v>20</v>
      </c>
      <c r="U312" s="316">
        <f t="shared" si="8"/>
        <v>0</v>
      </c>
      <c r="V312" s="314">
        <v>0</v>
      </c>
      <c r="W312" s="314">
        <v>0</v>
      </c>
      <c r="X312" s="434">
        <f>'IV. Inputs Solar'!$S$20</f>
        <v>20</v>
      </c>
      <c r="Y312" s="317">
        <f t="shared" si="9"/>
        <v>0</v>
      </c>
      <c r="Z312" s="224"/>
    </row>
    <row r="313" spans="1:30" s="120" customFormat="1" ht="33.9" customHeight="1" x14ac:dyDescent="0.3">
      <c r="D313" s="1290" t="str">
        <f t="shared" si="7"/>
        <v>Labour Risk</v>
      </c>
      <c r="E313" s="1290"/>
      <c r="F313" s="1290"/>
      <c r="G313" s="1290"/>
      <c r="H313" s="1290"/>
      <c r="I313" s="1290"/>
      <c r="J313" s="1238" t="str">
        <f>$L$247</f>
        <v>Programmes to develop competitive, skilled labour market for solar PV</v>
      </c>
      <c r="K313" s="1238"/>
      <c r="L313" s="1238"/>
      <c r="M313" s="1238"/>
      <c r="N313" s="1238"/>
      <c r="O313" s="1238"/>
      <c r="P313" s="1239"/>
      <c r="Q313" s="315" t="s">
        <v>394</v>
      </c>
      <c r="R313" s="313">
        <v>0</v>
      </c>
      <c r="S313" s="313">
        <v>0</v>
      </c>
      <c r="T313" s="433">
        <f>'IV. Inputs Solar'!$S$20</f>
        <v>20</v>
      </c>
      <c r="U313" s="316">
        <f t="shared" si="8"/>
        <v>0</v>
      </c>
      <c r="V313" s="314">
        <v>0</v>
      </c>
      <c r="W313" s="314">
        <v>0</v>
      </c>
      <c r="X313" s="434">
        <f>'IV. Inputs Solar'!$S$20</f>
        <v>20</v>
      </c>
      <c r="Y313" s="317">
        <f t="shared" si="9"/>
        <v>0</v>
      </c>
      <c r="Z313" s="224"/>
    </row>
    <row r="314" spans="1:30" s="120" customFormat="1" ht="33.9" customHeight="1" x14ac:dyDescent="0.3">
      <c r="D314" s="1290" t="str">
        <f t="shared" si="7"/>
        <v xml:space="preserve">Developer Risk </v>
      </c>
      <c r="E314" s="1290"/>
      <c r="F314" s="1290"/>
      <c r="G314" s="1290"/>
      <c r="H314" s="1290"/>
      <c r="I314" s="1290"/>
      <c r="J314" s="1238" t="str">
        <f>$L$248</f>
        <v>Government support to grow early-stage industry</v>
      </c>
      <c r="K314" s="1238"/>
      <c r="L314" s="1238"/>
      <c r="M314" s="1238"/>
      <c r="N314" s="1238"/>
      <c r="O314" s="1238"/>
      <c r="P314" s="1239"/>
      <c r="Q314" s="315" t="s">
        <v>394</v>
      </c>
      <c r="R314" s="313">
        <v>0</v>
      </c>
      <c r="S314" s="313">
        <v>0</v>
      </c>
      <c r="T314" s="433">
        <f>'IV. Inputs Solar'!$S$20</f>
        <v>20</v>
      </c>
      <c r="U314" s="316">
        <f t="shared" si="8"/>
        <v>0</v>
      </c>
      <c r="V314" s="314">
        <v>0</v>
      </c>
      <c r="W314" s="314">
        <v>0</v>
      </c>
      <c r="X314" s="434">
        <f>'IV. Inputs Solar'!$S$20</f>
        <v>20</v>
      </c>
      <c r="Y314" s="317">
        <f t="shared" si="9"/>
        <v>0</v>
      </c>
      <c r="Z314" s="224"/>
    </row>
    <row r="315" spans="1:30" s="120" customFormat="1" ht="33.9" customHeight="1" x14ac:dyDescent="0.3">
      <c r="D315" s="1290" t="str">
        <f t="shared" si="7"/>
        <v>End-user Credit Risk</v>
      </c>
      <c r="E315" s="1290"/>
      <c r="F315" s="1290"/>
      <c r="G315" s="1290"/>
      <c r="H315" s="1290"/>
      <c r="I315" s="1290"/>
      <c r="J315" s="1238" t="str">
        <f>$L$249</f>
        <v>Facilitate growth of consumer credit industry, Promote productive use of electricity</v>
      </c>
      <c r="K315" s="1238"/>
      <c r="L315" s="1238"/>
      <c r="M315" s="1238"/>
      <c r="N315" s="1238"/>
      <c r="O315" s="1238"/>
      <c r="P315" s="1239"/>
      <c r="Q315" s="315" t="s">
        <v>394</v>
      </c>
      <c r="R315" s="313">
        <v>0</v>
      </c>
      <c r="S315" s="313">
        <v>0</v>
      </c>
      <c r="T315" s="433">
        <f>'IV. Inputs Solar'!$S$20</f>
        <v>20</v>
      </c>
      <c r="U315" s="316">
        <f t="shared" si="8"/>
        <v>0</v>
      </c>
      <c r="V315" s="314">
        <v>0</v>
      </c>
      <c r="W315" s="314">
        <v>0</v>
      </c>
      <c r="X315" s="434">
        <f>'IV. Inputs Solar'!$S$20</f>
        <v>20</v>
      </c>
      <c r="Y315" s="317">
        <f t="shared" si="9"/>
        <v>0</v>
      </c>
      <c r="Z315" s="224"/>
    </row>
    <row r="316" spans="1:30" s="120" customFormat="1" ht="38.1" customHeight="1" x14ac:dyDescent="0.3">
      <c r="D316" s="1290" t="str">
        <f t="shared" si="7"/>
        <v xml:space="preserve">Financing Risk </v>
      </c>
      <c r="E316" s="1290"/>
      <c r="F316" s="1290"/>
      <c r="G316" s="1290"/>
      <c r="H316" s="1290"/>
      <c r="I316" s="1290"/>
      <c r="J316" s="1238" t="str">
        <f>$L$250</f>
        <v>Liberalise domestic financial sector; reform reserve requirements for domestic lending to businesses; Introduce incentives, targets and mandatory lending requirements for renewable energy/solar electrification; Strengthening investors' familiarity and assessment capacity for renewable energy; Regulatory and tax reforms for asset backed securities for MG, SHS and solar rooftops</v>
      </c>
      <c r="K316" s="1238"/>
      <c r="L316" s="1238"/>
      <c r="M316" s="1238"/>
      <c r="N316" s="1238"/>
      <c r="O316" s="1238"/>
      <c r="P316" s="1239"/>
      <c r="Q316" s="315" t="s">
        <v>394</v>
      </c>
      <c r="R316" s="313">
        <v>0</v>
      </c>
      <c r="S316" s="313">
        <v>0</v>
      </c>
      <c r="T316" s="433">
        <f>'IV. Inputs Solar'!$S$20</f>
        <v>20</v>
      </c>
      <c r="U316" s="316">
        <f t="shared" si="8"/>
        <v>0</v>
      </c>
      <c r="V316" s="314">
        <v>0</v>
      </c>
      <c r="W316" s="314">
        <v>0</v>
      </c>
      <c r="X316" s="434">
        <f>'IV. Inputs Solar'!$S$20</f>
        <v>20</v>
      </c>
      <c r="Y316" s="317">
        <f t="shared" si="9"/>
        <v>0</v>
      </c>
      <c r="Z316" s="224"/>
    </row>
    <row r="317" spans="1:30" ht="14.25" customHeight="1" x14ac:dyDescent="0.25">
      <c r="D317" s="19" t="s">
        <v>400</v>
      </c>
      <c r="E317" s="10"/>
      <c r="F317" s="10"/>
      <c r="G317" s="10"/>
      <c r="H317" s="10"/>
      <c r="I317" s="10"/>
      <c r="J317" s="10"/>
      <c r="K317" s="10"/>
      <c r="L317" s="10"/>
      <c r="M317" s="10"/>
      <c r="N317" s="10"/>
      <c r="O317" s="10"/>
      <c r="P317" s="10"/>
      <c r="Q317" s="297"/>
      <c r="R317" s="430">
        <f>SUM(R309:R316)</f>
        <v>0</v>
      </c>
      <c r="S317" s="312"/>
      <c r="T317" s="312"/>
      <c r="U317" s="431">
        <f>SUM(U309:U316)</f>
        <v>0</v>
      </c>
      <c r="V317" s="318">
        <f>SUM(V309:V316)</f>
        <v>0</v>
      </c>
      <c r="W317" s="309"/>
      <c r="X317" s="309"/>
      <c r="Y317" s="432">
        <f>SUM(Y309:Y316)</f>
        <v>0</v>
      </c>
    </row>
    <row r="318" spans="1:30" ht="14.25" customHeight="1" x14ac:dyDescent="0.25">
      <c r="U318" s="3"/>
      <c r="V318" s="3"/>
    </row>
    <row r="319" spans="1:30" ht="14.25" customHeight="1" x14ac:dyDescent="0.25">
      <c r="U319" s="3"/>
      <c r="V319" s="3"/>
    </row>
    <row r="320" spans="1:30" ht="14.25" customHeight="1" x14ac:dyDescent="0.25">
      <c r="C320" s="11" t="s">
        <v>704</v>
      </c>
      <c r="U320" s="3"/>
      <c r="V320" s="3"/>
    </row>
    <row r="321" spans="4:24" ht="14.25" customHeight="1" x14ac:dyDescent="0.25">
      <c r="U321" s="3"/>
      <c r="V321" s="3"/>
    </row>
    <row r="322" spans="4:24" ht="14.25" customHeight="1" x14ac:dyDescent="0.25">
      <c r="D322" s="1098" t="s">
        <v>378</v>
      </c>
      <c r="E322" s="1098"/>
      <c r="F322" s="1098"/>
      <c r="G322" s="1098"/>
      <c r="H322" s="1098"/>
      <c r="I322" s="1098"/>
      <c r="J322" s="1257" t="s">
        <v>710</v>
      </c>
      <c r="K322" s="1258"/>
      <c r="L322" s="1258"/>
      <c r="M322" s="1258"/>
      <c r="N322" s="1258"/>
      <c r="O322" s="1258"/>
      <c r="P322" s="1258"/>
      <c r="Q322" s="1258"/>
      <c r="R322" s="1258"/>
      <c r="S322" s="1258"/>
      <c r="T322" s="1258"/>
      <c r="U322" s="1259"/>
      <c r="V322" s="1349" t="str">
        <f>S16</f>
        <v>Solar PV-Battery MG</v>
      </c>
      <c r="W322" s="1350"/>
      <c r="X322" s="1351"/>
    </row>
    <row r="323" spans="4:24" ht="14.25" customHeight="1" x14ac:dyDescent="0.25">
      <c r="D323" s="1328" t="s">
        <v>410</v>
      </c>
      <c r="E323" s="1329"/>
      <c r="F323" s="1329"/>
      <c r="G323" s="1329"/>
      <c r="H323" s="1329"/>
      <c r="I323" s="1330"/>
      <c r="J323" s="1337" t="s">
        <v>401</v>
      </c>
      <c r="K323" s="1338"/>
      <c r="L323" s="1338"/>
      <c r="M323" s="1338"/>
      <c r="N323" s="1338"/>
      <c r="O323" s="1338"/>
      <c r="P323" s="1338"/>
      <c r="Q323" s="1338"/>
      <c r="R323" s="1338"/>
      <c r="S323" s="16"/>
      <c r="T323" s="2"/>
      <c r="V323" s="437"/>
      <c r="W323" s="438"/>
      <c r="X323" s="334"/>
    </row>
    <row r="324" spans="4:24" ht="14.25" customHeight="1" x14ac:dyDescent="0.25">
      <c r="D324" s="621"/>
      <c r="E324" s="622"/>
      <c r="F324" s="622"/>
      <c r="G324" s="622"/>
      <c r="H324" s="622"/>
      <c r="I324" s="623"/>
      <c r="J324" s="77"/>
      <c r="K324" s="52" t="s">
        <v>606</v>
      </c>
      <c r="L324" s="52"/>
      <c r="M324" s="52"/>
      <c r="N324" s="52"/>
      <c r="O324" s="52"/>
      <c r="P324" s="52"/>
      <c r="Q324" s="33" t="s">
        <v>38</v>
      </c>
      <c r="R324" s="52"/>
      <c r="S324" s="2"/>
      <c r="T324" s="2"/>
      <c r="V324" s="612"/>
      <c r="W324" s="439">
        <v>0</v>
      </c>
      <c r="X324" s="614"/>
    </row>
    <row r="325" spans="4:24" ht="14.25" customHeight="1" x14ac:dyDescent="0.25">
      <c r="D325" s="621"/>
      <c r="E325" s="622"/>
      <c r="F325" s="622"/>
      <c r="G325" s="622"/>
      <c r="H325" s="622"/>
      <c r="I325" s="623"/>
      <c r="J325" s="77"/>
      <c r="K325" s="52" t="s">
        <v>689</v>
      </c>
      <c r="L325" s="52"/>
      <c r="M325" s="52"/>
      <c r="N325" s="52"/>
      <c r="O325" s="52"/>
      <c r="P325" s="52"/>
      <c r="Q325" s="33" t="s">
        <v>685</v>
      </c>
      <c r="R325" s="52"/>
      <c r="S325" s="2"/>
      <c r="T325" s="2"/>
      <c r="V325" s="612"/>
      <c r="W325" s="613">
        <v>0</v>
      </c>
      <c r="X325" s="614"/>
    </row>
    <row r="326" spans="4:24" ht="14.25" customHeight="1" x14ac:dyDescent="0.25">
      <c r="D326" s="621"/>
      <c r="E326" s="622"/>
      <c r="F326" s="622"/>
      <c r="G326" s="622"/>
      <c r="H326" s="622"/>
      <c r="I326" s="623"/>
      <c r="J326" s="77"/>
      <c r="K326" s="52" t="s">
        <v>608</v>
      </c>
      <c r="L326" s="52"/>
      <c r="M326" s="52"/>
      <c r="N326" s="52"/>
      <c r="O326" s="52"/>
      <c r="P326" s="52"/>
      <c r="Q326" s="33" t="str">
        <f>Introduction!H41&amp;"/kWh"</f>
        <v>USD/kWh</v>
      </c>
      <c r="R326" s="52"/>
      <c r="S326" s="2"/>
      <c r="T326" s="2"/>
      <c r="V326" s="612"/>
      <c r="W326" s="440">
        <v>0</v>
      </c>
      <c r="X326" s="614"/>
    </row>
    <row r="327" spans="4:24" ht="14.25" customHeight="1" x14ac:dyDescent="0.25">
      <c r="D327" s="624"/>
      <c r="E327" s="625"/>
      <c r="F327" s="625"/>
      <c r="G327" s="625"/>
      <c r="H327" s="625"/>
      <c r="I327" s="626"/>
      <c r="J327" s="79"/>
      <c r="K327" s="22" t="s">
        <v>686</v>
      </c>
      <c r="L327" s="22"/>
      <c r="M327" s="22"/>
      <c r="N327" s="22"/>
      <c r="O327" s="22"/>
      <c r="P327" s="22"/>
      <c r="Q327" s="640" t="s">
        <v>38</v>
      </c>
      <c r="R327" s="22"/>
      <c r="S327" s="22"/>
      <c r="T327" s="22"/>
      <c r="U327" s="443"/>
      <c r="V327" s="1192">
        <v>0</v>
      </c>
      <c r="W327" s="1193"/>
      <c r="X327" s="1194"/>
    </row>
    <row r="328" spans="4:24" ht="14.25" customHeight="1" x14ac:dyDescent="0.25">
      <c r="D328" s="1328" t="s">
        <v>414</v>
      </c>
      <c r="E328" s="1329"/>
      <c r="F328" s="1329"/>
      <c r="G328" s="1329"/>
      <c r="H328" s="1329"/>
      <c r="I328" s="1330"/>
      <c r="J328" s="1337" t="s">
        <v>407</v>
      </c>
      <c r="K328" s="1338"/>
      <c r="L328" s="1338"/>
      <c r="M328" s="1338"/>
      <c r="N328" s="1338"/>
      <c r="O328" s="1338"/>
      <c r="P328" s="1338"/>
      <c r="Q328" s="1338"/>
      <c r="R328" s="1339"/>
      <c r="S328" s="2"/>
      <c r="T328" s="2"/>
      <c r="V328" s="437"/>
      <c r="W328" s="438"/>
      <c r="X328" s="334"/>
    </row>
    <row r="329" spans="4:24" ht="14.25" customHeight="1" x14ac:dyDescent="0.25">
      <c r="D329" s="621"/>
      <c r="E329" s="622"/>
      <c r="F329" s="622"/>
      <c r="G329" s="622"/>
      <c r="H329" s="622"/>
      <c r="I329" s="623"/>
      <c r="J329" s="77"/>
      <c r="K329" s="52" t="s">
        <v>680</v>
      </c>
      <c r="L329" s="52"/>
      <c r="M329" s="52"/>
      <c r="N329" s="52"/>
      <c r="O329" s="52"/>
      <c r="P329" s="52"/>
      <c r="Q329" s="33" t="s">
        <v>38</v>
      </c>
      <c r="R329" s="52"/>
      <c r="S329" s="2"/>
      <c r="T329" s="2"/>
      <c r="V329" s="1284">
        <v>0</v>
      </c>
      <c r="W329" s="1340"/>
      <c r="X329" s="1341"/>
    </row>
    <row r="330" spans="4:24" ht="14.25" customHeight="1" x14ac:dyDescent="0.25">
      <c r="D330" s="621"/>
      <c r="E330" s="622"/>
      <c r="F330" s="622"/>
      <c r="G330" s="622"/>
      <c r="H330" s="622"/>
      <c r="I330" s="623"/>
      <c r="J330" s="77"/>
      <c r="K330" s="91" t="s">
        <v>681</v>
      </c>
      <c r="L330" s="52"/>
      <c r="M330" s="52"/>
      <c r="N330" s="52"/>
      <c r="O330" s="52"/>
      <c r="P330" s="52"/>
      <c r="Q330" s="33" t="s">
        <v>38</v>
      </c>
      <c r="R330" s="52"/>
      <c r="S330" s="2"/>
      <c r="T330" s="2"/>
      <c r="V330" s="1284">
        <v>0</v>
      </c>
      <c r="W330" s="1340"/>
      <c r="X330" s="1341"/>
    </row>
    <row r="331" spans="4:24" ht="14.25" customHeight="1" x14ac:dyDescent="0.25">
      <c r="D331" s="624"/>
      <c r="E331" s="625"/>
      <c r="F331" s="625"/>
      <c r="G331" s="625"/>
      <c r="H331" s="625"/>
      <c r="I331" s="626"/>
      <c r="J331" s="79"/>
      <c r="K331" s="404" t="s">
        <v>682</v>
      </c>
      <c r="L331" s="80"/>
      <c r="M331" s="80"/>
      <c r="N331" s="80"/>
      <c r="O331" s="80"/>
      <c r="P331" s="80"/>
      <c r="Q331" s="81" t="s">
        <v>38</v>
      </c>
      <c r="R331" s="80"/>
      <c r="S331" s="22"/>
      <c r="T331" s="22"/>
      <c r="U331" s="443"/>
      <c r="V331" s="1192">
        <v>0</v>
      </c>
      <c r="W331" s="1288"/>
      <c r="X331" s="1289"/>
    </row>
    <row r="332" spans="4:24" ht="14.25" customHeight="1" x14ac:dyDescent="0.25">
      <c r="D332" s="621" t="s">
        <v>420</v>
      </c>
      <c r="E332" s="622"/>
      <c r="F332" s="622"/>
      <c r="G332" s="622"/>
      <c r="H332" s="622"/>
      <c r="I332" s="623"/>
      <c r="J332" s="78" t="s">
        <v>671</v>
      </c>
      <c r="K332" s="52"/>
      <c r="L332" s="52"/>
      <c r="M332" s="52"/>
      <c r="N332" s="52"/>
      <c r="O332" s="52"/>
      <c r="P332" s="52"/>
      <c r="Q332" s="52"/>
      <c r="R332" s="405"/>
      <c r="S332" s="16"/>
      <c r="T332" s="2"/>
      <c r="V332" s="612"/>
      <c r="W332" s="440"/>
      <c r="X332" s="614"/>
    </row>
    <row r="333" spans="4:24" ht="14.25" customHeight="1" x14ac:dyDescent="0.25">
      <c r="D333" s="621"/>
      <c r="E333" s="622"/>
      <c r="F333" s="622"/>
      <c r="G333" s="622"/>
      <c r="H333" s="622"/>
      <c r="I333" s="623"/>
      <c r="J333" s="77"/>
      <c r="K333" s="52" t="s">
        <v>612</v>
      </c>
      <c r="L333" s="52"/>
      <c r="M333" s="52"/>
      <c r="N333" s="52"/>
      <c r="O333" s="52"/>
      <c r="P333" s="52"/>
      <c r="Q333" s="33" t="s">
        <v>38</v>
      </c>
      <c r="R333" s="52"/>
      <c r="S333" s="2"/>
      <c r="T333" s="2"/>
      <c r="V333" s="612"/>
      <c r="W333" s="439">
        <v>0</v>
      </c>
      <c r="X333" s="614"/>
    </row>
    <row r="334" spans="4:24" ht="14.25" customHeight="1" x14ac:dyDescent="0.25">
      <c r="D334" s="621"/>
      <c r="E334" s="622"/>
      <c r="F334" s="622"/>
      <c r="G334" s="622"/>
      <c r="H334" s="622"/>
      <c r="I334" s="623"/>
      <c r="J334" s="52"/>
      <c r="K334" s="52" t="s">
        <v>697</v>
      </c>
      <c r="L334" s="52"/>
      <c r="M334" s="52"/>
      <c r="N334" s="52"/>
      <c r="O334" s="52"/>
      <c r="P334" s="52"/>
      <c r="Q334" s="33" t="s">
        <v>167</v>
      </c>
      <c r="R334" s="52"/>
      <c r="S334" s="2"/>
      <c r="T334" s="2"/>
      <c r="V334" s="612"/>
      <c r="W334" s="441">
        <v>0</v>
      </c>
      <c r="X334" s="614"/>
    </row>
    <row r="335" spans="4:24" ht="14.25" customHeight="1" x14ac:dyDescent="0.25">
      <c r="D335" s="624"/>
      <c r="E335" s="625"/>
      <c r="F335" s="625"/>
      <c r="G335" s="625"/>
      <c r="H335" s="625"/>
      <c r="I335" s="626"/>
      <c r="J335" s="80"/>
      <c r="K335" s="22" t="s">
        <v>698</v>
      </c>
      <c r="L335" s="80"/>
      <c r="M335" s="80"/>
      <c r="N335" s="80"/>
      <c r="O335" s="80"/>
      <c r="P335" s="80"/>
      <c r="Q335" s="81" t="s">
        <v>685</v>
      </c>
      <c r="R335" s="80"/>
      <c r="S335" s="22"/>
      <c r="T335" s="22"/>
      <c r="U335" s="443"/>
      <c r="V335" s="615"/>
      <c r="W335" s="442">
        <v>0</v>
      </c>
      <c r="X335" s="616"/>
    </row>
    <row r="336" spans="4:24" ht="14.25" customHeight="1" x14ac:dyDescent="0.25">
      <c r="U336" s="3"/>
      <c r="V336" s="3"/>
    </row>
    <row r="337" spans="1:30" ht="14.25" customHeight="1" x14ac:dyDescent="0.25">
      <c r="U337" s="3"/>
      <c r="V337" s="3"/>
    </row>
    <row r="338" spans="1:30" ht="14.25" customHeight="1" x14ac:dyDescent="0.25">
      <c r="C338" s="11" t="s">
        <v>711</v>
      </c>
      <c r="U338" s="3"/>
      <c r="V338" s="3"/>
    </row>
    <row r="339" spans="1:30" s="52" customFormat="1" ht="14.25" customHeight="1" x14ac:dyDescent="0.3">
      <c r="A339" s="109"/>
      <c r="B339" s="109"/>
      <c r="C339" s="263" t="s">
        <v>623</v>
      </c>
      <c r="D339" s="246"/>
      <c r="E339" s="109"/>
      <c r="F339" s="109"/>
      <c r="G339" s="109"/>
      <c r="H339" s="109"/>
      <c r="I339" s="109"/>
      <c r="J339" s="109"/>
      <c r="K339" s="109"/>
      <c r="L339" s="109"/>
      <c r="M339" s="109"/>
      <c r="N339" s="109"/>
      <c r="O339" s="109"/>
      <c r="P339" s="109"/>
      <c r="Q339" s="109"/>
      <c r="R339" s="109"/>
      <c r="S339" s="435"/>
      <c r="T339" s="109"/>
      <c r="U339" s="109"/>
      <c r="V339" s="109"/>
      <c r="W339" s="109"/>
      <c r="X339" s="109"/>
      <c r="Y339" s="109"/>
      <c r="Z339" s="109"/>
    </row>
    <row r="340" spans="1:30" s="52" customFormat="1" ht="14.25" hidden="1" customHeight="1" outlineLevel="1" x14ac:dyDescent="0.3">
      <c r="A340" s="109"/>
      <c r="B340" s="109"/>
      <c r="C340" s="263" t="s">
        <v>708</v>
      </c>
      <c r="D340" s="246"/>
      <c r="E340" s="109"/>
      <c r="F340" s="109"/>
      <c r="G340" s="109"/>
      <c r="H340" s="109"/>
      <c r="I340" s="109"/>
      <c r="J340" s="109"/>
      <c r="K340" s="109"/>
      <c r="L340" s="109"/>
      <c r="M340" s="109"/>
      <c r="N340" s="109"/>
      <c r="O340" s="109"/>
      <c r="P340" s="109"/>
      <c r="Q340" s="109"/>
      <c r="R340" s="109"/>
      <c r="S340" s="435"/>
      <c r="T340" s="109"/>
      <c r="U340" s="109"/>
      <c r="V340" s="109"/>
      <c r="W340" s="109"/>
      <c r="X340" s="109"/>
      <c r="Y340" s="109"/>
      <c r="Z340" s="109"/>
    </row>
    <row r="341" spans="1:30" s="52" customFormat="1" ht="14.25" hidden="1" customHeight="1" outlineLevel="1" x14ac:dyDescent="0.3">
      <c r="A341" s="109"/>
      <c r="B341" s="109"/>
      <c r="C341" s="263" t="s">
        <v>709</v>
      </c>
      <c r="D341" s="246"/>
      <c r="E341" s="109"/>
      <c r="F341" s="109"/>
      <c r="G341" s="109"/>
      <c r="H341" s="109"/>
      <c r="I341" s="109"/>
      <c r="J341" s="109"/>
      <c r="K341" s="109"/>
      <c r="L341" s="109"/>
      <c r="M341" s="109"/>
      <c r="N341" s="109"/>
      <c r="O341" s="109"/>
      <c r="P341" s="109"/>
      <c r="Q341" s="109"/>
      <c r="R341" s="109"/>
      <c r="S341" s="435"/>
      <c r="T341" s="109"/>
      <c r="U341" s="109"/>
      <c r="V341" s="109"/>
      <c r="W341" s="109"/>
      <c r="X341" s="109"/>
      <c r="Y341" s="109"/>
      <c r="Z341" s="109"/>
    </row>
    <row r="342" spans="1:30" ht="14.25" customHeight="1" collapsed="1" x14ac:dyDescent="0.25"/>
    <row r="343" spans="1:30" ht="14.25" customHeight="1" x14ac:dyDescent="0.25">
      <c r="D343" s="1098" t="s">
        <v>378</v>
      </c>
      <c r="E343" s="1098"/>
      <c r="F343" s="1098"/>
      <c r="G343" s="1098"/>
      <c r="H343" s="1098"/>
      <c r="I343" s="1098"/>
      <c r="J343" s="1298" t="s">
        <v>710</v>
      </c>
      <c r="K343" s="1298"/>
      <c r="L343" s="1298"/>
      <c r="M343" s="1298"/>
      <c r="N343" s="1298"/>
      <c r="O343" s="1298"/>
      <c r="P343" s="1298"/>
      <c r="Q343" s="1298"/>
      <c r="R343" s="1298"/>
      <c r="S343" s="1260" t="s">
        <v>342</v>
      </c>
      <c r="T343" s="1261"/>
      <c r="U343" s="1262"/>
      <c r="V343" s="1283" t="str">
        <f>$V$162</f>
        <v>Post-derisking</v>
      </c>
      <c r="W343" s="1184"/>
      <c r="X343" s="1185"/>
    </row>
    <row r="344" spans="1:30" ht="14.25" customHeight="1" x14ac:dyDescent="0.25">
      <c r="D344" s="82"/>
      <c r="E344" s="83"/>
      <c r="F344" s="83"/>
      <c r="G344" s="83"/>
      <c r="H344" s="83"/>
      <c r="I344" s="84"/>
      <c r="J344" s="627" t="s">
        <v>92</v>
      </c>
      <c r="K344" s="405"/>
      <c r="L344" s="405"/>
      <c r="M344" s="76"/>
      <c r="N344" s="405"/>
      <c r="O344" s="16"/>
      <c r="P344" s="16"/>
      <c r="Q344" s="643"/>
      <c r="R344" s="644"/>
      <c r="S344" s="1277"/>
      <c r="T344" s="1278"/>
      <c r="U344" s="1279"/>
      <c r="V344" s="1343"/>
      <c r="W344" s="1344"/>
      <c r="X344" s="1345"/>
    </row>
    <row r="345" spans="1:30" ht="14.25" customHeight="1" x14ac:dyDescent="0.25">
      <c r="D345" s="85"/>
      <c r="E345" s="86"/>
      <c r="F345" s="86"/>
      <c r="G345" s="86"/>
      <c r="H345" s="86"/>
      <c r="I345" s="87"/>
      <c r="J345" s="77"/>
      <c r="K345" s="52" t="s">
        <v>256</v>
      </c>
      <c r="L345" s="52"/>
      <c r="M345" s="52"/>
      <c r="Q345" s="33" t="s">
        <v>38</v>
      </c>
      <c r="R345" s="636"/>
      <c r="S345" s="1280">
        <v>0</v>
      </c>
      <c r="T345" s="1281"/>
      <c r="U345" s="1282"/>
      <c r="V345" s="1346" t="str">
        <f>V179</f>
        <v>N/A</v>
      </c>
      <c r="W345" s="1347"/>
      <c r="X345" s="1348"/>
      <c r="Z345" s="278"/>
      <c r="AA345" s="278"/>
      <c r="AB345" s="278"/>
      <c r="AC345" s="278"/>
      <c r="AD345" s="799"/>
    </row>
    <row r="346" spans="1:30" ht="14.25" customHeight="1" x14ac:dyDescent="0.25">
      <c r="D346" s="85"/>
      <c r="E346" s="86"/>
      <c r="F346" s="86"/>
      <c r="G346" s="86"/>
      <c r="H346" s="86"/>
      <c r="I346" s="87"/>
      <c r="J346" s="77"/>
      <c r="K346" s="52" t="s">
        <v>98</v>
      </c>
      <c r="L346" s="52"/>
      <c r="M346" s="52"/>
      <c r="Q346" s="33" t="s">
        <v>167</v>
      </c>
      <c r="R346" s="636"/>
      <c r="S346" s="1269">
        <v>0</v>
      </c>
      <c r="T346" s="1270"/>
      <c r="U346" s="1271"/>
      <c r="V346" s="1342">
        <v>0</v>
      </c>
      <c r="W346" s="1340"/>
      <c r="X346" s="1341"/>
    </row>
    <row r="347" spans="1:30" ht="14.25" customHeight="1" x14ac:dyDescent="0.25">
      <c r="D347" s="85" t="str">
        <f>D290</f>
        <v xml:space="preserve">Developer Risk </v>
      </c>
      <c r="E347" s="86"/>
      <c r="F347" s="86"/>
      <c r="G347" s="86"/>
      <c r="H347" s="86"/>
      <c r="I347" s="87"/>
      <c r="J347" s="79"/>
      <c r="K347" s="80" t="s">
        <v>257</v>
      </c>
      <c r="L347" s="80"/>
      <c r="M347" s="80"/>
      <c r="N347" s="22"/>
      <c r="O347" s="22"/>
      <c r="P347" s="22"/>
      <c r="Q347" s="81" t="s">
        <v>258</v>
      </c>
      <c r="R347" s="641"/>
      <c r="S347" s="1325">
        <v>0</v>
      </c>
      <c r="T347" s="1326"/>
      <c r="U347" s="1327"/>
      <c r="V347" s="1287">
        <v>0</v>
      </c>
      <c r="W347" s="1288"/>
      <c r="X347" s="1289"/>
    </row>
    <row r="348" spans="1:30" ht="14.25" customHeight="1" x14ac:dyDescent="0.25">
      <c r="D348" s="85" t="str">
        <f>D291</f>
        <v>End-user Credit Risk</v>
      </c>
      <c r="E348" s="86"/>
      <c r="F348" s="86"/>
      <c r="G348" s="86"/>
      <c r="H348" s="86"/>
      <c r="I348" s="87"/>
      <c r="J348" s="78" t="s">
        <v>93</v>
      </c>
      <c r="K348" s="52"/>
      <c r="L348" s="52"/>
      <c r="M348" s="71"/>
      <c r="R348" s="636"/>
      <c r="S348" s="1277"/>
      <c r="T348" s="1278"/>
      <c r="U348" s="1279"/>
      <c r="V348" s="1343"/>
      <c r="W348" s="1344"/>
      <c r="X348" s="1345"/>
    </row>
    <row r="349" spans="1:30" ht="14.25" customHeight="1" x14ac:dyDescent="0.25">
      <c r="D349" s="85" t="str">
        <f>D292</f>
        <v xml:space="preserve">Financing Risk </v>
      </c>
      <c r="E349" s="86"/>
      <c r="F349" s="86"/>
      <c r="G349" s="86"/>
      <c r="H349" s="86"/>
      <c r="I349" s="87"/>
      <c r="J349" s="74"/>
      <c r="K349" s="2" t="s">
        <v>402</v>
      </c>
      <c r="Q349" s="3" t="s">
        <v>38</v>
      </c>
      <c r="R349" s="636"/>
      <c r="S349" s="1252">
        <v>0.11</v>
      </c>
      <c r="T349" s="1270"/>
      <c r="U349" s="1271"/>
      <c r="V349" s="1346" t="str">
        <f>V180</f>
        <v>N/A</v>
      </c>
      <c r="W349" s="1347"/>
      <c r="X349" s="1348"/>
      <c r="Z349" s="278"/>
      <c r="AA349" s="278"/>
      <c r="AB349" s="278"/>
      <c r="AC349" s="278"/>
      <c r="AD349" s="799"/>
    </row>
    <row r="350" spans="1:30" ht="14.25" customHeight="1" x14ac:dyDescent="0.25">
      <c r="D350" s="85"/>
      <c r="E350" s="86"/>
      <c r="F350" s="86"/>
      <c r="G350" s="86"/>
      <c r="H350" s="86"/>
      <c r="I350" s="87"/>
      <c r="J350" s="74"/>
      <c r="K350" s="2" t="s">
        <v>98</v>
      </c>
      <c r="Q350" s="3" t="s">
        <v>167</v>
      </c>
      <c r="R350" s="636"/>
      <c r="S350" s="1269">
        <v>0</v>
      </c>
      <c r="T350" s="1270"/>
      <c r="U350" s="1271"/>
      <c r="V350" s="1342">
        <v>0</v>
      </c>
      <c r="W350" s="1340"/>
      <c r="X350" s="1341"/>
    </row>
    <row r="351" spans="1:30" ht="14.25" customHeight="1" x14ac:dyDescent="0.25">
      <c r="D351" s="85"/>
      <c r="E351" s="86"/>
      <c r="F351" s="86"/>
      <c r="G351" s="86"/>
      <c r="H351" s="86"/>
      <c r="I351" s="87"/>
      <c r="J351" s="74"/>
      <c r="K351" s="2" t="s">
        <v>403</v>
      </c>
      <c r="Q351" s="3" t="s">
        <v>258</v>
      </c>
      <c r="R351" s="636"/>
      <c r="S351" s="1269">
        <v>0</v>
      </c>
      <c r="T351" s="1270"/>
      <c r="U351" s="1271"/>
      <c r="V351" s="1342">
        <v>0</v>
      </c>
      <c r="W351" s="1340"/>
      <c r="X351" s="1341"/>
    </row>
    <row r="352" spans="1:30" ht="14.25" customHeight="1" x14ac:dyDescent="0.25">
      <c r="D352" s="85"/>
      <c r="E352" s="86"/>
      <c r="F352" s="86"/>
      <c r="G352" s="86"/>
      <c r="H352" s="86"/>
      <c r="I352" s="87"/>
      <c r="J352" s="74"/>
      <c r="K352" s="2" t="s">
        <v>404</v>
      </c>
      <c r="Q352" s="3" t="s">
        <v>38</v>
      </c>
      <c r="R352" s="636"/>
      <c r="S352" s="1252">
        <v>0</v>
      </c>
      <c r="T352" s="1253"/>
      <c r="U352" s="1324"/>
      <c r="V352" s="1284">
        <v>0</v>
      </c>
      <c r="W352" s="1340"/>
      <c r="X352" s="1341"/>
      <c r="Z352" s="181"/>
    </row>
    <row r="353" spans="1:30" ht="14.25" customHeight="1" x14ac:dyDescent="0.25">
      <c r="D353" s="85"/>
      <c r="E353" s="86"/>
      <c r="F353" s="86"/>
      <c r="G353" s="86"/>
      <c r="H353" s="86"/>
      <c r="I353" s="87"/>
      <c r="J353" s="74"/>
      <c r="L353" s="2" t="s">
        <v>405</v>
      </c>
      <c r="Q353" s="3" t="s">
        <v>167</v>
      </c>
      <c r="R353" s="636"/>
      <c r="S353" s="1352">
        <f>S350</f>
        <v>0</v>
      </c>
      <c r="T353" s="1353"/>
      <c r="U353" s="1354"/>
      <c r="V353" s="1208">
        <f>V350</f>
        <v>0</v>
      </c>
      <c r="W353" s="1209"/>
      <c r="X353" s="1210"/>
    </row>
    <row r="354" spans="1:30" ht="14.25" customHeight="1" x14ac:dyDescent="0.25">
      <c r="D354" s="85"/>
      <c r="E354" s="86"/>
      <c r="F354" s="86"/>
      <c r="G354" s="86"/>
      <c r="H354" s="86"/>
      <c r="I354" s="87"/>
      <c r="J354" s="74"/>
      <c r="L354" s="2" t="s">
        <v>264</v>
      </c>
      <c r="Q354" s="3" t="s">
        <v>258</v>
      </c>
      <c r="R354" s="636"/>
      <c r="S354" s="1269">
        <v>0</v>
      </c>
      <c r="T354" s="1270"/>
      <c r="U354" s="1271"/>
      <c r="V354" s="1342">
        <v>0</v>
      </c>
      <c r="W354" s="1340"/>
      <c r="X354" s="1341"/>
    </row>
    <row r="355" spans="1:30" ht="14.25" customHeight="1" x14ac:dyDescent="0.25">
      <c r="D355" s="88"/>
      <c r="E355" s="89"/>
      <c r="F355" s="89"/>
      <c r="G355" s="89"/>
      <c r="H355" s="89"/>
      <c r="I355" s="90"/>
      <c r="J355" s="75"/>
      <c r="K355" s="22"/>
      <c r="L355" s="22" t="s">
        <v>406</v>
      </c>
      <c r="M355" s="22"/>
      <c r="N355" s="22"/>
      <c r="O355" s="22"/>
      <c r="P355" s="22"/>
      <c r="Q355" s="640" t="s">
        <v>258</v>
      </c>
      <c r="R355" s="641"/>
      <c r="S355" s="1325">
        <v>0</v>
      </c>
      <c r="T355" s="1326"/>
      <c r="U355" s="1327"/>
      <c r="V355" s="1287">
        <v>0</v>
      </c>
      <c r="W355" s="1288"/>
      <c r="X355" s="1289"/>
    </row>
    <row r="356" spans="1:30" ht="14.25" customHeight="1" x14ac:dyDescent="0.25">
      <c r="D356" s="85"/>
      <c r="E356" s="86"/>
      <c r="F356" s="86"/>
      <c r="G356" s="86"/>
      <c r="H356" s="86"/>
      <c r="I356" s="87"/>
      <c r="J356" s="78" t="s">
        <v>408</v>
      </c>
      <c r="M356" s="52"/>
      <c r="N356" s="52"/>
      <c r="O356" s="71"/>
      <c r="R356" s="2"/>
      <c r="S356" s="1352"/>
      <c r="T356" s="1353"/>
      <c r="U356" s="1354"/>
      <c r="V356" s="1208"/>
      <c r="W356" s="1209"/>
      <c r="X356" s="1210"/>
    </row>
    <row r="357" spans="1:30" ht="14.25" customHeight="1" x14ac:dyDescent="0.25">
      <c r="D357" s="85" t="str">
        <f>D294</f>
        <v xml:space="preserve">Sovereign Risk </v>
      </c>
      <c r="E357" s="86"/>
      <c r="F357" s="86"/>
      <c r="G357" s="86"/>
      <c r="H357" s="86"/>
      <c r="I357" s="87"/>
      <c r="J357" s="74"/>
      <c r="K357" s="2" t="s">
        <v>266</v>
      </c>
      <c r="L357" s="52"/>
      <c r="N357" s="52"/>
      <c r="O357" s="71"/>
      <c r="Q357" s="3" t="s">
        <v>38</v>
      </c>
      <c r="R357" s="2"/>
      <c r="S357" s="1252">
        <v>0</v>
      </c>
      <c r="T357" s="1270"/>
      <c r="U357" s="1271"/>
      <c r="V357" s="1284">
        <v>0</v>
      </c>
      <c r="W357" s="1340"/>
      <c r="X357" s="1341"/>
      <c r="Z357" s="278"/>
      <c r="AA357" s="278"/>
      <c r="AB357" s="278"/>
      <c r="AC357" s="278"/>
      <c r="AD357" s="799"/>
    </row>
    <row r="358" spans="1:30" ht="14.25" customHeight="1" x14ac:dyDescent="0.25">
      <c r="D358" s="85"/>
      <c r="E358" s="86"/>
      <c r="F358" s="86"/>
      <c r="G358" s="86"/>
      <c r="H358" s="86"/>
      <c r="I358" s="87"/>
      <c r="J358" s="74"/>
      <c r="K358" s="2" t="s">
        <v>267</v>
      </c>
      <c r="Q358" s="3" t="s">
        <v>167</v>
      </c>
      <c r="R358" s="2"/>
      <c r="S358" s="1269">
        <v>0</v>
      </c>
      <c r="T358" s="1270"/>
      <c r="U358" s="1271"/>
      <c r="V358" s="1342">
        <v>0</v>
      </c>
      <c r="W358" s="1340"/>
      <c r="X358" s="1341"/>
    </row>
    <row r="359" spans="1:30" ht="14.25" customHeight="1" x14ac:dyDescent="0.25">
      <c r="D359" s="85"/>
      <c r="E359" s="86"/>
      <c r="F359" s="86"/>
      <c r="G359" s="86"/>
      <c r="H359" s="86"/>
      <c r="I359" s="87"/>
      <c r="J359" s="74"/>
      <c r="K359" s="2" t="s">
        <v>268</v>
      </c>
      <c r="Q359" s="3" t="s">
        <v>258</v>
      </c>
      <c r="R359" s="2"/>
      <c r="S359" s="1269">
        <v>0</v>
      </c>
      <c r="T359" s="1270"/>
      <c r="U359" s="1271"/>
      <c r="V359" s="1342">
        <v>0</v>
      </c>
      <c r="W359" s="1340"/>
      <c r="X359" s="1341"/>
    </row>
    <row r="360" spans="1:30" ht="14.25" customHeight="1" x14ac:dyDescent="0.25">
      <c r="D360" s="88"/>
      <c r="E360" s="89"/>
      <c r="F360" s="89"/>
      <c r="G360" s="89"/>
      <c r="H360" s="89"/>
      <c r="I360" s="90"/>
      <c r="J360" s="75"/>
      <c r="K360" s="22" t="s">
        <v>269</v>
      </c>
      <c r="L360" s="22"/>
      <c r="M360" s="22"/>
      <c r="N360" s="22"/>
      <c r="O360" s="22"/>
      <c r="P360" s="22"/>
      <c r="Q360" s="640" t="s">
        <v>258</v>
      </c>
      <c r="R360" s="22"/>
      <c r="S360" s="1325">
        <v>0</v>
      </c>
      <c r="T360" s="1326"/>
      <c r="U360" s="1327"/>
      <c r="V360" s="1287">
        <v>0</v>
      </c>
      <c r="W360" s="1288"/>
      <c r="X360" s="1289"/>
    </row>
    <row r="361" spans="1:30" ht="14.25" customHeight="1" x14ac:dyDescent="0.25">
      <c r="U361" s="3"/>
      <c r="V361" s="3"/>
    </row>
    <row r="362" spans="1:30" ht="14.25" customHeight="1" x14ac:dyDescent="0.25">
      <c r="U362" s="3"/>
      <c r="V362" s="3"/>
    </row>
    <row r="363" spans="1:30" ht="14.25" customHeight="1" x14ac:dyDescent="0.25">
      <c r="C363" s="11" t="s">
        <v>712</v>
      </c>
      <c r="U363" s="3"/>
      <c r="V363" s="3"/>
    </row>
    <row r="364" spans="1:30" s="52" customFormat="1" ht="14.25" customHeight="1" x14ac:dyDescent="0.3">
      <c r="A364" s="109"/>
      <c r="B364" s="109"/>
      <c r="C364" s="263" t="s">
        <v>623</v>
      </c>
      <c r="D364" s="109"/>
      <c r="E364" s="109"/>
      <c r="F364" s="109"/>
      <c r="G364" s="109"/>
      <c r="H364" s="109"/>
      <c r="I364" s="109"/>
      <c r="J364" s="109"/>
      <c r="K364" s="109"/>
      <c r="L364" s="109"/>
      <c r="M364" s="109"/>
      <c r="N364" s="109"/>
      <c r="O364" s="109"/>
      <c r="P364" s="436"/>
      <c r="Q364" s="109"/>
      <c r="R364" s="109"/>
      <c r="S364" s="109"/>
      <c r="T364" s="109"/>
      <c r="U364" s="109"/>
      <c r="V364" s="109"/>
      <c r="W364" s="109"/>
      <c r="X364" s="109"/>
      <c r="Y364" s="109"/>
      <c r="Z364" s="109"/>
    </row>
    <row r="365" spans="1:30" s="52" customFormat="1" ht="14.25" hidden="1" customHeight="1" outlineLevel="1" x14ac:dyDescent="0.3">
      <c r="A365" s="109"/>
      <c r="B365" s="109"/>
      <c r="C365" s="233" t="s">
        <v>713</v>
      </c>
      <c r="D365" s="109"/>
      <c r="E365" s="109"/>
      <c r="F365" s="109"/>
      <c r="G365" s="109"/>
      <c r="H365" s="109"/>
      <c r="I365" s="109"/>
      <c r="J365" s="109"/>
      <c r="K365" s="109"/>
      <c r="L365" s="109"/>
      <c r="M365" s="109"/>
      <c r="N365" s="109"/>
      <c r="O365" s="109"/>
      <c r="P365" s="436"/>
      <c r="Q365" s="109"/>
      <c r="R365" s="109"/>
      <c r="S365" s="109"/>
      <c r="T365" s="109"/>
      <c r="U365" s="109"/>
      <c r="V365" s="109"/>
      <c r="W365" s="109"/>
      <c r="X365" s="109"/>
      <c r="Y365" s="109"/>
      <c r="Z365" s="109"/>
    </row>
    <row r="366" spans="1:30" s="52" customFormat="1" ht="14.25" hidden="1" customHeight="1" outlineLevel="1" x14ac:dyDescent="0.3">
      <c r="A366" s="109"/>
      <c r="B366" s="109"/>
      <c r="C366" s="233" t="s">
        <v>714</v>
      </c>
      <c r="D366" s="109"/>
      <c r="E366" s="109"/>
      <c r="F366" s="109"/>
      <c r="G366" s="109"/>
      <c r="H366" s="109"/>
      <c r="I366" s="109"/>
      <c r="J366" s="109"/>
      <c r="K366" s="109"/>
      <c r="L366" s="109"/>
      <c r="M366" s="109"/>
      <c r="N366" s="109"/>
      <c r="O366" s="109"/>
      <c r="P366" s="436"/>
      <c r="Q366" s="109"/>
      <c r="R366" s="109"/>
      <c r="S366" s="109"/>
      <c r="T366" s="109"/>
      <c r="U366" s="109"/>
      <c r="V366" s="109"/>
      <c r="W366" s="109"/>
      <c r="X366" s="109"/>
      <c r="Y366" s="109"/>
      <c r="Z366" s="109"/>
    </row>
    <row r="367" spans="1:30" ht="14.25" customHeight="1" collapsed="1" x14ac:dyDescent="0.25">
      <c r="U367" s="3"/>
      <c r="V367" s="3"/>
    </row>
    <row r="368" spans="1:30" ht="14.25" customHeight="1" x14ac:dyDescent="0.25">
      <c r="D368" s="1302" t="s">
        <v>366</v>
      </c>
      <c r="E368" s="1302"/>
      <c r="F368" s="1302"/>
      <c r="G368" s="1302"/>
      <c r="H368" s="1302"/>
      <c r="I368" s="1302"/>
      <c r="J368" s="1179" t="s">
        <v>409</v>
      </c>
      <c r="K368" s="1180"/>
      <c r="L368" s="1180"/>
      <c r="M368" s="1180"/>
      <c r="N368" s="1180"/>
      <c r="O368" s="1180"/>
      <c r="P368" s="1180"/>
      <c r="Q368" s="1180"/>
      <c r="R368" s="1180"/>
      <c r="S368" s="10"/>
      <c r="T368" s="31"/>
      <c r="U368" s="444" t="str">
        <f>S16</f>
        <v>Solar PV-Battery MG</v>
      </c>
      <c r="V368" s="445"/>
    </row>
    <row r="369" spans="1:30" ht="14.25" customHeight="1" x14ac:dyDescent="0.25">
      <c r="D369" s="85" t="s">
        <v>357</v>
      </c>
      <c r="E369" s="86"/>
      <c r="F369" s="86"/>
      <c r="G369" s="86"/>
      <c r="H369" s="86"/>
      <c r="I369" s="87"/>
      <c r="J369" s="11" t="s">
        <v>92</v>
      </c>
      <c r="M369" s="1"/>
      <c r="S369" s="2"/>
      <c r="T369" s="2"/>
      <c r="U369" s="386"/>
      <c r="V369" s="388"/>
    </row>
    <row r="370" spans="1:30" ht="14.25" customHeight="1" x14ac:dyDescent="0.25">
      <c r="D370" s="85" t="s">
        <v>411</v>
      </c>
      <c r="E370" s="86"/>
      <c r="F370" s="86"/>
      <c r="G370" s="86"/>
      <c r="H370" s="86"/>
      <c r="I370" s="87"/>
      <c r="J370" s="74"/>
      <c r="L370" s="2" t="s">
        <v>412</v>
      </c>
      <c r="Q370" s="3" t="s">
        <v>38</v>
      </c>
      <c r="S370" s="2"/>
      <c r="T370" s="2"/>
      <c r="U370" s="1174">
        <v>0.25</v>
      </c>
      <c r="V370" s="1175"/>
    </row>
    <row r="371" spans="1:30" ht="14.25" customHeight="1" x14ac:dyDescent="0.25">
      <c r="D371" s="85" t="s">
        <v>359</v>
      </c>
      <c r="E371" s="86"/>
      <c r="F371" s="86"/>
      <c r="G371" s="86"/>
      <c r="H371" s="86"/>
      <c r="I371" s="87"/>
      <c r="J371" s="97" t="s">
        <v>252</v>
      </c>
      <c r="K371" s="16"/>
      <c r="L371" s="16"/>
      <c r="M371" s="16"/>
      <c r="N371" s="16"/>
      <c r="O371" s="16"/>
      <c r="P371" s="16"/>
      <c r="Q371" s="643"/>
      <c r="R371" s="643"/>
      <c r="S371" s="16"/>
      <c r="T371" s="136"/>
      <c r="U371" s="1172"/>
      <c r="V371" s="1173"/>
    </row>
    <row r="372" spans="1:30" ht="14.25" customHeight="1" x14ac:dyDescent="0.25">
      <c r="D372" s="88"/>
      <c r="E372" s="89"/>
      <c r="F372" s="89"/>
      <c r="G372" s="89"/>
      <c r="H372" s="89"/>
      <c r="I372" s="90"/>
      <c r="J372" s="75"/>
      <c r="K372" s="22"/>
      <c r="L372" s="22" t="s">
        <v>413</v>
      </c>
      <c r="M372" s="22"/>
      <c r="N372" s="640"/>
      <c r="O372" s="22"/>
      <c r="P372" s="22"/>
      <c r="Q372" s="640" t="s">
        <v>38</v>
      </c>
      <c r="R372" s="640"/>
      <c r="S372" s="22"/>
      <c r="T372" s="443"/>
      <c r="U372" s="1174">
        <f>25%</f>
        <v>0.25</v>
      </c>
      <c r="V372" s="1175"/>
    </row>
    <row r="373" spans="1:30" ht="14.25" customHeight="1" x14ac:dyDescent="0.25">
      <c r="D373" s="1331" t="s">
        <v>415</v>
      </c>
      <c r="E373" s="1332"/>
      <c r="F373" s="1332"/>
      <c r="G373" s="1332"/>
      <c r="H373" s="1332"/>
      <c r="I373" s="1333"/>
      <c r="J373" s="97" t="s">
        <v>408</v>
      </c>
      <c r="K373" s="16"/>
      <c r="L373" s="16"/>
      <c r="M373" s="16"/>
      <c r="N373" s="643"/>
      <c r="O373" s="16"/>
      <c r="P373" s="16"/>
      <c r="Q373" s="643"/>
      <c r="R373" s="643"/>
      <c r="S373" s="16"/>
      <c r="T373" s="136"/>
      <c r="U373" s="1172"/>
      <c r="V373" s="1173"/>
    </row>
    <row r="374" spans="1:30" ht="14.25" customHeight="1" x14ac:dyDescent="0.25">
      <c r="D374" s="1334"/>
      <c r="E374" s="1335"/>
      <c r="F374" s="1335"/>
      <c r="G374" s="1335"/>
      <c r="H374" s="1335"/>
      <c r="I374" s="1336"/>
      <c r="J374" s="75"/>
      <c r="K374" s="22"/>
      <c r="L374" s="22" t="s">
        <v>416</v>
      </c>
      <c r="M374" s="22"/>
      <c r="N374" s="640"/>
      <c r="O374" s="22"/>
      <c r="P374" s="22"/>
      <c r="Q374" s="640" t="s">
        <v>38</v>
      </c>
      <c r="R374" s="640"/>
      <c r="S374" s="22"/>
      <c r="T374" s="443"/>
      <c r="U374" s="1174">
        <v>0</v>
      </c>
      <c r="V374" s="1175"/>
    </row>
    <row r="375" spans="1:30" ht="14.25" customHeight="1" x14ac:dyDescent="0.25">
      <c r="Q375" s="2"/>
      <c r="R375" s="2"/>
      <c r="S375" s="2"/>
      <c r="T375" s="2"/>
    </row>
    <row r="376" spans="1:30" ht="14.25" customHeight="1" x14ac:dyDescent="0.25">
      <c r="D376" s="73" t="s">
        <v>417</v>
      </c>
      <c r="E376" s="16"/>
      <c r="F376" s="16"/>
      <c r="G376" s="16"/>
      <c r="H376" s="16"/>
      <c r="I376" s="16"/>
      <c r="J376" s="16"/>
      <c r="K376" s="16"/>
      <c r="L376" s="16"/>
      <c r="M376" s="16"/>
      <c r="N376" s="16"/>
      <c r="O376" s="16"/>
      <c r="P376" s="16"/>
      <c r="Q376" s="643"/>
      <c r="R376" s="16"/>
      <c r="S376" s="16"/>
      <c r="T376" s="136"/>
      <c r="U376" s="1172"/>
      <c r="V376" s="1173"/>
    </row>
    <row r="377" spans="1:30" ht="14.25" customHeight="1" x14ac:dyDescent="0.25">
      <c r="D377" s="74"/>
      <c r="E377" s="2" t="s">
        <v>418</v>
      </c>
      <c r="Q377" s="2"/>
      <c r="R377" s="2"/>
      <c r="S377" s="2"/>
      <c r="T377" s="134"/>
      <c r="U377" s="1153" t="s">
        <v>281</v>
      </c>
      <c r="V377" s="1154"/>
    </row>
    <row r="378" spans="1:30" ht="14.25" customHeight="1" x14ac:dyDescent="0.25">
      <c r="D378" s="75"/>
      <c r="E378" s="22" t="s">
        <v>419</v>
      </c>
      <c r="F378" s="22"/>
      <c r="G378" s="22"/>
      <c r="H378" s="22"/>
      <c r="I378" s="22"/>
      <c r="J378" s="22"/>
      <c r="K378" s="22"/>
      <c r="L378" s="22"/>
      <c r="M378" s="22"/>
      <c r="N378" s="22"/>
      <c r="O378" s="22"/>
      <c r="P378" s="22"/>
      <c r="Q378" s="640" t="s">
        <v>420</v>
      </c>
      <c r="R378" s="22"/>
      <c r="S378" s="22"/>
      <c r="T378" s="443"/>
      <c r="U378" s="1176">
        <v>1</v>
      </c>
      <c r="V378" s="1177"/>
    </row>
    <row r="379" spans="1:30" ht="14.25" customHeight="1" x14ac:dyDescent="0.25">
      <c r="U379" s="3"/>
      <c r="V379" s="3"/>
    </row>
    <row r="380" spans="1:30" ht="14.25" customHeight="1" x14ac:dyDescent="0.25">
      <c r="U380" s="3"/>
      <c r="V380" s="3"/>
    </row>
    <row r="381" spans="1:30" ht="14.25" customHeight="1" x14ac:dyDescent="0.25">
      <c r="A381" s="273" t="s">
        <v>742</v>
      </c>
      <c r="B381" s="273"/>
      <c r="C381" s="273"/>
      <c r="D381" s="273"/>
      <c r="E381" s="273"/>
      <c r="F381" s="273"/>
      <c r="G381" s="273"/>
      <c r="H381" s="273"/>
      <c r="I381" s="273"/>
      <c r="J381" s="273"/>
      <c r="K381" s="273"/>
      <c r="L381" s="273"/>
      <c r="M381" s="273"/>
      <c r="N381" s="273"/>
      <c r="O381" s="273"/>
      <c r="P381" s="273"/>
      <c r="Q381" s="273"/>
      <c r="R381" s="273"/>
      <c r="S381" s="273"/>
      <c r="T381" s="273"/>
      <c r="U381" s="273"/>
      <c r="V381" s="273"/>
      <c r="W381" s="273"/>
      <c r="X381" s="273"/>
      <c r="Y381" s="273"/>
      <c r="Z381" s="273"/>
      <c r="AA381" s="273"/>
      <c r="AB381" s="273"/>
      <c r="AC381" s="273"/>
      <c r="AD381" s="572"/>
    </row>
    <row r="382" spans="1:30" s="52" customFormat="1" ht="14.25" customHeight="1" x14ac:dyDescent="0.3">
      <c r="A382" s="109"/>
      <c r="B382" s="109"/>
      <c r="C382" s="263" t="s">
        <v>623</v>
      </c>
      <c r="D382" s="109"/>
      <c r="E382" s="109"/>
      <c r="F382" s="109"/>
      <c r="G382" s="109"/>
      <c r="H382" s="109"/>
      <c r="I382" s="109"/>
      <c r="J382" s="109"/>
      <c r="K382" s="109"/>
      <c r="L382" s="109"/>
      <c r="M382" s="109"/>
      <c r="N382" s="109"/>
      <c r="O382" s="109"/>
      <c r="P382" s="436"/>
      <c r="Q382" s="109"/>
      <c r="R382" s="109"/>
      <c r="S382" s="109"/>
      <c r="T382" s="109"/>
      <c r="U382" s="109"/>
      <c r="V382" s="109"/>
      <c r="W382" s="109"/>
      <c r="X382" s="109"/>
      <c r="Y382" s="109"/>
      <c r="Z382" s="109"/>
    </row>
    <row r="383" spans="1:30" s="52" customFormat="1" ht="14.25" hidden="1" customHeight="1" outlineLevel="1" x14ac:dyDescent="0.3">
      <c r="A383" s="109"/>
      <c r="B383" s="109"/>
      <c r="C383" s="233" t="s">
        <v>750</v>
      </c>
      <c r="D383" s="109"/>
      <c r="E383" s="109"/>
      <c r="F383" s="109"/>
      <c r="G383" s="109"/>
      <c r="H383" s="109"/>
      <c r="I383" s="109"/>
      <c r="J383" s="109"/>
      <c r="K383" s="109"/>
      <c r="L383" s="109"/>
      <c r="M383" s="109"/>
      <c r="N383" s="109"/>
      <c r="O383" s="109"/>
      <c r="P383" s="436"/>
      <c r="Q383" s="109"/>
      <c r="R383" s="109"/>
      <c r="S383" s="109"/>
      <c r="T383" s="109"/>
      <c r="U383" s="109"/>
      <c r="V383" s="109"/>
      <c r="W383" s="109"/>
      <c r="X383" s="109"/>
      <c r="Y383" s="109"/>
      <c r="Z383" s="109"/>
    </row>
    <row r="384" spans="1:30" ht="14.25" hidden="1" customHeight="1" outlineLevel="1" x14ac:dyDescent="0.25">
      <c r="C384" s="233" t="s">
        <v>751</v>
      </c>
      <c r="U384" s="3"/>
      <c r="V384" s="3"/>
    </row>
    <row r="385" spans="2:26" ht="14.25" customHeight="1" collapsed="1" x14ac:dyDescent="0.25">
      <c r="Q385" s="2"/>
      <c r="R385" s="2"/>
      <c r="S385" s="2"/>
      <c r="T385" s="2"/>
      <c r="Z385" s="2"/>
    </row>
    <row r="386" spans="2:26" s="11" customFormat="1" ht="14.25" customHeight="1" x14ac:dyDescent="0.25">
      <c r="B386" s="199" t="s">
        <v>421</v>
      </c>
      <c r="C386" s="199"/>
      <c r="D386" s="199"/>
      <c r="E386" s="199"/>
      <c r="F386" s="199"/>
      <c r="G386" s="199"/>
      <c r="H386" s="199"/>
      <c r="I386" s="199"/>
      <c r="J386" s="199"/>
      <c r="K386" s="199"/>
      <c r="L386" s="199"/>
      <c r="M386" s="199"/>
      <c r="N386" s="199"/>
      <c r="O386" s="199"/>
      <c r="P386" s="199"/>
      <c r="Q386" s="198" t="s">
        <v>75</v>
      </c>
      <c r="R386" s="199"/>
      <c r="S386" s="199"/>
      <c r="T386" s="199"/>
      <c r="U386" s="1178">
        <f>'VIII. LCOE Solar'!M17</f>
        <v>20671.166666666642</v>
      </c>
      <c r="V386" s="1178"/>
      <c r="Z386" s="179"/>
    </row>
    <row r="387" spans="2:26" ht="14.25" customHeight="1" x14ac:dyDescent="0.25">
      <c r="B387" s="191" t="s">
        <v>422</v>
      </c>
      <c r="C387" s="191"/>
      <c r="D387" s="191"/>
      <c r="E387" s="191"/>
      <c r="F387" s="191"/>
      <c r="G387" s="191"/>
      <c r="H387" s="191"/>
      <c r="I387" s="191"/>
      <c r="J387" s="191"/>
      <c r="K387" s="191"/>
      <c r="L387" s="191"/>
      <c r="M387" s="191"/>
      <c r="N387" s="191"/>
      <c r="O387" s="191"/>
      <c r="P387" s="191"/>
      <c r="Q387" s="192" t="s">
        <v>75</v>
      </c>
      <c r="R387" s="191"/>
      <c r="S387" s="191"/>
      <c r="T387" s="191"/>
      <c r="U387" s="1169">
        <f>'VIII. LCOE Solar'!M19</f>
        <v>310.22000000000207</v>
      </c>
      <c r="V387" s="1169"/>
    </row>
    <row r="388" spans="2:26" ht="14.25" customHeight="1" x14ac:dyDescent="0.25">
      <c r="B388" s="191" t="s">
        <v>423</v>
      </c>
      <c r="C388" s="191"/>
      <c r="D388" s="191"/>
      <c r="E388" s="191"/>
      <c r="F388" s="191"/>
      <c r="G388" s="191"/>
      <c r="H388" s="191"/>
      <c r="I388" s="191"/>
      <c r="J388" s="191"/>
      <c r="K388" s="191"/>
      <c r="L388" s="191"/>
      <c r="M388" s="191"/>
      <c r="N388" s="191"/>
      <c r="O388" s="191"/>
      <c r="P388" s="191"/>
      <c r="Q388" s="192" t="s">
        <v>75</v>
      </c>
      <c r="R388" s="191"/>
      <c r="S388" s="191"/>
      <c r="T388" s="191"/>
      <c r="U388" s="1169">
        <f>U386-U387</f>
        <v>20360.946666666641</v>
      </c>
      <c r="V388" s="1169"/>
    </row>
    <row r="389" spans="2:26" s="11" customFormat="1" ht="14.25" customHeight="1" x14ac:dyDescent="0.25">
      <c r="B389" s="199" t="s">
        <v>423</v>
      </c>
      <c r="C389" s="199"/>
      <c r="D389" s="199"/>
      <c r="E389" s="199"/>
      <c r="F389" s="199"/>
      <c r="G389" s="199"/>
      <c r="H389" s="199"/>
      <c r="I389" s="199"/>
      <c r="J389" s="199"/>
      <c r="K389" s="199"/>
      <c r="L389" s="199"/>
      <c r="M389" s="199"/>
      <c r="N389" s="199"/>
      <c r="O389" s="199"/>
      <c r="P389" s="199"/>
      <c r="Q389" s="198" t="s">
        <v>38</v>
      </c>
      <c r="R389" s="199"/>
      <c r="S389" s="199"/>
      <c r="T389" s="199"/>
      <c r="U389" s="1170">
        <f>U388/U386</f>
        <v>0.98499262257411691</v>
      </c>
      <c r="V389" s="1170"/>
      <c r="Z389" s="179"/>
    </row>
    <row r="390" spans="2:26" ht="14.25" customHeight="1" x14ac:dyDescent="0.25">
      <c r="B390" s="191"/>
      <c r="C390" s="191"/>
      <c r="D390" s="191"/>
      <c r="E390" s="191"/>
      <c r="F390" s="191"/>
      <c r="G390" s="191"/>
      <c r="H390" s="191"/>
      <c r="I390" s="191"/>
      <c r="J390" s="191"/>
      <c r="K390" s="191"/>
      <c r="L390" s="191"/>
      <c r="M390" s="191"/>
      <c r="N390" s="191"/>
      <c r="O390" s="191"/>
      <c r="P390" s="191"/>
      <c r="Q390" s="192"/>
      <c r="R390" s="191"/>
      <c r="S390" s="191"/>
      <c r="T390" s="191"/>
      <c r="U390" s="191"/>
      <c r="V390" s="191"/>
    </row>
    <row r="391" spans="2:26" s="11" customFormat="1" ht="14.25" customHeight="1" x14ac:dyDescent="0.25">
      <c r="B391" s="199" t="s">
        <v>424</v>
      </c>
      <c r="C391" s="199"/>
      <c r="D391" s="199"/>
      <c r="E391" s="199"/>
      <c r="F391" s="199"/>
      <c r="G391" s="199"/>
      <c r="H391" s="199"/>
      <c r="I391" s="199"/>
      <c r="J391" s="199"/>
      <c r="K391" s="199"/>
      <c r="L391" s="199"/>
      <c r="M391" s="199"/>
      <c r="N391" s="199"/>
      <c r="O391" s="199"/>
      <c r="P391" s="199"/>
      <c r="Q391" s="198" t="str">
        <f>Introduction!H41&amp;"/kWh"</f>
        <v>USD/kWh</v>
      </c>
      <c r="R391" s="199"/>
      <c r="S391" s="199"/>
      <c r="T391" s="199"/>
      <c r="U391" s="1171">
        <f>'VIII. LCOE Solar'!L90</f>
        <v>1.1160109831410774</v>
      </c>
      <c r="V391" s="1171"/>
      <c r="Z391" s="179"/>
    </row>
    <row r="392" spans="2:26" ht="14.25" customHeight="1" x14ac:dyDescent="0.25">
      <c r="U392" s="3"/>
      <c r="V392" s="3"/>
    </row>
    <row r="393" spans="2:26" ht="14.25" hidden="1" customHeight="1" x14ac:dyDescent="0.25">
      <c r="U393" s="3"/>
      <c r="V393" s="3"/>
    </row>
    <row r="394" spans="2:26" ht="14.25" hidden="1" customHeight="1" x14ac:dyDescent="0.25">
      <c r="U394" s="3"/>
      <c r="V394" s="3"/>
    </row>
    <row r="395" spans="2:26" ht="14.25" hidden="1" customHeight="1" x14ac:dyDescent="0.25">
      <c r="U395" s="3"/>
      <c r="V395" s="3"/>
    </row>
    <row r="396" spans="2:26" ht="14.25" hidden="1" customHeight="1" x14ac:dyDescent="0.25">
      <c r="U396" s="3"/>
      <c r="V396" s="3"/>
    </row>
    <row r="397" spans="2:26" ht="14.25" hidden="1" customHeight="1" x14ac:dyDescent="0.25">
      <c r="U397" s="3"/>
      <c r="V397" s="3"/>
    </row>
    <row r="398" spans="2:26" ht="14.25" hidden="1" customHeight="1" x14ac:dyDescent="0.25">
      <c r="U398" s="3"/>
      <c r="V398" s="3"/>
    </row>
    <row r="399" spans="2:26" ht="14.25" hidden="1" customHeight="1" x14ac:dyDescent="0.25">
      <c r="U399" s="3"/>
      <c r="V399" s="3"/>
    </row>
    <row r="400" spans="2:26" ht="14.25" hidden="1" customHeight="1" x14ac:dyDescent="0.25">
      <c r="U400" s="3"/>
      <c r="V400" s="3"/>
    </row>
    <row r="401" spans="21:22" ht="14.25" hidden="1" customHeight="1" x14ac:dyDescent="0.25">
      <c r="U401" s="3"/>
      <c r="V401" s="3"/>
    </row>
    <row r="402" spans="21:22" ht="14.25" hidden="1" customHeight="1" x14ac:dyDescent="0.25">
      <c r="U402" s="3"/>
      <c r="V402" s="3"/>
    </row>
    <row r="403" spans="21:22" ht="14.25" hidden="1" customHeight="1" x14ac:dyDescent="0.25">
      <c r="U403" s="3"/>
      <c r="V403" s="3"/>
    </row>
    <row r="404" spans="21:22" ht="14.25" hidden="1" customHeight="1" x14ac:dyDescent="0.25">
      <c r="U404" s="3"/>
      <c r="V404" s="3"/>
    </row>
    <row r="405" spans="21:22" ht="14.25" hidden="1" customHeight="1" x14ac:dyDescent="0.25">
      <c r="U405" s="3"/>
      <c r="V405" s="3"/>
    </row>
    <row r="406" spans="21:22" ht="14.25" hidden="1" customHeight="1" x14ac:dyDescent="0.25">
      <c r="U406" s="3"/>
      <c r="V406" s="3"/>
    </row>
    <row r="407" spans="21:22" ht="14.25" hidden="1" customHeight="1" x14ac:dyDescent="0.25">
      <c r="U407" s="3"/>
      <c r="V407" s="3"/>
    </row>
    <row r="408" spans="21:22" ht="14.25" hidden="1" customHeight="1" x14ac:dyDescent="0.25">
      <c r="U408" s="3"/>
      <c r="V408" s="3"/>
    </row>
    <row r="409" spans="21:22" ht="14.25" hidden="1" customHeight="1" x14ac:dyDescent="0.25">
      <c r="U409" s="3"/>
      <c r="V409" s="3"/>
    </row>
    <row r="410" spans="21:22" ht="14.25" customHeight="1" x14ac:dyDescent="0.25"/>
    <row r="411" spans="21:22" ht="14.25" customHeight="1" x14ac:dyDescent="0.25"/>
    <row r="412" spans="21:22" ht="14.25" customHeight="1" x14ac:dyDescent="0.25"/>
    <row r="413" spans="21:22" ht="14.25" customHeight="1" x14ac:dyDescent="0.25"/>
    <row r="414" spans="21:22" ht="14.25" customHeight="1" x14ac:dyDescent="0.25"/>
    <row r="415" spans="21:22" ht="14.25" customHeight="1" x14ac:dyDescent="0.25"/>
    <row r="416" spans="21:22" ht="14.25" customHeight="1" x14ac:dyDescent="0.25"/>
    <row r="417" ht="14.25" customHeight="1" x14ac:dyDescent="0.25"/>
    <row r="418" ht="14.25" customHeight="1" x14ac:dyDescent="0.25"/>
    <row r="419" ht="14.25" customHeight="1" x14ac:dyDescent="0.25"/>
    <row r="420" ht="14.25" customHeight="1" x14ac:dyDescent="0.25"/>
    <row r="421" ht="14.25" customHeight="1" x14ac:dyDescent="0.25"/>
    <row r="422" ht="14.25" customHeight="1" x14ac:dyDescent="0.25"/>
    <row r="423" ht="14.25" customHeight="1" x14ac:dyDescent="0.25"/>
    <row r="424" ht="14.25" customHeight="1" x14ac:dyDescent="0.25"/>
    <row r="425" ht="14.25" customHeight="1" x14ac:dyDescent="0.25"/>
    <row r="426" ht="14.25" customHeight="1" x14ac:dyDescent="0.25"/>
    <row r="427" ht="14.25" customHeight="1" x14ac:dyDescent="0.25"/>
    <row r="428" ht="14.25" customHeight="1" x14ac:dyDescent="0.25"/>
    <row r="429" ht="14.25" customHeight="1" x14ac:dyDescent="0.25"/>
    <row r="430" ht="14.25" customHeight="1" x14ac:dyDescent="0.25"/>
    <row r="431" ht="14.25" customHeight="1" x14ac:dyDescent="0.25"/>
    <row r="432" ht="14.25" customHeight="1" x14ac:dyDescent="0.25"/>
    <row r="433" ht="14.25" customHeight="1" x14ac:dyDescent="0.25"/>
  </sheetData>
  <mergeCells count="398">
    <mergeCell ref="V105:X105"/>
    <mergeCell ref="S268:U268"/>
    <mergeCell ref="S269:U269"/>
    <mergeCell ref="V268:X268"/>
    <mergeCell ref="V269:X269"/>
    <mergeCell ref="V163:X163"/>
    <mergeCell ref="S39:T39"/>
    <mergeCell ref="S40:T40"/>
    <mergeCell ref="S266:X266"/>
    <mergeCell ref="S267:U267"/>
    <mergeCell ref="V267:X267"/>
    <mergeCell ref="S81:U81"/>
    <mergeCell ref="S82:U82"/>
    <mergeCell ref="S79:U79"/>
    <mergeCell ref="S83:U83"/>
    <mergeCell ref="S84:U84"/>
    <mergeCell ref="S98:U98"/>
    <mergeCell ref="S99:U99"/>
    <mergeCell ref="S86:U86"/>
    <mergeCell ref="S87:U87"/>
    <mergeCell ref="S88:U88"/>
    <mergeCell ref="S96:U96"/>
    <mergeCell ref="S85:U85"/>
    <mergeCell ref="S80:U80"/>
    <mergeCell ref="S157:U157"/>
    <mergeCell ref="S97:U97"/>
    <mergeCell ref="V177:X177"/>
    <mergeCell ref="V175:X175"/>
    <mergeCell ref="S187:U187"/>
    <mergeCell ref="S184:U184"/>
    <mergeCell ref="V171:X171"/>
    <mergeCell ref="V172:X172"/>
    <mergeCell ref="V173:X173"/>
    <mergeCell ref="V174:X174"/>
    <mergeCell ref="V176:X176"/>
    <mergeCell ref="S182:U182"/>
    <mergeCell ref="S178:U178"/>
    <mergeCell ref="S176:U176"/>
    <mergeCell ref="S177:U177"/>
    <mergeCell ref="S171:U171"/>
    <mergeCell ref="V185:X185"/>
    <mergeCell ref="V186:X186"/>
    <mergeCell ref="V183:X183"/>
    <mergeCell ref="V182:X182"/>
    <mergeCell ref="S180:U180"/>
    <mergeCell ref="V108:X108"/>
    <mergeCell ref="S154:U154"/>
    <mergeCell ref="S155:U155"/>
    <mergeCell ref="S146:U146"/>
    <mergeCell ref="S18:T18"/>
    <mergeCell ref="S37:T37"/>
    <mergeCell ref="S38:T38"/>
    <mergeCell ref="S20:T20"/>
    <mergeCell ref="S131:U131"/>
    <mergeCell ref="S162:U162"/>
    <mergeCell ref="S28:T28"/>
    <mergeCell ref="S32:T32"/>
    <mergeCell ref="S33:T33"/>
    <mergeCell ref="S34:T34"/>
    <mergeCell ref="S35:T35"/>
    <mergeCell ref="S127:U127"/>
    <mergeCell ref="S125:U125"/>
    <mergeCell ref="S124:U124"/>
    <mergeCell ref="S130:U130"/>
    <mergeCell ref="S126:U126"/>
    <mergeCell ref="S128:U128"/>
    <mergeCell ref="S48:U48"/>
    <mergeCell ref="S54:U54"/>
    <mergeCell ref="S31:T31"/>
    <mergeCell ref="S129:U129"/>
    <mergeCell ref="S147:U147"/>
    <mergeCell ref="S151:U151"/>
    <mergeCell ref="V190:X190"/>
    <mergeCell ref="V168:X168"/>
    <mergeCell ref="V187:X187"/>
    <mergeCell ref="V170:X170"/>
    <mergeCell ref="S15:T15"/>
    <mergeCell ref="S16:T16"/>
    <mergeCell ref="S22:T22"/>
    <mergeCell ref="S23:T23"/>
    <mergeCell ref="S24:T24"/>
    <mergeCell ref="S26:T26"/>
    <mergeCell ref="S27:T27"/>
    <mergeCell ref="S181:U181"/>
    <mergeCell ref="S179:U179"/>
    <mergeCell ref="S141:U141"/>
    <mergeCell ref="S142:U142"/>
    <mergeCell ref="S143:U143"/>
    <mergeCell ref="S144:U144"/>
    <mergeCell ref="S134:U134"/>
    <mergeCell ref="S136:U136"/>
    <mergeCell ref="S137:U137"/>
    <mergeCell ref="S138:U138"/>
    <mergeCell ref="S139:U139"/>
    <mergeCell ref="S140:U140"/>
    <mergeCell ref="S150:U150"/>
    <mergeCell ref="V164:X164"/>
    <mergeCell ref="V165:X165"/>
    <mergeCell ref="V166:X166"/>
    <mergeCell ref="V178:X178"/>
    <mergeCell ref="V179:X179"/>
    <mergeCell ref="V180:X180"/>
    <mergeCell ref="V181:X181"/>
    <mergeCell ref="V184:X184"/>
    <mergeCell ref="S175:U175"/>
    <mergeCell ref="S49:U49"/>
    <mergeCell ref="S62:U62"/>
    <mergeCell ref="S75:U75"/>
    <mergeCell ref="S76:U76"/>
    <mergeCell ref="S77:U77"/>
    <mergeCell ref="S78:U78"/>
    <mergeCell ref="S70:U70"/>
    <mergeCell ref="S71:U71"/>
    <mergeCell ref="S72:U72"/>
    <mergeCell ref="S73:U73"/>
    <mergeCell ref="S74:U74"/>
    <mergeCell ref="S67:U67"/>
    <mergeCell ref="S68:U68"/>
    <mergeCell ref="S53:U53"/>
    <mergeCell ref="S64:U64"/>
    <mergeCell ref="S65:U65"/>
    <mergeCell ref="S66:U66"/>
    <mergeCell ref="S55:U55"/>
    <mergeCell ref="S56:U56"/>
    <mergeCell ref="S57:U57"/>
    <mergeCell ref="S58:U58"/>
    <mergeCell ref="S50:U50"/>
    <mergeCell ref="V330:X330"/>
    <mergeCell ref="V331:X331"/>
    <mergeCell ref="S346:U346"/>
    <mergeCell ref="V249:X249"/>
    <mergeCell ref="V248:X248"/>
    <mergeCell ref="V250:X250"/>
    <mergeCell ref="S244:U244"/>
    <mergeCell ref="S148:U148"/>
    <mergeCell ref="S149:U149"/>
    <mergeCell ref="S172:U172"/>
    <mergeCell ref="S173:U173"/>
    <mergeCell ref="S174:U174"/>
    <mergeCell ref="S153:U153"/>
    <mergeCell ref="S188:U188"/>
    <mergeCell ref="V192:X192"/>
    <mergeCell ref="S170:U170"/>
    <mergeCell ref="V189:X189"/>
    <mergeCell ref="V162:X162"/>
    <mergeCell ref="V169:X169"/>
    <mergeCell ref="S185:U185"/>
    <mergeCell ref="S186:U186"/>
    <mergeCell ref="S164:U164"/>
    <mergeCell ref="S165:U165"/>
    <mergeCell ref="S166:U166"/>
    <mergeCell ref="S347:U347"/>
    <mergeCell ref="S189:U189"/>
    <mergeCell ref="S190:U190"/>
    <mergeCell ref="S191:U191"/>
    <mergeCell ref="V208:X208"/>
    <mergeCell ref="V206:X206"/>
    <mergeCell ref="V191:X191"/>
    <mergeCell ref="V221:Y221"/>
    <mergeCell ref="V220:Y220"/>
    <mergeCell ref="R220:U220"/>
    <mergeCell ref="R221:U221"/>
    <mergeCell ref="V210:X210"/>
    <mergeCell ref="V198:X198"/>
    <mergeCell ref="V199:X199"/>
    <mergeCell ref="V200:X200"/>
    <mergeCell ref="V201:X201"/>
    <mergeCell ref="V202:X202"/>
    <mergeCell ref="V203:X203"/>
    <mergeCell ref="R213:U213"/>
    <mergeCell ref="V213:Y213"/>
    <mergeCell ref="V214:Y214"/>
    <mergeCell ref="V262:X262"/>
    <mergeCell ref="V263:X263"/>
    <mergeCell ref="V244:X244"/>
    <mergeCell ref="V360:X360"/>
    <mergeCell ref="V348:X348"/>
    <mergeCell ref="V349:X349"/>
    <mergeCell ref="S354:U354"/>
    <mergeCell ref="S355:U355"/>
    <mergeCell ref="S348:U348"/>
    <mergeCell ref="S349:U349"/>
    <mergeCell ref="S350:U350"/>
    <mergeCell ref="V274:Y274"/>
    <mergeCell ref="S359:U359"/>
    <mergeCell ref="V344:X344"/>
    <mergeCell ref="V345:X345"/>
    <mergeCell ref="V346:X346"/>
    <mergeCell ref="V322:X322"/>
    <mergeCell ref="V347:X347"/>
    <mergeCell ref="V357:X357"/>
    <mergeCell ref="S356:U356"/>
    <mergeCell ref="S357:U357"/>
    <mergeCell ref="S351:U351"/>
    <mergeCell ref="S352:U352"/>
    <mergeCell ref="S353:U353"/>
    <mergeCell ref="S343:U343"/>
    <mergeCell ref="V343:X343"/>
    <mergeCell ref="W307:Y307"/>
    <mergeCell ref="D310:I310"/>
    <mergeCell ref="J310:P310"/>
    <mergeCell ref="D328:I328"/>
    <mergeCell ref="J322:U322"/>
    <mergeCell ref="D281:K281"/>
    <mergeCell ref="D373:I374"/>
    <mergeCell ref="J328:R328"/>
    <mergeCell ref="V329:X329"/>
    <mergeCell ref="D323:I323"/>
    <mergeCell ref="J323:R323"/>
    <mergeCell ref="V327:X327"/>
    <mergeCell ref="D368:I368"/>
    <mergeCell ref="J368:R368"/>
    <mergeCell ref="S360:U360"/>
    <mergeCell ref="U370:V370"/>
    <mergeCell ref="V350:X350"/>
    <mergeCell ref="V351:X351"/>
    <mergeCell ref="V352:X352"/>
    <mergeCell ref="V353:X353"/>
    <mergeCell ref="V354:X354"/>
    <mergeCell ref="V355:X355"/>
    <mergeCell ref="V356:X356"/>
    <mergeCell ref="V358:X358"/>
    <mergeCell ref="V359:X359"/>
    <mergeCell ref="D343:I343"/>
    <mergeCell ref="J343:R343"/>
    <mergeCell ref="D316:I316"/>
    <mergeCell ref="J316:P316"/>
    <mergeCell ref="D313:I313"/>
    <mergeCell ref="J313:P313"/>
    <mergeCell ref="D314:I314"/>
    <mergeCell ref="J314:P314"/>
    <mergeCell ref="D315:I315"/>
    <mergeCell ref="J315:P315"/>
    <mergeCell ref="D322:I322"/>
    <mergeCell ref="D242:K242"/>
    <mergeCell ref="D243:K243"/>
    <mergeCell ref="L244:R244"/>
    <mergeCell ref="L243:R243"/>
    <mergeCell ref="D246:K246"/>
    <mergeCell ref="L246:R246"/>
    <mergeCell ref="S246:U246"/>
    <mergeCell ref="D312:I312"/>
    <mergeCell ref="J312:P312"/>
    <mergeCell ref="D311:I311"/>
    <mergeCell ref="J311:P311"/>
    <mergeCell ref="S254:U254"/>
    <mergeCell ref="S255:U255"/>
    <mergeCell ref="S307:U307"/>
    <mergeCell ref="D284:K284"/>
    <mergeCell ref="D277:K277"/>
    <mergeCell ref="D276:K276"/>
    <mergeCell ref="D278:K278"/>
    <mergeCell ref="D262:K262"/>
    <mergeCell ref="D263:K263"/>
    <mergeCell ref="S260:U260"/>
    <mergeCell ref="S261:U261"/>
    <mergeCell ref="D279:K279"/>
    <mergeCell ref="L279:R279"/>
    <mergeCell ref="D280:K280"/>
    <mergeCell ref="D244:K244"/>
    <mergeCell ref="D245:K245"/>
    <mergeCell ref="D247:K247"/>
    <mergeCell ref="D248:K248"/>
    <mergeCell ref="D249:K249"/>
    <mergeCell ref="D250:K250"/>
    <mergeCell ref="L250:R250"/>
    <mergeCell ref="L249:R249"/>
    <mergeCell ref="L248:R248"/>
    <mergeCell ref="L247:R247"/>
    <mergeCell ref="L245:R245"/>
    <mergeCell ref="D254:K254"/>
    <mergeCell ref="L254:R254"/>
    <mergeCell ref="L256:R256"/>
    <mergeCell ref="D255:K255"/>
    <mergeCell ref="L255:R255"/>
    <mergeCell ref="L276:R276"/>
    <mergeCell ref="D267:K267"/>
    <mergeCell ref="L267:R267"/>
    <mergeCell ref="D309:I309"/>
    <mergeCell ref="J309:P309"/>
    <mergeCell ref="D294:K294"/>
    <mergeCell ref="D275:K275"/>
    <mergeCell ref="L262:R262"/>
    <mergeCell ref="D282:K282"/>
    <mergeCell ref="D283:K283"/>
    <mergeCell ref="D288:K288"/>
    <mergeCell ref="L283:R283"/>
    <mergeCell ref="L263:R263"/>
    <mergeCell ref="L291:R291"/>
    <mergeCell ref="D308:I308"/>
    <mergeCell ref="J308:P308"/>
    <mergeCell ref="L288:R288"/>
    <mergeCell ref="L295:R295"/>
    <mergeCell ref="D290:K290"/>
    <mergeCell ref="D291:K291"/>
    <mergeCell ref="D292:K292"/>
    <mergeCell ref="D289:K289"/>
    <mergeCell ref="D293:K293"/>
    <mergeCell ref="R306:U306"/>
    <mergeCell ref="L290:R290"/>
    <mergeCell ref="L292:R292"/>
    <mergeCell ref="L289:R289"/>
    <mergeCell ref="S358:U358"/>
    <mergeCell ref="L293:R293"/>
    <mergeCell ref="L294:R294"/>
    <mergeCell ref="S274:U274"/>
    <mergeCell ref="S245:U245"/>
    <mergeCell ref="S247:U247"/>
    <mergeCell ref="S248:U248"/>
    <mergeCell ref="S241:X241"/>
    <mergeCell ref="S249:U249"/>
    <mergeCell ref="S250:U250"/>
    <mergeCell ref="V287:Y287"/>
    <mergeCell ref="L284:R284"/>
    <mergeCell ref="S344:U344"/>
    <mergeCell ref="S345:U345"/>
    <mergeCell ref="V306:Y306"/>
    <mergeCell ref="V256:X256"/>
    <mergeCell ref="V257:X257"/>
    <mergeCell ref="V259:X259"/>
    <mergeCell ref="V260:X260"/>
    <mergeCell ref="V261:X261"/>
    <mergeCell ref="L275:R275"/>
    <mergeCell ref="L281:R281"/>
    <mergeCell ref="L282:R282"/>
    <mergeCell ref="S287:U287"/>
    <mergeCell ref="S17:T17"/>
    <mergeCell ref="S41:T41"/>
    <mergeCell ref="L277:R277"/>
    <mergeCell ref="L278:R278"/>
    <mergeCell ref="L280:R280"/>
    <mergeCell ref="S192:U192"/>
    <mergeCell ref="S25:T25"/>
    <mergeCell ref="S42:T42"/>
    <mergeCell ref="S43:T43"/>
    <mergeCell ref="S259:U259"/>
    <mergeCell ref="S257:U257"/>
    <mergeCell ref="S256:U256"/>
    <mergeCell ref="S263:U263"/>
    <mergeCell ref="S262:U262"/>
    <mergeCell ref="B222:Q222"/>
    <mergeCell ref="B215:Q215"/>
    <mergeCell ref="R214:U214"/>
    <mergeCell ref="S168:U168"/>
    <mergeCell ref="S183:U183"/>
    <mergeCell ref="S63:U63"/>
    <mergeCell ref="S90:U90"/>
    <mergeCell ref="S152:U152"/>
    <mergeCell ref="S242:U242"/>
    <mergeCell ref="B110:K110"/>
    <mergeCell ref="S19:T19"/>
    <mergeCell ref="V204:X204"/>
    <mergeCell ref="V205:X205"/>
    <mergeCell ref="V207:X207"/>
    <mergeCell ref="V209:X209"/>
    <mergeCell ref="V188:X188"/>
    <mergeCell ref="S100:U100"/>
    <mergeCell ref="S101:U101"/>
    <mergeCell ref="S102:U102"/>
    <mergeCell ref="S103:U103"/>
    <mergeCell ref="S104:U104"/>
    <mergeCell ref="S105:U105"/>
    <mergeCell ref="S106:U106"/>
    <mergeCell ref="S169:U169"/>
    <mergeCell ref="V107:X107"/>
    <mergeCell ref="S107:U107"/>
    <mergeCell ref="S108:U108"/>
    <mergeCell ref="S115:U115"/>
    <mergeCell ref="S135:U135"/>
    <mergeCell ref="S145:U145"/>
    <mergeCell ref="S122:U122"/>
    <mergeCell ref="S123:U123"/>
    <mergeCell ref="S132:U132"/>
    <mergeCell ref="S133:U133"/>
    <mergeCell ref="L242:R242"/>
    <mergeCell ref="V247:X247"/>
    <mergeCell ref="V245:X245"/>
    <mergeCell ref="V242:X242"/>
    <mergeCell ref="V243:X243"/>
    <mergeCell ref="V246:X246"/>
    <mergeCell ref="V255:X255"/>
    <mergeCell ref="V254:X254"/>
    <mergeCell ref="S258:U258"/>
    <mergeCell ref="V258:X258"/>
    <mergeCell ref="S243:U243"/>
    <mergeCell ref="S253:X253"/>
    <mergeCell ref="U388:V388"/>
    <mergeCell ref="U389:V389"/>
    <mergeCell ref="U391:V391"/>
    <mergeCell ref="U371:V371"/>
    <mergeCell ref="U372:V372"/>
    <mergeCell ref="U373:V373"/>
    <mergeCell ref="U374:V374"/>
    <mergeCell ref="U376:V376"/>
    <mergeCell ref="U377:V377"/>
    <mergeCell ref="U378:V378"/>
    <mergeCell ref="U386:V386"/>
    <mergeCell ref="U387:V387"/>
  </mergeCells>
  <phoneticPr fontId="23" type="noConversion"/>
  <dataValidations disablePrompts="1" count="4">
    <dataValidation type="list" allowBlank="1" showInputMessage="1" showErrorMessage="1" sqref="S55" xr:uid="{00000000-0002-0000-0500-000000000000}">
      <formula1>BatteryTech</formula1>
    </dataValidation>
    <dataValidation type="list" allowBlank="1" showInputMessage="1" showErrorMessage="1" sqref="S146" xr:uid="{00000000-0002-0000-0500-000001000000}">
      <formula1>BatteryReplacement</formula1>
    </dataValidation>
    <dataValidation type="list" allowBlank="1" showInputMessage="1" showErrorMessage="1" sqref="S63" xr:uid="{00000000-0002-0000-0500-000002000000}">
      <formula1>Diesel_Generator</formula1>
    </dataValidation>
    <dataValidation allowBlank="1" showInputMessage="1" showErrorMessage="1" sqref="V261 V213:Y213 V220:Y220 V242:X242 V254:X254 V343:X343 V306:Y306 V267:X267" xr:uid="{00000000-0002-0000-0500-000003000000}"/>
  </dataValidations>
  <pageMargins left="0.25" right="0.25" top="0.75" bottom="0.75" header="0.3" footer="0.3"/>
  <pageSetup scale="11" orientation="landscape"/>
  <ignoredErrors>
    <ignoredError sqref="Q72 W216" formula="1"/>
    <ignoredError sqref="S84" formulaRange="1"/>
  </ignoredErrors>
  <extLst>
    <ext xmlns:x14="http://schemas.microsoft.com/office/spreadsheetml/2009/9/main" uri="{CCE6A557-97BC-4b89-ADB6-D9C93CAAB3DF}">
      <x14:dataValidations xmlns:xm="http://schemas.microsoft.com/office/excel/2006/main" disablePrompts="1" count="9">
        <x14:dataValidation type="list" allowBlank="1" showInputMessage="1" showErrorMessage="1" xr:uid="{00000000-0002-0000-0500-000004000000}">
          <x14:formula1>
            <xm:f>' XIII. Supporting Data'!$H$19:$H$20</xm:f>
          </x14:formula1>
          <xm:sqref>V243:V250</xm:sqref>
        </x14:dataValidation>
        <x14:dataValidation type="list" allowBlank="1" showInputMessage="1" showErrorMessage="1" xr:uid="{00000000-0002-0000-0500-000005000000}">
          <x14:formula1>
            <xm:f>' XIII. Supporting Data'!$I$19:$I$20</xm:f>
          </x14:formula1>
          <xm:sqref>S255:S256 S259 S262:S263 S268:S269</xm:sqref>
        </x14:dataValidation>
        <x14:dataValidation type="list" allowBlank="1" showInputMessage="1" showErrorMessage="1" xr:uid="{00000000-0002-0000-0500-000006000000}">
          <x14:formula1>
            <xm:f>' XIII. Supporting Data'!$J$19:$J$20</xm:f>
          </x14:formula1>
          <xm:sqref>V255:V256 V259 V262:V263 V268:V269</xm:sqref>
        </x14:dataValidation>
        <x14:dataValidation type="list" showInputMessage="1" showErrorMessage="1" xr:uid="{00000000-0002-0000-0500-000007000000}">
          <x14:formula1>
            <xm:f>' XIII. Supporting Data'!$G$19:$G$20</xm:f>
          </x14:formula1>
          <xm:sqref>S243:S250</xm:sqref>
        </x14:dataValidation>
        <x14:dataValidation type="list" allowBlank="1" showInputMessage="1" showErrorMessage="1" xr:uid="{00000000-0002-0000-0500-000008000000}">
          <x14:formula1>
            <xm:f>' XIII. Supporting Data'!$E$19:$E$20</xm:f>
          </x14:formula1>
          <xm:sqref>V199:V202</xm:sqref>
        </x14:dataValidation>
        <x14:dataValidation type="list" allowBlank="1" showInputMessage="1" showErrorMessage="1" xr:uid="{00000000-0002-0000-0500-000009000000}">
          <x14:formula1>
            <xm:f>' XIII. Supporting Data'!$J$12:$J$13</xm:f>
          </x14:formula1>
          <xm:sqref>V167:X167</xm:sqref>
        </x14:dataValidation>
        <x14:dataValidation type="list" allowBlank="1" showInputMessage="1" showErrorMessage="1" xr:uid="{00000000-0002-0000-0500-00000A000000}">
          <x14:formula1>
            <xm:f>' XIII. Supporting Data'!$D$23:$D$24</xm:f>
          </x14:formula1>
          <xm:sqref>S125:U125</xm:sqref>
        </x14:dataValidation>
        <x14:dataValidation type="list" allowBlank="1" showInputMessage="1" showErrorMessage="1" xr:uid="{00000000-0002-0000-0500-00000B000000}">
          <x14:formula1>
            <xm:f>' XIII. Supporting Data'!$L$19:$L$20</xm:f>
          </x14:formula1>
          <xm:sqref>Q309:Q316</xm:sqref>
        </x14:dataValidation>
        <x14:dataValidation type="list" allowBlank="1" showInputMessage="1" showErrorMessage="1" xr:uid="{00000000-0002-0000-0500-00000C000000}">
          <x14:formula1>
            <xm:f>' XIII. Supporting Data'!$M$19:$M$20</xm:f>
          </x14:formula1>
          <xm:sqref>U37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H146"/>
  <sheetViews>
    <sheetView showGridLines="0" zoomScale="75" zoomScaleNormal="75" workbookViewId="0"/>
  </sheetViews>
  <sheetFormatPr baseColWidth="10" defaultColWidth="0" defaultRowHeight="0" customHeight="1" zeroHeight="1" outlineLevelRow="1" x14ac:dyDescent="0.25"/>
  <cols>
    <col min="1" max="1" width="1.6640625" style="2" customWidth="1"/>
    <col min="2" max="2" width="17" style="2" customWidth="1"/>
    <col min="3" max="3" width="18" style="2" customWidth="1"/>
    <col min="4" max="4" width="13.109375" style="2" customWidth="1"/>
    <col min="5" max="5" width="10.5546875" style="2" customWidth="1"/>
    <col min="6" max="6" width="10.44140625" style="2" customWidth="1"/>
    <col min="7" max="8" width="10.109375" style="2" customWidth="1"/>
    <col min="9" max="9" width="10.33203125" style="2" customWidth="1"/>
    <col min="10" max="10" width="10.44140625" style="2" customWidth="1"/>
    <col min="11" max="11" width="10.33203125" style="2" customWidth="1"/>
    <col min="12" max="14" width="9.33203125" style="2" customWidth="1"/>
    <col min="15" max="16" width="10.109375" style="2" customWidth="1"/>
    <col min="17" max="17" width="10.44140625" style="2" customWidth="1"/>
    <col min="18" max="18" width="10.109375" style="2" customWidth="1"/>
    <col min="19" max="19" width="10.44140625" style="2" customWidth="1"/>
    <col min="20" max="32" width="9.33203125" style="2" customWidth="1"/>
    <col min="33" max="33" width="2.5546875" style="2" customWidth="1"/>
    <col min="34" max="34" width="0" style="2" hidden="1" customWidth="1"/>
    <col min="35" max="16384" width="8.88671875" style="2" hidden="1"/>
  </cols>
  <sheetData>
    <row r="1" spans="1:33" ht="14.25" customHeight="1" x14ac:dyDescent="0.25">
      <c r="A1" s="153" t="str">
        <f>Introduction!A1</f>
        <v>VERSION 1.1  (JUN 2020)</v>
      </c>
    </row>
    <row r="2" spans="1:33" ht="14.25" customHeight="1" x14ac:dyDescent="0.25">
      <c r="B2" s="11"/>
      <c r="C2" s="11"/>
      <c r="D2" s="11"/>
    </row>
    <row r="3" spans="1:33" ht="14.25" customHeight="1" x14ac:dyDescent="0.25">
      <c r="A3" s="243" t="s">
        <v>1120</v>
      </c>
      <c r="B3" s="243"/>
      <c r="C3" s="243"/>
      <c r="D3" s="243"/>
      <c r="E3" s="243"/>
      <c r="F3" s="243"/>
      <c r="G3" s="243"/>
      <c r="H3" s="243"/>
      <c r="I3" s="243"/>
      <c r="J3" s="243"/>
      <c r="K3" s="243"/>
      <c r="L3" s="243"/>
      <c r="M3" s="243"/>
      <c r="N3" s="243"/>
      <c r="O3" s="243"/>
      <c r="P3" s="243"/>
      <c r="Q3" s="243"/>
      <c r="R3" s="243"/>
      <c r="S3" s="243"/>
      <c r="T3" s="243"/>
      <c r="U3" s="243"/>
      <c r="V3" s="243"/>
      <c r="W3" s="243"/>
      <c r="X3" s="243"/>
      <c r="Y3" s="243"/>
      <c r="Z3" s="243"/>
      <c r="AA3" s="243"/>
      <c r="AB3" s="243"/>
      <c r="AC3" s="243"/>
      <c r="AD3" s="243"/>
      <c r="AE3" s="243"/>
      <c r="AF3" s="243"/>
      <c r="AG3" s="572"/>
    </row>
    <row r="4" spans="1:33" ht="14.25" customHeight="1" x14ac:dyDescent="0.25">
      <c r="C4" s="11"/>
      <c r="D4" s="11"/>
      <c r="E4" s="11"/>
    </row>
    <row r="5" spans="1:33" ht="14.25" customHeight="1" x14ac:dyDescent="0.25">
      <c r="B5" s="882" t="s">
        <v>1121</v>
      </c>
      <c r="C5" s="882"/>
      <c r="D5" s="11"/>
      <c r="E5" s="11"/>
    </row>
    <row r="6" spans="1:33" ht="14.25" customHeight="1" x14ac:dyDescent="0.25">
      <c r="B6" s="65"/>
      <c r="C6" s="65" t="s">
        <v>785</v>
      </c>
      <c r="D6" s="11"/>
      <c r="E6" s="11"/>
    </row>
    <row r="7" spans="1:33" ht="14.25" customHeight="1" x14ac:dyDescent="0.25">
      <c r="B7" s="65"/>
      <c r="C7" s="65" t="s">
        <v>786</v>
      </c>
      <c r="D7" s="11"/>
      <c r="E7" s="11"/>
    </row>
    <row r="8" spans="1:33" ht="14.25" customHeight="1" x14ac:dyDescent="0.25">
      <c r="B8" s="65"/>
      <c r="C8" s="65" t="s">
        <v>787</v>
      </c>
      <c r="D8" s="11"/>
      <c r="E8" s="11"/>
    </row>
    <row r="9" spans="1:33" ht="14.25" customHeight="1" x14ac:dyDescent="0.25">
      <c r="C9" s="11"/>
      <c r="D9" s="11"/>
      <c r="E9" s="11"/>
    </row>
    <row r="10" spans="1:33" ht="14.25" customHeight="1" x14ac:dyDescent="0.25">
      <c r="A10" s="881" t="s">
        <v>782</v>
      </c>
      <c r="B10" s="273"/>
      <c r="C10" s="273"/>
      <c r="D10" s="273"/>
      <c r="E10" s="273"/>
      <c r="F10" s="273"/>
      <c r="G10" s="273"/>
      <c r="H10" s="273"/>
      <c r="I10" s="273"/>
      <c r="J10" s="273"/>
      <c r="K10" s="273"/>
      <c r="L10" s="273"/>
      <c r="M10" s="273"/>
      <c r="N10" s="273"/>
      <c r="O10" s="273"/>
      <c r="P10" s="273"/>
      <c r="Q10" s="273"/>
      <c r="R10" s="273"/>
      <c r="S10" s="273"/>
      <c r="T10" s="273"/>
      <c r="U10" s="273"/>
      <c r="V10" s="273"/>
      <c r="W10" s="273"/>
      <c r="X10" s="273"/>
      <c r="Y10" s="273"/>
      <c r="Z10" s="273"/>
      <c r="AA10" s="273"/>
      <c r="AB10" s="273"/>
      <c r="AC10" s="273"/>
      <c r="AD10" s="273"/>
      <c r="AE10" s="273"/>
      <c r="AF10" s="273"/>
      <c r="AG10" s="572"/>
    </row>
    <row r="11" spans="1:33" ht="14.25" customHeight="1" x14ac:dyDescent="0.25">
      <c r="C11" s="11"/>
      <c r="D11" s="11"/>
      <c r="E11" s="11"/>
    </row>
    <row r="12" spans="1:33" ht="14.25" customHeight="1" x14ac:dyDescent="0.25">
      <c r="C12" s="11"/>
      <c r="D12" s="11"/>
      <c r="E12" s="11"/>
    </row>
    <row r="13" spans="1:33" ht="14.25" customHeight="1" x14ac:dyDescent="0.25">
      <c r="C13" s="11"/>
      <c r="D13" s="11"/>
      <c r="E13" s="11"/>
    </row>
    <row r="14" spans="1:33" ht="14.25" customHeight="1" x14ac:dyDescent="0.25">
      <c r="C14" s="11"/>
      <c r="D14" s="11"/>
      <c r="E14" s="11"/>
    </row>
    <row r="15" spans="1:33" ht="14.25" customHeight="1" x14ac:dyDescent="0.25">
      <c r="B15" s="11"/>
      <c r="C15" s="11"/>
      <c r="D15" s="11"/>
      <c r="E15" s="1469" t="str">
        <f>'II. Inputs Load Profile'!$D$34</f>
        <v>Household</v>
      </c>
      <c r="F15" s="1469"/>
      <c r="G15" s="1469"/>
      <c r="H15" s="1469"/>
      <c r="I15" s="1469"/>
      <c r="J15" s="1469"/>
      <c r="K15" s="1469"/>
      <c r="L15" s="1469"/>
      <c r="M15" s="1469"/>
      <c r="N15" s="1469"/>
      <c r="O15" s="1468" t="str">
        <f>'II. Inputs Load Profile'!B44</f>
        <v>Productive Use</v>
      </c>
      <c r="P15" s="1468"/>
      <c r="Q15" s="1468"/>
      <c r="R15" s="1468"/>
      <c r="S15" s="1468"/>
      <c r="T15" s="1468"/>
      <c r="U15" s="1468"/>
      <c r="V15" s="1468"/>
      <c r="W15" s="1468"/>
      <c r="X15" s="1470" t="str">
        <f>'II. Inputs Load Profile'!B53</f>
        <v xml:space="preserve">Social Infrastructure </v>
      </c>
      <c r="Y15" s="1470"/>
      <c r="Z15" s="1470"/>
      <c r="AA15" s="1470"/>
      <c r="AB15" s="1470"/>
      <c r="AC15" s="1467" t="str">
        <f>'II. Inputs Load Profile'!B58</f>
        <v>Anchor Load</v>
      </c>
      <c r="AD15" s="1467"/>
      <c r="AE15" s="1467"/>
      <c r="AF15" s="1467"/>
    </row>
    <row r="16" spans="1:33" ht="52.5" customHeight="1" x14ac:dyDescent="0.25">
      <c r="B16" s="11" t="s">
        <v>155</v>
      </c>
      <c r="C16" s="11"/>
      <c r="D16" s="11"/>
      <c r="E16" s="596" t="str">
        <f>IF(ISNONTEXT('II. Inputs Load Profile'!$D$34),"",'II. Inputs Load Profile'!$D$34)</f>
        <v>Household</v>
      </c>
      <c r="F16" s="596" t="str">
        <f>IF(ISNONTEXT('II. Inputs Load Profile'!$D$35),"",'II. Inputs Load Profile'!$D$35)</f>
        <v>Household</v>
      </c>
      <c r="G16" s="596" t="str">
        <f>IF(ISNONTEXT('II. Inputs Load Profile'!$D$36),"",'II. Inputs Load Profile'!$D$36)</f>
        <v>Household</v>
      </c>
      <c r="H16" s="596" t="str">
        <f>IF(ISNONTEXT('II. Inputs Load Profile'!$D$37),"",'II. Inputs Load Profile'!$D$37)</f>
        <v>Household</v>
      </c>
      <c r="I16" s="596" t="str">
        <f>IF(ISNONTEXT('II. Inputs Load Profile'!$D$38),"",'II. Inputs Load Profile'!$D$38)</f>
        <v>Household</v>
      </c>
      <c r="J16" s="596" t="str">
        <f>IF(ISNONTEXT('II. Inputs Load Profile'!$D$39),"",'II. Inputs Load Profile'!$D$39)</f>
        <v/>
      </c>
      <c r="K16" s="596" t="str">
        <f>IF(ISNONTEXT('II. Inputs Load Profile'!$D$40),"",'II. Inputs Load Profile'!$D$40)</f>
        <v/>
      </c>
      <c r="L16" s="596" t="str">
        <f>IF(ISNONTEXT('II. Inputs Load Profile'!$D$41),"",'II. Inputs Load Profile'!$D$41)</f>
        <v/>
      </c>
      <c r="M16" s="596" t="str">
        <f>IF(ISNONTEXT('II. Inputs Load Profile'!$D$42),"",'II. Inputs Load Profile'!$D$42)</f>
        <v/>
      </c>
      <c r="N16" s="596" t="str">
        <f>IF(ISNONTEXT('II. Inputs Load Profile'!$D$43),"",'II. Inputs Load Profile'!$D$43)</f>
        <v/>
      </c>
      <c r="O16" s="597" t="str">
        <f>IF(ISNONTEXT('II. Inputs Load Profile'!$D$44),"",'II. Inputs Load Profile'!$D$44)</f>
        <v>Restaurant</v>
      </c>
      <c r="P16" s="597" t="str">
        <f>IF(ISNONTEXT('II. Inputs Load Profile'!$D$45),"",'II. Inputs Load Profile'!$D$45)</f>
        <v>Restaurant</v>
      </c>
      <c r="Q16" s="597" t="str">
        <f>IF(ISNONTEXT('II. Inputs Load Profile'!$D$46),"",'II. Inputs Load Profile'!$D$46)</f>
        <v>Restaurant</v>
      </c>
      <c r="R16" s="597" t="str">
        <f>IF(ISNONTEXT('II. Inputs Load Profile'!$D$47),"",'II. Inputs Load Profile'!$D$47)</f>
        <v>Agricultural Mill</v>
      </c>
      <c r="S16" s="597" t="str">
        <f>IF(ISNONTEXT('II. Inputs Load Profile'!$D$48),"",'II. Inputs Load Profile'!$D$48)</f>
        <v>Water Pump</v>
      </c>
      <c r="T16" s="597" t="str">
        <f>IF(ISNONTEXT('II. Inputs Load Profile'!$D$49),"",'II. Inputs Load Profile'!$D$49)</f>
        <v>Sewing Machine</v>
      </c>
      <c r="U16" s="597" t="str">
        <f>IF(ISNONTEXT('II. Inputs Load Profile'!$D$50),"",'II. Inputs Load Profile'!$D$50)</f>
        <v/>
      </c>
      <c r="V16" s="597" t="str">
        <f>IF(ISNONTEXT('II. Inputs Load Profile'!$D$51),"",'II. Inputs Load Profile'!$D$51)</f>
        <v/>
      </c>
      <c r="W16" s="597" t="str">
        <f>IF(ISNONTEXT('II. Inputs Load Profile'!$D$52),"",'II. Inputs Load Profile'!$D$52)</f>
        <v/>
      </c>
      <c r="X16" s="598" t="str">
        <f>IF(ISNONTEXT('II. Inputs Load Profile'!$D$53),"",'II. Inputs Load Profile'!$D$53)</f>
        <v>School</v>
      </c>
      <c r="Y16" s="598" t="str">
        <f>IF(ISNONTEXT('II. Inputs Load Profile'!$D$54),"",'II. Inputs Load Profile'!$D$54)</f>
        <v>School</v>
      </c>
      <c r="Z16" s="598" t="str">
        <f>IF(ISNONTEXT('II. Inputs Load Profile'!$D$55),"",'II. Inputs Load Profile'!$D$55)</f>
        <v>Street Lights</v>
      </c>
      <c r="AA16" s="598" t="str">
        <f>IF(ISNONTEXT('II. Inputs Load Profile'!$D$56),"",'II. Inputs Load Profile'!$D$56)</f>
        <v/>
      </c>
      <c r="AB16" s="598" t="str">
        <f>IF(ISNONTEXT('II. Inputs Load Profile'!$D$57),"",'II. Inputs Load Profile'!$D$57)</f>
        <v/>
      </c>
      <c r="AC16" s="599" t="str">
        <f>IF(ISNONTEXT('II. Inputs Load Profile'!$D$58),"",'II. Inputs Load Profile'!$D$58)</f>
        <v xml:space="preserve">Telecom Tower </v>
      </c>
      <c r="AD16" s="599" t="str">
        <f>IF(ISNONTEXT('II. Inputs Load Profile'!$D$59),"",'II. Inputs Load Profile'!$D$59)</f>
        <v xml:space="preserve">Telecom Tower </v>
      </c>
      <c r="AE16" s="599" t="str">
        <f>IF(ISNONTEXT('II. Inputs Load Profile'!$D$60),"",'II. Inputs Load Profile'!$D$60)</f>
        <v/>
      </c>
      <c r="AF16" s="599" t="str">
        <f>IF(ISNONTEXT('II. Inputs Load Profile'!$D$61),"",'II. Inputs Load Profile'!$D$61)</f>
        <v/>
      </c>
    </row>
    <row r="17" spans="2:32" ht="38.25" customHeight="1" x14ac:dyDescent="0.25">
      <c r="B17" s="1114" t="s">
        <v>156</v>
      </c>
      <c r="C17" s="1276"/>
      <c r="D17" s="594" t="s">
        <v>157</v>
      </c>
      <c r="E17" s="670" t="str">
        <f>IF(ISNONTEXT('II. Inputs Load Profile'!$E$34),"",'II. Inputs Load Profile'!$E$34)</f>
        <v>Lamp (inside house)</v>
      </c>
      <c r="F17" s="670" t="str">
        <f>IF(ISNONTEXT('II. Inputs Load Profile'!$E$35),"",'II. Inputs Load Profile'!$E$35)</f>
        <v>Lamp (outside house)</v>
      </c>
      <c r="G17" s="670" t="str">
        <f>IF(ISNONTEXT('II. Inputs Load Profile'!$E$36),"",'II. Inputs Load Profile'!$E$36)</f>
        <v>Phone Charging</v>
      </c>
      <c r="H17" s="670" t="str">
        <f>IF(ISNONTEXT('II. Inputs Load Profile'!$E$37),"",'II. Inputs Load Profile'!$E$37)</f>
        <v>Table Fan</v>
      </c>
      <c r="I17" s="670" t="str">
        <f>IF(ISNONTEXT('II. Inputs Load Profile'!$E$38),"",'II. Inputs Load Profile'!$E$38)</f>
        <v>TV</v>
      </c>
      <c r="J17" s="670" t="str">
        <f>IF(ISNONTEXT('II. Inputs Load Profile'!$E$39),"",'II. Inputs Load Profile'!$E$39)</f>
        <v/>
      </c>
      <c r="K17" s="670" t="str">
        <f>IF(ISNONTEXT('II. Inputs Load Profile'!$E$40),"",'II. Inputs Load Profile'!$E$40)</f>
        <v/>
      </c>
      <c r="L17" s="670" t="str">
        <f>IF(ISNONTEXT('II. Inputs Load Profile'!$E$41),"",'II. Inputs Load Profile'!$E$41)</f>
        <v/>
      </c>
      <c r="M17" s="670" t="str">
        <f>IF(ISNONTEXT('II. Inputs Load Profile'!$E$42),"",'II. Inputs Load Profile'!$E$42)</f>
        <v/>
      </c>
      <c r="N17" s="670" t="str">
        <f>IF(ISNONTEXT('II. Inputs Load Profile'!$E$43),"",'II. Inputs Load Profile'!$E$43)</f>
        <v/>
      </c>
      <c r="O17" s="671" t="str">
        <f>IF(ISNONTEXT('II. Inputs Load Profile'!$E$44),"",'II. Inputs Load Profile'!$E$44)</f>
        <v xml:space="preserve">Refrigerator </v>
      </c>
      <c r="P17" s="671" t="str">
        <f>IF(ISNONTEXT('II. Inputs Load Profile'!$E$45),"",'II. Inputs Load Profile'!$E$45)</f>
        <v>Large TV</v>
      </c>
      <c r="Q17" s="671" t="str">
        <f>IF(ISNONTEXT('II. Inputs Load Profile'!$E$46),"",'II. Inputs Load Profile'!$E$46)</f>
        <v>Lamps</v>
      </c>
      <c r="R17" s="671" t="str">
        <f>IF(ISNONTEXT('II. Inputs Load Profile'!$E$47),"",'II. Inputs Load Profile'!$E$47)</f>
        <v>Agricultural Mill</v>
      </c>
      <c r="S17" s="671" t="str">
        <f>IF(ISNONTEXT('II. Inputs Load Profile'!$E$48),"",'II. Inputs Load Profile'!$E$48)</f>
        <v>Water Pump</v>
      </c>
      <c r="T17" s="671" t="str">
        <f>IF(ISNONTEXT('II. Inputs Load Profile'!$E$49),"",'II. Inputs Load Profile'!$E$49)</f>
        <v>Sewing Machine</v>
      </c>
      <c r="U17" s="671" t="str">
        <f>IF(ISNONTEXT('II. Inputs Load Profile'!$E$50),"",'II. Inputs Load Profile'!$E$50)</f>
        <v/>
      </c>
      <c r="V17" s="671" t="str">
        <f>IF(ISNONTEXT('II. Inputs Load Profile'!$E$51),"",'II. Inputs Load Profile'!$E$51)</f>
        <v/>
      </c>
      <c r="W17" s="671" t="str">
        <f>IF(ISNONTEXT('II. Inputs Load Profile'!$E$52),"",'II. Inputs Load Profile'!$E$52)</f>
        <v/>
      </c>
      <c r="X17" s="672" t="str">
        <f>IF(ISNONTEXT('II. Inputs Load Profile'!$E$53),"",'II. Inputs Load Profile'!$E$53)</f>
        <v>School Lighting</v>
      </c>
      <c r="Y17" s="672" t="str">
        <f>IF(ISNONTEXT('II. Inputs Load Profile'!$E$54),"",'II. Inputs Load Profile'!$E$54)</f>
        <v>School Fan</v>
      </c>
      <c r="Z17" s="672" t="str">
        <f>IF(ISNONTEXT('II. Inputs Load Profile'!$E$55),"",'II. Inputs Load Profile'!$E$55)</f>
        <v>Street Lamps</v>
      </c>
      <c r="AA17" s="672" t="str">
        <f>IF(ISNONTEXT('II. Inputs Load Profile'!$E$56),"",'II. Inputs Load Profile'!$E$56)</f>
        <v/>
      </c>
      <c r="AB17" s="672" t="str">
        <f>IF(ISNONTEXT('II. Inputs Load Profile'!$E$57),"",'II. Inputs Load Profile'!$E$57)</f>
        <v/>
      </c>
      <c r="AC17" s="673" t="str">
        <f>IF(ISNONTEXT('II. Inputs Load Profile'!$E$58),"",'II. Inputs Load Profile'!$E$58)</f>
        <v>Base Station Tower</v>
      </c>
      <c r="AD17" s="673" t="str">
        <f>IF(ISNONTEXT('II. Inputs Load Profile'!$E$59),"",'II. Inputs Load Profile'!$E$59)</f>
        <v>Cooling Load</v>
      </c>
      <c r="AE17" s="673" t="str">
        <f>IF(ISNONTEXT('II. Inputs Load Profile'!$E$60),"",'II. Inputs Load Profile'!$E$60)</f>
        <v/>
      </c>
      <c r="AF17" s="673" t="str">
        <f>IF(ISNONTEXT('II. Inputs Load Profile'!$E$61),"",'II. Inputs Load Profile'!$E$61)</f>
        <v/>
      </c>
    </row>
    <row r="18" spans="2:32" ht="14.25" customHeight="1" x14ac:dyDescent="0.25">
      <c r="B18" s="44">
        <v>0</v>
      </c>
      <c r="C18" s="45">
        <v>4.1666666666666664E-2</v>
      </c>
      <c r="D18" s="296">
        <v>1</v>
      </c>
      <c r="E18" s="500">
        <f>IF('II. Inputs Load Profile'!$J$34&lt;'II. Inputs Load Profile'!$I$34,IF(OR('II. Inputs Load Profile'!$I$34&lt;=$B18,'II. Inputs Load Profile'!$J$34&gt;=$C18),1,0),IF(AND('II. Inputs Load Profile'!$I$34&lt;=$B18,'II. Inputs Load Profile'!$J$34&gt;=$C18),1,0))</f>
        <v>0</v>
      </c>
      <c r="F18" s="500">
        <f>IF('II. Inputs Load Profile'!$J$35&lt;'II. Inputs Load Profile'!$I$35,IF(OR('II. Inputs Load Profile'!$I$35&lt;=$B18,'II. Inputs Load Profile'!$J$35&gt;=$C18),1,0),IF(AND('II. Inputs Load Profile'!$I$35&lt;=$B18,'II. Inputs Load Profile'!$J$35&gt;=$C18),1,0))</f>
        <v>0</v>
      </c>
      <c r="G18" s="500">
        <f>IF('II. Inputs Load Profile'!$J$36&lt;'II. Inputs Load Profile'!$I$36,IF(OR('II. Inputs Load Profile'!$I$36&lt;=$B18,'II. Inputs Load Profile'!$J$36&gt;=$C18),1,0),IF(AND('II. Inputs Load Profile'!$I$36&lt;=$B18,'II. Inputs Load Profile'!$J$36&gt;=$C18),1,0))</f>
        <v>1</v>
      </c>
      <c r="H18" s="500">
        <f>IF('II. Inputs Load Profile'!$J$37&lt;'II. Inputs Load Profile'!$I$37,IF(OR('II. Inputs Load Profile'!$I$37&lt;=$B18,'II. Inputs Load Profile'!$J$37&gt;=$C18),1,0),IF(AND('II. Inputs Load Profile'!$I$37&lt;=$B18,'II. Inputs Load Profile'!$J$37&gt;=$C18),1,0))</f>
        <v>0</v>
      </c>
      <c r="I18" s="500">
        <f>IF('II. Inputs Load Profile'!$J$38&lt;'II. Inputs Load Profile'!$I$38,IF(OR('II. Inputs Load Profile'!$I$38&lt;=$B18,'II. Inputs Load Profile'!$J$38&gt;=$C18),1,0),IF(AND('II. Inputs Load Profile'!$I$38&lt;=$B18,'II. Inputs Load Profile'!$J$38&gt;=$C18),1,0))</f>
        <v>0</v>
      </c>
      <c r="J18" s="500">
        <f>IF('II. Inputs Load Profile'!$J$39&lt;'II. Inputs Load Profile'!$I$39,IF(OR('II. Inputs Load Profile'!$I$39&lt;=$B18,'II. Inputs Load Profile'!$J$39&gt;=$C18),1,0),IF(AND('II. Inputs Load Profile'!$I$39&lt;=$B18,'II. Inputs Load Profile'!$J$39&gt;=$C18),1,0))</f>
        <v>0</v>
      </c>
      <c r="K18" s="500">
        <f>IF('II. Inputs Load Profile'!$J$40&lt;'II. Inputs Load Profile'!$I$40,IF(OR('II. Inputs Load Profile'!$I$40&lt;=$B18,'II. Inputs Load Profile'!$J$40&gt;=$C18),1,0),IF(AND('II. Inputs Load Profile'!$I$40&lt;=$B18,'II. Inputs Load Profile'!$J$40&gt;=$C18),1,0))</f>
        <v>0</v>
      </c>
      <c r="L18" s="500">
        <f>IF('II. Inputs Load Profile'!$J$41&lt;'II. Inputs Load Profile'!$I$41,IF(OR('II. Inputs Load Profile'!$I$41&lt;=$B18,'II. Inputs Load Profile'!$J$41&gt;=$C18),1,0),IF(AND('II. Inputs Load Profile'!$I$41&lt;=$B18,'II. Inputs Load Profile'!$J$41&gt;=$C18),1,0))</f>
        <v>0</v>
      </c>
      <c r="M18" s="500">
        <f>IF('II. Inputs Load Profile'!$J$42&lt;'II. Inputs Load Profile'!$I$42,IF(OR('II. Inputs Load Profile'!$I$42&lt;=$B18,'II. Inputs Load Profile'!$J$42&gt;=$C18),1,0),IF(AND('II. Inputs Load Profile'!$I$42&lt;=$B18,'II. Inputs Load Profile'!$J$42&gt;=$C18),1,0))</f>
        <v>0</v>
      </c>
      <c r="N18" s="500">
        <f>IF('II. Inputs Load Profile'!$J$43&lt;'II. Inputs Load Profile'!$I$43,IF(OR('II. Inputs Load Profile'!$I$43&lt;=$B18,'II. Inputs Load Profile'!$J$43&gt;=$C18),1,0),IF(AND('II. Inputs Load Profile'!$I$43&lt;=$B18,'II. Inputs Load Profile'!$J$43&gt;=$C18),1,0))</f>
        <v>0</v>
      </c>
      <c r="O18" s="502">
        <f>IF('II. Inputs Load Profile'!$J$44&lt;'II. Inputs Load Profile'!$I$44,IF(OR('II. Inputs Load Profile'!$I$44&lt;=$B18,'II. Inputs Load Profile'!$J$44&gt;=$C18),1,0),IF(AND('II. Inputs Load Profile'!$I$44&lt;=$B18,'II. Inputs Load Profile'!$J$44&gt;=$C18),1,0))</f>
        <v>0</v>
      </c>
      <c r="P18" s="502">
        <f>IF('II. Inputs Load Profile'!$J$45&lt;'II. Inputs Load Profile'!$I$45,IF(OR('II. Inputs Load Profile'!$I$45&lt;=$B18,'II. Inputs Load Profile'!$J$45&gt;=$C18),1,0),IF(AND('II. Inputs Load Profile'!$I$45&lt;=$B18,'II. Inputs Load Profile'!$J$45&gt;=$C18),1,0))</f>
        <v>0</v>
      </c>
      <c r="Q18" s="502">
        <f>IF('II. Inputs Load Profile'!$J$46&lt;'II. Inputs Load Profile'!$I$46,IF(OR('II. Inputs Load Profile'!$I$46&lt;=$B18,'II. Inputs Load Profile'!$J$46&gt;=$C18),1,0),IF(AND('II. Inputs Load Profile'!$I$46&lt;=$B18,'II. Inputs Load Profile'!$J$46&gt;=$C18),1,0))</f>
        <v>0</v>
      </c>
      <c r="R18" s="502">
        <f>IF('II. Inputs Load Profile'!$J$47&lt;'II. Inputs Load Profile'!$I$47,IF(OR('II. Inputs Load Profile'!$I$47&lt;=$B18,'II. Inputs Load Profile'!$J$47&gt;=$C18),1,0),IF(AND('II. Inputs Load Profile'!$I$47&lt;=$B18,'II. Inputs Load Profile'!$J$47&gt;=$C18),1,0))</f>
        <v>0</v>
      </c>
      <c r="S18" s="502">
        <f>IF('II. Inputs Load Profile'!$J$48&lt;'II. Inputs Load Profile'!$I$48,IF(OR('II. Inputs Load Profile'!$I$48&lt;=$B18,'II. Inputs Load Profile'!$J$48&gt;=$C18),1,0),IF(AND('II. Inputs Load Profile'!$I$48&lt;=$B18,'II. Inputs Load Profile'!$J$48&gt;=$C18),1,0))</f>
        <v>0</v>
      </c>
      <c r="T18" s="502">
        <f>IF('II. Inputs Load Profile'!$J$49&lt;'II. Inputs Load Profile'!$I$49,IF(OR('II. Inputs Load Profile'!$I$49&lt;=$B18,'II. Inputs Load Profile'!$J$49&gt;=$C18),1,0),IF(AND('II. Inputs Load Profile'!$I$49&lt;=$B18,'II. Inputs Load Profile'!$J$49&gt;=$C18),1,0))</f>
        <v>0</v>
      </c>
      <c r="U18" s="502">
        <f>IF('II. Inputs Load Profile'!$J$50&lt;'II. Inputs Load Profile'!$I$50,IF(OR('II. Inputs Load Profile'!$I$50&lt;=$B18,'II. Inputs Load Profile'!$J$50&gt;=$C18),1,0),IF(AND('II. Inputs Load Profile'!$I$50&lt;=$B18,'II. Inputs Load Profile'!$J$50&gt;=$C18),1,0))</f>
        <v>0</v>
      </c>
      <c r="V18" s="502">
        <f>IF('II. Inputs Load Profile'!$J$51&lt;'II. Inputs Load Profile'!$I$51,IF(OR('II. Inputs Load Profile'!$I$51&lt;=$B18,'II. Inputs Load Profile'!$J$51&gt;=$C18),1,0),IF(AND('II. Inputs Load Profile'!$I$51&lt;=$B18,'II. Inputs Load Profile'!$J$51&gt;=$C18),1,0))</f>
        <v>0</v>
      </c>
      <c r="W18" s="502">
        <f>IF('II. Inputs Load Profile'!$J$52&lt;'II. Inputs Load Profile'!$I$52,IF(OR('II. Inputs Load Profile'!$I$52&lt;=$B18,'II. Inputs Load Profile'!$J$52&gt;=$C18),1,0),IF(AND('II. Inputs Load Profile'!$I$52&lt;=$B18,'II. Inputs Load Profile'!$J$52&gt;=$C18),1,0))</f>
        <v>0</v>
      </c>
      <c r="X18" s="503">
        <f>IF('II. Inputs Load Profile'!$J$53&lt;'II. Inputs Load Profile'!$I$53,IF(OR('II. Inputs Load Profile'!$I$53&lt;=$B18,'II. Inputs Load Profile'!$J$53&gt;=$C18),1,0),IF(AND('II. Inputs Load Profile'!$I$53&lt;=$B18,'II. Inputs Load Profile'!$J$53&gt;=$C18),1,0))</f>
        <v>0</v>
      </c>
      <c r="Y18" s="503">
        <f>IF('II. Inputs Load Profile'!$J$54&lt;'II. Inputs Load Profile'!$I$54,IF(OR('II. Inputs Load Profile'!$I$54&lt;=$B18,'II. Inputs Load Profile'!$J$54&gt;=$C18),1,0),IF(AND('II. Inputs Load Profile'!$I$54&lt;=$B18,'II. Inputs Load Profile'!$J$54&gt;=$C18),1,0))</f>
        <v>0</v>
      </c>
      <c r="Z18" s="503">
        <f>IF('II. Inputs Load Profile'!$J$55&lt;'II. Inputs Load Profile'!$I$55,IF(OR('II. Inputs Load Profile'!$I$55&lt;=$B18,'II. Inputs Load Profile'!$J$55&gt;=$C18),1,0),IF(AND('II. Inputs Load Profile'!$I$55&lt;=$B18,'II. Inputs Load Profile'!$J$55&gt;=$C18),1,0))</f>
        <v>1</v>
      </c>
      <c r="AA18" s="503">
        <f>IF('II. Inputs Load Profile'!$J$56&lt;'II. Inputs Load Profile'!$I$56,IF(OR('II. Inputs Load Profile'!$I$56&lt;=$B18,'II. Inputs Load Profile'!$J$56&gt;=$C18),1,0),IF(AND('II. Inputs Load Profile'!$I$56&lt;=$B18,'II. Inputs Load Profile'!$J$56&gt;=$C18),1,0))</f>
        <v>0</v>
      </c>
      <c r="AB18" s="503">
        <f>IF('II. Inputs Load Profile'!$J$57&lt;'II. Inputs Load Profile'!$I$57,IF(OR('II. Inputs Load Profile'!$I$57&lt;=$B18,'II. Inputs Load Profile'!$J$57&gt;=$C18),1,0),IF(AND('II. Inputs Load Profile'!$I$57&lt;=$B18,'II. Inputs Load Profile'!$J$57&gt;=$C18),1,0))</f>
        <v>0</v>
      </c>
      <c r="AC18" s="501">
        <f>IF('II. Inputs Load Profile'!$J$58&lt;'II. Inputs Load Profile'!$I$58,IF(OR('II. Inputs Load Profile'!$I$58&lt;=$B18,'II. Inputs Load Profile'!$J$58&gt;=$C18),1,0),IF(AND('II. Inputs Load Profile'!$I$58&lt;=$B18,'II. Inputs Load Profile'!$J$58&gt;=$C18),1,0))</f>
        <v>1</v>
      </c>
      <c r="AD18" s="501">
        <f>IF('II. Inputs Load Profile'!$J$59&lt;'II. Inputs Load Profile'!$I$59,IF(OR('II. Inputs Load Profile'!$I$59&lt;=$B18,'II. Inputs Load Profile'!$J$59&gt;=$C18),1,0),IF(AND('II. Inputs Load Profile'!$I$59&lt;=$B18,'II. Inputs Load Profile'!$J$59&gt;=$C18),1,0))</f>
        <v>0</v>
      </c>
      <c r="AE18" s="501">
        <f>IF('II. Inputs Load Profile'!$J$60&lt;'II. Inputs Load Profile'!$I$60,IF(OR('II. Inputs Load Profile'!$I$60&lt;=$B18,'II. Inputs Load Profile'!$J$60&gt;=$C18),1,0),IF(AND('II. Inputs Load Profile'!$I$60&lt;=$B18,'II. Inputs Load Profile'!$J$60&gt;=$C18),1,0))</f>
        <v>0</v>
      </c>
      <c r="AF18" s="501">
        <f>IF('II. Inputs Load Profile'!$J$61&lt;'II. Inputs Load Profile'!$I$61,IF(OR('II. Inputs Load Profile'!$I$61&lt;=$B18,'II. Inputs Load Profile'!$J$61&gt;=$C18),1,0),IF(AND('II. Inputs Load Profile'!$I$61&lt;=$B18,'II. Inputs Load Profile'!$J$61&gt;=$C18),1,0))</f>
        <v>0</v>
      </c>
    </row>
    <row r="19" spans="2:32" ht="14.25" customHeight="1" x14ac:dyDescent="0.25">
      <c r="B19" s="44">
        <f>C18</f>
        <v>4.1666666666666664E-2</v>
      </c>
      <c r="C19" s="45">
        <v>8.3333333333333329E-2</v>
      </c>
      <c r="D19" s="296">
        <v>2</v>
      </c>
      <c r="E19" s="500">
        <f>IF('II. Inputs Load Profile'!$J$34&lt;'II. Inputs Load Profile'!$I$34,IF(OR('II. Inputs Load Profile'!$I$34&lt;=$B19,'II. Inputs Load Profile'!$J$34&gt;=$C19),1,0),IF(AND('II. Inputs Load Profile'!$I$34&lt;=$B19,'II. Inputs Load Profile'!$J$34&gt;=$C19),1,0))</f>
        <v>0</v>
      </c>
      <c r="F19" s="500">
        <f>IF('II. Inputs Load Profile'!$J$35&lt;'II. Inputs Load Profile'!$I$35,IF(OR('II. Inputs Load Profile'!$I$35&lt;=$B19,'II. Inputs Load Profile'!$J$35&gt;=$C19),1,0),IF(AND('II. Inputs Load Profile'!$I$35&lt;=$B19,'II. Inputs Load Profile'!$J$35&gt;=$C19),1,0))</f>
        <v>0</v>
      </c>
      <c r="G19" s="500">
        <f>IF('II. Inputs Load Profile'!$J$36&lt;'II. Inputs Load Profile'!$I$36,IF(OR('II. Inputs Load Profile'!$I$36&lt;=$B19,'II. Inputs Load Profile'!$J$36&gt;=$C19),1,0),IF(AND('II. Inputs Load Profile'!$I$36&lt;=$B19,'II. Inputs Load Profile'!$J$36&gt;=$C19),1,0))</f>
        <v>1</v>
      </c>
      <c r="H19" s="500">
        <f>IF('II. Inputs Load Profile'!$J$37&lt;'II. Inputs Load Profile'!$I$37,IF(OR('II. Inputs Load Profile'!$I$37&lt;=$B19,'II. Inputs Load Profile'!$J$37&gt;=$C19),1,0),IF(AND('II. Inputs Load Profile'!$I$37&lt;=$B19,'II. Inputs Load Profile'!$J$37&gt;=$C19),1,0))</f>
        <v>0</v>
      </c>
      <c r="I19" s="500">
        <f>IF('II. Inputs Load Profile'!$J$38&lt;'II. Inputs Load Profile'!$I$38,IF(OR('II. Inputs Load Profile'!$I$38&lt;=$B19,'II. Inputs Load Profile'!$J$38&gt;=$C19),1,0),IF(AND('II. Inputs Load Profile'!$I$38&lt;=$B19,'II. Inputs Load Profile'!$J$38&gt;=$C19),1,0))</f>
        <v>0</v>
      </c>
      <c r="J19" s="500">
        <f>IF('II. Inputs Load Profile'!$J$39&lt;'II. Inputs Load Profile'!$I$39,IF(OR('II. Inputs Load Profile'!$I$39&lt;=$B19,'II. Inputs Load Profile'!$J$39&gt;=$C19),1,0),IF(AND('II. Inputs Load Profile'!$I$39&lt;=$B19,'II. Inputs Load Profile'!$J$39&gt;=$C19),1,0))</f>
        <v>0</v>
      </c>
      <c r="K19" s="500">
        <f>IF('II. Inputs Load Profile'!$J$40&lt;'II. Inputs Load Profile'!$I$40,IF(OR('II. Inputs Load Profile'!$I$40&lt;=$B19,'II. Inputs Load Profile'!$J$40&gt;=$C19),1,0),IF(AND('II. Inputs Load Profile'!$I$40&lt;=$B19,'II. Inputs Load Profile'!$J$40&gt;=$C19),1,0))</f>
        <v>0</v>
      </c>
      <c r="L19" s="500">
        <f>IF('II. Inputs Load Profile'!$J$41&lt;'II. Inputs Load Profile'!$I$41,IF(OR('II. Inputs Load Profile'!$I$41&lt;=$B19,'II. Inputs Load Profile'!$J$41&gt;=$C19),1,0),IF(AND('II. Inputs Load Profile'!$I$41&lt;=$B19,'II. Inputs Load Profile'!$J$41&gt;=$C19),1,0))</f>
        <v>0</v>
      </c>
      <c r="M19" s="500">
        <f>IF('II. Inputs Load Profile'!$J$42&lt;'II. Inputs Load Profile'!$I$42,IF(OR('II. Inputs Load Profile'!$I$42&lt;=$B19,'II. Inputs Load Profile'!$J$42&gt;=$C19),1,0),IF(AND('II. Inputs Load Profile'!$I$42&lt;=$B19,'II. Inputs Load Profile'!$J$42&gt;=$C19),1,0))</f>
        <v>0</v>
      </c>
      <c r="N19" s="500">
        <f>IF('II. Inputs Load Profile'!$J$43&lt;'II. Inputs Load Profile'!$I$43,IF(OR('II. Inputs Load Profile'!$I$43&lt;=$B19,'II. Inputs Load Profile'!$J$43&gt;=$C19),1,0),IF(AND('II. Inputs Load Profile'!$I$43&lt;=$B19,'II. Inputs Load Profile'!$J$43&gt;=$C19),1,0))</f>
        <v>0</v>
      </c>
      <c r="O19" s="502">
        <f>IF('II. Inputs Load Profile'!$J$44&lt;'II. Inputs Load Profile'!$I$44,IF(OR('II. Inputs Load Profile'!$I$44&lt;=$B19,'II. Inputs Load Profile'!$J$44&gt;=$C19),1,0),IF(AND('II. Inputs Load Profile'!$I$44&lt;=$B19,'II. Inputs Load Profile'!$J$44&gt;=$C19),1,0))</f>
        <v>0</v>
      </c>
      <c r="P19" s="502">
        <f>IF('II. Inputs Load Profile'!$J$45&lt;'II. Inputs Load Profile'!$I$45,IF(OR('II. Inputs Load Profile'!$I$45&lt;=$B19,'II. Inputs Load Profile'!$J$45&gt;=$C19),1,0),IF(AND('II. Inputs Load Profile'!$I$45&lt;=$B19,'II. Inputs Load Profile'!$J$45&gt;=$C19),1,0))</f>
        <v>0</v>
      </c>
      <c r="Q19" s="502">
        <f>IF('II. Inputs Load Profile'!$J$46&lt;'II. Inputs Load Profile'!$I$46,IF(OR('II. Inputs Load Profile'!$I$46&lt;=$B19,'II. Inputs Load Profile'!$J$46&gt;=$C19),1,0),IF(AND('II. Inputs Load Profile'!$I$46&lt;=$B19,'II. Inputs Load Profile'!$J$46&gt;=$C19),1,0))</f>
        <v>0</v>
      </c>
      <c r="R19" s="502">
        <f>IF('II. Inputs Load Profile'!$J$47&lt;'II. Inputs Load Profile'!$I$47,IF(OR('II. Inputs Load Profile'!$I$47&lt;=$B19,'II. Inputs Load Profile'!$J$47&gt;=$C19),1,0),IF(AND('II. Inputs Load Profile'!$I$47&lt;=$B19,'II. Inputs Load Profile'!$J$47&gt;=$C19),1,0))</f>
        <v>0</v>
      </c>
      <c r="S19" s="502">
        <f>IF('II. Inputs Load Profile'!$J$48&lt;'II. Inputs Load Profile'!$I$48,IF(OR('II. Inputs Load Profile'!$I$48&lt;=$B19,'II. Inputs Load Profile'!$J$48&gt;=$C19),1,0),IF(AND('II. Inputs Load Profile'!$I$48&lt;=$B19,'II. Inputs Load Profile'!$J$48&gt;=$C19),1,0))</f>
        <v>0</v>
      </c>
      <c r="T19" s="502">
        <f>IF('II. Inputs Load Profile'!$J$49&lt;'II. Inputs Load Profile'!$I$49,IF(OR('II. Inputs Load Profile'!$I$49&lt;=$B19,'II. Inputs Load Profile'!$J$49&gt;=$C19),1,0),IF(AND('II. Inputs Load Profile'!$I$49&lt;=$B19,'II. Inputs Load Profile'!$J$49&gt;=$C19),1,0))</f>
        <v>0</v>
      </c>
      <c r="U19" s="502">
        <f>IF('II. Inputs Load Profile'!$J$50&lt;'II. Inputs Load Profile'!$I$50,IF(OR('II. Inputs Load Profile'!$I$50&lt;=$B19,'II. Inputs Load Profile'!$J$50&gt;=$C19),1,0),IF(AND('II. Inputs Load Profile'!$I$50&lt;=$B19,'II. Inputs Load Profile'!$J$50&gt;=$C19),1,0))</f>
        <v>0</v>
      </c>
      <c r="V19" s="502">
        <f>IF('II. Inputs Load Profile'!$J$51&lt;'II. Inputs Load Profile'!$I$51,IF(OR('II. Inputs Load Profile'!$I$51&lt;=$B19,'II. Inputs Load Profile'!$J$51&gt;=$C19),1,0),IF(AND('II. Inputs Load Profile'!$I$51&lt;=$B19,'II. Inputs Load Profile'!$J$51&gt;=$C19),1,0))</f>
        <v>0</v>
      </c>
      <c r="W19" s="502">
        <f>IF('II. Inputs Load Profile'!$J$52&lt;'II. Inputs Load Profile'!$I$52,IF(OR('II. Inputs Load Profile'!$I$52&lt;=$B19,'II. Inputs Load Profile'!$J$52&gt;=$C19),1,0),IF(AND('II. Inputs Load Profile'!$I$52&lt;=$B19,'II. Inputs Load Profile'!$J$52&gt;=$C19),1,0))</f>
        <v>0</v>
      </c>
      <c r="X19" s="503">
        <f>IF('II. Inputs Load Profile'!$J$53&lt;'II. Inputs Load Profile'!$I$53,IF(OR('II. Inputs Load Profile'!$I$53&lt;=$B19,'II. Inputs Load Profile'!$J$53&gt;=$C19),1,0),IF(AND('II. Inputs Load Profile'!$I$53&lt;=$B19,'II. Inputs Load Profile'!$J$53&gt;=$C19),1,0))</f>
        <v>0</v>
      </c>
      <c r="Y19" s="503">
        <f>IF('II. Inputs Load Profile'!$J$54&lt;'II. Inputs Load Profile'!$I$54,IF(OR('II. Inputs Load Profile'!$I$54&lt;=$B19,'II. Inputs Load Profile'!$J$54&gt;=$C19),1,0),IF(AND('II. Inputs Load Profile'!$I$54&lt;=$B19,'II. Inputs Load Profile'!$J$54&gt;=$C19),1,0))</f>
        <v>0</v>
      </c>
      <c r="Z19" s="503">
        <f>IF('II. Inputs Load Profile'!$J$55&lt;'II. Inputs Load Profile'!$I$55,IF(OR('II. Inputs Load Profile'!$I$55&lt;=$B19,'II. Inputs Load Profile'!$J$55&gt;=$C19),1,0),IF(AND('II. Inputs Load Profile'!$I$55&lt;=$B19,'II. Inputs Load Profile'!$J$55&gt;=$C19),1,0))</f>
        <v>1</v>
      </c>
      <c r="AA19" s="503">
        <f>IF('II. Inputs Load Profile'!$J$56&lt;'II. Inputs Load Profile'!$I$56,IF(OR('II. Inputs Load Profile'!$I$56&lt;=$B19,'II. Inputs Load Profile'!$J$56&gt;=$C19),1,0),IF(AND('II. Inputs Load Profile'!$I$56&lt;=$B19,'II. Inputs Load Profile'!$J$56&gt;=$C19),1,0))</f>
        <v>0</v>
      </c>
      <c r="AB19" s="503">
        <f>IF('II. Inputs Load Profile'!$J$57&lt;'II. Inputs Load Profile'!$I$57,IF(OR('II. Inputs Load Profile'!$I$57&lt;=$B19,'II. Inputs Load Profile'!$J$57&gt;=$C19),1,0),IF(AND('II. Inputs Load Profile'!$I$57&lt;=$B19,'II. Inputs Load Profile'!$J$57&gt;=$C19),1,0))</f>
        <v>0</v>
      </c>
      <c r="AC19" s="501">
        <f>IF('II. Inputs Load Profile'!$J$58&lt;'II. Inputs Load Profile'!$I$58,IF(OR('II. Inputs Load Profile'!$I$58&lt;=$B19,'II. Inputs Load Profile'!$J$58&gt;=$C19),1,0),IF(AND('II. Inputs Load Profile'!$I$58&lt;=$B19,'II. Inputs Load Profile'!$J$58&gt;=$C19),1,0))</f>
        <v>1</v>
      </c>
      <c r="AD19" s="501">
        <f>IF('II. Inputs Load Profile'!$J$59&lt;'II. Inputs Load Profile'!$I$59,IF(OR('II. Inputs Load Profile'!$I$59&lt;=$B19,'II. Inputs Load Profile'!$J$59&gt;=$C19),1,0),IF(AND('II. Inputs Load Profile'!$I$59&lt;=$B19,'II. Inputs Load Profile'!$J$59&gt;=$C19),1,0))</f>
        <v>0</v>
      </c>
      <c r="AE19" s="501">
        <f>IF('II. Inputs Load Profile'!$J$60&lt;'II. Inputs Load Profile'!$I$60,IF(OR('II. Inputs Load Profile'!$I$60&lt;=$B19,'II. Inputs Load Profile'!$J$60&gt;=$C19),1,0),IF(AND('II. Inputs Load Profile'!$I$60&lt;=$B19,'II. Inputs Load Profile'!$J$60&gt;=$C19),1,0))</f>
        <v>0</v>
      </c>
      <c r="AF19" s="501">
        <f>IF('II. Inputs Load Profile'!$J$61&lt;'II. Inputs Load Profile'!$I$61,IF(OR('II. Inputs Load Profile'!$I$61&lt;=$B19,'II. Inputs Load Profile'!$J$61&gt;=$C19),1,0),IF(AND('II. Inputs Load Profile'!$I$61&lt;=$B19,'II. Inputs Load Profile'!$J$61&gt;=$C19),1,0))</f>
        <v>0</v>
      </c>
    </row>
    <row r="20" spans="2:32" ht="14.25" customHeight="1" x14ac:dyDescent="0.25">
      <c r="B20" s="44">
        <v>8.3333333333333329E-2</v>
      </c>
      <c r="C20" s="45">
        <v>0.125</v>
      </c>
      <c r="D20" s="296">
        <v>3</v>
      </c>
      <c r="E20" s="500">
        <f>IF('II. Inputs Load Profile'!$J$34&lt;'II. Inputs Load Profile'!$I$34,IF(OR('II. Inputs Load Profile'!$I$34&lt;=$B20,'II. Inputs Load Profile'!$J$34&gt;=$C20),1,0),IF(AND('II. Inputs Load Profile'!$I$34&lt;=$B20,'II. Inputs Load Profile'!$J$34&gt;=$C20),1,0))</f>
        <v>0</v>
      </c>
      <c r="F20" s="500">
        <f>IF('II. Inputs Load Profile'!$J$35&lt;'II. Inputs Load Profile'!$I$35,IF(OR('II. Inputs Load Profile'!$I$35&lt;=$B20,'II. Inputs Load Profile'!$J$35&gt;=$C20),1,0),IF(AND('II. Inputs Load Profile'!$I$35&lt;=$B20,'II. Inputs Load Profile'!$J$35&gt;=$C20),1,0))</f>
        <v>0</v>
      </c>
      <c r="G20" s="500">
        <f>IF('II. Inputs Load Profile'!$J$36&lt;'II. Inputs Load Profile'!$I$36,IF(OR('II. Inputs Load Profile'!$I$36&lt;=$B20,'II. Inputs Load Profile'!$J$36&gt;=$C20),1,0),IF(AND('II. Inputs Load Profile'!$I$36&lt;=$B20,'II. Inputs Load Profile'!$J$36&gt;=$C20),1,0))</f>
        <v>0</v>
      </c>
      <c r="H20" s="500">
        <f>IF('II. Inputs Load Profile'!$J$37&lt;'II. Inputs Load Profile'!$I$37,IF(OR('II. Inputs Load Profile'!$I$37&lt;=$B20,'II. Inputs Load Profile'!$J$37&gt;=$C20),1,0),IF(AND('II. Inputs Load Profile'!$I$37&lt;=$B20,'II. Inputs Load Profile'!$J$37&gt;=$C20),1,0))</f>
        <v>0</v>
      </c>
      <c r="I20" s="500">
        <f>IF('II. Inputs Load Profile'!$J$38&lt;'II. Inputs Load Profile'!$I$38,IF(OR('II. Inputs Load Profile'!$I$38&lt;=$B20,'II. Inputs Load Profile'!$J$38&gt;=$C20),1,0),IF(AND('II. Inputs Load Profile'!$I$38&lt;=$B20,'II. Inputs Load Profile'!$J$38&gt;=$C20),1,0))</f>
        <v>0</v>
      </c>
      <c r="J20" s="500">
        <f>IF('II. Inputs Load Profile'!$J$39&lt;'II. Inputs Load Profile'!$I$39,IF(OR('II. Inputs Load Profile'!$I$39&lt;=$B20,'II. Inputs Load Profile'!$J$39&gt;=$C20),1,0),IF(AND('II. Inputs Load Profile'!$I$39&lt;=$B20,'II. Inputs Load Profile'!$J$39&gt;=$C20),1,0))</f>
        <v>0</v>
      </c>
      <c r="K20" s="500">
        <f>IF('II. Inputs Load Profile'!$J$40&lt;'II. Inputs Load Profile'!$I$40,IF(OR('II. Inputs Load Profile'!$I$40&lt;=$B20,'II. Inputs Load Profile'!$J$40&gt;=$C20),1,0),IF(AND('II. Inputs Load Profile'!$I$40&lt;=$B20,'II. Inputs Load Profile'!$J$40&gt;=$C20),1,0))</f>
        <v>0</v>
      </c>
      <c r="L20" s="500">
        <f>IF('II. Inputs Load Profile'!$J$41&lt;'II. Inputs Load Profile'!$I$41,IF(OR('II. Inputs Load Profile'!$I$41&lt;=$B20,'II. Inputs Load Profile'!$J$41&gt;=$C20),1,0),IF(AND('II. Inputs Load Profile'!$I$41&lt;=$B20,'II. Inputs Load Profile'!$J$41&gt;=$C20),1,0))</f>
        <v>0</v>
      </c>
      <c r="M20" s="500">
        <f>IF('II. Inputs Load Profile'!$J$42&lt;'II. Inputs Load Profile'!$I$42,IF(OR('II. Inputs Load Profile'!$I$42&lt;=$B20,'II. Inputs Load Profile'!$J$42&gt;=$C20),1,0),IF(AND('II. Inputs Load Profile'!$I$42&lt;=$B20,'II. Inputs Load Profile'!$J$42&gt;=$C20),1,0))</f>
        <v>0</v>
      </c>
      <c r="N20" s="500">
        <f>IF('II. Inputs Load Profile'!$J$43&lt;'II. Inputs Load Profile'!$I$43,IF(OR('II. Inputs Load Profile'!$I$43&lt;=$B20,'II. Inputs Load Profile'!$J$43&gt;=$C20),1,0),IF(AND('II. Inputs Load Profile'!$I$43&lt;=$B20,'II. Inputs Load Profile'!$J$43&gt;=$C20),1,0))</f>
        <v>0</v>
      </c>
      <c r="O20" s="502">
        <f>IF('II. Inputs Load Profile'!$J$44&lt;'II. Inputs Load Profile'!$I$44,IF(OR('II. Inputs Load Profile'!$I$44&lt;=$B20,'II. Inputs Load Profile'!$J$44&gt;=$C20),1,0),IF(AND('II. Inputs Load Profile'!$I$44&lt;=$B20,'II. Inputs Load Profile'!$J$44&gt;=$C20),1,0))</f>
        <v>0</v>
      </c>
      <c r="P20" s="502">
        <f>IF('II. Inputs Load Profile'!$J$45&lt;'II. Inputs Load Profile'!$I$45,IF(OR('II. Inputs Load Profile'!$I$45&lt;=$B20,'II. Inputs Load Profile'!$J$45&gt;=$C20),1,0),IF(AND('II. Inputs Load Profile'!$I$45&lt;=$B20,'II. Inputs Load Profile'!$J$45&gt;=$C20),1,0))</f>
        <v>0</v>
      </c>
      <c r="Q20" s="502">
        <f>IF('II. Inputs Load Profile'!$J$46&lt;'II. Inputs Load Profile'!$I$46,IF(OR('II. Inputs Load Profile'!$I$46&lt;=$B20,'II. Inputs Load Profile'!$J$46&gt;=$C20),1,0),IF(AND('II. Inputs Load Profile'!$I$46&lt;=$B20,'II. Inputs Load Profile'!$J$46&gt;=$C20),1,0))</f>
        <v>0</v>
      </c>
      <c r="R20" s="502">
        <f>IF('II. Inputs Load Profile'!$J$47&lt;'II. Inputs Load Profile'!$I$47,IF(OR('II. Inputs Load Profile'!$I$47&lt;=$B20,'II. Inputs Load Profile'!$J$47&gt;=$C20),1,0),IF(AND('II. Inputs Load Profile'!$I$47&lt;=$B20,'II. Inputs Load Profile'!$J$47&gt;=$C20),1,0))</f>
        <v>0</v>
      </c>
      <c r="S20" s="502">
        <f>IF('II. Inputs Load Profile'!$J$48&lt;'II. Inputs Load Profile'!$I$48,IF(OR('II. Inputs Load Profile'!$I$48&lt;=$B20,'II. Inputs Load Profile'!$J$48&gt;=$C20),1,0),IF(AND('II. Inputs Load Profile'!$I$48&lt;=$B20,'II. Inputs Load Profile'!$J$48&gt;=$C20),1,0))</f>
        <v>0</v>
      </c>
      <c r="T20" s="502">
        <f>IF('II. Inputs Load Profile'!$J$49&lt;'II. Inputs Load Profile'!$I$49,IF(OR('II. Inputs Load Profile'!$I$49&lt;=$B20,'II. Inputs Load Profile'!$J$49&gt;=$C20),1,0),IF(AND('II. Inputs Load Profile'!$I$49&lt;=$B20,'II. Inputs Load Profile'!$J$49&gt;=$C20),1,0))</f>
        <v>0</v>
      </c>
      <c r="U20" s="502">
        <f>IF('II. Inputs Load Profile'!$J$50&lt;'II. Inputs Load Profile'!$I$50,IF(OR('II. Inputs Load Profile'!$I$50&lt;=$B20,'II. Inputs Load Profile'!$J$50&gt;=$C20),1,0),IF(AND('II. Inputs Load Profile'!$I$50&lt;=$B20,'II. Inputs Load Profile'!$J$50&gt;=$C20),1,0))</f>
        <v>0</v>
      </c>
      <c r="V20" s="502">
        <f>IF('II. Inputs Load Profile'!$J$51&lt;'II. Inputs Load Profile'!$I$51,IF(OR('II. Inputs Load Profile'!$I$51&lt;=$B20,'II. Inputs Load Profile'!$J$51&gt;=$C20),1,0),IF(AND('II. Inputs Load Profile'!$I$51&lt;=$B20,'II. Inputs Load Profile'!$J$51&gt;=$C20),1,0))</f>
        <v>0</v>
      </c>
      <c r="W20" s="502">
        <f>IF('II. Inputs Load Profile'!$J$52&lt;'II. Inputs Load Profile'!$I$52,IF(OR('II. Inputs Load Profile'!$I$52&lt;=$B20,'II. Inputs Load Profile'!$J$52&gt;=$C20),1,0),IF(AND('II. Inputs Load Profile'!$I$52&lt;=$B20,'II. Inputs Load Profile'!$J$52&gt;=$C20),1,0))</f>
        <v>0</v>
      </c>
      <c r="X20" s="503">
        <f>IF('II. Inputs Load Profile'!$J$53&lt;'II. Inputs Load Profile'!$I$53,IF(OR('II. Inputs Load Profile'!$I$53&lt;=$B20,'II. Inputs Load Profile'!$J$53&gt;=$C20),1,0),IF(AND('II. Inputs Load Profile'!$I$53&lt;=$B20,'II. Inputs Load Profile'!$J$53&gt;=$C20),1,0))</f>
        <v>0</v>
      </c>
      <c r="Y20" s="503">
        <f>IF('II. Inputs Load Profile'!$J$54&lt;'II. Inputs Load Profile'!$I$54,IF(OR('II. Inputs Load Profile'!$I$54&lt;=$B20,'II. Inputs Load Profile'!$J$54&gt;=$C20),1,0),IF(AND('II. Inputs Load Profile'!$I$54&lt;=$B20,'II. Inputs Load Profile'!$J$54&gt;=$C20),1,0))</f>
        <v>0</v>
      </c>
      <c r="Z20" s="503">
        <f>IF('II. Inputs Load Profile'!$J$55&lt;'II. Inputs Load Profile'!$I$55,IF(OR('II. Inputs Load Profile'!$I$55&lt;=$B20,'II. Inputs Load Profile'!$J$55&gt;=$C20),1,0),IF(AND('II. Inputs Load Profile'!$I$55&lt;=$B20,'II. Inputs Load Profile'!$J$55&gt;=$C20),1,0))</f>
        <v>1</v>
      </c>
      <c r="AA20" s="503">
        <f>IF('II. Inputs Load Profile'!$J$56&lt;'II. Inputs Load Profile'!$I$56,IF(OR('II. Inputs Load Profile'!$I$56&lt;=$B20,'II. Inputs Load Profile'!$J$56&gt;=$C20),1,0),IF(AND('II. Inputs Load Profile'!$I$56&lt;=$B20,'II. Inputs Load Profile'!$J$56&gt;=$C20),1,0))</f>
        <v>0</v>
      </c>
      <c r="AB20" s="503">
        <f>IF('II. Inputs Load Profile'!$J$57&lt;'II. Inputs Load Profile'!$I$57,IF(OR('II. Inputs Load Profile'!$I$57&lt;=$B20,'II. Inputs Load Profile'!$J$57&gt;=$C20),1,0),IF(AND('II. Inputs Load Profile'!$I$57&lt;=$B20,'II. Inputs Load Profile'!$J$57&gt;=$C20),1,0))</f>
        <v>0</v>
      </c>
      <c r="AC20" s="501">
        <f>IF('II. Inputs Load Profile'!$J$58&lt;'II. Inputs Load Profile'!$I$58,IF(OR('II. Inputs Load Profile'!$I$58&lt;=$B20,'II. Inputs Load Profile'!$J$58&gt;=$C20),1,0),IF(AND('II. Inputs Load Profile'!$I$58&lt;=$B20,'II. Inputs Load Profile'!$J$58&gt;=$C20),1,0))</f>
        <v>1</v>
      </c>
      <c r="AD20" s="501">
        <f>IF('II. Inputs Load Profile'!$J$59&lt;'II. Inputs Load Profile'!$I$59,IF(OR('II. Inputs Load Profile'!$I$59&lt;=$B20,'II. Inputs Load Profile'!$J$59&gt;=$C20),1,0),IF(AND('II. Inputs Load Profile'!$I$59&lt;=$B20,'II. Inputs Load Profile'!$J$59&gt;=$C20),1,0))</f>
        <v>0</v>
      </c>
      <c r="AE20" s="501">
        <f>IF('II. Inputs Load Profile'!$J$60&lt;'II. Inputs Load Profile'!$I$60,IF(OR('II. Inputs Load Profile'!$I$60&lt;=$B20,'II. Inputs Load Profile'!$J$60&gt;=$C20),1,0),IF(AND('II. Inputs Load Profile'!$I$60&lt;=$B20,'II. Inputs Load Profile'!$J$60&gt;=$C20),1,0))</f>
        <v>0</v>
      </c>
      <c r="AF20" s="501">
        <f>IF('II. Inputs Load Profile'!$J$61&lt;'II. Inputs Load Profile'!$I$61,IF(OR('II. Inputs Load Profile'!$I$61&lt;=$B20,'II. Inputs Load Profile'!$J$61&gt;=$C20),1,0),IF(AND('II. Inputs Load Profile'!$I$61&lt;=$B20,'II. Inputs Load Profile'!$J$61&gt;=$C20),1,0))</f>
        <v>0</v>
      </c>
    </row>
    <row r="21" spans="2:32" ht="14.25" customHeight="1" x14ac:dyDescent="0.25">
      <c r="B21" s="44">
        <v>0.125</v>
      </c>
      <c r="C21" s="45">
        <v>0.16666666666666666</v>
      </c>
      <c r="D21" s="296">
        <v>4</v>
      </c>
      <c r="E21" s="500">
        <f>IF('II. Inputs Load Profile'!$J$34&lt;'II. Inputs Load Profile'!$I$34,IF(OR('II. Inputs Load Profile'!$I$34&lt;=$B21,'II. Inputs Load Profile'!$J$34&gt;=$C21),1,0),IF(AND('II. Inputs Load Profile'!$I$34&lt;=$B21,'II. Inputs Load Profile'!$J$34&gt;=$C21),1,0))</f>
        <v>0</v>
      </c>
      <c r="F21" s="500">
        <f>IF('II. Inputs Load Profile'!$J$35&lt;'II. Inputs Load Profile'!$I$35,IF(OR('II. Inputs Load Profile'!$I$35&lt;=$B21,'II. Inputs Load Profile'!$J$35&gt;=$C21),1,0),IF(AND('II. Inputs Load Profile'!$I$35&lt;=$B21,'II. Inputs Load Profile'!$J$35&gt;=$C21),1,0))</f>
        <v>0</v>
      </c>
      <c r="G21" s="500">
        <f>IF('II. Inputs Load Profile'!$J$36&lt;'II. Inputs Load Profile'!$I$36,IF(OR('II. Inputs Load Profile'!$I$36&lt;=$B21,'II. Inputs Load Profile'!$J$36&gt;=$C21),1,0),IF(AND('II. Inputs Load Profile'!$I$36&lt;=$B21,'II. Inputs Load Profile'!$J$36&gt;=$C21),1,0))</f>
        <v>0</v>
      </c>
      <c r="H21" s="500">
        <f>IF('II. Inputs Load Profile'!$J$37&lt;'II. Inputs Load Profile'!$I$37,IF(OR('II. Inputs Load Profile'!$I$37&lt;=$B21,'II. Inputs Load Profile'!$J$37&gt;=$C21),1,0),IF(AND('II. Inputs Load Profile'!$I$37&lt;=$B21,'II. Inputs Load Profile'!$J$37&gt;=$C21),1,0))</f>
        <v>0</v>
      </c>
      <c r="I21" s="500">
        <f>IF('II. Inputs Load Profile'!$J$38&lt;'II. Inputs Load Profile'!$I$38,IF(OR('II. Inputs Load Profile'!$I$38&lt;=$B21,'II. Inputs Load Profile'!$J$38&gt;=$C21),1,0),IF(AND('II. Inputs Load Profile'!$I$38&lt;=$B21,'II. Inputs Load Profile'!$J$38&gt;=$C21),1,0))</f>
        <v>0</v>
      </c>
      <c r="J21" s="500">
        <f>IF('II. Inputs Load Profile'!$J$39&lt;'II. Inputs Load Profile'!$I$39,IF(OR('II. Inputs Load Profile'!$I$39&lt;=$B21,'II. Inputs Load Profile'!$J$39&gt;=$C21),1,0),IF(AND('II. Inputs Load Profile'!$I$39&lt;=$B21,'II. Inputs Load Profile'!$J$39&gt;=$C21),1,0))</f>
        <v>0</v>
      </c>
      <c r="K21" s="500">
        <f>IF('II. Inputs Load Profile'!$J$40&lt;'II. Inputs Load Profile'!$I$40,IF(OR('II. Inputs Load Profile'!$I$40&lt;=$B21,'II. Inputs Load Profile'!$J$40&gt;=$C21),1,0),IF(AND('II. Inputs Load Profile'!$I$40&lt;=$B21,'II. Inputs Load Profile'!$J$40&gt;=$C21),1,0))</f>
        <v>0</v>
      </c>
      <c r="L21" s="500">
        <f>IF('II. Inputs Load Profile'!$J$41&lt;'II. Inputs Load Profile'!$I$41,IF(OR('II. Inputs Load Profile'!$I$41&lt;=$B21,'II. Inputs Load Profile'!$J$41&gt;=$C21),1,0),IF(AND('II. Inputs Load Profile'!$I$41&lt;=$B21,'II. Inputs Load Profile'!$J$41&gt;=$C21),1,0))</f>
        <v>0</v>
      </c>
      <c r="M21" s="500">
        <f>IF('II. Inputs Load Profile'!$J$42&lt;'II. Inputs Load Profile'!$I$42,IF(OR('II. Inputs Load Profile'!$I$42&lt;=$B21,'II. Inputs Load Profile'!$J$42&gt;=$C21),1,0),IF(AND('II. Inputs Load Profile'!$I$42&lt;=$B21,'II. Inputs Load Profile'!$J$42&gt;=$C21),1,0))</f>
        <v>0</v>
      </c>
      <c r="N21" s="500">
        <f>IF('II. Inputs Load Profile'!$J$43&lt;'II. Inputs Load Profile'!$I$43,IF(OR('II. Inputs Load Profile'!$I$43&lt;=$B21,'II. Inputs Load Profile'!$J$43&gt;=$C21),1,0),IF(AND('II. Inputs Load Profile'!$I$43&lt;=$B21,'II. Inputs Load Profile'!$J$43&gt;=$C21),1,0))</f>
        <v>0</v>
      </c>
      <c r="O21" s="502">
        <f>IF('II. Inputs Load Profile'!$J$44&lt;'II. Inputs Load Profile'!$I$44,IF(OR('II. Inputs Load Profile'!$I$44&lt;=$B21,'II. Inputs Load Profile'!$J$44&gt;=$C21),1,0),IF(AND('II. Inputs Load Profile'!$I$44&lt;=$B21,'II. Inputs Load Profile'!$J$44&gt;=$C21),1,0))</f>
        <v>0</v>
      </c>
      <c r="P21" s="502">
        <f>IF('II. Inputs Load Profile'!$J$45&lt;'II. Inputs Load Profile'!$I$45,IF(OR('II. Inputs Load Profile'!$I$45&lt;=$B21,'II. Inputs Load Profile'!$J$45&gt;=$C21),1,0),IF(AND('II. Inputs Load Profile'!$I$45&lt;=$B21,'II. Inputs Load Profile'!$J$45&gt;=$C21),1,0))</f>
        <v>0</v>
      </c>
      <c r="Q21" s="502">
        <f>IF('II. Inputs Load Profile'!$J$46&lt;'II. Inputs Load Profile'!$I$46,IF(OR('II. Inputs Load Profile'!$I$46&lt;=$B21,'II. Inputs Load Profile'!$J$46&gt;=$C21),1,0),IF(AND('II. Inputs Load Profile'!$I$46&lt;=$B21,'II. Inputs Load Profile'!$J$46&gt;=$C21),1,0))</f>
        <v>0</v>
      </c>
      <c r="R21" s="502">
        <f>IF('II. Inputs Load Profile'!$J$47&lt;'II. Inputs Load Profile'!$I$47,IF(OR('II. Inputs Load Profile'!$I$47&lt;=$B21,'II. Inputs Load Profile'!$J$47&gt;=$C21),1,0),IF(AND('II. Inputs Load Profile'!$I$47&lt;=$B21,'II. Inputs Load Profile'!$J$47&gt;=$C21),1,0))</f>
        <v>0</v>
      </c>
      <c r="S21" s="502">
        <f>IF('II. Inputs Load Profile'!$J$48&lt;'II. Inputs Load Profile'!$I$48,IF(OR('II. Inputs Load Profile'!$I$48&lt;=$B21,'II. Inputs Load Profile'!$J$48&gt;=$C21),1,0),IF(AND('II. Inputs Load Profile'!$I$48&lt;=$B21,'II. Inputs Load Profile'!$J$48&gt;=$C21),1,0))</f>
        <v>0</v>
      </c>
      <c r="T21" s="502">
        <f>IF('II. Inputs Load Profile'!$J$49&lt;'II. Inputs Load Profile'!$I$49,IF(OR('II. Inputs Load Profile'!$I$49&lt;=$B21,'II. Inputs Load Profile'!$J$49&gt;=$C21),1,0),IF(AND('II. Inputs Load Profile'!$I$49&lt;=$B21,'II. Inputs Load Profile'!$J$49&gt;=$C21),1,0))</f>
        <v>0</v>
      </c>
      <c r="U21" s="502">
        <f>IF('II. Inputs Load Profile'!$J$50&lt;'II. Inputs Load Profile'!$I$50,IF(OR('II. Inputs Load Profile'!$I$50&lt;=$B21,'II. Inputs Load Profile'!$J$50&gt;=$C21),1,0),IF(AND('II. Inputs Load Profile'!$I$50&lt;=$B21,'II. Inputs Load Profile'!$J$50&gt;=$C21),1,0))</f>
        <v>0</v>
      </c>
      <c r="V21" s="502">
        <f>IF('II. Inputs Load Profile'!$J$51&lt;'II. Inputs Load Profile'!$I$51,IF(OR('II. Inputs Load Profile'!$I$51&lt;=$B21,'II. Inputs Load Profile'!$J$51&gt;=$C21),1,0),IF(AND('II. Inputs Load Profile'!$I$51&lt;=$B21,'II. Inputs Load Profile'!$J$51&gt;=$C21),1,0))</f>
        <v>0</v>
      </c>
      <c r="W21" s="502">
        <f>IF('II. Inputs Load Profile'!$J$52&lt;'II. Inputs Load Profile'!$I$52,IF(OR('II. Inputs Load Profile'!$I$52&lt;=$B21,'II. Inputs Load Profile'!$J$52&gt;=$C21),1,0),IF(AND('II. Inputs Load Profile'!$I$52&lt;=$B21,'II. Inputs Load Profile'!$J$52&gt;=$C21),1,0))</f>
        <v>0</v>
      </c>
      <c r="X21" s="503">
        <f>IF('II. Inputs Load Profile'!$J$53&lt;'II. Inputs Load Profile'!$I$53,IF(OR('II. Inputs Load Profile'!$I$53&lt;=$B21,'II. Inputs Load Profile'!$J$53&gt;=$C21),1,0),IF(AND('II. Inputs Load Profile'!$I$53&lt;=$B21,'II. Inputs Load Profile'!$J$53&gt;=$C21),1,0))</f>
        <v>0</v>
      </c>
      <c r="Y21" s="503">
        <f>IF('II. Inputs Load Profile'!$J$54&lt;'II. Inputs Load Profile'!$I$54,IF(OR('II. Inputs Load Profile'!$I$54&lt;=$B21,'II. Inputs Load Profile'!$J$54&gt;=$C21),1,0),IF(AND('II. Inputs Load Profile'!$I$54&lt;=$B21,'II. Inputs Load Profile'!$J$54&gt;=$C21),1,0))</f>
        <v>0</v>
      </c>
      <c r="Z21" s="503">
        <f>IF('II. Inputs Load Profile'!$J$55&lt;'II. Inputs Load Profile'!$I$55,IF(OR('II. Inputs Load Profile'!$I$55&lt;=$B21,'II. Inputs Load Profile'!$J$55&gt;=$C21),1,0),IF(AND('II. Inputs Load Profile'!$I$55&lt;=$B21,'II. Inputs Load Profile'!$J$55&gt;=$C21),1,0))</f>
        <v>1</v>
      </c>
      <c r="AA21" s="503">
        <f>IF('II. Inputs Load Profile'!$J$56&lt;'II. Inputs Load Profile'!$I$56,IF(OR('II. Inputs Load Profile'!$I$56&lt;=$B21,'II. Inputs Load Profile'!$J$56&gt;=$C21),1,0),IF(AND('II. Inputs Load Profile'!$I$56&lt;=$B21,'II. Inputs Load Profile'!$J$56&gt;=$C21),1,0))</f>
        <v>0</v>
      </c>
      <c r="AB21" s="503">
        <f>IF('II. Inputs Load Profile'!$J$57&lt;'II. Inputs Load Profile'!$I$57,IF(OR('II. Inputs Load Profile'!$I$57&lt;=$B21,'II. Inputs Load Profile'!$J$57&gt;=$C21),1,0),IF(AND('II. Inputs Load Profile'!$I$57&lt;=$B21,'II. Inputs Load Profile'!$J$57&gt;=$C21),1,0))</f>
        <v>0</v>
      </c>
      <c r="AC21" s="501">
        <f>IF('II. Inputs Load Profile'!$J$58&lt;'II. Inputs Load Profile'!$I$58,IF(OR('II. Inputs Load Profile'!$I$58&lt;=$B21,'II. Inputs Load Profile'!$J$58&gt;=$C21),1,0),IF(AND('II. Inputs Load Profile'!$I$58&lt;=$B21,'II. Inputs Load Profile'!$J$58&gt;=$C21),1,0))</f>
        <v>1</v>
      </c>
      <c r="AD21" s="501">
        <f>IF('II. Inputs Load Profile'!$J$59&lt;'II. Inputs Load Profile'!$I$59,IF(OR('II. Inputs Load Profile'!$I$59&lt;=$B21,'II. Inputs Load Profile'!$J$59&gt;=$C21),1,0),IF(AND('II. Inputs Load Profile'!$I$59&lt;=$B21,'II. Inputs Load Profile'!$J$59&gt;=$C21),1,0))</f>
        <v>0</v>
      </c>
      <c r="AE21" s="501">
        <f>IF('II. Inputs Load Profile'!$J$60&lt;'II. Inputs Load Profile'!$I$60,IF(OR('II. Inputs Load Profile'!$I$60&lt;=$B21,'II. Inputs Load Profile'!$J$60&gt;=$C21),1,0),IF(AND('II. Inputs Load Profile'!$I$60&lt;=$B21,'II. Inputs Load Profile'!$J$60&gt;=$C21),1,0))</f>
        <v>0</v>
      </c>
      <c r="AF21" s="501">
        <f>IF('II. Inputs Load Profile'!$J$61&lt;'II. Inputs Load Profile'!$I$61,IF(OR('II. Inputs Load Profile'!$I$61&lt;=$B21,'II. Inputs Load Profile'!$J$61&gt;=$C21),1,0),IF(AND('II. Inputs Load Profile'!$I$61&lt;=$B21,'II. Inputs Load Profile'!$J$61&gt;=$C21),1,0))</f>
        <v>0</v>
      </c>
    </row>
    <row r="22" spans="2:32" ht="14.25" customHeight="1" x14ac:dyDescent="0.25">
      <c r="B22" s="44">
        <v>0.16666666666666666</v>
      </c>
      <c r="C22" s="45">
        <v>0.20833333333333334</v>
      </c>
      <c r="D22" s="296">
        <v>5</v>
      </c>
      <c r="E22" s="500">
        <f>IF('II. Inputs Load Profile'!$J$34&lt;'II. Inputs Load Profile'!$I$34,IF(OR('II. Inputs Load Profile'!$I$34&lt;=$B22,'II. Inputs Load Profile'!$J$34&gt;=$C22),1,0),IF(AND('II. Inputs Load Profile'!$I$34&lt;=$B22,'II. Inputs Load Profile'!$J$34&gt;=$C22),1,0))</f>
        <v>0</v>
      </c>
      <c r="F22" s="500">
        <f>IF('II. Inputs Load Profile'!$J$35&lt;'II. Inputs Load Profile'!$I$35,IF(OR('II. Inputs Load Profile'!$I$35&lt;=$B22,'II. Inputs Load Profile'!$J$35&gt;=$C22),1,0),IF(AND('II. Inputs Load Profile'!$I$35&lt;=$B22,'II. Inputs Load Profile'!$J$35&gt;=$C22),1,0))</f>
        <v>0</v>
      </c>
      <c r="G22" s="500">
        <f>IF('II. Inputs Load Profile'!$J$36&lt;'II. Inputs Load Profile'!$I$36,IF(OR('II. Inputs Load Profile'!$I$36&lt;=$B22,'II. Inputs Load Profile'!$J$36&gt;=$C22),1,0),IF(AND('II. Inputs Load Profile'!$I$36&lt;=$B22,'II. Inputs Load Profile'!$J$36&gt;=$C22),1,0))</f>
        <v>0</v>
      </c>
      <c r="H22" s="500">
        <f>IF('II. Inputs Load Profile'!$J$37&lt;'II. Inputs Load Profile'!$I$37,IF(OR('II. Inputs Load Profile'!$I$37&lt;=$B22,'II. Inputs Load Profile'!$J$37&gt;=$C22),1,0),IF(AND('II. Inputs Load Profile'!$I$37&lt;=$B22,'II. Inputs Load Profile'!$J$37&gt;=$C22),1,0))</f>
        <v>0</v>
      </c>
      <c r="I22" s="500">
        <f>IF('II. Inputs Load Profile'!$J$38&lt;'II. Inputs Load Profile'!$I$38,IF(OR('II. Inputs Load Profile'!$I$38&lt;=$B22,'II. Inputs Load Profile'!$J$38&gt;=$C22),1,0),IF(AND('II. Inputs Load Profile'!$I$38&lt;=$B22,'II. Inputs Load Profile'!$J$38&gt;=$C22),1,0))</f>
        <v>0</v>
      </c>
      <c r="J22" s="500">
        <f>IF('II. Inputs Load Profile'!$J$39&lt;'II. Inputs Load Profile'!$I$39,IF(OR('II. Inputs Load Profile'!$I$39&lt;=$B22,'II. Inputs Load Profile'!$J$39&gt;=$C22),1,0),IF(AND('II. Inputs Load Profile'!$I$39&lt;=$B22,'II. Inputs Load Profile'!$J$39&gt;=$C22),1,0))</f>
        <v>0</v>
      </c>
      <c r="K22" s="500">
        <f>IF('II. Inputs Load Profile'!$J$40&lt;'II. Inputs Load Profile'!$I$40,IF(OR('II. Inputs Load Profile'!$I$40&lt;=$B22,'II. Inputs Load Profile'!$J$40&gt;=$C22),1,0),IF(AND('II. Inputs Load Profile'!$I$40&lt;=$B22,'II. Inputs Load Profile'!$J$40&gt;=$C22),1,0))</f>
        <v>0</v>
      </c>
      <c r="L22" s="500">
        <f>IF('II. Inputs Load Profile'!$J$41&lt;'II. Inputs Load Profile'!$I$41,IF(OR('II. Inputs Load Profile'!$I$41&lt;=$B22,'II. Inputs Load Profile'!$J$41&gt;=$C22),1,0),IF(AND('II. Inputs Load Profile'!$I$41&lt;=$B22,'II. Inputs Load Profile'!$J$41&gt;=$C22),1,0))</f>
        <v>0</v>
      </c>
      <c r="M22" s="500">
        <f>IF('II. Inputs Load Profile'!$J$42&lt;'II. Inputs Load Profile'!$I$42,IF(OR('II. Inputs Load Profile'!$I$42&lt;=$B22,'II. Inputs Load Profile'!$J$42&gt;=$C22),1,0),IF(AND('II. Inputs Load Profile'!$I$42&lt;=$B22,'II. Inputs Load Profile'!$J$42&gt;=$C22),1,0))</f>
        <v>0</v>
      </c>
      <c r="N22" s="500">
        <f>IF('II. Inputs Load Profile'!$J$43&lt;'II. Inputs Load Profile'!$I$43,IF(OR('II. Inputs Load Profile'!$I$43&lt;=$B22,'II. Inputs Load Profile'!$J$43&gt;=$C22),1,0),IF(AND('II. Inputs Load Profile'!$I$43&lt;=$B22,'II. Inputs Load Profile'!$J$43&gt;=$C22),1,0))</f>
        <v>0</v>
      </c>
      <c r="O22" s="502">
        <f>IF('II. Inputs Load Profile'!$J$44&lt;'II. Inputs Load Profile'!$I$44,IF(OR('II. Inputs Load Profile'!$I$44&lt;=$B22,'II. Inputs Load Profile'!$J$44&gt;=$C22),1,0),IF(AND('II. Inputs Load Profile'!$I$44&lt;=$B22,'II. Inputs Load Profile'!$J$44&gt;=$C22),1,0))</f>
        <v>0</v>
      </c>
      <c r="P22" s="502">
        <f>IF('II. Inputs Load Profile'!$J$45&lt;'II. Inputs Load Profile'!$I$45,IF(OR('II. Inputs Load Profile'!$I$45&lt;=$B22,'II. Inputs Load Profile'!$J$45&gt;=$C22),1,0),IF(AND('II. Inputs Load Profile'!$I$45&lt;=$B22,'II. Inputs Load Profile'!$J$45&gt;=$C22),1,0))</f>
        <v>0</v>
      </c>
      <c r="Q22" s="502">
        <f>IF('II. Inputs Load Profile'!$J$46&lt;'II. Inputs Load Profile'!$I$46,IF(OR('II. Inputs Load Profile'!$I$46&lt;=$B22,'II. Inputs Load Profile'!$J$46&gt;=$C22),1,0),IF(AND('II. Inputs Load Profile'!$I$46&lt;=$B22,'II. Inputs Load Profile'!$J$46&gt;=$C22),1,0))</f>
        <v>0</v>
      </c>
      <c r="R22" s="502">
        <f>IF('II. Inputs Load Profile'!$J$47&lt;'II. Inputs Load Profile'!$I$47,IF(OR('II. Inputs Load Profile'!$I$47&lt;=$B22,'II. Inputs Load Profile'!$J$47&gt;=$C22),1,0),IF(AND('II. Inputs Load Profile'!$I$47&lt;=$B22,'II. Inputs Load Profile'!$J$47&gt;=$C22),1,0))</f>
        <v>0</v>
      </c>
      <c r="S22" s="502">
        <f>IF('II. Inputs Load Profile'!$J$48&lt;'II. Inputs Load Profile'!$I$48,IF(OR('II. Inputs Load Profile'!$I$48&lt;=$B22,'II. Inputs Load Profile'!$J$48&gt;=$C22),1,0),IF(AND('II. Inputs Load Profile'!$I$48&lt;=$B22,'II. Inputs Load Profile'!$J$48&gt;=$C22),1,0))</f>
        <v>0</v>
      </c>
      <c r="T22" s="502">
        <f>IF('II. Inputs Load Profile'!$J$49&lt;'II. Inputs Load Profile'!$I$49,IF(OR('II. Inputs Load Profile'!$I$49&lt;=$B22,'II. Inputs Load Profile'!$J$49&gt;=$C22),1,0),IF(AND('II. Inputs Load Profile'!$I$49&lt;=$B22,'II. Inputs Load Profile'!$J$49&gt;=$C22),1,0))</f>
        <v>0</v>
      </c>
      <c r="U22" s="502">
        <f>IF('II. Inputs Load Profile'!$J$50&lt;'II. Inputs Load Profile'!$I$50,IF(OR('II. Inputs Load Profile'!$I$50&lt;=$B22,'II. Inputs Load Profile'!$J$50&gt;=$C22),1,0),IF(AND('II. Inputs Load Profile'!$I$50&lt;=$B22,'II. Inputs Load Profile'!$J$50&gt;=$C22),1,0))</f>
        <v>0</v>
      </c>
      <c r="V22" s="502">
        <f>IF('II. Inputs Load Profile'!$J$51&lt;'II. Inputs Load Profile'!$I$51,IF(OR('II. Inputs Load Profile'!$I$51&lt;=$B22,'II. Inputs Load Profile'!$J$51&gt;=$C22),1,0),IF(AND('II. Inputs Load Profile'!$I$51&lt;=$B22,'II. Inputs Load Profile'!$J$51&gt;=$C22),1,0))</f>
        <v>0</v>
      </c>
      <c r="W22" s="502">
        <f>IF('II. Inputs Load Profile'!$J$52&lt;'II. Inputs Load Profile'!$I$52,IF(OR('II. Inputs Load Profile'!$I$52&lt;=$B22,'II. Inputs Load Profile'!$J$52&gt;=$C22),1,0),IF(AND('II. Inputs Load Profile'!$I$52&lt;=$B22,'II. Inputs Load Profile'!$J$52&gt;=$C22),1,0))</f>
        <v>0</v>
      </c>
      <c r="X22" s="503">
        <f>IF('II. Inputs Load Profile'!$J$53&lt;'II. Inputs Load Profile'!$I$53,IF(OR('II. Inputs Load Profile'!$I$53&lt;=$B22,'II. Inputs Load Profile'!$J$53&gt;=$C22),1,0),IF(AND('II. Inputs Load Profile'!$I$53&lt;=$B22,'II. Inputs Load Profile'!$J$53&gt;=$C22),1,0))</f>
        <v>0</v>
      </c>
      <c r="Y22" s="503">
        <f>IF('II. Inputs Load Profile'!$J$54&lt;'II. Inputs Load Profile'!$I$54,IF(OR('II. Inputs Load Profile'!$I$54&lt;=$B22,'II. Inputs Load Profile'!$J$54&gt;=$C22),1,0),IF(AND('II. Inputs Load Profile'!$I$54&lt;=$B22,'II. Inputs Load Profile'!$J$54&gt;=$C22),1,0))</f>
        <v>0</v>
      </c>
      <c r="Z22" s="503">
        <f>IF('II. Inputs Load Profile'!$J$55&lt;'II. Inputs Load Profile'!$I$55,IF(OR('II. Inputs Load Profile'!$I$55&lt;=$B22,'II. Inputs Load Profile'!$J$55&gt;=$C22),1,0),IF(AND('II. Inputs Load Profile'!$I$55&lt;=$B22,'II. Inputs Load Profile'!$J$55&gt;=$C22),1,0))</f>
        <v>1</v>
      </c>
      <c r="AA22" s="503">
        <f>IF('II. Inputs Load Profile'!$J$56&lt;'II. Inputs Load Profile'!$I$56,IF(OR('II. Inputs Load Profile'!$I$56&lt;=$B22,'II. Inputs Load Profile'!$J$56&gt;=$C22),1,0),IF(AND('II. Inputs Load Profile'!$I$56&lt;=$B22,'II. Inputs Load Profile'!$J$56&gt;=$C22),1,0))</f>
        <v>0</v>
      </c>
      <c r="AB22" s="503">
        <f>IF('II. Inputs Load Profile'!$J$57&lt;'II. Inputs Load Profile'!$I$57,IF(OR('II. Inputs Load Profile'!$I$57&lt;=$B22,'II. Inputs Load Profile'!$J$57&gt;=$C22),1,0),IF(AND('II. Inputs Load Profile'!$I$57&lt;=$B22,'II. Inputs Load Profile'!$J$57&gt;=$C22),1,0))</f>
        <v>0</v>
      </c>
      <c r="AC22" s="501">
        <f>IF('II. Inputs Load Profile'!$J$58&lt;'II. Inputs Load Profile'!$I$58,IF(OR('II. Inputs Load Profile'!$I$58&lt;=$B22,'II. Inputs Load Profile'!$J$58&gt;=$C22),1,0),IF(AND('II. Inputs Load Profile'!$I$58&lt;=$B22,'II. Inputs Load Profile'!$J$58&gt;=$C22),1,0))</f>
        <v>1</v>
      </c>
      <c r="AD22" s="501">
        <f>IF('II. Inputs Load Profile'!$J$59&lt;'II. Inputs Load Profile'!$I$59,IF(OR('II. Inputs Load Profile'!$I$59&lt;=$B22,'II. Inputs Load Profile'!$J$59&gt;=$C22),1,0),IF(AND('II. Inputs Load Profile'!$I$59&lt;=$B22,'II. Inputs Load Profile'!$J$59&gt;=$C22),1,0))</f>
        <v>0</v>
      </c>
      <c r="AE22" s="501">
        <f>IF('II. Inputs Load Profile'!$J$60&lt;'II. Inputs Load Profile'!$I$60,IF(OR('II. Inputs Load Profile'!$I$60&lt;=$B22,'II. Inputs Load Profile'!$J$60&gt;=$C22),1,0),IF(AND('II. Inputs Load Profile'!$I$60&lt;=$B22,'II. Inputs Load Profile'!$J$60&gt;=$C22),1,0))</f>
        <v>0</v>
      </c>
      <c r="AF22" s="501">
        <f>IF('II. Inputs Load Profile'!$J$61&lt;'II. Inputs Load Profile'!$I$61,IF(OR('II. Inputs Load Profile'!$I$61&lt;=$B22,'II. Inputs Load Profile'!$J$61&gt;=$C22),1,0),IF(AND('II. Inputs Load Profile'!$I$61&lt;=$B22,'II. Inputs Load Profile'!$J$61&gt;=$C22),1,0))</f>
        <v>0</v>
      </c>
    </row>
    <row r="23" spans="2:32" ht="14.25" customHeight="1" x14ac:dyDescent="0.25">
      <c r="B23" s="44">
        <v>0.20833333333333334</v>
      </c>
      <c r="C23" s="45">
        <v>0.25</v>
      </c>
      <c r="D23" s="296">
        <v>6</v>
      </c>
      <c r="E23" s="500">
        <f>IF('II. Inputs Load Profile'!$J$34&lt;'II. Inputs Load Profile'!$I$34,IF(OR('II. Inputs Load Profile'!$I$34&lt;=$B23,'II. Inputs Load Profile'!$J$34&gt;=$C23),1,0),IF(AND('II. Inputs Load Profile'!$I$34&lt;=$B23,'II. Inputs Load Profile'!$J$34&gt;=$C23),1,0))</f>
        <v>0</v>
      </c>
      <c r="F23" s="500">
        <f>IF('II. Inputs Load Profile'!$J$35&lt;'II. Inputs Load Profile'!$I$35,IF(OR('II. Inputs Load Profile'!$I$35&lt;=$B23,'II. Inputs Load Profile'!$J$35&gt;=$C23),1,0),IF(AND('II. Inputs Load Profile'!$I$35&lt;=$B23,'II. Inputs Load Profile'!$J$35&gt;=$C23),1,0))</f>
        <v>0</v>
      </c>
      <c r="G23" s="500">
        <f>IF('II. Inputs Load Profile'!$J$36&lt;'II. Inputs Load Profile'!$I$36,IF(OR('II. Inputs Load Profile'!$I$36&lt;=$B23,'II. Inputs Load Profile'!$J$36&gt;=$C23),1,0),IF(AND('II. Inputs Load Profile'!$I$36&lt;=$B23,'II. Inputs Load Profile'!$J$36&gt;=$C23),1,0))</f>
        <v>0</v>
      </c>
      <c r="H23" s="500">
        <f>IF('II. Inputs Load Profile'!$J$37&lt;'II. Inputs Load Profile'!$I$37,IF(OR('II. Inputs Load Profile'!$I$37&lt;=$B23,'II. Inputs Load Profile'!$J$37&gt;=$C23),1,0),IF(AND('II. Inputs Load Profile'!$I$37&lt;=$B23,'II. Inputs Load Profile'!$J$37&gt;=$C23),1,0))</f>
        <v>0</v>
      </c>
      <c r="I23" s="500">
        <f>IF('II. Inputs Load Profile'!$J$38&lt;'II. Inputs Load Profile'!$I$38,IF(OR('II. Inputs Load Profile'!$I$38&lt;=$B23,'II. Inputs Load Profile'!$J$38&gt;=$C23),1,0),IF(AND('II. Inputs Load Profile'!$I$38&lt;=$B23,'II. Inputs Load Profile'!$J$38&gt;=$C23),1,0))</f>
        <v>0</v>
      </c>
      <c r="J23" s="500">
        <f>IF('II. Inputs Load Profile'!$J$39&lt;'II. Inputs Load Profile'!$I$39,IF(OR('II. Inputs Load Profile'!$I$39&lt;=$B23,'II. Inputs Load Profile'!$J$39&gt;=$C23),1,0),IF(AND('II. Inputs Load Profile'!$I$39&lt;=$B23,'II. Inputs Load Profile'!$J$39&gt;=$C23),1,0))</f>
        <v>0</v>
      </c>
      <c r="K23" s="500">
        <f>IF('II. Inputs Load Profile'!$J$40&lt;'II. Inputs Load Profile'!$I$40,IF(OR('II. Inputs Load Profile'!$I$40&lt;=$B23,'II. Inputs Load Profile'!$J$40&gt;=$C23),1,0),IF(AND('II. Inputs Load Profile'!$I$40&lt;=$B23,'II. Inputs Load Profile'!$J$40&gt;=$C23),1,0))</f>
        <v>0</v>
      </c>
      <c r="L23" s="500">
        <f>IF('II. Inputs Load Profile'!$J$41&lt;'II. Inputs Load Profile'!$I$41,IF(OR('II. Inputs Load Profile'!$I$41&lt;=$B23,'II. Inputs Load Profile'!$J$41&gt;=$C23),1,0),IF(AND('II. Inputs Load Profile'!$I$41&lt;=$B23,'II. Inputs Load Profile'!$J$41&gt;=$C23),1,0))</f>
        <v>0</v>
      </c>
      <c r="M23" s="500">
        <f>IF('II. Inputs Load Profile'!$J$42&lt;'II. Inputs Load Profile'!$I$42,IF(OR('II. Inputs Load Profile'!$I$42&lt;=$B23,'II. Inputs Load Profile'!$J$42&gt;=$C23),1,0),IF(AND('II. Inputs Load Profile'!$I$42&lt;=$B23,'II. Inputs Load Profile'!$J$42&gt;=$C23),1,0))</f>
        <v>0</v>
      </c>
      <c r="N23" s="500">
        <f>IF('II. Inputs Load Profile'!$J$43&lt;'II. Inputs Load Profile'!$I$43,IF(OR('II. Inputs Load Profile'!$I$43&lt;=$B23,'II. Inputs Load Profile'!$J$43&gt;=$C23),1,0),IF(AND('II. Inputs Load Profile'!$I$43&lt;=$B23,'II. Inputs Load Profile'!$J$43&gt;=$C23),1,0))</f>
        <v>0</v>
      </c>
      <c r="O23" s="502">
        <f>IF('II. Inputs Load Profile'!$J$44&lt;'II. Inputs Load Profile'!$I$44,IF(OR('II. Inputs Load Profile'!$I$44&lt;=$B23,'II. Inputs Load Profile'!$J$44&gt;=$C23),1,0),IF(AND('II. Inputs Load Profile'!$I$44&lt;=$B23,'II. Inputs Load Profile'!$J$44&gt;=$C23),1,0))</f>
        <v>0</v>
      </c>
      <c r="P23" s="502">
        <f>IF('II. Inputs Load Profile'!$J$45&lt;'II. Inputs Load Profile'!$I$45,IF(OR('II. Inputs Load Profile'!$I$45&lt;=$B23,'II. Inputs Load Profile'!$J$45&gt;=$C23),1,0),IF(AND('II. Inputs Load Profile'!$I$45&lt;=$B23,'II. Inputs Load Profile'!$J$45&gt;=$C23),1,0))</f>
        <v>0</v>
      </c>
      <c r="Q23" s="502">
        <f>IF('II. Inputs Load Profile'!$J$46&lt;'II. Inputs Load Profile'!$I$46,IF(OR('II. Inputs Load Profile'!$I$46&lt;=$B23,'II. Inputs Load Profile'!$J$46&gt;=$C23),1,0),IF(AND('II. Inputs Load Profile'!$I$46&lt;=$B23,'II. Inputs Load Profile'!$J$46&gt;=$C23),1,0))</f>
        <v>0</v>
      </c>
      <c r="R23" s="502">
        <f>IF('II. Inputs Load Profile'!$J$47&lt;'II. Inputs Load Profile'!$I$47,IF(OR('II. Inputs Load Profile'!$I$47&lt;=$B23,'II. Inputs Load Profile'!$J$47&gt;=$C23),1,0),IF(AND('II. Inputs Load Profile'!$I$47&lt;=$B23,'II. Inputs Load Profile'!$J$47&gt;=$C23),1,0))</f>
        <v>0</v>
      </c>
      <c r="S23" s="502">
        <f>IF('II. Inputs Load Profile'!$J$48&lt;'II. Inputs Load Profile'!$I$48,IF(OR('II. Inputs Load Profile'!$I$48&lt;=$B23,'II. Inputs Load Profile'!$J$48&gt;=$C23),1,0),IF(AND('II. Inputs Load Profile'!$I$48&lt;=$B23,'II. Inputs Load Profile'!$J$48&gt;=$C23),1,0))</f>
        <v>0</v>
      </c>
      <c r="T23" s="502">
        <f>IF('II. Inputs Load Profile'!$J$49&lt;'II. Inputs Load Profile'!$I$49,IF(OR('II. Inputs Load Profile'!$I$49&lt;=$B23,'II. Inputs Load Profile'!$J$49&gt;=$C23),1,0),IF(AND('II. Inputs Load Profile'!$I$49&lt;=$B23,'II. Inputs Load Profile'!$J$49&gt;=$C23),1,0))</f>
        <v>0</v>
      </c>
      <c r="U23" s="502">
        <f>IF('II. Inputs Load Profile'!$J$50&lt;'II. Inputs Load Profile'!$I$50,IF(OR('II. Inputs Load Profile'!$I$50&lt;=$B23,'II. Inputs Load Profile'!$J$50&gt;=$C23),1,0),IF(AND('II. Inputs Load Profile'!$I$50&lt;=$B23,'II. Inputs Load Profile'!$J$50&gt;=$C23),1,0))</f>
        <v>0</v>
      </c>
      <c r="V23" s="502">
        <f>IF('II. Inputs Load Profile'!$J$51&lt;'II. Inputs Load Profile'!$I$51,IF(OR('II. Inputs Load Profile'!$I$51&lt;=$B23,'II. Inputs Load Profile'!$J$51&gt;=$C23),1,0),IF(AND('II. Inputs Load Profile'!$I$51&lt;=$B23,'II. Inputs Load Profile'!$J$51&gt;=$C23),1,0))</f>
        <v>0</v>
      </c>
      <c r="W23" s="502">
        <f>IF('II. Inputs Load Profile'!$J$52&lt;'II. Inputs Load Profile'!$I$52,IF(OR('II. Inputs Load Profile'!$I$52&lt;=$B23,'II. Inputs Load Profile'!$J$52&gt;=$C23),1,0),IF(AND('II. Inputs Load Profile'!$I$52&lt;=$B23,'II. Inputs Load Profile'!$J$52&gt;=$C23),1,0))</f>
        <v>0</v>
      </c>
      <c r="X23" s="503">
        <f>IF('II. Inputs Load Profile'!$J$53&lt;'II. Inputs Load Profile'!$I$53,IF(OR('II. Inputs Load Profile'!$I$53&lt;=$B23,'II. Inputs Load Profile'!$J$53&gt;=$C23),1,0),IF(AND('II. Inputs Load Profile'!$I$53&lt;=$B23,'II. Inputs Load Profile'!$J$53&gt;=$C23),1,0))</f>
        <v>0</v>
      </c>
      <c r="Y23" s="503">
        <f>IF('II. Inputs Load Profile'!$J$54&lt;'II. Inputs Load Profile'!$I$54,IF(OR('II. Inputs Load Profile'!$I$54&lt;=$B23,'II. Inputs Load Profile'!$J$54&gt;=$C23),1,0),IF(AND('II. Inputs Load Profile'!$I$54&lt;=$B23,'II. Inputs Load Profile'!$J$54&gt;=$C23),1,0))</f>
        <v>0</v>
      </c>
      <c r="Z23" s="503">
        <f>IF('II. Inputs Load Profile'!$J$55&lt;'II. Inputs Load Profile'!$I$55,IF(OR('II. Inputs Load Profile'!$I$55&lt;=$B23,'II. Inputs Load Profile'!$J$55&gt;=$C23),1,0),IF(AND('II. Inputs Load Profile'!$I$55&lt;=$B23,'II. Inputs Load Profile'!$J$55&gt;=$C23),1,0))</f>
        <v>1</v>
      </c>
      <c r="AA23" s="503">
        <f>IF('II. Inputs Load Profile'!$J$56&lt;'II. Inputs Load Profile'!$I$56,IF(OR('II. Inputs Load Profile'!$I$56&lt;=$B23,'II. Inputs Load Profile'!$J$56&gt;=$C23),1,0),IF(AND('II. Inputs Load Profile'!$I$56&lt;=$B23,'II. Inputs Load Profile'!$J$56&gt;=$C23),1,0))</f>
        <v>0</v>
      </c>
      <c r="AB23" s="503">
        <f>IF('II. Inputs Load Profile'!$J$57&lt;'II. Inputs Load Profile'!$I$57,IF(OR('II. Inputs Load Profile'!$I$57&lt;=$B23,'II. Inputs Load Profile'!$J$57&gt;=$C23),1,0),IF(AND('II. Inputs Load Profile'!$I$57&lt;=$B23,'II. Inputs Load Profile'!$J$57&gt;=$C23),1,0))</f>
        <v>0</v>
      </c>
      <c r="AC23" s="501">
        <f>IF('II. Inputs Load Profile'!$J$58&lt;'II. Inputs Load Profile'!$I$58,IF(OR('II. Inputs Load Profile'!$I$58&lt;=$B23,'II. Inputs Load Profile'!$J$58&gt;=$C23),1,0),IF(AND('II. Inputs Load Profile'!$I$58&lt;=$B23,'II. Inputs Load Profile'!$J$58&gt;=$C23),1,0))</f>
        <v>1</v>
      </c>
      <c r="AD23" s="501">
        <f>IF('II. Inputs Load Profile'!$J$59&lt;'II. Inputs Load Profile'!$I$59,IF(OR('II. Inputs Load Profile'!$I$59&lt;=$B23,'II. Inputs Load Profile'!$J$59&gt;=$C23),1,0),IF(AND('II. Inputs Load Profile'!$I$59&lt;=$B23,'II. Inputs Load Profile'!$J$59&gt;=$C23),1,0))</f>
        <v>0</v>
      </c>
      <c r="AE23" s="501">
        <f>IF('II. Inputs Load Profile'!$J$60&lt;'II. Inputs Load Profile'!$I$60,IF(OR('II. Inputs Load Profile'!$I$60&lt;=$B23,'II. Inputs Load Profile'!$J$60&gt;=$C23),1,0),IF(AND('II. Inputs Load Profile'!$I$60&lt;=$B23,'II. Inputs Load Profile'!$J$60&gt;=$C23),1,0))</f>
        <v>0</v>
      </c>
      <c r="AF23" s="501">
        <f>IF('II. Inputs Load Profile'!$J$61&lt;'II. Inputs Load Profile'!$I$61,IF(OR('II. Inputs Load Profile'!$I$61&lt;=$B23,'II. Inputs Load Profile'!$J$61&gt;=$C23),1,0),IF(AND('II. Inputs Load Profile'!$I$61&lt;=$B23,'II. Inputs Load Profile'!$J$61&gt;=$C23),1,0))</f>
        <v>0</v>
      </c>
    </row>
    <row r="24" spans="2:32" ht="14.25" customHeight="1" x14ac:dyDescent="0.25">
      <c r="B24" s="44">
        <v>0.25</v>
      </c>
      <c r="C24" s="45">
        <v>0.29166666666666669</v>
      </c>
      <c r="D24" s="296">
        <v>7</v>
      </c>
      <c r="E24" s="500">
        <f>IF('II. Inputs Load Profile'!$J$34&lt;'II. Inputs Load Profile'!$I$34,IF(OR('II. Inputs Load Profile'!$I$34&lt;=$B24,'II. Inputs Load Profile'!$J$34&gt;=$C24),1,0),IF(AND('II. Inputs Load Profile'!$I$34&lt;=$B24,'II. Inputs Load Profile'!$J$34&gt;=$C24),1,0))</f>
        <v>0</v>
      </c>
      <c r="F24" s="500">
        <f>IF('II. Inputs Load Profile'!$J$35&lt;'II. Inputs Load Profile'!$I$35,IF(OR('II. Inputs Load Profile'!$I$35&lt;=$B24,'II. Inputs Load Profile'!$J$35&gt;=$C24),1,0),IF(AND('II. Inputs Load Profile'!$I$35&lt;=$B24,'II. Inputs Load Profile'!$J$35&gt;=$C24),1,0))</f>
        <v>0</v>
      </c>
      <c r="G24" s="500">
        <f>IF('II. Inputs Load Profile'!$J$36&lt;'II. Inputs Load Profile'!$I$36,IF(OR('II. Inputs Load Profile'!$I$36&lt;=$B24,'II. Inputs Load Profile'!$J$36&gt;=$C24),1,0),IF(AND('II. Inputs Load Profile'!$I$36&lt;=$B24,'II. Inputs Load Profile'!$J$36&gt;=$C24),1,0))</f>
        <v>0</v>
      </c>
      <c r="H24" s="500">
        <f>IF('II. Inputs Load Profile'!$J$37&lt;'II. Inputs Load Profile'!$I$37,IF(OR('II. Inputs Load Profile'!$I$37&lt;=$B24,'II. Inputs Load Profile'!$J$37&gt;=$C24),1,0),IF(AND('II. Inputs Load Profile'!$I$37&lt;=$B24,'II. Inputs Load Profile'!$J$37&gt;=$C24),1,0))</f>
        <v>0</v>
      </c>
      <c r="I24" s="500">
        <f>IF('II. Inputs Load Profile'!$J$38&lt;'II. Inputs Load Profile'!$I$38,IF(OR('II. Inputs Load Profile'!$I$38&lt;=$B24,'II. Inputs Load Profile'!$J$38&gt;=$C24),1,0),IF(AND('II. Inputs Load Profile'!$I$38&lt;=$B24,'II. Inputs Load Profile'!$J$38&gt;=$C24),1,0))</f>
        <v>0</v>
      </c>
      <c r="J24" s="500">
        <f>IF('II. Inputs Load Profile'!$J$39&lt;'II. Inputs Load Profile'!$I$39,IF(OR('II. Inputs Load Profile'!$I$39&lt;=$B24,'II. Inputs Load Profile'!$J$39&gt;=$C24),1,0),IF(AND('II. Inputs Load Profile'!$I$39&lt;=$B24,'II. Inputs Load Profile'!$J$39&gt;=$C24),1,0))</f>
        <v>0</v>
      </c>
      <c r="K24" s="500">
        <f>IF('II. Inputs Load Profile'!$J$40&lt;'II. Inputs Load Profile'!$I$40,IF(OR('II. Inputs Load Profile'!$I$40&lt;=$B24,'II. Inputs Load Profile'!$J$40&gt;=$C24),1,0),IF(AND('II. Inputs Load Profile'!$I$40&lt;=$B24,'II. Inputs Load Profile'!$J$40&gt;=$C24),1,0))</f>
        <v>0</v>
      </c>
      <c r="L24" s="500">
        <f>IF('II. Inputs Load Profile'!$J$41&lt;'II. Inputs Load Profile'!$I$41,IF(OR('II. Inputs Load Profile'!$I$41&lt;=$B24,'II. Inputs Load Profile'!$J$41&gt;=$C24),1,0),IF(AND('II. Inputs Load Profile'!$I$41&lt;=$B24,'II. Inputs Load Profile'!$J$41&gt;=$C24),1,0))</f>
        <v>0</v>
      </c>
      <c r="M24" s="500">
        <f>IF('II. Inputs Load Profile'!$J$42&lt;'II. Inputs Load Profile'!$I$42,IF(OR('II. Inputs Load Profile'!$I$42&lt;=$B24,'II. Inputs Load Profile'!$J$42&gt;=$C24),1,0),IF(AND('II. Inputs Load Profile'!$I$42&lt;=$B24,'II. Inputs Load Profile'!$J$42&gt;=$C24),1,0))</f>
        <v>0</v>
      </c>
      <c r="N24" s="500">
        <f>IF('II. Inputs Load Profile'!$J$43&lt;'II. Inputs Load Profile'!$I$43,IF(OR('II. Inputs Load Profile'!$I$43&lt;=$B24,'II. Inputs Load Profile'!$J$43&gt;=$C24),1,0),IF(AND('II. Inputs Load Profile'!$I$43&lt;=$B24,'II. Inputs Load Profile'!$J$43&gt;=$C24),1,0))</f>
        <v>0</v>
      </c>
      <c r="O24" s="502">
        <f>IF('II. Inputs Load Profile'!$J$44&lt;'II. Inputs Load Profile'!$I$44,IF(OR('II. Inputs Load Profile'!$I$44&lt;=$B24,'II. Inputs Load Profile'!$J$44&gt;=$C24),1,0),IF(AND('II. Inputs Load Profile'!$I$44&lt;=$B24,'II. Inputs Load Profile'!$J$44&gt;=$C24),1,0))</f>
        <v>0</v>
      </c>
      <c r="P24" s="502">
        <f>IF('II. Inputs Load Profile'!$J$45&lt;'II. Inputs Load Profile'!$I$45,IF(OR('II. Inputs Load Profile'!$I$45&lt;=$B24,'II. Inputs Load Profile'!$J$45&gt;=$C24),1,0),IF(AND('II. Inputs Load Profile'!$I$45&lt;=$B24,'II. Inputs Load Profile'!$J$45&gt;=$C24),1,0))</f>
        <v>0</v>
      </c>
      <c r="Q24" s="502">
        <f>IF('II. Inputs Load Profile'!$J$46&lt;'II. Inputs Load Profile'!$I$46,IF(OR('II. Inputs Load Profile'!$I$46&lt;=$B24,'II. Inputs Load Profile'!$J$46&gt;=$C24),1,0),IF(AND('II. Inputs Load Profile'!$I$46&lt;=$B24,'II. Inputs Load Profile'!$J$46&gt;=$C24),1,0))</f>
        <v>0</v>
      </c>
      <c r="R24" s="502">
        <f>IF('II. Inputs Load Profile'!$J$47&lt;'II. Inputs Load Profile'!$I$47,IF(OR('II. Inputs Load Profile'!$I$47&lt;=$B24,'II. Inputs Load Profile'!$J$47&gt;=$C24),1,0),IF(AND('II. Inputs Load Profile'!$I$47&lt;=$B24,'II. Inputs Load Profile'!$J$47&gt;=$C24),1,0))</f>
        <v>0</v>
      </c>
      <c r="S24" s="502">
        <f>IF('II. Inputs Load Profile'!$J$48&lt;'II. Inputs Load Profile'!$I$48,IF(OR('II. Inputs Load Profile'!$I$48&lt;=$B24,'II. Inputs Load Profile'!$J$48&gt;=$C24),1,0),IF(AND('II. Inputs Load Profile'!$I$48&lt;=$B24,'II. Inputs Load Profile'!$J$48&gt;=$C24),1,0))</f>
        <v>0</v>
      </c>
      <c r="T24" s="502">
        <f>IF('II. Inputs Load Profile'!$J$49&lt;'II. Inputs Load Profile'!$I$49,IF(OR('II. Inputs Load Profile'!$I$49&lt;=$B24,'II. Inputs Load Profile'!$J$49&gt;=$C24),1,0),IF(AND('II. Inputs Load Profile'!$I$49&lt;=$B24,'II. Inputs Load Profile'!$J$49&gt;=$C24),1,0))</f>
        <v>0</v>
      </c>
      <c r="U24" s="502">
        <f>IF('II. Inputs Load Profile'!$J$50&lt;'II. Inputs Load Profile'!$I$50,IF(OR('II. Inputs Load Profile'!$I$50&lt;=$B24,'II. Inputs Load Profile'!$J$50&gt;=$C24),1,0),IF(AND('II. Inputs Load Profile'!$I$50&lt;=$B24,'II. Inputs Load Profile'!$J$50&gt;=$C24),1,0))</f>
        <v>0</v>
      </c>
      <c r="V24" s="502">
        <f>IF('II. Inputs Load Profile'!$J$51&lt;'II. Inputs Load Profile'!$I$51,IF(OR('II. Inputs Load Profile'!$I$51&lt;=$B24,'II. Inputs Load Profile'!$J$51&gt;=$C24),1,0),IF(AND('II. Inputs Load Profile'!$I$51&lt;=$B24,'II. Inputs Load Profile'!$J$51&gt;=$C24),1,0))</f>
        <v>0</v>
      </c>
      <c r="W24" s="502">
        <f>IF('II. Inputs Load Profile'!$J$52&lt;'II. Inputs Load Profile'!$I$52,IF(OR('II. Inputs Load Profile'!$I$52&lt;=$B24,'II. Inputs Load Profile'!$J$52&gt;=$C24),1,0),IF(AND('II. Inputs Load Profile'!$I$52&lt;=$B24,'II. Inputs Load Profile'!$J$52&gt;=$C24),1,0))</f>
        <v>0</v>
      </c>
      <c r="X24" s="503">
        <f>IF('II. Inputs Load Profile'!$J$53&lt;'II. Inputs Load Profile'!$I$53,IF(OR('II. Inputs Load Profile'!$I$53&lt;=$B24,'II. Inputs Load Profile'!$J$53&gt;=$C24),1,0),IF(AND('II. Inputs Load Profile'!$I$53&lt;=$B24,'II. Inputs Load Profile'!$J$53&gt;=$C24),1,0))</f>
        <v>0</v>
      </c>
      <c r="Y24" s="503">
        <f>IF('II. Inputs Load Profile'!$J$54&lt;'II. Inputs Load Profile'!$I$54,IF(OR('II. Inputs Load Profile'!$I$54&lt;=$B24,'II. Inputs Load Profile'!$J$54&gt;=$C24),1,0),IF(AND('II. Inputs Load Profile'!$I$54&lt;=$B24,'II. Inputs Load Profile'!$J$54&gt;=$C24),1,0))</f>
        <v>0</v>
      </c>
      <c r="Z24" s="503">
        <f>IF('II. Inputs Load Profile'!$J$55&lt;'II. Inputs Load Profile'!$I$55,IF(OR('II. Inputs Load Profile'!$I$55&lt;=$B24,'II. Inputs Load Profile'!$J$55&gt;=$C24),1,0),IF(AND('II. Inputs Load Profile'!$I$55&lt;=$B24,'II. Inputs Load Profile'!$J$55&gt;=$C24),1,0))</f>
        <v>1</v>
      </c>
      <c r="AA24" s="503">
        <f>IF('II. Inputs Load Profile'!$J$56&lt;'II. Inputs Load Profile'!$I$56,IF(OR('II. Inputs Load Profile'!$I$56&lt;=$B24,'II. Inputs Load Profile'!$J$56&gt;=$C24),1,0),IF(AND('II. Inputs Load Profile'!$I$56&lt;=$B24,'II. Inputs Load Profile'!$J$56&gt;=$C24),1,0))</f>
        <v>0</v>
      </c>
      <c r="AB24" s="503">
        <f>IF('II. Inputs Load Profile'!$J$57&lt;'II. Inputs Load Profile'!$I$57,IF(OR('II. Inputs Load Profile'!$I$57&lt;=$B24,'II. Inputs Load Profile'!$J$57&gt;=$C24),1,0),IF(AND('II. Inputs Load Profile'!$I$57&lt;=$B24,'II. Inputs Load Profile'!$J$57&gt;=$C24),1,0))</f>
        <v>0</v>
      </c>
      <c r="AC24" s="501">
        <f>IF('II. Inputs Load Profile'!$J$58&lt;'II. Inputs Load Profile'!$I$58,IF(OR('II. Inputs Load Profile'!$I$58&lt;=$B24,'II. Inputs Load Profile'!$J$58&gt;=$C24),1,0),IF(AND('II. Inputs Load Profile'!$I$58&lt;=$B24,'II. Inputs Load Profile'!$J$58&gt;=$C24),1,0))</f>
        <v>1</v>
      </c>
      <c r="AD24" s="501">
        <f>IF('II. Inputs Load Profile'!$J$59&lt;'II. Inputs Load Profile'!$I$59,IF(OR('II. Inputs Load Profile'!$I$59&lt;=$B24,'II. Inputs Load Profile'!$J$59&gt;=$C24),1,0),IF(AND('II. Inputs Load Profile'!$I$59&lt;=$B24,'II. Inputs Load Profile'!$J$59&gt;=$C24),1,0))</f>
        <v>0</v>
      </c>
      <c r="AE24" s="501">
        <f>IF('II. Inputs Load Profile'!$J$60&lt;'II. Inputs Load Profile'!$I$60,IF(OR('II. Inputs Load Profile'!$I$60&lt;=$B24,'II. Inputs Load Profile'!$J$60&gt;=$C24),1,0),IF(AND('II. Inputs Load Profile'!$I$60&lt;=$B24,'II. Inputs Load Profile'!$J$60&gt;=$C24),1,0))</f>
        <v>0</v>
      </c>
      <c r="AF24" s="501">
        <f>IF('II. Inputs Load Profile'!$J$61&lt;'II. Inputs Load Profile'!$I$61,IF(OR('II. Inputs Load Profile'!$I$61&lt;=$B24,'II. Inputs Load Profile'!$J$61&gt;=$C24),1,0),IF(AND('II. Inputs Load Profile'!$I$61&lt;=$B24,'II. Inputs Load Profile'!$J$61&gt;=$C24),1,0))</f>
        <v>0</v>
      </c>
    </row>
    <row r="25" spans="2:32" ht="14.25" customHeight="1" x14ac:dyDescent="0.25">
      <c r="B25" s="44">
        <v>0.29166666666666669</v>
      </c>
      <c r="C25" s="45">
        <v>0.33333333333333331</v>
      </c>
      <c r="D25" s="296">
        <v>8</v>
      </c>
      <c r="E25" s="500">
        <f>IF('II. Inputs Load Profile'!$J$34&lt;'II. Inputs Load Profile'!$I$34,IF(OR('II. Inputs Load Profile'!$I$34&lt;=$B25,'II. Inputs Load Profile'!$J$34&gt;=$C25),1,0),IF(AND('II. Inputs Load Profile'!$I$34&lt;=$B25,'II. Inputs Load Profile'!$J$34&gt;=$C25),1,0))</f>
        <v>0</v>
      </c>
      <c r="F25" s="500">
        <f>IF('II. Inputs Load Profile'!$J$35&lt;'II. Inputs Load Profile'!$I$35,IF(OR('II. Inputs Load Profile'!$I$35&lt;=$B25,'II. Inputs Load Profile'!$J$35&gt;=$C25),1,0),IF(AND('II. Inputs Load Profile'!$I$35&lt;=$B25,'II. Inputs Load Profile'!$J$35&gt;=$C25),1,0))</f>
        <v>0</v>
      </c>
      <c r="G25" s="500">
        <f>IF('II. Inputs Load Profile'!$J$36&lt;'II. Inputs Load Profile'!$I$36,IF(OR('II. Inputs Load Profile'!$I$36&lt;=$B25,'II. Inputs Load Profile'!$J$36&gt;=$C25),1,0),IF(AND('II. Inputs Load Profile'!$I$36&lt;=$B25,'II. Inputs Load Profile'!$J$36&gt;=$C25),1,0))</f>
        <v>0</v>
      </c>
      <c r="H25" s="500">
        <f>IF('II. Inputs Load Profile'!$J$37&lt;'II. Inputs Load Profile'!$I$37,IF(OR('II. Inputs Load Profile'!$I$37&lt;=$B25,'II. Inputs Load Profile'!$J$37&gt;=$C25),1,0),IF(AND('II. Inputs Load Profile'!$I$37&lt;=$B25,'II. Inputs Load Profile'!$J$37&gt;=$C25),1,0))</f>
        <v>0</v>
      </c>
      <c r="I25" s="500">
        <f>IF('II. Inputs Load Profile'!$J$38&lt;'II. Inputs Load Profile'!$I$38,IF(OR('II. Inputs Load Profile'!$I$38&lt;=$B25,'II. Inputs Load Profile'!$J$38&gt;=$C25),1,0),IF(AND('II. Inputs Load Profile'!$I$38&lt;=$B25,'II. Inputs Load Profile'!$J$38&gt;=$C25),1,0))</f>
        <v>0</v>
      </c>
      <c r="J25" s="500">
        <f>IF('II. Inputs Load Profile'!$J$39&lt;'II. Inputs Load Profile'!$I$39,IF(OR('II. Inputs Load Profile'!$I$39&lt;=$B25,'II. Inputs Load Profile'!$J$39&gt;=$C25),1,0),IF(AND('II. Inputs Load Profile'!$I$39&lt;=$B25,'II. Inputs Load Profile'!$J$39&gt;=$C25),1,0))</f>
        <v>0</v>
      </c>
      <c r="K25" s="500">
        <f>IF('II. Inputs Load Profile'!$J$40&lt;'II. Inputs Load Profile'!$I$40,IF(OR('II. Inputs Load Profile'!$I$40&lt;=$B25,'II. Inputs Load Profile'!$J$40&gt;=$C25),1,0),IF(AND('II. Inputs Load Profile'!$I$40&lt;=$B25,'II. Inputs Load Profile'!$J$40&gt;=$C25),1,0))</f>
        <v>0</v>
      </c>
      <c r="L25" s="500">
        <f>IF('II. Inputs Load Profile'!$J$41&lt;'II. Inputs Load Profile'!$I$41,IF(OR('II. Inputs Load Profile'!$I$41&lt;=$B25,'II. Inputs Load Profile'!$J$41&gt;=$C25),1,0),IF(AND('II. Inputs Load Profile'!$I$41&lt;=$B25,'II. Inputs Load Profile'!$J$41&gt;=$C25),1,0))</f>
        <v>0</v>
      </c>
      <c r="M25" s="500">
        <f>IF('II. Inputs Load Profile'!$J$42&lt;'II. Inputs Load Profile'!$I$42,IF(OR('II. Inputs Load Profile'!$I$42&lt;=$B25,'II. Inputs Load Profile'!$J$42&gt;=$C25),1,0),IF(AND('II. Inputs Load Profile'!$I$42&lt;=$B25,'II. Inputs Load Profile'!$J$42&gt;=$C25),1,0))</f>
        <v>0</v>
      </c>
      <c r="N25" s="500">
        <f>IF('II. Inputs Load Profile'!$J$43&lt;'II. Inputs Load Profile'!$I$43,IF(OR('II. Inputs Load Profile'!$I$43&lt;=$B25,'II. Inputs Load Profile'!$J$43&gt;=$C25),1,0),IF(AND('II. Inputs Load Profile'!$I$43&lt;=$B25,'II. Inputs Load Profile'!$J$43&gt;=$C25),1,0))</f>
        <v>0</v>
      </c>
      <c r="O25" s="502">
        <f>IF('II. Inputs Load Profile'!$J$44&lt;'II. Inputs Load Profile'!$I$44,IF(OR('II. Inputs Load Profile'!$I$44&lt;=$B25,'II. Inputs Load Profile'!$J$44&gt;=$C25),1,0),IF(AND('II. Inputs Load Profile'!$I$44&lt;=$B25,'II. Inputs Load Profile'!$J$44&gt;=$C25),1,0))</f>
        <v>1</v>
      </c>
      <c r="P25" s="502">
        <f>IF('II. Inputs Load Profile'!$J$45&lt;'II. Inputs Load Profile'!$I$45,IF(OR('II. Inputs Load Profile'!$I$45&lt;=$B25,'II. Inputs Load Profile'!$J$45&gt;=$C25),1,0),IF(AND('II. Inputs Load Profile'!$I$45&lt;=$B25,'II. Inputs Load Profile'!$J$45&gt;=$C25),1,0))</f>
        <v>1</v>
      </c>
      <c r="Q25" s="502">
        <f>IF('II. Inputs Load Profile'!$J$46&lt;'II. Inputs Load Profile'!$I$46,IF(OR('II. Inputs Load Profile'!$I$46&lt;=$B25,'II. Inputs Load Profile'!$J$46&gt;=$C25),1,0),IF(AND('II. Inputs Load Profile'!$I$46&lt;=$B25,'II. Inputs Load Profile'!$J$46&gt;=$C25),1,0))</f>
        <v>0</v>
      </c>
      <c r="R25" s="502">
        <f>IF('II. Inputs Load Profile'!$J$47&lt;'II. Inputs Load Profile'!$I$47,IF(OR('II. Inputs Load Profile'!$I$47&lt;=$B25,'II. Inputs Load Profile'!$J$47&gt;=$C25),1,0),IF(AND('II. Inputs Load Profile'!$I$47&lt;=$B25,'II. Inputs Load Profile'!$J$47&gt;=$C25),1,0))</f>
        <v>0</v>
      </c>
      <c r="S25" s="502">
        <f>IF('II. Inputs Load Profile'!$J$48&lt;'II. Inputs Load Profile'!$I$48,IF(OR('II. Inputs Load Profile'!$I$48&lt;=$B25,'II. Inputs Load Profile'!$J$48&gt;=$C25),1,0),IF(AND('II. Inputs Load Profile'!$I$48&lt;=$B25,'II. Inputs Load Profile'!$J$48&gt;=$C25),1,0))</f>
        <v>0</v>
      </c>
      <c r="T25" s="502">
        <f>IF('II. Inputs Load Profile'!$J$49&lt;'II. Inputs Load Profile'!$I$49,IF(OR('II. Inputs Load Profile'!$I$49&lt;=$B25,'II. Inputs Load Profile'!$J$49&gt;=$C25),1,0),IF(AND('II. Inputs Load Profile'!$I$49&lt;=$B25,'II. Inputs Load Profile'!$J$49&gt;=$C25),1,0))</f>
        <v>0</v>
      </c>
      <c r="U25" s="502">
        <f>IF('II. Inputs Load Profile'!$J$50&lt;'II. Inputs Load Profile'!$I$50,IF(OR('II. Inputs Load Profile'!$I$50&lt;=$B25,'II. Inputs Load Profile'!$J$50&gt;=$C25),1,0),IF(AND('II. Inputs Load Profile'!$I$50&lt;=$B25,'II. Inputs Load Profile'!$J$50&gt;=$C25),1,0))</f>
        <v>0</v>
      </c>
      <c r="V25" s="502">
        <f>IF('II. Inputs Load Profile'!$J$51&lt;'II. Inputs Load Profile'!$I$51,IF(OR('II. Inputs Load Profile'!$I$51&lt;=$B25,'II. Inputs Load Profile'!$J$51&gt;=$C25),1,0),IF(AND('II. Inputs Load Profile'!$I$51&lt;=$B25,'II. Inputs Load Profile'!$J$51&gt;=$C25),1,0))</f>
        <v>0</v>
      </c>
      <c r="W25" s="502">
        <f>IF('II. Inputs Load Profile'!$J$52&lt;'II. Inputs Load Profile'!$I$52,IF(OR('II. Inputs Load Profile'!$I$52&lt;=$B25,'II. Inputs Load Profile'!$J$52&gt;=$C25),1,0),IF(AND('II. Inputs Load Profile'!$I$52&lt;=$B25,'II. Inputs Load Profile'!$J$52&gt;=$C25),1,0))</f>
        <v>0</v>
      </c>
      <c r="X25" s="503">
        <f>IF('II. Inputs Load Profile'!$J$53&lt;'II. Inputs Load Profile'!$I$53,IF(OR('II. Inputs Load Profile'!$I$53&lt;=$B25,'II. Inputs Load Profile'!$J$53&gt;=$C25),1,0),IF(AND('II. Inputs Load Profile'!$I$53&lt;=$B25,'II. Inputs Load Profile'!$J$53&gt;=$C25),1,0))</f>
        <v>0</v>
      </c>
      <c r="Y25" s="503">
        <f>IF('II. Inputs Load Profile'!$J$54&lt;'II. Inputs Load Profile'!$I$54,IF(OR('II. Inputs Load Profile'!$I$54&lt;=$B25,'II. Inputs Load Profile'!$J$54&gt;=$C25),1,0),IF(AND('II. Inputs Load Profile'!$I$54&lt;=$B25,'II. Inputs Load Profile'!$J$54&gt;=$C25),1,0))</f>
        <v>0</v>
      </c>
      <c r="Z25" s="503">
        <f>IF('II. Inputs Load Profile'!$J$55&lt;'II. Inputs Load Profile'!$I$55,IF(OR('II. Inputs Load Profile'!$I$55&lt;=$B25,'II. Inputs Load Profile'!$J$55&gt;=$C25),1,0),IF(AND('II. Inputs Load Profile'!$I$55&lt;=$B25,'II. Inputs Load Profile'!$J$55&gt;=$C25),1,0))</f>
        <v>0</v>
      </c>
      <c r="AA25" s="503">
        <f>IF('II. Inputs Load Profile'!$J$56&lt;'II. Inputs Load Profile'!$I$56,IF(OR('II. Inputs Load Profile'!$I$56&lt;=$B25,'II. Inputs Load Profile'!$J$56&gt;=$C25),1,0),IF(AND('II. Inputs Load Profile'!$I$56&lt;=$B25,'II. Inputs Load Profile'!$J$56&gt;=$C25),1,0))</f>
        <v>0</v>
      </c>
      <c r="AB25" s="503">
        <f>IF('II. Inputs Load Profile'!$J$57&lt;'II. Inputs Load Profile'!$I$57,IF(OR('II. Inputs Load Profile'!$I$57&lt;=$B25,'II. Inputs Load Profile'!$J$57&gt;=$C25),1,0),IF(AND('II. Inputs Load Profile'!$I$57&lt;=$B25,'II. Inputs Load Profile'!$J$57&gt;=$C25),1,0))</f>
        <v>0</v>
      </c>
      <c r="AC25" s="501">
        <f>IF('II. Inputs Load Profile'!$J$58&lt;'II. Inputs Load Profile'!$I$58,IF(OR('II. Inputs Load Profile'!$I$58&lt;=$B25,'II. Inputs Load Profile'!$J$58&gt;=$C25),1,0),IF(AND('II. Inputs Load Profile'!$I$58&lt;=$B25,'II. Inputs Load Profile'!$J$58&gt;=$C25),1,0))</f>
        <v>1</v>
      </c>
      <c r="AD25" s="501">
        <f>IF('II. Inputs Load Profile'!$J$59&lt;'II. Inputs Load Profile'!$I$59,IF(OR('II. Inputs Load Profile'!$I$59&lt;=$B25,'II. Inputs Load Profile'!$J$59&gt;=$C25),1,0),IF(AND('II. Inputs Load Profile'!$I$59&lt;=$B25,'II. Inputs Load Profile'!$J$59&gt;=$C25),1,0))</f>
        <v>0</v>
      </c>
      <c r="AE25" s="501">
        <f>IF('II. Inputs Load Profile'!$J$60&lt;'II. Inputs Load Profile'!$I$60,IF(OR('II. Inputs Load Profile'!$I$60&lt;=$B25,'II. Inputs Load Profile'!$J$60&gt;=$C25),1,0),IF(AND('II. Inputs Load Profile'!$I$60&lt;=$B25,'II. Inputs Load Profile'!$J$60&gt;=$C25),1,0))</f>
        <v>0</v>
      </c>
      <c r="AF25" s="501">
        <f>IF('II. Inputs Load Profile'!$J$61&lt;'II. Inputs Load Profile'!$I$61,IF(OR('II. Inputs Load Profile'!$I$61&lt;=$B25,'II. Inputs Load Profile'!$J$61&gt;=$C25),1,0),IF(AND('II. Inputs Load Profile'!$I$61&lt;=$B25,'II. Inputs Load Profile'!$J$61&gt;=$C25),1,0))</f>
        <v>0</v>
      </c>
    </row>
    <row r="26" spans="2:32" ht="14.25" customHeight="1" x14ac:dyDescent="0.25">
      <c r="B26" s="44">
        <v>0.33333333333333331</v>
      </c>
      <c r="C26" s="45">
        <v>0.375</v>
      </c>
      <c r="D26" s="296">
        <v>9</v>
      </c>
      <c r="E26" s="500">
        <f>IF('II. Inputs Load Profile'!$J$34&lt;'II. Inputs Load Profile'!$I$34,IF(OR('II. Inputs Load Profile'!$I$34&lt;=$B26,'II. Inputs Load Profile'!$J$34&gt;=$C26),1,0),IF(AND('II. Inputs Load Profile'!$I$34&lt;=$B26,'II. Inputs Load Profile'!$J$34&gt;=$C26),1,0))</f>
        <v>0</v>
      </c>
      <c r="F26" s="500">
        <f>IF('II. Inputs Load Profile'!$J$35&lt;'II. Inputs Load Profile'!$I$35,IF(OR('II. Inputs Load Profile'!$I$35&lt;=$B26,'II. Inputs Load Profile'!$J$35&gt;=$C26),1,0),IF(AND('II. Inputs Load Profile'!$I$35&lt;=$B26,'II. Inputs Load Profile'!$J$35&gt;=$C26),1,0))</f>
        <v>0</v>
      </c>
      <c r="G26" s="500">
        <f>IF('II. Inputs Load Profile'!$J$36&lt;'II. Inputs Load Profile'!$I$36,IF(OR('II. Inputs Load Profile'!$I$36&lt;=$B26,'II. Inputs Load Profile'!$J$36&gt;=$C26),1,0),IF(AND('II. Inputs Load Profile'!$I$36&lt;=$B26,'II. Inputs Load Profile'!$J$36&gt;=$C26),1,0))</f>
        <v>0</v>
      </c>
      <c r="H26" s="500">
        <f>IF('II. Inputs Load Profile'!$J$37&lt;'II. Inputs Load Profile'!$I$37,IF(OR('II. Inputs Load Profile'!$I$37&lt;=$B26,'II. Inputs Load Profile'!$J$37&gt;=$C26),1,0),IF(AND('II. Inputs Load Profile'!$I$37&lt;=$B26,'II. Inputs Load Profile'!$J$37&gt;=$C26),1,0))</f>
        <v>0</v>
      </c>
      <c r="I26" s="500">
        <f>IF('II. Inputs Load Profile'!$J$38&lt;'II. Inputs Load Profile'!$I$38,IF(OR('II. Inputs Load Profile'!$I$38&lt;=$B26,'II. Inputs Load Profile'!$J$38&gt;=$C26),1,0),IF(AND('II. Inputs Load Profile'!$I$38&lt;=$B26,'II. Inputs Load Profile'!$J$38&gt;=$C26),1,0))</f>
        <v>0</v>
      </c>
      <c r="J26" s="500">
        <f>IF('II. Inputs Load Profile'!$J$39&lt;'II. Inputs Load Profile'!$I$39,IF(OR('II. Inputs Load Profile'!$I$39&lt;=$B26,'II. Inputs Load Profile'!$J$39&gt;=$C26),1,0),IF(AND('II. Inputs Load Profile'!$I$39&lt;=$B26,'II. Inputs Load Profile'!$J$39&gt;=$C26),1,0))</f>
        <v>0</v>
      </c>
      <c r="K26" s="500">
        <f>IF('II. Inputs Load Profile'!$J$40&lt;'II. Inputs Load Profile'!$I$40,IF(OR('II. Inputs Load Profile'!$I$40&lt;=$B26,'II. Inputs Load Profile'!$J$40&gt;=$C26),1,0),IF(AND('II. Inputs Load Profile'!$I$40&lt;=$B26,'II. Inputs Load Profile'!$J$40&gt;=$C26),1,0))</f>
        <v>0</v>
      </c>
      <c r="L26" s="500">
        <f>IF('II. Inputs Load Profile'!$J$41&lt;'II. Inputs Load Profile'!$I$41,IF(OR('II. Inputs Load Profile'!$I$41&lt;=$B26,'II. Inputs Load Profile'!$J$41&gt;=$C26),1,0),IF(AND('II. Inputs Load Profile'!$I$41&lt;=$B26,'II. Inputs Load Profile'!$J$41&gt;=$C26),1,0))</f>
        <v>0</v>
      </c>
      <c r="M26" s="500">
        <f>IF('II. Inputs Load Profile'!$J$42&lt;'II. Inputs Load Profile'!$I$42,IF(OR('II. Inputs Load Profile'!$I$42&lt;=$B26,'II. Inputs Load Profile'!$J$42&gt;=$C26),1,0),IF(AND('II. Inputs Load Profile'!$I$42&lt;=$B26,'II. Inputs Load Profile'!$J$42&gt;=$C26),1,0))</f>
        <v>0</v>
      </c>
      <c r="N26" s="500">
        <f>IF('II. Inputs Load Profile'!$J$43&lt;'II. Inputs Load Profile'!$I$43,IF(OR('II. Inputs Load Profile'!$I$43&lt;=$B26,'II. Inputs Load Profile'!$J$43&gt;=$C26),1,0),IF(AND('II. Inputs Load Profile'!$I$43&lt;=$B26,'II. Inputs Load Profile'!$J$43&gt;=$C26),1,0))</f>
        <v>0</v>
      </c>
      <c r="O26" s="502">
        <f>IF('II. Inputs Load Profile'!$J$44&lt;'II. Inputs Load Profile'!$I$44,IF(OR('II. Inputs Load Profile'!$I$44&lt;=$B26,'II. Inputs Load Profile'!$J$44&gt;=$C26),1,0),IF(AND('II. Inputs Load Profile'!$I$44&lt;=$B26,'II. Inputs Load Profile'!$J$44&gt;=$C26),1,0))</f>
        <v>1</v>
      </c>
      <c r="P26" s="502">
        <f>IF('II. Inputs Load Profile'!$J$45&lt;'II. Inputs Load Profile'!$I$45,IF(OR('II. Inputs Load Profile'!$I$45&lt;=$B26,'II. Inputs Load Profile'!$J$45&gt;=$C26),1,0),IF(AND('II. Inputs Load Profile'!$I$45&lt;=$B26,'II. Inputs Load Profile'!$J$45&gt;=$C26),1,0))</f>
        <v>1</v>
      </c>
      <c r="Q26" s="502">
        <f>IF('II. Inputs Load Profile'!$J$46&lt;'II. Inputs Load Profile'!$I$46,IF(OR('II. Inputs Load Profile'!$I$46&lt;=$B26,'II. Inputs Load Profile'!$J$46&gt;=$C26),1,0),IF(AND('II. Inputs Load Profile'!$I$46&lt;=$B26,'II. Inputs Load Profile'!$J$46&gt;=$C26),1,0))</f>
        <v>0</v>
      </c>
      <c r="R26" s="502">
        <f>IF('II. Inputs Load Profile'!$J$47&lt;'II. Inputs Load Profile'!$I$47,IF(OR('II. Inputs Load Profile'!$I$47&lt;=$B26,'II. Inputs Load Profile'!$J$47&gt;=$C26),1,0),IF(AND('II. Inputs Load Profile'!$I$47&lt;=$B26,'II. Inputs Load Profile'!$J$47&gt;=$C26),1,0))</f>
        <v>0</v>
      </c>
      <c r="S26" s="502">
        <f>IF('II. Inputs Load Profile'!$J$48&lt;'II. Inputs Load Profile'!$I$48,IF(OR('II. Inputs Load Profile'!$I$48&lt;=$B26,'II. Inputs Load Profile'!$J$48&gt;=$C26),1,0),IF(AND('II. Inputs Load Profile'!$I$48&lt;=$B26,'II. Inputs Load Profile'!$J$48&gt;=$C26),1,0))</f>
        <v>0</v>
      </c>
      <c r="T26" s="502">
        <f>IF('II. Inputs Load Profile'!$J$49&lt;'II. Inputs Load Profile'!$I$49,IF(OR('II. Inputs Load Profile'!$I$49&lt;=$B26,'II. Inputs Load Profile'!$J$49&gt;=$C26),1,0),IF(AND('II. Inputs Load Profile'!$I$49&lt;=$B26,'II. Inputs Load Profile'!$J$49&gt;=$C26),1,0))</f>
        <v>0</v>
      </c>
      <c r="U26" s="502">
        <f>IF('II. Inputs Load Profile'!$J$50&lt;'II. Inputs Load Profile'!$I$50,IF(OR('II. Inputs Load Profile'!$I$50&lt;=$B26,'II. Inputs Load Profile'!$J$50&gt;=$C26),1,0),IF(AND('II. Inputs Load Profile'!$I$50&lt;=$B26,'II. Inputs Load Profile'!$J$50&gt;=$C26),1,0))</f>
        <v>0</v>
      </c>
      <c r="V26" s="502">
        <f>IF('II. Inputs Load Profile'!$J$51&lt;'II. Inputs Load Profile'!$I$51,IF(OR('II. Inputs Load Profile'!$I$51&lt;=$B26,'II. Inputs Load Profile'!$J$51&gt;=$C26),1,0),IF(AND('II. Inputs Load Profile'!$I$51&lt;=$B26,'II. Inputs Load Profile'!$J$51&gt;=$C26),1,0))</f>
        <v>0</v>
      </c>
      <c r="W26" s="502">
        <f>IF('II. Inputs Load Profile'!$J$52&lt;'II. Inputs Load Profile'!$I$52,IF(OR('II. Inputs Load Profile'!$I$52&lt;=$B26,'II. Inputs Load Profile'!$J$52&gt;=$C26),1,0),IF(AND('II. Inputs Load Profile'!$I$52&lt;=$B26,'II. Inputs Load Profile'!$J$52&gt;=$C26),1,0))</f>
        <v>0</v>
      </c>
      <c r="X26" s="503">
        <f>IF('II. Inputs Load Profile'!$J$53&lt;'II. Inputs Load Profile'!$I$53,IF(OR('II. Inputs Load Profile'!$I$53&lt;=$B26,'II. Inputs Load Profile'!$J$53&gt;=$C26),1,0),IF(AND('II. Inputs Load Profile'!$I$53&lt;=$B26,'II. Inputs Load Profile'!$J$53&gt;=$C26),1,0))</f>
        <v>1</v>
      </c>
      <c r="Y26" s="503">
        <f>IF('II. Inputs Load Profile'!$J$54&lt;'II. Inputs Load Profile'!$I$54,IF(OR('II. Inputs Load Profile'!$I$54&lt;=$B26,'II. Inputs Load Profile'!$J$54&gt;=$C26),1,0),IF(AND('II. Inputs Load Profile'!$I$54&lt;=$B26,'II. Inputs Load Profile'!$J$54&gt;=$C26),1,0))</f>
        <v>1</v>
      </c>
      <c r="Z26" s="503">
        <f>IF('II. Inputs Load Profile'!$J$55&lt;'II. Inputs Load Profile'!$I$55,IF(OR('II. Inputs Load Profile'!$I$55&lt;=$B26,'II. Inputs Load Profile'!$J$55&gt;=$C26),1,0),IF(AND('II. Inputs Load Profile'!$I$55&lt;=$B26,'II. Inputs Load Profile'!$J$55&gt;=$C26),1,0))</f>
        <v>0</v>
      </c>
      <c r="AA26" s="503">
        <f>IF('II. Inputs Load Profile'!$J$56&lt;'II. Inputs Load Profile'!$I$56,IF(OR('II. Inputs Load Profile'!$I$56&lt;=$B26,'II. Inputs Load Profile'!$J$56&gt;=$C26),1,0),IF(AND('II. Inputs Load Profile'!$I$56&lt;=$B26,'II. Inputs Load Profile'!$J$56&gt;=$C26),1,0))</f>
        <v>0</v>
      </c>
      <c r="AB26" s="503">
        <f>IF('II. Inputs Load Profile'!$J$57&lt;'II. Inputs Load Profile'!$I$57,IF(OR('II. Inputs Load Profile'!$I$57&lt;=$B26,'II. Inputs Load Profile'!$J$57&gt;=$C26),1,0),IF(AND('II. Inputs Load Profile'!$I$57&lt;=$B26,'II. Inputs Load Profile'!$J$57&gt;=$C26),1,0))</f>
        <v>0</v>
      </c>
      <c r="AC26" s="501">
        <f>IF('II. Inputs Load Profile'!$J$58&lt;'II. Inputs Load Profile'!$I$58,IF(OR('II. Inputs Load Profile'!$I$58&lt;=$B26,'II. Inputs Load Profile'!$J$58&gt;=$C26),1,0),IF(AND('II. Inputs Load Profile'!$I$58&lt;=$B26,'II. Inputs Load Profile'!$J$58&gt;=$C26),1,0))</f>
        <v>1</v>
      </c>
      <c r="AD26" s="501">
        <f>IF('II. Inputs Load Profile'!$J$59&lt;'II. Inputs Load Profile'!$I$59,IF(OR('II. Inputs Load Profile'!$I$59&lt;=$B26,'II. Inputs Load Profile'!$J$59&gt;=$C26),1,0),IF(AND('II. Inputs Load Profile'!$I$59&lt;=$B26,'II. Inputs Load Profile'!$J$59&gt;=$C26),1,0))</f>
        <v>0</v>
      </c>
      <c r="AE26" s="501">
        <f>IF('II. Inputs Load Profile'!$J$60&lt;'II. Inputs Load Profile'!$I$60,IF(OR('II. Inputs Load Profile'!$I$60&lt;=$B26,'II. Inputs Load Profile'!$J$60&gt;=$C26),1,0),IF(AND('II. Inputs Load Profile'!$I$60&lt;=$B26,'II. Inputs Load Profile'!$J$60&gt;=$C26),1,0))</f>
        <v>0</v>
      </c>
      <c r="AF26" s="501">
        <f>IF('II. Inputs Load Profile'!$J$61&lt;'II. Inputs Load Profile'!$I$61,IF(OR('II. Inputs Load Profile'!$I$61&lt;=$B26,'II. Inputs Load Profile'!$J$61&gt;=$C26),1,0),IF(AND('II. Inputs Load Profile'!$I$61&lt;=$B26,'II. Inputs Load Profile'!$J$61&gt;=$C26),1,0))</f>
        <v>0</v>
      </c>
    </row>
    <row r="27" spans="2:32" ht="14.25" customHeight="1" x14ac:dyDescent="0.25">
      <c r="B27" s="44">
        <v>0.375</v>
      </c>
      <c r="C27" s="45">
        <v>0.41666666666666669</v>
      </c>
      <c r="D27" s="296">
        <v>10</v>
      </c>
      <c r="E27" s="500">
        <f>IF('II. Inputs Load Profile'!$J$34&lt;'II. Inputs Load Profile'!$I$34,IF(OR('II. Inputs Load Profile'!$I$34&lt;=$B27,'II. Inputs Load Profile'!$J$34&gt;=$C27),1,0),IF(AND('II. Inputs Load Profile'!$I$34&lt;=$B27,'II. Inputs Load Profile'!$J$34&gt;=$C27),1,0))</f>
        <v>0</v>
      </c>
      <c r="F27" s="500">
        <f>IF('II. Inputs Load Profile'!$J$35&lt;'II. Inputs Load Profile'!$I$35,IF(OR('II. Inputs Load Profile'!$I$35&lt;=$B27,'II. Inputs Load Profile'!$J$35&gt;=$C27),1,0),IF(AND('II. Inputs Load Profile'!$I$35&lt;=$B27,'II. Inputs Load Profile'!$J$35&gt;=$C27),1,0))</f>
        <v>0</v>
      </c>
      <c r="G27" s="500">
        <f>IF('II. Inputs Load Profile'!$J$36&lt;'II. Inputs Load Profile'!$I$36,IF(OR('II. Inputs Load Profile'!$I$36&lt;=$B27,'II. Inputs Load Profile'!$J$36&gt;=$C27),1,0),IF(AND('II. Inputs Load Profile'!$I$36&lt;=$B27,'II. Inputs Load Profile'!$J$36&gt;=$C27),1,0))</f>
        <v>0</v>
      </c>
      <c r="H27" s="500">
        <f>IF('II. Inputs Load Profile'!$J$37&lt;'II. Inputs Load Profile'!$I$37,IF(OR('II. Inputs Load Profile'!$I$37&lt;=$B27,'II. Inputs Load Profile'!$J$37&gt;=$C27),1,0),IF(AND('II. Inputs Load Profile'!$I$37&lt;=$B27,'II. Inputs Load Profile'!$J$37&gt;=$C27),1,0))</f>
        <v>0</v>
      </c>
      <c r="I27" s="500">
        <f>IF('II. Inputs Load Profile'!$J$38&lt;'II. Inputs Load Profile'!$I$38,IF(OR('II. Inputs Load Profile'!$I$38&lt;=$B27,'II. Inputs Load Profile'!$J$38&gt;=$C27),1,0),IF(AND('II. Inputs Load Profile'!$I$38&lt;=$B27,'II. Inputs Load Profile'!$J$38&gt;=$C27),1,0))</f>
        <v>0</v>
      </c>
      <c r="J27" s="500">
        <f>IF('II. Inputs Load Profile'!$J$39&lt;'II. Inputs Load Profile'!$I$39,IF(OR('II. Inputs Load Profile'!$I$39&lt;=$B27,'II. Inputs Load Profile'!$J$39&gt;=$C27),1,0),IF(AND('II. Inputs Load Profile'!$I$39&lt;=$B27,'II. Inputs Load Profile'!$J$39&gt;=$C27),1,0))</f>
        <v>0</v>
      </c>
      <c r="K27" s="500">
        <f>IF('II. Inputs Load Profile'!$J$40&lt;'II. Inputs Load Profile'!$I$40,IF(OR('II. Inputs Load Profile'!$I$40&lt;=$B27,'II. Inputs Load Profile'!$J$40&gt;=$C27),1,0),IF(AND('II. Inputs Load Profile'!$I$40&lt;=$B27,'II. Inputs Load Profile'!$J$40&gt;=$C27),1,0))</f>
        <v>0</v>
      </c>
      <c r="L27" s="500">
        <f>IF('II. Inputs Load Profile'!$J$41&lt;'II. Inputs Load Profile'!$I$41,IF(OR('II. Inputs Load Profile'!$I$41&lt;=$B27,'II. Inputs Load Profile'!$J$41&gt;=$C27),1,0),IF(AND('II. Inputs Load Profile'!$I$41&lt;=$B27,'II. Inputs Load Profile'!$J$41&gt;=$C27),1,0))</f>
        <v>0</v>
      </c>
      <c r="M27" s="500">
        <f>IF('II. Inputs Load Profile'!$J$42&lt;'II. Inputs Load Profile'!$I$42,IF(OR('II. Inputs Load Profile'!$I$42&lt;=$B27,'II. Inputs Load Profile'!$J$42&gt;=$C27),1,0),IF(AND('II. Inputs Load Profile'!$I$42&lt;=$B27,'II. Inputs Load Profile'!$J$42&gt;=$C27),1,0))</f>
        <v>0</v>
      </c>
      <c r="N27" s="500">
        <f>IF('II. Inputs Load Profile'!$J$43&lt;'II. Inputs Load Profile'!$I$43,IF(OR('II. Inputs Load Profile'!$I$43&lt;=$B27,'II. Inputs Load Profile'!$J$43&gt;=$C27),1,0),IF(AND('II. Inputs Load Profile'!$I$43&lt;=$B27,'II. Inputs Load Profile'!$J$43&gt;=$C27),1,0))</f>
        <v>0</v>
      </c>
      <c r="O27" s="502">
        <f>IF('II. Inputs Load Profile'!$J$44&lt;'II. Inputs Load Profile'!$I$44,IF(OR('II. Inputs Load Profile'!$I$44&lt;=$B27,'II. Inputs Load Profile'!$J$44&gt;=$C27),1,0),IF(AND('II. Inputs Load Profile'!$I$44&lt;=$B27,'II. Inputs Load Profile'!$J$44&gt;=$C27),1,0))</f>
        <v>1</v>
      </c>
      <c r="P27" s="502">
        <f>IF('II. Inputs Load Profile'!$J$45&lt;'II. Inputs Load Profile'!$I$45,IF(OR('II. Inputs Load Profile'!$I$45&lt;=$B27,'II. Inputs Load Profile'!$J$45&gt;=$C27),1,0),IF(AND('II. Inputs Load Profile'!$I$45&lt;=$B27,'II. Inputs Load Profile'!$J$45&gt;=$C27),1,0))</f>
        <v>1</v>
      </c>
      <c r="Q27" s="502">
        <f>IF('II. Inputs Load Profile'!$J$46&lt;'II. Inputs Load Profile'!$I$46,IF(OR('II. Inputs Load Profile'!$I$46&lt;=$B27,'II. Inputs Load Profile'!$J$46&gt;=$C27),1,0),IF(AND('II. Inputs Load Profile'!$I$46&lt;=$B27,'II. Inputs Load Profile'!$J$46&gt;=$C27),1,0))</f>
        <v>0</v>
      </c>
      <c r="R27" s="502">
        <f>IF('II. Inputs Load Profile'!$J$47&lt;'II. Inputs Load Profile'!$I$47,IF(OR('II. Inputs Load Profile'!$I$47&lt;=$B27,'II. Inputs Load Profile'!$J$47&gt;=$C27),1,0),IF(AND('II. Inputs Load Profile'!$I$47&lt;=$B27,'II. Inputs Load Profile'!$J$47&gt;=$C27),1,0))</f>
        <v>0</v>
      </c>
      <c r="S27" s="502">
        <f>IF('II. Inputs Load Profile'!$J$48&lt;'II. Inputs Load Profile'!$I$48,IF(OR('II. Inputs Load Profile'!$I$48&lt;=$B27,'II. Inputs Load Profile'!$J$48&gt;=$C27),1,0),IF(AND('II. Inputs Load Profile'!$I$48&lt;=$B27,'II. Inputs Load Profile'!$J$48&gt;=$C27),1,0))</f>
        <v>0</v>
      </c>
      <c r="T27" s="502">
        <f>IF('II. Inputs Load Profile'!$J$49&lt;'II. Inputs Load Profile'!$I$49,IF(OR('II. Inputs Load Profile'!$I$49&lt;=$B27,'II. Inputs Load Profile'!$J$49&gt;=$C27),1,0),IF(AND('II. Inputs Load Profile'!$I$49&lt;=$B27,'II. Inputs Load Profile'!$J$49&gt;=$C27),1,0))</f>
        <v>1</v>
      </c>
      <c r="U27" s="502">
        <f>IF('II. Inputs Load Profile'!$J$50&lt;'II. Inputs Load Profile'!$I$50,IF(OR('II. Inputs Load Profile'!$I$50&lt;=$B27,'II. Inputs Load Profile'!$J$50&gt;=$C27),1,0),IF(AND('II. Inputs Load Profile'!$I$50&lt;=$B27,'II. Inputs Load Profile'!$J$50&gt;=$C27),1,0))</f>
        <v>0</v>
      </c>
      <c r="V27" s="502">
        <f>IF('II. Inputs Load Profile'!$J$51&lt;'II. Inputs Load Profile'!$I$51,IF(OR('II. Inputs Load Profile'!$I$51&lt;=$B27,'II. Inputs Load Profile'!$J$51&gt;=$C27),1,0),IF(AND('II. Inputs Load Profile'!$I$51&lt;=$B27,'II. Inputs Load Profile'!$J$51&gt;=$C27),1,0))</f>
        <v>0</v>
      </c>
      <c r="W27" s="502">
        <f>IF('II. Inputs Load Profile'!$J$52&lt;'II. Inputs Load Profile'!$I$52,IF(OR('II. Inputs Load Profile'!$I$52&lt;=$B27,'II. Inputs Load Profile'!$J$52&gt;=$C27),1,0),IF(AND('II. Inputs Load Profile'!$I$52&lt;=$B27,'II. Inputs Load Profile'!$J$52&gt;=$C27),1,0))</f>
        <v>0</v>
      </c>
      <c r="X27" s="503">
        <f>IF('II. Inputs Load Profile'!$J$53&lt;'II. Inputs Load Profile'!$I$53,IF(OR('II. Inputs Load Profile'!$I$53&lt;=$B27,'II. Inputs Load Profile'!$J$53&gt;=$C27),1,0),IF(AND('II. Inputs Load Profile'!$I$53&lt;=$B27,'II. Inputs Load Profile'!$J$53&gt;=$C27),1,0))</f>
        <v>1</v>
      </c>
      <c r="Y27" s="503">
        <f>IF('II. Inputs Load Profile'!$J$54&lt;'II. Inputs Load Profile'!$I$54,IF(OR('II. Inputs Load Profile'!$I$54&lt;=$B27,'II. Inputs Load Profile'!$J$54&gt;=$C27),1,0),IF(AND('II. Inputs Load Profile'!$I$54&lt;=$B27,'II. Inputs Load Profile'!$J$54&gt;=$C27),1,0))</f>
        <v>1</v>
      </c>
      <c r="Z27" s="503">
        <f>IF('II. Inputs Load Profile'!$J$55&lt;'II. Inputs Load Profile'!$I$55,IF(OR('II. Inputs Load Profile'!$I$55&lt;=$B27,'II. Inputs Load Profile'!$J$55&gt;=$C27),1,0),IF(AND('II. Inputs Load Profile'!$I$55&lt;=$B27,'II. Inputs Load Profile'!$J$55&gt;=$C27),1,0))</f>
        <v>0</v>
      </c>
      <c r="AA27" s="503">
        <f>IF('II. Inputs Load Profile'!$J$56&lt;'II. Inputs Load Profile'!$I$56,IF(OR('II. Inputs Load Profile'!$I$56&lt;=$B27,'II. Inputs Load Profile'!$J$56&gt;=$C27),1,0),IF(AND('II. Inputs Load Profile'!$I$56&lt;=$B27,'II. Inputs Load Profile'!$J$56&gt;=$C27),1,0))</f>
        <v>0</v>
      </c>
      <c r="AB27" s="503">
        <f>IF('II. Inputs Load Profile'!$J$57&lt;'II. Inputs Load Profile'!$I$57,IF(OR('II. Inputs Load Profile'!$I$57&lt;=$B27,'II. Inputs Load Profile'!$J$57&gt;=$C27),1,0),IF(AND('II. Inputs Load Profile'!$I$57&lt;=$B27,'II. Inputs Load Profile'!$J$57&gt;=$C27),1,0))</f>
        <v>0</v>
      </c>
      <c r="AC27" s="501">
        <f>IF('II. Inputs Load Profile'!$J$58&lt;'II. Inputs Load Profile'!$I$58,IF(OR('II. Inputs Load Profile'!$I$58&lt;=$B27,'II. Inputs Load Profile'!$J$58&gt;=$C27),1,0),IF(AND('II. Inputs Load Profile'!$I$58&lt;=$B27,'II. Inputs Load Profile'!$J$58&gt;=$C27),1,0))</f>
        <v>1</v>
      </c>
      <c r="AD27" s="501">
        <f>IF('II. Inputs Load Profile'!$J$59&lt;'II. Inputs Load Profile'!$I$59,IF(OR('II. Inputs Load Profile'!$I$59&lt;=$B27,'II. Inputs Load Profile'!$J$59&gt;=$C27),1,0),IF(AND('II. Inputs Load Profile'!$I$59&lt;=$B27,'II. Inputs Load Profile'!$J$59&gt;=$C27),1,0))</f>
        <v>0</v>
      </c>
      <c r="AE27" s="501">
        <f>IF('II. Inputs Load Profile'!$J$60&lt;'II. Inputs Load Profile'!$I$60,IF(OR('II. Inputs Load Profile'!$I$60&lt;=$B27,'II. Inputs Load Profile'!$J$60&gt;=$C27),1,0),IF(AND('II. Inputs Load Profile'!$I$60&lt;=$B27,'II. Inputs Load Profile'!$J$60&gt;=$C27),1,0))</f>
        <v>0</v>
      </c>
      <c r="AF27" s="501">
        <f>IF('II. Inputs Load Profile'!$J$61&lt;'II. Inputs Load Profile'!$I$61,IF(OR('II. Inputs Load Profile'!$I$61&lt;=$B27,'II. Inputs Load Profile'!$J$61&gt;=$C27),1,0),IF(AND('II. Inputs Load Profile'!$I$61&lt;=$B27,'II. Inputs Load Profile'!$J$61&gt;=$C27),1,0))</f>
        <v>0</v>
      </c>
    </row>
    <row r="28" spans="2:32" ht="14.25" customHeight="1" x14ac:dyDescent="0.25">
      <c r="B28" s="44">
        <v>0.41666666666666669</v>
      </c>
      <c r="C28" s="45">
        <v>0.45833333333333331</v>
      </c>
      <c r="D28" s="296">
        <v>11</v>
      </c>
      <c r="E28" s="500">
        <f>IF('II. Inputs Load Profile'!$J$34&lt;'II. Inputs Load Profile'!$I$34,IF(OR('II. Inputs Load Profile'!$I$34&lt;=$B28,'II. Inputs Load Profile'!$J$34&gt;=$C28),1,0),IF(AND('II. Inputs Load Profile'!$I$34&lt;=$B28,'II. Inputs Load Profile'!$J$34&gt;=$C28),1,0))</f>
        <v>0</v>
      </c>
      <c r="F28" s="500">
        <f>IF('II. Inputs Load Profile'!$J$35&lt;'II. Inputs Load Profile'!$I$35,IF(OR('II. Inputs Load Profile'!$I$35&lt;=$B28,'II. Inputs Load Profile'!$J$35&gt;=$C28),1,0),IF(AND('II. Inputs Load Profile'!$I$35&lt;=$B28,'II. Inputs Load Profile'!$J$35&gt;=$C28),1,0))</f>
        <v>0</v>
      </c>
      <c r="G28" s="500">
        <f>IF('II. Inputs Load Profile'!$J$36&lt;'II. Inputs Load Profile'!$I$36,IF(OR('II. Inputs Load Profile'!$I$36&lt;=$B28,'II. Inputs Load Profile'!$J$36&gt;=$C28),1,0),IF(AND('II. Inputs Load Profile'!$I$36&lt;=$B28,'II. Inputs Load Profile'!$J$36&gt;=$C28),1,0))</f>
        <v>0</v>
      </c>
      <c r="H28" s="500">
        <f>IF('II. Inputs Load Profile'!$J$37&lt;'II. Inputs Load Profile'!$I$37,IF(OR('II. Inputs Load Profile'!$I$37&lt;=$B28,'II. Inputs Load Profile'!$J$37&gt;=$C28),1,0),IF(AND('II. Inputs Load Profile'!$I$37&lt;=$B28,'II. Inputs Load Profile'!$J$37&gt;=$C28),1,0))</f>
        <v>0</v>
      </c>
      <c r="I28" s="500">
        <f>IF('II. Inputs Load Profile'!$J$38&lt;'II. Inputs Load Profile'!$I$38,IF(OR('II. Inputs Load Profile'!$I$38&lt;=$B28,'II. Inputs Load Profile'!$J$38&gt;=$C28),1,0),IF(AND('II. Inputs Load Profile'!$I$38&lt;=$B28,'II. Inputs Load Profile'!$J$38&gt;=$C28),1,0))</f>
        <v>0</v>
      </c>
      <c r="J28" s="500">
        <f>IF('II. Inputs Load Profile'!$J$39&lt;'II. Inputs Load Profile'!$I$39,IF(OR('II. Inputs Load Profile'!$I$39&lt;=$B28,'II. Inputs Load Profile'!$J$39&gt;=$C28),1,0),IF(AND('II. Inputs Load Profile'!$I$39&lt;=$B28,'II. Inputs Load Profile'!$J$39&gt;=$C28),1,0))</f>
        <v>0</v>
      </c>
      <c r="K28" s="500">
        <f>IF('II. Inputs Load Profile'!$J$40&lt;'II. Inputs Load Profile'!$I$40,IF(OR('II. Inputs Load Profile'!$I$40&lt;=$B28,'II. Inputs Load Profile'!$J$40&gt;=$C28),1,0),IF(AND('II. Inputs Load Profile'!$I$40&lt;=$B28,'II. Inputs Load Profile'!$J$40&gt;=$C28),1,0))</f>
        <v>0</v>
      </c>
      <c r="L28" s="500">
        <f>IF('II. Inputs Load Profile'!$J$41&lt;'II. Inputs Load Profile'!$I$41,IF(OR('II. Inputs Load Profile'!$I$41&lt;=$B28,'II. Inputs Load Profile'!$J$41&gt;=$C28),1,0),IF(AND('II. Inputs Load Profile'!$I$41&lt;=$B28,'II. Inputs Load Profile'!$J$41&gt;=$C28),1,0))</f>
        <v>0</v>
      </c>
      <c r="M28" s="500">
        <f>IF('II. Inputs Load Profile'!$J$42&lt;'II. Inputs Load Profile'!$I$42,IF(OR('II. Inputs Load Profile'!$I$42&lt;=$B28,'II. Inputs Load Profile'!$J$42&gt;=$C28),1,0),IF(AND('II. Inputs Load Profile'!$I$42&lt;=$B28,'II. Inputs Load Profile'!$J$42&gt;=$C28),1,0))</f>
        <v>0</v>
      </c>
      <c r="N28" s="500">
        <f>IF('II. Inputs Load Profile'!$J$43&lt;'II. Inputs Load Profile'!$I$43,IF(OR('II. Inputs Load Profile'!$I$43&lt;=$B28,'II. Inputs Load Profile'!$J$43&gt;=$C28),1,0),IF(AND('II. Inputs Load Profile'!$I$43&lt;=$B28,'II. Inputs Load Profile'!$J$43&gt;=$C28),1,0))</f>
        <v>0</v>
      </c>
      <c r="O28" s="502">
        <f>IF('II. Inputs Load Profile'!$J$44&lt;'II. Inputs Load Profile'!$I$44,IF(OR('II. Inputs Load Profile'!$I$44&lt;=$B28,'II. Inputs Load Profile'!$J$44&gt;=$C28),1,0),IF(AND('II. Inputs Load Profile'!$I$44&lt;=$B28,'II. Inputs Load Profile'!$J$44&gt;=$C28),1,0))</f>
        <v>1</v>
      </c>
      <c r="P28" s="502">
        <f>IF('II. Inputs Load Profile'!$J$45&lt;'II. Inputs Load Profile'!$I$45,IF(OR('II. Inputs Load Profile'!$I$45&lt;=$B28,'II. Inputs Load Profile'!$J$45&gt;=$C28),1,0),IF(AND('II. Inputs Load Profile'!$I$45&lt;=$B28,'II. Inputs Load Profile'!$J$45&gt;=$C28),1,0))</f>
        <v>1</v>
      </c>
      <c r="Q28" s="502">
        <f>IF('II. Inputs Load Profile'!$J$46&lt;'II. Inputs Load Profile'!$I$46,IF(OR('II. Inputs Load Profile'!$I$46&lt;=$B28,'II. Inputs Load Profile'!$J$46&gt;=$C28),1,0),IF(AND('II. Inputs Load Profile'!$I$46&lt;=$B28,'II. Inputs Load Profile'!$J$46&gt;=$C28),1,0))</f>
        <v>0</v>
      </c>
      <c r="R28" s="502">
        <f>IF('II. Inputs Load Profile'!$J$47&lt;'II. Inputs Load Profile'!$I$47,IF(OR('II. Inputs Load Profile'!$I$47&lt;=$B28,'II. Inputs Load Profile'!$J$47&gt;=$C28),1,0),IF(AND('II. Inputs Load Profile'!$I$47&lt;=$B28,'II. Inputs Load Profile'!$J$47&gt;=$C28),1,0))</f>
        <v>0</v>
      </c>
      <c r="S28" s="502">
        <f>IF('II. Inputs Load Profile'!$J$48&lt;'II. Inputs Load Profile'!$I$48,IF(OR('II. Inputs Load Profile'!$I$48&lt;=$B28,'II. Inputs Load Profile'!$J$48&gt;=$C28),1,0),IF(AND('II. Inputs Load Profile'!$I$48&lt;=$B28,'II. Inputs Load Profile'!$J$48&gt;=$C28),1,0))</f>
        <v>0</v>
      </c>
      <c r="T28" s="502">
        <f>IF('II. Inputs Load Profile'!$J$49&lt;'II. Inputs Load Profile'!$I$49,IF(OR('II. Inputs Load Profile'!$I$49&lt;=$B28,'II. Inputs Load Profile'!$J$49&gt;=$C28),1,0),IF(AND('II. Inputs Load Profile'!$I$49&lt;=$B28,'II. Inputs Load Profile'!$J$49&gt;=$C28),1,0))</f>
        <v>1</v>
      </c>
      <c r="U28" s="502">
        <f>IF('II. Inputs Load Profile'!$J$50&lt;'II. Inputs Load Profile'!$I$50,IF(OR('II. Inputs Load Profile'!$I$50&lt;=$B28,'II. Inputs Load Profile'!$J$50&gt;=$C28),1,0),IF(AND('II. Inputs Load Profile'!$I$50&lt;=$B28,'II. Inputs Load Profile'!$J$50&gt;=$C28),1,0))</f>
        <v>0</v>
      </c>
      <c r="V28" s="502">
        <f>IF('II. Inputs Load Profile'!$J$51&lt;'II. Inputs Load Profile'!$I$51,IF(OR('II. Inputs Load Profile'!$I$51&lt;=$B28,'II. Inputs Load Profile'!$J$51&gt;=$C28),1,0),IF(AND('II. Inputs Load Profile'!$I$51&lt;=$B28,'II. Inputs Load Profile'!$J$51&gt;=$C28),1,0))</f>
        <v>0</v>
      </c>
      <c r="W28" s="502">
        <f>IF('II. Inputs Load Profile'!$J$52&lt;'II. Inputs Load Profile'!$I$52,IF(OR('II. Inputs Load Profile'!$I$52&lt;=$B28,'II. Inputs Load Profile'!$J$52&gt;=$C28),1,0),IF(AND('II. Inputs Load Profile'!$I$52&lt;=$B28,'II. Inputs Load Profile'!$J$52&gt;=$C28),1,0))</f>
        <v>0</v>
      </c>
      <c r="X28" s="503">
        <f>IF('II. Inputs Load Profile'!$J$53&lt;'II. Inputs Load Profile'!$I$53,IF(OR('II. Inputs Load Profile'!$I$53&lt;=$B28,'II. Inputs Load Profile'!$J$53&gt;=$C28),1,0),IF(AND('II. Inputs Load Profile'!$I$53&lt;=$B28,'II. Inputs Load Profile'!$J$53&gt;=$C28),1,0))</f>
        <v>1</v>
      </c>
      <c r="Y28" s="503">
        <f>IF('II. Inputs Load Profile'!$J$54&lt;'II. Inputs Load Profile'!$I$54,IF(OR('II. Inputs Load Profile'!$I$54&lt;=$B28,'II. Inputs Load Profile'!$J$54&gt;=$C28),1,0),IF(AND('II. Inputs Load Profile'!$I$54&lt;=$B28,'II. Inputs Load Profile'!$J$54&gt;=$C28),1,0))</f>
        <v>1</v>
      </c>
      <c r="Z28" s="503">
        <f>IF('II. Inputs Load Profile'!$J$55&lt;'II. Inputs Load Profile'!$I$55,IF(OR('II. Inputs Load Profile'!$I$55&lt;=$B28,'II. Inputs Load Profile'!$J$55&gt;=$C28),1,0),IF(AND('II. Inputs Load Profile'!$I$55&lt;=$B28,'II. Inputs Load Profile'!$J$55&gt;=$C28),1,0))</f>
        <v>0</v>
      </c>
      <c r="AA28" s="503">
        <f>IF('II. Inputs Load Profile'!$J$56&lt;'II. Inputs Load Profile'!$I$56,IF(OR('II. Inputs Load Profile'!$I$56&lt;=$B28,'II. Inputs Load Profile'!$J$56&gt;=$C28),1,0),IF(AND('II. Inputs Load Profile'!$I$56&lt;=$B28,'II. Inputs Load Profile'!$J$56&gt;=$C28),1,0))</f>
        <v>0</v>
      </c>
      <c r="AB28" s="503">
        <f>IF('II. Inputs Load Profile'!$J$57&lt;'II. Inputs Load Profile'!$I$57,IF(OR('II. Inputs Load Profile'!$I$57&lt;=$B28,'II. Inputs Load Profile'!$J$57&gt;=$C28),1,0),IF(AND('II. Inputs Load Profile'!$I$57&lt;=$B28,'II. Inputs Load Profile'!$J$57&gt;=$C28),1,0))</f>
        <v>0</v>
      </c>
      <c r="AC28" s="501">
        <f>IF('II. Inputs Load Profile'!$J$58&lt;'II. Inputs Load Profile'!$I$58,IF(OR('II. Inputs Load Profile'!$I$58&lt;=$B28,'II. Inputs Load Profile'!$J$58&gt;=$C28),1,0),IF(AND('II. Inputs Load Profile'!$I$58&lt;=$B28,'II. Inputs Load Profile'!$J$58&gt;=$C28),1,0))</f>
        <v>1</v>
      </c>
      <c r="AD28" s="501">
        <f>IF('II. Inputs Load Profile'!$J$59&lt;'II. Inputs Load Profile'!$I$59,IF(OR('II. Inputs Load Profile'!$I$59&lt;=$B28,'II. Inputs Load Profile'!$J$59&gt;=$C28),1,0),IF(AND('II. Inputs Load Profile'!$I$59&lt;=$B28,'II. Inputs Load Profile'!$J$59&gt;=$C28),1,0))</f>
        <v>0</v>
      </c>
      <c r="AE28" s="501">
        <f>IF('II. Inputs Load Profile'!$J$60&lt;'II. Inputs Load Profile'!$I$60,IF(OR('II. Inputs Load Profile'!$I$60&lt;=$B28,'II. Inputs Load Profile'!$J$60&gt;=$C28),1,0),IF(AND('II. Inputs Load Profile'!$I$60&lt;=$B28,'II. Inputs Load Profile'!$J$60&gt;=$C28),1,0))</f>
        <v>0</v>
      </c>
      <c r="AF28" s="501">
        <f>IF('II. Inputs Load Profile'!$J$61&lt;'II. Inputs Load Profile'!$I$61,IF(OR('II. Inputs Load Profile'!$I$61&lt;=$B28,'II. Inputs Load Profile'!$J$61&gt;=$C28),1,0),IF(AND('II. Inputs Load Profile'!$I$61&lt;=$B28,'II. Inputs Load Profile'!$J$61&gt;=$C28),1,0))</f>
        <v>0</v>
      </c>
    </row>
    <row r="29" spans="2:32" ht="14.25" customHeight="1" x14ac:dyDescent="0.25">
      <c r="B29" s="44">
        <v>0.45833333333333331</v>
      </c>
      <c r="C29" s="45">
        <v>0.5</v>
      </c>
      <c r="D29" s="296">
        <v>12</v>
      </c>
      <c r="E29" s="500">
        <f>IF('II. Inputs Load Profile'!$J$34&lt;'II. Inputs Load Profile'!$I$34,IF(OR('II. Inputs Load Profile'!$I$34&lt;=$B29,'II. Inputs Load Profile'!$J$34&gt;=$C29),1,0),IF(AND('II. Inputs Load Profile'!$I$34&lt;=$B29,'II. Inputs Load Profile'!$J$34&gt;=$C29),1,0))</f>
        <v>0</v>
      </c>
      <c r="F29" s="500">
        <f>IF('II. Inputs Load Profile'!$J$35&lt;'II. Inputs Load Profile'!$I$35,IF(OR('II. Inputs Load Profile'!$I$35&lt;=$B29,'II. Inputs Load Profile'!$J$35&gt;=$C29),1,0),IF(AND('II. Inputs Load Profile'!$I$35&lt;=$B29,'II. Inputs Load Profile'!$J$35&gt;=$C29),1,0))</f>
        <v>0</v>
      </c>
      <c r="G29" s="500">
        <f>IF('II. Inputs Load Profile'!$J$36&lt;'II. Inputs Load Profile'!$I$36,IF(OR('II. Inputs Load Profile'!$I$36&lt;=$B29,'II. Inputs Load Profile'!$J$36&gt;=$C29),1,0),IF(AND('II. Inputs Load Profile'!$I$36&lt;=$B29,'II. Inputs Load Profile'!$J$36&gt;=$C29),1,0))</f>
        <v>0</v>
      </c>
      <c r="H29" s="500">
        <f>IF('II. Inputs Load Profile'!$J$37&lt;'II. Inputs Load Profile'!$I$37,IF(OR('II. Inputs Load Profile'!$I$37&lt;=$B29,'II. Inputs Load Profile'!$J$37&gt;=$C29),1,0),IF(AND('II. Inputs Load Profile'!$I$37&lt;=$B29,'II. Inputs Load Profile'!$J$37&gt;=$C29),1,0))</f>
        <v>0</v>
      </c>
      <c r="I29" s="500">
        <f>IF('II. Inputs Load Profile'!$J$38&lt;'II. Inputs Load Profile'!$I$38,IF(OR('II. Inputs Load Profile'!$I$38&lt;=$B29,'II. Inputs Load Profile'!$J$38&gt;=$C29),1,0),IF(AND('II. Inputs Load Profile'!$I$38&lt;=$B29,'II. Inputs Load Profile'!$J$38&gt;=$C29),1,0))</f>
        <v>0</v>
      </c>
      <c r="J29" s="500">
        <f>IF('II. Inputs Load Profile'!$J$39&lt;'II. Inputs Load Profile'!$I$39,IF(OR('II. Inputs Load Profile'!$I$39&lt;=$B29,'II. Inputs Load Profile'!$J$39&gt;=$C29),1,0),IF(AND('II. Inputs Load Profile'!$I$39&lt;=$B29,'II. Inputs Load Profile'!$J$39&gt;=$C29),1,0))</f>
        <v>0</v>
      </c>
      <c r="K29" s="500">
        <f>IF('II. Inputs Load Profile'!$J$40&lt;'II. Inputs Load Profile'!$I$40,IF(OR('II. Inputs Load Profile'!$I$40&lt;=$B29,'II. Inputs Load Profile'!$J$40&gt;=$C29),1,0),IF(AND('II. Inputs Load Profile'!$I$40&lt;=$B29,'II. Inputs Load Profile'!$J$40&gt;=$C29),1,0))</f>
        <v>0</v>
      </c>
      <c r="L29" s="500">
        <f>IF('II. Inputs Load Profile'!$J$41&lt;'II. Inputs Load Profile'!$I$41,IF(OR('II. Inputs Load Profile'!$I$41&lt;=$B29,'II. Inputs Load Profile'!$J$41&gt;=$C29),1,0),IF(AND('II. Inputs Load Profile'!$I$41&lt;=$B29,'II. Inputs Load Profile'!$J$41&gt;=$C29),1,0))</f>
        <v>0</v>
      </c>
      <c r="M29" s="500">
        <f>IF('II. Inputs Load Profile'!$J$42&lt;'II. Inputs Load Profile'!$I$42,IF(OR('II. Inputs Load Profile'!$I$42&lt;=$B29,'II. Inputs Load Profile'!$J$42&gt;=$C29),1,0),IF(AND('II. Inputs Load Profile'!$I$42&lt;=$B29,'II. Inputs Load Profile'!$J$42&gt;=$C29),1,0))</f>
        <v>0</v>
      </c>
      <c r="N29" s="500">
        <f>IF('II. Inputs Load Profile'!$J$43&lt;'II. Inputs Load Profile'!$I$43,IF(OR('II. Inputs Load Profile'!$I$43&lt;=$B29,'II. Inputs Load Profile'!$J$43&gt;=$C29),1,0),IF(AND('II. Inputs Load Profile'!$I$43&lt;=$B29,'II. Inputs Load Profile'!$J$43&gt;=$C29),1,0))</f>
        <v>0</v>
      </c>
      <c r="O29" s="502">
        <f>IF('II. Inputs Load Profile'!$J$44&lt;'II. Inputs Load Profile'!$I$44,IF(OR('II. Inputs Load Profile'!$I$44&lt;=$B29,'II. Inputs Load Profile'!$J$44&gt;=$C29),1,0),IF(AND('II. Inputs Load Profile'!$I$44&lt;=$B29,'II. Inputs Load Profile'!$J$44&gt;=$C29),1,0))</f>
        <v>1</v>
      </c>
      <c r="P29" s="502">
        <f>IF('II. Inputs Load Profile'!$J$45&lt;'II. Inputs Load Profile'!$I$45,IF(OR('II. Inputs Load Profile'!$I$45&lt;=$B29,'II. Inputs Load Profile'!$J$45&gt;=$C29),1,0),IF(AND('II. Inputs Load Profile'!$I$45&lt;=$B29,'II. Inputs Load Profile'!$J$45&gt;=$C29),1,0))</f>
        <v>1</v>
      </c>
      <c r="Q29" s="502">
        <f>IF('II. Inputs Load Profile'!$J$46&lt;'II. Inputs Load Profile'!$I$46,IF(OR('II. Inputs Load Profile'!$I$46&lt;=$B29,'II. Inputs Load Profile'!$J$46&gt;=$C29),1,0),IF(AND('II. Inputs Load Profile'!$I$46&lt;=$B29,'II. Inputs Load Profile'!$J$46&gt;=$C29),1,0))</f>
        <v>0</v>
      </c>
      <c r="R29" s="502">
        <f>IF('II. Inputs Load Profile'!$J$47&lt;'II. Inputs Load Profile'!$I$47,IF(OR('II. Inputs Load Profile'!$I$47&lt;=$B29,'II. Inputs Load Profile'!$J$47&gt;=$C29),1,0),IF(AND('II. Inputs Load Profile'!$I$47&lt;=$B29,'II. Inputs Load Profile'!$J$47&gt;=$C29),1,0))</f>
        <v>1</v>
      </c>
      <c r="S29" s="502">
        <f>IF('II. Inputs Load Profile'!$J$48&lt;'II. Inputs Load Profile'!$I$48,IF(OR('II. Inputs Load Profile'!$I$48&lt;=$B29,'II. Inputs Load Profile'!$J$48&gt;=$C29),1,0),IF(AND('II. Inputs Load Profile'!$I$48&lt;=$B29,'II. Inputs Load Profile'!$J$48&gt;=$C29),1,0))</f>
        <v>1</v>
      </c>
      <c r="T29" s="502">
        <f>IF('II. Inputs Load Profile'!$J$49&lt;'II. Inputs Load Profile'!$I$49,IF(OR('II. Inputs Load Profile'!$I$49&lt;=$B29,'II. Inputs Load Profile'!$J$49&gt;=$C29),1,0),IF(AND('II. Inputs Load Profile'!$I$49&lt;=$B29,'II. Inputs Load Profile'!$J$49&gt;=$C29),1,0))</f>
        <v>1</v>
      </c>
      <c r="U29" s="502">
        <f>IF('II. Inputs Load Profile'!$J$50&lt;'II. Inputs Load Profile'!$I$50,IF(OR('II. Inputs Load Profile'!$I$50&lt;=$B29,'II. Inputs Load Profile'!$J$50&gt;=$C29),1,0),IF(AND('II. Inputs Load Profile'!$I$50&lt;=$B29,'II. Inputs Load Profile'!$J$50&gt;=$C29),1,0))</f>
        <v>0</v>
      </c>
      <c r="V29" s="502">
        <f>IF('II. Inputs Load Profile'!$J$51&lt;'II. Inputs Load Profile'!$I$51,IF(OR('II. Inputs Load Profile'!$I$51&lt;=$B29,'II. Inputs Load Profile'!$J$51&gt;=$C29),1,0),IF(AND('II. Inputs Load Profile'!$I$51&lt;=$B29,'II. Inputs Load Profile'!$J$51&gt;=$C29),1,0))</f>
        <v>0</v>
      </c>
      <c r="W29" s="502">
        <f>IF('II. Inputs Load Profile'!$J$52&lt;'II. Inputs Load Profile'!$I$52,IF(OR('II. Inputs Load Profile'!$I$52&lt;=$B29,'II. Inputs Load Profile'!$J$52&gt;=$C29),1,0),IF(AND('II. Inputs Load Profile'!$I$52&lt;=$B29,'II. Inputs Load Profile'!$J$52&gt;=$C29),1,0))</f>
        <v>0</v>
      </c>
      <c r="X29" s="503">
        <f>IF('II. Inputs Load Profile'!$J$53&lt;'II. Inputs Load Profile'!$I$53,IF(OR('II. Inputs Load Profile'!$I$53&lt;=$B29,'II. Inputs Load Profile'!$J$53&gt;=$C29),1,0),IF(AND('II. Inputs Load Profile'!$I$53&lt;=$B29,'II. Inputs Load Profile'!$J$53&gt;=$C29),1,0))</f>
        <v>1</v>
      </c>
      <c r="Y29" s="503">
        <f>IF('II. Inputs Load Profile'!$J$54&lt;'II. Inputs Load Profile'!$I$54,IF(OR('II. Inputs Load Profile'!$I$54&lt;=$B29,'II. Inputs Load Profile'!$J$54&gt;=$C29),1,0),IF(AND('II. Inputs Load Profile'!$I$54&lt;=$B29,'II. Inputs Load Profile'!$J$54&gt;=$C29),1,0))</f>
        <v>1</v>
      </c>
      <c r="Z29" s="503">
        <f>IF('II. Inputs Load Profile'!$J$55&lt;'II. Inputs Load Profile'!$I$55,IF(OR('II. Inputs Load Profile'!$I$55&lt;=$B29,'II. Inputs Load Profile'!$J$55&gt;=$C29),1,0),IF(AND('II. Inputs Load Profile'!$I$55&lt;=$B29,'II. Inputs Load Profile'!$J$55&gt;=$C29),1,0))</f>
        <v>0</v>
      </c>
      <c r="AA29" s="503">
        <f>IF('II. Inputs Load Profile'!$J$56&lt;'II. Inputs Load Profile'!$I$56,IF(OR('II. Inputs Load Profile'!$I$56&lt;=$B29,'II. Inputs Load Profile'!$J$56&gt;=$C29),1,0),IF(AND('II. Inputs Load Profile'!$I$56&lt;=$B29,'II. Inputs Load Profile'!$J$56&gt;=$C29),1,0))</f>
        <v>0</v>
      </c>
      <c r="AB29" s="503">
        <f>IF('II. Inputs Load Profile'!$J$57&lt;'II. Inputs Load Profile'!$I$57,IF(OR('II. Inputs Load Profile'!$I$57&lt;=$B29,'II. Inputs Load Profile'!$J$57&gt;=$C29),1,0),IF(AND('II. Inputs Load Profile'!$I$57&lt;=$B29,'II. Inputs Load Profile'!$J$57&gt;=$C29),1,0))</f>
        <v>0</v>
      </c>
      <c r="AC29" s="501">
        <f>IF('II. Inputs Load Profile'!$J$58&lt;'II. Inputs Load Profile'!$I$58,IF(OR('II. Inputs Load Profile'!$I$58&lt;=$B29,'II. Inputs Load Profile'!$J$58&gt;=$C29),1,0),IF(AND('II. Inputs Load Profile'!$I$58&lt;=$B29,'II. Inputs Load Profile'!$J$58&gt;=$C29),1,0))</f>
        <v>1</v>
      </c>
      <c r="AD29" s="501">
        <f>IF('II. Inputs Load Profile'!$J$59&lt;'II. Inputs Load Profile'!$I$59,IF(OR('II. Inputs Load Profile'!$I$59&lt;=$B29,'II. Inputs Load Profile'!$J$59&gt;=$C29),1,0),IF(AND('II. Inputs Load Profile'!$I$59&lt;=$B29,'II. Inputs Load Profile'!$J$59&gt;=$C29),1,0))</f>
        <v>0</v>
      </c>
      <c r="AE29" s="501">
        <f>IF('II. Inputs Load Profile'!$J$60&lt;'II. Inputs Load Profile'!$I$60,IF(OR('II. Inputs Load Profile'!$I$60&lt;=$B29,'II. Inputs Load Profile'!$J$60&gt;=$C29),1,0),IF(AND('II. Inputs Load Profile'!$I$60&lt;=$B29,'II. Inputs Load Profile'!$J$60&gt;=$C29),1,0))</f>
        <v>0</v>
      </c>
      <c r="AF29" s="501">
        <f>IF('II. Inputs Load Profile'!$J$61&lt;'II. Inputs Load Profile'!$I$61,IF(OR('II. Inputs Load Profile'!$I$61&lt;=$B29,'II. Inputs Load Profile'!$J$61&gt;=$C29),1,0),IF(AND('II. Inputs Load Profile'!$I$61&lt;=$B29,'II. Inputs Load Profile'!$J$61&gt;=$C29),1,0))</f>
        <v>0</v>
      </c>
    </row>
    <row r="30" spans="2:32" ht="14.25" customHeight="1" x14ac:dyDescent="0.25">
      <c r="B30" s="44">
        <v>0.5</v>
      </c>
      <c r="C30" s="45">
        <v>0.54166666666666663</v>
      </c>
      <c r="D30" s="296">
        <v>13</v>
      </c>
      <c r="E30" s="500">
        <f>IF('II. Inputs Load Profile'!$J$34&lt;'II. Inputs Load Profile'!$I$34,IF(OR('II. Inputs Load Profile'!$I$34&lt;=$B30,'II. Inputs Load Profile'!$J$34&gt;=$C30),1,0),IF(AND('II. Inputs Load Profile'!$I$34&lt;=$B30,'II. Inputs Load Profile'!$J$34&gt;=$C30),1,0))</f>
        <v>0</v>
      </c>
      <c r="F30" s="500">
        <f>IF('II. Inputs Load Profile'!$J$35&lt;'II. Inputs Load Profile'!$I$35,IF(OR('II. Inputs Load Profile'!$I$35&lt;=$B30,'II. Inputs Load Profile'!$J$35&gt;=$C30),1,0),IF(AND('II. Inputs Load Profile'!$I$35&lt;=$B30,'II. Inputs Load Profile'!$J$35&gt;=$C30),1,0))</f>
        <v>0</v>
      </c>
      <c r="G30" s="500">
        <f>IF('II. Inputs Load Profile'!$J$36&lt;'II. Inputs Load Profile'!$I$36,IF(OR('II. Inputs Load Profile'!$I$36&lt;=$B30,'II. Inputs Load Profile'!$J$36&gt;=$C30),1,0),IF(AND('II. Inputs Load Profile'!$I$36&lt;=$B30,'II. Inputs Load Profile'!$J$36&gt;=$C30),1,0))</f>
        <v>0</v>
      </c>
      <c r="H30" s="500">
        <f>IF('II. Inputs Load Profile'!$J$37&lt;'II. Inputs Load Profile'!$I$37,IF(OR('II. Inputs Load Profile'!$I$37&lt;=$B30,'II. Inputs Load Profile'!$J$37&gt;=$C30),1,0),IF(AND('II. Inputs Load Profile'!$I$37&lt;=$B30,'II. Inputs Load Profile'!$J$37&gt;=$C30),1,0))</f>
        <v>0</v>
      </c>
      <c r="I30" s="500">
        <f>IF('II. Inputs Load Profile'!$J$38&lt;'II. Inputs Load Profile'!$I$38,IF(OR('II. Inputs Load Profile'!$I$38&lt;=$B30,'II. Inputs Load Profile'!$J$38&gt;=$C30),1,0),IF(AND('II. Inputs Load Profile'!$I$38&lt;=$B30,'II. Inputs Load Profile'!$J$38&gt;=$C30),1,0))</f>
        <v>0</v>
      </c>
      <c r="J30" s="500">
        <f>IF('II. Inputs Load Profile'!$J$39&lt;'II. Inputs Load Profile'!$I$39,IF(OR('II. Inputs Load Profile'!$I$39&lt;=$B30,'II. Inputs Load Profile'!$J$39&gt;=$C30),1,0),IF(AND('II. Inputs Load Profile'!$I$39&lt;=$B30,'II. Inputs Load Profile'!$J$39&gt;=$C30),1,0))</f>
        <v>0</v>
      </c>
      <c r="K30" s="500">
        <f>IF('II. Inputs Load Profile'!$J$40&lt;'II. Inputs Load Profile'!$I$40,IF(OR('II. Inputs Load Profile'!$I$40&lt;=$B30,'II. Inputs Load Profile'!$J$40&gt;=$C30),1,0),IF(AND('II. Inputs Load Profile'!$I$40&lt;=$B30,'II. Inputs Load Profile'!$J$40&gt;=$C30),1,0))</f>
        <v>0</v>
      </c>
      <c r="L30" s="500">
        <f>IF('II. Inputs Load Profile'!$J$41&lt;'II. Inputs Load Profile'!$I$41,IF(OR('II. Inputs Load Profile'!$I$41&lt;=$B30,'II. Inputs Load Profile'!$J$41&gt;=$C30),1,0),IF(AND('II. Inputs Load Profile'!$I$41&lt;=$B30,'II. Inputs Load Profile'!$J$41&gt;=$C30),1,0))</f>
        <v>0</v>
      </c>
      <c r="M30" s="500">
        <f>IF('II. Inputs Load Profile'!$J$42&lt;'II. Inputs Load Profile'!$I$42,IF(OR('II. Inputs Load Profile'!$I$42&lt;=$B30,'II. Inputs Load Profile'!$J$42&gt;=$C30),1,0),IF(AND('II. Inputs Load Profile'!$I$42&lt;=$B30,'II. Inputs Load Profile'!$J$42&gt;=$C30),1,0))</f>
        <v>0</v>
      </c>
      <c r="N30" s="500">
        <f>IF('II. Inputs Load Profile'!$J$43&lt;'II. Inputs Load Profile'!$I$43,IF(OR('II. Inputs Load Profile'!$I$43&lt;=$B30,'II. Inputs Load Profile'!$J$43&gt;=$C30),1,0),IF(AND('II. Inputs Load Profile'!$I$43&lt;=$B30,'II. Inputs Load Profile'!$J$43&gt;=$C30),1,0))</f>
        <v>0</v>
      </c>
      <c r="O30" s="502">
        <f>IF('II. Inputs Load Profile'!$J$44&lt;'II. Inputs Load Profile'!$I$44,IF(OR('II. Inputs Load Profile'!$I$44&lt;=$B30,'II. Inputs Load Profile'!$J$44&gt;=$C30),1,0),IF(AND('II. Inputs Load Profile'!$I$44&lt;=$B30,'II. Inputs Load Profile'!$J$44&gt;=$C30),1,0))</f>
        <v>1</v>
      </c>
      <c r="P30" s="502">
        <f>IF('II. Inputs Load Profile'!$J$45&lt;'II. Inputs Load Profile'!$I$45,IF(OR('II. Inputs Load Profile'!$I$45&lt;=$B30,'II. Inputs Load Profile'!$J$45&gt;=$C30),1,0),IF(AND('II. Inputs Load Profile'!$I$45&lt;=$B30,'II. Inputs Load Profile'!$J$45&gt;=$C30),1,0))</f>
        <v>0</v>
      </c>
      <c r="Q30" s="502">
        <f>IF('II. Inputs Load Profile'!$J$46&lt;'II. Inputs Load Profile'!$I$46,IF(OR('II. Inputs Load Profile'!$I$46&lt;=$B30,'II. Inputs Load Profile'!$J$46&gt;=$C30),1,0),IF(AND('II. Inputs Load Profile'!$I$46&lt;=$B30,'II. Inputs Load Profile'!$J$46&gt;=$C30),1,0))</f>
        <v>0</v>
      </c>
      <c r="R30" s="502">
        <f>IF('II. Inputs Load Profile'!$J$47&lt;'II. Inputs Load Profile'!$I$47,IF(OR('II. Inputs Load Profile'!$I$47&lt;=$B30,'II. Inputs Load Profile'!$J$47&gt;=$C30),1,0),IF(AND('II. Inputs Load Profile'!$I$47&lt;=$B30,'II. Inputs Load Profile'!$J$47&gt;=$C30),1,0))</f>
        <v>1</v>
      </c>
      <c r="S30" s="502">
        <f>IF('II. Inputs Load Profile'!$J$48&lt;'II. Inputs Load Profile'!$I$48,IF(OR('II. Inputs Load Profile'!$I$48&lt;=$B30,'II. Inputs Load Profile'!$J$48&gt;=$C30),1,0),IF(AND('II. Inputs Load Profile'!$I$48&lt;=$B30,'II. Inputs Load Profile'!$J$48&gt;=$C30),1,0))</f>
        <v>1</v>
      </c>
      <c r="T30" s="502">
        <f>IF('II. Inputs Load Profile'!$J$49&lt;'II. Inputs Load Profile'!$I$49,IF(OR('II. Inputs Load Profile'!$I$49&lt;=$B30,'II. Inputs Load Profile'!$J$49&gt;=$C30),1,0),IF(AND('II. Inputs Load Profile'!$I$49&lt;=$B30,'II. Inputs Load Profile'!$J$49&gt;=$C30),1,0))</f>
        <v>1</v>
      </c>
      <c r="U30" s="502">
        <f>IF('II. Inputs Load Profile'!$J$50&lt;'II. Inputs Load Profile'!$I$50,IF(OR('II. Inputs Load Profile'!$I$50&lt;=$B30,'II. Inputs Load Profile'!$J$50&gt;=$C30),1,0),IF(AND('II. Inputs Load Profile'!$I$50&lt;=$B30,'II. Inputs Load Profile'!$J$50&gt;=$C30),1,0))</f>
        <v>0</v>
      </c>
      <c r="V30" s="502">
        <f>IF('II. Inputs Load Profile'!$J$51&lt;'II. Inputs Load Profile'!$I$51,IF(OR('II. Inputs Load Profile'!$I$51&lt;=$B30,'II. Inputs Load Profile'!$J$51&gt;=$C30),1,0),IF(AND('II. Inputs Load Profile'!$I$51&lt;=$B30,'II. Inputs Load Profile'!$J$51&gt;=$C30),1,0))</f>
        <v>0</v>
      </c>
      <c r="W30" s="502">
        <f>IF('II. Inputs Load Profile'!$J$52&lt;'II. Inputs Load Profile'!$I$52,IF(OR('II. Inputs Load Profile'!$I$52&lt;=$B30,'II. Inputs Load Profile'!$J$52&gt;=$C30),1,0),IF(AND('II. Inputs Load Profile'!$I$52&lt;=$B30,'II. Inputs Load Profile'!$J$52&gt;=$C30),1,0))</f>
        <v>0</v>
      </c>
      <c r="X30" s="503">
        <f>IF('II. Inputs Load Profile'!$J$53&lt;'II. Inputs Load Profile'!$I$53,IF(OR('II. Inputs Load Profile'!$I$53&lt;=$B30,'II. Inputs Load Profile'!$J$53&gt;=$C30),1,0),IF(AND('II. Inputs Load Profile'!$I$53&lt;=$B30,'II. Inputs Load Profile'!$J$53&gt;=$C30),1,0))</f>
        <v>1</v>
      </c>
      <c r="Y30" s="503">
        <f>IF('II. Inputs Load Profile'!$J$54&lt;'II. Inputs Load Profile'!$I$54,IF(OR('II. Inputs Load Profile'!$I$54&lt;=$B30,'II. Inputs Load Profile'!$J$54&gt;=$C30),1,0),IF(AND('II. Inputs Load Profile'!$I$54&lt;=$B30,'II. Inputs Load Profile'!$J$54&gt;=$C30),1,0))</f>
        <v>1</v>
      </c>
      <c r="Z30" s="503">
        <f>IF('II. Inputs Load Profile'!$J$55&lt;'II. Inputs Load Profile'!$I$55,IF(OR('II. Inputs Load Profile'!$I$55&lt;=$B30,'II. Inputs Load Profile'!$J$55&gt;=$C30),1,0),IF(AND('II. Inputs Load Profile'!$I$55&lt;=$B30,'II. Inputs Load Profile'!$J$55&gt;=$C30),1,0))</f>
        <v>0</v>
      </c>
      <c r="AA30" s="503">
        <f>IF('II. Inputs Load Profile'!$J$56&lt;'II. Inputs Load Profile'!$I$56,IF(OR('II. Inputs Load Profile'!$I$56&lt;=$B30,'II. Inputs Load Profile'!$J$56&gt;=$C30),1,0),IF(AND('II. Inputs Load Profile'!$I$56&lt;=$B30,'II. Inputs Load Profile'!$J$56&gt;=$C30),1,0))</f>
        <v>0</v>
      </c>
      <c r="AB30" s="503">
        <f>IF('II. Inputs Load Profile'!$J$57&lt;'II. Inputs Load Profile'!$I$57,IF(OR('II. Inputs Load Profile'!$I$57&lt;=$B30,'II. Inputs Load Profile'!$J$57&gt;=$C30),1,0),IF(AND('II. Inputs Load Profile'!$I$57&lt;=$B30,'II. Inputs Load Profile'!$J$57&gt;=$C30),1,0))</f>
        <v>0</v>
      </c>
      <c r="AC30" s="501">
        <f>IF('II. Inputs Load Profile'!$J$58&lt;'II. Inputs Load Profile'!$I$58,IF(OR('II. Inputs Load Profile'!$I$58&lt;=$B30,'II. Inputs Load Profile'!$J$58&gt;=$C30),1,0),IF(AND('II. Inputs Load Profile'!$I$58&lt;=$B30,'II. Inputs Load Profile'!$J$58&gt;=$C30),1,0))</f>
        <v>1</v>
      </c>
      <c r="AD30" s="501">
        <f>IF('II. Inputs Load Profile'!$J$59&lt;'II. Inputs Load Profile'!$I$59,IF(OR('II. Inputs Load Profile'!$I$59&lt;=$B30,'II. Inputs Load Profile'!$J$59&gt;=$C30),1,0),IF(AND('II. Inputs Load Profile'!$I$59&lt;=$B30,'II. Inputs Load Profile'!$J$59&gt;=$C30),1,0))</f>
        <v>0</v>
      </c>
      <c r="AE30" s="501">
        <f>IF('II. Inputs Load Profile'!$J$60&lt;'II. Inputs Load Profile'!$I$60,IF(OR('II. Inputs Load Profile'!$I$60&lt;=$B30,'II. Inputs Load Profile'!$J$60&gt;=$C30),1,0),IF(AND('II. Inputs Load Profile'!$I$60&lt;=$B30,'II. Inputs Load Profile'!$J$60&gt;=$C30),1,0))</f>
        <v>0</v>
      </c>
      <c r="AF30" s="501">
        <f>IF('II. Inputs Load Profile'!$J$61&lt;'II. Inputs Load Profile'!$I$61,IF(OR('II. Inputs Load Profile'!$I$61&lt;=$B30,'II. Inputs Load Profile'!$J$61&gt;=$C30),1,0),IF(AND('II. Inputs Load Profile'!$I$61&lt;=$B30,'II. Inputs Load Profile'!$J$61&gt;=$C30),1,0))</f>
        <v>0</v>
      </c>
    </row>
    <row r="31" spans="2:32" ht="14.25" customHeight="1" x14ac:dyDescent="0.25">
      <c r="B31" s="44">
        <v>0.54166666666666663</v>
      </c>
      <c r="C31" s="45">
        <v>0.58333333333333337</v>
      </c>
      <c r="D31" s="296">
        <v>14</v>
      </c>
      <c r="E31" s="500">
        <f>IF('II. Inputs Load Profile'!$J$34&lt;'II. Inputs Load Profile'!$I$34,IF(OR('II. Inputs Load Profile'!$I$34&lt;=$B31,'II. Inputs Load Profile'!$J$34&gt;=$C31),1,0),IF(AND('II. Inputs Load Profile'!$I$34&lt;=$B31,'II. Inputs Load Profile'!$J$34&gt;=$C31),1,0))</f>
        <v>0</v>
      </c>
      <c r="F31" s="500">
        <f>IF('II. Inputs Load Profile'!$J$35&lt;'II. Inputs Load Profile'!$I$35,IF(OR('II. Inputs Load Profile'!$I$35&lt;=$B31,'II. Inputs Load Profile'!$J$35&gt;=$C31),1,0),IF(AND('II. Inputs Load Profile'!$I$35&lt;=$B31,'II. Inputs Load Profile'!$J$35&gt;=$C31),1,0))</f>
        <v>0</v>
      </c>
      <c r="G31" s="500">
        <f>IF('II. Inputs Load Profile'!$J$36&lt;'II. Inputs Load Profile'!$I$36,IF(OR('II. Inputs Load Profile'!$I$36&lt;=$B31,'II. Inputs Load Profile'!$J$36&gt;=$C31),1,0),IF(AND('II. Inputs Load Profile'!$I$36&lt;=$B31,'II. Inputs Load Profile'!$J$36&gt;=$C31),1,0))</f>
        <v>0</v>
      </c>
      <c r="H31" s="500">
        <f>IF('II. Inputs Load Profile'!$J$37&lt;'II. Inputs Load Profile'!$I$37,IF(OR('II. Inputs Load Profile'!$I$37&lt;=$B31,'II. Inputs Load Profile'!$J$37&gt;=$C31),1,0),IF(AND('II. Inputs Load Profile'!$I$37&lt;=$B31,'II. Inputs Load Profile'!$J$37&gt;=$C31),1,0))</f>
        <v>0</v>
      </c>
      <c r="I31" s="500">
        <f>IF('II. Inputs Load Profile'!$J$38&lt;'II. Inputs Load Profile'!$I$38,IF(OR('II. Inputs Load Profile'!$I$38&lt;=$B31,'II. Inputs Load Profile'!$J$38&gt;=$C31),1,0),IF(AND('II. Inputs Load Profile'!$I$38&lt;=$B31,'II. Inputs Load Profile'!$J$38&gt;=$C31),1,0))</f>
        <v>0</v>
      </c>
      <c r="J31" s="500">
        <f>IF('II. Inputs Load Profile'!$J$39&lt;'II. Inputs Load Profile'!$I$39,IF(OR('II. Inputs Load Profile'!$I$39&lt;=$B31,'II. Inputs Load Profile'!$J$39&gt;=$C31),1,0),IF(AND('II. Inputs Load Profile'!$I$39&lt;=$B31,'II. Inputs Load Profile'!$J$39&gt;=$C31),1,0))</f>
        <v>0</v>
      </c>
      <c r="K31" s="500">
        <f>IF('II. Inputs Load Profile'!$J$40&lt;'II. Inputs Load Profile'!$I$40,IF(OR('II. Inputs Load Profile'!$I$40&lt;=$B31,'II. Inputs Load Profile'!$J$40&gt;=$C31),1,0),IF(AND('II. Inputs Load Profile'!$I$40&lt;=$B31,'II. Inputs Load Profile'!$J$40&gt;=$C31),1,0))</f>
        <v>0</v>
      </c>
      <c r="L31" s="500">
        <f>IF('II. Inputs Load Profile'!$J$41&lt;'II. Inputs Load Profile'!$I$41,IF(OR('II. Inputs Load Profile'!$I$41&lt;=$B31,'II. Inputs Load Profile'!$J$41&gt;=$C31),1,0),IF(AND('II. Inputs Load Profile'!$I$41&lt;=$B31,'II. Inputs Load Profile'!$J$41&gt;=$C31),1,0))</f>
        <v>0</v>
      </c>
      <c r="M31" s="500">
        <f>IF('II. Inputs Load Profile'!$J$42&lt;'II. Inputs Load Profile'!$I$42,IF(OR('II. Inputs Load Profile'!$I$42&lt;=$B31,'II. Inputs Load Profile'!$J$42&gt;=$C31),1,0),IF(AND('II. Inputs Load Profile'!$I$42&lt;=$B31,'II. Inputs Load Profile'!$J$42&gt;=$C31),1,0))</f>
        <v>0</v>
      </c>
      <c r="N31" s="500">
        <f>IF('II. Inputs Load Profile'!$J$43&lt;'II. Inputs Load Profile'!$I$43,IF(OR('II. Inputs Load Profile'!$I$43&lt;=$B31,'II. Inputs Load Profile'!$J$43&gt;=$C31),1,0),IF(AND('II. Inputs Load Profile'!$I$43&lt;=$B31,'II. Inputs Load Profile'!$J$43&gt;=$C31),1,0))</f>
        <v>0</v>
      </c>
      <c r="O31" s="502">
        <f>IF('II. Inputs Load Profile'!$J$44&lt;'II. Inputs Load Profile'!$I$44,IF(OR('II. Inputs Load Profile'!$I$44&lt;=$B31,'II. Inputs Load Profile'!$J$44&gt;=$C31),1,0),IF(AND('II. Inputs Load Profile'!$I$44&lt;=$B31,'II. Inputs Load Profile'!$J$44&gt;=$C31),1,0))</f>
        <v>1</v>
      </c>
      <c r="P31" s="502">
        <f>IF('II. Inputs Load Profile'!$J$45&lt;'II. Inputs Load Profile'!$I$45,IF(OR('II. Inputs Load Profile'!$I$45&lt;=$B31,'II. Inputs Load Profile'!$J$45&gt;=$C31),1,0),IF(AND('II. Inputs Load Profile'!$I$45&lt;=$B31,'II. Inputs Load Profile'!$J$45&gt;=$C31),1,0))</f>
        <v>0</v>
      </c>
      <c r="Q31" s="502">
        <f>IF('II. Inputs Load Profile'!$J$46&lt;'II. Inputs Load Profile'!$I$46,IF(OR('II. Inputs Load Profile'!$I$46&lt;=$B31,'II. Inputs Load Profile'!$J$46&gt;=$C31),1,0),IF(AND('II. Inputs Load Profile'!$I$46&lt;=$B31,'II. Inputs Load Profile'!$J$46&gt;=$C31),1,0))</f>
        <v>0</v>
      </c>
      <c r="R31" s="502">
        <f>IF('II. Inputs Load Profile'!$J$47&lt;'II. Inputs Load Profile'!$I$47,IF(OR('II. Inputs Load Profile'!$I$47&lt;=$B31,'II. Inputs Load Profile'!$J$47&gt;=$C31),1,0),IF(AND('II. Inputs Load Profile'!$I$47&lt;=$B31,'II. Inputs Load Profile'!$J$47&gt;=$C31),1,0))</f>
        <v>0</v>
      </c>
      <c r="S31" s="502">
        <f>IF('II. Inputs Load Profile'!$J$48&lt;'II. Inputs Load Profile'!$I$48,IF(OR('II. Inputs Load Profile'!$I$48&lt;=$B31,'II. Inputs Load Profile'!$J$48&gt;=$C31),1,0),IF(AND('II. Inputs Load Profile'!$I$48&lt;=$B31,'II. Inputs Load Profile'!$J$48&gt;=$C31),1,0))</f>
        <v>1</v>
      </c>
      <c r="T31" s="502">
        <f>IF('II. Inputs Load Profile'!$J$49&lt;'II. Inputs Load Profile'!$I$49,IF(OR('II. Inputs Load Profile'!$I$49&lt;=$B31,'II. Inputs Load Profile'!$J$49&gt;=$C31),1,0),IF(AND('II. Inputs Load Profile'!$I$49&lt;=$B31,'II. Inputs Load Profile'!$J$49&gt;=$C31),1,0))</f>
        <v>0</v>
      </c>
      <c r="U31" s="502">
        <f>IF('II. Inputs Load Profile'!$J$50&lt;'II. Inputs Load Profile'!$I$50,IF(OR('II. Inputs Load Profile'!$I$50&lt;=$B31,'II. Inputs Load Profile'!$J$50&gt;=$C31),1,0),IF(AND('II. Inputs Load Profile'!$I$50&lt;=$B31,'II. Inputs Load Profile'!$J$50&gt;=$C31),1,0))</f>
        <v>0</v>
      </c>
      <c r="V31" s="502">
        <f>IF('II. Inputs Load Profile'!$J$51&lt;'II. Inputs Load Profile'!$I$51,IF(OR('II. Inputs Load Profile'!$I$51&lt;=$B31,'II. Inputs Load Profile'!$J$51&gt;=$C31),1,0),IF(AND('II. Inputs Load Profile'!$I$51&lt;=$B31,'II. Inputs Load Profile'!$J$51&gt;=$C31),1,0))</f>
        <v>0</v>
      </c>
      <c r="W31" s="502">
        <f>IF('II. Inputs Load Profile'!$J$52&lt;'II. Inputs Load Profile'!$I$52,IF(OR('II. Inputs Load Profile'!$I$52&lt;=$B31,'II. Inputs Load Profile'!$J$52&gt;=$C31),1,0),IF(AND('II. Inputs Load Profile'!$I$52&lt;=$B31,'II. Inputs Load Profile'!$J$52&gt;=$C31),1,0))</f>
        <v>0</v>
      </c>
      <c r="X31" s="503">
        <f>IF('II. Inputs Load Profile'!$J$53&lt;'II. Inputs Load Profile'!$I$53,IF(OR('II. Inputs Load Profile'!$I$53&lt;=$B31,'II. Inputs Load Profile'!$J$53&gt;=$C31),1,0),IF(AND('II. Inputs Load Profile'!$I$53&lt;=$B31,'II. Inputs Load Profile'!$J$53&gt;=$C31),1,0))</f>
        <v>1</v>
      </c>
      <c r="Y31" s="503">
        <f>IF('II. Inputs Load Profile'!$J$54&lt;'II. Inputs Load Profile'!$I$54,IF(OR('II. Inputs Load Profile'!$I$54&lt;=$B31,'II. Inputs Load Profile'!$J$54&gt;=$C31),1,0),IF(AND('II. Inputs Load Profile'!$I$54&lt;=$B31,'II. Inputs Load Profile'!$J$54&gt;=$C31),1,0))</f>
        <v>1</v>
      </c>
      <c r="Z31" s="503">
        <f>IF('II. Inputs Load Profile'!$J$55&lt;'II. Inputs Load Profile'!$I$55,IF(OR('II. Inputs Load Profile'!$I$55&lt;=$B31,'II. Inputs Load Profile'!$J$55&gt;=$C31),1,0),IF(AND('II. Inputs Load Profile'!$I$55&lt;=$B31,'II. Inputs Load Profile'!$J$55&gt;=$C31),1,0))</f>
        <v>0</v>
      </c>
      <c r="AA31" s="503">
        <f>IF('II. Inputs Load Profile'!$J$56&lt;'II. Inputs Load Profile'!$I$56,IF(OR('II. Inputs Load Profile'!$I$56&lt;=$B31,'II. Inputs Load Profile'!$J$56&gt;=$C31),1,0),IF(AND('II. Inputs Load Profile'!$I$56&lt;=$B31,'II. Inputs Load Profile'!$J$56&gt;=$C31),1,0))</f>
        <v>0</v>
      </c>
      <c r="AB31" s="503">
        <f>IF('II. Inputs Load Profile'!$J$57&lt;'II. Inputs Load Profile'!$I$57,IF(OR('II. Inputs Load Profile'!$I$57&lt;=$B31,'II. Inputs Load Profile'!$J$57&gt;=$C31),1,0),IF(AND('II. Inputs Load Profile'!$I$57&lt;=$B31,'II. Inputs Load Profile'!$J$57&gt;=$C31),1,0))</f>
        <v>0</v>
      </c>
      <c r="AC31" s="501">
        <f>IF('II. Inputs Load Profile'!$J$58&lt;'II. Inputs Load Profile'!$I$58,IF(OR('II. Inputs Load Profile'!$I$58&lt;=$B31,'II. Inputs Load Profile'!$J$58&gt;=$C31),1,0),IF(AND('II. Inputs Load Profile'!$I$58&lt;=$B31,'II. Inputs Load Profile'!$J$58&gt;=$C31),1,0))</f>
        <v>1</v>
      </c>
      <c r="AD31" s="501">
        <f>IF('II. Inputs Load Profile'!$J$59&lt;'II. Inputs Load Profile'!$I$59,IF(OR('II. Inputs Load Profile'!$I$59&lt;=$B31,'II. Inputs Load Profile'!$J$59&gt;=$C31),1,0),IF(AND('II. Inputs Load Profile'!$I$59&lt;=$B31,'II. Inputs Load Profile'!$J$59&gt;=$C31),1,0))</f>
        <v>0</v>
      </c>
      <c r="AE31" s="501">
        <f>IF('II. Inputs Load Profile'!$J$60&lt;'II. Inputs Load Profile'!$I$60,IF(OR('II. Inputs Load Profile'!$I$60&lt;=$B31,'II. Inputs Load Profile'!$J$60&gt;=$C31),1,0),IF(AND('II. Inputs Load Profile'!$I$60&lt;=$B31,'II. Inputs Load Profile'!$J$60&gt;=$C31),1,0))</f>
        <v>0</v>
      </c>
      <c r="AF31" s="501">
        <f>IF('II. Inputs Load Profile'!$J$61&lt;'II. Inputs Load Profile'!$I$61,IF(OR('II. Inputs Load Profile'!$I$61&lt;=$B31,'II. Inputs Load Profile'!$J$61&gt;=$C31),1,0),IF(AND('II. Inputs Load Profile'!$I$61&lt;=$B31,'II. Inputs Load Profile'!$J$61&gt;=$C31),1,0))</f>
        <v>0</v>
      </c>
    </row>
    <row r="32" spans="2:32" ht="14.25" customHeight="1" x14ac:dyDescent="0.25">
      <c r="B32" s="44">
        <v>0.58333333333333337</v>
      </c>
      <c r="C32" s="45">
        <v>0.625</v>
      </c>
      <c r="D32" s="296">
        <v>15</v>
      </c>
      <c r="E32" s="500">
        <f>IF('II. Inputs Load Profile'!$J$34&lt;'II. Inputs Load Profile'!$I$34,IF(OR('II. Inputs Load Profile'!$I$34&lt;=$B32,'II. Inputs Load Profile'!$J$34&gt;=$C32),1,0),IF(AND('II. Inputs Load Profile'!$I$34&lt;=$B32,'II. Inputs Load Profile'!$J$34&gt;=$C32),1,0))</f>
        <v>0</v>
      </c>
      <c r="F32" s="500">
        <f>IF('II. Inputs Load Profile'!$J$35&lt;'II. Inputs Load Profile'!$I$35,IF(OR('II. Inputs Load Profile'!$I$35&lt;=$B32,'II. Inputs Load Profile'!$J$35&gt;=$C32),1,0),IF(AND('II. Inputs Load Profile'!$I$35&lt;=$B32,'II. Inputs Load Profile'!$J$35&gt;=$C32),1,0))</f>
        <v>0</v>
      </c>
      <c r="G32" s="500">
        <f>IF('II. Inputs Load Profile'!$J$36&lt;'II. Inputs Load Profile'!$I$36,IF(OR('II. Inputs Load Profile'!$I$36&lt;=$B32,'II. Inputs Load Profile'!$J$36&gt;=$C32),1,0),IF(AND('II. Inputs Load Profile'!$I$36&lt;=$B32,'II. Inputs Load Profile'!$J$36&gt;=$C32),1,0))</f>
        <v>0</v>
      </c>
      <c r="H32" s="500">
        <f>IF('II. Inputs Load Profile'!$J$37&lt;'II. Inputs Load Profile'!$I$37,IF(OR('II. Inputs Load Profile'!$I$37&lt;=$B32,'II. Inputs Load Profile'!$J$37&gt;=$C32),1,0),IF(AND('II. Inputs Load Profile'!$I$37&lt;=$B32,'II. Inputs Load Profile'!$J$37&gt;=$C32),1,0))</f>
        <v>0</v>
      </c>
      <c r="I32" s="500">
        <f>IF('II. Inputs Load Profile'!$J$38&lt;'II. Inputs Load Profile'!$I$38,IF(OR('II. Inputs Load Profile'!$I$38&lt;=$B32,'II. Inputs Load Profile'!$J$38&gt;=$C32),1,0),IF(AND('II. Inputs Load Profile'!$I$38&lt;=$B32,'II. Inputs Load Profile'!$J$38&gt;=$C32),1,0))</f>
        <v>0</v>
      </c>
      <c r="J32" s="500">
        <f>IF('II. Inputs Load Profile'!$J$39&lt;'II. Inputs Load Profile'!$I$39,IF(OR('II. Inputs Load Profile'!$I$39&lt;=$B32,'II. Inputs Load Profile'!$J$39&gt;=$C32),1,0),IF(AND('II. Inputs Load Profile'!$I$39&lt;=$B32,'II. Inputs Load Profile'!$J$39&gt;=$C32),1,0))</f>
        <v>0</v>
      </c>
      <c r="K32" s="500">
        <f>IF('II. Inputs Load Profile'!$J$40&lt;'II. Inputs Load Profile'!$I$40,IF(OR('II. Inputs Load Profile'!$I$40&lt;=$B32,'II. Inputs Load Profile'!$J$40&gt;=$C32),1,0),IF(AND('II. Inputs Load Profile'!$I$40&lt;=$B32,'II. Inputs Load Profile'!$J$40&gt;=$C32),1,0))</f>
        <v>0</v>
      </c>
      <c r="L32" s="500">
        <f>IF('II. Inputs Load Profile'!$J$41&lt;'II. Inputs Load Profile'!$I$41,IF(OR('II. Inputs Load Profile'!$I$41&lt;=$B32,'II. Inputs Load Profile'!$J$41&gt;=$C32),1,0),IF(AND('II. Inputs Load Profile'!$I$41&lt;=$B32,'II. Inputs Load Profile'!$J$41&gt;=$C32),1,0))</f>
        <v>0</v>
      </c>
      <c r="M32" s="500">
        <f>IF('II. Inputs Load Profile'!$J$42&lt;'II. Inputs Load Profile'!$I$42,IF(OR('II. Inputs Load Profile'!$I$42&lt;=$B32,'II. Inputs Load Profile'!$J$42&gt;=$C32),1,0),IF(AND('II. Inputs Load Profile'!$I$42&lt;=$B32,'II. Inputs Load Profile'!$J$42&gt;=$C32),1,0))</f>
        <v>0</v>
      </c>
      <c r="N32" s="500">
        <f>IF('II. Inputs Load Profile'!$J$43&lt;'II. Inputs Load Profile'!$I$43,IF(OR('II. Inputs Load Profile'!$I$43&lt;=$B32,'II. Inputs Load Profile'!$J$43&gt;=$C32),1,0),IF(AND('II. Inputs Load Profile'!$I$43&lt;=$B32,'II. Inputs Load Profile'!$J$43&gt;=$C32),1,0))</f>
        <v>0</v>
      </c>
      <c r="O32" s="502">
        <f>IF('II. Inputs Load Profile'!$J$44&lt;'II. Inputs Load Profile'!$I$44,IF(OR('II. Inputs Load Profile'!$I$44&lt;=$B32,'II. Inputs Load Profile'!$J$44&gt;=$C32),1,0),IF(AND('II. Inputs Load Profile'!$I$44&lt;=$B32,'II. Inputs Load Profile'!$J$44&gt;=$C32),1,0))</f>
        <v>1</v>
      </c>
      <c r="P32" s="502">
        <f>IF('II. Inputs Load Profile'!$J$45&lt;'II. Inputs Load Profile'!$I$45,IF(OR('II. Inputs Load Profile'!$I$45&lt;=$B32,'II. Inputs Load Profile'!$J$45&gt;=$C32),1,0),IF(AND('II. Inputs Load Profile'!$I$45&lt;=$B32,'II. Inputs Load Profile'!$J$45&gt;=$C32),1,0))</f>
        <v>0</v>
      </c>
      <c r="Q32" s="502">
        <f>IF('II. Inputs Load Profile'!$J$46&lt;'II. Inputs Load Profile'!$I$46,IF(OR('II. Inputs Load Profile'!$I$46&lt;=$B32,'II. Inputs Load Profile'!$J$46&gt;=$C32),1,0),IF(AND('II. Inputs Load Profile'!$I$46&lt;=$B32,'II. Inputs Load Profile'!$J$46&gt;=$C32),1,0))</f>
        <v>0</v>
      </c>
      <c r="R32" s="502">
        <f>IF('II. Inputs Load Profile'!$J$47&lt;'II. Inputs Load Profile'!$I$47,IF(OR('II. Inputs Load Profile'!$I$47&lt;=$B32,'II. Inputs Load Profile'!$J$47&gt;=$C32),1,0),IF(AND('II. Inputs Load Profile'!$I$47&lt;=$B32,'II. Inputs Load Profile'!$J$47&gt;=$C32),1,0))</f>
        <v>0</v>
      </c>
      <c r="S32" s="502">
        <f>IF('II. Inputs Load Profile'!$J$48&lt;'II. Inputs Load Profile'!$I$48,IF(OR('II. Inputs Load Profile'!$I$48&lt;=$B32,'II. Inputs Load Profile'!$J$48&gt;=$C32),1,0),IF(AND('II. Inputs Load Profile'!$I$48&lt;=$B32,'II. Inputs Load Profile'!$J$48&gt;=$C32),1,0))</f>
        <v>1</v>
      </c>
      <c r="T32" s="502">
        <f>IF('II. Inputs Load Profile'!$J$49&lt;'II. Inputs Load Profile'!$I$49,IF(OR('II. Inputs Load Profile'!$I$49&lt;=$B32,'II. Inputs Load Profile'!$J$49&gt;=$C32),1,0),IF(AND('II. Inputs Load Profile'!$I$49&lt;=$B32,'II. Inputs Load Profile'!$J$49&gt;=$C32),1,0))</f>
        <v>0</v>
      </c>
      <c r="U32" s="502">
        <f>IF('II. Inputs Load Profile'!$J$50&lt;'II. Inputs Load Profile'!$I$50,IF(OR('II. Inputs Load Profile'!$I$50&lt;=$B32,'II. Inputs Load Profile'!$J$50&gt;=$C32),1,0),IF(AND('II. Inputs Load Profile'!$I$50&lt;=$B32,'II. Inputs Load Profile'!$J$50&gt;=$C32),1,0))</f>
        <v>0</v>
      </c>
      <c r="V32" s="502">
        <f>IF('II. Inputs Load Profile'!$J$51&lt;'II. Inputs Load Profile'!$I$51,IF(OR('II. Inputs Load Profile'!$I$51&lt;=$B32,'II. Inputs Load Profile'!$J$51&gt;=$C32),1,0),IF(AND('II. Inputs Load Profile'!$I$51&lt;=$B32,'II. Inputs Load Profile'!$J$51&gt;=$C32),1,0))</f>
        <v>0</v>
      </c>
      <c r="W32" s="502">
        <f>IF('II. Inputs Load Profile'!$J$52&lt;'II. Inputs Load Profile'!$I$52,IF(OR('II. Inputs Load Profile'!$I$52&lt;=$B32,'II. Inputs Load Profile'!$J$52&gt;=$C32),1,0),IF(AND('II. Inputs Load Profile'!$I$52&lt;=$B32,'II. Inputs Load Profile'!$J$52&gt;=$C32),1,0))</f>
        <v>0</v>
      </c>
      <c r="X32" s="503">
        <f>IF('II. Inputs Load Profile'!$J$53&lt;'II. Inputs Load Profile'!$I$53,IF(OR('II. Inputs Load Profile'!$I$53&lt;=$B32,'II. Inputs Load Profile'!$J$53&gt;=$C32),1,0),IF(AND('II. Inputs Load Profile'!$I$53&lt;=$B32,'II. Inputs Load Profile'!$J$53&gt;=$C32),1,0))</f>
        <v>1</v>
      </c>
      <c r="Y32" s="503">
        <f>IF('II. Inputs Load Profile'!$J$54&lt;'II. Inputs Load Profile'!$I$54,IF(OR('II. Inputs Load Profile'!$I$54&lt;=$B32,'II. Inputs Load Profile'!$J$54&gt;=$C32),1,0),IF(AND('II. Inputs Load Profile'!$I$54&lt;=$B32,'II. Inputs Load Profile'!$J$54&gt;=$C32),1,0))</f>
        <v>1</v>
      </c>
      <c r="Z32" s="503">
        <f>IF('II. Inputs Load Profile'!$J$55&lt;'II. Inputs Load Profile'!$I$55,IF(OR('II. Inputs Load Profile'!$I$55&lt;=$B32,'II. Inputs Load Profile'!$J$55&gt;=$C32),1,0),IF(AND('II. Inputs Load Profile'!$I$55&lt;=$B32,'II. Inputs Load Profile'!$J$55&gt;=$C32),1,0))</f>
        <v>0</v>
      </c>
      <c r="AA32" s="503">
        <f>IF('II. Inputs Load Profile'!$J$56&lt;'II. Inputs Load Profile'!$I$56,IF(OR('II. Inputs Load Profile'!$I$56&lt;=$B32,'II. Inputs Load Profile'!$J$56&gt;=$C32),1,0),IF(AND('II. Inputs Load Profile'!$I$56&lt;=$B32,'II. Inputs Load Profile'!$J$56&gt;=$C32),1,0))</f>
        <v>0</v>
      </c>
      <c r="AB32" s="503">
        <f>IF('II. Inputs Load Profile'!$J$57&lt;'II. Inputs Load Profile'!$I$57,IF(OR('II. Inputs Load Profile'!$I$57&lt;=$B32,'II. Inputs Load Profile'!$J$57&gt;=$C32),1,0),IF(AND('II. Inputs Load Profile'!$I$57&lt;=$B32,'II. Inputs Load Profile'!$J$57&gt;=$C32),1,0))</f>
        <v>0</v>
      </c>
      <c r="AC32" s="501">
        <f>IF('II. Inputs Load Profile'!$J$58&lt;'II. Inputs Load Profile'!$I$58,IF(OR('II. Inputs Load Profile'!$I$58&lt;=$B32,'II. Inputs Load Profile'!$J$58&gt;=$C32),1,0),IF(AND('II. Inputs Load Profile'!$I$58&lt;=$B32,'II. Inputs Load Profile'!$J$58&gt;=$C32),1,0))</f>
        <v>1</v>
      </c>
      <c r="AD32" s="501">
        <f>IF('II. Inputs Load Profile'!$J$59&lt;'II. Inputs Load Profile'!$I$59,IF(OR('II. Inputs Load Profile'!$I$59&lt;=$B32,'II. Inputs Load Profile'!$J$59&gt;=$C32),1,0),IF(AND('II. Inputs Load Profile'!$I$59&lt;=$B32,'II. Inputs Load Profile'!$J$59&gt;=$C32),1,0))</f>
        <v>0</v>
      </c>
      <c r="AE32" s="501">
        <f>IF('II. Inputs Load Profile'!$J$60&lt;'II. Inputs Load Profile'!$I$60,IF(OR('II. Inputs Load Profile'!$I$60&lt;=$B32,'II. Inputs Load Profile'!$J$60&gt;=$C32),1,0),IF(AND('II. Inputs Load Profile'!$I$60&lt;=$B32,'II. Inputs Load Profile'!$J$60&gt;=$C32),1,0))</f>
        <v>0</v>
      </c>
      <c r="AF32" s="501">
        <f>IF('II. Inputs Load Profile'!$J$61&lt;'II. Inputs Load Profile'!$I$61,IF(OR('II. Inputs Load Profile'!$I$61&lt;=$B32,'II. Inputs Load Profile'!$J$61&gt;=$C32),1,0),IF(AND('II. Inputs Load Profile'!$I$61&lt;=$B32,'II. Inputs Load Profile'!$J$61&gt;=$C32),1,0))</f>
        <v>0</v>
      </c>
    </row>
    <row r="33" spans="1:33" ht="14.25" customHeight="1" x14ac:dyDescent="0.25">
      <c r="B33" s="44">
        <v>0.625</v>
      </c>
      <c r="C33" s="45">
        <v>0.66666666666666663</v>
      </c>
      <c r="D33" s="296">
        <v>16</v>
      </c>
      <c r="E33" s="500">
        <f>IF('II. Inputs Load Profile'!$J$34&lt;'II. Inputs Load Profile'!$I$34,IF(OR('II. Inputs Load Profile'!$I$34&lt;=$B33,'II. Inputs Load Profile'!$J$34&gt;=$C33),1,0),IF(AND('II. Inputs Load Profile'!$I$34&lt;=$B33,'II. Inputs Load Profile'!$J$34&gt;=$C33),1,0))</f>
        <v>0</v>
      </c>
      <c r="F33" s="500">
        <f>IF('II. Inputs Load Profile'!$J$35&lt;'II. Inputs Load Profile'!$I$35,IF(OR('II. Inputs Load Profile'!$I$35&lt;=$B33,'II. Inputs Load Profile'!$J$35&gt;=$C33),1,0),IF(AND('II. Inputs Load Profile'!$I$35&lt;=$B33,'II. Inputs Load Profile'!$J$35&gt;=$C33),1,0))</f>
        <v>0</v>
      </c>
      <c r="G33" s="500">
        <f>IF('II. Inputs Load Profile'!$J$36&lt;'II. Inputs Load Profile'!$I$36,IF(OR('II. Inputs Load Profile'!$I$36&lt;=$B33,'II. Inputs Load Profile'!$J$36&gt;=$C33),1,0),IF(AND('II. Inputs Load Profile'!$I$36&lt;=$B33,'II. Inputs Load Profile'!$J$36&gt;=$C33),1,0))</f>
        <v>0</v>
      </c>
      <c r="H33" s="500">
        <f>IF('II. Inputs Load Profile'!$J$37&lt;'II. Inputs Load Profile'!$I$37,IF(OR('II. Inputs Load Profile'!$I$37&lt;=$B33,'II. Inputs Load Profile'!$J$37&gt;=$C33),1,0),IF(AND('II. Inputs Load Profile'!$I$37&lt;=$B33,'II. Inputs Load Profile'!$J$37&gt;=$C33),1,0))</f>
        <v>0</v>
      </c>
      <c r="I33" s="500">
        <f>IF('II. Inputs Load Profile'!$J$38&lt;'II. Inputs Load Profile'!$I$38,IF(OR('II. Inputs Load Profile'!$I$38&lt;=$B33,'II. Inputs Load Profile'!$J$38&gt;=$C33),1,0),IF(AND('II. Inputs Load Profile'!$I$38&lt;=$B33,'II. Inputs Load Profile'!$J$38&gt;=$C33),1,0))</f>
        <v>0</v>
      </c>
      <c r="J33" s="500">
        <f>IF('II. Inputs Load Profile'!$J$39&lt;'II. Inputs Load Profile'!$I$39,IF(OR('II. Inputs Load Profile'!$I$39&lt;=$B33,'II. Inputs Load Profile'!$J$39&gt;=$C33),1,0),IF(AND('II. Inputs Load Profile'!$I$39&lt;=$B33,'II. Inputs Load Profile'!$J$39&gt;=$C33),1,0))</f>
        <v>0</v>
      </c>
      <c r="K33" s="500">
        <f>IF('II. Inputs Load Profile'!$J$40&lt;'II. Inputs Load Profile'!$I$40,IF(OR('II. Inputs Load Profile'!$I$40&lt;=$B33,'II. Inputs Load Profile'!$J$40&gt;=$C33),1,0),IF(AND('II. Inputs Load Profile'!$I$40&lt;=$B33,'II. Inputs Load Profile'!$J$40&gt;=$C33),1,0))</f>
        <v>0</v>
      </c>
      <c r="L33" s="500">
        <f>IF('II. Inputs Load Profile'!$J$41&lt;'II. Inputs Load Profile'!$I$41,IF(OR('II. Inputs Load Profile'!$I$41&lt;=$B33,'II. Inputs Load Profile'!$J$41&gt;=$C33),1,0),IF(AND('II. Inputs Load Profile'!$I$41&lt;=$B33,'II. Inputs Load Profile'!$J$41&gt;=$C33),1,0))</f>
        <v>0</v>
      </c>
      <c r="M33" s="500">
        <f>IF('II. Inputs Load Profile'!$J$42&lt;'II. Inputs Load Profile'!$I$42,IF(OR('II. Inputs Load Profile'!$I$42&lt;=$B33,'II. Inputs Load Profile'!$J$42&gt;=$C33),1,0),IF(AND('II. Inputs Load Profile'!$I$42&lt;=$B33,'II. Inputs Load Profile'!$J$42&gt;=$C33),1,0))</f>
        <v>0</v>
      </c>
      <c r="N33" s="500">
        <f>IF('II. Inputs Load Profile'!$J$43&lt;'II. Inputs Load Profile'!$I$43,IF(OR('II. Inputs Load Profile'!$I$43&lt;=$B33,'II. Inputs Load Profile'!$J$43&gt;=$C33),1,0),IF(AND('II. Inputs Load Profile'!$I$43&lt;=$B33,'II. Inputs Load Profile'!$J$43&gt;=$C33),1,0))</f>
        <v>0</v>
      </c>
      <c r="O33" s="502">
        <f>IF('II. Inputs Load Profile'!$J$44&lt;'II. Inputs Load Profile'!$I$44,IF(OR('II. Inputs Load Profile'!$I$44&lt;=$B33,'II. Inputs Load Profile'!$J$44&gt;=$C33),1,0),IF(AND('II. Inputs Load Profile'!$I$44&lt;=$B33,'II. Inputs Load Profile'!$J$44&gt;=$C33),1,0))</f>
        <v>1</v>
      </c>
      <c r="P33" s="502">
        <f>IF('II. Inputs Load Profile'!$J$45&lt;'II. Inputs Load Profile'!$I$45,IF(OR('II. Inputs Load Profile'!$I$45&lt;=$B33,'II. Inputs Load Profile'!$J$45&gt;=$C33),1,0),IF(AND('II. Inputs Load Profile'!$I$45&lt;=$B33,'II. Inputs Load Profile'!$J$45&gt;=$C33),1,0))</f>
        <v>0</v>
      </c>
      <c r="Q33" s="502">
        <f>IF('II. Inputs Load Profile'!$J$46&lt;'II. Inputs Load Profile'!$I$46,IF(OR('II. Inputs Load Profile'!$I$46&lt;=$B33,'II. Inputs Load Profile'!$J$46&gt;=$C33),1,0),IF(AND('II. Inputs Load Profile'!$I$46&lt;=$B33,'II. Inputs Load Profile'!$J$46&gt;=$C33),1,0))</f>
        <v>0</v>
      </c>
      <c r="R33" s="502">
        <f>IF('II. Inputs Load Profile'!$J$47&lt;'II. Inputs Load Profile'!$I$47,IF(OR('II. Inputs Load Profile'!$I$47&lt;=$B33,'II. Inputs Load Profile'!$J$47&gt;=$C33),1,0),IF(AND('II. Inputs Load Profile'!$I$47&lt;=$B33,'II. Inputs Load Profile'!$J$47&gt;=$C33),1,0))</f>
        <v>0</v>
      </c>
      <c r="S33" s="502">
        <f>IF('II. Inputs Load Profile'!$J$48&lt;'II. Inputs Load Profile'!$I$48,IF(OR('II. Inputs Load Profile'!$I$48&lt;=$B33,'II. Inputs Load Profile'!$J$48&gt;=$C33),1,0),IF(AND('II. Inputs Load Profile'!$I$48&lt;=$B33,'II. Inputs Load Profile'!$J$48&gt;=$C33),1,0))</f>
        <v>1</v>
      </c>
      <c r="T33" s="502">
        <f>IF('II. Inputs Load Profile'!$J$49&lt;'II. Inputs Load Profile'!$I$49,IF(OR('II. Inputs Load Profile'!$I$49&lt;=$B33,'II. Inputs Load Profile'!$J$49&gt;=$C33),1,0),IF(AND('II. Inputs Load Profile'!$I$49&lt;=$B33,'II. Inputs Load Profile'!$J$49&gt;=$C33),1,0))</f>
        <v>0</v>
      </c>
      <c r="U33" s="502">
        <f>IF('II. Inputs Load Profile'!$J$50&lt;'II. Inputs Load Profile'!$I$50,IF(OR('II. Inputs Load Profile'!$I$50&lt;=$B33,'II. Inputs Load Profile'!$J$50&gt;=$C33),1,0),IF(AND('II. Inputs Load Profile'!$I$50&lt;=$B33,'II. Inputs Load Profile'!$J$50&gt;=$C33),1,0))</f>
        <v>0</v>
      </c>
      <c r="V33" s="502">
        <f>IF('II. Inputs Load Profile'!$J$51&lt;'II. Inputs Load Profile'!$I$51,IF(OR('II. Inputs Load Profile'!$I$51&lt;=$B33,'II. Inputs Load Profile'!$J$51&gt;=$C33),1,0),IF(AND('II. Inputs Load Profile'!$I$51&lt;=$B33,'II. Inputs Load Profile'!$J$51&gt;=$C33),1,0))</f>
        <v>0</v>
      </c>
      <c r="W33" s="502">
        <f>IF('II. Inputs Load Profile'!$J$52&lt;'II. Inputs Load Profile'!$I$52,IF(OR('II. Inputs Load Profile'!$I$52&lt;=$B33,'II. Inputs Load Profile'!$J$52&gt;=$C33),1,0),IF(AND('II. Inputs Load Profile'!$I$52&lt;=$B33,'II. Inputs Load Profile'!$J$52&gt;=$C33),1,0))</f>
        <v>0</v>
      </c>
      <c r="X33" s="503">
        <f>IF('II. Inputs Load Profile'!$J$53&lt;'II. Inputs Load Profile'!$I$53,IF(OR('II. Inputs Load Profile'!$I$53&lt;=$B33,'II. Inputs Load Profile'!$J$53&gt;=$C33),1,0),IF(AND('II. Inputs Load Profile'!$I$53&lt;=$B33,'II. Inputs Load Profile'!$J$53&gt;=$C33),1,0))</f>
        <v>0</v>
      </c>
      <c r="Y33" s="503">
        <f>IF('II. Inputs Load Profile'!$J$54&lt;'II. Inputs Load Profile'!$I$54,IF(OR('II. Inputs Load Profile'!$I$54&lt;=$B33,'II. Inputs Load Profile'!$J$54&gt;=$C33),1,0),IF(AND('II. Inputs Load Profile'!$I$54&lt;=$B33,'II. Inputs Load Profile'!$J$54&gt;=$C33),1,0))</f>
        <v>0</v>
      </c>
      <c r="Z33" s="503">
        <f>IF('II. Inputs Load Profile'!$J$55&lt;'II. Inputs Load Profile'!$I$55,IF(OR('II. Inputs Load Profile'!$I$55&lt;=$B33,'II. Inputs Load Profile'!$J$55&gt;=$C33),1,0),IF(AND('II. Inputs Load Profile'!$I$55&lt;=$B33,'II. Inputs Load Profile'!$J$55&gt;=$C33),1,0))</f>
        <v>0</v>
      </c>
      <c r="AA33" s="503">
        <f>IF('II. Inputs Load Profile'!$J$56&lt;'II. Inputs Load Profile'!$I$56,IF(OR('II. Inputs Load Profile'!$I$56&lt;=$B33,'II. Inputs Load Profile'!$J$56&gt;=$C33),1,0),IF(AND('II. Inputs Load Profile'!$I$56&lt;=$B33,'II. Inputs Load Profile'!$J$56&gt;=$C33),1,0))</f>
        <v>0</v>
      </c>
      <c r="AB33" s="503">
        <f>IF('II. Inputs Load Profile'!$J$57&lt;'II. Inputs Load Profile'!$I$57,IF(OR('II. Inputs Load Profile'!$I$57&lt;=$B33,'II. Inputs Load Profile'!$J$57&gt;=$C33),1,0),IF(AND('II. Inputs Load Profile'!$I$57&lt;=$B33,'II. Inputs Load Profile'!$J$57&gt;=$C33),1,0))</f>
        <v>0</v>
      </c>
      <c r="AC33" s="501">
        <f>IF('II. Inputs Load Profile'!$J$58&lt;'II. Inputs Load Profile'!$I$58,IF(OR('II. Inputs Load Profile'!$I$58&lt;=$B33,'II. Inputs Load Profile'!$J$58&gt;=$C33),1,0),IF(AND('II. Inputs Load Profile'!$I$58&lt;=$B33,'II. Inputs Load Profile'!$J$58&gt;=$C33),1,0))</f>
        <v>1</v>
      </c>
      <c r="AD33" s="501">
        <f>IF('II. Inputs Load Profile'!$J$59&lt;'II. Inputs Load Profile'!$I$59,IF(OR('II. Inputs Load Profile'!$I$59&lt;=$B33,'II. Inputs Load Profile'!$J$59&gt;=$C33),1,0),IF(AND('II. Inputs Load Profile'!$I$59&lt;=$B33,'II. Inputs Load Profile'!$J$59&gt;=$C33),1,0))</f>
        <v>0</v>
      </c>
      <c r="AE33" s="501">
        <f>IF('II. Inputs Load Profile'!$J$60&lt;'II. Inputs Load Profile'!$I$60,IF(OR('II. Inputs Load Profile'!$I$60&lt;=$B33,'II. Inputs Load Profile'!$J$60&gt;=$C33),1,0),IF(AND('II. Inputs Load Profile'!$I$60&lt;=$B33,'II. Inputs Load Profile'!$J$60&gt;=$C33),1,0))</f>
        <v>0</v>
      </c>
      <c r="AF33" s="501">
        <f>IF('II. Inputs Load Profile'!$J$61&lt;'II. Inputs Load Profile'!$I$61,IF(OR('II. Inputs Load Profile'!$I$61&lt;=$B33,'II. Inputs Load Profile'!$J$61&gt;=$C33),1,0),IF(AND('II. Inputs Load Profile'!$I$61&lt;=$B33,'II. Inputs Load Profile'!$J$61&gt;=$C33),1,0))</f>
        <v>0</v>
      </c>
    </row>
    <row r="34" spans="1:33" ht="14.25" customHeight="1" x14ac:dyDescent="0.25">
      <c r="B34" s="44">
        <v>0.66666666666666663</v>
      </c>
      <c r="C34" s="45">
        <v>0.70833333333333337</v>
      </c>
      <c r="D34" s="296">
        <v>17</v>
      </c>
      <c r="E34" s="500">
        <f>IF('II. Inputs Load Profile'!$J$34&lt;'II. Inputs Load Profile'!$I$34,IF(OR('II. Inputs Load Profile'!$I$34&lt;=$B34,'II. Inputs Load Profile'!$J$34&gt;=$C34),1,0),IF(AND('II. Inputs Load Profile'!$I$34&lt;=$B34,'II. Inputs Load Profile'!$J$34&gt;=$C34),1,0))</f>
        <v>0</v>
      </c>
      <c r="F34" s="500">
        <f>IF('II. Inputs Load Profile'!$J$35&lt;'II. Inputs Load Profile'!$I$35,IF(OR('II. Inputs Load Profile'!$I$35&lt;=$B34,'II. Inputs Load Profile'!$J$35&gt;=$C34),1,0),IF(AND('II. Inputs Load Profile'!$I$35&lt;=$B34,'II. Inputs Load Profile'!$J$35&gt;=$C34),1,0))</f>
        <v>0</v>
      </c>
      <c r="G34" s="500">
        <f>IF('II. Inputs Load Profile'!$J$36&lt;'II. Inputs Load Profile'!$I$36,IF(OR('II. Inputs Load Profile'!$I$36&lt;=$B34,'II. Inputs Load Profile'!$J$36&gt;=$C34),1,0),IF(AND('II. Inputs Load Profile'!$I$36&lt;=$B34,'II. Inputs Load Profile'!$J$36&gt;=$C34),1,0))</f>
        <v>0</v>
      </c>
      <c r="H34" s="500">
        <f>IF('II. Inputs Load Profile'!$J$37&lt;'II. Inputs Load Profile'!$I$37,IF(OR('II. Inputs Load Profile'!$I$37&lt;=$B34,'II. Inputs Load Profile'!$J$37&gt;=$C34),1,0),IF(AND('II. Inputs Load Profile'!$I$37&lt;=$B34,'II. Inputs Load Profile'!$J$37&gt;=$C34),1,0))</f>
        <v>0</v>
      </c>
      <c r="I34" s="500">
        <f>IF('II. Inputs Load Profile'!$J$38&lt;'II. Inputs Load Profile'!$I$38,IF(OR('II. Inputs Load Profile'!$I$38&lt;=$B34,'II. Inputs Load Profile'!$J$38&gt;=$C34),1,0),IF(AND('II. Inputs Load Profile'!$I$38&lt;=$B34,'II. Inputs Load Profile'!$J$38&gt;=$C34),1,0))</f>
        <v>0</v>
      </c>
      <c r="J34" s="500">
        <f>IF('II. Inputs Load Profile'!$J$39&lt;'II. Inputs Load Profile'!$I$39,IF(OR('II. Inputs Load Profile'!$I$39&lt;=$B34,'II. Inputs Load Profile'!$J$39&gt;=$C34),1,0),IF(AND('II. Inputs Load Profile'!$I$39&lt;=$B34,'II. Inputs Load Profile'!$J$39&gt;=$C34),1,0))</f>
        <v>0</v>
      </c>
      <c r="K34" s="500">
        <f>IF('II. Inputs Load Profile'!$J$40&lt;'II. Inputs Load Profile'!$I$40,IF(OR('II. Inputs Load Profile'!$I$40&lt;=$B34,'II. Inputs Load Profile'!$J$40&gt;=$C34),1,0),IF(AND('II. Inputs Load Profile'!$I$40&lt;=$B34,'II. Inputs Load Profile'!$J$40&gt;=$C34),1,0))</f>
        <v>0</v>
      </c>
      <c r="L34" s="500">
        <f>IF('II. Inputs Load Profile'!$J$41&lt;'II. Inputs Load Profile'!$I$41,IF(OR('II. Inputs Load Profile'!$I$41&lt;=$B34,'II. Inputs Load Profile'!$J$41&gt;=$C34),1,0),IF(AND('II. Inputs Load Profile'!$I$41&lt;=$B34,'II. Inputs Load Profile'!$J$41&gt;=$C34),1,0))</f>
        <v>0</v>
      </c>
      <c r="M34" s="500">
        <f>IF('II. Inputs Load Profile'!$J$42&lt;'II. Inputs Load Profile'!$I$42,IF(OR('II. Inputs Load Profile'!$I$42&lt;=$B34,'II. Inputs Load Profile'!$J$42&gt;=$C34),1,0),IF(AND('II. Inputs Load Profile'!$I$42&lt;=$B34,'II. Inputs Load Profile'!$J$42&gt;=$C34),1,0))</f>
        <v>0</v>
      </c>
      <c r="N34" s="500">
        <f>IF('II. Inputs Load Profile'!$J$43&lt;'II. Inputs Load Profile'!$I$43,IF(OR('II. Inputs Load Profile'!$I$43&lt;=$B34,'II. Inputs Load Profile'!$J$43&gt;=$C34),1,0),IF(AND('II. Inputs Load Profile'!$I$43&lt;=$B34,'II. Inputs Load Profile'!$J$43&gt;=$C34),1,0))</f>
        <v>0</v>
      </c>
      <c r="O34" s="502">
        <f>IF('II. Inputs Load Profile'!$J$44&lt;'II. Inputs Load Profile'!$I$44,IF(OR('II. Inputs Load Profile'!$I$44&lt;=$B34,'II. Inputs Load Profile'!$J$44&gt;=$C34),1,0),IF(AND('II. Inputs Load Profile'!$I$44&lt;=$B34,'II. Inputs Load Profile'!$J$44&gt;=$C34),1,0))</f>
        <v>1</v>
      </c>
      <c r="P34" s="502">
        <f>IF('II. Inputs Load Profile'!$J$45&lt;'II. Inputs Load Profile'!$I$45,IF(OR('II. Inputs Load Profile'!$I$45&lt;=$B34,'II. Inputs Load Profile'!$J$45&gt;=$C34),1,0),IF(AND('II. Inputs Load Profile'!$I$45&lt;=$B34,'II. Inputs Load Profile'!$J$45&gt;=$C34),1,0))</f>
        <v>0</v>
      </c>
      <c r="Q34" s="502">
        <f>IF('II. Inputs Load Profile'!$J$46&lt;'II. Inputs Load Profile'!$I$46,IF(OR('II. Inputs Load Profile'!$I$46&lt;=$B34,'II. Inputs Load Profile'!$J$46&gt;=$C34),1,0),IF(AND('II. Inputs Load Profile'!$I$46&lt;=$B34,'II. Inputs Load Profile'!$J$46&gt;=$C34),1,0))</f>
        <v>0</v>
      </c>
      <c r="R34" s="502">
        <f>IF('II. Inputs Load Profile'!$J$47&lt;'II. Inputs Load Profile'!$I$47,IF(OR('II. Inputs Load Profile'!$I$47&lt;=$B34,'II. Inputs Load Profile'!$J$47&gt;=$C34),1,0),IF(AND('II. Inputs Load Profile'!$I$47&lt;=$B34,'II. Inputs Load Profile'!$J$47&gt;=$C34),1,0))</f>
        <v>0</v>
      </c>
      <c r="S34" s="502">
        <f>IF('II. Inputs Load Profile'!$J$48&lt;'II. Inputs Load Profile'!$I$48,IF(OR('II. Inputs Load Profile'!$I$48&lt;=$B34,'II. Inputs Load Profile'!$J$48&gt;=$C34),1,0),IF(AND('II. Inputs Load Profile'!$I$48&lt;=$B34,'II. Inputs Load Profile'!$J$48&gt;=$C34),1,0))</f>
        <v>0</v>
      </c>
      <c r="T34" s="502">
        <f>IF('II. Inputs Load Profile'!$J$49&lt;'II. Inputs Load Profile'!$I$49,IF(OR('II. Inputs Load Profile'!$I$49&lt;=$B34,'II. Inputs Load Profile'!$J$49&gt;=$C34),1,0),IF(AND('II. Inputs Load Profile'!$I$49&lt;=$B34,'II. Inputs Load Profile'!$J$49&gt;=$C34),1,0))</f>
        <v>0</v>
      </c>
      <c r="U34" s="502">
        <f>IF('II. Inputs Load Profile'!$J$50&lt;'II. Inputs Load Profile'!$I$50,IF(OR('II. Inputs Load Profile'!$I$50&lt;=$B34,'II. Inputs Load Profile'!$J$50&gt;=$C34),1,0),IF(AND('II. Inputs Load Profile'!$I$50&lt;=$B34,'II. Inputs Load Profile'!$J$50&gt;=$C34),1,0))</f>
        <v>0</v>
      </c>
      <c r="V34" s="502">
        <f>IF('II. Inputs Load Profile'!$J$51&lt;'II. Inputs Load Profile'!$I$51,IF(OR('II. Inputs Load Profile'!$I$51&lt;=$B34,'II. Inputs Load Profile'!$J$51&gt;=$C34),1,0),IF(AND('II. Inputs Load Profile'!$I$51&lt;=$B34,'II. Inputs Load Profile'!$J$51&gt;=$C34),1,0))</f>
        <v>0</v>
      </c>
      <c r="W34" s="502">
        <f>IF('II. Inputs Load Profile'!$J$52&lt;'II. Inputs Load Profile'!$I$52,IF(OR('II. Inputs Load Profile'!$I$52&lt;=$B34,'II. Inputs Load Profile'!$J$52&gt;=$C34),1,0),IF(AND('II. Inputs Load Profile'!$I$52&lt;=$B34,'II. Inputs Load Profile'!$J$52&gt;=$C34),1,0))</f>
        <v>0</v>
      </c>
      <c r="X34" s="503">
        <f>IF('II. Inputs Load Profile'!$J$53&lt;'II. Inputs Load Profile'!$I$53,IF(OR('II. Inputs Load Profile'!$I$53&lt;=$B34,'II. Inputs Load Profile'!$J$53&gt;=$C34),1,0),IF(AND('II. Inputs Load Profile'!$I$53&lt;=$B34,'II. Inputs Load Profile'!$J$53&gt;=$C34),1,0))</f>
        <v>0</v>
      </c>
      <c r="Y34" s="503">
        <f>IF('II. Inputs Load Profile'!$J$54&lt;'II. Inputs Load Profile'!$I$54,IF(OR('II. Inputs Load Profile'!$I$54&lt;=$B34,'II. Inputs Load Profile'!$J$54&gt;=$C34),1,0),IF(AND('II. Inputs Load Profile'!$I$54&lt;=$B34,'II. Inputs Load Profile'!$J$54&gt;=$C34),1,0))</f>
        <v>0</v>
      </c>
      <c r="Z34" s="503">
        <f>IF('II. Inputs Load Profile'!$J$55&lt;'II. Inputs Load Profile'!$I$55,IF(OR('II. Inputs Load Profile'!$I$55&lt;=$B34,'II. Inputs Load Profile'!$J$55&gt;=$C34),1,0),IF(AND('II. Inputs Load Profile'!$I$55&lt;=$B34,'II. Inputs Load Profile'!$J$55&gt;=$C34),1,0))</f>
        <v>0</v>
      </c>
      <c r="AA34" s="503">
        <f>IF('II. Inputs Load Profile'!$J$56&lt;'II. Inputs Load Profile'!$I$56,IF(OR('II. Inputs Load Profile'!$I$56&lt;=$B34,'II. Inputs Load Profile'!$J$56&gt;=$C34),1,0),IF(AND('II. Inputs Load Profile'!$I$56&lt;=$B34,'II. Inputs Load Profile'!$J$56&gt;=$C34),1,0))</f>
        <v>0</v>
      </c>
      <c r="AB34" s="503">
        <f>IF('II. Inputs Load Profile'!$J$57&lt;'II. Inputs Load Profile'!$I$57,IF(OR('II. Inputs Load Profile'!$I$57&lt;=$B34,'II. Inputs Load Profile'!$J$57&gt;=$C34),1,0),IF(AND('II. Inputs Load Profile'!$I$57&lt;=$B34,'II. Inputs Load Profile'!$J$57&gt;=$C34),1,0))</f>
        <v>0</v>
      </c>
      <c r="AC34" s="501">
        <f>IF('II. Inputs Load Profile'!$J$58&lt;'II. Inputs Load Profile'!$I$58,IF(OR('II. Inputs Load Profile'!$I$58&lt;=$B34,'II. Inputs Load Profile'!$J$58&gt;=$C34),1,0),IF(AND('II. Inputs Load Profile'!$I$58&lt;=$B34,'II. Inputs Load Profile'!$J$58&gt;=$C34),1,0))</f>
        <v>1</v>
      </c>
      <c r="AD34" s="501">
        <f>IF('II. Inputs Load Profile'!$J$59&lt;'II. Inputs Load Profile'!$I$59,IF(OR('II. Inputs Load Profile'!$I$59&lt;=$B34,'II. Inputs Load Profile'!$J$59&gt;=$C34),1,0),IF(AND('II. Inputs Load Profile'!$I$59&lt;=$B34,'II. Inputs Load Profile'!$J$59&gt;=$C34),1,0))</f>
        <v>0</v>
      </c>
      <c r="AE34" s="501">
        <f>IF('II. Inputs Load Profile'!$J$60&lt;'II. Inputs Load Profile'!$I$60,IF(OR('II. Inputs Load Profile'!$I$60&lt;=$B34,'II. Inputs Load Profile'!$J$60&gt;=$C34),1,0),IF(AND('II. Inputs Load Profile'!$I$60&lt;=$B34,'II. Inputs Load Profile'!$J$60&gt;=$C34),1,0))</f>
        <v>0</v>
      </c>
      <c r="AF34" s="501">
        <f>IF('II. Inputs Load Profile'!$J$61&lt;'II. Inputs Load Profile'!$I$61,IF(OR('II. Inputs Load Profile'!$I$61&lt;=$B34,'II. Inputs Load Profile'!$J$61&gt;=$C34),1,0),IF(AND('II. Inputs Load Profile'!$I$61&lt;=$B34,'II. Inputs Load Profile'!$J$61&gt;=$C34),1,0))</f>
        <v>0</v>
      </c>
    </row>
    <row r="35" spans="1:33" ht="14.25" customHeight="1" x14ac:dyDescent="0.25">
      <c r="B35" s="44">
        <v>0.70833333333333337</v>
      </c>
      <c r="C35" s="45">
        <v>0.75</v>
      </c>
      <c r="D35" s="296">
        <v>18</v>
      </c>
      <c r="E35" s="500">
        <f>IF('II. Inputs Load Profile'!$J$34&lt;'II. Inputs Load Profile'!$I$34,IF(OR('II. Inputs Load Profile'!$I$34&lt;=$B35,'II. Inputs Load Profile'!$J$34&gt;=$C35),1,0),IF(AND('II. Inputs Load Profile'!$I$34&lt;=$B35,'II. Inputs Load Profile'!$J$34&gt;=$C35),1,0))</f>
        <v>0</v>
      </c>
      <c r="F35" s="500">
        <f>IF('II. Inputs Load Profile'!$J$35&lt;'II. Inputs Load Profile'!$I$35,IF(OR('II. Inputs Load Profile'!$I$35&lt;=$B35,'II. Inputs Load Profile'!$J$35&gt;=$C35),1,0),IF(AND('II. Inputs Load Profile'!$I$35&lt;=$B35,'II. Inputs Load Profile'!$J$35&gt;=$C35),1,0))</f>
        <v>0</v>
      </c>
      <c r="G35" s="500">
        <f>IF('II. Inputs Load Profile'!$J$36&lt;'II. Inputs Load Profile'!$I$36,IF(OR('II. Inputs Load Profile'!$I$36&lt;=$B35,'II. Inputs Load Profile'!$J$36&gt;=$C35),1,0),IF(AND('II. Inputs Load Profile'!$I$36&lt;=$B35,'II. Inputs Load Profile'!$J$36&gt;=$C35),1,0))</f>
        <v>0</v>
      </c>
      <c r="H35" s="500">
        <f>IF('II. Inputs Load Profile'!$J$37&lt;'II. Inputs Load Profile'!$I$37,IF(OR('II. Inputs Load Profile'!$I$37&lt;=$B35,'II. Inputs Load Profile'!$J$37&gt;=$C35),1,0),IF(AND('II. Inputs Load Profile'!$I$37&lt;=$B35,'II. Inputs Load Profile'!$J$37&gt;=$C35),1,0))</f>
        <v>0</v>
      </c>
      <c r="I35" s="500">
        <f>IF('II. Inputs Load Profile'!$J$38&lt;'II. Inputs Load Profile'!$I$38,IF(OR('II. Inputs Load Profile'!$I$38&lt;=$B35,'II. Inputs Load Profile'!$J$38&gt;=$C35),1,0),IF(AND('II. Inputs Load Profile'!$I$38&lt;=$B35,'II. Inputs Load Profile'!$J$38&gt;=$C35),1,0))</f>
        <v>0</v>
      </c>
      <c r="J35" s="500">
        <f>IF('II. Inputs Load Profile'!$J$39&lt;'II. Inputs Load Profile'!$I$39,IF(OR('II. Inputs Load Profile'!$I$39&lt;=$B35,'II. Inputs Load Profile'!$J$39&gt;=$C35),1,0),IF(AND('II. Inputs Load Profile'!$I$39&lt;=$B35,'II. Inputs Load Profile'!$J$39&gt;=$C35),1,0))</f>
        <v>0</v>
      </c>
      <c r="K35" s="500">
        <f>IF('II. Inputs Load Profile'!$J$40&lt;'II. Inputs Load Profile'!$I$40,IF(OR('II. Inputs Load Profile'!$I$40&lt;=$B35,'II. Inputs Load Profile'!$J$40&gt;=$C35),1,0),IF(AND('II. Inputs Load Profile'!$I$40&lt;=$B35,'II. Inputs Load Profile'!$J$40&gt;=$C35),1,0))</f>
        <v>0</v>
      </c>
      <c r="L35" s="500">
        <f>IF('II. Inputs Load Profile'!$J$41&lt;'II. Inputs Load Profile'!$I$41,IF(OR('II. Inputs Load Profile'!$I$41&lt;=$B35,'II. Inputs Load Profile'!$J$41&gt;=$C35),1,0),IF(AND('II. Inputs Load Profile'!$I$41&lt;=$B35,'II. Inputs Load Profile'!$J$41&gt;=$C35),1,0))</f>
        <v>0</v>
      </c>
      <c r="M35" s="500">
        <f>IF('II. Inputs Load Profile'!$J$42&lt;'II. Inputs Load Profile'!$I$42,IF(OR('II. Inputs Load Profile'!$I$42&lt;=$B35,'II. Inputs Load Profile'!$J$42&gt;=$C35),1,0),IF(AND('II. Inputs Load Profile'!$I$42&lt;=$B35,'II. Inputs Load Profile'!$J$42&gt;=$C35),1,0))</f>
        <v>0</v>
      </c>
      <c r="N35" s="500">
        <f>IF('II. Inputs Load Profile'!$J$43&lt;'II. Inputs Load Profile'!$I$43,IF(OR('II. Inputs Load Profile'!$I$43&lt;=$B35,'II. Inputs Load Profile'!$J$43&gt;=$C35),1,0),IF(AND('II. Inputs Load Profile'!$I$43&lt;=$B35,'II. Inputs Load Profile'!$J$43&gt;=$C35),1,0))</f>
        <v>0</v>
      </c>
      <c r="O35" s="502">
        <f>IF('II. Inputs Load Profile'!$J$44&lt;'II. Inputs Load Profile'!$I$44,IF(OR('II. Inputs Load Profile'!$I$44&lt;=$B35,'II. Inputs Load Profile'!$J$44&gt;=$C35),1,0),IF(AND('II. Inputs Load Profile'!$I$44&lt;=$B35,'II. Inputs Load Profile'!$J$44&gt;=$C35),1,0))</f>
        <v>1</v>
      </c>
      <c r="P35" s="502">
        <f>IF('II. Inputs Load Profile'!$J$45&lt;'II. Inputs Load Profile'!$I$45,IF(OR('II. Inputs Load Profile'!$I$45&lt;=$B35,'II. Inputs Load Profile'!$J$45&gt;=$C35),1,0),IF(AND('II. Inputs Load Profile'!$I$45&lt;=$B35,'II. Inputs Load Profile'!$J$45&gt;=$C35),1,0))</f>
        <v>0</v>
      </c>
      <c r="Q35" s="502">
        <f>IF('II. Inputs Load Profile'!$J$46&lt;'II. Inputs Load Profile'!$I$46,IF(OR('II. Inputs Load Profile'!$I$46&lt;=$B35,'II. Inputs Load Profile'!$J$46&gt;=$C35),1,0),IF(AND('II. Inputs Load Profile'!$I$46&lt;=$B35,'II. Inputs Load Profile'!$J$46&gt;=$C35),1,0))</f>
        <v>0</v>
      </c>
      <c r="R35" s="502">
        <f>IF('II. Inputs Load Profile'!$J$47&lt;'II. Inputs Load Profile'!$I$47,IF(OR('II. Inputs Load Profile'!$I$47&lt;=$B35,'II. Inputs Load Profile'!$J$47&gt;=$C35),1,0),IF(AND('II. Inputs Load Profile'!$I$47&lt;=$B35,'II. Inputs Load Profile'!$J$47&gt;=$C35),1,0))</f>
        <v>0</v>
      </c>
      <c r="S35" s="502">
        <f>IF('II. Inputs Load Profile'!$J$48&lt;'II. Inputs Load Profile'!$I$48,IF(OR('II. Inputs Load Profile'!$I$48&lt;=$B35,'II. Inputs Load Profile'!$J$48&gt;=$C35),1,0),IF(AND('II. Inputs Load Profile'!$I$48&lt;=$B35,'II. Inputs Load Profile'!$J$48&gt;=$C35),1,0))</f>
        <v>0</v>
      </c>
      <c r="T35" s="502">
        <f>IF('II. Inputs Load Profile'!$J$49&lt;'II. Inputs Load Profile'!$I$49,IF(OR('II. Inputs Load Profile'!$I$49&lt;=$B35,'II. Inputs Load Profile'!$J$49&gt;=$C35),1,0),IF(AND('II. Inputs Load Profile'!$I$49&lt;=$B35,'II. Inputs Load Profile'!$J$49&gt;=$C35),1,0))</f>
        <v>0</v>
      </c>
      <c r="U35" s="502">
        <f>IF('II. Inputs Load Profile'!$J$50&lt;'II. Inputs Load Profile'!$I$50,IF(OR('II. Inputs Load Profile'!$I$50&lt;=$B35,'II. Inputs Load Profile'!$J$50&gt;=$C35),1,0),IF(AND('II. Inputs Load Profile'!$I$50&lt;=$B35,'II. Inputs Load Profile'!$J$50&gt;=$C35),1,0))</f>
        <v>0</v>
      </c>
      <c r="V35" s="502">
        <f>IF('II. Inputs Load Profile'!$J$51&lt;'II. Inputs Load Profile'!$I$51,IF(OR('II. Inputs Load Profile'!$I$51&lt;=$B35,'II. Inputs Load Profile'!$J$51&gt;=$C35),1,0),IF(AND('II. Inputs Load Profile'!$I$51&lt;=$B35,'II. Inputs Load Profile'!$J$51&gt;=$C35),1,0))</f>
        <v>0</v>
      </c>
      <c r="W35" s="502">
        <f>IF('II. Inputs Load Profile'!$J$52&lt;'II. Inputs Load Profile'!$I$52,IF(OR('II. Inputs Load Profile'!$I$52&lt;=$B35,'II. Inputs Load Profile'!$J$52&gt;=$C35),1,0),IF(AND('II. Inputs Load Profile'!$I$52&lt;=$B35,'II. Inputs Load Profile'!$J$52&gt;=$C35),1,0))</f>
        <v>0</v>
      </c>
      <c r="X35" s="503">
        <f>IF('II. Inputs Load Profile'!$J$53&lt;'II. Inputs Load Profile'!$I$53,IF(OR('II. Inputs Load Profile'!$I$53&lt;=$B35,'II. Inputs Load Profile'!$J$53&gt;=$C35),1,0),IF(AND('II. Inputs Load Profile'!$I$53&lt;=$B35,'II. Inputs Load Profile'!$J$53&gt;=$C35),1,0))</f>
        <v>0</v>
      </c>
      <c r="Y35" s="503">
        <f>IF('II. Inputs Load Profile'!$J$54&lt;'II. Inputs Load Profile'!$I$54,IF(OR('II. Inputs Load Profile'!$I$54&lt;=$B35,'II. Inputs Load Profile'!$J$54&gt;=$C35),1,0),IF(AND('II. Inputs Load Profile'!$I$54&lt;=$B35,'II. Inputs Load Profile'!$J$54&gt;=$C35),1,0))</f>
        <v>0</v>
      </c>
      <c r="Z35" s="503">
        <f>IF('II. Inputs Load Profile'!$J$55&lt;'II. Inputs Load Profile'!$I$55,IF(OR('II. Inputs Load Profile'!$I$55&lt;=$B35,'II. Inputs Load Profile'!$J$55&gt;=$C35),1,0),IF(AND('II. Inputs Load Profile'!$I$55&lt;=$B35,'II. Inputs Load Profile'!$J$55&gt;=$C35),1,0))</f>
        <v>0</v>
      </c>
      <c r="AA35" s="503">
        <f>IF('II. Inputs Load Profile'!$J$56&lt;'II. Inputs Load Profile'!$I$56,IF(OR('II. Inputs Load Profile'!$I$56&lt;=$B35,'II. Inputs Load Profile'!$J$56&gt;=$C35),1,0),IF(AND('II. Inputs Load Profile'!$I$56&lt;=$B35,'II. Inputs Load Profile'!$J$56&gt;=$C35),1,0))</f>
        <v>0</v>
      </c>
      <c r="AB35" s="503">
        <f>IF('II. Inputs Load Profile'!$J$57&lt;'II. Inputs Load Profile'!$I$57,IF(OR('II. Inputs Load Profile'!$I$57&lt;=$B35,'II. Inputs Load Profile'!$J$57&gt;=$C35),1,0),IF(AND('II. Inputs Load Profile'!$I$57&lt;=$B35,'II. Inputs Load Profile'!$J$57&gt;=$C35),1,0))</f>
        <v>0</v>
      </c>
      <c r="AC35" s="501">
        <f>IF('II. Inputs Load Profile'!$J$58&lt;'II. Inputs Load Profile'!$I$58,IF(OR('II. Inputs Load Profile'!$I$58&lt;=$B35,'II. Inputs Load Profile'!$J$58&gt;=$C35),1,0),IF(AND('II. Inputs Load Profile'!$I$58&lt;=$B35,'II. Inputs Load Profile'!$J$58&gt;=$C35),1,0))</f>
        <v>1</v>
      </c>
      <c r="AD35" s="501">
        <f>IF('II. Inputs Load Profile'!$J$59&lt;'II. Inputs Load Profile'!$I$59,IF(OR('II. Inputs Load Profile'!$I$59&lt;=$B35,'II. Inputs Load Profile'!$J$59&gt;=$C35),1,0),IF(AND('II. Inputs Load Profile'!$I$59&lt;=$B35,'II. Inputs Load Profile'!$J$59&gt;=$C35),1,0))</f>
        <v>0</v>
      </c>
      <c r="AE35" s="501">
        <f>IF('II. Inputs Load Profile'!$J$60&lt;'II. Inputs Load Profile'!$I$60,IF(OR('II. Inputs Load Profile'!$I$60&lt;=$B35,'II. Inputs Load Profile'!$J$60&gt;=$C35),1,0),IF(AND('II. Inputs Load Profile'!$I$60&lt;=$B35,'II. Inputs Load Profile'!$J$60&gt;=$C35),1,0))</f>
        <v>0</v>
      </c>
      <c r="AF35" s="501">
        <f>IF('II. Inputs Load Profile'!$J$61&lt;'II. Inputs Load Profile'!$I$61,IF(OR('II. Inputs Load Profile'!$I$61&lt;=$B35,'II. Inputs Load Profile'!$J$61&gt;=$C35),1,0),IF(AND('II. Inputs Load Profile'!$I$61&lt;=$B35,'II. Inputs Load Profile'!$J$61&gt;=$C35),1,0))</f>
        <v>0</v>
      </c>
    </row>
    <row r="36" spans="1:33" ht="14.25" customHeight="1" x14ac:dyDescent="0.25">
      <c r="B36" s="44">
        <v>0.75</v>
      </c>
      <c r="C36" s="45">
        <v>0.79166666666666663</v>
      </c>
      <c r="D36" s="296">
        <v>19</v>
      </c>
      <c r="E36" s="500">
        <f>IF('II. Inputs Load Profile'!$J$34&lt;'II. Inputs Load Profile'!$I$34,IF(OR('II. Inputs Load Profile'!$I$34&lt;=$B36,'II. Inputs Load Profile'!$J$34&gt;=$C36),1,0),IF(AND('II. Inputs Load Profile'!$I$34&lt;=$B36,'II. Inputs Load Profile'!$J$34&gt;=$C36),1,0))</f>
        <v>1</v>
      </c>
      <c r="F36" s="500">
        <f>IF('II. Inputs Load Profile'!$J$35&lt;'II. Inputs Load Profile'!$I$35,IF(OR('II. Inputs Load Profile'!$I$35&lt;=$B36,'II. Inputs Load Profile'!$J$35&gt;=$C36),1,0),IF(AND('II. Inputs Load Profile'!$I$35&lt;=$B36,'II. Inputs Load Profile'!$J$35&gt;=$C36),1,0))</f>
        <v>0</v>
      </c>
      <c r="G36" s="500">
        <f>IF('II. Inputs Load Profile'!$J$36&lt;'II. Inputs Load Profile'!$I$36,IF(OR('II. Inputs Load Profile'!$I$36&lt;=$B36,'II. Inputs Load Profile'!$J$36&gt;=$C36),1,0),IF(AND('II. Inputs Load Profile'!$I$36&lt;=$B36,'II. Inputs Load Profile'!$J$36&gt;=$C36),1,0))</f>
        <v>0</v>
      </c>
      <c r="H36" s="500">
        <f>IF('II. Inputs Load Profile'!$J$37&lt;'II. Inputs Load Profile'!$I$37,IF(OR('II. Inputs Load Profile'!$I$37&lt;=$B36,'II. Inputs Load Profile'!$J$37&gt;=$C36),1,0),IF(AND('II. Inputs Load Profile'!$I$37&lt;=$B36,'II. Inputs Load Profile'!$J$37&gt;=$C36),1,0))</f>
        <v>1</v>
      </c>
      <c r="I36" s="500">
        <f>IF('II. Inputs Load Profile'!$J$38&lt;'II. Inputs Load Profile'!$I$38,IF(OR('II. Inputs Load Profile'!$I$38&lt;=$B36,'II. Inputs Load Profile'!$J$38&gt;=$C36),1,0),IF(AND('II. Inputs Load Profile'!$I$38&lt;=$B36,'II. Inputs Load Profile'!$J$38&gt;=$C36),1,0))</f>
        <v>0</v>
      </c>
      <c r="J36" s="500">
        <f>IF('II. Inputs Load Profile'!$J$39&lt;'II. Inputs Load Profile'!$I$39,IF(OR('II. Inputs Load Profile'!$I$39&lt;=$B36,'II. Inputs Load Profile'!$J$39&gt;=$C36),1,0),IF(AND('II. Inputs Load Profile'!$I$39&lt;=$B36,'II. Inputs Load Profile'!$J$39&gt;=$C36),1,0))</f>
        <v>0</v>
      </c>
      <c r="K36" s="500">
        <f>IF('II. Inputs Load Profile'!$J$40&lt;'II. Inputs Load Profile'!$I$40,IF(OR('II. Inputs Load Profile'!$I$40&lt;=$B36,'II. Inputs Load Profile'!$J$40&gt;=$C36),1,0),IF(AND('II. Inputs Load Profile'!$I$40&lt;=$B36,'II. Inputs Load Profile'!$J$40&gt;=$C36),1,0))</f>
        <v>0</v>
      </c>
      <c r="L36" s="500">
        <f>IF('II. Inputs Load Profile'!$J$41&lt;'II. Inputs Load Profile'!$I$41,IF(OR('II. Inputs Load Profile'!$I$41&lt;=$B36,'II. Inputs Load Profile'!$J$41&gt;=$C36),1,0),IF(AND('II. Inputs Load Profile'!$I$41&lt;=$B36,'II. Inputs Load Profile'!$J$41&gt;=$C36),1,0))</f>
        <v>0</v>
      </c>
      <c r="M36" s="500">
        <f>IF('II. Inputs Load Profile'!$J$42&lt;'II. Inputs Load Profile'!$I$42,IF(OR('II. Inputs Load Profile'!$I$42&lt;=$B36,'II. Inputs Load Profile'!$J$42&gt;=$C36),1,0),IF(AND('II. Inputs Load Profile'!$I$42&lt;=$B36,'II. Inputs Load Profile'!$J$42&gt;=$C36),1,0))</f>
        <v>0</v>
      </c>
      <c r="N36" s="500">
        <f>IF('II. Inputs Load Profile'!$J$43&lt;'II. Inputs Load Profile'!$I$43,IF(OR('II. Inputs Load Profile'!$I$43&lt;=$B36,'II. Inputs Load Profile'!$J$43&gt;=$C36),1,0),IF(AND('II. Inputs Load Profile'!$I$43&lt;=$B36,'II. Inputs Load Profile'!$J$43&gt;=$C36),1,0))</f>
        <v>0</v>
      </c>
      <c r="O36" s="502">
        <f>IF('II. Inputs Load Profile'!$J$44&lt;'II. Inputs Load Profile'!$I$44,IF(OR('II. Inputs Load Profile'!$I$44&lt;=$B36,'II. Inputs Load Profile'!$J$44&gt;=$C36),1,0),IF(AND('II. Inputs Load Profile'!$I$44&lt;=$B36,'II. Inputs Load Profile'!$J$44&gt;=$C36),1,0))</f>
        <v>1</v>
      </c>
      <c r="P36" s="502">
        <f>IF('II. Inputs Load Profile'!$J$45&lt;'II. Inputs Load Profile'!$I$45,IF(OR('II. Inputs Load Profile'!$I$45&lt;=$B36,'II. Inputs Load Profile'!$J$45&gt;=$C36),1,0),IF(AND('II. Inputs Load Profile'!$I$45&lt;=$B36,'II. Inputs Load Profile'!$J$45&gt;=$C36),1,0))</f>
        <v>0</v>
      </c>
      <c r="Q36" s="502">
        <f>IF('II. Inputs Load Profile'!$J$46&lt;'II. Inputs Load Profile'!$I$46,IF(OR('II. Inputs Load Profile'!$I$46&lt;=$B36,'II. Inputs Load Profile'!$J$46&gt;=$C36),1,0),IF(AND('II. Inputs Load Profile'!$I$46&lt;=$B36,'II. Inputs Load Profile'!$J$46&gt;=$C36),1,0))</f>
        <v>1</v>
      </c>
      <c r="R36" s="502">
        <f>IF('II. Inputs Load Profile'!$J$47&lt;'II. Inputs Load Profile'!$I$47,IF(OR('II. Inputs Load Profile'!$I$47&lt;=$B36,'II. Inputs Load Profile'!$J$47&gt;=$C36),1,0),IF(AND('II. Inputs Load Profile'!$I$47&lt;=$B36,'II. Inputs Load Profile'!$J$47&gt;=$C36),1,0))</f>
        <v>0</v>
      </c>
      <c r="S36" s="502">
        <f>IF('II. Inputs Load Profile'!$J$48&lt;'II. Inputs Load Profile'!$I$48,IF(OR('II. Inputs Load Profile'!$I$48&lt;=$B36,'II. Inputs Load Profile'!$J$48&gt;=$C36),1,0),IF(AND('II. Inputs Load Profile'!$I$48&lt;=$B36,'II. Inputs Load Profile'!$J$48&gt;=$C36),1,0))</f>
        <v>0</v>
      </c>
      <c r="T36" s="502">
        <f>IF('II. Inputs Load Profile'!$J$49&lt;'II. Inputs Load Profile'!$I$49,IF(OR('II. Inputs Load Profile'!$I$49&lt;=$B36,'II. Inputs Load Profile'!$J$49&gt;=$C36),1,0),IF(AND('II. Inputs Load Profile'!$I$49&lt;=$B36,'II. Inputs Load Profile'!$J$49&gt;=$C36),1,0))</f>
        <v>0</v>
      </c>
      <c r="U36" s="502">
        <f>IF('II. Inputs Load Profile'!$J$50&lt;'II. Inputs Load Profile'!$I$50,IF(OR('II. Inputs Load Profile'!$I$50&lt;=$B36,'II. Inputs Load Profile'!$J$50&gt;=$C36),1,0),IF(AND('II. Inputs Load Profile'!$I$50&lt;=$B36,'II. Inputs Load Profile'!$J$50&gt;=$C36),1,0))</f>
        <v>0</v>
      </c>
      <c r="V36" s="502">
        <f>IF('II. Inputs Load Profile'!$J$51&lt;'II. Inputs Load Profile'!$I$51,IF(OR('II. Inputs Load Profile'!$I$51&lt;=$B36,'II. Inputs Load Profile'!$J$51&gt;=$C36),1,0),IF(AND('II. Inputs Load Profile'!$I$51&lt;=$B36,'II. Inputs Load Profile'!$J$51&gt;=$C36),1,0))</f>
        <v>0</v>
      </c>
      <c r="W36" s="502">
        <f>IF('II. Inputs Load Profile'!$J$52&lt;'II. Inputs Load Profile'!$I$52,IF(OR('II. Inputs Load Profile'!$I$52&lt;=$B36,'II. Inputs Load Profile'!$J$52&gt;=$C36),1,0),IF(AND('II. Inputs Load Profile'!$I$52&lt;=$B36,'II. Inputs Load Profile'!$J$52&gt;=$C36),1,0))</f>
        <v>0</v>
      </c>
      <c r="X36" s="503">
        <f>IF('II. Inputs Load Profile'!$J$53&lt;'II. Inputs Load Profile'!$I$53,IF(OR('II. Inputs Load Profile'!$I$53&lt;=$B36,'II. Inputs Load Profile'!$J$53&gt;=$C36),1,0),IF(AND('II. Inputs Load Profile'!$I$53&lt;=$B36,'II. Inputs Load Profile'!$J$53&gt;=$C36),1,0))</f>
        <v>0</v>
      </c>
      <c r="Y36" s="503">
        <f>IF('II. Inputs Load Profile'!$J$54&lt;'II. Inputs Load Profile'!$I$54,IF(OR('II. Inputs Load Profile'!$I$54&lt;=$B36,'II. Inputs Load Profile'!$J$54&gt;=$C36),1,0),IF(AND('II. Inputs Load Profile'!$I$54&lt;=$B36,'II. Inputs Load Profile'!$J$54&gt;=$C36),1,0))</f>
        <v>0</v>
      </c>
      <c r="Z36" s="503">
        <f>IF('II. Inputs Load Profile'!$J$55&lt;'II. Inputs Load Profile'!$I$55,IF(OR('II. Inputs Load Profile'!$I$55&lt;=$B36,'II. Inputs Load Profile'!$J$55&gt;=$C36),1,0),IF(AND('II. Inputs Load Profile'!$I$55&lt;=$B36,'II. Inputs Load Profile'!$J$55&gt;=$C36),1,0))</f>
        <v>1</v>
      </c>
      <c r="AA36" s="503">
        <f>IF('II. Inputs Load Profile'!$J$56&lt;'II. Inputs Load Profile'!$I$56,IF(OR('II. Inputs Load Profile'!$I$56&lt;=$B36,'II. Inputs Load Profile'!$J$56&gt;=$C36),1,0),IF(AND('II. Inputs Load Profile'!$I$56&lt;=$B36,'II. Inputs Load Profile'!$J$56&gt;=$C36),1,0))</f>
        <v>0</v>
      </c>
      <c r="AB36" s="503">
        <f>IF('II. Inputs Load Profile'!$J$57&lt;'II. Inputs Load Profile'!$I$57,IF(OR('II. Inputs Load Profile'!$I$57&lt;=$B36,'II. Inputs Load Profile'!$J$57&gt;=$C36),1,0),IF(AND('II. Inputs Load Profile'!$I$57&lt;=$B36,'II. Inputs Load Profile'!$J$57&gt;=$C36),1,0))</f>
        <v>0</v>
      </c>
      <c r="AC36" s="501">
        <f>IF('II. Inputs Load Profile'!$J$58&lt;'II. Inputs Load Profile'!$I$58,IF(OR('II. Inputs Load Profile'!$I$58&lt;=$B36,'II. Inputs Load Profile'!$J$58&gt;=$C36),1,0),IF(AND('II. Inputs Load Profile'!$I$58&lt;=$B36,'II. Inputs Load Profile'!$J$58&gt;=$C36),1,0))</f>
        <v>1</v>
      </c>
      <c r="AD36" s="501">
        <f>IF('II. Inputs Load Profile'!$J$59&lt;'II. Inputs Load Profile'!$I$59,IF(OR('II. Inputs Load Profile'!$I$59&lt;=$B36,'II. Inputs Load Profile'!$J$59&gt;=$C36),1,0),IF(AND('II. Inputs Load Profile'!$I$59&lt;=$B36,'II. Inputs Load Profile'!$J$59&gt;=$C36),1,0))</f>
        <v>0</v>
      </c>
      <c r="AE36" s="501">
        <f>IF('II. Inputs Load Profile'!$J$60&lt;'II. Inputs Load Profile'!$I$60,IF(OR('II. Inputs Load Profile'!$I$60&lt;=$B36,'II. Inputs Load Profile'!$J$60&gt;=$C36),1,0),IF(AND('II. Inputs Load Profile'!$I$60&lt;=$B36,'II. Inputs Load Profile'!$J$60&gt;=$C36),1,0))</f>
        <v>0</v>
      </c>
      <c r="AF36" s="501">
        <f>IF('II. Inputs Load Profile'!$J$61&lt;'II. Inputs Load Profile'!$I$61,IF(OR('II. Inputs Load Profile'!$I$61&lt;=$B36,'II. Inputs Load Profile'!$J$61&gt;=$C36),1,0),IF(AND('II. Inputs Load Profile'!$I$61&lt;=$B36,'II. Inputs Load Profile'!$J$61&gt;=$C36),1,0))</f>
        <v>0</v>
      </c>
    </row>
    <row r="37" spans="1:33" ht="14.25" customHeight="1" x14ac:dyDescent="0.25">
      <c r="B37" s="44">
        <v>0.79166666666666663</v>
      </c>
      <c r="C37" s="45">
        <v>0.83333333333333337</v>
      </c>
      <c r="D37" s="296">
        <v>20</v>
      </c>
      <c r="E37" s="500">
        <f>IF('II. Inputs Load Profile'!$J$34&lt;'II. Inputs Load Profile'!$I$34,IF(OR('II. Inputs Load Profile'!$I$34&lt;=$B37,'II. Inputs Load Profile'!$J$34&gt;=$C37),1,0),IF(AND('II. Inputs Load Profile'!$I$34&lt;=$B37,'II. Inputs Load Profile'!$J$34&gt;=$C37),1,0))</f>
        <v>1</v>
      </c>
      <c r="F37" s="500">
        <f>IF('II. Inputs Load Profile'!$J$35&lt;'II. Inputs Load Profile'!$I$35,IF(OR('II. Inputs Load Profile'!$I$35&lt;=$B37,'II. Inputs Load Profile'!$J$35&gt;=$C37),1,0),IF(AND('II. Inputs Load Profile'!$I$35&lt;=$B37,'II. Inputs Load Profile'!$J$35&gt;=$C37),1,0))</f>
        <v>1</v>
      </c>
      <c r="G37" s="500">
        <f>IF('II. Inputs Load Profile'!$J$36&lt;'II. Inputs Load Profile'!$I$36,IF(OR('II. Inputs Load Profile'!$I$36&lt;=$B37,'II. Inputs Load Profile'!$J$36&gt;=$C37),1,0),IF(AND('II. Inputs Load Profile'!$I$36&lt;=$B37,'II. Inputs Load Profile'!$J$36&gt;=$C37),1,0))</f>
        <v>0</v>
      </c>
      <c r="H37" s="500">
        <f>IF('II. Inputs Load Profile'!$J$37&lt;'II. Inputs Load Profile'!$I$37,IF(OR('II. Inputs Load Profile'!$I$37&lt;=$B37,'II. Inputs Load Profile'!$J$37&gt;=$C37),1,0),IF(AND('II. Inputs Load Profile'!$I$37&lt;=$B37,'II. Inputs Load Profile'!$J$37&gt;=$C37),1,0))</f>
        <v>1</v>
      </c>
      <c r="I37" s="500">
        <f>IF('II. Inputs Load Profile'!$J$38&lt;'II. Inputs Load Profile'!$I$38,IF(OR('II. Inputs Load Profile'!$I$38&lt;=$B37,'II. Inputs Load Profile'!$J$38&gt;=$C37),1,0),IF(AND('II. Inputs Load Profile'!$I$38&lt;=$B37,'II. Inputs Load Profile'!$J$38&gt;=$C37),1,0))</f>
        <v>1</v>
      </c>
      <c r="J37" s="500">
        <f>IF('II. Inputs Load Profile'!$J$39&lt;'II. Inputs Load Profile'!$I$39,IF(OR('II. Inputs Load Profile'!$I$39&lt;=$B37,'II. Inputs Load Profile'!$J$39&gt;=$C37),1,0),IF(AND('II. Inputs Load Profile'!$I$39&lt;=$B37,'II. Inputs Load Profile'!$J$39&gt;=$C37),1,0))</f>
        <v>0</v>
      </c>
      <c r="K37" s="500">
        <f>IF('II. Inputs Load Profile'!$J$40&lt;'II. Inputs Load Profile'!$I$40,IF(OR('II. Inputs Load Profile'!$I$40&lt;=$B37,'II. Inputs Load Profile'!$J$40&gt;=$C37),1,0),IF(AND('II. Inputs Load Profile'!$I$40&lt;=$B37,'II. Inputs Load Profile'!$J$40&gt;=$C37),1,0))</f>
        <v>0</v>
      </c>
      <c r="L37" s="500">
        <f>IF('II. Inputs Load Profile'!$J$41&lt;'II. Inputs Load Profile'!$I$41,IF(OR('II. Inputs Load Profile'!$I$41&lt;=$B37,'II. Inputs Load Profile'!$J$41&gt;=$C37),1,0),IF(AND('II. Inputs Load Profile'!$I$41&lt;=$B37,'II. Inputs Load Profile'!$J$41&gt;=$C37),1,0))</f>
        <v>0</v>
      </c>
      <c r="M37" s="500">
        <f>IF('II. Inputs Load Profile'!$J$42&lt;'II. Inputs Load Profile'!$I$42,IF(OR('II. Inputs Load Profile'!$I$42&lt;=$B37,'II. Inputs Load Profile'!$J$42&gt;=$C37),1,0),IF(AND('II. Inputs Load Profile'!$I$42&lt;=$B37,'II. Inputs Load Profile'!$J$42&gt;=$C37),1,0))</f>
        <v>0</v>
      </c>
      <c r="N37" s="500">
        <f>IF('II. Inputs Load Profile'!$J$43&lt;'II. Inputs Load Profile'!$I$43,IF(OR('II. Inputs Load Profile'!$I$43&lt;=$B37,'II. Inputs Load Profile'!$J$43&gt;=$C37),1,0),IF(AND('II. Inputs Load Profile'!$I$43&lt;=$B37,'II. Inputs Load Profile'!$J$43&gt;=$C37),1,0))</f>
        <v>0</v>
      </c>
      <c r="O37" s="502">
        <f>IF('II. Inputs Load Profile'!$J$44&lt;'II. Inputs Load Profile'!$I$44,IF(OR('II. Inputs Load Profile'!$I$44&lt;=$B37,'II. Inputs Load Profile'!$J$44&gt;=$C37),1,0),IF(AND('II. Inputs Load Profile'!$I$44&lt;=$B37,'II. Inputs Load Profile'!$J$44&gt;=$C37),1,0))</f>
        <v>0</v>
      </c>
      <c r="P37" s="502">
        <f>IF('II. Inputs Load Profile'!$J$45&lt;'II. Inputs Load Profile'!$I$45,IF(OR('II. Inputs Load Profile'!$I$45&lt;=$B37,'II. Inputs Load Profile'!$J$45&gt;=$C37),1,0),IF(AND('II. Inputs Load Profile'!$I$45&lt;=$B37,'II. Inputs Load Profile'!$J$45&gt;=$C37),1,0))</f>
        <v>0</v>
      </c>
      <c r="Q37" s="502">
        <f>IF('II. Inputs Load Profile'!$J$46&lt;'II. Inputs Load Profile'!$I$46,IF(OR('II. Inputs Load Profile'!$I$46&lt;=$B37,'II. Inputs Load Profile'!$J$46&gt;=$C37),1,0),IF(AND('II. Inputs Load Profile'!$I$46&lt;=$B37,'II. Inputs Load Profile'!$J$46&gt;=$C37),1,0))</f>
        <v>1</v>
      </c>
      <c r="R37" s="502">
        <f>IF('II. Inputs Load Profile'!$J$47&lt;'II. Inputs Load Profile'!$I$47,IF(OR('II. Inputs Load Profile'!$I$47&lt;=$B37,'II. Inputs Load Profile'!$J$47&gt;=$C37),1,0),IF(AND('II. Inputs Load Profile'!$I$47&lt;=$B37,'II. Inputs Load Profile'!$J$47&gt;=$C37),1,0))</f>
        <v>0</v>
      </c>
      <c r="S37" s="502">
        <f>IF('II. Inputs Load Profile'!$J$48&lt;'II. Inputs Load Profile'!$I$48,IF(OR('II. Inputs Load Profile'!$I$48&lt;=$B37,'II. Inputs Load Profile'!$J$48&gt;=$C37),1,0),IF(AND('II. Inputs Load Profile'!$I$48&lt;=$B37,'II. Inputs Load Profile'!$J$48&gt;=$C37),1,0))</f>
        <v>0</v>
      </c>
      <c r="T37" s="502">
        <f>IF('II. Inputs Load Profile'!$J$49&lt;'II. Inputs Load Profile'!$I$49,IF(OR('II. Inputs Load Profile'!$I$49&lt;=$B37,'II. Inputs Load Profile'!$J$49&gt;=$C37),1,0),IF(AND('II. Inputs Load Profile'!$I$49&lt;=$B37,'II. Inputs Load Profile'!$J$49&gt;=$C37),1,0))</f>
        <v>0</v>
      </c>
      <c r="U37" s="502">
        <f>IF('II. Inputs Load Profile'!$J$50&lt;'II. Inputs Load Profile'!$I$50,IF(OR('II. Inputs Load Profile'!$I$50&lt;=$B37,'II. Inputs Load Profile'!$J$50&gt;=$C37),1,0),IF(AND('II. Inputs Load Profile'!$I$50&lt;=$B37,'II. Inputs Load Profile'!$J$50&gt;=$C37),1,0))</f>
        <v>0</v>
      </c>
      <c r="V37" s="502">
        <f>IF('II. Inputs Load Profile'!$J$51&lt;'II. Inputs Load Profile'!$I$51,IF(OR('II. Inputs Load Profile'!$I$51&lt;=$B37,'II. Inputs Load Profile'!$J$51&gt;=$C37),1,0),IF(AND('II. Inputs Load Profile'!$I$51&lt;=$B37,'II. Inputs Load Profile'!$J$51&gt;=$C37),1,0))</f>
        <v>0</v>
      </c>
      <c r="W37" s="502">
        <f>IF('II. Inputs Load Profile'!$J$52&lt;'II. Inputs Load Profile'!$I$52,IF(OR('II. Inputs Load Profile'!$I$52&lt;=$B37,'II. Inputs Load Profile'!$J$52&gt;=$C37),1,0),IF(AND('II. Inputs Load Profile'!$I$52&lt;=$B37,'II. Inputs Load Profile'!$J$52&gt;=$C37),1,0))</f>
        <v>0</v>
      </c>
      <c r="X37" s="503">
        <f>IF('II. Inputs Load Profile'!$J$53&lt;'II. Inputs Load Profile'!$I$53,IF(OR('II. Inputs Load Profile'!$I$53&lt;=$B37,'II. Inputs Load Profile'!$J$53&gt;=$C37),1,0),IF(AND('II. Inputs Load Profile'!$I$53&lt;=$B37,'II. Inputs Load Profile'!$J$53&gt;=$C37),1,0))</f>
        <v>0</v>
      </c>
      <c r="Y37" s="503">
        <f>IF('II. Inputs Load Profile'!$J$54&lt;'II. Inputs Load Profile'!$I$54,IF(OR('II. Inputs Load Profile'!$I$54&lt;=$B37,'II. Inputs Load Profile'!$J$54&gt;=$C37),1,0),IF(AND('II. Inputs Load Profile'!$I$54&lt;=$B37,'II. Inputs Load Profile'!$J$54&gt;=$C37),1,0))</f>
        <v>0</v>
      </c>
      <c r="Z37" s="503">
        <f>IF('II. Inputs Load Profile'!$J$55&lt;'II. Inputs Load Profile'!$I$55,IF(OR('II. Inputs Load Profile'!$I$55&lt;=$B37,'II. Inputs Load Profile'!$J$55&gt;=$C37),1,0),IF(AND('II. Inputs Load Profile'!$I$55&lt;=$B37,'II. Inputs Load Profile'!$J$55&gt;=$C37),1,0))</f>
        <v>1</v>
      </c>
      <c r="AA37" s="503">
        <f>IF('II. Inputs Load Profile'!$J$56&lt;'II. Inputs Load Profile'!$I$56,IF(OR('II. Inputs Load Profile'!$I$56&lt;=$B37,'II. Inputs Load Profile'!$J$56&gt;=$C37),1,0),IF(AND('II. Inputs Load Profile'!$I$56&lt;=$B37,'II. Inputs Load Profile'!$J$56&gt;=$C37),1,0))</f>
        <v>0</v>
      </c>
      <c r="AB37" s="503">
        <f>IF('II. Inputs Load Profile'!$J$57&lt;'II. Inputs Load Profile'!$I$57,IF(OR('II. Inputs Load Profile'!$I$57&lt;=$B37,'II. Inputs Load Profile'!$J$57&gt;=$C37),1,0),IF(AND('II. Inputs Load Profile'!$I$57&lt;=$B37,'II. Inputs Load Profile'!$J$57&gt;=$C37),1,0))</f>
        <v>0</v>
      </c>
      <c r="AC37" s="501">
        <f>IF('II. Inputs Load Profile'!$J$58&lt;'II. Inputs Load Profile'!$I$58,IF(OR('II. Inputs Load Profile'!$I$58&lt;=$B37,'II. Inputs Load Profile'!$J$58&gt;=$C37),1,0),IF(AND('II. Inputs Load Profile'!$I$58&lt;=$B37,'II. Inputs Load Profile'!$J$58&gt;=$C37),1,0))</f>
        <v>1</v>
      </c>
      <c r="AD37" s="501">
        <f>IF('II. Inputs Load Profile'!$J$59&lt;'II. Inputs Load Profile'!$I$59,IF(OR('II. Inputs Load Profile'!$I$59&lt;=$B37,'II. Inputs Load Profile'!$J$59&gt;=$C37),1,0),IF(AND('II. Inputs Load Profile'!$I$59&lt;=$B37,'II. Inputs Load Profile'!$J$59&gt;=$C37),1,0))</f>
        <v>0</v>
      </c>
      <c r="AE37" s="501">
        <f>IF('II. Inputs Load Profile'!$J$60&lt;'II. Inputs Load Profile'!$I$60,IF(OR('II. Inputs Load Profile'!$I$60&lt;=$B37,'II. Inputs Load Profile'!$J$60&gt;=$C37),1,0),IF(AND('II. Inputs Load Profile'!$I$60&lt;=$B37,'II. Inputs Load Profile'!$J$60&gt;=$C37),1,0))</f>
        <v>0</v>
      </c>
      <c r="AF37" s="501">
        <f>IF('II. Inputs Load Profile'!$J$61&lt;'II. Inputs Load Profile'!$I$61,IF(OR('II. Inputs Load Profile'!$I$61&lt;=$B37,'II. Inputs Load Profile'!$J$61&gt;=$C37),1,0),IF(AND('II. Inputs Load Profile'!$I$61&lt;=$B37,'II. Inputs Load Profile'!$J$61&gt;=$C37),1,0))</f>
        <v>0</v>
      </c>
    </row>
    <row r="38" spans="1:33" ht="14.25" customHeight="1" x14ac:dyDescent="0.25">
      <c r="B38" s="44">
        <v>0.83333333333333337</v>
      </c>
      <c r="C38" s="45">
        <v>0.875</v>
      </c>
      <c r="D38" s="296">
        <v>21</v>
      </c>
      <c r="E38" s="500">
        <f>IF('II. Inputs Load Profile'!$J$34&lt;'II. Inputs Load Profile'!$I$34,IF(OR('II. Inputs Load Profile'!$I$34&lt;=$B38,'II. Inputs Load Profile'!$J$34&gt;=$C38),1,0),IF(AND('II. Inputs Load Profile'!$I$34&lt;=$B38,'II. Inputs Load Profile'!$J$34&gt;=$C38),1,0))</f>
        <v>1</v>
      </c>
      <c r="F38" s="500">
        <f>IF('II. Inputs Load Profile'!$J$35&lt;'II. Inputs Load Profile'!$I$35,IF(OR('II. Inputs Load Profile'!$I$35&lt;=$B38,'II. Inputs Load Profile'!$J$35&gt;=$C38),1,0),IF(AND('II. Inputs Load Profile'!$I$35&lt;=$B38,'II. Inputs Load Profile'!$J$35&gt;=$C38),1,0))</f>
        <v>1</v>
      </c>
      <c r="G38" s="500">
        <f>IF('II. Inputs Load Profile'!$J$36&lt;'II. Inputs Load Profile'!$I$36,IF(OR('II. Inputs Load Profile'!$I$36&lt;=$B38,'II. Inputs Load Profile'!$J$36&gt;=$C38),1,0),IF(AND('II. Inputs Load Profile'!$I$36&lt;=$B38,'II. Inputs Load Profile'!$J$36&gt;=$C38),1,0))</f>
        <v>0</v>
      </c>
      <c r="H38" s="500">
        <f>IF('II. Inputs Load Profile'!$J$37&lt;'II. Inputs Load Profile'!$I$37,IF(OR('II. Inputs Load Profile'!$I$37&lt;=$B38,'II. Inputs Load Profile'!$J$37&gt;=$C38),1,0),IF(AND('II. Inputs Load Profile'!$I$37&lt;=$B38,'II. Inputs Load Profile'!$J$37&gt;=$C38),1,0))</f>
        <v>1</v>
      </c>
      <c r="I38" s="500">
        <f>IF('II. Inputs Load Profile'!$J$38&lt;'II. Inputs Load Profile'!$I$38,IF(OR('II. Inputs Load Profile'!$I$38&lt;=$B38,'II. Inputs Load Profile'!$J$38&gt;=$C38),1,0),IF(AND('II. Inputs Load Profile'!$I$38&lt;=$B38,'II. Inputs Load Profile'!$J$38&gt;=$C38),1,0))</f>
        <v>1</v>
      </c>
      <c r="J38" s="500">
        <f>IF('II. Inputs Load Profile'!$J$39&lt;'II. Inputs Load Profile'!$I$39,IF(OR('II. Inputs Load Profile'!$I$39&lt;=$B38,'II. Inputs Load Profile'!$J$39&gt;=$C38),1,0),IF(AND('II. Inputs Load Profile'!$I$39&lt;=$B38,'II. Inputs Load Profile'!$J$39&gt;=$C38),1,0))</f>
        <v>0</v>
      </c>
      <c r="K38" s="500">
        <f>IF('II. Inputs Load Profile'!$J$40&lt;'II. Inputs Load Profile'!$I$40,IF(OR('II. Inputs Load Profile'!$I$40&lt;=$B38,'II. Inputs Load Profile'!$J$40&gt;=$C38),1,0),IF(AND('II. Inputs Load Profile'!$I$40&lt;=$B38,'II. Inputs Load Profile'!$J$40&gt;=$C38),1,0))</f>
        <v>0</v>
      </c>
      <c r="L38" s="500">
        <f>IF('II. Inputs Load Profile'!$J$41&lt;'II. Inputs Load Profile'!$I$41,IF(OR('II. Inputs Load Profile'!$I$41&lt;=$B38,'II. Inputs Load Profile'!$J$41&gt;=$C38),1,0),IF(AND('II. Inputs Load Profile'!$I$41&lt;=$B38,'II. Inputs Load Profile'!$J$41&gt;=$C38),1,0))</f>
        <v>0</v>
      </c>
      <c r="M38" s="500">
        <f>IF('II. Inputs Load Profile'!$J$42&lt;'II. Inputs Load Profile'!$I$42,IF(OR('II. Inputs Load Profile'!$I$42&lt;=$B38,'II. Inputs Load Profile'!$J$42&gt;=$C38),1,0),IF(AND('II. Inputs Load Profile'!$I$42&lt;=$B38,'II. Inputs Load Profile'!$J$42&gt;=$C38),1,0))</f>
        <v>0</v>
      </c>
      <c r="N38" s="500">
        <f>IF('II. Inputs Load Profile'!$J$43&lt;'II. Inputs Load Profile'!$I$43,IF(OR('II. Inputs Load Profile'!$I$43&lt;=$B38,'II. Inputs Load Profile'!$J$43&gt;=$C38),1,0),IF(AND('II. Inputs Load Profile'!$I$43&lt;=$B38,'II. Inputs Load Profile'!$J$43&gt;=$C38),1,0))</f>
        <v>0</v>
      </c>
      <c r="O38" s="502">
        <f>IF('II. Inputs Load Profile'!$J$44&lt;'II. Inputs Load Profile'!$I$44,IF(OR('II. Inputs Load Profile'!$I$44&lt;=$B38,'II. Inputs Load Profile'!$J$44&gt;=$C38),1,0),IF(AND('II. Inputs Load Profile'!$I$44&lt;=$B38,'II. Inputs Load Profile'!$J$44&gt;=$C38),1,0))</f>
        <v>0</v>
      </c>
      <c r="P38" s="502">
        <f>IF('II. Inputs Load Profile'!$J$45&lt;'II. Inputs Load Profile'!$I$45,IF(OR('II. Inputs Load Profile'!$I$45&lt;=$B38,'II. Inputs Load Profile'!$J$45&gt;=$C38),1,0),IF(AND('II. Inputs Load Profile'!$I$45&lt;=$B38,'II. Inputs Load Profile'!$J$45&gt;=$C38),1,0))</f>
        <v>0</v>
      </c>
      <c r="Q38" s="502">
        <f>IF('II. Inputs Load Profile'!$J$46&lt;'II. Inputs Load Profile'!$I$46,IF(OR('II. Inputs Load Profile'!$I$46&lt;=$B38,'II. Inputs Load Profile'!$J$46&gt;=$C38),1,0),IF(AND('II. Inputs Load Profile'!$I$46&lt;=$B38,'II. Inputs Load Profile'!$J$46&gt;=$C38),1,0))</f>
        <v>1</v>
      </c>
      <c r="R38" s="502">
        <f>IF('II. Inputs Load Profile'!$J$47&lt;'II. Inputs Load Profile'!$I$47,IF(OR('II. Inputs Load Profile'!$I$47&lt;=$B38,'II. Inputs Load Profile'!$J$47&gt;=$C38),1,0),IF(AND('II. Inputs Load Profile'!$I$47&lt;=$B38,'II. Inputs Load Profile'!$J$47&gt;=$C38),1,0))</f>
        <v>0</v>
      </c>
      <c r="S38" s="502">
        <f>IF('II. Inputs Load Profile'!$J$48&lt;'II. Inputs Load Profile'!$I$48,IF(OR('II. Inputs Load Profile'!$I$48&lt;=$B38,'II. Inputs Load Profile'!$J$48&gt;=$C38),1,0),IF(AND('II. Inputs Load Profile'!$I$48&lt;=$B38,'II. Inputs Load Profile'!$J$48&gt;=$C38),1,0))</f>
        <v>0</v>
      </c>
      <c r="T38" s="502">
        <f>IF('II. Inputs Load Profile'!$J$49&lt;'II. Inputs Load Profile'!$I$49,IF(OR('II. Inputs Load Profile'!$I$49&lt;=$B38,'II. Inputs Load Profile'!$J$49&gt;=$C38),1,0),IF(AND('II. Inputs Load Profile'!$I$49&lt;=$B38,'II. Inputs Load Profile'!$J$49&gt;=$C38),1,0))</f>
        <v>0</v>
      </c>
      <c r="U38" s="502">
        <f>IF('II. Inputs Load Profile'!$J$50&lt;'II. Inputs Load Profile'!$I$50,IF(OR('II. Inputs Load Profile'!$I$50&lt;=$B38,'II. Inputs Load Profile'!$J$50&gt;=$C38),1,0),IF(AND('II. Inputs Load Profile'!$I$50&lt;=$B38,'II. Inputs Load Profile'!$J$50&gt;=$C38),1,0))</f>
        <v>0</v>
      </c>
      <c r="V38" s="502">
        <f>IF('II. Inputs Load Profile'!$J$51&lt;'II. Inputs Load Profile'!$I$51,IF(OR('II. Inputs Load Profile'!$I$51&lt;=$B38,'II. Inputs Load Profile'!$J$51&gt;=$C38),1,0),IF(AND('II. Inputs Load Profile'!$I$51&lt;=$B38,'II. Inputs Load Profile'!$J$51&gt;=$C38),1,0))</f>
        <v>0</v>
      </c>
      <c r="W38" s="502">
        <f>IF('II. Inputs Load Profile'!$J$52&lt;'II. Inputs Load Profile'!$I$52,IF(OR('II. Inputs Load Profile'!$I$52&lt;=$B38,'II. Inputs Load Profile'!$J$52&gt;=$C38),1,0),IF(AND('II. Inputs Load Profile'!$I$52&lt;=$B38,'II. Inputs Load Profile'!$J$52&gt;=$C38),1,0))</f>
        <v>0</v>
      </c>
      <c r="X38" s="503">
        <f>IF('II. Inputs Load Profile'!$J$53&lt;'II. Inputs Load Profile'!$I$53,IF(OR('II. Inputs Load Profile'!$I$53&lt;=$B38,'II. Inputs Load Profile'!$J$53&gt;=$C38),1,0),IF(AND('II. Inputs Load Profile'!$I$53&lt;=$B38,'II. Inputs Load Profile'!$J$53&gt;=$C38),1,0))</f>
        <v>0</v>
      </c>
      <c r="Y38" s="503">
        <f>IF('II. Inputs Load Profile'!$J$54&lt;'II. Inputs Load Profile'!$I$54,IF(OR('II. Inputs Load Profile'!$I$54&lt;=$B38,'II. Inputs Load Profile'!$J$54&gt;=$C38),1,0),IF(AND('II. Inputs Load Profile'!$I$54&lt;=$B38,'II. Inputs Load Profile'!$J$54&gt;=$C38),1,0))</f>
        <v>0</v>
      </c>
      <c r="Z38" s="503">
        <f>IF('II. Inputs Load Profile'!$J$55&lt;'II. Inputs Load Profile'!$I$55,IF(OR('II. Inputs Load Profile'!$I$55&lt;=$B38,'II. Inputs Load Profile'!$J$55&gt;=$C38),1,0),IF(AND('II. Inputs Load Profile'!$I$55&lt;=$B38,'II. Inputs Load Profile'!$J$55&gt;=$C38),1,0))</f>
        <v>1</v>
      </c>
      <c r="AA38" s="503">
        <f>IF('II. Inputs Load Profile'!$J$56&lt;'II. Inputs Load Profile'!$I$56,IF(OR('II. Inputs Load Profile'!$I$56&lt;=$B38,'II. Inputs Load Profile'!$J$56&gt;=$C38),1,0),IF(AND('II. Inputs Load Profile'!$I$56&lt;=$B38,'II. Inputs Load Profile'!$J$56&gt;=$C38),1,0))</f>
        <v>0</v>
      </c>
      <c r="AB38" s="503">
        <f>IF('II. Inputs Load Profile'!$J$57&lt;'II. Inputs Load Profile'!$I$57,IF(OR('II. Inputs Load Profile'!$I$57&lt;=$B38,'II. Inputs Load Profile'!$J$57&gt;=$C38),1,0),IF(AND('II. Inputs Load Profile'!$I$57&lt;=$B38,'II. Inputs Load Profile'!$J$57&gt;=$C38),1,0))</f>
        <v>0</v>
      </c>
      <c r="AC38" s="501">
        <f>IF('II. Inputs Load Profile'!$J$58&lt;'II. Inputs Load Profile'!$I$58,IF(OR('II. Inputs Load Profile'!$I$58&lt;=$B38,'II. Inputs Load Profile'!$J$58&gt;=$C38),1,0),IF(AND('II. Inputs Load Profile'!$I$58&lt;=$B38,'II. Inputs Load Profile'!$J$58&gt;=$C38),1,0))</f>
        <v>1</v>
      </c>
      <c r="AD38" s="501">
        <f>IF('II. Inputs Load Profile'!$J$59&lt;'II. Inputs Load Profile'!$I$59,IF(OR('II. Inputs Load Profile'!$I$59&lt;=$B38,'II. Inputs Load Profile'!$J$59&gt;=$C38),1,0),IF(AND('II. Inputs Load Profile'!$I$59&lt;=$B38,'II. Inputs Load Profile'!$J$59&gt;=$C38),1,0))</f>
        <v>0</v>
      </c>
      <c r="AE38" s="501">
        <f>IF('II. Inputs Load Profile'!$J$60&lt;'II. Inputs Load Profile'!$I$60,IF(OR('II. Inputs Load Profile'!$I$60&lt;=$B38,'II. Inputs Load Profile'!$J$60&gt;=$C38),1,0),IF(AND('II. Inputs Load Profile'!$I$60&lt;=$B38,'II. Inputs Load Profile'!$J$60&gt;=$C38),1,0))</f>
        <v>0</v>
      </c>
      <c r="AF38" s="501">
        <f>IF('II. Inputs Load Profile'!$J$61&lt;'II. Inputs Load Profile'!$I$61,IF(OR('II. Inputs Load Profile'!$I$61&lt;=$B38,'II. Inputs Load Profile'!$J$61&gt;=$C38),1,0),IF(AND('II. Inputs Load Profile'!$I$61&lt;=$B38,'II. Inputs Load Profile'!$J$61&gt;=$C38),1,0))</f>
        <v>0</v>
      </c>
    </row>
    <row r="39" spans="1:33" ht="14.25" customHeight="1" x14ac:dyDescent="0.25">
      <c r="B39" s="44">
        <v>0.875</v>
      </c>
      <c r="C39" s="45">
        <v>0.91666666666666663</v>
      </c>
      <c r="D39" s="296">
        <v>22</v>
      </c>
      <c r="E39" s="500">
        <f>IF('II. Inputs Load Profile'!$J$34&lt;'II. Inputs Load Profile'!$I$34,IF(OR('II. Inputs Load Profile'!$I$34&lt;=$B39,'II. Inputs Load Profile'!$J$34&gt;=$C39),1,0),IF(AND('II. Inputs Load Profile'!$I$34&lt;=$B39,'II. Inputs Load Profile'!$J$34&gt;=$C39),1,0))</f>
        <v>1</v>
      </c>
      <c r="F39" s="500">
        <f>IF('II. Inputs Load Profile'!$J$35&lt;'II. Inputs Load Profile'!$I$35,IF(OR('II. Inputs Load Profile'!$I$35&lt;=$B39,'II. Inputs Load Profile'!$J$35&gt;=$C39),1,0),IF(AND('II. Inputs Load Profile'!$I$35&lt;=$B39,'II. Inputs Load Profile'!$J$35&gt;=$C39),1,0))</f>
        <v>1</v>
      </c>
      <c r="G39" s="500">
        <f>IF('II. Inputs Load Profile'!$J$36&lt;'II. Inputs Load Profile'!$I$36,IF(OR('II. Inputs Load Profile'!$I$36&lt;=$B39,'II. Inputs Load Profile'!$J$36&gt;=$C39),1,0),IF(AND('II. Inputs Load Profile'!$I$36&lt;=$B39,'II. Inputs Load Profile'!$J$36&gt;=$C39),1,0))</f>
        <v>0</v>
      </c>
      <c r="H39" s="500">
        <f>IF('II. Inputs Load Profile'!$J$37&lt;'II. Inputs Load Profile'!$I$37,IF(OR('II. Inputs Load Profile'!$I$37&lt;=$B39,'II. Inputs Load Profile'!$J$37&gt;=$C39),1,0),IF(AND('II. Inputs Load Profile'!$I$37&lt;=$B39,'II. Inputs Load Profile'!$J$37&gt;=$C39),1,0))</f>
        <v>1</v>
      </c>
      <c r="I39" s="500">
        <f>IF('II. Inputs Load Profile'!$J$38&lt;'II. Inputs Load Profile'!$I$38,IF(OR('II. Inputs Load Profile'!$I$38&lt;=$B39,'II. Inputs Load Profile'!$J$38&gt;=$C39),1,0),IF(AND('II. Inputs Load Profile'!$I$38&lt;=$B39,'II. Inputs Load Profile'!$J$38&gt;=$C39),1,0))</f>
        <v>1</v>
      </c>
      <c r="J39" s="500">
        <f>IF('II. Inputs Load Profile'!$J$39&lt;'II. Inputs Load Profile'!$I$39,IF(OR('II. Inputs Load Profile'!$I$39&lt;=$B39,'II. Inputs Load Profile'!$J$39&gt;=$C39),1,0),IF(AND('II. Inputs Load Profile'!$I$39&lt;=$B39,'II. Inputs Load Profile'!$J$39&gt;=$C39),1,0))</f>
        <v>0</v>
      </c>
      <c r="K39" s="500">
        <f>IF('II. Inputs Load Profile'!$J$40&lt;'II. Inputs Load Profile'!$I$40,IF(OR('II. Inputs Load Profile'!$I$40&lt;=$B39,'II. Inputs Load Profile'!$J$40&gt;=$C39),1,0),IF(AND('II. Inputs Load Profile'!$I$40&lt;=$B39,'II. Inputs Load Profile'!$J$40&gt;=$C39),1,0))</f>
        <v>0</v>
      </c>
      <c r="L39" s="500">
        <f>IF('II. Inputs Load Profile'!$J$41&lt;'II. Inputs Load Profile'!$I$41,IF(OR('II. Inputs Load Profile'!$I$41&lt;=$B39,'II. Inputs Load Profile'!$J$41&gt;=$C39),1,0),IF(AND('II. Inputs Load Profile'!$I$41&lt;=$B39,'II. Inputs Load Profile'!$J$41&gt;=$C39),1,0))</f>
        <v>0</v>
      </c>
      <c r="M39" s="500">
        <f>IF('II. Inputs Load Profile'!$J$42&lt;'II. Inputs Load Profile'!$I$42,IF(OR('II. Inputs Load Profile'!$I$42&lt;=$B39,'II. Inputs Load Profile'!$J$42&gt;=$C39),1,0),IF(AND('II. Inputs Load Profile'!$I$42&lt;=$B39,'II. Inputs Load Profile'!$J$42&gt;=$C39),1,0))</f>
        <v>0</v>
      </c>
      <c r="N39" s="500">
        <f>IF('II. Inputs Load Profile'!$J$43&lt;'II. Inputs Load Profile'!$I$43,IF(OR('II. Inputs Load Profile'!$I$43&lt;=$B39,'II. Inputs Load Profile'!$J$43&gt;=$C39),1,0),IF(AND('II. Inputs Load Profile'!$I$43&lt;=$B39,'II. Inputs Load Profile'!$J$43&gt;=$C39),1,0))</f>
        <v>0</v>
      </c>
      <c r="O39" s="502">
        <f>IF('II. Inputs Load Profile'!$J$44&lt;'II. Inputs Load Profile'!$I$44,IF(OR('II. Inputs Load Profile'!$I$44&lt;=$B39,'II. Inputs Load Profile'!$J$44&gt;=$C39),1,0),IF(AND('II. Inputs Load Profile'!$I$44&lt;=$B39,'II. Inputs Load Profile'!$J$44&gt;=$C39),1,0))</f>
        <v>0</v>
      </c>
      <c r="P39" s="502">
        <f>IF('II. Inputs Load Profile'!$J$45&lt;'II. Inputs Load Profile'!$I$45,IF(OR('II. Inputs Load Profile'!$I$45&lt;=$B39,'II. Inputs Load Profile'!$J$45&gt;=$C39),1,0),IF(AND('II. Inputs Load Profile'!$I$45&lt;=$B39,'II. Inputs Load Profile'!$J$45&gt;=$C39),1,0))</f>
        <v>0</v>
      </c>
      <c r="Q39" s="502">
        <f>IF('II. Inputs Load Profile'!$J$46&lt;'II. Inputs Load Profile'!$I$46,IF(OR('II. Inputs Load Profile'!$I$46&lt;=$B39,'II. Inputs Load Profile'!$J$46&gt;=$C39),1,0),IF(AND('II. Inputs Load Profile'!$I$46&lt;=$B39,'II. Inputs Load Profile'!$J$46&gt;=$C39),1,0))</f>
        <v>1</v>
      </c>
      <c r="R39" s="502">
        <f>IF('II. Inputs Load Profile'!$J$47&lt;'II. Inputs Load Profile'!$I$47,IF(OR('II. Inputs Load Profile'!$I$47&lt;=$B39,'II. Inputs Load Profile'!$J$47&gt;=$C39),1,0),IF(AND('II. Inputs Load Profile'!$I$47&lt;=$B39,'II. Inputs Load Profile'!$J$47&gt;=$C39),1,0))</f>
        <v>0</v>
      </c>
      <c r="S39" s="502">
        <f>IF('II. Inputs Load Profile'!$J$48&lt;'II. Inputs Load Profile'!$I$48,IF(OR('II. Inputs Load Profile'!$I$48&lt;=$B39,'II. Inputs Load Profile'!$J$48&gt;=$C39),1,0),IF(AND('II. Inputs Load Profile'!$I$48&lt;=$B39,'II. Inputs Load Profile'!$J$48&gt;=$C39),1,0))</f>
        <v>0</v>
      </c>
      <c r="T39" s="502">
        <f>IF('II. Inputs Load Profile'!$J$49&lt;'II. Inputs Load Profile'!$I$49,IF(OR('II. Inputs Load Profile'!$I$49&lt;=$B39,'II. Inputs Load Profile'!$J$49&gt;=$C39),1,0),IF(AND('II. Inputs Load Profile'!$I$49&lt;=$B39,'II. Inputs Load Profile'!$J$49&gt;=$C39),1,0))</f>
        <v>0</v>
      </c>
      <c r="U39" s="502">
        <f>IF('II. Inputs Load Profile'!$J$50&lt;'II. Inputs Load Profile'!$I$50,IF(OR('II. Inputs Load Profile'!$I$50&lt;=$B39,'II. Inputs Load Profile'!$J$50&gt;=$C39),1,0),IF(AND('II. Inputs Load Profile'!$I$50&lt;=$B39,'II. Inputs Load Profile'!$J$50&gt;=$C39),1,0))</f>
        <v>0</v>
      </c>
      <c r="V39" s="502">
        <f>IF('II. Inputs Load Profile'!$J$51&lt;'II. Inputs Load Profile'!$I$51,IF(OR('II. Inputs Load Profile'!$I$51&lt;=$B39,'II. Inputs Load Profile'!$J$51&gt;=$C39),1,0),IF(AND('II. Inputs Load Profile'!$I$51&lt;=$B39,'II. Inputs Load Profile'!$J$51&gt;=$C39),1,0))</f>
        <v>0</v>
      </c>
      <c r="W39" s="502">
        <f>IF('II. Inputs Load Profile'!$J$52&lt;'II. Inputs Load Profile'!$I$52,IF(OR('II. Inputs Load Profile'!$I$52&lt;=$B39,'II. Inputs Load Profile'!$J$52&gt;=$C39),1,0),IF(AND('II. Inputs Load Profile'!$I$52&lt;=$B39,'II. Inputs Load Profile'!$J$52&gt;=$C39),1,0))</f>
        <v>0</v>
      </c>
      <c r="X39" s="503">
        <f>IF('II. Inputs Load Profile'!$J$53&lt;'II. Inputs Load Profile'!$I$53,IF(OR('II. Inputs Load Profile'!$I$53&lt;=$B39,'II. Inputs Load Profile'!$J$53&gt;=$C39),1,0),IF(AND('II. Inputs Load Profile'!$I$53&lt;=$B39,'II. Inputs Load Profile'!$J$53&gt;=$C39),1,0))</f>
        <v>0</v>
      </c>
      <c r="Y39" s="503">
        <f>IF('II. Inputs Load Profile'!$J$54&lt;'II. Inputs Load Profile'!$I$54,IF(OR('II. Inputs Load Profile'!$I$54&lt;=$B39,'II. Inputs Load Profile'!$J$54&gt;=$C39),1,0),IF(AND('II. Inputs Load Profile'!$I$54&lt;=$B39,'II. Inputs Load Profile'!$J$54&gt;=$C39),1,0))</f>
        <v>0</v>
      </c>
      <c r="Z39" s="503">
        <f>IF('II. Inputs Load Profile'!$J$55&lt;'II. Inputs Load Profile'!$I$55,IF(OR('II. Inputs Load Profile'!$I$55&lt;=$B39,'II. Inputs Load Profile'!$J$55&gt;=$C39),1,0),IF(AND('II. Inputs Load Profile'!$I$55&lt;=$B39,'II. Inputs Load Profile'!$J$55&gt;=$C39),1,0))</f>
        <v>1</v>
      </c>
      <c r="AA39" s="503">
        <f>IF('II. Inputs Load Profile'!$J$56&lt;'II. Inputs Load Profile'!$I$56,IF(OR('II. Inputs Load Profile'!$I$56&lt;=$B39,'II. Inputs Load Profile'!$J$56&gt;=$C39),1,0),IF(AND('II. Inputs Load Profile'!$I$56&lt;=$B39,'II. Inputs Load Profile'!$J$56&gt;=$C39),1,0))</f>
        <v>0</v>
      </c>
      <c r="AB39" s="503">
        <f>IF('II. Inputs Load Profile'!$J$57&lt;'II. Inputs Load Profile'!$I$57,IF(OR('II. Inputs Load Profile'!$I$57&lt;=$B39,'II. Inputs Load Profile'!$J$57&gt;=$C39),1,0),IF(AND('II. Inputs Load Profile'!$I$57&lt;=$B39,'II. Inputs Load Profile'!$J$57&gt;=$C39),1,0))</f>
        <v>0</v>
      </c>
      <c r="AC39" s="501">
        <f>IF('II. Inputs Load Profile'!$J$58&lt;'II. Inputs Load Profile'!$I$58,IF(OR('II. Inputs Load Profile'!$I$58&lt;=$B39,'II. Inputs Load Profile'!$J$58&gt;=$C39),1,0),IF(AND('II. Inputs Load Profile'!$I$58&lt;=$B39,'II. Inputs Load Profile'!$J$58&gt;=$C39),1,0))</f>
        <v>1</v>
      </c>
      <c r="AD39" s="501">
        <f>IF('II. Inputs Load Profile'!$J$59&lt;'II. Inputs Load Profile'!$I$59,IF(OR('II. Inputs Load Profile'!$I$59&lt;=$B39,'II. Inputs Load Profile'!$J$59&gt;=$C39),1,0),IF(AND('II. Inputs Load Profile'!$I$59&lt;=$B39,'II. Inputs Load Profile'!$J$59&gt;=$C39),1,0))</f>
        <v>0</v>
      </c>
      <c r="AE39" s="501">
        <f>IF('II. Inputs Load Profile'!$J$60&lt;'II. Inputs Load Profile'!$I$60,IF(OR('II. Inputs Load Profile'!$I$60&lt;=$B39,'II. Inputs Load Profile'!$J$60&gt;=$C39),1,0),IF(AND('II. Inputs Load Profile'!$I$60&lt;=$B39,'II. Inputs Load Profile'!$J$60&gt;=$C39),1,0))</f>
        <v>0</v>
      </c>
      <c r="AF39" s="501">
        <f>IF('II. Inputs Load Profile'!$J$61&lt;'II. Inputs Load Profile'!$I$61,IF(OR('II. Inputs Load Profile'!$I$61&lt;=$B39,'II. Inputs Load Profile'!$J$61&gt;=$C39),1,0),IF(AND('II. Inputs Load Profile'!$I$61&lt;=$B39,'II. Inputs Load Profile'!$J$61&gt;=$C39),1,0))</f>
        <v>0</v>
      </c>
    </row>
    <row r="40" spans="1:33" ht="14.25" customHeight="1" x14ac:dyDescent="0.25">
      <c r="B40" s="44">
        <v>0.91666666666666663</v>
      </c>
      <c r="C40" s="45">
        <v>0.95833333333333337</v>
      </c>
      <c r="D40" s="296">
        <v>23</v>
      </c>
      <c r="E40" s="500">
        <f>IF('II. Inputs Load Profile'!$J$34&lt;'II. Inputs Load Profile'!$I$34,IF(OR('II. Inputs Load Profile'!$I$34&lt;=$B40,'II. Inputs Load Profile'!$J$34&gt;=$C40),1,0),IF(AND('II. Inputs Load Profile'!$I$34&lt;=$B40,'II. Inputs Load Profile'!$J$34&gt;=$C40),1,0))</f>
        <v>0</v>
      </c>
      <c r="F40" s="500">
        <f>IF('II. Inputs Load Profile'!$J$35&lt;'II. Inputs Load Profile'!$I$35,IF(OR('II. Inputs Load Profile'!$I$35&lt;=$B40,'II. Inputs Load Profile'!$J$35&gt;=$C40),1,0),IF(AND('II. Inputs Load Profile'!$I$35&lt;=$B40,'II. Inputs Load Profile'!$J$35&gt;=$C40),1,0))</f>
        <v>1</v>
      </c>
      <c r="G40" s="500">
        <f>IF('II. Inputs Load Profile'!$J$36&lt;'II. Inputs Load Profile'!$I$36,IF(OR('II. Inputs Load Profile'!$I$36&lt;=$B40,'II. Inputs Load Profile'!$J$36&gt;=$C40),1,0),IF(AND('II. Inputs Load Profile'!$I$36&lt;=$B40,'II. Inputs Load Profile'!$J$36&gt;=$C40),1,0))</f>
        <v>1</v>
      </c>
      <c r="H40" s="500">
        <f>IF('II. Inputs Load Profile'!$J$37&lt;'II. Inputs Load Profile'!$I$37,IF(OR('II. Inputs Load Profile'!$I$37&lt;=$B40,'II. Inputs Load Profile'!$J$37&gt;=$C40),1,0),IF(AND('II. Inputs Load Profile'!$I$37&lt;=$B40,'II. Inputs Load Profile'!$J$37&gt;=$C40),1,0))</f>
        <v>1</v>
      </c>
      <c r="I40" s="500">
        <f>IF('II. Inputs Load Profile'!$J$38&lt;'II. Inputs Load Profile'!$I$38,IF(OR('II. Inputs Load Profile'!$I$38&lt;=$B40,'II. Inputs Load Profile'!$J$38&gt;=$C40),1,0),IF(AND('II. Inputs Load Profile'!$I$38&lt;=$B40,'II. Inputs Load Profile'!$J$38&gt;=$C40),1,0))</f>
        <v>0</v>
      </c>
      <c r="J40" s="500">
        <f>IF('II. Inputs Load Profile'!$J$39&lt;'II. Inputs Load Profile'!$I$39,IF(OR('II. Inputs Load Profile'!$I$39&lt;=$B40,'II. Inputs Load Profile'!$J$39&gt;=$C40),1,0),IF(AND('II. Inputs Load Profile'!$I$39&lt;=$B40,'II. Inputs Load Profile'!$J$39&gt;=$C40),1,0))</f>
        <v>0</v>
      </c>
      <c r="K40" s="500">
        <f>IF('II. Inputs Load Profile'!$J$40&lt;'II. Inputs Load Profile'!$I$40,IF(OR('II. Inputs Load Profile'!$I$40&lt;=$B40,'II. Inputs Load Profile'!$J$40&gt;=$C40),1,0),IF(AND('II. Inputs Load Profile'!$I$40&lt;=$B40,'II. Inputs Load Profile'!$J$40&gt;=$C40),1,0))</f>
        <v>0</v>
      </c>
      <c r="L40" s="500">
        <f>IF('II. Inputs Load Profile'!$J$41&lt;'II. Inputs Load Profile'!$I$41,IF(OR('II. Inputs Load Profile'!$I$41&lt;=$B40,'II. Inputs Load Profile'!$J$41&gt;=$C40),1,0),IF(AND('II. Inputs Load Profile'!$I$41&lt;=$B40,'II. Inputs Load Profile'!$J$41&gt;=$C40),1,0))</f>
        <v>0</v>
      </c>
      <c r="M40" s="500">
        <f>IF('II. Inputs Load Profile'!$J$42&lt;'II. Inputs Load Profile'!$I$42,IF(OR('II. Inputs Load Profile'!$I$42&lt;=$B40,'II. Inputs Load Profile'!$J$42&gt;=$C40),1,0),IF(AND('II. Inputs Load Profile'!$I$42&lt;=$B40,'II. Inputs Load Profile'!$J$42&gt;=$C40),1,0))</f>
        <v>0</v>
      </c>
      <c r="N40" s="500">
        <f>IF('II. Inputs Load Profile'!$J$43&lt;'II. Inputs Load Profile'!$I$43,IF(OR('II. Inputs Load Profile'!$I$43&lt;=$B40,'II. Inputs Load Profile'!$J$43&gt;=$C40),1,0),IF(AND('II. Inputs Load Profile'!$I$43&lt;=$B40,'II. Inputs Load Profile'!$J$43&gt;=$C40),1,0))</f>
        <v>0</v>
      </c>
      <c r="O40" s="502">
        <f>IF('II. Inputs Load Profile'!$J$44&lt;'II. Inputs Load Profile'!$I$44,IF(OR('II. Inputs Load Profile'!$I$44&lt;=$B40,'II. Inputs Load Profile'!$J$44&gt;=$C40),1,0),IF(AND('II. Inputs Load Profile'!$I$44&lt;=$B40,'II. Inputs Load Profile'!$J$44&gt;=$C40),1,0))</f>
        <v>0</v>
      </c>
      <c r="P40" s="502">
        <f>IF('II. Inputs Load Profile'!$J$45&lt;'II. Inputs Load Profile'!$I$45,IF(OR('II. Inputs Load Profile'!$I$45&lt;=$B40,'II. Inputs Load Profile'!$J$45&gt;=$C40),1,0),IF(AND('II. Inputs Load Profile'!$I$45&lt;=$B40,'II. Inputs Load Profile'!$J$45&gt;=$C40),1,0))</f>
        <v>0</v>
      </c>
      <c r="Q40" s="502">
        <f>IF('II. Inputs Load Profile'!$J$46&lt;'II. Inputs Load Profile'!$I$46,IF(OR('II. Inputs Load Profile'!$I$46&lt;=$B40,'II. Inputs Load Profile'!$J$46&gt;=$C40),1,0),IF(AND('II. Inputs Load Profile'!$I$46&lt;=$B40,'II. Inputs Load Profile'!$J$46&gt;=$C40),1,0))</f>
        <v>1</v>
      </c>
      <c r="R40" s="502">
        <f>IF('II. Inputs Load Profile'!$J$47&lt;'II. Inputs Load Profile'!$I$47,IF(OR('II. Inputs Load Profile'!$I$47&lt;=$B40,'II. Inputs Load Profile'!$J$47&gt;=$C40),1,0),IF(AND('II. Inputs Load Profile'!$I$47&lt;=$B40,'II. Inputs Load Profile'!$J$47&gt;=$C40),1,0))</f>
        <v>0</v>
      </c>
      <c r="S40" s="502">
        <f>IF('II. Inputs Load Profile'!$J$48&lt;'II. Inputs Load Profile'!$I$48,IF(OR('II. Inputs Load Profile'!$I$48&lt;=$B40,'II. Inputs Load Profile'!$J$48&gt;=$C40),1,0),IF(AND('II. Inputs Load Profile'!$I$48&lt;=$B40,'II. Inputs Load Profile'!$J$48&gt;=$C40),1,0))</f>
        <v>0</v>
      </c>
      <c r="T40" s="502">
        <f>IF('II. Inputs Load Profile'!$J$49&lt;'II. Inputs Load Profile'!$I$49,IF(OR('II. Inputs Load Profile'!$I$49&lt;=$B40,'II. Inputs Load Profile'!$J$49&gt;=$C40),1,0),IF(AND('II. Inputs Load Profile'!$I$49&lt;=$B40,'II. Inputs Load Profile'!$J$49&gt;=$C40),1,0))</f>
        <v>0</v>
      </c>
      <c r="U40" s="502">
        <f>IF('II. Inputs Load Profile'!$J$50&lt;'II. Inputs Load Profile'!$I$50,IF(OR('II. Inputs Load Profile'!$I$50&lt;=$B40,'II. Inputs Load Profile'!$J$50&gt;=$C40),1,0),IF(AND('II. Inputs Load Profile'!$I$50&lt;=$B40,'II. Inputs Load Profile'!$J$50&gt;=$C40),1,0))</f>
        <v>0</v>
      </c>
      <c r="V40" s="502">
        <f>IF('II. Inputs Load Profile'!$J$51&lt;'II. Inputs Load Profile'!$I$51,IF(OR('II. Inputs Load Profile'!$I$51&lt;=$B40,'II. Inputs Load Profile'!$J$51&gt;=$C40),1,0),IF(AND('II. Inputs Load Profile'!$I$51&lt;=$B40,'II. Inputs Load Profile'!$J$51&gt;=$C40),1,0))</f>
        <v>0</v>
      </c>
      <c r="W40" s="502">
        <f>IF('II. Inputs Load Profile'!$J$52&lt;'II. Inputs Load Profile'!$I$52,IF(OR('II. Inputs Load Profile'!$I$52&lt;=$B40,'II. Inputs Load Profile'!$J$52&gt;=$C40),1,0),IF(AND('II. Inputs Load Profile'!$I$52&lt;=$B40,'II. Inputs Load Profile'!$J$52&gt;=$C40),1,0))</f>
        <v>0</v>
      </c>
      <c r="X40" s="503">
        <f>IF('II. Inputs Load Profile'!$J$53&lt;'II. Inputs Load Profile'!$I$53,IF(OR('II. Inputs Load Profile'!$I$53&lt;=$B40,'II. Inputs Load Profile'!$J$53&gt;=$C40),1,0),IF(AND('II. Inputs Load Profile'!$I$53&lt;=$B40,'II. Inputs Load Profile'!$J$53&gt;=$C40),1,0))</f>
        <v>0</v>
      </c>
      <c r="Y40" s="503">
        <f>IF('II. Inputs Load Profile'!$J$54&lt;'II. Inputs Load Profile'!$I$54,IF(OR('II. Inputs Load Profile'!$I$54&lt;=$B40,'II. Inputs Load Profile'!$J$54&gt;=$C40),1,0),IF(AND('II. Inputs Load Profile'!$I$54&lt;=$B40,'II. Inputs Load Profile'!$J$54&gt;=$C40),1,0))</f>
        <v>0</v>
      </c>
      <c r="Z40" s="503">
        <f>IF('II. Inputs Load Profile'!$J$55&lt;'II. Inputs Load Profile'!$I$55,IF(OR('II. Inputs Load Profile'!$I$55&lt;=$B40,'II. Inputs Load Profile'!$J$55&gt;=$C40),1,0),IF(AND('II. Inputs Load Profile'!$I$55&lt;=$B40,'II. Inputs Load Profile'!$J$55&gt;=$C40),1,0))</f>
        <v>1</v>
      </c>
      <c r="AA40" s="503">
        <f>IF('II. Inputs Load Profile'!$J$56&lt;'II. Inputs Load Profile'!$I$56,IF(OR('II. Inputs Load Profile'!$I$56&lt;=$B40,'II. Inputs Load Profile'!$J$56&gt;=$C40),1,0),IF(AND('II. Inputs Load Profile'!$I$56&lt;=$B40,'II. Inputs Load Profile'!$J$56&gt;=$C40),1,0))</f>
        <v>0</v>
      </c>
      <c r="AB40" s="503">
        <f>IF('II. Inputs Load Profile'!$J$57&lt;'II. Inputs Load Profile'!$I$57,IF(OR('II. Inputs Load Profile'!$I$57&lt;=$B40,'II. Inputs Load Profile'!$J$57&gt;=$C40),1,0),IF(AND('II. Inputs Load Profile'!$I$57&lt;=$B40,'II. Inputs Load Profile'!$J$57&gt;=$C40),1,0))</f>
        <v>0</v>
      </c>
      <c r="AC40" s="501">
        <f>IF('II. Inputs Load Profile'!$J$58&lt;'II. Inputs Load Profile'!$I$58,IF(OR('II. Inputs Load Profile'!$I$58&lt;=$B40,'II. Inputs Load Profile'!$J$58&gt;=$C40),1,0),IF(AND('II. Inputs Load Profile'!$I$58&lt;=$B40,'II. Inputs Load Profile'!$J$58&gt;=$C40),1,0))</f>
        <v>1</v>
      </c>
      <c r="AD40" s="501">
        <f>IF('II. Inputs Load Profile'!$J$59&lt;'II. Inputs Load Profile'!$I$59,IF(OR('II. Inputs Load Profile'!$I$59&lt;=$B40,'II. Inputs Load Profile'!$J$59&gt;=$C40),1,0),IF(AND('II. Inputs Load Profile'!$I$59&lt;=$B40,'II. Inputs Load Profile'!$J$59&gt;=$C40),1,0))</f>
        <v>0</v>
      </c>
      <c r="AE40" s="501">
        <f>IF('II. Inputs Load Profile'!$J$60&lt;'II. Inputs Load Profile'!$I$60,IF(OR('II. Inputs Load Profile'!$I$60&lt;=$B40,'II. Inputs Load Profile'!$J$60&gt;=$C40),1,0),IF(AND('II. Inputs Load Profile'!$I$60&lt;=$B40,'II. Inputs Load Profile'!$J$60&gt;=$C40),1,0))</f>
        <v>0</v>
      </c>
      <c r="AF40" s="501">
        <f>IF('II. Inputs Load Profile'!$J$61&lt;'II. Inputs Load Profile'!$I$61,IF(OR('II. Inputs Load Profile'!$I$61&lt;=$B40,'II. Inputs Load Profile'!$J$61&gt;=$C40),1,0),IF(AND('II. Inputs Load Profile'!$I$61&lt;=$B40,'II. Inputs Load Profile'!$J$61&gt;=$C40),1,0))</f>
        <v>0</v>
      </c>
    </row>
    <row r="41" spans="1:33" ht="14.25" customHeight="1" x14ac:dyDescent="0.25">
      <c r="B41" s="44">
        <v>0.95833333333333337</v>
      </c>
      <c r="C41" s="45">
        <v>1</v>
      </c>
      <c r="D41" s="296">
        <v>24</v>
      </c>
      <c r="E41" s="500">
        <f>IF('II. Inputs Load Profile'!$J$34&lt;'II. Inputs Load Profile'!$I$34,IF(OR('II. Inputs Load Profile'!$I$34&lt;=$B41,'II. Inputs Load Profile'!$J$34&gt;=$C41),1,0),IF(AND('II. Inputs Load Profile'!$I$34&lt;=$B41,'II. Inputs Load Profile'!$J$34&gt;=$C41),1,0))</f>
        <v>0</v>
      </c>
      <c r="F41" s="500">
        <f>IF('II. Inputs Load Profile'!$J$35&lt;'II. Inputs Load Profile'!$I$35,IF(OR('II. Inputs Load Profile'!$I$35&lt;=$B41,'II. Inputs Load Profile'!$J$35&gt;=$C41),1,0),IF(AND('II. Inputs Load Profile'!$I$35&lt;=$B41,'II. Inputs Load Profile'!$J$35&gt;=$C41),1,0))</f>
        <v>1</v>
      </c>
      <c r="G41" s="500">
        <f>IF('II. Inputs Load Profile'!$J$36&lt;'II. Inputs Load Profile'!$I$36,IF(OR('II. Inputs Load Profile'!$I$36&lt;=$B41,'II. Inputs Load Profile'!$J$36&gt;=$C41),1,0),IF(AND('II. Inputs Load Profile'!$I$36&lt;=$B41,'II. Inputs Load Profile'!$J$36&gt;=$C41),1,0))</f>
        <v>1</v>
      </c>
      <c r="H41" s="500">
        <f>IF('II. Inputs Load Profile'!$J$37&lt;'II. Inputs Load Profile'!$I$37,IF(OR('II. Inputs Load Profile'!$I$37&lt;=$B41,'II. Inputs Load Profile'!$J$37&gt;=$C41),1,0),IF(AND('II. Inputs Load Profile'!$I$37&lt;=$B41,'II. Inputs Load Profile'!$J$37&gt;=$C41),1,0))</f>
        <v>0</v>
      </c>
      <c r="I41" s="500">
        <f>IF('II. Inputs Load Profile'!$J$38&lt;'II. Inputs Load Profile'!$I$38,IF(OR('II. Inputs Load Profile'!$I$38&lt;=$B41,'II. Inputs Load Profile'!$J$38&gt;=$C41),1,0),IF(AND('II. Inputs Load Profile'!$I$38&lt;=$B41,'II. Inputs Load Profile'!$J$38&gt;=$C41),1,0))</f>
        <v>0</v>
      </c>
      <c r="J41" s="500">
        <f>IF('II. Inputs Load Profile'!$J$39&lt;'II. Inputs Load Profile'!$I$39,IF(OR('II. Inputs Load Profile'!$I$39&lt;=$B41,'II. Inputs Load Profile'!$J$39&gt;=$C41),1,0),IF(AND('II. Inputs Load Profile'!$I$39&lt;=$B41,'II. Inputs Load Profile'!$J$39&gt;=$C41),1,0))</f>
        <v>0</v>
      </c>
      <c r="K41" s="500">
        <f>IF('II. Inputs Load Profile'!$J$40&lt;'II. Inputs Load Profile'!$I$40,IF(OR('II. Inputs Load Profile'!$I$40&lt;=$B41,'II. Inputs Load Profile'!$J$40&gt;=$C41),1,0),IF(AND('II. Inputs Load Profile'!$I$40&lt;=$B41,'II. Inputs Load Profile'!$J$40&gt;=$C41),1,0))</f>
        <v>0</v>
      </c>
      <c r="L41" s="500">
        <f>IF('II. Inputs Load Profile'!$J$41&lt;'II. Inputs Load Profile'!$I$41,IF(OR('II. Inputs Load Profile'!$I$41&lt;=$B41,'II. Inputs Load Profile'!$J$41&gt;=$C41),1,0),IF(AND('II. Inputs Load Profile'!$I$41&lt;=$B41,'II. Inputs Load Profile'!$J$41&gt;=$C41),1,0))</f>
        <v>0</v>
      </c>
      <c r="M41" s="500">
        <f>IF('II. Inputs Load Profile'!$J$42&lt;'II. Inputs Load Profile'!$I$42,IF(OR('II. Inputs Load Profile'!$I$42&lt;=$B41,'II. Inputs Load Profile'!$J$42&gt;=$C41),1,0),IF(AND('II. Inputs Load Profile'!$I$42&lt;=$B41,'II. Inputs Load Profile'!$J$42&gt;=$C41),1,0))</f>
        <v>0</v>
      </c>
      <c r="N41" s="500">
        <f>IF('II. Inputs Load Profile'!$J$43&lt;'II. Inputs Load Profile'!$I$43,IF(OR('II. Inputs Load Profile'!$I$43&lt;=$B41,'II. Inputs Load Profile'!$J$43&gt;=$C41),1,0),IF(AND('II. Inputs Load Profile'!$I$43&lt;=$B41,'II. Inputs Load Profile'!$J$43&gt;=$C41),1,0))</f>
        <v>0</v>
      </c>
      <c r="O41" s="502">
        <f>IF('II. Inputs Load Profile'!$J$44&lt;'II. Inputs Load Profile'!$I$44,IF(OR('II. Inputs Load Profile'!$I$44&lt;=$B41,'II. Inputs Load Profile'!$J$44&gt;=$C41),1,0),IF(AND('II. Inputs Load Profile'!$I$44&lt;=$B41,'II. Inputs Load Profile'!$J$44&gt;=$C41),1,0))</f>
        <v>0</v>
      </c>
      <c r="P41" s="502">
        <f>IF('II. Inputs Load Profile'!$J$45&lt;'II. Inputs Load Profile'!$I$45,IF(OR('II. Inputs Load Profile'!$I$45&lt;=$B41,'II. Inputs Load Profile'!$J$45&gt;=$C41),1,0),IF(AND('II. Inputs Load Profile'!$I$45&lt;=$B41,'II. Inputs Load Profile'!$J$45&gt;=$C41),1,0))</f>
        <v>0</v>
      </c>
      <c r="Q41" s="502">
        <f>IF('II. Inputs Load Profile'!$J$46&lt;'II. Inputs Load Profile'!$I$46,IF(OR('II. Inputs Load Profile'!$I$46&lt;=$B41,'II. Inputs Load Profile'!$J$46&gt;=$C41),1,0),IF(AND('II. Inputs Load Profile'!$I$46&lt;=$B41,'II. Inputs Load Profile'!$J$46&gt;=$C41),1,0))</f>
        <v>0</v>
      </c>
      <c r="R41" s="502">
        <f>IF('II. Inputs Load Profile'!$J$47&lt;'II. Inputs Load Profile'!$I$47,IF(OR('II. Inputs Load Profile'!$I$47&lt;=$B41,'II. Inputs Load Profile'!$J$47&gt;=$C41),1,0),IF(AND('II. Inputs Load Profile'!$I$47&lt;=$B41,'II. Inputs Load Profile'!$J$47&gt;=$C41),1,0))</f>
        <v>0</v>
      </c>
      <c r="S41" s="502">
        <f>IF('II. Inputs Load Profile'!$J$48&lt;'II. Inputs Load Profile'!$I$48,IF(OR('II. Inputs Load Profile'!$I$48&lt;=$B41,'II. Inputs Load Profile'!$J$48&gt;=$C41),1,0),IF(AND('II. Inputs Load Profile'!$I$48&lt;=$B41,'II. Inputs Load Profile'!$J$48&gt;=$C41),1,0))</f>
        <v>0</v>
      </c>
      <c r="T41" s="502">
        <f>IF('II. Inputs Load Profile'!$J$49&lt;'II. Inputs Load Profile'!$I$49,IF(OR('II. Inputs Load Profile'!$I$49&lt;=$B41,'II. Inputs Load Profile'!$J$49&gt;=$C41),1,0),IF(AND('II. Inputs Load Profile'!$I$49&lt;=$B41,'II. Inputs Load Profile'!$J$49&gt;=$C41),1,0))</f>
        <v>0</v>
      </c>
      <c r="U41" s="502">
        <f>IF('II. Inputs Load Profile'!$J$50&lt;'II. Inputs Load Profile'!$I$50,IF(OR('II. Inputs Load Profile'!$I$50&lt;=$B41,'II. Inputs Load Profile'!$J$50&gt;=$C41),1,0),IF(AND('II. Inputs Load Profile'!$I$50&lt;=$B41,'II. Inputs Load Profile'!$J$50&gt;=$C41),1,0))</f>
        <v>0</v>
      </c>
      <c r="V41" s="502">
        <f>IF('II. Inputs Load Profile'!$J$51&lt;'II. Inputs Load Profile'!$I$51,IF(OR('II. Inputs Load Profile'!$I$51&lt;=$B41,'II. Inputs Load Profile'!$J$51&gt;=$C41),1,0),IF(AND('II. Inputs Load Profile'!$I$51&lt;=$B41,'II. Inputs Load Profile'!$J$51&gt;=$C41),1,0))</f>
        <v>0</v>
      </c>
      <c r="W41" s="502">
        <f>IF('II. Inputs Load Profile'!$J$52&lt;'II. Inputs Load Profile'!$I$52,IF(OR('II. Inputs Load Profile'!$I$52&lt;=$B41,'II. Inputs Load Profile'!$J$52&gt;=$C41),1,0),IF(AND('II. Inputs Load Profile'!$I$52&lt;=$B41,'II. Inputs Load Profile'!$J$52&gt;=$C41),1,0))</f>
        <v>0</v>
      </c>
      <c r="X41" s="503">
        <f>IF('II. Inputs Load Profile'!$J$53&lt;'II. Inputs Load Profile'!$I$53,IF(OR('II. Inputs Load Profile'!$I$53&lt;=$B41,'II. Inputs Load Profile'!$J$53&gt;=$C41),1,0),IF(AND('II. Inputs Load Profile'!$I$53&lt;=$B41,'II. Inputs Load Profile'!$J$53&gt;=$C41),1,0))</f>
        <v>0</v>
      </c>
      <c r="Y41" s="503">
        <f>IF('II. Inputs Load Profile'!$J$54&lt;'II. Inputs Load Profile'!$I$54,IF(OR('II. Inputs Load Profile'!$I$54&lt;=$B41,'II. Inputs Load Profile'!$J$54&gt;=$C41),1,0),IF(AND('II. Inputs Load Profile'!$I$54&lt;=$B41,'II. Inputs Load Profile'!$J$54&gt;=$C41),1,0))</f>
        <v>0</v>
      </c>
      <c r="Z41" s="503">
        <f>IF('II. Inputs Load Profile'!$J$55&lt;'II. Inputs Load Profile'!$I$55,IF(OR('II. Inputs Load Profile'!$I$55&lt;=$B41,'II. Inputs Load Profile'!$J$55&gt;=$C41),1,0),IF(AND('II. Inputs Load Profile'!$I$55&lt;=$B41,'II. Inputs Load Profile'!$J$55&gt;=$C41),1,0))</f>
        <v>1</v>
      </c>
      <c r="AA41" s="503">
        <f>IF('II. Inputs Load Profile'!$J$56&lt;'II. Inputs Load Profile'!$I$56,IF(OR('II. Inputs Load Profile'!$I$56&lt;=$B41,'II. Inputs Load Profile'!$J$56&gt;=$C41),1,0),IF(AND('II. Inputs Load Profile'!$I$56&lt;=$B41,'II. Inputs Load Profile'!$J$56&gt;=$C41),1,0))</f>
        <v>0</v>
      </c>
      <c r="AB41" s="503">
        <f>IF('II. Inputs Load Profile'!$J$57&lt;'II. Inputs Load Profile'!$I$57,IF(OR('II. Inputs Load Profile'!$I$57&lt;=$B41,'II. Inputs Load Profile'!$J$57&gt;=$C41),1,0),IF(AND('II. Inputs Load Profile'!$I$57&lt;=$B41,'II. Inputs Load Profile'!$J$57&gt;=$C41),1,0))</f>
        <v>0</v>
      </c>
      <c r="AC41" s="501">
        <f>IF('II. Inputs Load Profile'!$J$58&lt;'II. Inputs Load Profile'!$I$58,IF(OR('II. Inputs Load Profile'!$I$58&lt;=$B41,'II. Inputs Load Profile'!$J$58&gt;=$C41),1,0),IF(AND('II. Inputs Load Profile'!$I$58&lt;=$B41,'II. Inputs Load Profile'!$J$58&gt;=$C41),1,0))</f>
        <v>1</v>
      </c>
      <c r="AD41" s="501">
        <f>IF('II. Inputs Load Profile'!$J$59&lt;'II. Inputs Load Profile'!$I$59,IF(OR('II. Inputs Load Profile'!$I$59&lt;=$B41,'II. Inputs Load Profile'!$J$59&gt;=$C41),1,0),IF(AND('II. Inputs Load Profile'!$I$59&lt;=$B41,'II. Inputs Load Profile'!$J$59&gt;=$C41),1,0))</f>
        <v>0</v>
      </c>
      <c r="AE41" s="501">
        <f>IF('II. Inputs Load Profile'!$J$60&lt;'II. Inputs Load Profile'!$I$60,IF(OR('II. Inputs Load Profile'!$I$60&lt;=$B41,'II. Inputs Load Profile'!$J$60&gt;=$C41),1,0),IF(AND('II. Inputs Load Profile'!$I$60&lt;=$B41,'II. Inputs Load Profile'!$J$60&gt;=$C41),1,0))</f>
        <v>0</v>
      </c>
      <c r="AF41" s="501">
        <f>IF('II. Inputs Load Profile'!$J$61&lt;'II. Inputs Load Profile'!$I$61,IF(OR('II. Inputs Load Profile'!$I$61&lt;=$B41,'II. Inputs Load Profile'!$J$61&gt;=$C41),1,0),IF(AND('II. Inputs Load Profile'!$I$61&lt;=$B41,'II. Inputs Load Profile'!$J$61&gt;=$C41),1,0))</f>
        <v>0</v>
      </c>
    </row>
    <row r="42" spans="1:33" ht="14.25" customHeight="1" x14ac:dyDescent="0.25">
      <c r="D42" s="11" t="s">
        <v>645</v>
      </c>
      <c r="E42" s="504">
        <f>SUM(E18:E41)</f>
        <v>4</v>
      </c>
      <c r="F42" s="504">
        <f t="shared" ref="F42:AF42" si="0">SUM(F18:F41)</f>
        <v>5</v>
      </c>
      <c r="G42" s="504">
        <f t="shared" si="0"/>
        <v>4</v>
      </c>
      <c r="H42" s="504">
        <f t="shared" si="0"/>
        <v>5</v>
      </c>
      <c r="I42" s="504">
        <f t="shared" si="0"/>
        <v>3</v>
      </c>
      <c r="J42" s="504">
        <f t="shared" si="0"/>
        <v>0</v>
      </c>
      <c r="K42" s="504">
        <f t="shared" si="0"/>
        <v>0</v>
      </c>
      <c r="L42" s="504">
        <f t="shared" si="0"/>
        <v>0</v>
      </c>
      <c r="M42" s="504">
        <f t="shared" si="0"/>
        <v>0</v>
      </c>
      <c r="N42" s="504">
        <f t="shared" si="0"/>
        <v>0</v>
      </c>
      <c r="O42" s="505">
        <f t="shared" si="0"/>
        <v>12</v>
      </c>
      <c r="P42" s="505">
        <f t="shared" si="0"/>
        <v>5</v>
      </c>
      <c r="Q42" s="505">
        <f t="shared" si="0"/>
        <v>5</v>
      </c>
      <c r="R42" s="505">
        <f t="shared" si="0"/>
        <v>2</v>
      </c>
      <c r="S42" s="505">
        <f t="shared" si="0"/>
        <v>5</v>
      </c>
      <c r="T42" s="505">
        <f t="shared" si="0"/>
        <v>4</v>
      </c>
      <c r="U42" s="505">
        <f t="shared" si="0"/>
        <v>0</v>
      </c>
      <c r="V42" s="505">
        <f t="shared" si="0"/>
        <v>0</v>
      </c>
      <c r="W42" s="505">
        <f t="shared" si="0"/>
        <v>0</v>
      </c>
      <c r="X42" s="506">
        <f t="shared" si="0"/>
        <v>7</v>
      </c>
      <c r="Y42" s="506">
        <f t="shared" si="0"/>
        <v>7</v>
      </c>
      <c r="Z42" s="506">
        <f t="shared" si="0"/>
        <v>13</v>
      </c>
      <c r="AA42" s="506">
        <f t="shared" si="0"/>
        <v>0</v>
      </c>
      <c r="AB42" s="506">
        <f t="shared" si="0"/>
        <v>0</v>
      </c>
      <c r="AC42" s="507">
        <f t="shared" si="0"/>
        <v>24</v>
      </c>
      <c r="AD42" s="507">
        <f t="shared" si="0"/>
        <v>0</v>
      </c>
      <c r="AE42" s="507">
        <f t="shared" si="0"/>
        <v>0</v>
      </c>
      <c r="AF42" s="507">
        <f t="shared" si="0"/>
        <v>0</v>
      </c>
    </row>
    <row r="43" spans="1:33" ht="14.25" customHeight="1" x14ac:dyDescent="0.25"/>
    <row r="44" spans="1:33" ht="14.25" customHeight="1" x14ac:dyDescent="0.25">
      <c r="A44" s="881" t="s">
        <v>784</v>
      </c>
      <c r="B44" s="273"/>
      <c r="C44" s="273"/>
      <c r="D44" s="273"/>
      <c r="E44" s="273"/>
      <c r="F44" s="273"/>
      <c r="G44" s="273"/>
      <c r="H44" s="273"/>
      <c r="I44" s="273"/>
      <c r="J44" s="273"/>
      <c r="K44" s="273"/>
      <c r="L44" s="273"/>
      <c r="M44" s="273"/>
      <c r="N44" s="273"/>
      <c r="O44" s="273"/>
      <c r="P44" s="273"/>
      <c r="Q44" s="273"/>
      <c r="R44" s="273"/>
      <c r="S44" s="273"/>
      <c r="T44" s="273"/>
      <c r="U44" s="273"/>
      <c r="V44" s="273"/>
      <c r="W44" s="273"/>
      <c r="X44" s="273"/>
      <c r="Y44" s="273"/>
      <c r="Z44" s="273"/>
      <c r="AA44" s="273"/>
      <c r="AB44" s="273"/>
      <c r="AC44" s="273"/>
      <c r="AD44" s="273"/>
      <c r="AE44" s="273"/>
      <c r="AF44" s="273"/>
      <c r="AG44" s="572"/>
    </row>
    <row r="45" spans="1:33" ht="14.25" customHeight="1" x14ac:dyDescent="0.25"/>
    <row r="46" spans="1:33" ht="14.25" customHeight="1" x14ac:dyDescent="0.25">
      <c r="B46" s="896" t="s">
        <v>974</v>
      </c>
      <c r="C46" s="65"/>
      <c r="E46" s="512">
        <f>IFERROR(VLOOKUP(E17,'II. Inputs Load Profile'!$E$34:$G$59,3,FALSE),0)</f>
        <v>3</v>
      </c>
      <c r="F46" s="512">
        <f>IFERROR(VLOOKUP(F17,'II. Inputs Load Profile'!$E$34:$G$59,3,FALSE),0)</f>
        <v>1</v>
      </c>
      <c r="G46" s="512">
        <f>IFERROR(VLOOKUP(G17,'II. Inputs Load Profile'!$E$34:$G$59,3,FALSE),0)</f>
        <v>2</v>
      </c>
      <c r="H46" s="512">
        <f>IFERROR(VLOOKUP(H17,'II. Inputs Load Profile'!$E$34:$G$59,3,FALSE),0)</f>
        <v>1</v>
      </c>
      <c r="I46" s="512">
        <f>IFERROR(VLOOKUP(I17,'II. Inputs Load Profile'!$E$34:$G$59,3,FALSE),0)</f>
        <v>0.2</v>
      </c>
      <c r="J46" s="512">
        <f>IFERROR(VLOOKUP(J17,'II. Inputs Load Profile'!$E$34:$G$59,3,FALSE),0)</f>
        <v>0</v>
      </c>
      <c r="K46" s="512">
        <f>IFERROR(VLOOKUP(K17,'II. Inputs Load Profile'!$E$34:$G$59,3,FALSE),0)</f>
        <v>0</v>
      </c>
      <c r="L46" s="512">
        <f>IFERROR(VLOOKUP(L17,'II. Inputs Load Profile'!$E$34:$G$59,3,FALSE),0)</f>
        <v>0</v>
      </c>
      <c r="M46" s="512">
        <f>IFERROR(VLOOKUP(M17,'II. Inputs Load Profile'!$E$34:$G$59,3,FALSE),0)</f>
        <v>0</v>
      </c>
      <c r="N46" s="512">
        <f>IFERROR(VLOOKUP(N17,'II. Inputs Load Profile'!$E$34:$G$59,3,FALSE),0)</f>
        <v>0</v>
      </c>
      <c r="O46" s="517">
        <f>IFERROR(VLOOKUP(O17,'II. Inputs Load Profile'!$E$34:$G$59,3,FALSE),0)</f>
        <v>2</v>
      </c>
      <c r="P46" s="517">
        <f>IFERROR(VLOOKUP(P17,'II. Inputs Load Profile'!$E$34:$G$59,3,FALSE),0)</f>
        <v>2</v>
      </c>
      <c r="Q46" s="517">
        <f>IFERROR(VLOOKUP(Q17,'II. Inputs Load Profile'!$E$34:$G$59,3,FALSE),0)</f>
        <v>5</v>
      </c>
      <c r="R46" s="517">
        <f>IFERROR(VLOOKUP(R17,'II. Inputs Load Profile'!$E$34:$G$59,3,FALSE),0)</f>
        <v>0</v>
      </c>
      <c r="S46" s="517">
        <f>IFERROR(VLOOKUP(S17,'II. Inputs Load Profile'!$E$34:$G$59,3,FALSE),0)</f>
        <v>2</v>
      </c>
      <c r="T46" s="517">
        <f>IFERROR(VLOOKUP(T17,'II. Inputs Load Profile'!$E$34:$G$59,3,FALSE),0)</f>
        <v>2</v>
      </c>
      <c r="U46" s="517">
        <f>IFERROR(VLOOKUP(U17,'II. Inputs Load Profile'!$E$34:$G$59,3,FALSE),0)</f>
        <v>0</v>
      </c>
      <c r="V46" s="517">
        <f>IFERROR(VLOOKUP(V17,'II. Inputs Load Profile'!$E$34:$G$59,3,FALSE),0)</f>
        <v>0</v>
      </c>
      <c r="W46" s="517">
        <f>IFERROR(VLOOKUP(W17,'II. Inputs Load Profile'!$E$34:$G$59,3,FALSE),0)</f>
        <v>0</v>
      </c>
      <c r="X46" s="515">
        <f>IFERROR(VLOOKUP(X17,'II. Inputs Load Profile'!$E$34:$G$59,3,FALSE),0)</f>
        <v>10</v>
      </c>
      <c r="Y46" s="515">
        <f>IFERROR(VLOOKUP(Y17,'II. Inputs Load Profile'!$E$34:$G$59,3,FALSE),0)</f>
        <v>1</v>
      </c>
      <c r="Z46" s="515">
        <f>IFERROR(VLOOKUP(Z17,'II. Inputs Load Profile'!$E$34:$G$59,3,FALSE),0)</f>
        <v>4</v>
      </c>
      <c r="AA46" s="515">
        <f>IFERROR(VLOOKUP(AA17,'II. Inputs Load Profile'!$E$34:$G$59,3,FALSE),0)</f>
        <v>0</v>
      </c>
      <c r="AB46" s="515">
        <f>IFERROR(VLOOKUP(AB17,'II. Inputs Load Profile'!$E$34:$G$59,3,FALSE),0)</f>
        <v>0</v>
      </c>
      <c r="AC46" s="508">
        <f>IFERROR(VLOOKUP(AC17,'II. Inputs Load Profile'!$E$34:$G$59,3,FALSE),0)</f>
        <v>0</v>
      </c>
      <c r="AD46" s="508">
        <f>IFERROR(VLOOKUP(AD17,'II. Inputs Load Profile'!$E$34:$G$59,3,FALSE),0)</f>
        <v>0</v>
      </c>
      <c r="AE46" s="508">
        <f>IFERROR(VLOOKUP(AE17,'II. Inputs Load Profile'!$E$34:$G$59,3,FALSE),0)</f>
        <v>0</v>
      </c>
      <c r="AF46" s="508">
        <f>IFERROR(VLOOKUP(AF17,'II. Inputs Load Profile'!$E$34:$G$59,3,FALSE),0)</f>
        <v>0</v>
      </c>
      <c r="AG46" s="788"/>
    </row>
    <row r="47" spans="1:33" ht="14.25" customHeight="1" x14ac:dyDescent="0.25">
      <c r="B47" s="180" t="s">
        <v>975</v>
      </c>
      <c r="C47" s="65"/>
      <c r="E47" s="513">
        <f>IFERROR(VLOOKUP(E17,'II. Inputs Load Profile'!$E$34:$G$59,2,FALSE),0)</f>
        <v>5</v>
      </c>
      <c r="F47" s="513">
        <f>IFERROR(VLOOKUP(F17,'II. Inputs Load Profile'!$E$34:$G$59,2,FALSE),0)</f>
        <v>5</v>
      </c>
      <c r="G47" s="513">
        <f>IFERROR(VLOOKUP(G17,'II. Inputs Load Profile'!$E$34:$G$59,2,FALSE),0)</f>
        <v>5</v>
      </c>
      <c r="H47" s="513">
        <f>IFERROR(VLOOKUP(H17,'II. Inputs Load Profile'!$E$34:$G$59,2,FALSE),0)</f>
        <v>50</v>
      </c>
      <c r="I47" s="513">
        <f>IFERROR(VLOOKUP(I17,'II. Inputs Load Profile'!$E$34:$G$59,2,FALSE),0)</f>
        <v>50</v>
      </c>
      <c r="J47" s="513">
        <f>IFERROR(VLOOKUP(J17,'II. Inputs Load Profile'!$E$34:$G$59,2,FALSE),0)</f>
        <v>0</v>
      </c>
      <c r="K47" s="513">
        <f>IFERROR(VLOOKUP(K17,'II. Inputs Load Profile'!$E$34:$G$59,2,FALSE),0)</f>
        <v>0</v>
      </c>
      <c r="L47" s="513">
        <f>IFERROR(VLOOKUP(L17,'II. Inputs Load Profile'!$E$34:$G$59,2,FALSE),0)</f>
        <v>0</v>
      </c>
      <c r="M47" s="513">
        <f>IFERROR(VLOOKUP(M17,'II. Inputs Load Profile'!$E$34:$G$59,2,FALSE),0)</f>
        <v>0</v>
      </c>
      <c r="N47" s="513">
        <f>IFERROR(VLOOKUP(N17,'II. Inputs Load Profile'!$E$34:$G$59,2,FALSE),0)</f>
        <v>0</v>
      </c>
      <c r="O47" s="518">
        <f>IFERROR(VLOOKUP(O17,'II. Inputs Load Profile'!$E$34:$G$59,2,FALSE),0)</f>
        <v>200</v>
      </c>
      <c r="P47" s="518">
        <f>IFERROR(VLOOKUP(P17,'II. Inputs Load Profile'!$E$34:$G$59,2,FALSE),0)</f>
        <v>100</v>
      </c>
      <c r="Q47" s="518">
        <f>IFERROR(VLOOKUP(Q17,'II. Inputs Load Profile'!$E$34:$G$59,2,FALSE),0)</f>
        <v>10</v>
      </c>
      <c r="R47" s="518">
        <f>IFERROR(VLOOKUP(R17,'II. Inputs Load Profile'!$E$34:$G$59,2,FALSE),0)</f>
        <v>10000</v>
      </c>
      <c r="S47" s="518">
        <f>IFERROR(VLOOKUP(S17,'II. Inputs Load Profile'!$E$34:$G$59,2,FALSE),0)</f>
        <v>250</v>
      </c>
      <c r="T47" s="518">
        <f>IFERROR(VLOOKUP(T17,'II. Inputs Load Profile'!$E$34:$G$59,2,FALSE),0)</f>
        <v>120</v>
      </c>
      <c r="U47" s="518">
        <f>IFERROR(VLOOKUP(U17,'II. Inputs Load Profile'!$E$34:$G$59,2,FALSE),0)</f>
        <v>0</v>
      </c>
      <c r="V47" s="518">
        <f>IFERROR(VLOOKUP(V17,'II. Inputs Load Profile'!$E$34:$G$59,2,FALSE),0)</f>
        <v>0</v>
      </c>
      <c r="W47" s="518">
        <f>IFERROR(VLOOKUP(W17,'II. Inputs Load Profile'!$E$34:$G$59,2,FALSE),0)</f>
        <v>0</v>
      </c>
      <c r="X47" s="516">
        <f>IFERROR(VLOOKUP(X17,'II. Inputs Load Profile'!$E$34:$G$59,2,FALSE),0)</f>
        <v>5</v>
      </c>
      <c r="Y47" s="516">
        <f>IFERROR(VLOOKUP(Y17,'II. Inputs Load Profile'!$E$34:$G$59,2,FALSE),0)</f>
        <v>50</v>
      </c>
      <c r="Z47" s="516">
        <f>IFERROR(VLOOKUP(Z17,'II. Inputs Load Profile'!$E$34:$G$59,2,FALSE),0)</f>
        <v>5</v>
      </c>
      <c r="AA47" s="516">
        <f>IFERROR(VLOOKUP(AA17,'II. Inputs Load Profile'!$E$34:$G$59,2,FALSE),0)</f>
        <v>0</v>
      </c>
      <c r="AB47" s="516">
        <f>IFERROR(VLOOKUP(AB17,'II. Inputs Load Profile'!$E$34:$G$59,2,FALSE),0)</f>
        <v>0</v>
      </c>
      <c r="AC47" s="509">
        <f>IFERROR(VLOOKUP(AC17,'II. Inputs Load Profile'!$E$34:$G$59,2,FALSE),0)</f>
        <v>4000</v>
      </c>
      <c r="AD47" s="509">
        <f>IFERROR(VLOOKUP(AD17,'II. Inputs Load Profile'!$E$34:$G$59,2,FALSE),0)</f>
        <v>0</v>
      </c>
      <c r="AE47" s="509">
        <f>IFERROR(VLOOKUP(AE17,'II. Inputs Load Profile'!$E$34:$G$59,2,FALSE),0)</f>
        <v>0</v>
      </c>
      <c r="AF47" s="509">
        <f>IFERROR(VLOOKUP(AF17,'II. Inputs Load Profile'!$E$34:$G$59,2,FALSE),0)</f>
        <v>0</v>
      </c>
      <c r="AG47" s="651"/>
    </row>
    <row r="48" spans="1:33" ht="14.25" customHeight="1" x14ac:dyDescent="0.25"/>
    <row r="49" spans="2:33" ht="14.25" customHeight="1" x14ac:dyDescent="0.25"/>
    <row r="50" spans="2:33" ht="14.25" customHeight="1" x14ac:dyDescent="0.25"/>
    <row r="51" spans="2:33" ht="14.25" customHeight="1" x14ac:dyDescent="0.25">
      <c r="B51" s="11"/>
      <c r="E51" s="1469" t="str">
        <f>E15</f>
        <v>Household</v>
      </c>
      <c r="F51" s="1469"/>
      <c r="G51" s="1469"/>
      <c r="H51" s="1469"/>
      <c r="I51" s="1469"/>
      <c r="J51" s="1469"/>
      <c r="K51" s="1469"/>
      <c r="L51" s="1469"/>
      <c r="M51" s="1469"/>
      <c r="N51" s="1469"/>
      <c r="O51" s="1468" t="str">
        <f>O15</f>
        <v>Productive Use</v>
      </c>
      <c r="P51" s="1468"/>
      <c r="Q51" s="1468"/>
      <c r="R51" s="1468"/>
      <c r="S51" s="1468"/>
      <c r="T51" s="1468"/>
      <c r="U51" s="1468"/>
      <c r="V51" s="1468"/>
      <c r="W51" s="1468"/>
      <c r="X51" s="1470" t="str">
        <f>X15</f>
        <v xml:space="preserve">Social Infrastructure </v>
      </c>
      <c r="Y51" s="1470"/>
      <c r="Z51" s="1470"/>
      <c r="AA51" s="1470"/>
      <c r="AB51" s="1470"/>
      <c r="AC51" s="1467" t="str">
        <f>AC15</f>
        <v>Anchor Load</v>
      </c>
      <c r="AD51" s="1467"/>
      <c r="AE51" s="1467"/>
      <c r="AF51" s="1467"/>
      <c r="AG51" s="789"/>
    </row>
    <row r="52" spans="2:33" ht="27" customHeight="1" x14ac:dyDescent="0.25">
      <c r="B52" s="11" t="s">
        <v>158</v>
      </c>
      <c r="E52" s="596" t="str">
        <f>E16</f>
        <v>Household</v>
      </c>
      <c r="F52" s="596" t="str">
        <f t="shared" ref="F52:N52" si="1">F16</f>
        <v>Household</v>
      </c>
      <c r="G52" s="596" t="str">
        <f t="shared" si="1"/>
        <v>Household</v>
      </c>
      <c r="H52" s="596" t="str">
        <f t="shared" si="1"/>
        <v>Household</v>
      </c>
      <c r="I52" s="596" t="str">
        <f t="shared" si="1"/>
        <v>Household</v>
      </c>
      <c r="J52" s="596" t="str">
        <f t="shared" si="1"/>
        <v/>
      </c>
      <c r="K52" s="596" t="str">
        <f t="shared" si="1"/>
        <v/>
      </c>
      <c r="L52" s="596" t="str">
        <f t="shared" si="1"/>
        <v/>
      </c>
      <c r="M52" s="596" t="str">
        <f t="shared" si="1"/>
        <v/>
      </c>
      <c r="N52" s="596" t="str">
        <f t="shared" si="1"/>
        <v/>
      </c>
      <c r="O52" s="597" t="str">
        <f>O16</f>
        <v>Restaurant</v>
      </c>
      <c r="P52" s="597" t="str">
        <f t="shared" ref="P52:W53" si="2">P16</f>
        <v>Restaurant</v>
      </c>
      <c r="Q52" s="597" t="str">
        <f t="shared" si="2"/>
        <v>Restaurant</v>
      </c>
      <c r="R52" s="597" t="str">
        <f t="shared" si="2"/>
        <v>Agricultural Mill</v>
      </c>
      <c r="S52" s="597" t="str">
        <f t="shared" si="2"/>
        <v>Water Pump</v>
      </c>
      <c r="T52" s="597" t="str">
        <f t="shared" si="2"/>
        <v>Sewing Machine</v>
      </c>
      <c r="U52" s="597" t="str">
        <f t="shared" si="2"/>
        <v/>
      </c>
      <c r="V52" s="597" t="str">
        <f t="shared" si="2"/>
        <v/>
      </c>
      <c r="W52" s="597" t="str">
        <f t="shared" si="2"/>
        <v/>
      </c>
      <c r="X52" s="598" t="str">
        <f>X16</f>
        <v>School</v>
      </c>
      <c r="Y52" s="598" t="str">
        <f t="shared" ref="Y52:AB53" si="3">Y16</f>
        <v>School</v>
      </c>
      <c r="Z52" s="598" t="str">
        <f t="shared" si="3"/>
        <v>Street Lights</v>
      </c>
      <c r="AA52" s="598" t="str">
        <f t="shared" si="3"/>
        <v/>
      </c>
      <c r="AB52" s="598" t="str">
        <f t="shared" si="3"/>
        <v/>
      </c>
      <c r="AC52" s="599" t="str">
        <f>AC16</f>
        <v xml:space="preserve">Telecom Tower </v>
      </c>
      <c r="AD52" s="599" t="str">
        <f t="shared" ref="AD52:AF53" si="4">AD16</f>
        <v xml:space="preserve">Telecom Tower </v>
      </c>
      <c r="AE52" s="599" t="str">
        <f t="shared" si="4"/>
        <v/>
      </c>
      <c r="AF52" s="599" t="str">
        <f t="shared" si="4"/>
        <v/>
      </c>
      <c r="AG52" s="789"/>
    </row>
    <row r="53" spans="2:33" ht="39" customHeight="1" x14ac:dyDescent="0.25">
      <c r="B53" s="1114" t="s">
        <v>156</v>
      </c>
      <c r="C53" s="1276"/>
      <c r="D53" s="619" t="s">
        <v>157</v>
      </c>
      <c r="E53" s="670" t="str">
        <f>E17</f>
        <v>Lamp (inside house)</v>
      </c>
      <c r="F53" s="670" t="str">
        <f t="shared" ref="F53:N53" si="5">F17</f>
        <v>Lamp (outside house)</v>
      </c>
      <c r="G53" s="670" t="str">
        <f t="shared" si="5"/>
        <v>Phone Charging</v>
      </c>
      <c r="H53" s="670" t="str">
        <f t="shared" si="5"/>
        <v>Table Fan</v>
      </c>
      <c r="I53" s="670" t="str">
        <f t="shared" si="5"/>
        <v>TV</v>
      </c>
      <c r="J53" s="670" t="str">
        <f t="shared" si="5"/>
        <v/>
      </c>
      <c r="K53" s="670" t="str">
        <f t="shared" si="5"/>
        <v/>
      </c>
      <c r="L53" s="670" t="str">
        <f t="shared" si="5"/>
        <v/>
      </c>
      <c r="M53" s="670" t="str">
        <f t="shared" si="5"/>
        <v/>
      </c>
      <c r="N53" s="670" t="str">
        <f t="shared" si="5"/>
        <v/>
      </c>
      <c r="O53" s="671" t="str">
        <f>O17</f>
        <v xml:space="preserve">Refrigerator </v>
      </c>
      <c r="P53" s="671" t="str">
        <f t="shared" si="2"/>
        <v>Large TV</v>
      </c>
      <c r="Q53" s="671" t="str">
        <f t="shared" si="2"/>
        <v>Lamps</v>
      </c>
      <c r="R53" s="671" t="str">
        <f t="shared" si="2"/>
        <v>Agricultural Mill</v>
      </c>
      <c r="S53" s="671" t="str">
        <f t="shared" si="2"/>
        <v>Water Pump</v>
      </c>
      <c r="T53" s="671" t="str">
        <f t="shared" si="2"/>
        <v>Sewing Machine</v>
      </c>
      <c r="U53" s="671" t="str">
        <f t="shared" si="2"/>
        <v/>
      </c>
      <c r="V53" s="671" t="str">
        <f t="shared" si="2"/>
        <v/>
      </c>
      <c r="W53" s="671" t="str">
        <f t="shared" si="2"/>
        <v/>
      </c>
      <c r="X53" s="672" t="str">
        <f>X17</f>
        <v>School Lighting</v>
      </c>
      <c r="Y53" s="672" t="str">
        <f t="shared" si="3"/>
        <v>School Fan</v>
      </c>
      <c r="Z53" s="672" t="str">
        <f t="shared" si="3"/>
        <v>Street Lamps</v>
      </c>
      <c r="AA53" s="672" t="str">
        <f t="shared" si="3"/>
        <v/>
      </c>
      <c r="AB53" s="672" t="str">
        <f t="shared" si="3"/>
        <v/>
      </c>
      <c r="AC53" s="673" t="str">
        <f>AC17</f>
        <v>Base Station Tower</v>
      </c>
      <c r="AD53" s="673" t="str">
        <f t="shared" si="4"/>
        <v>Cooling Load</v>
      </c>
      <c r="AE53" s="673" t="str">
        <f t="shared" si="4"/>
        <v/>
      </c>
      <c r="AF53" s="673" t="str">
        <f t="shared" si="4"/>
        <v/>
      </c>
    </row>
    <row r="54" spans="2:33" ht="14.25" customHeight="1" x14ac:dyDescent="0.25">
      <c r="B54" s="44">
        <v>0</v>
      </c>
      <c r="C54" s="46">
        <v>4.1666666666666664E-2</v>
      </c>
      <c r="D54" s="296">
        <v>1</v>
      </c>
      <c r="E54" s="511">
        <f>IFERROR(E18*E$46*E$47*VLOOKUP(E$52,'II. Inputs Load Profile'!$D$14:$E$25,2,FALSE)/1000,"")</f>
        <v>0</v>
      </c>
      <c r="F54" s="511">
        <f>IFERROR(F18*F$46*F$47*VLOOKUP(F$52,'II. Inputs Load Profile'!$D$14:$E$25,2,FALSE)/1000,"")</f>
        <v>0</v>
      </c>
      <c r="G54" s="511">
        <f>IFERROR(G18*G$46*G$47*VLOOKUP(G$52,'II. Inputs Load Profile'!$D$14:$E$25,2,FALSE)/1000,"")</f>
        <v>1</v>
      </c>
      <c r="H54" s="511">
        <f>IFERROR(H18*H$46*H$47*VLOOKUP(H$52,'II. Inputs Load Profile'!$D$14:$E$25,2,FALSE)/1000,"")</f>
        <v>0</v>
      </c>
      <c r="I54" s="511">
        <f>IFERROR(I18*I$46*I$47*VLOOKUP(I$52,'II. Inputs Load Profile'!$D$14:$E$25,2,FALSE)/1000,"")</f>
        <v>0</v>
      </c>
      <c r="J54" s="511" t="str">
        <f>IFERROR(J18*J$46*J$47*VLOOKUP(J$52,'II. Inputs Load Profile'!$D$14:$E$25,2,FALSE)/1000,"")</f>
        <v/>
      </c>
      <c r="K54" s="511" t="str">
        <f>IFERROR(K18*K$46*K$47*VLOOKUP(K$52,'II. Inputs Load Profile'!$D$14:$E$25,2,FALSE)/1000,"")</f>
        <v/>
      </c>
      <c r="L54" s="511" t="str">
        <f>IFERROR(L18*L$46*L$47*VLOOKUP(L$52,'II. Inputs Load Profile'!$D$14:$E$25,2,FALSE)/1000,"")</f>
        <v/>
      </c>
      <c r="M54" s="511" t="str">
        <f>IFERROR(M18*M$46*M$47*VLOOKUP(M$52,'II. Inputs Load Profile'!$D$14:$E$25,2,FALSE)/1000,"")</f>
        <v/>
      </c>
      <c r="N54" s="511" t="str">
        <f>IFERROR(N18*N$46*N$47*VLOOKUP(N$52,'II. Inputs Load Profile'!$D$14:$E$25,2,FALSE)/1000,"")</f>
        <v/>
      </c>
      <c r="O54" s="519">
        <f>IFERROR(O18*O$46*O$47*VLOOKUP(O$52,'II. Inputs Load Profile'!$D$14:$E$25,2,FALSE)/1000,"")</f>
        <v>0</v>
      </c>
      <c r="P54" s="519">
        <f>IFERROR(P18*P$46*P$47*VLOOKUP(P$52,'II. Inputs Load Profile'!$D$14:$E$25,2,FALSE)/1000,"")</f>
        <v>0</v>
      </c>
      <c r="Q54" s="519">
        <f>IFERROR(Q18*Q$46*Q$47*VLOOKUP(Q$52,'II. Inputs Load Profile'!$D$14:$E$25,2,FALSE)/1000,"")</f>
        <v>0</v>
      </c>
      <c r="R54" s="519">
        <f>IFERROR(R18*R$46*R$47*VLOOKUP(R$52,'II. Inputs Load Profile'!$D$14:$E$25,2,FALSE)/1000,"")</f>
        <v>0</v>
      </c>
      <c r="S54" s="519">
        <f>IFERROR(S18*S$46*S$47*VLOOKUP(S$52,'II. Inputs Load Profile'!$D$14:$E$25,2,FALSE)/1000,"")</f>
        <v>0</v>
      </c>
      <c r="T54" s="519">
        <f>IFERROR(T18*T$46*T$47*VLOOKUP(T$52,'II. Inputs Load Profile'!$D$14:$E$25,2,FALSE)/1000,"")</f>
        <v>0</v>
      </c>
      <c r="U54" s="519" t="str">
        <f>IFERROR(U18*U$46*U$47*VLOOKUP(U$52,'II. Inputs Load Profile'!$D$14:$E$25,2,FALSE)/1000,"")</f>
        <v/>
      </c>
      <c r="V54" s="519" t="str">
        <f>IFERROR(V18*V$46*V$47*VLOOKUP(V$52,'II. Inputs Load Profile'!$D$14:$E$25,2,FALSE)/1000,"")</f>
        <v/>
      </c>
      <c r="W54" s="519" t="str">
        <f>IFERROR(W18*W$46*W$47*VLOOKUP(W$52,'II. Inputs Load Profile'!$D$14:$E$25,2,FALSE)/1000,"")</f>
        <v/>
      </c>
      <c r="X54" s="514">
        <f>IFERROR(X18*X$46*X$47*VLOOKUP(X$52,'II. Inputs Load Profile'!$D$14:$E$25,2,FALSE)/1000,"")</f>
        <v>0</v>
      </c>
      <c r="Y54" s="514">
        <f>IFERROR(Y18*Y$46*Y$47*VLOOKUP(Y$52,'II. Inputs Load Profile'!$D$14:$E$25,2,FALSE)/1000,"")</f>
        <v>0</v>
      </c>
      <c r="Z54" s="514">
        <f>IFERROR(Z18*Z$46*Z$47*VLOOKUP(Z$52,'II. Inputs Load Profile'!$D$14:$E$25,2,FALSE)/1000,"")</f>
        <v>0.02</v>
      </c>
      <c r="AA54" s="514" t="str">
        <f>IFERROR(AA18*AA$46*AA$47*VLOOKUP(AA$52,'II. Inputs Load Profile'!$D$14:$E$25,2,FALSE)/1000,"")</f>
        <v/>
      </c>
      <c r="AB54" s="514" t="str">
        <f>IFERROR(AB18*AB$46*AB$47*VLOOKUP(AB$52,'II. Inputs Load Profile'!$D$14:$E$25,2,FALSE)/1000,"")</f>
        <v/>
      </c>
      <c r="AC54" s="510">
        <f>IFERROR(AC18*AC$46*AC$47*VLOOKUP(AC$52,'II. Inputs Load Profile'!$D$14:$E$25,2,FALSE)/1000,"")</f>
        <v>0</v>
      </c>
      <c r="AD54" s="510">
        <f>IFERROR(AD18*AD$46*AD$47*VLOOKUP(AD$52,'II. Inputs Load Profile'!$D$14:$E$25,2,FALSE)/1000,"")</f>
        <v>0</v>
      </c>
      <c r="AE54" s="510" t="str">
        <f>IFERROR(AE18*AE$46*AE$47*VLOOKUP(AE$52,'II. Inputs Load Profile'!$D$14:$E$25,2,FALSE)/1000,"")</f>
        <v/>
      </c>
      <c r="AF54" s="510" t="str">
        <f>IFERROR(AF18*AF$46*AF$47*VLOOKUP(AF$52,'II. Inputs Load Profile'!$D$14:$E$25,2,FALSE)/1000,"")</f>
        <v/>
      </c>
    </row>
    <row r="55" spans="2:33" ht="14.25" customHeight="1" x14ac:dyDescent="0.25">
      <c r="B55" s="44">
        <f>C54</f>
        <v>4.1666666666666664E-2</v>
      </c>
      <c r="C55" s="46">
        <v>8.3333333333333329E-2</v>
      </c>
      <c r="D55" s="296">
        <v>2</v>
      </c>
      <c r="E55" s="511">
        <f>IFERROR(E19*E$46*E$47*VLOOKUP(E$52,'II. Inputs Load Profile'!$D$14:$E$25,2,FALSE)/1000,"")</f>
        <v>0</v>
      </c>
      <c r="F55" s="511">
        <f>IFERROR(F19*F$46*F$47*VLOOKUP(F$52,'II. Inputs Load Profile'!$D$14:$E$25,2,FALSE)/1000,"")</f>
        <v>0</v>
      </c>
      <c r="G55" s="511">
        <f>IFERROR(G19*G$46*G$47*VLOOKUP(G$52,'II. Inputs Load Profile'!$D$14:$E$25,2,FALSE)/1000,"")</f>
        <v>1</v>
      </c>
      <c r="H55" s="511">
        <f>IFERROR(H19*H$46*H$47*VLOOKUP(H$52,'II. Inputs Load Profile'!$D$14:$E$25,2,FALSE)/1000,"")</f>
        <v>0</v>
      </c>
      <c r="I55" s="511">
        <f>IFERROR(I19*I$46*I$47*VLOOKUP(I$52,'II. Inputs Load Profile'!$D$14:$E$25,2,FALSE)/1000,"")</f>
        <v>0</v>
      </c>
      <c r="J55" s="511" t="str">
        <f>IFERROR(J19*J$46*J$47*VLOOKUP(J$52,'II. Inputs Load Profile'!$D$14:$E$25,2,FALSE)/1000,"")</f>
        <v/>
      </c>
      <c r="K55" s="511" t="str">
        <f>IFERROR(K19*K$46*K$47*VLOOKUP(K$52,'II. Inputs Load Profile'!$D$14:$E$25,2,FALSE)/1000,"")</f>
        <v/>
      </c>
      <c r="L55" s="511" t="str">
        <f>IFERROR(L19*L$46*L$47*VLOOKUP(L$52,'II. Inputs Load Profile'!$D$14:$E$25,2,FALSE)/1000,"")</f>
        <v/>
      </c>
      <c r="M55" s="511" t="str">
        <f>IFERROR(M19*M$46*M$47*VLOOKUP(M$52,'II. Inputs Load Profile'!$D$14:$E$25,2,FALSE)/1000,"")</f>
        <v/>
      </c>
      <c r="N55" s="511" t="str">
        <f>IFERROR(N19*N$46*N$47*VLOOKUP(N$52,'II. Inputs Load Profile'!$D$14:$E$25,2,FALSE)/1000,"")</f>
        <v/>
      </c>
      <c r="O55" s="519">
        <f>IFERROR(O19*O$46*O$47*VLOOKUP(O$52,'II. Inputs Load Profile'!$D$14:$E$25,2,FALSE)/1000,"")</f>
        <v>0</v>
      </c>
      <c r="P55" s="519">
        <f>IFERROR(P19*P$46*P$47*VLOOKUP(P$52,'II. Inputs Load Profile'!$D$14:$E$25,2,FALSE)/1000,"")</f>
        <v>0</v>
      </c>
      <c r="Q55" s="519">
        <f>IFERROR(Q19*Q$46*Q$47*VLOOKUP(Q$52,'II. Inputs Load Profile'!$D$14:$E$25,2,FALSE)/1000,"")</f>
        <v>0</v>
      </c>
      <c r="R55" s="519">
        <f>IFERROR(R19*R$46*R$47*VLOOKUP(R$52,'II. Inputs Load Profile'!$D$14:$E$25,2,FALSE)/1000,"")</f>
        <v>0</v>
      </c>
      <c r="S55" s="519">
        <f>IFERROR(S19*S$46*S$47*VLOOKUP(S$52,'II. Inputs Load Profile'!$D$14:$E$25,2,FALSE)/1000,"")</f>
        <v>0</v>
      </c>
      <c r="T55" s="519">
        <f>IFERROR(T19*T$46*T$47*VLOOKUP(T$52,'II. Inputs Load Profile'!$D$14:$E$25,2,FALSE)/1000,"")</f>
        <v>0</v>
      </c>
      <c r="U55" s="519" t="str">
        <f>IFERROR(U19*U$46*U$47*VLOOKUP(U$52,'II. Inputs Load Profile'!$D$14:$E$25,2,FALSE)/1000,"")</f>
        <v/>
      </c>
      <c r="V55" s="519" t="str">
        <f>IFERROR(V19*V$46*V$47*VLOOKUP(V$52,'II. Inputs Load Profile'!$D$14:$E$25,2,FALSE)/1000,"")</f>
        <v/>
      </c>
      <c r="W55" s="519" t="str">
        <f>IFERROR(W19*W$46*W$47*VLOOKUP(W$52,'II. Inputs Load Profile'!$D$14:$E$25,2,FALSE)/1000,"")</f>
        <v/>
      </c>
      <c r="X55" s="514">
        <f>IFERROR(X19*X$46*X$47*VLOOKUP(X$52,'II. Inputs Load Profile'!$D$14:$E$25,2,FALSE)/1000,"")</f>
        <v>0</v>
      </c>
      <c r="Y55" s="514">
        <f>IFERROR(Y19*Y$46*Y$47*VLOOKUP(Y$52,'II. Inputs Load Profile'!$D$14:$E$25,2,FALSE)/1000,"")</f>
        <v>0</v>
      </c>
      <c r="Z55" s="514">
        <f>IFERROR(Z19*Z$46*Z$47*VLOOKUP(Z$52,'II. Inputs Load Profile'!$D$14:$E$25,2,FALSE)/1000,"")</f>
        <v>0.02</v>
      </c>
      <c r="AA55" s="514" t="str">
        <f>IFERROR(AA19*AA$46*AA$47*VLOOKUP(AA$52,'II. Inputs Load Profile'!$D$14:$E$25,2,FALSE)/1000,"")</f>
        <v/>
      </c>
      <c r="AB55" s="514" t="str">
        <f>IFERROR(AB19*AB$46*AB$47*VLOOKUP(AB$52,'II. Inputs Load Profile'!$D$14:$E$25,2,FALSE)/1000,"")</f>
        <v/>
      </c>
      <c r="AC55" s="510">
        <f>IFERROR(AC19*AC$46*AC$47*VLOOKUP(AC$52,'II. Inputs Load Profile'!$D$14:$E$25,2,FALSE)/1000,"")</f>
        <v>0</v>
      </c>
      <c r="AD55" s="510">
        <f>IFERROR(AD19*AD$46*AD$47*VLOOKUP(AD$52,'II. Inputs Load Profile'!$D$14:$E$25,2,FALSE)/1000,"")</f>
        <v>0</v>
      </c>
      <c r="AE55" s="510" t="str">
        <f>IFERROR(AE19*AE$46*AE$47*VLOOKUP(AE$52,'II. Inputs Load Profile'!$D$14:$E$25,2,FALSE)/1000,"")</f>
        <v/>
      </c>
      <c r="AF55" s="510" t="str">
        <f>IFERROR(AF19*AF$46*AF$47*VLOOKUP(AF$52,'II. Inputs Load Profile'!$D$14:$E$25,2,FALSE)/1000,"")</f>
        <v/>
      </c>
    </row>
    <row r="56" spans="2:33" ht="14.25" customHeight="1" x14ac:dyDescent="0.25">
      <c r="B56" s="48">
        <v>8.3333333333333329E-2</v>
      </c>
      <c r="C56" s="49">
        <v>0.125</v>
      </c>
      <c r="D56" s="296">
        <v>3</v>
      </c>
      <c r="E56" s="511">
        <f>IFERROR(E20*E$46*E$47*VLOOKUP(E$52,'II. Inputs Load Profile'!$D$14:$E$25,2,FALSE)/1000,"")</f>
        <v>0</v>
      </c>
      <c r="F56" s="511">
        <f>IFERROR(F20*F$46*F$47*VLOOKUP(F$52,'II. Inputs Load Profile'!$D$14:$E$25,2,FALSE)/1000,"")</f>
        <v>0</v>
      </c>
      <c r="G56" s="511">
        <f>IFERROR(G20*G$46*G$47*VLOOKUP(G$52,'II. Inputs Load Profile'!$D$14:$E$25,2,FALSE)/1000,"")</f>
        <v>0</v>
      </c>
      <c r="H56" s="511">
        <f>IFERROR(H20*H$46*H$47*VLOOKUP(H$52,'II. Inputs Load Profile'!$D$14:$E$25,2,FALSE)/1000,"")</f>
        <v>0</v>
      </c>
      <c r="I56" s="511">
        <f>IFERROR(I20*I$46*I$47*VLOOKUP(I$52,'II. Inputs Load Profile'!$D$14:$E$25,2,FALSE)/1000,"")</f>
        <v>0</v>
      </c>
      <c r="J56" s="511" t="str">
        <f>IFERROR(J20*J$46*J$47*VLOOKUP(J$52,'II. Inputs Load Profile'!$D$14:$E$25,2,FALSE)/1000,"")</f>
        <v/>
      </c>
      <c r="K56" s="511" t="str">
        <f>IFERROR(K20*K$46*K$47*VLOOKUP(K$52,'II. Inputs Load Profile'!$D$14:$E$25,2,FALSE)/1000,"")</f>
        <v/>
      </c>
      <c r="L56" s="511" t="str">
        <f>IFERROR(L20*L$46*L$47*VLOOKUP(L$52,'II. Inputs Load Profile'!$D$14:$E$25,2,FALSE)/1000,"")</f>
        <v/>
      </c>
      <c r="M56" s="511" t="str">
        <f>IFERROR(M20*M$46*M$47*VLOOKUP(M$52,'II. Inputs Load Profile'!$D$14:$E$25,2,FALSE)/1000,"")</f>
        <v/>
      </c>
      <c r="N56" s="511" t="str">
        <f>IFERROR(N20*N$46*N$47*VLOOKUP(N$52,'II. Inputs Load Profile'!$D$14:$E$25,2,FALSE)/1000,"")</f>
        <v/>
      </c>
      <c r="O56" s="519">
        <f>IFERROR(O20*O$46*O$47*VLOOKUP(O$52,'II. Inputs Load Profile'!$D$14:$E$25,2,FALSE)/1000,"")</f>
        <v>0</v>
      </c>
      <c r="P56" s="519">
        <f>IFERROR(P20*P$46*P$47*VLOOKUP(P$52,'II. Inputs Load Profile'!$D$14:$E$25,2,FALSE)/1000,"")</f>
        <v>0</v>
      </c>
      <c r="Q56" s="519">
        <f>IFERROR(Q20*Q$46*Q$47*VLOOKUP(Q$52,'II. Inputs Load Profile'!$D$14:$E$25,2,FALSE)/1000,"")</f>
        <v>0</v>
      </c>
      <c r="R56" s="519">
        <f>IFERROR(R20*R$46*R$47*VLOOKUP(R$52,'II. Inputs Load Profile'!$D$14:$E$25,2,FALSE)/1000,"")</f>
        <v>0</v>
      </c>
      <c r="S56" s="519">
        <f>IFERROR(S20*S$46*S$47*VLOOKUP(S$52,'II. Inputs Load Profile'!$D$14:$E$25,2,FALSE)/1000,"")</f>
        <v>0</v>
      </c>
      <c r="T56" s="519">
        <f>IFERROR(T20*T$46*T$47*VLOOKUP(T$52,'II. Inputs Load Profile'!$D$14:$E$25,2,FALSE)/1000,"")</f>
        <v>0</v>
      </c>
      <c r="U56" s="519" t="str">
        <f>IFERROR(U20*U$46*U$47*VLOOKUP(U$52,'II. Inputs Load Profile'!$D$14:$E$25,2,FALSE)/1000,"")</f>
        <v/>
      </c>
      <c r="V56" s="519" t="str">
        <f>IFERROR(V20*V$46*V$47*VLOOKUP(V$52,'II. Inputs Load Profile'!$D$14:$E$25,2,FALSE)/1000,"")</f>
        <v/>
      </c>
      <c r="W56" s="519" t="str">
        <f>IFERROR(W20*W$46*W$47*VLOOKUP(W$52,'II. Inputs Load Profile'!$D$14:$E$25,2,FALSE)/1000,"")</f>
        <v/>
      </c>
      <c r="X56" s="514">
        <f>IFERROR(X20*X$46*X$47*VLOOKUP(X$52,'II. Inputs Load Profile'!$D$14:$E$25,2,FALSE)/1000,"")</f>
        <v>0</v>
      </c>
      <c r="Y56" s="514">
        <f>IFERROR(Y20*Y$46*Y$47*VLOOKUP(Y$52,'II. Inputs Load Profile'!$D$14:$E$25,2,FALSE)/1000,"")</f>
        <v>0</v>
      </c>
      <c r="Z56" s="514">
        <f>IFERROR(Z20*Z$46*Z$47*VLOOKUP(Z$52,'II. Inputs Load Profile'!$D$14:$E$25,2,FALSE)/1000,"")</f>
        <v>0.02</v>
      </c>
      <c r="AA56" s="514" t="str">
        <f>IFERROR(AA20*AA$46*AA$47*VLOOKUP(AA$52,'II. Inputs Load Profile'!$D$14:$E$25,2,FALSE)/1000,"")</f>
        <v/>
      </c>
      <c r="AB56" s="514" t="str">
        <f>IFERROR(AB20*AB$46*AB$47*VLOOKUP(AB$52,'II. Inputs Load Profile'!$D$14:$E$25,2,FALSE)/1000,"")</f>
        <v/>
      </c>
      <c r="AC56" s="510">
        <f>IFERROR(AC20*AC$46*AC$47*VLOOKUP(AC$52,'II. Inputs Load Profile'!$D$14:$E$25,2,FALSE)/1000,"")</f>
        <v>0</v>
      </c>
      <c r="AD56" s="510">
        <f>IFERROR(AD20*AD$46*AD$47*VLOOKUP(AD$52,'II. Inputs Load Profile'!$D$14:$E$25,2,FALSE)/1000,"")</f>
        <v>0</v>
      </c>
      <c r="AE56" s="510" t="str">
        <f>IFERROR(AE20*AE$46*AE$47*VLOOKUP(AE$52,'II. Inputs Load Profile'!$D$14:$E$25,2,FALSE)/1000,"")</f>
        <v/>
      </c>
      <c r="AF56" s="510" t="str">
        <f>IFERROR(AF20*AF$46*AF$47*VLOOKUP(AF$52,'II. Inputs Load Profile'!$D$14:$E$25,2,FALSE)/1000,"")</f>
        <v/>
      </c>
    </row>
    <row r="57" spans="2:33" ht="14.25" customHeight="1" x14ac:dyDescent="0.25">
      <c r="B57" s="48">
        <v>0.125</v>
      </c>
      <c r="C57" s="49">
        <v>0.16666666666666666</v>
      </c>
      <c r="D57" s="296">
        <v>4</v>
      </c>
      <c r="E57" s="511">
        <f>IFERROR(E21*E$46*E$47*VLOOKUP(E$52,'II. Inputs Load Profile'!$D$14:$E$25,2,FALSE)/1000,"")</f>
        <v>0</v>
      </c>
      <c r="F57" s="511">
        <f>IFERROR(F21*F$46*F$47*VLOOKUP(F$52,'II. Inputs Load Profile'!$D$14:$E$25,2,FALSE)/1000,"")</f>
        <v>0</v>
      </c>
      <c r="G57" s="511">
        <f>IFERROR(G21*G$46*G$47*VLOOKUP(G$52,'II. Inputs Load Profile'!$D$14:$E$25,2,FALSE)/1000,"")</f>
        <v>0</v>
      </c>
      <c r="H57" s="511">
        <f>IFERROR(H21*H$46*H$47*VLOOKUP(H$52,'II. Inputs Load Profile'!$D$14:$E$25,2,FALSE)/1000,"")</f>
        <v>0</v>
      </c>
      <c r="I57" s="511">
        <f>IFERROR(I21*I$46*I$47*VLOOKUP(I$52,'II. Inputs Load Profile'!$D$14:$E$25,2,FALSE)/1000,"")</f>
        <v>0</v>
      </c>
      <c r="J57" s="511" t="str">
        <f>IFERROR(J21*J$46*J$47*VLOOKUP(J$52,'II. Inputs Load Profile'!$D$14:$E$25,2,FALSE)/1000,"")</f>
        <v/>
      </c>
      <c r="K57" s="511" t="str">
        <f>IFERROR(K21*K$46*K$47*VLOOKUP(K$52,'II. Inputs Load Profile'!$D$14:$E$25,2,FALSE)/1000,"")</f>
        <v/>
      </c>
      <c r="L57" s="511" t="str">
        <f>IFERROR(L21*L$46*L$47*VLOOKUP(L$52,'II. Inputs Load Profile'!$D$14:$E$25,2,FALSE)/1000,"")</f>
        <v/>
      </c>
      <c r="M57" s="511" t="str">
        <f>IFERROR(M21*M$46*M$47*VLOOKUP(M$52,'II. Inputs Load Profile'!$D$14:$E$25,2,FALSE)/1000,"")</f>
        <v/>
      </c>
      <c r="N57" s="511" t="str">
        <f>IFERROR(N21*N$46*N$47*VLOOKUP(N$52,'II. Inputs Load Profile'!$D$14:$E$25,2,FALSE)/1000,"")</f>
        <v/>
      </c>
      <c r="O57" s="519">
        <f>IFERROR(O21*O$46*O$47*VLOOKUP(O$52,'II. Inputs Load Profile'!$D$14:$E$25,2,FALSE)/1000,"")</f>
        <v>0</v>
      </c>
      <c r="P57" s="519">
        <f>IFERROR(P21*P$46*P$47*VLOOKUP(P$52,'II. Inputs Load Profile'!$D$14:$E$25,2,FALSE)/1000,"")</f>
        <v>0</v>
      </c>
      <c r="Q57" s="519">
        <f>IFERROR(Q21*Q$46*Q$47*VLOOKUP(Q$52,'II. Inputs Load Profile'!$D$14:$E$25,2,FALSE)/1000,"")</f>
        <v>0</v>
      </c>
      <c r="R57" s="519">
        <f>IFERROR(R21*R$46*R$47*VLOOKUP(R$52,'II. Inputs Load Profile'!$D$14:$E$25,2,FALSE)/1000,"")</f>
        <v>0</v>
      </c>
      <c r="S57" s="519">
        <f>IFERROR(S21*S$46*S$47*VLOOKUP(S$52,'II. Inputs Load Profile'!$D$14:$E$25,2,FALSE)/1000,"")</f>
        <v>0</v>
      </c>
      <c r="T57" s="519">
        <f>IFERROR(T21*T$46*T$47*VLOOKUP(T$52,'II. Inputs Load Profile'!$D$14:$E$25,2,FALSE)/1000,"")</f>
        <v>0</v>
      </c>
      <c r="U57" s="519" t="str">
        <f>IFERROR(U21*U$46*U$47*VLOOKUP(U$52,'II. Inputs Load Profile'!$D$14:$E$25,2,FALSE)/1000,"")</f>
        <v/>
      </c>
      <c r="V57" s="519" t="str">
        <f>IFERROR(V21*V$46*V$47*VLOOKUP(V$52,'II. Inputs Load Profile'!$D$14:$E$25,2,FALSE)/1000,"")</f>
        <v/>
      </c>
      <c r="W57" s="519" t="str">
        <f>IFERROR(W21*W$46*W$47*VLOOKUP(W$52,'II. Inputs Load Profile'!$D$14:$E$25,2,FALSE)/1000,"")</f>
        <v/>
      </c>
      <c r="X57" s="514">
        <f>IFERROR(X21*X$46*X$47*VLOOKUP(X$52,'II. Inputs Load Profile'!$D$14:$E$25,2,FALSE)/1000,"")</f>
        <v>0</v>
      </c>
      <c r="Y57" s="514">
        <f>IFERROR(Y21*Y$46*Y$47*VLOOKUP(Y$52,'II. Inputs Load Profile'!$D$14:$E$25,2,FALSE)/1000,"")</f>
        <v>0</v>
      </c>
      <c r="Z57" s="514">
        <f>IFERROR(Z21*Z$46*Z$47*VLOOKUP(Z$52,'II. Inputs Load Profile'!$D$14:$E$25,2,FALSE)/1000,"")</f>
        <v>0.02</v>
      </c>
      <c r="AA57" s="514" t="str">
        <f>IFERROR(AA21*AA$46*AA$47*VLOOKUP(AA$52,'II. Inputs Load Profile'!$D$14:$E$25,2,FALSE)/1000,"")</f>
        <v/>
      </c>
      <c r="AB57" s="514" t="str">
        <f>IFERROR(AB21*AB$46*AB$47*VLOOKUP(AB$52,'II. Inputs Load Profile'!$D$14:$E$25,2,FALSE)/1000,"")</f>
        <v/>
      </c>
      <c r="AC57" s="510">
        <f>IFERROR(AC21*AC$46*AC$47*VLOOKUP(AC$52,'II. Inputs Load Profile'!$D$14:$E$25,2,FALSE)/1000,"")</f>
        <v>0</v>
      </c>
      <c r="AD57" s="510">
        <f>IFERROR(AD21*AD$46*AD$47*VLOOKUP(AD$52,'II. Inputs Load Profile'!$D$14:$E$25,2,FALSE)/1000,"")</f>
        <v>0</v>
      </c>
      <c r="AE57" s="510" t="str">
        <f>IFERROR(AE21*AE$46*AE$47*VLOOKUP(AE$52,'II. Inputs Load Profile'!$D$14:$E$25,2,FALSE)/1000,"")</f>
        <v/>
      </c>
      <c r="AF57" s="510" t="str">
        <f>IFERROR(AF21*AF$46*AF$47*VLOOKUP(AF$52,'II. Inputs Load Profile'!$D$14:$E$25,2,FALSE)/1000,"")</f>
        <v/>
      </c>
    </row>
    <row r="58" spans="2:33" ht="14.25" customHeight="1" x14ac:dyDescent="0.25">
      <c r="B58" s="48">
        <v>0.16666666666666666</v>
      </c>
      <c r="C58" s="49">
        <v>0.20833333333333334</v>
      </c>
      <c r="D58" s="296">
        <v>5</v>
      </c>
      <c r="E58" s="511">
        <f>IFERROR(E22*E$46*E$47*VLOOKUP(E$52,'II. Inputs Load Profile'!$D$14:$E$25,2,FALSE)/1000,"")</f>
        <v>0</v>
      </c>
      <c r="F58" s="511">
        <f>IFERROR(F22*F$46*F$47*VLOOKUP(F$52,'II. Inputs Load Profile'!$D$14:$E$25,2,FALSE)/1000,"")</f>
        <v>0</v>
      </c>
      <c r="G58" s="511">
        <f>IFERROR(G22*G$46*G$47*VLOOKUP(G$52,'II. Inputs Load Profile'!$D$14:$E$25,2,FALSE)/1000,"")</f>
        <v>0</v>
      </c>
      <c r="H58" s="511">
        <f>IFERROR(H22*H$46*H$47*VLOOKUP(H$52,'II. Inputs Load Profile'!$D$14:$E$25,2,FALSE)/1000,"")</f>
        <v>0</v>
      </c>
      <c r="I58" s="511">
        <f>IFERROR(I22*I$46*I$47*VLOOKUP(I$52,'II. Inputs Load Profile'!$D$14:$E$25,2,FALSE)/1000,"")</f>
        <v>0</v>
      </c>
      <c r="J58" s="511" t="str">
        <f>IFERROR(J22*J$46*J$47*VLOOKUP(J$52,'II. Inputs Load Profile'!$D$14:$E$25,2,FALSE)/1000,"")</f>
        <v/>
      </c>
      <c r="K58" s="511" t="str">
        <f>IFERROR(K22*K$46*K$47*VLOOKUP(K$52,'II. Inputs Load Profile'!$D$14:$E$25,2,FALSE)/1000,"")</f>
        <v/>
      </c>
      <c r="L58" s="511" t="str">
        <f>IFERROR(L22*L$46*L$47*VLOOKUP(L$52,'II. Inputs Load Profile'!$D$14:$E$25,2,FALSE)/1000,"")</f>
        <v/>
      </c>
      <c r="M58" s="511" t="str">
        <f>IFERROR(M22*M$46*M$47*VLOOKUP(M$52,'II. Inputs Load Profile'!$D$14:$E$25,2,FALSE)/1000,"")</f>
        <v/>
      </c>
      <c r="N58" s="511" t="str">
        <f>IFERROR(N22*N$46*N$47*VLOOKUP(N$52,'II. Inputs Load Profile'!$D$14:$E$25,2,FALSE)/1000,"")</f>
        <v/>
      </c>
      <c r="O58" s="519">
        <f>IFERROR(O22*O$46*O$47*VLOOKUP(O$52,'II. Inputs Load Profile'!$D$14:$E$25,2,FALSE)/1000,"")</f>
        <v>0</v>
      </c>
      <c r="P58" s="519">
        <f>IFERROR(P22*P$46*P$47*VLOOKUP(P$52,'II. Inputs Load Profile'!$D$14:$E$25,2,FALSE)/1000,"")</f>
        <v>0</v>
      </c>
      <c r="Q58" s="519">
        <f>IFERROR(Q22*Q$46*Q$47*VLOOKUP(Q$52,'II. Inputs Load Profile'!$D$14:$E$25,2,FALSE)/1000,"")</f>
        <v>0</v>
      </c>
      <c r="R58" s="519">
        <f>IFERROR(R22*R$46*R$47*VLOOKUP(R$52,'II. Inputs Load Profile'!$D$14:$E$25,2,FALSE)/1000,"")</f>
        <v>0</v>
      </c>
      <c r="S58" s="519">
        <f>IFERROR(S22*S$46*S$47*VLOOKUP(S$52,'II. Inputs Load Profile'!$D$14:$E$25,2,FALSE)/1000,"")</f>
        <v>0</v>
      </c>
      <c r="T58" s="519">
        <f>IFERROR(T22*T$46*T$47*VLOOKUP(T$52,'II. Inputs Load Profile'!$D$14:$E$25,2,FALSE)/1000,"")</f>
        <v>0</v>
      </c>
      <c r="U58" s="519" t="str">
        <f>IFERROR(U22*U$46*U$47*VLOOKUP(U$52,'II. Inputs Load Profile'!$D$14:$E$25,2,FALSE)/1000,"")</f>
        <v/>
      </c>
      <c r="V58" s="519" t="str">
        <f>IFERROR(V22*V$46*V$47*VLOOKUP(V$52,'II. Inputs Load Profile'!$D$14:$E$25,2,FALSE)/1000,"")</f>
        <v/>
      </c>
      <c r="W58" s="519" t="str">
        <f>IFERROR(W22*W$46*W$47*VLOOKUP(W$52,'II. Inputs Load Profile'!$D$14:$E$25,2,FALSE)/1000,"")</f>
        <v/>
      </c>
      <c r="X58" s="514">
        <f>IFERROR(X22*X$46*X$47*VLOOKUP(X$52,'II. Inputs Load Profile'!$D$14:$E$25,2,FALSE)/1000,"")</f>
        <v>0</v>
      </c>
      <c r="Y58" s="514">
        <f>IFERROR(Y22*Y$46*Y$47*VLOOKUP(Y$52,'II. Inputs Load Profile'!$D$14:$E$25,2,FALSE)/1000,"")</f>
        <v>0</v>
      </c>
      <c r="Z58" s="514">
        <f>IFERROR(Z22*Z$46*Z$47*VLOOKUP(Z$52,'II. Inputs Load Profile'!$D$14:$E$25,2,FALSE)/1000,"")</f>
        <v>0.02</v>
      </c>
      <c r="AA58" s="514" t="str">
        <f>IFERROR(AA22*AA$46*AA$47*VLOOKUP(AA$52,'II. Inputs Load Profile'!$D$14:$E$25,2,FALSE)/1000,"")</f>
        <v/>
      </c>
      <c r="AB58" s="514" t="str">
        <f>IFERROR(AB22*AB$46*AB$47*VLOOKUP(AB$52,'II. Inputs Load Profile'!$D$14:$E$25,2,FALSE)/1000,"")</f>
        <v/>
      </c>
      <c r="AC58" s="510">
        <f>IFERROR(AC22*AC$46*AC$47*VLOOKUP(AC$52,'II. Inputs Load Profile'!$D$14:$E$25,2,FALSE)/1000,"")</f>
        <v>0</v>
      </c>
      <c r="AD58" s="510">
        <f>IFERROR(AD22*AD$46*AD$47*VLOOKUP(AD$52,'II. Inputs Load Profile'!$D$14:$E$25,2,FALSE)/1000,"")</f>
        <v>0</v>
      </c>
      <c r="AE58" s="510" t="str">
        <f>IFERROR(AE22*AE$46*AE$47*VLOOKUP(AE$52,'II. Inputs Load Profile'!$D$14:$E$25,2,FALSE)/1000,"")</f>
        <v/>
      </c>
      <c r="AF58" s="510" t="str">
        <f>IFERROR(AF22*AF$46*AF$47*VLOOKUP(AF$52,'II. Inputs Load Profile'!$D$14:$E$25,2,FALSE)/1000,"")</f>
        <v/>
      </c>
    </row>
    <row r="59" spans="2:33" ht="14.25" customHeight="1" x14ac:dyDescent="0.25">
      <c r="B59" s="48">
        <v>0.20833333333333334</v>
      </c>
      <c r="C59" s="49">
        <v>0.25</v>
      </c>
      <c r="D59" s="296">
        <v>6</v>
      </c>
      <c r="E59" s="511">
        <f>IFERROR(E23*E$46*E$47*VLOOKUP(E$52,'II. Inputs Load Profile'!$D$14:$E$25,2,FALSE)/1000,"")</f>
        <v>0</v>
      </c>
      <c r="F59" s="511">
        <f>IFERROR(F23*F$46*F$47*VLOOKUP(F$52,'II. Inputs Load Profile'!$D$14:$E$25,2,FALSE)/1000,"")</f>
        <v>0</v>
      </c>
      <c r="G59" s="511">
        <f>IFERROR(G23*G$46*G$47*VLOOKUP(G$52,'II. Inputs Load Profile'!$D$14:$E$25,2,FALSE)/1000,"")</f>
        <v>0</v>
      </c>
      <c r="H59" s="511">
        <f>IFERROR(H23*H$46*H$47*VLOOKUP(H$52,'II. Inputs Load Profile'!$D$14:$E$25,2,FALSE)/1000,"")</f>
        <v>0</v>
      </c>
      <c r="I59" s="511">
        <f>IFERROR(I23*I$46*I$47*VLOOKUP(I$52,'II. Inputs Load Profile'!$D$14:$E$25,2,FALSE)/1000,"")</f>
        <v>0</v>
      </c>
      <c r="J59" s="511" t="str">
        <f>IFERROR(J23*J$46*J$47*VLOOKUP(J$52,'II. Inputs Load Profile'!$D$14:$E$25,2,FALSE)/1000,"")</f>
        <v/>
      </c>
      <c r="K59" s="511" t="str">
        <f>IFERROR(K23*K$46*K$47*VLOOKUP(K$52,'II. Inputs Load Profile'!$D$14:$E$25,2,FALSE)/1000,"")</f>
        <v/>
      </c>
      <c r="L59" s="511" t="str">
        <f>IFERROR(L23*L$46*L$47*VLOOKUP(L$52,'II. Inputs Load Profile'!$D$14:$E$25,2,FALSE)/1000,"")</f>
        <v/>
      </c>
      <c r="M59" s="511" t="str">
        <f>IFERROR(M23*M$46*M$47*VLOOKUP(M$52,'II. Inputs Load Profile'!$D$14:$E$25,2,FALSE)/1000,"")</f>
        <v/>
      </c>
      <c r="N59" s="511" t="str">
        <f>IFERROR(N23*N$46*N$47*VLOOKUP(N$52,'II. Inputs Load Profile'!$D$14:$E$25,2,FALSE)/1000,"")</f>
        <v/>
      </c>
      <c r="O59" s="519">
        <f>IFERROR(O23*O$46*O$47*VLOOKUP(O$52,'II. Inputs Load Profile'!$D$14:$E$25,2,FALSE)/1000,"")</f>
        <v>0</v>
      </c>
      <c r="P59" s="519">
        <f>IFERROR(P23*P$46*P$47*VLOOKUP(P$52,'II. Inputs Load Profile'!$D$14:$E$25,2,FALSE)/1000,"")</f>
        <v>0</v>
      </c>
      <c r="Q59" s="519">
        <f>IFERROR(Q23*Q$46*Q$47*VLOOKUP(Q$52,'II. Inputs Load Profile'!$D$14:$E$25,2,FALSE)/1000,"")</f>
        <v>0</v>
      </c>
      <c r="R59" s="519">
        <f>IFERROR(R23*R$46*R$47*VLOOKUP(R$52,'II. Inputs Load Profile'!$D$14:$E$25,2,FALSE)/1000,"")</f>
        <v>0</v>
      </c>
      <c r="S59" s="519">
        <f>IFERROR(S23*S$46*S$47*VLOOKUP(S$52,'II. Inputs Load Profile'!$D$14:$E$25,2,FALSE)/1000,"")</f>
        <v>0</v>
      </c>
      <c r="T59" s="519">
        <f>IFERROR(T23*T$46*T$47*VLOOKUP(T$52,'II. Inputs Load Profile'!$D$14:$E$25,2,FALSE)/1000,"")</f>
        <v>0</v>
      </c>
      <c r="U59" s="519" t="str">
        <f>IFERROR(U23*U$46*U$47*VLOOKUP(U$52,'II. Inputs Load Profile'!$D$14:$E$25,2,FALSE)/1000,"")</f>
        <v/>
      </c>
      <c r="V59" s="519" t="str">
        <f>IFERROR(V23*V$46*V$47*VLOOKUP(V$52,'II. Inputs Load Profile'!$D$14:$E$25,2,FALSE)/1000,"")</f>
        <v/>
      </c>
      <c r="W59" s="519" t="str">
        <f>IFERROR(W23*W$46*W$47*VLOOKUP(W$52,'II. Inputs Load Profile'!$D$14:$E$25,2,FALSE)/1000,"")</f>
        <v/>
      </c>
      <c r="X59" s="514">
        <f>IFERROR(X23*X$46*X$47*VLOOKUP(X$52,'II. Inputs Load Profile'!$D$14:$E$25,2,FALSE)/1000,"")</f>
        <v>0</v>
      </c>
      <c r="Y59" s="514">
        <f>IFERROR(Y23*Y$46*Y$47*VLOOKUP(Y$52,'II. Inputs Load Profile'!$D$14:$E$25,2,FALSE)/1000,"")</f>
        <v>0</v>
      </c>
      <c r="Z59" s="514">
        <f>IFERROR(Z23*Z$46*Z$47*VLOOKUP(Z$52,'II. Inputs Load Profile'!$D$14:$E$25,2,FALSE)/1000,"")</f>
        <v>0.02</v>
      </c>
      <c r="AA59" s="514" t="str">
        <f>IFERROR(AA23*AA$46*AA$47*VLOOKUP(AA$52,'II. Inputs Load Profile'!$D$14:$E$25,2,FALSE)/1000,"")</f>
        <v/>
      </c>
      <c r="AB59" s="514" t="str">
        <f>IFERROR(AB23*AB$46*AB$47*VLOOKUP(AB$52,'II. Inputs Load Profile'!$D$14:$E$25,2,FALSE)/1000,"")</f>
        <v/>
      </c>
      <c r="AC59" s="510">
        <f>IFERROR(AC23*AC$46*AC$47*VLOOKUP(AC$52,'II. Inputs Load Profile'!$D$14:$E$25,2,FALSE)/1000,"")</f>
        <v>0</v>
      </c>
      <c r="AD59" s="510">
        <f>IFERROR(AD23*AD$46*AD$47*VLOOKUP(AD$52,'II. Inputs Load Profile'!$D$14:$E$25,2,FALSE)/1000,"")</f>
        <v>0</v>
      </c>
      <c r="AE59" s="510" t="str">
        <f>IFERROR(AE23*AE$46*AE$47*VLOOKUP(AE$52,'II. Inputs Load Profile'!$D$14:$E$25,2,FALSE)/1000,"")</f>
        <v/>
      </c>
      <c r="AF59" s="510" t="str">
        <f>IFERROR(AF23*AF$46*AF$47*VLOOKUP(AF$52,'II. Inputs Load Profile'!$D$14:$E$25,2,FALSE)/1000,"")</f>
        <v/>
      </c>
    </row>
    <row r="60" spans="2:33" ht="14.25" customHeight="1" x14ac:dyDescent="0.25">
      <c r="B60" s="48">
        <v>0.25</v>
      </c>
      <c r="C60" s="49">
        <v>0.29166666666666669</v>
      </c>
      <c r="D60" s="296">
        <v>7</v>
      </c>
      <c r="E60" s="511">
        <f>IFERROR(E24*E$46*E$47*VLOOKUP(E$52,'II. Inputs Load Profile'!$D$14:$E$25,2,FALSE)/1000,"")</f>
        <v>0</v>
      </c>
      <c r="F60" s="511">
        <f>IFERROR(F24*F$46*F$47*VLOOKUP(F$52,'II. Inputs Load Profile'!$D$14:$E$25,2,FALSE)/1000,"")</f>
        <v>0</v>
      </c>
      <c r="G60" s="511">
        <f>IFERROR(G24*G$46*G$47*VLOOKUP(G$52,'II. Inputs Load Profile'!$D$14:$E$25,2,FALSE)/1000,"")</f>
        <v>0</v>
      </c>
      <c r="H60" s="511">
        <f>IFERROR(H24*H$46*H$47*VLOOKUP(H$52,'II. Inputs Load Profile'!$D$14:$E$25,2,FALSE)/1000,"")</f>
        <v>0</v>
      </c>
      <c r="I60" s="511">
        <f>IFERROR(I24*I$46*I$47*VLOOKUP(I$52,'II. Inputs Load Profile'!$D$14:$E$25,2,FALSE)/1000,"")</f>
        <v>0</v>
      </c>
      <c r="J60" s="511" t="str">
        <f>IFERROR(J24*J$46*J$47*VLOOKUP(J$52,'II. Inputs Load Profile'!$D$14:$E$25,2,FALSE)/1000,"")</f>
        <v/>
      </c>
      <c r="K60" s="511" t="str">
        <f>IFERROR(K24*K$46*K$47*VLOOKUP(K$52,'II. Inputs Load Profile'!$D$14:$E$25,2,FALSE)/1000,"")</f>
        <v/>
      </c>
      <c r="L60" s="511" t="str">
        <f>IFERROR(L24*L$46*L$47*VLOOKUP(L$52,'II. Inputs Load Profile'!$D$14:$E$25,2,FALSE)/1000,"")</f>
        <v/>
      </c>
      <c r="M60" s="511" t="str">
        <f>IFERROR(M24*M$46*M$47*VLOOKUP(M$52,'II. Inputs Load Profile'!$D$14:$E$25,2,FALSE)/1000,"")</f>
        <v/>
      </c>
      <c r="N60" s="511" t="str">
        <f>IFERROR(N24*N$46*N$47*VLOOKUP(N$52,'II. Inputs Load Profile'!$D$14:$E$25,2,FALSE)/1000,"")</f>
        <v/>
      </c>
      <c r="O60" s="519">
        <f>IFERROR(O24*O$46*O$47*VLOOKUP(O$52,'II. Inputs Load Profile'!$D$14:$E$25,2,FALSE)/1000,"")</f>
        <v>0</v>
      </c>
      <c r="P60" s="519">
        <f>IFERROR(P24*P$46*P$47*VLOOKUP(P$52,'II. Inputs Load Profile'!$D$14:$E$25,2,FALSE)/1000,"")</f>
        <v>0</v>
      </c>
      <c r="Q60" s="519">
        <f>IFERROR(Q24*Q$46*Q$47*VLOOKUP(Q$52,'II. Inputs Load Profile'!$D$14:$E$25,2,FALSE)/1000,"")</f>
        <v>0</v>
      </c>
      <c r="R60" s="519">
        <f>IFERROR(R24*R$46*R$47*VLOOKUP(R$52,'II. Inputs Load Profile'!$D$14:$E$25,2,FALSE)/1000,"")</f>
        <v>0</v>
      </c>
      <c r="S60" s="519">
        <f>IFERROR(S24*S$46*S$47*VLOOKUP(S$52,'II. Inputs Load Profile'!$D$14:$E$25,2,FALSE)/1000,"")</f>
        <v>0</v>
      </c>
      <c r="T60" s="519">
        <f>IFERROR(T24*T$46*T$47*VLOOKUP(T$52,'II. Inputs Load Profile'!$D$14:$E$25,2,FALSE)/1000,"")</f>
        <v>0</v>
      </c>
      <c r="U60" s="519" t="str">
        <f>IFERROR(U24*U$46*U$47*VLOOKUP(U$52,'II. Inputs Load Profile'!$D$14:$E$25,2,FALSE)/1000,"")</f>
        <v/>
      </c>
      <c r="V60" s="519" t="str">
        <f>IFERROR(V24*V$46*V$47*VLOOKUP(V$52,'II. Inputs Load Profile'!$D$14:$E$25,2,FALSE)/1000,"")</f>
        <v/>
      </c>
      <c r="W60" s="519" t="str">
        <f>IFERROR(W24*W$46*W$47*VLOOKUP(W$52,'II. Inputs Load Profile'!$D$14:$E$25,2,FALSE)/1000,"")</f>
        <v/>
      </c>
      <c r="X60" s="514">
        <f>IFERROR(X24*X$46*X$47*VLOOKUP(X$52,'II. Inputs Load Profile'!$D$14:$E$25,2,FALSE)/1000,"")</f>
        <v>0</v>
      </c>
      <c r="Y60" s="514">
        <f>IFERROR(Y24*Y$46*Y$47*VLOOKUP(Y$52,'II. Inputs Load Profile'!$D$14:$E$25,2,FALSE)/1000,"")</f>
        <v>0</v>
      </c>
      <c r="Z60" s="514">
        <f>IFERROR(Z24*Z$46*Z$47*VLOOKUP(Z$52,'II. Inputs Load Profile'!$D$14:$E$25,2,FALSE)/1000,"")</f>
        <v>0.02</v>
      </c>
      <c r="AA60" s="514" t="str">
        <f>IFERROR(AA24*AA$46*AA$47*VLOOKUP(AA$52,'II. Inputs Load Profile'!$D$14:$E$25,2,FALSE)/1000,"")</f>
        <v/>
      </c>
      <c r="AB60" s="514" t="str">
        <f>IFERROR(AB24*AB$46*AB$47*VLOOKUP(AB$52,'II. Inputs Load Profile'!$D$14:$E$25,2,FALSE)/1000,"")</f>
        <v/>
      </c>
      <c r="AC60" s="510">
        <f>IFERROR(AC24*AC$46*AC$47*VLOOKUP(AC$52,'II. Inputs Load Profile'!$D$14:$E$25,2,FALSE)/1000,"")</f>
        <v>0</v>
      </c>
      <c r="AD60" s="510">
        <f>IFERROR(AD24*AD$46*AD$47*VLOOKUP(AD$52,'II. Inputs Load Profile'!$D$14:$E$25,2,FALSE)/1000,"")</f>
        <v>0</v>
      </c>
      <c r="AE60" s="510" t="str">
        <f>IFERROR(AE24*AE$46*AE$47*VLOOKUP(AE$52,'II. Inputs Load Profile'!$D$14:$E$25,2,FALSE)/1000,"")</f>
        <v/>
      </c>
      <c r="AF60" s="510" t="str">
        <f>IFERROR(AF24*AF$46*AF$47*VLOOKUP(AF$52,'II. Inputs Load Profile'!$D$14:$E$25,2,FALSE)/1000,"")</f>
        <v/>
      </c>
    </row>
    <row r="61" spans="2:33" ht="14.25" customHeight="1" x14ac:dyDescent="0.25">
      <c r="B61" s="48">
        <v>0.29166666666666669</v>
      </c>
      <c r="C61" s="49">
        <v>0.33333333333333331</v>
      </c>
      <c r="D61" s="296">
        <v>8</v>
      </c>
      <c r="E61" s="511">
        <f>IFERROR(E25*E$46*E$47*VLOOKUP(E$52,'II. Inputs Load Profile'!$D$14:$E$25,2,FALSE)/1000,"")</f>
        <v>0</v>
      </c>
      <c r="F61" s="511">
        <f>IFERROR(F25*F$46*F$47*VLOOKUP(F$52,'II. Inputs Load Profile'!$D$14:$E$25,2,FALSE)/1000,"")</f>
        <v>0</v>
      </c>
      <c r="G61" s="511">
        <f>IFERROR(G25*G$46*G$47*VLOOKUP(G$52,'II. Inputs Load Profile'!$D$14:$E$25,2,FALSE)/1000,"")</f>
        <v>0</v>
      </c>
      <c r="H61" s="511">
        <f>IFERROR(H25*H$46*H$47*VLOOKUP(H$52,'II. Inputs Load Profile'!$D$14:$E$25,2,FALSE)/1000,"")</f>
        <v>0</v>
      </c>
      <c r="I61" s="511">
        <f>IFERROR(I25*I$46*I$47*VLOOKUP(I$52,'II. Inputs Load Profile'!$D$14:$E$25,2,FALSE)/1000,"")</f>
        <v>0</v>
      </c>
      <c r="J61" s="511" t="str">
        <f>IFERROR(J25*J$46*J$47*VLOOKUP(J$52,'II. Inputs Load Profile'!$D$14:$E$25,2,FALSE)/1000,"")</f>
        <v/>
      </c>
      <c r="K61" s="511" t="str">
        <f>IFERROR(K25*K$46*K$47*VLOOKUP(K$52,'II. Inputs Load Profile'!$D$14:$E$25,2,FALSE)/1000,"")</f>
        <v/>
      </c>
      <c r="L61" s="511" t="str">
        <f>IFERROR(L25*L$46*L$47*VLOOKUP(L$52,'II. Inputs Load Profile'!$D$14:$E$25,2,FALSE)/1000,"")</f>
        <v/>
      </c>
      <c r="M61" s="511" t="str">
        <f>IFERROR(M25*M$46*M$47*VLOOKUP(M$52,'II. Inputs Load Profile'!$D$14:$E$25,2,FALSE)/1000,"")</f>
        <v/>
      </c>
      <c r="N61" s="511" t="str">
        <f>IFERROR(N25*N$46*N$47*VLOOKUP(N$52,'II. Inputs Load Profile'!$D$14:$E$25,2,FALSE)/1000,"")</f>
        <v/>
      </c>
      <c r="O61" s="519">
        <f>IFERROR(O25*O$46*O$47*VLOOKUP(O$52,'II. Inputs Load Profile'!$D$14:$E$25,2,FALSE)/1000,"")</f>
        <v>0.4</v>
      </c>
      <c r="P61" s="519">
        <f>IFERROR(P25*P$46*P$47*VLOOKUP(P$52,'II. Inputs Load Profile'!$D$14:$E$25,2,FALSE)/1000,"")</f>
        <v>0.2</v>
      </c>
      <c r="Q61" s="519">
        <f>IFERROR(Q25*Q$46*Q$47*VLOOKUP(Q$52,'II. Inputs Load Profile'!$D$14:$E$25,2,FALSE)/1000,"")</f>
        <v>0</v>
      </c>
      <c r="R61" s="519">
        <f>IFERROR(R25*R$46*R$47*VLOOKUP(R$52,'II. Inputs Load Profile'!$D$14:$E$25,2,FALSE)/1000,"")</f>
        <v>0</v>
      </c>
      <c r="S61" s="519">
        <f>IFERROR(S25*S$46*S$47*VLOOKUP(S$52,'II. Inputs Load Profile'!$D$14:$E$25,2,FALSE)/1000,"")</f>
        <v>0</v>
      </c>
      <c r="T61" s="519">
        <f>IFERROR(T25*T$46*T$47*VLOOKUP(T$52,'II. Inputs Load Profile'!$D$14:$E$25,2,FALSE)/1000,"")</f>
        <v>0</v>
      </c>
      <c r="U61" s="519" t="str">
        <f>IFERROR(U25*U$46*U$47*VLOOKUP(U$52,'II. Inputs Load Profile'!$D$14:$E$25,2,FALSE)/1000,"")</f>
        <v/>
      </c>
      <c r="V61" s="519" t="str">
        <f>IFERROR(V25*V$46*V$47*VLOOKUP(V$52,'II. Inputs Load Profile'!$D$14:$E$25,2,FALSE)/1000,"")</f>
        <v/>
      </c>
      <c r="W61" s="519" t="str">
        <f>IFERROR(W25*W$46*W$47*VLOOKUP(W$52,'II. Inputs Load Profile'!$D$14:$E$25,2,FALSE)/1000,"")</f>
        <v/>
      </c>
      <c r="X61" s="514">
        <f>IFERROR(X25*X$46*X$47*VLOOKUP(X$52,'II. Inputs Load Profile'!$D$14:$E$25,2,FALSE)/1000,"")</f>
        <v>0</v>
      </c>
      <c r="Y61" s="514">
        <f>IFERROR(Y25*Y$46*Y$47*VLOOKUP(Y$52,'II. Inputs Load Profile'!$D$14:$E$25,2,FALSE)/1000,"")</f>
        <v>0</v>
      </c>
      <c r="Z61" s="514">
        <f>IFERROR(Z25*Z$46*Z$47*VLOOKUP(Z$52,'II. Inputs Load Profile'!$D$14:$E$25,2,FALSE)/1000,"")</f>
        <v>0</v>
      </c>
      <c r="AA61" s="514" t="str">
        <f>IFERROR(AA25*AA$46*AA$47*VLOOKUP(AA$52,'II. Inputs Load Profile'!$D$14:$E$25,2,FALSE)/1000,"")</f>
        <v/>
      </c>
      <c r="AB61" s="514" t="str">
        <f>IFERROR(AB25*AB$46*AB$47*VLOOKUP(AB$52,'II. Inputs Load Profile'!$D$14:$E$25,2,FALSE)/1000,"")</f>
        <v/>
      </c>
      <c r="AC61" s="510">
        <f>IFERROR(AC25*AC$46*AC$47*VLOOKUP(AC$52,'II. Inputs Load Profile'!$D$14:$E$25,2,FALSE)/1000,"")</f>
        <v>0</v>
      </c>
      <c r="AD61" s="510">
        <f>IFERROR(AD25*AD$46*AD$47*VLOOKUP(AD$52,'II. Inputs Load Profile'!$D$14:$E$25,2,FALSE)/1000,"")</f>
        <v>0</v>
      </c>
      <c r="AE61" s="510" t="str">
        <f>IFERROR(AE25*AE$46*AE$47*VLOOKUP(AE$52,'II. Inputs Load Profile'!$D$14:$E$25,2,FALSE)/1000,"")</f>
        <v/>
      </c>
      <c r="AF61" s="510" t="str">
        <f>IFERROR(AF25*AF$46*AF$47*VLOOKUP(AF$52,'II. Inputs Load Profile'!$D$14:$E$25,2,FALSE)/1000,"")</f>
        <v/>
      </c>
    </row>
    <row r="62" spans="2:33" ht="14.25" customHeight="1" x14ac:dyDescent="0.25">
      <c r="B62" s="48">
        <v>0.33333333333333331</v>
      </c>
      <c r="C62" s="49">
        <v>0.375</v>
      </c>
      <c r="D62" s="296">
        <v>9</v>
      </c>
      <c r="E62" s="511">
        <f>IFERROR(E26*E$46*E$47*VLOOKUP(E$52,'II. Inputs Load Profile'!$D$14:$E$25,2,FALSE)/1000,"")</f>
        <v>0</v>
      </c>
      <c r="F62" s="511">
        <f>IFERROR(F26*F$46*F$47*VLOOKUP(F$52,'II. Inputs Load Profile'!$D$14:$E$25,2,FALSE)/1000,"")</f>
        <v>0</v>
      </c>
      <c r="G62" s="511">
        <f>IFERROR(G26*G$46*G$47*VLOOKUP(G$52,'II. Inputs Load Profile'!$D$14:$E$25,2,FALSE)/1000,"")</f>
        <v>0</v>
      </c>
      <c r="H62" s="511">
        <f>IFERROR(H26*H$46*H$47*VLOOKUP(H$52,'II. Inputs Load Profile'!$D$14:$E$25,2,FALSE)/1000,"")</f>
        <v>0</v>
      </c>
      <c r="I62" s="511">
        <f>IFERROR(I26*I$46*I$47*VLOOKUP(I$52,'II. Inputs Load Profile'!$D$14:$E$25,2,FALSE)/1000,"")</f>
        <v>0</v>
      </c>
      <c r="J62" s="511" t="str">
        <f>IFERROR(J26*J$46*J$47*VLOOKUP(J$52,'II. Inputs Load Profile'!$D$14:$E$25,2,FALSE)/1000,"")</f>
        <v/>
      </c>
      <c r="K62" s="511" t="str">
        <f>IFERROR(K26*K$46*K$47*VLOOKUP(K$52,'II. Inputs Load Profile'!$D$14:$E$25,2,FALSE)/1000,"")</f>
        <v/>
      </c>
      <c r="L62" s="511" t="str">
        <f>IFERROR(L26*L$46*L$47*VLOOKUP(L$52,'II. Inputs Load Profile'!$D$14:$E$25,2,FALSE)/1000,"")</f>
        <v/>
      </c>
      <c r="M62" s="511" t="str">
        <f>IFERROR(M26*M$46*M$47*VLOOKUP(M$52,'II. Inputs Load Profile'!$D$14:$E$25,2,FALSE)/1000,"")</f>
        <v/>
      </c>
      <c r="N62" s="511" t="str">
        <f>IFERROR(N26*N$46*N$47*VLOOKUP(N$52,'II. Inputs Load Profile'!$D$14:$E$25,2,FALSE)/1000,"")</f>
        <v/>
      </c>
      <c r="O62" s="519">
        <f>IFERROR(O26*O$46*O$47*VLOOKUP(O$52,'II. Inputs Load Profile'!$D$14:$E$25,2,FALSE)/1000,"")</f>
        <v>0.4</v>
      </c>
      <c r="P62" s="519">
        <f>IFERROR(P26*P$46*P$47*VLOOKUP(P$52,'II. Inputs Load Profile'!$D$14:$E$25,2,FALSE)/1000,"")</f>
        <v>0.2</v>
      </c>
      <c r="Q62" s="519">
        <f>IFERROR(Q26*Q$46*Q$47*VLOOKUP(Q$52,'II. Inputs Load Profile'!$D$14:$E$25,2,FALSE)/1000,"")</f>
        <v>0</v>
      </c>
      <c r="R62" s="519">
        <f>IFERROR(R26*R$46*R$47*VLOOKUP(R$52,'II. Inputs Load Profile'!$D$14:$E$25,2,FALSE)/1000,"")</f>
        <v>0</v>
      </c>
      <c r="S62" s="519">
        <f>IFERROR(S26*S$46*S$47*VLOOKUP(S$52,'II. Inputs Load Profile'!$D$14:$E$25,2,FALSE)/1000,"")</f>
        <v>0</v>
      </c>
      <c r="T62" s="519">
        <f>IFERROR(T26*T$46*T$47*VLOOKUP(T$52,'II. Inputs Load Profile'!$D$14:$E$25,2,FALSE)/1000,"")</f>
        <v>0</v>
      </c>
      <c r="U62" s="519" t="str">
        <f>IFERROR(U26*U$46*U$47*VLOOKUP(U$52,'II. Inputs Load Profile'!$D$14:$E$25,2,FALSE)/1000,"")</f>
        <v/>
      </c>
      <c r="V62" s="519" t="str">
        <f>IFERROR(V26*V$46*V$47*VLOOKUP(V$52,'II. Inputs Load Profile'!$D$14:$E$25,2,FALSE)/1000,"")</f>
        <v/>
      </c>
      <c r="W62" s="519" t="str">
        <f>IFERROR(W26*W$46*W$47*VLOOKUP(W$52,'II. Inputs Load Profile'!$D$14:$E$25,2,FALSE)/1000,"")</f>
        <v/>
      </c>
      <c r="X62" s="514">
        <f>IFERROR(X26*X$46*X$47*VLOOKUP(X$52,'II. Inputs Load Profile'!$D$14:$E$25,2,FALSE)/1000,"")</f>
        <v>0.05</v>
      </c>
      <c r="Y62" s="514">
        <f>IFERROR(Y26*Y$46*Y$47*VLOOKUP(Y$52,'II. Inputs Load Profile'!$D$14:$E$25,2,FALSE)/1000,"")</f>
        <v>0.05</v>
      </c>
      <c r="Z62" s="514">
        <f>IFERROR(Z26*Z$46*Z$47*VLOOKUP(Z$52,'II. Inputs Load Profile'!$D$14:$E$25,2,FALSE)/1000,"")</f>
        <v>0</v>
      </c>
      <c r="AA62" s="514" t="str">
        <f>IFERROR(AA26*AA$46*AA$47*VLOOKUP(AA$52,'II. Inputs Load Profile'!$D$14:$E$25,2,FALSE)/1000,"")</f>
        <v/>
      </c>
      <c r="AB62" s="514" t="str">
        <f>IFERROR(AB26*AB$46*AB$47*VLOOKUP(AB$52,'II. Inputs Load Profile'!$D$14:$E$25,2,FALSE)/1000,"")</f>
        <v/>
      </c>
      <c r="AC62" s="510">
        <f>IFERROR(AC26*AC$46*AC$47*VLOOKUP(AC$52,'II. Inputs Load Profile'!$D$14:$E$25,2,FALSE)/1000,"")</f>
        <v>0</v>
      </c>
      <c r="AD62" s="510">
        <f>IFERROR(AD26*AD$46*AD$47*VLOOKUP(AD$52,'II. Inputs Load Profile'!$D$14:$E$25,2,FALSE)/1000,"")</f>
        <v>0</v>
      </c>
      <c r="AE62" s="510" t="str">
        <f>IFERROR(AE26*AE$46*AE$47*VLOOKUP(AE$52,'II. Inputs Load Profile'!$D$14:$E$25,2,FALSE)/1000,"")</f>
        <v/>
      </c>
      <c r="AF62" s="510" t="str">
        <f>IFERROR(AF26*AF$46*AF$47*VLOOKUP(AF$52,'II. Inputs Load Profile'!$D$14:$E$25,2,FALSE)/1000,"")</f>
        <v/>
      </c>
    </row>
    <row r="63" spans="2:33" ht="14.25" customHeight="1" x14ac:dyDescent="0.25">
      <c r="B63" s="48">
        <v>0.375</v>
      </c>
      <c r="C63" s="49">
        <v>0.41666666666666669</v>
      </c>
      <c r="D63" s="296">
        <v>10</v>
      </c>
      <c r="E63" s="511">
        <f>IFERROR(E27*E$46*E$47*VLOOKUP(E$52,'II. Inputs Load Profile'!$D$14:$E$25,2,FALSE)/1000,"")</f>
        <v>0</v>
      </c>
      <c r="F63" s="511">
        <f>IFERROR(F27*F$46*F$47*VLOOKUP(F$52,'II. Inputs Load Profile'!$D$14:$E$25,2,FALSE)/1000,"")</f>
        <v>0</v>
      </c>
      <c r="G63" s="511">
        <f>IFERROR(G27*G$46*G$47*VLOOKUP(G$52,'II. Inputs Load Profile'!$D$14:$E$25,2,FALSE)/1000,"")</f>
        <v>0</v>
      </c>
      <c r="H63" s="511">
        <f>IFERROR(H27*H$46*H$47*VLOOKUP(H$52,'II. Inputs Load Profile'!$D$14:$E$25,2,FALSE)/1000,"")</f>
        <v>0</v>
      </c>
      <c r="I63" s="511">
        <f>IFERROR(I27*I$46*I$47*VLOOKUP(I$52,'II. Inputs Load Profile'!$D$14:$E$25,2,FALSE)/1000,"")</f>
        <v>0</v>
      </c>
      <c r="J63" s="511" t="str">
        <f>IFERROR(J27*J$46*J$47*VLOOKUP(J$52,'II. Inputs Load Profile'!$D$14:$E$25,2,FALSE)/1000,"")</f>
        <v/>
      </c>
      <c r="K63" s="511" t="str">
        <f>IFERROR(K27*K$46*K$47*VLOOKUP(K$52,'II. Inputs Load Profile'!$D$14:$E$25,2,FALSE)/1000,"")</f>
        <v/>
      </c>
      <c r="L63" s="511" t="str">
        <f>IFERROR(L27*L$46*L$47*VLOOKUP(L$52,'II. Inputs Load Profile'!$D$14:$E$25,2,FALSE)/1000,"")</f>
        <v/>
      </c>
      <c r="M63" s="511" t="str">
        <f>IFERROR(M27*M$46*M$47*VLOOKUP(M$52,'II. Inputs Load Profile'!$D$14:$E$25,2,FALSE)/1000,"")</f>
        <v/>
      </c>
      <c r="N63" s="511" t="str">
        <f>IFERROR(N27*N$46*N$47*VLOOKUP(N$52,'II. Inputs Load Profile'!$D$14:$E$25,2,FALSE)/1000,"")</f>
        <v/>
      </c>
      <c r="O63" s="519">
        <f>IFERROR(O27*O$46*O$47*VLOOKUP(O$52,'II. Inputs Load Profile'!$D$14:$E$25,2,FALSE)/1000,"")</f>
        <v>0.4</v>
      </c>
      <c r="P63" s="519">
        <f>IFERROR(P27*P$46*P$47*VLOOKUP(P$52,'II. Inputs Load Profile'!$D$14:$E$25,2,FALSE)/1000,"")</f>
        <v>0.2</v>
      </c>
      <c r="Q63" s="519">
        <f>IFERROR(Q27*Q$46*Q$47*VLOOKUP(Q$52,'II. Inputs Load Profile'!$D$14:$E$25,2,FALSE)/1000,"")</f>
        <v>0</v>
      </c>
      <c r="R63" s="519">
        <f>IFERROR(R27*R$46*R$47*VLOOKUP(R$52,'II. Inputs Load Profile'!$D$14:$E$25,2,FALSE)/1000,"")</f>
        <v>0</v>
      </c>
      <c r="S63" s="519">
        <f>IFERROR(S27*S$46*S$47*VLOOKUP(S$52,'II. Inputs Load Profile'!$D$14:$E$25,2,FALSE)/1000,"")</f>
        <v>0</v>
      </c>
      <c r="T63" s="519">
        <f>IFERROR(T27*T$46*T$47*VLOOKUP(T$52,'II. Inputs Load Profile'!$D$14:$E$25,2,FALSE)/1000,"")</f>
        <v>0.24</v>
      </c>
      <c r="U63" s="519" t="str">
        <f>IFERROR(U27*U$46*U$47*VLOOKUP(U$52,'II. Inputs Load Profile'!$D$14:$E$25,2,FALSE)/1000,"")</f>
        <v/>
      </c>
      <c r="V63" s="519" t="str">
        <f>IFERROR(V27*V$46*V$47*VLOOKUP(V$52,'II. Inputs Load Profile'!$D$14:$E$25,2,FALSE)/1000,"")</f>
        <v/>
      </c>
      <c r="W63" s="519" t="str">
        <f>IFERROR(W27*W$46*W$47*VLOOKUP(W$52,'II. Inputs Load Profile'!$D$14:$E$25,2,FALSE)/1000,"")</f>
        <v/>
      </c>
      <c r="X63" s="514">
        <f>IFERROR(X27*X$46*X$47*VLOOKUP(X$52,'II. Inputs Load Profile'!$D$14:$E$25,2,FALSE)/1000,"")</f>
        <v>0.05</v>
      </c>
      <c r="Y63" s="514">
        <f>IFERROR(Y27*Y$46*Y$47*VLOOKUP(Y$52,'II. Inputs Load Profile'!$D$14:$E$25,2,FALSE)/1000,"")</f>
        <v>0.05</v>
      </c>
      <c r="Z63" s="514">
        <f>IFERROR(Z27*Z$46*Z$47*VLOOKUP(Z$52,'II. Inputs Load Profile'!$D$14:$E$25,2,FALSE)/1000,"")</f>
        <v>0</v>
      </c>
      <c r="AA63" s="514" t="str">
        <f>IFERROR(AA27*AA$46*AA$47*VLOOKUP(AA$52,'II. Inputs Load Profile'!$D$14:$E$25,2,FALSE)/1000,"")</f>
        <v/>
      </c>
      <c r="AB63" s="514" t="str">
        <f>IFERROR(AB27*AB$46*AB$47*VLOOKUP(AB$52,'II. Inputs Load Profile'!$D$14:$E$25,2,FALSE)/1000,"")</f>
        <v/>
      </c>
      <c r="AC63" s="510">
        <f>IFERROR(AC27*AC$46*AC$47*VLOOKUP(AC$52,'II. Inputs Load Profile'!$D$14:$E$25,2,FALSE)/1000,"")</f>
        <v>0</v>
      </c>
      <c r="AD63" s="510">
        <f>IFERROR(AD27*AD$46*AD$47*VLOOKUP(AD$52,'II. Inputs Load Profile'!$D$14:$E$25,2,FALSE)/1000,"")</f>
        <v>0</v>
      </c>
      <c r="AE63" s="510" t="str">
        <f>IFERROR(AE27*AE$46*AE$47*VLOOKUP(AE$52,'II. Inputs Load Profile'!$D$14:$E$25,2,FALSE)/1000,"")</f>
        <v/>
      </c>
      <c r="AF63" s="510" t="str">
        <f>IFERROR(AF27*AF$46*AF$47*VLOOKUP(AF$52,'II. Inputs Load Profile'!$D$14:$E$25,2,FALSE)/1000,"")</f>
        <v/>
      </c>
    </row>
    <row r="64" spans="2:33" ht="14.25" customHeight="1" x14ac:dyDescent="0.25">
      <c r="B64" s="48">
        <v>0.41666666666666669</v>
      </c>
      <c r="C64" s="49">
        <v>0.45833333333333331</v>
      </c>
      <c r="D64" s="296">
        <v>11</v>
      </c>
      <c r="E64" s="511">
        <f>IFERROR(E28*E$46*E$47*VLOOKUP(E$52,'II. Inputs Load Profile'!$D$14:$E$25,2,FALSE)/1000,"")</f>
        <v>0</v>
      </c>
      <c r="F64" s="511">
        <f>IFERROR(F28*F$46*F$47*VLOOKUP(F$52,'II. Inputs Load Profile'!$D$14:$E$25,2,FALSE)/1000,"")</f>
        <v>0</v>
      </c>
      <c r="G64" s="511">
        <f>IFERROR(G28*G$46*G$47*VLOOKUP(G$52,'II. Inputs Load Profile'!$D$14:$E$25,2,FALSE)/1000,"")</f>
        <v>0</v>
      </c>
      <c r="H64" s="511">
        <f>IFERROR(H28*H$46*H$47*VLOOKUP(H$52,'II. Inputs Load Profile'!$D$14:$E$25,2,FALSE)/1000,"")</f>
        <v>0</v>
      </c>
      <c r="I64" s="511">
        <f>IFERROR(I28*I$46*I$47*VLOOKUP(I$52,'II. Inputs Load Profile'!$D$14:$E$25,2,FALSE)/1000,"")</f>
        <v>0</v>
      </c>
      <c r="J64" s="511" t="str">
        <f>IFERROR(J28*J$46*J$47*VLOOKUP(J$52,'II. Inputs Load Profile'!$D$14:$E$25,2,FALSE)/1000,"")</f>
        <v/>
      </c>
      <c r="K64" s="511" t="str">
        <f>IFERROR(K28*K$46*K$47*VLOOKUP(K$52,'II. Inputs Load Profile'!$D$14:$E$25,2,FALSE)/1000,"")</f>
        <v/>
      </c>
      <c r="L64" s="511" t="str">
        <f>IFERROR(L28*L$46*L$47*VLOOKUP(L$52,'II. Inputs Load Profile'!$D$14:$E$25,2,FALSE)/1000,"")</f>
        <v/>
      </c>
      <c r="M64" s="511" t="str">
        <f>IFERROR(M28*M$46*M$47*VLOOKUP(M$52,'II. Inputs Load Profile'!$D$14:$E$25,2,FALSE)/1000,"")</f>
        <v/>
      </c>
      <c r="N64" s="511" t="str">
        <f>IFERROR(N28*N$46*N$47*VLOOKUP(N$52,'II. Inputs Load Profile'!$D$14:$E$25,2,FALSE)/1000,"")</f>
        <v/>
      </c>
      <c r="O64" s="519">
        <f>IFERROR(O28*O$46*O$47*VLOOKUP(O$52,'II. Inputs Load Profile'!$D$14:$E$25,2,FALSE)/1000,"")</f>
        <v>0.4</v>
      </c>
      <c r="P64" s="519">
        <f>IFERROR(P28*P$46*P$47*VLOOKUP(P$52,'II. Inputs Load Profile'!$D$14:$E$25,2,FALSE)/1000,"")</f>
        <v>0.2</v>
      </c>
      <c r="Q64" s="519">
        <f>IFERROR(Q28*Q$46*Q$47*VLOOKUP(Q$52,'II. Inputs Load Profile'!$D$14:$E$25,2,FALSE)/1000,"")</f>
        <v>0</v>
      </c>
      <c r="R64" s="519">
        <f>IFERROR(R28*R$46*R$47*VLOOKUP(R$52,'II. Inputs Load Profile'!$D$14:$E$25,2,FALSE)/1000,"")</f>
        <v>0</v>
      </c>
      <c r="S64" s="519">
        <f>IFERROR(S28*S$46*S$47*VLOOKUP(S$52,'II. Inputs Load Profile'!$D$14:$E$25,2,FALSE)/1000,"")</f>
        <v>0</v>
      </c>
      <c r="T64" s="519">
        <f>IFERROR(T28*T$46*T$47*VLOOKUP(T$52,'II. Inputs Load Profile'!$D$14:$E$25,2,FALSE)/1000,"")</f>
        <v>0.24</v>
      </c>
      <c r="U64" s="519" t="str">
        <f>IFERROR(U28*U$46*U$47*VLOOKUP(U$52,'II. Inputs Load Profile'!$D$14:$E$25,2,FALSE)/1000,"")</f>
        <v/>
      </c>
      <c r="V64" s="519" t="str">
        <f>IFERROR(V28*V$46*V$47*VLOOKUP(V$52,'II. Inputs Load Profile'!$D$14:$E$25,2,FALSE)/1000,"")</f>
        <v/>
      </c>
      <c r="W64" s="519" t="str">
        <f>IFERROR(W28*W$46*W$47*VLOOKUP(W$52,'II. Inputs Load Profile'!$D$14:$E$25,2,FALSE)/1000,"")</f>
        <v/>
      </c>
      <c r="X64" s="514">
        <f>IFERROR(X28*X$46*X$47*VLOOKUP(X$52,'II. Inputs Load Profile'!$D$14:$E$25,2,FALSE)/1000,"")</f>
        <v>0.05</v>
      </c>
      <c r="Y64" s="514">
        <f>IFERROR(Y28*Y$46*Y$47*VLOOKUP(Y$52,'II. Inputs Load Profile'!$D$14:$E$25,2,FALSE)/1000,"")</f>
        <v>0.05</v>
      </c>
      <c r="Z64" s="514">
        <f>IFERROR(Z28*Z$46*Z$47*VLOOKUP(Z$52,'II. Inputs Load Profile'!$D$14:$E$25,2,FALSE)/1000,"")</f>
        <v>0</v>
      </c>
      <c r="AA64" s="514" t="str">
        <f>IFERROR(AA28*AA$46*AA$47*VLOOKUP(AA$52,'II. Inputs Load Profile'!$D$14:$E$25,2,FALSE)/1000,"")</f>
        <v/>
      </c>
      <c r="AB64" s="514" t="str">
        <f>IFERROR(AB28*AB$46*AB$47*VLOOKUP(AB$52,'II. Inputs Load Profile'!$D$14:$E$25,2,FALSE)/1000,"")</f>
        <v/>
      </c>
      <c r="AC64" s="510">
        <f>IFERROR(AC28*AC$46*AC$47*VLOOKUP(AC$52,'II. Inputs Load Profile'!$D$14:$E$25,2,FALSE)/1000,"")</f>
        <v>0</v>
      </c>
      <c r="AD64" s="510">
        <f>IFERROR(AD28*AD$46*AD$47*VLOOKUP(AD$52,'II. Inputs Load Profile'!$D$14:$E$25,2,FALSE)/1000,"")</f>
        <v>0</v>
      </c>
      <c r="AE64" s="510" t="str">
        <f>IFERROR(AE28*AE$46*AE$47*VLOOKUP(AE$52,'II. Inputs Load Profile'!$D$14:$E$25,2,FALSE)/1000,"")</f>
        <v/>
      </c>
      <c r="AF64" s="510" t="str">
        <f>IFERROR(AF28*AF$46*AF$47*VLOOKUP(AF$52,'II. Inputs Load Profile'!$D$14:$E$25,2,FALSE)/1000,"")</f>
        <v/>
      </c>
    </row>
    <row r="65" spans="2:33" ht="14.25" customHeight="1" x14ac:dyDescent="0.25">
      <c r="B65" s="48">
        <v>0.45833333333333331</v>
      </c>
      <c r="C65" s="49">
        <v>0.5</v>
      </c>
      <c r="D65" s="296">
        <v>12</v>
      </c>
      <c r="E65" s="511">
        <f>IFERROR(E29*E$46*E$47*VLOOKUP(E$52,'II. Inputs Load Profile'!$D$14:$E$25,2,FALSE)/1000,"")</f>
        <v>0</v>
      </c>
      <c r="F65" s="511">
        <f>IFERROR(F29*F$46*F$47*VLOOKUP(F$52,'II. Inputs Load Profile'!$D$14:$E$25,2,FALSE)/1000,"")</f>
        <v>0</v>
      </c>
      <c r="G65" s="511">
        <f>IFERROR(G29*G$46*G$47*VLOOKUP(G$52,'II. Inputs Load Profile'!$D$14:$E$25,2,FALSE)/1000,"")</f>
        <v>0</v>
      </c>
      <c r="H65" s="511">
        <f>IFERROR(H29*H$46*H$47*VLOOKUP(H$52,'II. Inputs Load Profile'!$D$14:$E$25,2,FALSE)/1000,"")</f>
        <v>0</v>
      </c>
      <c r="I65" s="511">
        <f>IFERROR(I29*I$46*I$47*VLOOKUP(I$52,'II. Inputs Load Profile'!$D$14:$E$25,2,FALSE)/1000,"")</f>
        <v>0</v>
      </c>
      <c r="J65" s="511" t="str">
        <f>IFERROR(J29*J$46*J$47*VLOOKUP(J$52,'II. Inputs Load Profile'!$D$14:$E$25,2,FALSE)/1000,"")</f>
        <v/>
      </c>
      <c r="K65" s="511" t="str">
        <f>IFERROR(K29*K$46*K$47*VLOOKUP(K$52,'II. Inputs Load Profile'!$D$14:$E$25,2,FALSE)/1000,"")</f>
        <v/>
      </c>
      <c r="L65" s="511" t="str">
        <f>IFERROR(L29*L$46*L$47*VLOOKUP(L$52,'II. Inputs Load Profile'!$D$14:$E$25,2,FALSE)/1000,"")</f>
        <v/>
      </c>
      <c r="M65" s="511" t="str">
        <f>IFERROR(M29*M$46*M$47*VLOOKUP(M$52,'II. Inputs Load Profile'!$D$14:$E$25,2,FALSE)/1000,"")</f>
        <v/>
      </c>
      <c r="N65" s="511" t="str">
        <f>IFERROR(N29*N$46*N$47*VLOOKUP(N$52,'II. Inputs Load Profile'!$D$14:$E$25,2,FALSE)/1000,"")</f>
        <v/>
      </c>
      <c r="O65" s="519">
        <f>IFERROR(O29*O$46*O$47*VLOOKUP(O$52,'II. Inputs Load Profile'!$D$14:$E$25,2,FALSE)/1000,"")</f>
        <v>0.4</v>
      </c>
      <c r="P65" s="519">
        <f>IFERROR(P29*P$46*P$47*VLOOKUP(P$52,'II. Inputs Load Profile'!$D$14:$E$25,2,FALSE)/1000,"")</f>
        <v>0.2</v>
      </c>
      <c r="Q65" s="519">
        <f>IFERROR(Q29*Q$46*Q$47*VLOOKUP(Q$52,'II. Inputs Load Profile'!$D$14:$E$25,2,FALSE)/1000,"")</f>
        <v>0</v>
      </c>
      <c r="R65" s="519">
        <f>IFERROR(R29*R$46*R$47*VLOOKUP(R$52,'II. Inputs Load Profile'!$D$14:$E$25,2,FALSE)/1000,"")</f>
        <v>0</v>
      </c>
      <c r="S65" s="519">
        <f>IFERROR(S29*S$46*S$47*VLOOKUP(S$52,'II. Inputs Load Profile'!$D$14:$E$25,2,FALSE)/1000,"")</f>
        <v>0.5</v>
      </c>
      <c r="T65" s="519">
        <f>IFERROR(T29*T$46*T$47*VLOOKUP(T$52,'II. Inputs Load Profile'!$D$14:$E$25,2,FALSE)/1000,"")</f>
        <v>0.24</v>
      </c>
      <c r="U65" s="519" t="str">
        <f>IFERROR(U29*U$46*U$47*VLOOKUP(U$52,'II. Inputs Load Profile'!$D$14:$E$25,2,FALSE)/1000,"")</f>
        <v/>
      </c>
      <c r="V65" s="519" t="str">
        <f>IFERROR(V29*V$46*V$47*VLOOKUP(V$52,'II. Inputs Load Profile'!$D$14:$E$25,2,FALSE)/1000,"")</f>
        <v/>
      </c>
      <c r="W65" s="519" t="str">
        <f>IFERROR(W29*W$46*W$47*VLOOKUP(W$52,'II. Inputs Load Profile'!$D$14:$E$25,2,FALSE)/1000,"")</f>
        <v/>
      </c>
      <c r="X65" s="514">
        <f>IFERROR(X29*X$46*X$47*VLOOKUP(X$52,'II. Inputs Load Profile'!$D$14:$E$25,2,FALSE)/1000,"")</f>
        <v>0.05</v>
      </c>
      <c r="Y65" s="514">
        <f>IFERROR(Y29*Y$46*Y$47*VLOOKUP(Y$52,'II. Inputs Load Profile'!$D$14:$E$25,2,FALSE)/1000,"")</f>
        <v>0.05</v>
      </c>
      <c r="Z65" s="514">
        <f>IFERROR(Z29*Z$46*Z$47*VLOOKUP(Z$52,'II. Inputs Load Profile'!$D$14:$E$25,2,FALSE)/1000,"")</f>
        <v>0</v>
      </c>
      <c r="AA65" s="514" t="str">
        <f>IFERROR(AA29*AA$46*AA$47*VLOOKUP(AA$52,'II. Inputs Load Profile'!$D$14:$E$25,2,FALSE)/1000,"")</f>
        <v/>
      </c>
      <c r="AB65" s="514" t="str">
        <f>IFERROR(AB29*AB$46*AB$47*VLOOKUP(AB$52,'II. Inputs Load Profile'!$D$14:$E$25,2,FALSE)/1000,"")</f>
        <v/>
      </c>
      <c r="AC65" s="510">
        <f>IFERROR(AC29*AC$46*AC$47*VLOOKUP(AC$52,'II. Inputs Load Profile'!$D$14:$E$25,2,FALSE)/1000,"")</f>
        <v>0</v>
      </c>
      <c r="AD65" s="510">
        <f>IFERROR(AD29*AD$46*AD$47*VLOOKUP(AD$52,'II. Inputs Load Profile'!$D$14:$E$25,2,FALSE)/1000,"")</f>
        <v>0</v>
      </c>
      <c r="AE65" s="510" t="str">
        <f>IFERROR(AE29*AE$46*AE$47*VLOOKUP(AE$52,'II. Inputs Load Profile'!$D$14:$E$25,2,FALSE)/1000,"")</f>
        <v/>
      </c>
      <c r="AF65" s="510" t="str">
        <f>IFERROR(AF29*AF$46*AF$47*VLOOKUP(AF$52,'II. Inputs Load Profile'!$D$14:$E$25,2,FALSE)/1000,"")</f>
        <v/>
      </c>
    </row>
    <row r="66" spans="2:33" ht="14.25" customHeight="1" x14ac:dyDescent="0.25">
      <c r="B66" s="48">
        <v>0.5</v>
      </c>
      <c r="C66" s="49">
        <v>0.54166666666666663</v>
      </c>
      <c r="D66" s="296">
        <v>13</v>
      </c>
      <c r="E66" s="511">
        <f>IFERROR(E30*E$46*E$47*VLOOKUP(E$52,'II. Inputs Load Profile'!$D$14:$E$25,2,FALSE)/1000,"")</f>
        <v>0</v>
      </c>
      <c r="F66" s="511">
        <f>IFERROR(F30*F$46*F$47*VLOOKUP(F$52,'II. Inputs Load Profile'!$D$14:$E$25,2,FALSE)/1000,"")</f>
        <v>0</v>
      </c>
      <c r="G66" s="511">
        <f>IFERROR(G30*G$46*G$47*VLOOKUP(G$52,'II. Inputs Load Profile'!$D$14:$E$25,2,FALSE)/1000,"")</f>
        <v>0</v>
      </c>
      <c r="H66" s="511">
        <f>IFERROR(H30*H$46*H$47*VLOOKUP(H$52,'II. Inputs Load Profile'!$D$14:$E$25,2,FALSE)/1000,"")</f>
        <v>0</v>
      </c>
      <c r="I66" s="511">
        <f>IFERROR(I30*I$46*I$47*VLOOKUP(I$52,'II. Inputs Load Profile'!$D$14:$E$25,2,FALSE)/1000,"")</f>
        <v>0</v>
      </c>
      <c r="J66" s="511" t="str">
        <f>IFERROR(J30*J$46*J$47*VLOOKUP(J$52,'II. Inputs Load Profile'!$D$14:$E$25,2,FALSE)/1000,"")</f>
        <v/>
      </c>
      <c r="K66" s="511" t="str">
        <f>IFERROR(K30*K$46*K$47*VLOOKUP(K$52,'II. Inputs Load Profile'!$D$14:$E$25,2,FALSE)/1000,"")</f>
        <v/>
      </c>
      <c r="L66" s="511" t="str">
        <f>IFERROR(L30*L$46*L$47*VLOOKUP(L$52,'II. Inputs Load Profile'!$D$14:$E$25,2,FALSE)/1000,"")</f>
        <v/>
      </c>
      <c r="M66" s="511" t="str">
        <f>IFERROR(M30*M$46*M$47*VLOOKUP(M$52,'II. Inputs Load Profile'!$D$14:$E$25,2,FALSE)/1000,"")</f>
        <v/>
      </c>
      <c r="N66" s="511" t="str">
        <f>IFERROR(N30*N$46*N$47*VLOOKUP(N$52,'II. Inputs Load Profile'!$D$14:$E$25,2,FALSE)/1000,"")</f>
        <v/>
      </c>
      <c r="O66" s="519">
        <f>IFERROR(O30*O$46*O$47*VLOOKUP(O$52,'II. Inputs Load Profile'!$D$14:$E$25,2,FALSE)/1000,"")</f>
        <v>0.4</v>
      </c>
      <c r="P66" s="519">
        <f>IFERROR(P30*P$46*P$47*VLOOKUP(P$52,'II. Inputs Load Profile'!$D$14:$E$25,2,FALSE)/1000,"")</f>
        <v>0</v>
      </c>
      <c r="Q66" s="519">
        <f>IFERROR(Q30*Q$46*Q$47*VLOOKUP(Q$52,'II. Inputs Load Profile'!$D$14:$E$25,2,FALSE)/1000,"")</f>
        <v>0</v>
      </c>
      <c r="R66" s="519">
        <f>IFERROR(R30*R$46*R$47*VLOOKUP(R$52,'II. Inputs Load Profile'!$D$14:$E$25,2,FALSE)/1000,"")</f>
        <v>0</v>
      </c>
      <c r="S66" s="519">
        <f>IFERROR(S30*S$46*S$47*VLOOKUP(S$52,'II. Inputs Load Profile'!$D$14:$E$25,2,FALSE)/1000,"")</f>
        <v>0.5</v>
      </c>
      <c r="T66" s="519">
        <f>IFERROR(T30*T$46*T$47*VLOOKUP(T$52,'II. Inputs Load Profile'!$D$14:$E$25,2,FALSE)/1000,"")</f>
        <v>0.24</v>
      </c>
      <c r="U66" s="519" t="str">
        <f>IFERROR(U30*U$46*U$47*VLOOKUP(U$52,'II. Inputs Load Profile'!$D$14:$E$25,2,FALSE)/1000,"")</f>
        <v/>
      </c>
      <c r="V66" s="519" t="str">
        <f>IFERROR(V30*V$46*V$47*VLOOKUP(V$52,'II. Inputs Load Profile'!$D$14:$E$25,2,FALSE)/1000,"")</f>
        <v/>
      </c>
      <c r="W66" s="519" t="str">
        <f>IFERROR(W30*W$46*W$47*VLOOKUP(W$52,'II. Inputs Load Profile'!$D$14:$E$25,2,FALSE)/1000,"")</f>
        <v/>
      </c>
      <c r="X66" s="514">
        <f>IFERROR(X30*X$46*X$47*VLOOKUP(X$52,'II. Inputs Load Profile'!$D$14:$E$25,2,FALSE)/1000,"")</f>
        <v>0.05</v>
      </c>
      <c r="Y66" s="514">
        <f>IFERROR(Y30*Y$46*Y$47*VLOOKUP(Y$52,'II. Inputs Load Profile'!$D$14:$E$25,2,FALSE)/1000,"")</f>
        <v>0.05</v>
      </c>
      <c r="Z66" s="514">
        <f>IFERROR(Z30*Z$46*Z$47*VLOOKUP(Z$52,'II. Inputs Load Profile'!$D$14:$E$25,2,FALSE)/1000,"")</f>
        <v>0</v>
      </c>
      <c r="AA66" s="514" t="str">
        <f>IFERROR(AA30*AA$46*AA$47*VLOOKUP(AA$52,'II. Inputs Load Profile'!$D$14:$E$25,2,FALSE)/1000,"")</f>
        <v/>
      </c>
      <c r="AB66" s="514" t="str">
        <f>IFERROR(AB30*AB$46*AB$47*VLOOKUP(AB$52,'II. Inputs Load Profile'!$D$14:$E$25,2,FALSE)/1000,"")</f>
        <v/>
      </c>
      <c r="AC66" s="510">
        <f>IFERROR(AC30*AC$46*AC$47*VLOOKUP(AC$52,'II. Inputs Load Profile'!$D$14:$E$25,2,FALSE)/1000,"")</f>
        <v>0</v>
      </c>
      <c r="AD66" s="510">
        <f>IFERROR(AD30*AD$46*AD$47*VLOOKUP(AD$52,'II. Inputs Load Profile'!$D$14:$E$25,2,FALSE)/1000,"")</f>
        <v>0</v>
      </c>
      <c r="AE66" s="510" t="str">
        <f>IFERROR(AE30*AE$46*AE$47*VLOOKUP(AE$52,'II. Inputs Load Profile'!$D$14:$E$25,2,FALSE)/1000,"")</f>
        <v/>
      </c>
      <c r="AF66" s="510" t="str">
        <f>IFERROR(AF30*AF$46*AF$47*VLOOKUP(AF$52,'II. Inputs Load Profile'!$D$14:$E$25,2,FALSE)/1000,"")</f>
        <v/>
      </c>
    </row>
    <row r="67" spans="2:33" ht="14.25" customHeight="1" x14ac:dyDescent="0.25">
      <c r="B67" s="48">
        <v>0.54166666666666663</v>
      </c>
      <c r="C67" s="49">
        <v>0.58333333333333337</v>
      </c>
      <c r="D67" s="296">
        <v>14</v>
      </c>
      <c r="E67" s="511">
        <f>IFERROR(E31*E$46*E$47*VLOOKUP(E$52,'II. Inputs Load Profile'!$D$14:$E$25,2,FALSE)/1000,"")</f>
        <v>0</v>
      </c>
      <c r="F67" s="511">
        <f>IFERROR(F31*F$46*F$47*VLOOKUP(F$52,'II. Inputs Load Profile'!$D$14:$E$25,2,FALSE)/1000,"")</f>
        <v>0</v>
      </c>
      <c r="G67" s="511">
        <f>IFERROR(G31*G$46*G$47*VLOOKUP(G$52,'II. Inputs Load Profile'!$D$14:$E$25,2,FALSE)/1000,"")</f>
        <v>0</v>
      </c>
      <c r="H67" s="511">
        <f>IFERROR(H31*H$46*H$47*VLOOKUP(H$52,'II. Inputs Load Profile'!$D$14:$E$25,2,FALSE)/1000,"")</f>
        <v>0</v>
      </c>
      <c r="I67" s="511">
        <f>IFERROR(I31*I$46*I$47*VLOOKUP(I$52,'II. Inputs Load Profile'!$D$14:$E$25,2,FALSE)/1000,"")</f>
        <v>0</v>
      </c>
      <c r="J67" s="511" t="str">
        <f>IFERROR(J31*J$46*J$47*VLOOKUP(J$52,'II. Inputs Load Profile'!$D$14:$E$25,2,FALSE)/1000,"")</f>
        <v/>
      </c>
      <c r="K67" s="511" t="str">
        <f>IFERROR(K31*K$46*K$47*VLOOKUP(K$52,'II. Inputs Load Profile'!$D$14:$E$25,2,FALSE)/1000,"")</f>
        <v/>
      </c>
      <c r="L67" s="511" t="str">
        <f>IFERROR(L31*L$46*L$47*VLOOKUP(L$52,'II. Inputs Load Profile'!$D$14:$E$25,2,FALSE)/1000,"")</f>
        <v/>
      </c>
      <c r="M67" s="511" t="str">
        <f>IFERROR(M31*M$46*M$47*VLOOKUP(M$52,'II. Inputs Load Profile'!$D$14:$E$25,2,FALSE)/1000,"")</f>
        <v/>
      </c>
      <c r="N67" s="511" t="str">
        <f>IFERROR(N31*N$46*N$47*VLOOKUP(N$52,'II. Inputs Load Profile'!$D$14:$E$25,2,FALSE)/1000,"")</f>
        <v/>
      </c>
      <c r="O67" s="519">
        <f>IFERROR(O31*O$46*O$47*VLOOKUP(O$52,'II. Inputs Load Profile'!$D$14:$E$25,2,FALSE)/1000,"")</f>
        <v>0.4</v>
      </c>
      <c r="P67" s="519">
        <f>IFERROR(P31*P$46*P$47*VLOOKUP(P$52,'II. Inputs Load Profile'!$D$14:$E$25,2,FALSE)/1000,"")</f>
        <v>0</v>
      </c>
      <c r="Q67" s="519">
        <f>IFERROR(Q31*Q$46*Q$47*VLOOKUP(Q$52,'II. Inputs Load Profile'!$D$14:$E$25,2,FALSE)/1000,"")</f>
        <v>0</v>
      </c>
      <c r="R67" s="519">
        <f>IFERROR(R31*R$46*R$47*VLOOKUP(R$52,'II. Inputs Load Profile'!$D$14:$E$25,2,FALSE)/1000,"")</f>
        <v>0</v>
      </c>
      <c r="S67" s="519">
        <f>IFERROR(S31*S$46*S$47*VLOOKUP(S$52,'II. Inputs Load Profile'!$D$14:$E$25,2,FALSE)/1000,"")</f>
        <v>0.5</v>
      </c>
      <c r="T67" s="519">
        <f>IFERROR(T31*T$46*T$47*VLOOKUP(T$52,'II. Inputs Load Profile'!$D$14:$E$25,2,FALSE)/1000,"")</f>
        <v>0</v>
      </c>
      <c r="U67" s="519" t="str">
        <f>IFERROR(U31*U$46*U$47*VLOOKUP(U$52,'II. Inputs Load Profile'!$D$14:$E$25,2,FALSE)/1000,"")</f>
        <v/>
      </c>
      <c r="V67" s="519" t="str">
        <f>IFERROR(V31*V$46*V$47*VLOOKUP(V$52,'II. Inputs Load Profile'!$D$14:$E$25,2,FALSE)/1000,"")</f>
        <v/>
      </c>
      <c r="W67" s="519" t="str">
        <f>IFERROR(W31*W$46*W$47*VLOOKUP(W$52,'II. Inputs Load Profile'!$D$14:$E$25,2,FALSE)/1000,"")</f>
        <v/>
      </c>
      <c r="X67" s="514">
        <f>IFERROR(X31*X$46*X$47*VLOOKUP(X$52,'II. Inputs Load Profile'!$D$14:$E$25,2,FALSE)/1000,"")</f>
        <v>0.05</v>
      </c>
      <c r="Y67" s="514">
        <f>IFERROR(Y31*Y$46*Y$47*VLOOKUP(Y$52,'II. Inputs Load Profile'!$D$14:$E$25,2,FALSE)/1000,"")</f>
        <v>0.05</v>
      </c>
      <c r="Z67" s="514">
        <f>IFERROR(Z31*Z$46*Z$47*VLOOKUP(Z$52,'II. Inputs Load Profile'!$D$14:$E$25,2,FALSE)/1000,"")</f>
        <v>0</v>
      </c>
      <c r="AA67" s="514" t="str">
        <f>IFERROR(AA31*AA$46*AA$47*VLOOKUP(AA$52,'II. Inputs Load Profile'!$D$14:$E$25,2,FALSE)/1000,"")</f>
        <v/>
      </c>
      <c r="AB67" s="514" t="str">
        <f>IFERROR(AB31*AB$46*AB$47*VLOOKUP(AB$52,'II. Inputs Load Profile'!$D$14:$E$25,2,FALSE)/1000,"")</f>
        <v/>
      </c>
      <c r="AC67" s="510">
        <f>IFERROR(AC31*AC$46*AC$47*VLOOKUP(AC$52,'II. Inputs Load Profile'!$D$14:$E$25,2,FALSE)/1000,"")</f>
        <v>0</v>
      </c>
      <c r="AD67" s="510">
        <f>IFERROR(AD31*AD$46*AD$47*VLOOKUP(AD$52,'II. Inputs Load Profile'!$D$14:$E$25,2,FALSE)/1000,"")</f>
        <v>0</v>
      </c>
      <c r="AE67" s="510" t="str">
        <f>IFERROR(AE31*AE$46*AE$47*VLOOKUP(AE$52,'II. Inputs Load Profile'!$D$14:$E$25,2,FALSE)/1000,"")</f>
        <v/>
      </c>
      <c r="AF67" s="510" t="str">
        <f>IFERROR(AF31*AF$46*AF$47*VLOOKUP(AF$52,'II. Inputs Load Profile'!$D$14:$E$25,2,FALSE)/1000,"")</f>
        <v/>
      </c>
    </row>
    <row r="68" spans="2:33" ht="14.25" customHeight="1" x14ac:dyDescent="0.25">
      <c r="B68" s="48">
        <v>0.58333333333333337</v>
      </c>
      <c r="C68" s="49">
        <v>0.625</v>
      </c>
      <c r="D68" s="296">
        <v>15</v>
      </c>
      <c r="E68" s="511">
        <f>IFERROR(E32*E$46*E$47*VLOOKUP(E$52,'II. Inputs Load Profile'!$D$14:$E$25,2,FALSE)/1000,"")</f>
        <v>0</v>
      </c>
      <c r="F68" s="511">
        <f>IFERROR(F32*F$46*F$47*VLOOKUP(F$52,'II. Inputs Load Profile'!$D$14:$E$25,2,FALSE)/1000,"")</f>
        <v>0</v>
      </c>
      <c r="G68" s="511">
        <f>IFERROR(G32*G$46*G$47*VLOOKUP(G$52,'II. Inputs Load Profile'!$D$14:$E$25,2,FALSE)/1000,"")</f>
        <v>0</v>
      </c>
      <c r="H68" s="511">
        <f>IFERROR(H32*H$46*H$47*VLOOKUP(H$52,'II. Inputs Load Profile'!$D$14:$E$25,2,FALSE)/1000,"")</f>
        <v>0</v>
      </c>
      <c r="I68" s="511">
        <f>IFERROR(I32*I$46*I$47*VLOOKUP(I$52,'II. Inputs Load Profile'!$D$14:$E$25,2,FALSE)/1000,"")</f>
        <v>0</v>
      </c>
      <c r="J68" s="511" t="str">
        <f>IFERROR(J32*J$46*J$47*VLOOKUP(J$52,'II. Inputs Load Profile'!$D$14:$E$25,2,FALSE)/1000,"")</f>
        <v/>
      </c>
      <c r="K68" s="511" t="str">
        <f>IFERROR(K32*K$46*K$47*VLOOKUP(K$52,'II. Inputs Load Profile'!$D$14:$E$25,2,FALSE)/1000,"")</f>
        <v/>
      </c>
      <c r="L68" s="511" t="str">
        <f>IFERROR(L32*L$46*L$47*VLOOKUP(L$52,'II. Inputs Load Profile'!$D$14:$E$25,2,FALSE)/1000,"")</f>
        <v/>
      </c>
      <c r="M68" s="511" t="str">
        <f>IFERROR(M32*M$46*M$47*VLOOKUP(M$52,'II. Inputs Load Profile'!$D$14:$E$25,2,FALSE)/1000,"")</f>
        <v/>
      </c>
      <c r="N68" s="511" t="str">
        <f>IFERROR(N32*N$46*N$47*VLOOKUP(N$52,'II. Inputs Load Profile'!$D$14:$E$25,2,FALSE)/1000,"")</f>
        <v/>
      </c>
      <c r="O68" s="519">
        <f>IFERROR(O32*O$46*O$47*VLOOKUP(O$52,'II. Inputs Load Profile'!$D$14:$E$25,2,FALSE)/1000,"")</f>
        <v>0.4</v>
      </c>
      <c r="P68" s="519">
        <f>IFERROR(P32*P$46*P$47*VLOOKUP(P$52,'II. Inputs Load Profile'!$D$14:$E$25,2,FALSE)/1000,"")</f>
        <v>0</v>
      </c>
      <c r="Q68" s="519">
        <f>IFERROR(Q32*Q$46*Q$47*VLOOKUP(Q$52,'II. Inputs Load Profile'!$D$14:$E$25,2,FALSE)/1000,"")</f>
        <v>0</v>
      </c>
      <c r="R68" s="519">
        <f>IFERROR(R32*R$46*R$47*VLOOKUP(R$52,'II. Inputs Load Profile'!$D$14:$E$25,2,FALSE)/1000,"")</f>
        <v>0</v>
      </c>
      <c r="S68" s="519">
        <f>IFERROR(S32*S$46*S$47*VLOOKUP(S$52,'II. Inputs Load Profile'!$D$14:$E$25,2,FALSE)/1000,"")</f>
        <v>0.5</v>
      </c>
      <c r="T68" s="519">
        <f>IFERROR(T32*T$46*T$47*VLOOKUP(T$52,'II. Inputs Load Profile'!$D$14:$E$25,2,FALSE)/1000,"")</f>
        <v>0</v>
      </c>
      <c r="U68" s="519" t="str">
        <f>IFERROR(U32*U$46*U$47*VLOOKUP(U$52,'II. Inputs Load Profile'!$D$14:$E$25,2,FALSE)/1000,"")</f>
        <v/>
      </c>
      <c r="V68" s="519" t="str">
        <f>IFERROR(V32*V$46*V$47*VLOOKUP(V$52,'II. Inputs Load Profile'!$D$14:$E$25,2,FALSE)/1000,"")</f>
        <v/>
      </c>
      <c r="W68" s="519" t="str">
        <f>IFERROR(W32*W$46*W$47*VLOOKUP(W$52,'II. Inputs Load Profile'!$D$14:$E$25,2,FALSE)/1000,"")</f>
        <v/>
      </c>
      <c r="X68" s="514">
        <f>IFERROR(X32*X$46*X$47*VLOOKUP(X$52,'II. Inputs Load Profile'!$D$14:$E$25,2,FALSE)/1000,"")</f>
        <v>0.05</v>
      </c>
      <c r="Y68" s="514">
        <f>IFERROR(Y32*Y$46*Y$47*VLOOKUP(Y$52,'II. Inputs Load Profile'!$D$14:$E$25,2,FALSE)/1000,"")</f>
        <v>0.05</v>
      </c>
      <c r="Z68" s="514">
        <f>IFERROR(Z32*Z$46*Z$47*VLOOKUP(Z$52,'II. Inputs Load Profile'!$D$14:$E$25,2,FALSE)/1000,"")</f>
        <v>0</v>
      </c>
      <c r="AA68" s="514" t="str">
        <f>IFERROR(AA32*AA$46*AA$47*VLOOKUP(AA$52,'II. Inputs Load Profile'!$D$14:$E$25,2,FALSE)/1000,"")</f>
        <v/>
      </c>
      <c r="AB68" s="514" t="str">
        <f>IFERROR(AB32*AB$46*AB$47*VLOOKUP(AB$52,'II. Inputs Load Profile'!$D$14:$E$25,2,FALSE)/1000,"")</f>
        <v/>
      </c>
      <c r="AC68" s="510">
        <f>IFERROR(AC32*AC$46*AC$47*VLOOKUP(AC$52,'II. Inputs Load Profile'!$D$14:$E$25,2,FALSE)/1000,"")</f>
        <v>0</v>
      </c>
      <c r="AD68" s="510">
        <f>IFERROR(AD32*AD$46*AD$47*VLOOKUP(AD$52,'II. Inputs Load Profile'!$D$14:$E$25,2,FALSE)/1000,"")</f>
        <v>0</v>
      </c>
      <c r="AE68" s="510" t="str">
        <f>IFERROR(AE32*AE$46*AE$47*VLOOKUP(AE$52,'II. Inputs Load Profile'!$D$14:$E$25,2,FALSE)/1000,"")</f>
        <v/>
      </c>
      <c r="AF68" s="510" t="str">
        <f>IFERROR(AF32*AF$46*AF$47*VLOOKUP(AF$52,'II. Inputs Load Profile'!$D$14:$E$25,2,FALSE)/1000,"")</f>
        <v/>
      </c>
    </row>
    <row r="69" spans="2:33" ht="14.25" customHeight="1" x14ac:dyDescent="0.25">
      <c r="B69" s="48">
        <v>0.625</v>
      </c>
      <c r="C69" s="49">
        <v>0.66666666666666663</v>
      </c>
      <c r="D69" s="296">
        <v>16</v>
      </c>
      <c r="E69" s="511">
        <f>IFERROR(E33*E$46*E$47*VLOOKUP(E$52,'II. Inputs Load Profile'!$D$14:$E$25,2,FALSE)/1000,"")</f>
        <v>0</v>
      </c>
      <c r="F69" s="511">
        <f>IFERROR(F33*F$46*F$47*VLOOKUP(F$52,'II. Inputs Load Profile'!$D$14:$E$25,2,FALSE)/1000,"")</f>
        <v>0</v>
      </c>
      <c r="G69" s="511">
        <f>IFERROR(G33*G$46*G$47*VLOOKUP(G$52,'II. Inputs Load Profile'!$D$14:$E$25,2,FALSE)/1000,"")</f>
        <v>0</v>
      </c>
      <c r="H69" s="511">
        <f>IFERROR(H33*H$46*H$47*VLOOKUP(H$52,'II. Inputs Load Profile'!$D$14:$E$25,2,FALSE)/1000,"")</f>
        <v>0</v>
      </c>
      <c r="I69" s="511">
        <f>IFERROR(I33*I$46*I$47*VLOOKUP(I$52,'II. Inputs Load Profile'!$D$14:$E$25,2,FALSE)/1000,"")</f>
        <v>0</v>
      </c>
      <c r="J69" s="511" t="str">
        <f>IFERROR(J33*J$46*J$47*VLOOKUP(J$52,'II. Inputs Load Profile'!$D$14:$E$25,2,FALSE)/1000,"")</f>
        <v/>
      </c>
      <c r="K69" s="511" t="str">
        <f>IFERROR(K33*K$46*K$47*VLOOKUP(K$52,'II. Inputs Load Profile'!$D$14:$E$25,2,FALSE)/1000,"")</f>
        <v/>
      </c>
      <c r="L69" s="511" t="str">
        <f>IFERROR(L33*L$46*L$47*VLOOKUP(L$52,'II. Inputs Load Profile'!$D$14:$E$25,2,FALSE)/1000,"")</f>
        <v/>
      </c>
      <c r="M69" s="511" t="str">
        <f>IFERROR(M33*M$46*M$47*VLOOKUP(M$52,'II. Inputs Load Profile'!$D$14:$E$25,2,FALSE)/1000,"")</f>
        <v/>
      </c>
      <c r="N69" s="511" t="str">
        <f>IFERROR(N33*N$46*N$47*VLOOKUP(N$52,'II. Inputs Load Profile'!$D$14:$E$25,2,FALSE)/1000,"")</f>
        <v/>
      </c>
      <c r="O69" s="519">
        <f>IFERROR(O33*O$46*O$47*VLOOKUP(O$52,'II. Inputs Load Profile'!$D$14:$E$25,2,FALSE)/1000,"")</f>
        <v>0.4</v>
      </c>
      <c r="P69" s="519">
        <f>IFERROR(P33*P$46*P$47*VLOOKUP(P$52,'II. Inputs Load Profile'!$D$14:$E$25,2,FALSE)/1000,"")</f>
        <v>0</v>
      </c>
      <c r="Q69" s="519">
        <f>IFERROR(Q33*Q$46*Q$47*VLOOKUP(Q$52,'II. Inputs Load Profile'!$D$14:$E$25,2,FALSE)/1000,"")</f>
        <v>0</v>
      </c>
      <c r="R69" s="519">
        <f>IFERROR(R33*R$46*R$47*VLOOKUP(R$52,'II. Inputs Load Profile'!$D$14:$E$25,2,FALSE)/1000,"")</f>
        <v>0</v>
      </c>
      <c r="S69" s="519">
        <f>IFERROR(S33*S$46*S$47*VLOOKUP(S$52,'II. Inputs Load Profile'!$D$14:$E$25,2,FALSE)/1000,"")</f>
        <v>0.5</v>
      </c>
      <c r="T69" s="519">
        <f>IFERROR(T33*T$46*T$47*VLOOKUP(T$52,'II. Inputs Load Profile'!$D$14:$E$25,2,FALSE)/1000,"")</f>
        <v>0</v>
      </c>
      <c r="U69" s="519" t="str">
        <f>IFERROR(U33*U$46*U$47*VLOOKUP(U$52,'II. Inputs Load Profile'!$D$14:$E$25,2,FALSE)/1000,"")</f>
        <v/>
      </c>
      <c r="V69" s="519" t="str">
        <f>IFERROR(V33*V$46*V$47*VLOOKUP(V$52,'II. Inputs Load Profile'!$D$14:$E$25,2,FALSE)/1000,"")</f>
        <v/>
      </c>
      <c r="W69" s="519" t="str">
        <f>IFERROR(W33*W$46*W$47*VLOOKUP(W$52,'II. Inputs Load Profile'!$D$14:$E$25,2,FALSE)/1000,"")</f>
        <v/>
      </c>
      <c r="X69" s="514">
        <f>IFERROR(X33*X$46*X$47*VLOOKUP(X$52,'II. Inputs Load Profile'!$D$14:$E$25,2,FALSE)/1000,"")</f>
        <v>0</v>
      </c>
      <c r="Y69" s="514">
        <f>IFERROR(Y33*Y$46*Y$47*VLOOKUP(Y$52,'II. Inputs Load Profile'!$D$14:$E$25,2,FALSE)/1000,"")</f>
        <v>0</v>
      </c>
      <c r="Z69" s="514">
        <f>IFERROR(Z33*Z$46*Z$47*VLOOKUP(Z$52,'II. Inputs Load Profile'!$D$14:$E$25,2,FALSE)/1000,"")</f>
        <v>0</v>
      </c>
      <c r="AA69" s="514" t="str">
        <f>IFERROR(AA33*AA$46*AA$47*VLOOKUP(AA$52,'II. Inputs Load Profile'!$D$14:$E$25,2,FALSE)/1000,"")</f>
        <v/>
      </c>
      <c r="AB69" s="514" t="str">
        <f>IFERROR(AB33*AB$46*AB$47*VLOOKUP(AB$52,'II. Inputs Load Profile'!$D$14:$E$25,2,FALSE)/1000,"")</f>
        <v/>
      </c>
      <c r="AC69" s="510">
        <f>IFERROR(AC33*AC$46*AC$47*VLOOKUP(AC$52,'II. Inputs Load Profile'!$D$14:$E$25,2,FALSE)/1000,"")</f>
        <v>0</v>
      </c>
      <c r="AD69" s="510">
        <f>IFERROR(AD33*AD$46*AD$47*VLOOKUP(AD$52,'II. Inputs Load Profile'!$D$14:$E$25,2,FALSE)/1000,"")</f>
        <v>0</v>
      </c>
      <c r="AE69" s="510" t="str">
        <f>IFERROR(AE33*AE$46*AE$47*VLOOKUP(AE$52,'II. Inputs Load Profile'!$D$14:$E$25,2,FALSE)/1000,"")</f>
        <v/>
      </c>
      <c r="AF69" s="510" t="str">
        <f>IFERROR(AF33*AF$46*AF$47*VLOOKUP(AF$52,'II. Inputs Load Profile'!$D$14:$E$25,2,FALSE)/1000,"")</f>
        <v/>
      </c>
    </row>
    <row r="70" spans="2:33" ht="14.25" customHeight="1" x14ac:dyDescent="0.25">
      <c r="B70" s="48">
        <v>0.66666666666666663</v>
      </c>
      <c r="C70" s="49">
        <v>0.70833333333333337</v>
      </c>
      <c r="D70" s="296">
        <v>17</v>
      </c>
      <c r="E70" s="511">
        <f>IFERROR(E34*E$46*E$47*VLOOKUP(E$52,'II. Inputs Load Profile'!$D$14:$E$25,2,FALSE)/1000,"")</f>
        <v>0</v>
      </c>
      <c r="F70" s="511">
        <f>IFERROR(F34*F$46*F$47*VLOOKUP(F$52,'II. Inputs Load Profile'!$D$14:$E$25,2,FALSE)/1000,"")</f>
        <v>0</v>
      </c>
      <c r="G70" s="511">
        <f>IFERROR(G34*G$46*G$47*VLOOKUP(G$52,'II. Inputs Load Profile'!$D$14:$E$25,2,FALSE)/1000,"")</f>
        <v>0</v>
      </c>
      <c r="H70" s="511">
        <f>IFERROR(H34*H$46*H$47*VLOOKUP(H$52,'II. Inputs Load Profile'!$D$14:$E$25,2,FALSE)/1000,"")</f>
        <v>0</v>
      </c>
      <c r="I70" s="511">
        <f>IFERROR(I34*I$46*I$47*VLOOKUP(I$52,'II. Inputs Load Profile'!$D$14:$E$25,2,FALSE)/1000,"")</f>
        <v>0</v>
      </c>
      <c r="J70" s="511" t="str">
        <f>IFERROR(J34*J$46*J$47*VLOOKUP(J$52,'II. Inputs Load Profile'!$D$14:$E$25,2,FALSE)/1000,"")</f>
        <v/>
      </c>
      <c r="K70" s="511" t="str">
        <f>IFERROR(K34*K$46*K$47*VLOOKUP(K$52,'II. Inputs Load Profile'!$D$14:$E$25,2,FALSE)/1000,"")</f>
        <v/>
      </c>
      <c r="L70" s="511" t="str">
        <f>IFERROR(L34*L$46*L$47*VLOOKUP(L$52,'II. Inputs Load Profile'!$D$14:$E$25,2,FALSE)/1000,"")</f>
        <v/>
      </c>
      <c r="M70" s="511" t="str">
        <f>IFERROR(M34*M$46*M$47*VLOOKUP(M$52,'II. Inputs Load Profile'!$D$14:$E$25,2,FALSE)/1000,"")</f>
        <v/>
      </c>
      <c r="N70" s="511" t="str">
        <f>IFERROR(N34*N$46*N$47*VLOOKUP(N$52,'II. Inputs Load Profile'!$D$14:$E$25,2,FALSE)/1000,"")</f>
        <v/>
      </c>
      <c r="O70" s="519">
        <f>IFERROR(O34*O$46*O$47*VLOOKUP(O$52,'II. Inputs Load Profile'!$D$14:$E$25,2,FALSE)/1000,"")</f>
        <v>0.4</v>
      </c>
      <c r="P70" s="519">
        <f>IFERROR(P34*P$46*P$47*VLOOKUP(P$52,'II. Inputs Load Profile'!$D$14:$E$25,2,FALSE)/1000,"")</f>
        <v>0</v>
      </c>
      <c r="Q70" s="519">
        <f>IFERROR(Q34*Q$46*Q$47*VLOOKUP(Q$52,'II. Inputs Load Profile'!$D$14:$E$25,2,FALSE)/1000,"")</f>
        <v>0</v>
      </c>
      <c r="R70" s="519">
        <f>IFERROR(R34*R$46*R$47*VLOOKUP(R$52,'II. Inputs Load Profile'!$D$14:$E$25,2,FALSE)/1000,"")</f>
        <v>0</v>
      </c>
      <c r="S70" s="519">
        <f>IFERROR(S34*S$46*S$47*VLOOKUP(S$52,'II. Inputs Load Profile'!$D$14:$E$25,2,FALSE)/1000,"")</f>
        <v>0</v>
      </c>
      <c r="T70" s="519">
        <f>IFERROR(T34*T$46*T$47*VLOOKUP(T$52,'II. Inputs Load Profile'!$D$14:$E$25,2,FALSE)/1000,"")</f>
        <v>0</v>
      </c>
      <c r="U70" s="519" t="str">
        <f>IFERROR(U34*U$46*U$47*VLOOKUP(U$52,'II. Inputs Load Profile'!$D$14:$E$25,2,FALSE)/1000,"")</f>
        <v/>
      </c>
      <c r="V70" s="519" t="str">
        <f>IFERROR(V34*V$46*V$47*VLOOKUP(V$52,'II. Inputs Load Profile'!$D$14:$E$25,2,FALSE)/1000,"")</f>
        <v/>
      </c>
      <c r="W70" s="519" t="str">
        <f>IFERROR(W34*W$46*W$47*VLOOKUP(W$52,'II. Inputs Load Profile'!$D$14:$E$25,2,FALSE)/1000,"")</f>
        <v/>
      </c>
      <c r="X70" s="514">
        <f>IFERROR(X34*X$46*X$47*VLOOKUP(X$52,'II. Inputs Load Profile'!$D$14:$E$25,2,FALSE)/1000,"")</f>
        <v>0</v>
      </c>
      <c r="Y70" s="514">
        <f>IFERROR(Y34*Y$46*Y$47*VLOOKUP(Y$52,'II. Inputs Load Profile'!$D$14:$E$25,2,FALSE)/1000,"")</f>
        <v>0</v>
      </c>
      <c r="Z70" s="514">
        <f>IFERROR(Z34*Z$46*Z$47*VLOOKUP(Z$52,'II. Inputs Load Profile'!$D$14:$E$25,2,FALSE)/1000,"")</f>
        <v>0</v>
      </c>
      <c r="AA70" s="514" t="str">
        <f>IFERROR(AA34*AA$46*AA$47*VLOOKUP(AA$52,'II. Inputs Load Profile'!$D$14:$E$25,2,FALSE)/1000,"")</f>
        <v/>
      </c>
      <c r="AB70" s="514" t="str">
        <f>IFERROR(AB34*AB$46*AB$47*VLOOKUP(AB$52,'II. Inputs Load Profile'!$D$14:$E$25,2,FALSE)/1000,"")</f>
        <v/>
      </c>
      <c r="AC70" s="510">
        <f>IFERROR(AC34*AC$46*AC$47*VLOOKUP(AC$52,'II. Inputs Load Profile'!$D$14:$E$25,2,FALSE)/1000,"")</f>
        <v>0</v>
      </c>
      <c r="AD70" s="510">
        <f>IFERROR(AD34*AD$46*AD$47*VLOOKUP(AD$52,'II. Inputs Load Profile'!$D$14:$E$25,2,FALSE)/1000,"")</f>
        <v>0</v>
      </c>
      <c r="AE70" s="510" t="str">
        <f>IFERROR(AE34*AE$46*AE$47*VLOOKUP(AE$52,'II. Inputs Load Profile'!$D$14:$E$25,2,FALSE)/1000,"")</f>
        <v/>
      </c>
      <c r="AF70" s="510" t="str">
        <f>IFERROR(AF34*AF$46*AF$47*VLOOKUP(AF$52,'II. Inputs Load Profile'!$D$14:$E$25,2,FALSE)/1000,"")</f>
        <v/>
      </c>
    </row>
    <row r="71" spans="2:33" ht="14.25" customHeight="1" x14ac:dyDescent="0.25">
      <c r="B71" s="48">
        <v>0.70833333333333337</v>
      </c>
      <c r="C71" s="49">
        <v>0.75</v>
      </c>
      <c r="D71" s="296">
        <v>18</v>
      </c>
      <c r="E71" s="511">
        <f>IFERROR(E35*E$46*E$47*VLOOKUP(E$52,'II. Inputs Load Profile'!$D$14:$E$25,2,FALSE)/1000,"")</f>
        <v>0</v>
      </c>
      <c r="F71" s="511">
        <f>IFERROR(F35*F$46*F$47*VLOOKUP(F$52,'II. Inputs Load Profile'!$D$14:$E$25,2,FALSE)/1000,"")</f>
        <v>0</v>
      </c>
      <c r="G71" s="511">
        <f>IFERROR(G35*G$46*G$47*VLOOKUP(G$52,'II. Inputs Load Profile'!$D$14:$E$25,2,FALSE)/1000,"")</f>
        <v>0</v>
      </c>
      <c r="H71" s="511">
        <f>IFERROR(H35*H$46*H$47*VLOOKUP(H$52,'II. Inputs Load Profile'!$D$14:$E$25,2,FALSE)/1000,"")</f>
        <v>0</v>
      </c>
      <c r="I71" s="511">
        <f>IFERROR(I35*I$46*I$47*VLOOKUP(I$52,'II. Inputs Load Profile'!$D$14:$E$25,2,FALSE)/1000,"")</f>
        <v>0</v>
      </c>
      <c r="J71" s="511" t="str">
        <f>IFERROR(J35*J$46*J$47*VLOOKUP(J$52,'II. Inputs Load Profile'!$D$14:$E$25,2,FALSE)/1000,"")</f>
        <v/>
      </c>
      <c r="K71" s="511" t="str">
        <f>IFERROR(K35*K$46*K$47*VLOOKUP(K$52,'II. Inputs Load Profile'!$D$14:$E$25,2,FALSE)/1000,"")</f>
        <v/>
      </c>
      <c r="L71" s="511" t="str">
        <f>IFERROR(L35*L$46*L$47*VLOOKUP(L$52,'II. Inputs Load Profile'!$D$14:$E$25,2,FALSE)/1000,"")</f>
        <v/>
      </c>
      <c r="M71" s="511" t="str">
        <f>IFERROR(M35*M$46*M$47*VLOOKUP(M$52,'II. Inputs Load Profile'!$D$14:$E$25,2,FALSE)/1000,"")</f>
        <v/>
      </c>
      <c r="N71" s="511" t="str">
        <f>IFERROR(N35*N$46*N$47*VLOOKUP(N$52,'II. Inputs Load Profile'!$D$14:$E$25,2,FALSE)/1000,"")</f>
        <v/>
      </c>
      <c r="O71" s="519">
        <f>IFERROR(O35*O$46*O$47*VLOOKUP(O$52,'II. Inputs Load Profile'!$D$14:$E$25,2,FALSE)/1000,"")</f>
        <v>0.4</v>
      </c>
      <c r="P71" s="519">
        <f>IFERROR(P35*P$46*P$47*VLOOKUP(P$52,'II. Inputs Load Profile'!$D$14:$E$25,2,FALSE)/1000,"")</f>
        <v>0</v>
      </c>
      <c r="Q71" s="519">
        <f>IFERROR(Q35*Q$46*Q$47*VLOOKUP(Q$52,'II. Inputs Load Profile'!$D$14:$E$25,2,FALSE)/1000,"")</f>
        <v>0</v>
      </c>
      <c r="R71" s="519">
        <f>IFERROR(R35*R$46*R$47*VLOOKUP(R$52,'II. Inputs Load Profile'!$D$14:$E$25,2,FALSE)/1000,"")</f>
        <v>0</v>
      </c>
      <c r="S71" s="519">
        <f>IFERROR(S35*S$46*S$47*VLOOKUP(S$52,'II. Inputs Load Profile'!$D$14:$E$25,2,FALSE)/1000,"")</f>
        <v>0</v>
      </c>
      <c r="T71" s="519">
        <f>IFERROR(T35*T$46*T$47*VLOOKUP(T$52,'II. Inputs Load Profile'!$D$14:$E$25,2,FALSE)/1000,"")</f>
        <v>0</v>
      </c>
      <c r="U71" s="519" t="str">
        <f>IFERROR(U35*U$46*U$47*VLOOKUP(U$52,'II. Inputs Load Profile'!$D$14:$E$25,2,FALSE)/1000,"")</f>
        <v/>
      </c>
      <c r="V71" s="519" t="str">
        <f>IFERROR(V35*V$46*V$47*VLOOKUP(V$52,'II. Inputs Load Profile'!$D$14:$E$25,2,FALSE)/1000,"")</f>
        <v/>
      </c>
      <c r="W71" s="519" t="str">
        <f>IFERROR(W35*W$46*W$47*VLOOKUP(W$52,'II. Inputs Load Profile'!$D$14:$E$25,2,FALSE)/1000,"")</f>
        <v/>
      </c>
      <c r="X71" s="514">
        <f>IFERROR(X35*X$46*X$47*VLOOKUP(X$52,'II. Inputs Load Profile'!$D$14:$E$25,2,FALSE)/1000,"")</f>
        <v>0</v>
      </c>
      <c r="Y71" s="514">
        <f>IFERROR(Y35*Y$46*Y$47*VLOOKUP(Y$52,'II. Inputs Load Profile'!$D$14:$E$25,2,FALSE)/1000,"")</f>
        <v>0</v>
      </c>
      <c r="Z71" s="514">
        <f>IFERROR(Z35*Z$46*Z$47*VLOOKUP(Z$52,'II. Inputs Load Profile'!$D$14:$E$25,2,FALSE)/1000,"")</f>
        <v>0</v>
      </c>
      <c r="AA71" s="514" t="str">
        <f>IFERROR(AA35*AA$46*AA$47*VLOOKUP(AA$52,'II. Inputs Load Profile'!$D$14:$E$25,2,FALSE)/1000,"")</f>
        <v/>
      </c>
      <c r="AB71" s="514" t="str">
        <f>IFERROR(AB35*AB$46*AB$47*VLOOKUP(AB$52,'II. Inputs Load Profile'!$D$14:$E$25,2,FALSE)/1000,"")</f>
        <v/>
      </c>
      <c r="AC71" s="510">
        <f>IFERROR(AC35*AC$46*AC$47*VLOOKUP(AC$52,'II. Inputs Load Profile'!$D$14:$E$25,2,FALSE)/1000,"")</f>
        <v>0</v>
      </c>
      <c r="AD71" s="510">
        <f>IFERROR(AD35*AD$46*AD$47*VLOOKUP(AD$52,'II. Inputs Load Profile'!$D$14:$E$25,2,FALSE)/1000,"")</f>
        <v>0</v>
      </c>
      <c r="AE71" s="510" t="str">
        <f>IFERROR(AE35*AE$46*AE$47*VLOOKUP(AE$52,'II. Inputs Load Profile'!$D$14:$E$25,2,FALSE)/1000,"")</f>
        <v/>
      </c>
      <c r="AF71" s="510" t="str">
        <f>IFERROR(AF35*AF$46*AF$47*VLOOKUP(AF$52,'II. Inputs Load Profile'!$D$14:$E$25,2,FALSE)/1000,"")</f>
        <v/>
      </c>
    </row>
    <row r="72" spans="2:33" ht="14.25" customHeight="1" x14ac:dyDescent="0.25">
      <c r="B72" s="48">
        <v>0.75</v>
      </c>
      <c r="C72" s="49">
        <v>0.79166666666666663</v>
      </c>
      <c r="D72" s="296">
        <v>19</v>
      </c>
      <c r="E72" s="511">
        <f>IFERROR(E36*E$46*E$47*VLOOKUP(E$52,'II. Inputs Load Profile'!$D$14:$E$25,2,FALSE)/1000,"")</f>
        <v>1.5</v>
      </c>
      <c r="F72" s="511">
        <f>IFERROR(F36*F$46*F$47*VLOOKUP(F$52,'II. Inputs Load Profile'!$D$14:$E$25,2,FALSE)/1000,"")</f>
        <v>0</v>
      </c>
      <c r="G72" s="511">
        <f>IFERROR(G36*G$46*G$47*VLOOKUP(G$52,'II. Inputs Load Profile'!$D$14:$E$25,2,FALSE)/1000,"")</f>
        <v>0</v>
      </c>
      <c r="H72" s="511">
        <f>IFERROR(H36*H$46*H$47*VLOOKUP(H$52,'II. Inputs Load Profile'!$D$14:$E$25,2,FALSE)/1000,"")</f>
        <v>5</v>
      </c>
      <c r="I72" s="511">
        <f>IFERROR(I36*I$46*I$47*VLOOKUP(I$52,'II. Inputs Load Profile'!$D$14:$E$25,2,FALSE)/1000,"")</f>
        <v>0</v>
      </c>
      <c r="J72" s="511" t="str">
        <f>IFERROR(J36*J$46*J$47*VLOOKUP(J$52,'II. Inputs Load Profile'!$D$14:$E$25,2,FALSE)/1000,"")</f>
        <v/>
      </c>
      <c r="K72" s="511" t="str">
        <f>IFERROR(K36*K$46*K$47*VLOOKUP(K$52,'II. Inputs Load Profile'!$D$14:$E$25,2,FALSE)/1000,"")</f>
        <v/>
      </c>
      <c r="L72" s="511" t="str">
        <f>IFERROR(L36*L$46*L$47*VLOOKUP(L$52,'II. Inputs Load Profile'!$D$14:$E$25,2,FALSE)/1000,"")</f>
        <v/>
      </c>
      <c r="M72" s="511" t="str">
        <f>IFERROR(M36*M$46*M$47*VLOOKUP(M$52,'II. Inputs Load Profile'!$D$14:$E$25,2,FALSE)/1000,"")</f>
        <v/>
      </c>
      <c r="N72" s="511" t="str">
        <f>IFERROR(N36*N$46*N$47*VLOOKUP(N$52,'II. Inputs Load Profile'!$D$14:$E$25,2,FALSE)/1000,"")</f>
        <v/>
      </c>
      <c r="O72" s="519">
        <f>IFERROR(O36*O$46*O$47*VLOOKUP(O$52,'II. Inputs Load Profile'!$D$14:$E$25,2,FALSE)/1000,"")</f>
        <v>0.4</v>
      </c>
      <c r="P72" s="519">
        <f>IFERROR(P36*P$46*P$47*VLOOKUP(P$52,'II. Inputs Load Profile'!$D$14:$E$25,2,FALSE)/1000,"")</f>
        <v>0</v>
      </c>
      <c r="Q72" s="519">
        <f>IFERROR(Q36*Q$46*Q$47*VLOOKUP(Q$52,'II. Inputs Load Profile'!$D$14:$E$25,2,FALSE)/1000,"")</f>
        <v>0.05</v>
      </c>
      <c r="R72" s="519">
        <f>IFERROR(R36*R$46*R$47*VLOOKUP(R$52,'II. Inputs Load Profile'!$D$14:$E$25,2,FALSE)/1000,"")</f>
        <v>0</v>
      </c>
      <c r="S72" s="519">
        <f>IFERROR(S36*S$46*S$47*VLOOKUP(S$52,'II. Inputs Load Profile'!$D$14:$E$25,2,FALSE)/1000,"")</f>
        <v>0</v>
      </c>
      <c r="T72" s="519">
        <f>IFERROR(T36*T$46*T$47*VLOOKUP(T$52,'II. Inputs Load Profile'!$D$14:$E$25,2,FALSE)/1000,"")</f>
        <v>0</v>
      </c>
      <c r="U72" s="519" t="str">
        <f>IFERROR(U36*U$46*U$47*VLOOKUP(U$52,'II. Inputs Load Profile'!$D$14:$E$25,2,FALSE)/1000,"")</f>
        <v/>
      </c>
      <c r="V72" s="519" t="str">
        <f>IFERROR(V36*V$46*V$47*VLOOKUP(V$52,'II. Inputs Load Profile'!$D$14:$E$25,2,FALSE)/1000,"")</f>
        <v/>
      </c>
      <c r="W72" s="519" t="str">
        <f>IFERROR(W36*W$46*W$47*VLOOKUP(W$52,'II. Inputs Load Profile'!$D$14:$E$25,2,FALSE)/1000,"")</f>
        <v/>
      </c>
      <c r="X72" s="514">
        <f>IFERROR(X36*X$46*X$47*VLOOKUP(X$52,'II. Inputs Load Profile'!$D$14:$E$25,2,FALSE)/1000,"")</f>
        <v>0</v>
      </c>
      <c r="Y72" s="514">
        <f>IFERROR(Y36*Y$46*Y$47*VLOOKUP(Y$52,'II. Inputs Load Profile'!$D$14:$E$25,2,FALSE)/1000,"")</f>
        <v>0</v>
      </c>
      <c r="Z72" s="514">
        <f>IFERROR(Z36*Z$46*Z$47*VLOOKUP(Z$52,'II. Inputs Load Profile'!$D$14:$E$25,2,FALSE)/1000,"")</f>
        <v>0.02</v>
      </c>
      <c r="AA72" s="514" t="str">
        <f>IFERROR(AA36*AA$46*AA$47*VLOOKUP(AA$52,'II. Inputs Load Profile'!$D$14:$E$25,2,FALSE)/1000,"")</f>
        <v/>
      </c>
      <c r="AB72" s="514" t="str">
        <f>IFERROR(AB36*AB$46*AB$47*VLOOKUP(AB$52,'II. Inputs Load Profile'!$D$14:$E$25,2,FALSE)/1000,"")</f>
        <v/>
      </c>
      <c r="AC72" s="510">
        <f>IFERROR(AC36*AC$46*AC$47*VLOOKUP(AC$52,'II. Inputs Load Profile'!$D$14:$E$25,2,FALSE)/1000,"")</f>
        <v>0</v>
      </c>
      <c r="AD72" s="510">
        <f>IFERROR(AD36*AD$46*AD$47*VLOOKUP(AD$52,'II. Inputs Load Profile'!$D$14:$E$25,2,FALSE)/1000,"")</f>
        <v>0</v>
      </c>
      <c r="AE72" s="510" t="str">
        <f>IFERROR(AE36*AE$46*AE$47*VLOOKUP(AE$52,'II. Inputs Load Profile'!$D$14:$E$25,2,FALSE)/1000,"")</f>
        <v/>
      </c>
      <c r="AF72" s="510" t="str">
        <f>IFERROR(AF36*AF$46*AF$47*VLOOKUP(AF$52,'II. Inputs Load Profile'!$D$14:$E$25,2,FALSE)/1000,"")</f>
        <v/>
      </c>
    </row>
    <row r="73" spans="2:33" ht="14.25" customHeight="1" x14ac:dyDescent="0.25">
      <c r="B73" s="48">
        <v>0.79166666666666663</v>
      </c>
      <c r="C73" s="49">
        <v>0.83333333333333337</v>
      </c>
      <c r="D73" s="296">
        <v>20</v>
      </c>
      <c r="E73" s="511">
        <f>IFERROR(E37*E$46*E$47*VLOOKUP(E$52,'II. Inputs Load Profile'!$D$14:$E$25,2,FALSE)/1000,"")</f>
        <v>1.5</v>
      </c>
      <c r="F73" s="511">
        <f>IFERROR(F37*F$46*F$47*VLOOKUP(F$52,'II. Inputs Load Profile'!$D$14:$E$25,2,FALSE)/1000,"")</f>
        <v>0.5</v>
      </c>
      <c r="G73" s="511">
        <f>IFERROR(G37*G$46*G$47*VLOOKUP(G$52,'II. Inputs Load Profile'!$D$14:$E$25,2,FALSE)/1000,"")</f>
        <v>0</v>
      </c>
      <c r="H73" s="511">
        <f>IFERROR(H37*H$46*H$47*VLOOKUP(H$52,'II. Inputs Load Profile'!$D$14:$E$25,2,FALSE)/1000,"")</f>
        <v>5</v>
      </c>
      <c r="I73" s="511">
        <f>IFERROR(I37*I$46*I$47*VLOOKUP(I$52,'II. Inputs Load Profile'!$D$14:$E$25,2,FALSE)/1000,"")</f>
        <v>1</v>
      </c>
      <c r="J73" s="511" t="str">
        <f>IFERROR(J37*J$46*J$47*VLOOKUP(J$52,'II. Inputs Load Profile'!$D$14:$E$25,2,FALSE)/1000,"")</f>
        <v/>
      </c>
      <c r="K73" s="511" t="str">
        <f>IFERROR(K37*K$46*K$47*VLOOKUP(K$52,'II. Inputs Load Profile'!$D$14:$E$25,2,FALSE)/1000,"")</f>
        <v/>
      </c>
      <c r="L73" s="511" t="str">
        <f>IFERROR(L37*L$46*L$47*VLOOKUP(L$52,'II. Inputs Load Profile'!$D$14:$E$25,2,FALSE)/1000,"")</f>
        <v/>
      </c>
      <c r="M73" s="511" t="str">
        <f>IFERROR(M37*M$46*M$47*VLOOKUP(M$52,'II. Inputs Load Profile'!$D$14:$E$25,2,FALSE)/1000,"")</f>
        <v/>
      </c>
      <c r="N73" s="511" t="str">
        <f>IFERROR(N37*N$46*N$47*VLOOKUP(N$52,'II. Inputs Load Profile'!$D$14:$E$25,2,FALSE)/1000,"")</f>
        <v/>
      </c>
      <c r="O73" s="519">
        <f>IFERROR(O37*O$46*O$47*VLOOKUP(O$52,'II. Inputs Load Profile'!$D$14:$E$25,2,FALSE)/1000,"")</f>
        <v>0</v>
      </c>
      <c r="P73" s="519">
        <f>IFERROR(P37*P$46*P$47*VLOOKUP(P$52,'II. Inputs Load Profile'!$D$14:$E$25,2,FALSE)/1000,"")</f>
        <v>0</v>
      </c>
      <c r="Q73" s="519">
        <f>IFERROR(Q37*Q$46*Q$47*VLOOKUP(Q$52,'II. Inputs Load Profile'!$D$14:$E$25,2,FALSE)/1000,"")</f>
        <v>0.05</v>
      </c>
      <c r="R73" s="519">
        <f>IFERROR(R37*R$46*R$47*VLOOKUP(R$52,'II. Inputs Load Profile'!$D$14:$E$25,2,FALSE)/1000,"")</f>
        <v>0</v>
      </c>
      <c r="S73" s="519">
        <f>IFERROR(S37*S$46*S$47*VLOOKUP(S$52,'II. Inputs Load Profile'!$D$14:$E$25,2,FALSE)/1000,"")</f>
        <v>0</v>
      </c>
      <c r="T73" s="519">
        <f>IFERROR(T37*T$46*T$47*VLOOKUP(T$52,'II. Inputs Load Profile'!$D$14:$E$25,2,FALSE)/1000,"")</f>
        <v>0</v>
      </c>
      <c r="U73" s="519" t="str">
        <f>IFERROR(U37*U$46*U$47*VLOOKUP(U$52,'II. Inputs Load Profile'!$D$14:$E$25,2,FALSE)/1000,"")</f>
        <v/>
      </c>
      <c r="V73" s="519" t="str">
        <f>IFERROR(V37*V$46*V$47*VLOOKUP(V$52,'II. Inputs Load Profile'!$D$14:$E$25,2,FALSE)/1000,"")</f>
        <v/>
      </c>
      <c r="W73" s="519" t="str">
        <f>IFERROR(W37*W$46*W$47*VLOOKUP(W$52,'II. Inputs Load Profile'!$D$14:$E$25,2,FALSE)/1000,"")</f>
        <v/>
      </c>
      <c r="X73" s="514">
        <f>IFERROR(X37*X$46*X$47*VLOOKUP(X$52,'II. Inputs Load Profile'!$D$14:$E$25,2,FALSE)/1000,"")</f>
        <v>0</v>
      </c>
      <c r="Y73" s="514">
        <f>IFERROR(Y37*Y$46*Y$47*VLOOKUP(Y$52,'II. Inputs Load Profile'!$D$14:$E$25,2,FALSE)/1000,"")</f>
        <v>0</v>
      </c>
      <c r="Z73" s="514">
        <f>IFERROR(Z37*Z$46*Z$47*VLOOKUP(Z$52,'II. Inputs Load Profile'!$D$14:$E$25,2,FALSE)/1000,"")</f>
        <v>0.02</v>
      </c>
      <c r="AA73" s="514" t="str">
        <f>IFERROR(AA37*AA$46*AA$47*VLOOKUP(AA$52,'II. Inputs Load Profile'!$D$14:$E$25,2,FALSE)/1000,"")</f>
        <v/>
      </c>
      <c r="AB73" s="514" t="str">
        <f>IFERROR(AB37*AB$46*AB$47*VLOOKUP(AB$52,'II. Inputs Load Profile'!$D$14:$E$25,2,FALSE)/1000,"")</f>
        <v/>
      </c>
      <c r="AC73" s="510">
        <f>IFERROR(AC37*AC$46*AC$47*VLOOKUP(AC$52,'II. Inputs Load Profile'!$D$14:$E$25,2,FALSE)/1000,"")</f>
        <v>0</v>
      </c>
      <c r="AD73" s="510">
        <f>IFERROR(AD37*AD$46*AD$47*VLOOKUP(AD$52,'II. Inputs Load Profile'!$D$14:$E$25,2,FALSE)/1000,"")</f>
        <v>0</v>
      </c>
      <c r="AE73" s="510" t="str">
        <f>IFERROR(AE37*AE$46*AE$47*VLOOKUP(AE$52,'II. Inputs Load Profile'!$D$14:$E$25,2,FALSE)/1000,"")</f>
        <v/>
      </c>
      <c r="AF73" s="510" t="str">
        <f>IFERROR(AF37*AF$46*AF$47*VLOOKUP(AF$52,'II. Inputs Load Profile'!$D$14:$E$25,2,FALSE)/1000,"")</f>
        <v/>
      </c>
    </row>
    <row r="74" spans="2:33" ht="14.25" customHeight="1" x14ac:dyDescent="0.25">
      <c r="B74" s="48">
        <v>0.83333333333333337</v>
      </c>
      <c r="C74" s="49">
        <v>0.875</v>
      </c>
      <c r="D74" s="296">
        <v>21</v>
      </c>
      <c r="E74" s="511">
        <f>IFERROR(E38*E$46*E$47*VLOOKUP(E$52,'II. Inputs Load Profile'!$D$14:$E$25,2,FALSE)/1000,"")</f>
        <v>1.5</v>
      </c>
      <c r="F74" s="511">
        <f>IFERROR(F38*F$46*F$47*VLOOKUP(F$52,'II. Inputs Load Profile'!$D$14:$E$25,2,FALSE)/1000,"")</f>
        <v>0.5</v>
      </c>
      <c r="G74" s="511">
        <f>IFERROR(G38*G$46*G$47*VLOOKUP(G$52,'II. Inputs Load Profile'!$D$14:$E$25,2,FALSE)/1000,"")</f>
        <v>0</v>
      </c>
      <c r="H74" s="511">
        <f>IFERROR(H38*H$46*H$47*VLOOKUP(H$52,'II. Inputs Load Profile'!$D$14:$E$25,2,FALSE)/1000,"")</f>
        <v>5</v>
      </c>
      <c r="I74" s="511">
        <f>IFERROR(I38*I$46*I$47*VLOOKUP(I$52,'II. Inputs Load Profile'!$D$14:$E$25,2,FALSE)/1000,"")</f>
        <v>1</v>
      </c>
      <c r="J74" s="511" t="str">
        <f>IFERROR(J38*J$46*J$47*VLOOKUP(J$52,'II. Inputs Load Profile'!$D$14:$E$25,2,FALSE)/1000,"")</f>
        <v/>
      </c>
      <c r="K74" s="511" t="str">
        <f>IFERROR(K38*K$46*K$47*VLOOKUP(K$52,'II. Inputs Load Profile'!$D$14:$E$25,2,FALSE)/1000,"")</f>
        <v/>
      </c>
      <c r="L74" s="511" t="str">
        <f>IFERROR(L38*L$46*L$47*VLOOKUP(L$52,'II. Inputs Load Profile'!$D$14:$E$25,2,FALSE)/1000,"")</f>
        <v/>
      </c>
      <c r="M74" s="511" t="str">
        <f>IFERROR(M38*M$46*M$47*VLOOKUP(M$52,'II. Inputs Load Profile'!$D$14:$E$25,2,FALSE)/1000,"")</f>
        <v/>
      </c>
      <c r="N74" s="511" t="str">
        <f>IFERROR(N38*N$46*N$47*VLOOKUP(N$52,'II. Inputs Load Profile'!$D$14:$E$25,2,FALSE)/1000,"")</f>
        <v/>
      </c>
      <c r="O74" s="519">
        <f>IFERROR(O38*O$46*O$47*VLOOKUP(O$52,'II. Inputs Load Profile'!$D$14:$E$25,2,FALSE)/1000,"")</f>
        <v>0</v>
      </c>
      <c r="P74" s="519">
        <f>IFERROR(P38*P$46*P$47*VLOOKUP(P$52,'II. Inputs Load Profile'!$D$14:$E$25,2,FALSE)/1000,"")</f>
        <v>0</v>
      </c>
      <c r="Q74" s="519">
        <f>IFERROR(Q38*Q$46*Q$47*VLOOKUP(Q$52,'II. Inputs Load Profile'!$D$14:$E$25,2,FALSE)/1000,"")</f>
        <v>0.05</v>
      </c>
      <c r="R74" s="519">
        <f>IFERROR(R38*R$46*R$47*VLOOKUP(R$52,'II. Inputs Load Profile'!$D$14:$E$25,2,FALSE)/1000,"")</f>
        <v>0</v>
      </c>
      <c r="S74" s="519">
        <f>IFERROR(S38*S$46*S$47*VLOOKUP(S$52,'II. Inputs Load Profile'!$D$14:$E$25,2,FALSE)/1000,"")</f>
        <v>0</v>
      </c>
      <c r="T74" s="519">
        <f>IFERROR(T38*T$46*T$47*VLOOKUP(T$52,'II. Inputs Load Profile'!$D$14:$E$25,2,FALSE)/1000,"")</f>
        <v>0</v>
      </c>
      <c r="U74" s="519" t="str">
        <f>IFERROR(U38*U$46*U$47*VLOOKUP(U$52,'II. Inputs Load Profile'!$D$14:$E$25,2,FALSE)/1000,"")</f>
        <v/>
      </c>
      <c r="V74" s="519" t="str">
        <f>IFERROR(V38*V$46*V$47*VLOOKUP(V$52,'II. Inputs Load Profile'!$D$14:$E$25,2,FALSE)/1000,"")</f>
        <v/>
      </c>
      <c r="W74" s="519" t="str">
        <f>IFERROR(W38*W$46*W$47*VLOOKUP(W$52,'II. Inputs Load Profile'!$D$14:$E$25,2,FALSE)/1000,"")</f>
        <v/>
      </c>
      <c r="X74" s="514">
        <f>IFERROR(X38*X$46*X$47*VLOOKUP(X$52,'II. Inputs Load Profile'!$D$14:$E$25,2,FALSE)/1000,"")</f>
        <v>0</v>
      </c>
      <c r="Y74" s="514">
        <f>IFERROR(Y38*Y$46*Y$47*VLOOKUP(Y$52,'II. Inputs Load Profile'!$D$14:$E$25,2,FALSE)/1000,"")</f>
        <v>0</v>
      </c>
      <c r="Z74" s="514">
        <f>IFERROR(Z38*Z$46*Z$47*VLOOKUP(Z$52,'II. Inputs Load Profile'!$D$14:$E$25,2,FALSE)/1000,"")</f>
        <v>0.02</v>
      </c>
      <c r="AA74" s="514" t="str">
        <f>IFERROR(AA38*AA$46*AA$47*VLOOKUP(AA$52,'II. Inputs Load Profile'!$D$14:$E$25,2,FALSE)/1000,"")</f>
        <v/>
      </c>
      <c r="AB74" s="514" t="str">
        <f>IFERROR(AB38*AB$46*AB$47*VLOOKUP(AB$52,'II. Inputs Load Profile'!$D$14:$E$25,2,FALSE)/1000,"")</f>
        <v/>
      </c>
      <c r="AC74" s="510">
        <f>IFERROR(AC38*AC$46*AC$47*VLOOKUP(AC$52,'II. Inputs Load Profile'!$D$14:$E$25,2,FALSE)/1000,"")</f>
        <v>0</v>
      </c>
      <c r="AD74" s="510">
        <f>IFERROR(AD38*AD$46*AD$47*VLOOKUP(AD$52,'II. Inputs Load Profile'!$D$14:$E$25,2,FALSE)/1000,"")</f>
        <v>0</v>
      </c>
      <c r="AE74" s="510" t="str">
        <f>IFERROR(AE38*AE$46*AE$47*VLOOKUP(AE$52,'II. Inputs Load Profile'!$D$14:$E$25,2,FALSE)/1000,"")</f>
        <v/>
      </c>
      <c r="AF74" s="510" t="str">
        <f>IFERROR(AF38*AF$46*AF$47*VLOOKUP(AF$52,'II. Inputs Load Profile'!$D$14:$E$25,2,FALSE)/1000,"")</f>
        <v/>
      </c>
    </row>
    <row r="75" spans="2:33" ht="14.25" customHeight="1" x14ac:dyDescent="0.25">
      <c r="B75" s="48">
        <v>0.875</v>
      </c>
      <c r="C75" s="49">
        <v>0.91666666666666663</v>
      </c>
      <c r="D75" s="296">
        <v>22</v>
      </c>
      <c r="E75" s="511">
        <f>IFERROR(E39*E$46*E$47*VLOOKUP(E$52,'II. Inputs Load Profile'!$D$14:$E$25,2,FALSE)/1000,"")</f>
        <v>1.5</v>
      </c>
      <c r="F75" s="511">
        <f>IFERROR(F39*F$46*F$47*VLOOKUP(F$52,'II. Inputs Load Profile'!$D$14:$E$25,2,FALSE)/1000,"")</f>
        <v>0.5</v>
      </c>
      <c r="G75" s="511">
        <f>IFERROR(G39*G$46*G$47*VLOOKUP(G$52,'II. Inputs Load Profile'!$D$14:$E$25,2,FALSE)/1000,"")</f>
        <v>0</v>
      </c>
      <c r="H75" s="511">
        <f>IFERROR(H39*H$46*H$47*VLOOKUP(H$52,'II. Inputs Load Profile'!$D$14:$E$25,2,FALSE)/1000,"")</f>
        <v>5</v>
      </c>
      <c r="I75" s="511">
        <f>IFERROR(I39*I$46*I$47*VLOOKUP(I$52,'II. Inputs Load Profile'!$D$14:$E$25,2,FALSE)/1000,"")</f>
        <v>1</v>
      </c>
      <c r="J75" s="511" t="str">
        <f>IFERROR(J39*J$46*J$47*VLOOKUP(J$52,'II. Inputs Load Profile'!$D$14:$E$25,2,FALSE)/1000,"")</f>
        <v/>
      </c>
      <c r="K75" s="511" t="str">
        <f>IFERROR(K39*K$46*K$47*VLOOKUP(K$52,'II. Inputs Load Profile'!$D$14:$E$25,2,FALSE)/1000,"")</f>
        <v/>
      </c>
      <c r="L75" s="511" t="str">
        <f>IFERROR(L39*L$46*L$47*VLOOKUP(L$52,'II. Inputs Load Profile'!$D$14:$E$25,2,FALSE)/1000,"")</f>
        <v/>
      </c>
      <c r="M75" s="511" t="str">
        <f>IFERROR(M39*M$46*M$47*VLOOKUP(M$52,'II. Inputs Load Profile'!$D$14:$E$25,2,FALSE)/1000,"")</f>
        <v/>
      </c>
      <c r="N75" s="511" t="str">
        <f>IFERROR(N39*N$46*N$47*VLOOKUP(N$52,'II. Inputs Load Profile'!$D$14:$E$25,2,FALSE)/1000,"")</f>
        <v/>
      </c>
      <c r="O75" s="519">
        <f>IFERROR(O39*O$46*O$47*VLOOKUP(O$52,'II. Inputs Load Profile'!$D$14:$E$25,2,FALSE)/1000,"")</f>
        <v>0</v>
      </c>
      <c r="P75" s="519">
        <f>IFERROR(P39*P$46*P$47*VLOOKUP(P$52,'II. Inputs Load Profile'!$D$14:$E$25,2,FALSE)/1000,"")</f>
        <v>0</v>
      </c>
      <c r="Q75" s="519">
        <f>IFERROR(Q39*Q$46*Q$47*VLOOKUP(Q$52,'II. Inputs Load Profile'!$D$14:$E$25,2,FALSE)/1000,"")</f>
        <v>0.05</v>
      </c>
      <c r="R75" s="519">
        <f>IFERROR(R39*R$46*R$47*VLOOKUP(R$52,'II. Inputs Load Profile'!$D$14:$E$25,2,FALSE)/1000,"")</f>
        <v>0</v>
      </c>
      <c r="S75" s="519">
        <f>IFERROR(S39*S$46*S$47*VLOOKUP(S$52,'II. Inputs Load Profile'!$D$14:$E$25,2,FALSE)/1000,"")</f>
        <v>0</v>
      </c>
      <c r="T75" s="519">
        <f>IFERROR(T39*T$46*T$47*VLOOKUP(T$52,'II. Inputs Load Profile'!$D$14:$E$25,2,FALSE)/1000,"")</f>
        <v>0</v>
      </c>
      <c r="U75" s="519" t="str">
        <f>IFERROR(U39*U$46*U$47*VLOOKUP(U$52,'II. Inputs Load Profile'!$D$14:$E$25,2,FALSE)/1000,"")</f>
        <v/>
      </c>
      <c r="V75" s="519" t="str">
        <f>IFERROR(V39*V$46*V$47*VLOOKUP(V$52,'II. Inputs Load Profile'!$D$14:$E$25,2,FALSE)/1000,"")</f>
        <v/>
      </c>
      <c r="W75" s="519" t="str">
        <f>IFERROR(W39*W$46*W$47*VLOOKUP(W$52,'II. Inputs Load Profile'!$D$14:$E$25,2,FALSE)/1000,"")</f>
        <v/>
      </c>
      <c r="X75" s="514">
        <f>IFERROR(X39*X$46*X$47*VLOOKUP(X$52,'II. Inputs Load Profile'!$D$14:$E$25,2,FALSE)/1000,"")</f>
        <v>0</v>
      </c>
      <c r="Y75" s="514">
        <f>IFERROR(Y39*Y$46*Y$47*VLOOKUP(Y$52,'II. Inputs Load Profile'!$D$14:$E$25,2,FALSE)/1000,"")</f>
        <v>0</v>
      </c>
      <c r="Z75" s="514">
        <f>IFERROR(Z39*Z$46*Z$47*VLOOKUP(Z$52,'II. Inputs Load Profile'!$D$14:$E$25,2,FALSE)/1000,"")</f>
        <v>0.02</v>
      </c>
      <c r="AA75" s="514" t="str">
        <f>IFERROR(AA39*AA$46*AA$47*VLOOKUP(AA$52,'II. Inputs Load Profile'!$D$14:$E$25,2,FALSE)/1000,"")</f>
        <v/>
      </c>
      <c r="AB75" s="514" t="str">
        <f>IFERROR(AB39*AB$46*AB$47*VLOOKUP(AB$52,'II. Inputs Load Profile'!$D$14:$E$25,2,FALSE)/1000,"")</f>
        <v/>
      </c>
      <c r="AC75" s="510">
        <f>IFERROR(AC39*AC$46*AC$47*VLOOKUP(AC$52,'II. Inputs Load Profile'!$D$14:$E$25,2,FALSE)/1000,"")</f>
        <v>0</v>
      </c>
      <c r="AD75" s="510">
        <f>IFERROR(AD39*AD$46*AD$47*VLOOKUP(AD$52,'II. Inputs Load Profile'!$D$14:$E$25,2,FALSE)/1000,"")</f>
        <v>0</v>
      </c>
      <c r="AE75" s="510" t="str">
        <f>IFERROR(AE39*AE$46*AE$47*VLOOKUP(AE$52,'II. Inputs Load Profile'!$D$14:$E$25,2,FALSE)/1000,"")</f>
        <v/>
      </c>
      <c r="AF75" s="510" t="str">
        <f>IFERROR(AF39*AF$46*AF$47*VLOOKUP(AF$52,'II. Inputs Load Profile'!$D$14:$E$25,2,FALSE)/1000,"")</f>
        <v/>
      </c>
    </row>
    <row r="76" spans="2:33" ht="14.25" customHeight="1" x14ac:dyDescent="0.25">
      <c r="B76" s="48">
        <v>0.91666666666666663</v>
      </c>
      <c r="C76" s="49">
        <v>0.95833333333333337</v>
      </c>
      <c r="D76" s="296">
        <v>23</v>
      </c>
      <c r="E76" s="511">
        <f>IFERROR(E40*E$46*E$47*VLOOKUP(E$52,'II. Inputs Load Profile'!$D$14:$E$25,2,FALSE)/1000,"")</f>
        <v>0</v>
      </c>
      <c r="F76" s="511">
        <f>IFERROR(F40*F$46*F$47*VLOOKUP(F$52,'II. Inputs Load Profile'!$D$14:$E$25,2,FALSE)/1000,"")</f>
        <v>0.5</v>
      </c>
      <c r="G76" s="511">
        <f>IFERROR(G40*G$46*G$47*VLOOKUP(G$52,'II. Inputs Load Profile'!$D$14:$E$25,2,FALSE)/1000,"")</f>
        <v>1</v>
      </c>
      <c r="H76" s="511">
        <f>IFERROR(H40*H$46*H$47*VLOOKUP(H$52,'II. Inputs Load Profile'!$D$14:$E$25,2,FALSE)/1000,"")</f>
        <v>5</v>
      </c>
      <c r="I76" s="511">
        <f>IFERROR(I40*I$46*I$47*VLOOKUP(I$52,'II. Inputs Load Profile'!$D$14:$E$25,2,FALSE)/1000,"")</f>
        <v>0</v>
      </c>
      <c r="J76" s="511" t="str">
        <f>IFERROR(J40*J$46*J$47*VLOOKUP(J$52,'II. Inputs Load Profile'!$D$14:$E$25,2,FALSE)/1000,"")</f>
        <v/>
      </c>
      <c r="K76" s="511" t="str">
        <f>IFERROR(K40*K$46*K$47*VLOOKUP(K$52,'II. Inputs Load Profile'!$D$14:$E$25,2,FALSE)/1000,"")</f>
        <v/>
      </c>
      <c r="L76" s="511" t="str">
        <f>IFERROR(L40*L$46*L$47*VLOOKUP(L$52,'II. Inputs Load Profile'!$D$14:$E$25,2,FALSE)/1000,"")</f>
        <v/>
      </c>
      <c r="M76" s="511" t="str">
        <f>IFERROR(M40*M$46*M$47*VLOOKUP(M$52,'II. Inputs Load Profile'!$D$14:$E$25,2,FALSE)/1000,"")</f>
        <v/>
      </c>
      <c r="N76" s="511" t="str">
        <f>IFERROR(N40*N$46*N$47*VLOOKUP(N$52,'II. Inputs Load Profile'!$D$14:$E$25,2,FALSE)/1000,"")</f>
        <v/>
      </c>
      <c r="O76" s="519">
        <f>IFERROR(O40*O$46*O$47*VLOOKUP(O$52,'II. Inputs Load Profile'!$D$14:$E$25,2,FALSE)/1000,"")</f>
        <v>0</v>
      </c>
      <c r="P76" s="519">
        <f>IFERROR(P40*P$46*P$47*VLOOKUP(P$52,'II. Inputs Load Profile'!$D$14:$E$25,2,FALSE)/1000,"")</f>
        <v>0</v>
      </c>
      <c r="Q76" s="519">
        <f>IFERROR(Q40*Q$46*Q$47*VLOOKUP(Q$52,'II. Inputs Load Profile'!$D$14:$E$25,2,FALSE)/1000,"")</f>
        <v>0.05</v>
      </c>
      <c r="R76" s="519">
        <f>IFERROR(R40*R$46*R$47*VLOOKUP(R$52,'II. Inputs Load Profile'!$D$14:$E$25,2,FALSE)/1000,"")</f>
        <v>0</v>
      </c>
      <c r="S76" s="519">
        <f>IFERROR(S40*S$46*S$47*VLOOKUP(S$52,'II. Inputs Load Profile'!$D$14:$E$25,2,FALSE)/1000,"")</f>
        <v>0</v>
      </c>
      <c r="T76" s="519">
        <f>IFERROR(T40*T$46*T$47*VLOOKUP(T$52,'II. Inputs Load Profile'!$D$14:$E$25,2,FALSE)/1000,"")</f>
        <v>0</v>
      </c>
      <c r="U76" s="519" t="str">
        <f>IFERROR(U40*U$46*U$47*VLOOKUP(U$52,'II. Inputs Load Profile'!$D$14:$E$25,2,FALSE)/1000,"")</f>
        <v/>
      </c>
      <c r="V76" s="519" t="str">
        <f>IFERROR(V40*V$46*V$47*VLOOKUP(V$52,'II. Inputs Load Profile'!$D$14:$E$25,2,FALSE)/1000,"")</f>
        <v/>
      </c>
      <c r="W76" s="519" t="str">
        <f>IFERROR(W40*W$46*W$47*VLOOKUP(W$52,'II. Inputs Load Profile'!$D$14:$E$25,2,FALSE)/1000,"")</f>
        <v/>
      </c>
      <c r="X76" s="514">
        <f>IFERROR(X40*X$46*X$47*VLOOKUP(X$52,'II. Inputs Load Profile'!$D$14:$E$25,2,FALSE)/1000,"")</f>
        <v>0</v>
      </c>
      <c r="Y76" s="514">
        <f>IFERROR(Y40*Y$46*Y$47*VLOOKUP(Y$52,'II. Inputs Load Profile'!$D$14:$E$25,2,FALSE)/1000,"")</f>
        <v>0</v>
      </c>
      <c r="Z76" s="514">
        <f>IFERROR(Z40*Z$46*Z$47*VLOOKUP(Z$52,'II. Inputs Load Profile'!$D$14:$E$25,2,FALSE)/1000,"")</f>
        <v>0.02</v>
      </c>
      <c r="AA76" s="514" t="str">
        <f>IFERROR(AA40*AA$46*AA$47*VLOOKUP(AA$52,'II. Inputs Load Profile'!$D$14:$E$25,2,FALSE)/1000,"")</f>
        <v/>
      </c>
      <c r="AB76" s="514" t="str">
        <f>IFERROR(AB40*AB$46*AB$47*VLOOKUP(AB$52,'II. Inputs Load Profile'!$D$14:$E$25,2,FALSE)/1000,"")</f>
        <v/>
      </c>
      <c r="AC76" s="510">
        <f>IFERROR(AC40*AC$46*AC$47*VLOOKUP(AC$52,'II. Inputs Load Profile'!$D$14:$E$25,2,FALSE)/1000,"")</f>
        <v>0</v>
      </c>
      <c r="AD76" s="510">
        <f>IFERROR(AD40*AD$46*AD$47*VLOOKUP(AD$52,'II. Inputs Load Profile'!$D$14:$E$25,2,FALSE)/1000,"")</f>
        <v>0</v>
      </c>
      <c r="AE76" s="510" t="str">
        <f>IFERROR(AE40*AE$46*AE$47*VLOOKUP(AE$52,'II. Inputs Load Profile'!$D$14:$E$25,2,FALSE)/1000,"")</f>
        <v/>
      </c>
      <c r="AF76" s="510" t="str">
        <f>IFERROR(AF40*AF$46*AF$47*VLOOKUP(AF$52,'II. Inputs Load Profile'!$D$14:$E$25,2,FALSE)/1000,"")</f>
        <v/>
      </c>
    </row>
    <row r="77" spans="2:33" ht="14.25" customHeight="1" x14ac:dyDescent="0.25">
      <c r="B77" s="48">
        <v>0.95833333333333337</v>
      </c>
      <c r="C77" s="49">
        <v>1</v>
      </c>
      <c r="D77" s="296">
        <v>24</v>
      </c>
      <c r="E77" s="511">
        <f>IFERROR(E41*E$46*E$47*VLOOKUP(E$52,'II. Inputs Load Profile'!$D$14:$E$25,2,FALSE)/1000,"")</f>
        <v>0</v>
      </c>
      <c r="F77" s="511">
        <f>IFERROR(F41*F$46*F$47*VLOOKUP(F$52,'II. Inputs Load Profile'!$D$14:$E$25,2,FALSE)/1000,"")</f>
        <v>0.5</v>
      </c>
      <c r="G77" s="511">
        <f>IFERROR(G41*G$46*G$47*VLOOKUP(G$52,'II. Inputs Load Profile'!$D$14:$E$25,2,FALSE)/1000,"")</f>
        <v>1</v>
      </c>
      <c r="H77" s="511">
        <f>IFERROR(H41*H$46*H$47*VLOOKUP(H$52,'II. Inputs Load Profile'!$D$14:$E$25,2,FALSE)/1000,"")</f>
        <v>0</v>
      </c>
      <c r="I77" s="511">
        <f>IFERROR(I41*I$46*I$47*VLOOKUP(I$52,'II. Inputs Load Profile'!$D$14:$E$25,2,FALSE)/1000,"")</f>
        <v>0</v>
      </c>
      <c r="J77" s="511" t="str">
        <f>IFERROR(J41*J$46*J$47*VLOOKUP(J$52,'II. Inputs Load Profile'!$D$14:$E$25,2,FALSE)/1000,"")</f>
        <v/>
      </c>
      <c r="K77" s="511" t="str">
        <f>IFERROR(K41*K$46*K$47*VLOOKUP(K$52,'II. Inputs Load Profile'!$D$14:$E$25,2,FALSE)/1000,"")</f>
        <v/>
      </c>
      <c r="L77" s="511" t="str">
        <f>IFERROR(L41*L$46*L$47*VLOOKUP(L$52,'II. Inputs Load Profile'!$D$14:$E$25,2,FALSE)/1000,"")</f>
        <v/>
      </c>
      <c r="M77" s="511" t="str">
        <f>IFERROR(M41*M$46*M$47*VLOOKUP(M$52,'II. Inputs Load Profile'!$D$14:$E$25,2,FALSE)/1000,"")</f>
        <v/>
      </c>
      <c r="N77" s="511" t="str">
        <f>IFERROR(N41*N$46*N$47*VLOOKUP(N$52,'II. Inputs Load Profile'!$D$14:$E$25,2,FALSE)/1000,"")</f>
        <v/>
      </c>
      <c r="O77" s="519">
        <f>IFERROR(O41*O$46*O$47*VLOOKUP(O$52,'II. Inputs Load Profile'!$D$14:$E$25,2,FALSE)/1000,"")</f>
        <v>0</v>
      </c>
      <c r="P77" s="519">
        <f>IFERROR(P41*P$46*P$47*VLOOKUP(P$52,'II. Inputs Load Profile'!$D$14:$E$25,2,FALSE)/1000,"")</f>
        <v>0</v>
      </c>
      <c r="Q77" s="519">
        <f>IFERROR(Q41*Q$46*Q$47*VLOOKUP(Q$52,'II. Inputs Load Profile'!$D$14:$E$25,2,FALSE)/1000,"")</f>
        <v>0</v>
      </c>
      <c r="R77" s="519">
        <f>IFERROR(R41*R$46*R$47*VLOOKUP(R$52,'II. Inputs Load Profile'!$D$14:$E$25,2,FALSE)/1000,"")</f>
        <v>0</v>
      </c>
      <c r="S77" s="519">
        <f>IFERROR(S41*S$46*S$47*VLOOKUP(S$52,'II. Inputs Load Profile'!$D$14:$E$25,2,FALSE)/1000,"")</f>
        <v>0</v>
      </c>
      <c r="T77" s="519">
        <f>IFERROR(T41*T$46*T$47*VLOOKUP(T$52,'II. Inputs Load Profile'!$D$14:$E$25,2,FALSE)/1000,"")</f>
        <v>0</v>
      </c>
      <c r="U77" s="519" t="str">
        <f>IFERROR(U41*U$46*U$47*VLOOKUP(U$52,'II. Inputs Load Profile'!$D$14:$E$25,2,FALSE)/1000,"")</f>
        <v/>
      </c>
      <c r="V77" s="519" t="str">
        <f>IFERROR(V41*V$46*V$47*VLOOKUP(V$52,'II. Inputs Load Profile'!$D$14:$E$25,2,FALSE)/1000,"")</f>
        <v/>
      </c>
      <c r="W77" s="519" t="str">
        <f>IFERROR(W41*W$46*W$47*VLOOKUP(W$52,'II. Inputs Load Profile'!$D$14:$E$25,2,FALSE)/1000,"")</f>
        <v/>
      </c>
      <c r="X77" s="514">
        <f>IFERROR(X41*X$46*X$47*VLOOKUP(X$52,'II. Inputs Load Profile'!$D$14:$E$25,2,FALSE)/1000,"")</f>
        <v>0</v>
      </c>
      <c r="Y77" s="514">
        <f>IFERROR(Y41*Y$46*Y$47*VLOOKUP(Y$52,'II. Inputs Load Profile'!$D$14:$E$25,2,FALSE)/1000,"")</f>
        <v>0</v>
      </c>
      <c r="Z77" s="514">
        <f>IFERROR(Z41*Z$46*Z$47*VLOOKUP(Z$52,'II. Inputs Load Profile'!$D$14:$E$25,2,FALSE)/1000,"")</f>
        <v>0.02</v>
      </c>
      <c r="AA77" s="514" t="str">
        <f>IFERROR(AA41*AA$46*AA$47*VLOOKUP(AA$52,'II. Inputs Load Profile'!$D$14:$E$25,2,FALSE)/1000,"")</f>
        <v/>
      </c>
      <c r="AB77" s="514" t="str">
        <f>IFERROR(AB41*AB$46*AB$47*VLOOKUP(AB$52,'II. Inputs Load Profile'!$D$14:$E$25,2,FALSE)/1000,"")</f>
        <v/>
      </c>
      <c r="AC77" s="510">
        <f>IFERROR(AC41*AC$46*AC$47*VLOOKUP(AC$52,'II. Inputs Load Profile'!$D$14:$E$25,2,FALSE)/1000,"")</f>
        <v>0</v>
      </c>
      <c r="AD77" s="510">
        <f>IFERROR(AD41*AD$46*AD$47*VLOOKUP(AD$52,'II. Inputs Load Profile'!$D$14:$E$25,2,FALSE)/1000,"")</f>
        <v>0</v>
      </c>
      <c r="AE77" s="510" t="str">
        <f>IFERROR(AE41*AE$46*AE$47*VLOOKUP(AE$52,'II. Inputs Load Profile'!$D$14:$E$25,2,FALSE)/1000,"")</f>
        <v/>
      </c>
      <c r="AF77" s="510" t="str">
        <f>IFERROR(AF41*AF$46*AF$47*VLOOKUP(AF$52,'II. Inputs Load Profile'!$D$14:$E$25,2,FALSE)/1000,"")</f>
        <v/>
      </c>
    </row>
    <row r="78" spans="2:33" ht="14.25" customHeight="1" x14ac:dyDescent="0.25">
      <c r="B78" s="895" t="s">
        <v>973</v>
      </c>
      <c r="C78" s="50"/>
      <c r="E78" s="520">
        <f>SUM(E54:E77)</f>
        <v>6</v>
      </c>
      <c r="F78" s="520">
        <f>SUM(F54:F77)</f>
        <v>2.5</v>
      </c>
      <c r="G78" s="520">
        <f>SUM(G54:G77)</f>
        <v>4</v>
      </c>
      <c r="H78" s="520">
        <f t="shared" ref="H78:AD78" si="6">SUM(H54:H77)</f>
        <v>25</v>
      </c>
      <c r="I78" s="520">
        <f t="shared" si="6"/>
        <v>3</v>
      </c>
      <c r="J78" s="520">
        <f t="shared" si="6"/>
        <v>0</v>
      </c>
      <c r="K78" s="520">
        <f t="shared" si="6"/>
        <v>0</v>
      </c>
      <c r="L78" s="520">
        <f t="shared" si="6"/>
        <v>0</v>
      </c>
      <c r="M78" s="520">
        <f t="shared" si="6"/>
        <v>0</v>
      </c>
      <c r="N78" s="520">
        <f t="shared" si="6"/>
        <v>0</v>
      </c>
      <c r="O78" s="521">
        <f t="shared" si="6"/>
        <v>4.8</v>
      </c>
      <c r="P78" s="521">
        <f t="shared" si="6"/>
        <v>1</v>
      </c>
      <c r="Q78" s="521">
        <f>SUM(Q54:Q77)</f>
        <v>0.25</v>
      </c>
      <c r="R78" s="521">
        <f>SUM(R54:R77)</f>
        <v>0</v>
      </c>
      <c r="S78" s="521">
        <f t="shared" si="6"/>
        <v>2.5</v>
      </c>
      <c r="T78" s="521">
        <f t="shared" si="6"/>
        <v>0.96</v>
      </c>
      <c r="U78" s="521">
        <f>SUM(U54:U77)</f>
        <v>0</v>
      </c>
      <c r="V78" s="521">
        <f t="shared" ref="V78:AB78" si="7">SUM(V54:V77)</f>
        <v>0</v>
      </c>
      <c r="W78" s="521">
        <f t="shared" si="7"/>
        <v>0</v>
      </c>
      <c r="X78" s="522">
        <f t="shared" si="7"/>
        <v>0.35</v>
      </c>
      <c r="Y78" s="522">
        <f t="shared" si="7"/>
        <v>0.35</v>
      </c>
      <c r="Z78" s="522">
        <f t="shared" si="7"/>
        <v>0.25999999999999995</v>
      </c>
      <c r="AA78" s="522">
        <f t="shared" si="7"/>
        <v>0</v>
      </c>
      <c r="AB78" s="522">
        <f t="shared" si="7"/>
        <v>0</v>
      </c>
      <c r="AC78" s="523">
        <f t="shared" si="6"/>
        <v>0</v>
      </c>
      <c r="AD78" s="523">
        <f t="shared" si="6"/>
        <v>0</v>
      </c>
      <c r="AE78" s="523"/>
      <c r="AF78" s="523"/>
    </row>
    <row r="79" spans="2:33" ht="14.25" customHeight="1" x14ac:dyDescent="0.25"/>
    <row r="80" spans="2:33" ht="14.25" customHeight="1" x14ac:dyDescent="0.25">
      <c r="E80" s="123"/>
      <c r="F80" s="123"/>
      <c r="G80" s="123"/>
      <c r="H80" s="123"/>
      <c r="I80" s="123"/>
      <c r="J80" s="123"/>
      <c r="K80" s="123"/>
      <c r="L80" s="123"/>
      <c r="M80" s="123"/>
      <c r="N80" s="123"/>
      <c r="O80" s="123"/>
      <c r="P80" s="123"/>
      <c r="Q80" s="123"/>
      <c r="R80" s="123"/>
      <c r="S80" s="123"/>
      <c r="T80" s="123"/>
      <c r="U80" s="123"/>
      <c r="V80" s="123"/>
      <c r="X80" s="123"/>
      <c r="Y80" s="123"/>
      <c r="Z80" s="123"/>
      <c r="AA80" s="123"/>
      <c r="AB80" s="123"/>
      <c r="AC80" s="123"/>
      <c r="AD80" s="123"/>
      <c r="AE80" s="123"/>
      <c r="AF80" s="123"/>
      <c r="AG80" s="790"/>
    </row>
    <row r="81" spans="2:33" ht="14.25" customHeight="1" x14ac:dyDescent="0.25">
      <c r="E81" s="123"/>
      <c r="F81" s="123"/>
      <c r="G81" s="123"/>
      <c r="H81" s="123"/>
      <c r="I81" s="123"/>
      <c r="J81" s="123"/>
      <c r="K81" s="123"/>
      <c r="L81" s="123"/>
      <c r="M81" s="123"/>
      <c r="N81" s="123"/>
      <c r="O81" s="123"/>
      <c r="P81" s="123"/>
      <c r="Q81" s="123"/>
      <c r="R81" s="123"/>
      <c r="S81" s="123"/>
      <c r="T81" s="123"/>
      <c r="U81" s="123"/>
      <c r="V81" s="123"/>
      <c r="X81" s="123"/>
      <c r="Y81" s="123"/>
      <c r="Z81" s="123"/>
      <c r="AA81" s="123"/>
      <c r="AB81" s="123"/>
      <c r="AC81" s="123"/>
      <c r="AD81" s="123"/>
      <c r="AE81" s="123"/>
      <c r="AF81" s="123"/>
      <c r="AG81" s="790"/>
    </row>
    <row r="82" spans="2:33" ht="14.25" customHeight="1" x14ac:dyDescent="0.25"/>
    <row r="83" spans="2:33" ht="27" customHeight="1" x14ac:dyDescent="0.25">
      <c r="F83" s="1471" t="s">
        <v>649</v>
      </c>
      <c r="G83" s="1098"/>
      <c r="H83" s="1098"/>
      <c r="I83" s="1098"/>
      <c r="J83" s="1098"/>
      <c r="K83" s="1098"/>
    </row>
    <row r="84" spans="2:33" ht="66" customHeight="1" x14ac:dyDescent="0.25">
      <c r="B84" s="1114" t="s">
        <v>156</v>
      </c>
      <c r="C84" s="1276"/>
      <c r="D84" s="619" t="s">
        <v>157</v>
      </c>
      <c r="E84" s="43" t="s">
        <v>650</v>
      </c>
      <c r="F84" s="595" t="s">
        <v>651</v>
      </c>
      <c r="G84" s="43" t="s">
        <v>652</v>
      </c>
      <c r="H84" s="596" t="s">
        <v>653</v>
      </c>
      <c r="I84" s="597" t="s">
        <v>654</v>
      </c>
      <c r="J84" s="598" t="s">
        <v>655</v>
      </c>
      <c r="K84" s="599" t="s">
        <v>656</v>
      </c>
    </row>
    <row r="85" spans="2:33" ht="14.25" customHeight="1" x14ac:dyDescent="0.25">
      <c r="B85" s="44">
        <v>0</v>
      </c>
      <c r="C85" s="46">
        <v>4.1666666666666664E-2</v>
      </c>
      <c r="D85" s="296">
        <v>1</v>
      </c>
      <c r="E85" s="528" t="str">
        <f t="shared" ref="E85:E108" si="8">IF(SUM(E18:AD18)&gt;0,"yes","no")</f>
        <v>yes</v>
      </c>
      <c r="F85" s="304">
        <f t="shared" ref="F85:F109" si="9">SUM(E54:AF54)</f>
        <v>1.02</v>
      </c>
      <c r="G85" s="305">
        <f>F85/(1-'IV. Inputs Solar'!$S$157)</f>
        <v>1.1333333333333333</v>
      </c>
      <c r="H85" s="524">
        <f>SUM(E54:N54)</f>
        <v>1</v>
      </c>
      <c r="I85" s="526">
        <f t="shared" ref="I85:I108" si="10">SUM(O54:W54)</f>
        <v>0</v>
      </c>
      <c r="J85" s="525">
        <f t="shared" ref="J85:J108" si="11">SUM(X54:AB54)</f>
        <v>0.02</v>
      </c>
      <c r="K85" s="527">
        <f t="shared" ref="K85:K108" si="12">SUM(AC54:AF54)</f>
        <v>0</v>
      </c>
    </row>
    <row r="86" spans="2:33" ht="14.25" customHeight="1" x14ac:dyDescent="0.25">
      <c r="B86" s="44">
        <f>C85</f>
        <v>4.1666666666666664E-2</v>
      </c>
      <c r="C86" s="46">
        <v>8.3333333333333329E-2</v>
      </c>
      <c r="D86" s="296">
        <v>2</v>
      </c>
      <c r="E86" s="528" t="str">
        <f t="shared" si="8"/>
        <v>yes</v>
      </c>
      <c r="F86" s="271">
        <f t="shared" si="9"/>
        <v>1.02</v>
      </c>
      <c r="G86" s="47">
        <f>F86/(1-'IV. Inputs Solar'!$S$157)</f>
        <v>1.1333333333333333</v>
      </c>
      <c r="H86" s="511">
        <f t="shared" ref="H86:H108" si="13">SUM(E55:N55)</f>
        <v>1</v>
      </c>
      <c r="I86" s="519">
        <f t="shared" si="10"/>
        <v>0</v>
      </c>
      <c r="J86" s="514">
        <f t="shared" si="11"/>
        <v>0.02</v>
      </c>
      <c r="K86" s="510">
        <f t="shared" si="12"/>
        <v>0</v>
      </c>
    </row>
    <row r="87" spans="2:33" ht="14.25" customHeight="1" x14ac:dyDescent="0.25">
      <c r="B87" s="48">
        <v>8.3333333333333329E-2</v>
      </c>
      <c r="C87" s="49">
        <v>0.125</v>
      </c>
      <c r="D87" s="296">
        <v>3</v>
      </c>
      <c r="E87" s="528" t="str">
        <f t="shared" si="8"/>
        <v>yes</v>
      </c>
      <c r="F87" s="271">
        <f t="shared" si="9"/>
        <v>0.02</v>
      </c>
      <c r="G87" s="47">
        <f>F87/(1-'IV. Inputs Solar'!$S$157)</f>
        <v>2.2222222222222223E-2</v>
      </c>
      <c r="H87" s="511">
        <f t="shared" si="13"/>
        <v>0</v>
      </c>
      <c r="I87" s="519">
        <f t="shared" si="10"/>
        <v>0</v>
      </c>
      <c r="J87" s="514">
        <f t="shared" si="11"/>
        <v>0.02</v>
      </c>
      <c r="K87" s="510">
        <f t="shared" si="12"/>
        <v>0</v>
      </c>
    </row>
    <row r="88" spans="2:33" ht="14.25" customHeight="1" x14ac:dyDescent="0.25">
      <c r="B88" s="48">
        <v>0.125</v>
      </c>
      <c r="C88" s="49">
        <v>0.16666666666666666</v>
      </c>
      <c r="D88" s="296">
        <v>4</v>
      </c>
      <c r="E88" s="528" t="str">
        <f t="shared" si="8"/>
        <v>yes</v>
      </c>
      <c r="F88" s="271">
        <f t="shared" si="9"/>
        <v>0.02</v>
      </c>
      <c r="G88" s="47">
        <f>F88/(1-'IV. Inputs Solar'!$S$157)</f>
        <v>2.2222222222222223E-2</v>
      </c>
      <c r="H88" s="511">
        <f t="shared" si="13"/>
        <v>0</v>
      </c>
      <c r="I88" s="519">
        <f t="shared" si="10"/>
        <v>0</v>
      </c>
      <c r="J88" s="514">
        <f t="shared" si="11"/>
        <v>0.02</v>
      </c>
      <c r="K88" s="510">
        <f t="shared" si="12"/>
        <v>0</v>
      </c>
    </row>
    <row r="89" spans="2:33" ht="14.25" customHeight="1" x14ac:dyDescent="0.25">
      <c r="B89" s="48">
        <v>0.16666666666666666</v>
      </c>
      <c r="C89" s="49">
        <v>0.20833333333333334</v>
      </c>
      <c r="D89" s="296">
        <v>5</v>
      </c>
      <c r="E89" s="528" t="str">
        <f t="shared" si="8"/>
        <v>yes</v>
      </c>
      <c r="F89" s="271">
        <f t="shared" si="9"/>
        <v>0.02</v>
      </c>
      <c r="G89" s="47">
        <f>F89/(1-'IV. Inputs Solar'!$S$157)</f>
        <v>2.2222222222222223E-2</v>
      </c>
      <c r="H89" s="511">
        <f t="shared" si="13"/>
        <v>0</v>
      </c>
      <c r="I89" s="519">
        <f t="shared" si="10"/>
        <v>0</v>
      </c>
      <c r="J89" s="514">
        <f t="shared" si="11"/>
        <v>0.02</v>
      </c>
      <c r="K89" s="510">
        <f t="shared" si="12"/>
        <v>0</v>
      </c>
    </row>
    <row r="90" spans="2:33" ht="14.25" customHeight="1" x14ac:dyDescent="0.25">
      <c r="B90" s="48">
        <v>0.20833333333333334</v>
      </c>
      <c r="C90" s="49">
        <v>0.25</v>
      </c>
      <c r="D90" s="296">
        <v>6</v>
      </c>
      <c r="E90" s="528" t="str">
        <f t="shared" si="8"/>
        <v>yes</v>
      </c>
      <c r="F90" s="271">
        <f t="shared" si="9"/>
        <v>0.02</v>
      </c>
      <c r="G90" s="47">
        <f>F90/(1-'IV. Inputs Solar'!$S$157)</f>
        <v>2.2222222222222223E-2</v>
      </c>
      <c r="H90" s="511">
        <f t="shared" si="13"/>
        <v>0</v>
      </c>
      <c r="I90" s="519">
        <f t="shared" si="10"/>
        <v>0</v>
      </c>
      <c r="J90" s="514">
        <f t="shared" si="11"/>
        <v>0.02</v>
      </c>
      <c r="K90" s="510">
        <f t="shared" si="12"/>
        <v>0</v>
      </c>
    </row>
    <row r="91" spans="2:33" ht="14.25" customHeight="1" x14ac:dyDescent="0.25">
      <c r="B91" s="48">
        <v>0.25</v>
      </c>
      <c r="C91" s="49">
        <v>0.29166666666666669</v>
      </c>
      <c r="D91" s="296">
        <v>7</v>
      </c>
      <c r="E91" s="528" t="str">
        <f t="shared" si="8"/>
        <v>yes</v>
      </c>
      <c r="F91" s="271">
        <f t="shared" si="9"/>
        <v>0.02</v>
      </c>
      <c r="G91" s="47">
        <f>F91/(1-'IV. Inputs Solar'!$S$157)</f>
        <v>2.2222222222222223E-2</v>
      </c>
      <c r="H91" s="511">
        <f t="shared" si="13"/>
        <v>0</v>
      </c>
      <c r="I91" s="519">
        <f t="shared" si="10"/>
        <v>0</v>
      </c>
      <c r="J91" s="514">
        <f t="shared" si="11"/>
        <v>0.02</v>
      </c>
      <c r="K91" s="510">
        <f t="shared" si="12"/>
        <v>0</v>
      </c>
    </row>
    <row r="92" spans="2:33" ht="14.25" customHeight="1" x14ac:dyDescent="0.25">
      <c r="B92" s="48">
        <v>0.29166666666666669</v>
      </c>
      <c r="C92" s="49">
        <v>0.33333333333333331</v>
      </c>
      <c r="D92" s="296">
        <v>8</v>
      </c>
      <c r="E92" s="528" t="str">
        <f t="shared" si="8"/>
        <v>yes</v>
      </c>
      <c r="F92" s="271">
        <f t="shared" si="9"/>
        <v>0.60000000000000009</v>
      </c>
      <c r="G92" s="47">
        <f>F92/(1-'IV. Inputs Solar'!$S$157)</f>
        <v>0.66666666666666674</v>
      </c>
      <c r="H92" s="511">
        <f t="shared" si="13"/>
        <v>0</v>
      </c>
      <c r="I92" s="519">
        <f t="shared" si="10"/>
        <v>0.60000000000000009</v>
      </c>
      <c r="J92" s="514">
        <f t="shared" si="11"/>
        <v>0</v>
      </c>
      <c r="K92" s="510">
        <f t="shared" si="12"/>
        <v>0</v>
      </c>
    </row>
    <row r="93" spans="2:33" ht="14.25" customHeight="1" x14ac:dyDescent="0.25">
      <c r="B93" s="48">
        <v>0.33333333333333331</v>
      </c>
      <c r="C93" s="49">
        <v>0.375</v>
      </c>
      <c r="D93" s="296">
        <v>9</v>
      </c>
      <c r="E93" s="528" t="str">
        <f t="shared" si="8"/>
        <v>yes</v>
      </c>
      <c r="F93" s="271">
        <f t="shared" si="9"/>
        <v>0.70000000000000018</v>
      </c>
      <c r="G93" s="47">
        <f>F93/(1-'IV. Inputs Solar'!$S$157)</f>
        <v>0.7777777777777779</v>
      </c>
      <c r="H93" s="511">
        <f t="shared" si="13"/>
        <v>0</v>
      </c>
      <c r="I93" s="519">
        <f t="shared" si="10"/>
        <v>0.60000000000000009</v>
      </c>
      <c r="J93" s="514">
        <f t="shared" si="11"/>
        <v>0.1</v>
      </c>
      <c r="K93" s="510">
        <f t="shared" si="12"/>
        <v>0</v>
      </c>
    </row>
    <row r="94" spans="2:33" ht="14.25" customHeight="1" x14ac:dyDescent="0.25">
      <c r="B94" s="48">
        <v>0.375</v>
      </c>
      <c r="C94" s="49">
        <v>0.41666666666666669</v>
      </c>
      <c r="D94" s="296">
        <v>10</v>
      </c>
      <c r="E94" s="528" t="str">
        <f t="shared" si="8"/>
        <v>yes</v>
      </c>
      <c r="F94" s="271">
        <f t="shared" si="9"/>
        <v>0.94000000000000017</v>
      </c>
      <c r="G94" s="47">
        <f>F94/(1-'IV. Inputs Solar'!$S$157)</f>
        <v>1.0444444444444445</v>
      </c>
      <c r="H94" s="511">
        <f t="shared" si="13"/>
        <v>0</v>
      </c>
      <c r="I94" s="519">
        <f t="shared" si="10"/>
        <v>0.84000000000000008</v>
      </c>
      <c r="J94" s="514">
        <f t="shared" si="11"/>
        <v>0.1</v>
      </c>
      <c r="K94" s="510">
        <f t="shared" si="12"/>
        <v>0</v>
      </c>
    </row>
    <row r="95" spans="2:33" ht="14.25" customHeight="1" x14ac:dyDescent="0.25">
      <c r="B95" s="48">
        <v>0.41666666666666669</v>
      </c>
      <c r="C95" s="49">
        <v>0.45833333333333331</v>
      </c>
      <c r="D95" s="296">
        <v>11</v>
      </c>
      <c r="E95" s="528" t="str">
        <f t="shared" si="8"/>
        <v>yes</v>
      </c>
      <c r="F95" s="271">
        <f t="shared" si="9"/>
        <v>0.94000000000000017</v>
      </c>
      <c r="G95" s="47">
        <f>F95/(1-'IV. Inputs Solar'!$S$157)</f>
        <v>1.0444444444444445</v>
      </c>
      <c r="H95" s="511">
        <f t="shared" si="13"/>
        <v>0</v>
      </c>
      <c r="I95" s="519">
        <f t="shared" si="10"/>
        <v>0.84000000000000008</v>
      </c>
      <c r="J95" s="514">
        <f t="shared" si="11"/>
        <v>0.1</v>
      </c>
      <c r="K95" s="510">
        <f t="shared" si="12"/>
        <v>0</v>
      </c>
    </row>
    <row r="96" spans="2:33" ht="14.25" customHeight="1" x14ac:dyDescent="0.25">
      <c r="B96" s="48">
        <v>0.45833333333333331</v>
      </c>
      <c r="C96" s="49">
        <v>0.5</v>
      </c>
      <c r="D96" s="296">
        <v>12</v>
      </c>
      <c r="E96" s="528" t="str">
        <f t="shared" si="8"/>
        <v>yes</v>
      </c>
      <c r="F96" s="271">
        <f t="shared" si="9"/>
        <v>1.4400000000000002</v>
      </c>
      <c r="G96" s="47">
        <f>F96/(1-'IV. Inputs Solar'!$S$157)</f>
        <v>1.6</v>
      </c>
      <c r="H96" s="511">
        <f t="shared" si="13"/>
        <v>0</v>
      </c>
      <c r="I96" s="519">
        <f t="shared" si="10"/>
        <v>1.34</v>
      </c>
      <c r="J96" s="514">
        <f t="shared" si="11"/>
        <v>0.1</v>
      </c>
      <c r="K96" s="510">
        <f t="shared" si="12"/>
        <v>0</v>
      </c>
    </row>
    <row r="97" spans="1:33" ht="14.25" customHeight="1" x14ac:dyDescent="0.25">
      <c r="B97" s="48">
        <v>0.5</v>
      </c>
      <c r="C97" s="49">
        <v>0.54166666666666663</v>
      </c>
      <c r="D97" s="296">
        <v>13</v>
      </c>
      <c r="E97" s="528" t="str">
        <f t="shared" si="8"/>
        <v>yes</v>
      </c>
      <c r="F97" s="271">
        <f t="shared" si="9"/>
        <v>1.2400000000000002</v>
      </c>
      <c r="G97" s="47">
        <f>F97/(1-'IV. Inputs Solar'!$S$157)</f>
        <v>1.377777777777778</v>
      </c>
      <c r="H97" s="511">
        <f t="shared" si="13"/>
        <v>0</v>
      </c>
      <c r="I97" s="519">
        <f t="shared" si="10"/>
        <v>1.1400000000000001</v>
      </c>
      <c r="J97" s="514">
        <f t="shared" si="11"/>
        <v>0.1</v>
      </c>
      <c r="K97" s="510">
        <f t="shared" si="12"/>
        <v>0</v>
      </c>
    </row>
    <row r="98" spans="1:33" ht="14.25" customHeight="1" x14ac:dyDescent="0.25">
      <c r="B98" s="48">
        <v>0.54166666666666663</v>
      </c>
      <c r="C98" s="49">
        <v>0.58333333333333337</v>
      </c>
      <c r="D98" s="296">
        <v>14</v>
      </c>
      <c r="E98" s="528" t="str">
        <f t="shared" si="8"/>
        <v>yes</v>
      </c>
      <c r="F98" s="271">
        <f t="shared" si="9"/>
        <v>1</v>
      </c>
      <c r="G98" s="47">
        <f>F98/(1-'IV. Inputs Solar'!$S$157)</f>
        <v>1.1111111111111112</v>
      </c>
      <c r="H98" s="511">
        <f t="shared" si="13"/>
        <v>0</v>
      </c>
      <c r="I98" s="519">
        <f t="shared" si="10"/>
        <v>0.9</v>
      </c>
      <c r="J98" s="514">
        <f t="shared" si="11"/>
        <v>0.1</v>
      </c>
      <c r="K98" s="510">
        <f t="shared" si="12"/>
        <v>0</v>
      </c>
    </row>
    <row r="99" spans="1:33" ht="14.25" customHeight="1" x14ac:dyDescent="0.25">
      <c r="B99" s="48">
        <v>0.58333333333333337</v>
      </c>
      <c r="C99" s="49">
        <v>0.625</v>
      </c>
      <c r="D99" s="296">
        <v>15</v>
      </c>
      <c r="E99" s="528" t="str">
        <f t="shared" si="8"/>
        <v>yes</v>
      </c>
      <c r="F99" s="271">
        <f t="shared" si="9"/>
        <v>1</v>
      </c>
      <c r="G99" s="47">
        <f>F99/(1-'IV. Inputs Solar'!$S$157)</f>
        <v>1.1111111111111112</v>
      </c>
      <c r="H99" s="511">
        <f t="shared" si="13"/>
        <v>0</v>
      </c>
      <c r="I99" s="519">
        <f t="shared" si="10"/>
        <v>0.9</v>
      </c>
      <c r="J99" s="514">
        <f t="shared" si="11"/>
        <v>0.1</v>
      </c>
      <c r="K99" s="510">
        <f t="shared" si="12"/>
        <v>0</v>
      </c>
    </row>
    <row r="100" spans="1:33" ht="14.25" customHeight="1" x14ac:dyDescent="0.25">
      <c r="B100" s="48">
        <v>0.625</v>
      </c>
      <c r="C100" s="49">
        <v>0.66666666666666663</v>
      </c>
      <c r="D100" s="296">
        <v>16</v>
      </c>
      <c r="E100" s="528" t="str">
        <f t="shared" si="8"/>
        <v>yes</v>
      </c>
      <c r="F100" s="271">
        <f t="shared" si="9"/>
        <v>0.9</v>
      </c>
      <c r="G100" s="47">
        <f>F100/(1-'IV. Inputs Solar'!$S$157)</f>
        <v>1</v>
      </c>
      <c r="H100" s="511">
        <f t="shared" si="13"/>
        <v>0</v>
      </c>
      <c r="I100" s="519">
        <f t="shared" si="10"/>
        <v>0.9</v>
      </c>
      <c r="J100" s="514">
        <f t="shared" si="11"/>
        <v>0</v>
      </c>
      <c r="K100" s="510">
        <f t="shared" si="12"/>
        <v>0</v>
      </c>
    </row>
    <row r="101" spans="1:33" ht="14.25" customHeight="1" x14ac:dyDescent="0.25">
      <c r="B101" s="48">
        <v>0.66666666666666663</v>
      </c>
      <c r="C101" s="49">
        <v>0.70833333333333337</v>
      </c>
      <c r="D101" s="296">
        <v>17</v>
      </c>
      <c r="E101" s="528" t="str">
        <f t="shared" si="8"/>
        <v>yes</v>
      </c>
      <c r="F101" s="271">
        <f t="shared" si="9"/>
        <v>0.4</v>
      </c>
      <c r="G101" s="47">
        <f>F101/(1-'IV. Inputs Solar'!$S$157)</f>
        <v>0.44444444444444448</v>
      </c>
      <c r="H101" s="511">
        <f t="shared" si="13"/>
        <v>0</v>
      </c>
      <c r="I101" s="519">
        <f t="shared" si="10"/>
        <v>0.4</v>
      </c>
      <c r="J101" s="514">
        <f t="shared" si="11"/>
        <v>0</v>
      </c>
      <c r="K101" s="510">
        <f t="shared" si="12"/>
        <v>0</v>
      </c>
    </row>
    <row r="102" spans="1:33" ht="14.25" customHeight="1" x14ac:dyDescent="0.25">
      <c r="B102" s="48">
        <v>0.70833333333333337</v>
      </c>
      <c r="C102" s="49">
        <v>0.75</v>
      </c>
      <c r="D102" s="296">
        <v>18</v>
      </c>
      <c r="E102" s="528" t="str">
        <f t="shared" si="8"/>
        <v>yes</v>
      </c>
      <c r="F102" s="271">
        <f t="shared" si="9"/>
        <v>0.4</v>
      </c>
      <c r="G102" s="47">
        <f>F102/(1-'IV. Inputs Solar'!$S$157)</f>
        <v>0.44444444444444448</v>
      </c>
      <c r="H102" s="511">
        <f t="shared" si="13"/>
        <v>0</v>
      </c>
      <c r="I102" s="519">
        <f t="shared" si="10"/>
        <v>0.4</v>
      </c>
      <c r="J102" s="514">
        <f t="shared" si="11"/>
        <v>0</v>
      </c>
      <c r="K102" s="510">
        <f t="shared" si="12"/>
        <v>0</v>
      </c>
    </row>
    <row r="103" spans="1:33" ht="14.25" customHeight="1" x14ac:dyDescent="0.25">
      <c r="B103" s="48">
        <v>0.75</v>
      </c>
      <c r="C103" s="49">
        <v>0.79166666666666663</v>
      </c>
      <c r="D103" s="296">
        <v>19</v>
      </c>
      <c r="E103" s="528" t="str">
        <f t="shared" si="8"/>
        <v>yes</v>
      </c>
      <c r="F103" s="271">
        <f t="shared" si="9"/>
        <v>6.97</v>
      </c>
      <c r="G103" s="47">
        <f>F103/(1-'IV. Inputs Solar'!$S$157)</f>
        <v>7.7444444444444436</v>
      </c>
      <c r="H103" s="511">
        <f t="shared" si="13"/>
        <v>6.5</v>
      </c>
      <c r="I103" s="519">
        <f t="shared" si="10"/>
        <v>0.45</v>
      </c>
      <c r="J103" s="514">
        <f t="shared" si="11"/>
        <v>0.02</v>
      </c>
      <c r="K103" s="510">
        <f t="shared" si="12"/>
        <v>0</v>
      </c>
    </row>
    <row r="104" spans="1:33" ht="14.25" customHeight="1" x14ac:dyDescent="0.25">
      <c r="B104" s="48">
        <v>0.79166666666666663</v>
      </c>
      <c r="C104" s="49">
        <v>0.83333333333333337</v>
      </c>
      <c r="D104" s="296">
        <v>20</v>
      </c>
      <c r="E104" s="528" t="str">
        <f t="shared" si="8"/>
        <v>yes</v>
      </c>
      <c r="F104" s="271">
        <f t="shared" si="9"/>
        <v>8.07</v>
      </c>
      <c r="G104" s="47">
        <f>F104/(1-'IV. Inputs Solar'!$S$157)</f>
        <v>8.9666666666666668</v>
      </c>
      <c r="H104" s="511">
        <f t="shared" si="13"/>
        <v>8</v>
      </c>
      <c r="I104" s="519">
        <f t="shared" si="10"/>
        <v>0.05</v>
      </c>
      <c r="J104" s="514">
        <f t="shared" si="11"/>
        <v>0.02</v>
      </c>
      <c r="K104" s="510">
        <f t="shared" si="12"/>
        <v>0</v>
      </c>
    </row>
    <row r="105" spans="1:33" ht="14.25" customHeight="1" x14ac:dyDescent="0.25">
      <c r="B105" s="48">
        <v>0.83333333333333337</v>
      </c>
      <c r="C105" s="49">
        <v>0.875</v>
      </c>
      <c r="D105" s="296">
        <v>21</v>
      </c>
      <c r="E105" s="528" t="str">
        <f t="shared" si="8"/>
        <v>yes</v>
      </c>
      <c r="F105" s="271">
        <f t="shared" si="9"/>
        <v>8.07</v>
      </c>
      <c r="G105" s="47">
        <f>F105/(1-'IV. Inputs Solar'!$S$157)</f>
        <v>8.9666666666666668</v>
      </c>
      <c r="H105" s="511">
        <f t="shared" si="13"/>
        <v>8</v>
      </c>
      <c r="I105" s="519">
        <f t="shared" si="10"/>
        <v>0.05</v>
      </c>
      <c r="J105" s="514">
        <f t="shared" si="11"/>
        <v>0.02</v>
      </c>
      <c r="K105" s="510">
        <f t="shared" si="12"/>
        <v>0</v>
      </c>
    </row>
    <row r="106" spans="1:33" ht="14.25" customHeight="1" x14ac:dyDescent="0.25">
      <c r="B106" s="48">
        <v>0.875</v>
      </c>
      <c r="C106" s="49">
        <v>0.91666666666666663</v>
      </c>
      <c r="D106" s="296">
        <v>22</v>
      </c>
      <c r="E106" s="528" t="str">
        <f t="shared" si="8"/>
        <v>yes</v>
      </c>
      <c r="F106" s="271">
        <f t="shared" si="9"/>
        <v>8.07</v>
      </c>
      <c r="G106" s="47">
        <f>F106/(1-'IV. Inputs Solar'!$S$157)</f>
        <v>8.9666666666666668</v>
      </c>
      <c r="H106" s="511">
        <f t="shared" si="13"/>
        <v>8</v>
      </c>
      <c r="I106" s="519">
        <f t="shared" si="10"/>
        <v>0.05</v>
      </c>
      <c r="J106" s="514">
        <f t="shared" si="11"/>
        <v>0.02</v>
      </c>
      <c r="K106" s="510">
        <f t="shared" si="12"/>
        <v>0</v>
      </c>
    </row>
    <row r="107" spans="1:33" ht="14.25" customHeight="1" x14ac:dyDescent="0.25">
      <c r="B107" s="48">
        <v>0.91666666666666663</v>
      </c>
      <c r="C107" s="49">
        <v>0.95833333333333337</v>
      </c>
      <c r="D107" s="296">
        <v>23</v>
      </c>
      <c r="E107" s="528" t="str">
        <f t="shared" si="8"/>
        <v>yes</v>
      </c>
      <c r="F107" s="271">
        <f t="shared" si="9"/>
        <v>6.5699999999999994</v>
      </c>
      <c r="G107" s="47">
        <f>F107/(1-'IV. Inputs Solar'!$S$157)</f>
        <v>7.2999999999999989</v>
      </c>
      <c r="H107" s="511">
        <f t="shared" si="13"/>
        <v>6.5</v>
      </c>
      <c r="I107" s="519">
        <f t="shared" si="10"/>
        <v>0.05</v>
      </c>
      <c r="J107" s="514">
        <f t="shared" si="11"/>
        <v>0.02</v>
      </c>
      <c r="K107" s="510">
        <f t="shared" si="12"/>
        <v>0</v>
      </c>
    </row>
    <row r="108" spans="1:33" ht="14.25" customHeight="1" x14ac:dyDescent="0.25">
      <c r="B108" s="48">
        <v>0.95833333333333337</v>
      </c>
      <c r="C108" s="49">
        <v>1</v>
      </c>
      <c r="D108" s="296">
        <v>24</v>
      </c>
      <c r="E108" s="528" t="str">
        <f t="shared" si="8"/>
        <v>yes</v>
      </c>
      <c r="F108" s="271">
        <f t="shared" si="9"/>
        <v>1.52</v>
      </c>
      <c r="G108" s="47">
        <f>F108/(1-'IV. Inputs Solar'!$S$157)</f>
        <v>1.6888888888888889</v>
      </c>
      <c r="H108" s="511">
        <f t="shared" si="13"/>
        <v>1.5</v>
      </c>
      <c r="I108" s="519">
        <f t="shared" si="10"/>
        <v>0</v>
      </c>
      <c r="J108" s="514">
        <f t="shared" si="11"/>
        <v>0.02</v>
      </c>
      <c r="K108" s="510">
        <f t="shared" si="12"/>
        <v>0</v>
      </c>
    </row>
    <row r="109" spans="1:33" ht="14.25" customHeight="1" x14ac:dyDescent="0.25">
      <c r="D109" s="888" t="s">
        <v>965</v>
      </c>
      <c r="E109" s="529">
        <f>COUNTIF(E85:E108,"yes")</f>
        <v>24</v>
      </c>
      <c r="F109" s="272">
        <f t="shared" si="9"/>
        <v>50.97</v>
      </c>
      <c r="G109" s="51">
        <f>SUM(G85:G108)</f>
        <v>56.633333333333333</v>
      </c>
      <c r="H109" s="520">
        <f>SUM(H85:H108)</f>
        <v>40.5</v>
      </c>
      <c r="I109" s="521">
        <f>SUM(I85:I108)</f>
        <v>9.5100000000000033</v>
      </c>
      <c r="J109" s="522">
        <f>SUM(J85:J108)</f>
        <v>0.96000000000000008</v>
      </c>
      <c r="K109" s="523">
        <f>SUM(K85:K108)</f>
        <v>0</v>
      </c>
    </row>
    <row r="110" spans="1:33" ht="14.25" customHeight="1" x14ac:dyDescent="0.25"/>
    <row r="111" spans="1:33" ht="14.25" customHeight="1" x14ac:dyDescent="0.25">
      <c r="A111" s="881" t="s">
        <v>783</v>
      </c>
      <c r="B111" s="273"/>
      <c r="C111" s="273"/>
      <c r="D111" s="273"/>
      <c r="E111" s="273"/>
      <c r="F111" s="273"/>
      <c r="G111" s="273"/>
      <c r="H111" s="273"/>
      <c r="I111" s="273"/>
      <c r="J111" s="273"/>
      <c r="K111" s="273"/>
      <c r="L111" s="273"/>
      <c r="M111" s="273"/>
      <c r="N111" s="273"/>
      <c r="O111" s="273"/>
      <c r="P111" s="273"/>
      <c r="Q111" s="273"/>
      <c r="R111" s="273"/>
      <c r="S111" s="273"/>
      <c r="T111" s="273"/>
      <c r="U111" s="273"/>
      <c r="V111" s="273"/>
      <c r="W111" s="273"/>
      <c r="X111" s="273"/>
      <c r="Y111" s="273"/>
      <c r="Z111" s="273"/>
      <c r="AA111" s="273"/>
      <c r="AB111" s="273"/>
      <c r="AC111" s="273"/>
      <c r="AD111" s="273"/>
      <c r="AE111" s="273"/>
      <c r="AF111" s="273"/>
      <c r="AG111" s="572"/>
    </row>
    <row r="112" spans="1:33" ht="14.25" customHeight="1" x14ac:dyDescent="0.25"/>
    <row r="113" spans="2:6" ht="14.25" customHeight="1" x14ac:dyDescent="0.25"/>
    <row r="114" spans="2:6" ht="14.25" customHeight="1" x14ac:dyDescent="0.25">
      <c r="B114" s="11" t="s">
        <v>159</v>
      </c>
    </row>
    <row r="115" spans="2:6" ht="14.25" customHeight="1" x14ac:dyDescent="0.25">
      <c r="B115" s="263" t="s">
        <v>623</v>
      </c>
    </row>
    <row r="116" spans="2:6" ht="14.25" customHeight="1" outlineLevel="1" x14ac:dyDescent="0.25">
      <c r="B116" s="263" t="s">
        <v>740</v>
      </c>
    </row>
    <row r="117" spans="2:6" ht="14.25" customHeight="1" outlineLevel="1" x14ac:dyDescent="0.25">
      <c r="B117" s="301" t="s">
        <v>643</v>
      </c>
      <c r="C117" s="301"/>
    </row>
    <row r="118" spans="2:6" ht="96" customHeight="1" x14ac:dyDescent="0.25">
      <c r="B118" s="545" t="s">
        <v>126</v>
      </c>
      <c r="C118" s="546" t="s">
        <v>127</v>
      </c>
      <c r="D118" s="546" t="s">
        <v>979</v>
      </c>
      <c r="E118" s="546" t="s">
        <v>980</v>
      </c>
      <c r="F118" s="547" t="s">
        <v>978</v>
      </c>
    </row>
    <row r="119" spans="2:6" ht="14.25" customHeight="1" x14ac:dyDescent="0.25">
      <c r="B119" s="548" t="str">
        <f>'II. Inputs Load Profile'!B14</f>
        <v>Household</v>
      </c>
      <c r="C119" s="549" t="str">
        <f>'II. Inputs Load Profile'!D14</f>
        <v>Household</v>
      </c>
      <c r="D119" s="550">
        <f>'II. Inputs Load Profile'!E14</f>
        <v>100</v>
      </c>
      <c r="E119" s="551">
        <f>SUM('II. Inputs Load Profile'!L34:L43)</f>
        <v>404.99999999999966</v>
      </c>
      <c r="F119" s="552">
        <f>E119*D119/1000</f>
        <v>40.499999999999964</v>
      </c>
    </row>
    <row r="120" spans="2:6" ht="14.25" customHeight="1" x14ac:dyDescent="0.25">
      <c r="B120" s="553"/>
      <c r="C120" s="536"/>
      <c r="D120" s="537"/>
      <c r="E120" s="538"/>
      <c r="F120" s="554"/>
    </row>
    <row r="121" spans="2:6" ht="14.25" customHeight="1" x14ac:dyDescent="0.25">
      <c r="B121" s="555" t="str">
        <f>'II. Inputs Load Profile'!B16</f>
        <v>Productive Use</v>
      </c>
      <c r="C121" s="539" t="str">
        <f>'II. Inputs Load Profile'!D16</f>
        <v>Restaurant</v>
      </c>
      <c r="D121" s="540">
        <f>'II. Inputs Load Profile'!E16</f>
        <v>1</v>
      </c>
      <c r="E121" s="541">
        <f>SUM('II. Inputs Load Profile'!L44:L47)</f>
        <v>6049.9999999999973</v>
      </c>
      <c r="F121" s="556">
        <f t="shared" ref="F121:F127" si="14">E121*D121/1000</f>
        <v>6.0499999999999972</v>
      </c>
    </row>
    <row r="122" spans="2:6" ht="14.25" customHeight="1" x14ac:dyDescent="0.25">
      <c r="B122" s="555" t="str">
        <f>'II. Inputs Load Profile'!B17</f>
        <v>Productive Use</v>
      </c>
      <c r="C122" s="539" t="str">
        <f>'II. Inputs Load Profile'!D17</f>
        <v>Agricultural Mill</v>
      </c>
      <c r="D122" s="540">
        <f>'II. Inputs Load Profile'!E17</f>
        <v>0</v>
      </c>
      <c r="E122" s="541">
        <f>'II. Inputs Load Profile'!L48</f>
        <v>2500.0000000000082</v>
      </c>
      <c r="F122" s="556">
        <f t="shared" si="14"/>
        <v>0</v>
      </c>
    </row>
    <row r="123" spans="2:6" ht="14.25" customHeight="1" x14ac:dyDescent="0.25">
      <c r="B123" s="555" t="str">
        <f>'II. Inputs Load Profile'!B18</f>
        <v>Productive Use</v>
      </c>
      <c r="C123" s="539" t="str">
        <f>'II. Inputs Load Profile'!D18</f>
        <v>Water Pump</v>
      </c>
      <c r="D123" s="540">
        <f>'II. Inputs Load Profile'!E18</f>
        <v>1</v>
      </c>
      <c r="E123" s="541">
        <f>'II. Inputs Load Profile'!L49</f>
        <v>960.00000000000171</v>
      </c>
      <c r="F123" s="556">
        <f t="shared" si="14"/>
        <v>0.96000000000000174</v>
      </c>
    </row>
    <row r="124" spans="2:6" ht="14.25" customHeight="1" x14ac:dyDescent="0.25">
      <c r="B124" s="555" t="str">
        <f>'II. Inputs Load Profile'!B19</f>
        <v>Productive Use</v>
      </c>
      <c r="C124" s="539" t="str">
        <f>'II. Inputs Load Profile'!D19</f>
        <v>Sewing Machine</v>
      </c>
      <c r="D124" s="540">
        <f>'II. Inputs Load Profile'!E19</f>
        <v>1</v>
      </c>
      <c r="E124" s="541">
        <f>'II. Inputs Load Profile'!L50</f>
        <v>0</v>
      </c>
      <c r="F124" s="556">
        <f t="shared" si="14"/>
        <v>0</v>
      </c>
    </row>
    <row r="125" spans="2:6" ht="14.25" customHeight="1" x14ac:dyDescent="0.25">
      <c r="B125" s="555"/>
      <c r="C125" s="539"/>
      <c r="D125" s="540"/>
      <c r="E125" s="541"/>
      <c r="F125" s="556"/>
    </row>
    <row r="126" spans="2:6" ht="14.25" customHeight="1" x14ac:dyDescent="0.25">
      <c r="B126" s="557" t="str">
        <f>'II. Inputs Load Profile'!B21</f>
        <v xml:space="preserve">Social Infrastructure </v>
      </c>
      <c r="C126" s="542" t="str">
        <f>'II. Inputs Load Profile'!D21</f>
        <v>School</v>
      </c>
      <c r="D126" s="543">
        <f>'II. Inputs Load Profile'!E21</f>
        <v>1</v>
      </c>
      <c r="E126" s="544">
        <f>SUM('II. Inputs Load Profile'!L53:L54)</f>
        <v>700.00000000000091</v>
      </c>
      <c r="F126" s="558">
        <f t="shared" si="14"/>
        <v>0.70000000000000095</v>
      </c>
    </row>
    <row r="127" spans="2:6" ht="14.25" customHeight="1" x14ac:dyDescent="0.25">
      <c r="B127" s="557" t="str">
        <f>'II. Inputs Load Profile'!B22</f>
        <v xml:space="preserve">Social Infrastructure </v>
      </c>
      <c r="C127" s="542" t="str">
        <f>'II. Inputs Load Profile'!D22</f>
        <v>Street Lights</v>
      </c>
      <c r="D127" s="543">
        <f>'II. Inputs Load Profile'!E22</f>
        <v>1</v>
      </c>
      <c r="E127" s="544">
        <f>'II. Inputs Load Profile'!L55</f>
        <v>260.00000000000011</v>
      </c>
      <c r="F127" s="558">
        <f t="shared" si="14"/>
        <v>0.26000000000000012</v>
      </c>
    </row>
    <row r="128" spans="2:6" ht="14.25" customHeight="1" x14ac:dyDescent="0.25">
      <c r="B128" s="557"/>
      <c r="C128" s="542"/>
      <c r="D128" s="542"/>
      <c r="E128" s="543"/>
      <c r="F128" s="558"/>
    </row>
    <row r="129" spans="2:6" ht="14.25" customHeight="1" x14ac:dyDescent="0.25">
      <c r="B129" s="559" t="str">
        <f>'II. Inputs Load Profile'!B24</f>
        <v>Anchor Load</v>
      </c>
      <c r="C129" s="530" t="str">
        <f>'II. Inputs Load Profile'!D24</f>
        <v xml:space="preserve">Telecom Tower </v>
      </c>
      <c r="D129" s="531">
        <f>'II. Inputs Load Profile'!E24</f>
        <v>0</v>
      </c>
      <c r="E129" s="532">
        <f>'II. Inputs Load Profile'!L58+'II. Inputs Load Profile'!L59</f>
        <v>0</v>
      </c>
      <c r="F129" s="560">
        <f>E129*D129/1000</f>
        <v>0</v>
      </c>
    </row>
    <row r="130" spans="2:6" ht="14.25" customHeight="1" x14ac:dyDescent="0.25">
      <c r="B130" s="561"/>
      <c r="C130" s="533"/>
      <c r="D130" s="534"/>
      <c r="E130" s="535"/>
      <c r="F130" s="562"/>
    </row>
    <row r="131" spans="2:6" ht="14.25" customHeight="1" x14ac:dyDescent="0.25">
      <c r="B131" s="1463" t="s">
        <v>976</v>
      </c>
      <c r="C131" s="1464"/>
      <c r="D131" s="1464"/>
      <c r="E131" s="1464"/>
      <c r="F131" s="898">
        <f>SUM(F119:F130)</f>
        <v>48.469999999999963</v>
      </c>
    </row>
    <row r="132" spans="2:6" ht="14.25" customHeight="1" x14ac:dyDescent="0.25">
      <c r="B132" s="1465" t="s">
        <v>977</v>
      </c>
      <c r="C132" s="1466"/>
      <c r="D132" s="1466"/>
      <c r="E132" s="1466"/>
      <c r="F132" s="897">
        <f>F131/(1-'IV. Inputs Solar'!S157)</f>
        <v>53.855555555555512</v>
      </c>
    </row>
    <row r="133" spans="2:6" ht="14.25" hidden="1" customHeight="1" x14ac:dyDescent="0.25"/>
    <row r="134" spans="2:6" ht="14.25" hidden="1" customHeight="1" x14ac:dyDescent="0.25"/>
    <row r="135" spans="2:6" ht="14.25" hidden="1" customHeight="1" x14ac:dyDescent="0.25"/>
    <row r="136" spans="2:6" ht="14.25" hidden="1" customHeight="1" x14ac:dyDescent="0.25"/>
    <row r="137" spans="2:6" ht="14.25" hidden="1" customHeight="1" x14ac:dyDescent="0.25"/>
    <row r="138" spans="2:6" ht="14.25" hidden="1" customHeight="1" x14ac:dyDescent="0.25"/>
    <row r="139" spans="2:6" ht="14.25" hidden="1" customHeight="1" x14ac:dyDescent="0.25"/>
    <row r="140" spans="2:6" ht="14.25" hidden="1" customHeight="1" x14ac:dyDescent="0.25"/>
    <row r="141" spans="2:6" ht="14.25" hidden="1" customHeight="1" x14ac:dyDescent="0.25"/>
    <row r="142" spans="2:6" ht="14.25" hidden="1" customHeight="1" x14ac:dyDescent="0.25">
      <c r="E142" s="11"/>
    </row>
    <row r="143" spans="2:6" ht="14.25" customHeight="1" x14ac:dyDescent="0.25"/>
    <row r="144" spans="2:6" ht="14.25" customHeight="1" x14ac:dyDescent="0.25"/>
    <row r="145" ht="14.25" customHeight="1" x14ac:dyDescent="0.25"/>
    <row r="146" ht="14.25" customHeight="1" x14ac:dyDescent="0.25"/>
  </sheetData>
  <autoFilter ref="B51:AF78" xr:uid="{0465961D-C7DE-4AB9-AB66-382F233C7420}">
    <filterColumn colId="3" showButton="0"/>
    <filterColumn colId="4" showButton="0"/>
    <filterColumn colId="5" showButton="0"/>
    <filterColumn colId="6" showButton="0"/>
    <filterColumn colId="7" showButton="0"/>
    <filterColumn colId="8" showButton="0"/>
    <filterColumn colId="9" showButton="0"/>
    <filterColumn colId="10" showButton="0"/>
    <filterColumn colId="11" showButton="0"/>
    <filterColumn colId="13" showButton="0"/>
    <filterColumn colId="14" showButton="0"/>
    <filterColumn colId="15" showButton="0"/>
    <filterColumn colId="16" showButton="0"/>
    <filterColumn colId="17" showButton="0"/>
    <filterColumn colId="18" showButton="0"/>
    <filterColumn colId="19" showButton="0"/>
    <filterColumn colId="20" showButton="0"/>
    <filterColumn colId="22" showButton="0"/>
    <filterColumn colId="23" showButton="0"/>
    <filterColumn colId="24" showButton="0"/>
    <filterColumn colId="25" showButton="0"/>
    <filterColumn colId="27" showButton="0"/>
    <filterColumn colId="28" showButton="0"/>
    <filterColumn colId="29" showButton="0"/>
  </autoFilter>
  <mergeCells count="14">
    <mergeCell ref="B131:E131"/>
    <mergeCell ref="B132:E132"/>
    <mergeCell ref="AC15:AF15"/>
    <mergeCell ref="AC51:AF51"/>
    <mergeCell ref="B17:C17"/>
    <mergeCell ref="B53:C53"/>
    <mergeCell ref="O51:W51"/>
    <mergeCell ref="E51:N51"/>
    <mergeCell ref="X51:AB51"/>
    <mergeCell ref="B84:C84"/>
    <mergeCell ref="F83:K83"/>
    <mergeCell ref="E15:N15"/>
    <mergeCell ref="O15:W15"/>
    <mergeCell ref="X15:AB1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W8808"/>
  <sheetViews>
    <sheetView showGridLines="0" zoomScale="75" zoomScaleNormal="75" zoomScalePageLayoutView="85" workbookViewId="0"/>
  </sheetViews>
  <sheetFormatPr baseColWidth="10" defaultColWidth="0" defaultRowHeight="14.25" customHeight="1" zeroHeight="1" outlineLevelRow="1" x14ac:dyDescent="0.25"/>
  <cols>
    <col min="1" max="1" width="1.6640625" style="2" customWidth="1"/>
    <col min="2" max="3" width="11.44140625" style="2" customWidth="1"/>
    <col min="4" max="4" width="11.6640625" style="2" customWidth="1"/>
    <col min="5" max="5" width="15" style="2" customWidth="1"/>
    <col min="6" max="6" width="13.88671875" style="2" customWidth="1"/>
    <col min="7" max="7" width="13.88671875" style="3" customWidth="1"/>
    <col min="8" max="8" width="14.44140625" style="3" customWidth="1"/>
    <col min="9" max="9" width="13.33203125" style="2" customWidth="1"/>
    <col min="10" max="13" width="12.33203125" style="2" customWidth="1"/>
    <col min="14" max="14" width="13.88671875" style="2" customWidth="1"/>
    <col min="15" max="15" width="17" style="2" customWidth="1"/>
    <col min="16" max="16" width="11" style="2" customWidth="1"/>
    <col min="17" max="17" width="11.44140625" style="2" customWidth="1"/>
    <col min="18" max="18" width="13.6640625" style="2" customWidth="1"/>
    <col min="19" max="19" width="12.33203125" style="2" customWidth="1"/>
    <col min="20" max="20" width="10.33203125" style="2" customWidth="1"/>
    <col min="21" max="21" width="11.5546875" style="2" customWidth="1"/>
    <col min="22" max="22" width="2.6640625" style="2" customWidth="1"/>
    <col min="23" max="23" width="0" style="2" hidden="1" customWidth="1"/>
    <col min="24" max="16384" width="8.88671875" style="2" hidden="1"/>
  </cols>
  <sheetData>
    <row r="1" spans="1:22" ht="14.25" customHeight="1" x14ac:dyDescent="0.25">
      <c r="A1" s="153" t="str">
        <f>Introduction!A1</f>
        <v>VERSION 1.1  (JUN 2020)</v>
      </c>
    </row>
    <row r="2" spans="1:22" ht="14.25" customHeight="1" x14ac:dyDescent="0.25">
      <c r="A2" s="153"/>
    </row>
    <row r="3" spans="1:22" ht="14.25" customHeight="1" x14ac:dyDescent="0.25">
      <c r="A3" s="243" t="s">
        <v>1119</v>
      </c>
      <c r="B3" s="243"/>
      <c r="C3" s="243"/>
      <c r="D3" s="243"/>
      <c r="E3" s="243"/>
      <c r="F3" s="243"/>
      <c r="G3" s="243"/>
      <c r="H3" s="243"/>
      <c r="I3" s="243"/>
      <c r="J3" s="243"/>
      <c r="K3" s="243"/>
      <c r="L3" s="244"/>
      <c r="M3" s="244"/>
      <c r="N3" s="244"/>
      <c r="O3" s="244"/>
      <c r="P3" s="244"/>
      <c r="Q3" s="244"/>
      <c r="R3" s="244"/>
      <c r="S3" s="244"/>
      <c r="T3" s="244"/>
      <c r="U3" s="244"/>
      <c r="V3" s="787"/>
    </row>
    <row r="4" spans="1:22" ht="14.25" customHeight="1" x14ac:dyDescent="0.25">
      <c r="J4" s="28"/>
    </row>
    <row r="5" spans="1:22" ht="14.25" customHeight="1" x14ac:dyDescent="0.25">
      <c r="B5" s="882" t="s">
        <v>956</v>
      </c>
      <c r="C5" s="882"/>
      <c r="J5" s="28"/>
    </row>
    <row r="6" spans="1:22" ht="14.25" customHeight="1" x14ac:dyDescent="0.3">
      <c r="B6" s="887"/>
      <c r="C6" s="882" t="s">
        <v>789</v>
      </c>
      <c r="J6" s="28"/>
    </row>
    <row r="7" spans="1:22" ht="14.25" customHeight="1" x14ac:dyDescent="0.3">
      <c r="B7" s="887"/>
      <c r="C7" s="882" t="s">
        <v>791</v>
      </c>
      <c r="J7" s="28"/>
    </row>
    <row r="8" spans="1:22" ht="14.25" customHeight="1" x14ac:dyDescent="0.3">
      <c r="B8" s="202"/>
      <c r="C8" s="688"/>
      <c r="J8" s="28"/>
    </row>
    <row r="9" spans="1:22" ht="14.25" customHeight="1" x14ac:dyDescent="0.25">
      <c r="A9" s="881" t="s">
        <v>788</v>
      </c>
      <c r="B9" s="273"/>
      <c r="C9" s="273"/>
      <c r="D9" s="273"/>
      <c r="E9" s="273"/>
      <c r="F9" s="273"/>
      <c r="G9" s="273"/>
      <c r="H9" s="273"/>
      <c r="I9" s="273"/>
      <c r="J9" s="273"/>
      <c r="K9" s="273"/>
      <c r="L9" s="273"/>
      <c r="M9" s="273"/>
      <c r="N9" s="273"/>
      <c r="O9" s="273"/>
      <c r="P9" s="273"/>
      <c r="Q9" s="273"/>
      <c r="R9" s="273"/>
      <c r="S9" s="273"/>
      <c r="T9" s="273"/>
      <c r="U9" s="273"/>
      <c r="V9" s="572"/>
    </row>
    <row r="10" spans="1:22" ht="14.25" customHeight="1" x14ac:dyDescent="0.25">
      <c r="B10" s="798" t="s">
        <v>623</v>
      </c>
      <c r="J10" s="28"/>
    </row>
    <row r="11" spans="1:22" ht="14.25" hidden="1" customHeight="1" outlineLevel="1" x14ac:dyDescent="0.25">
      <c r="B11" s="233" t="s">
        <v>984</v>
      </c>
      <c r="J11" s="28"/>
    </row>
    <row r="12" spans="1:22" ht="14.25" hidden="1" customHeight="1" outlineLevel="1" x14ac:dyDescent="0.25">
      <c r="B12" s="233" t="s">
        <v>985</v>
      </c>
      <c r="J12" s="28"/>
    </row>
    <row r="13" spans="1:22" ht="14.25" hidden="1" customHeight="1" outlineLevel="1" x14ac:dyDescent="0.25">
      <c r="B13" s="233" t="s">
        <v>981</v>
      </c>
      <c r="J13" s="28"/>
    </row>
    <row r="14" spans="1:22" ht="14.25" hidden="1" customHeight="1" outlineLevel="1" x14ac:dyDescent="0.25">
      <c r="B14" s="301" t="s">
        <v>983</v>
      </c>
      <c r="J14" s="28"/>
    </row>
    <row r="15" spans="1:22" ht="14.25" hidden="1" customHeight="1" outlineLevel="1" x14ac:dyDescent="0.25">
      <c r="B15" s="301" t="s">
        <v>982</v>
      </c>
      <c r="J15" s="28"/>
    </row>
    <row r="16" spans="1:22" ht="14.25" customHeight="1" collapsed="1" x14ac:dyDescent="0.25">
      <c r="J16" s="28"/>
    </row>
    <row r="17" spans="10:10" ht="14.25" customHeight="1" x14ac:dyDescent="0.25">
      <c r="J17" s="28"/>
    </row>
    <row r="18" spans="10:10" ht="14.25" customHeight="1" x14ac:dyDescent="0.25">
      <c r="J18" s="28"/>
    </row>
    <row r="19" spans="10:10" ht="14.25" customHeight="1" x14ac:dyDescent="0.25">
      <c r="J19" s="28"/>
    </row>
    <row r="20" spans="10:10" ht="14.25" customHeight="1" x14ac:dyDescent="0.25">
      <c r="J20" s="28"/>
    </row>
    <row r="21" spans="10:10" ht="14.25" customHeight="1" x14ac:dyDescent="0.25">
      <c r="J21" s="28"/>
    </row>
    <row r="22" spans="10:10" ht="14.25" customHeight="1" x14ac:dyDescent="0.25">
      <c r="J22" s="28"/>
    </row>
    <row r="23" spans="10:10" ht="14.25" customHeight="1" x14ac:dyDescent="0.25">
      <c r="J23" s="28"/>
    </row>
    <row r="24" spans="10:10" ht="14.25" customHeight="1" x14ac:dyDescent="0.25">
      <c r="J24" s="28"/>
    </row>
    <row r="25" spans="10:10" ht="14.25" customHeight="1" x14ac:dyDescent="0.25">
      <c r="J25" s="28"/>
    </row>
    <row r="26" spans="10:10" ht="14.25" customHeight="1" x14ac:dyDescent="0.25">
      <c r="J26" s="28"/>
    </row>
    <row r="27" spans="10:10" ht="14.25" customHeight="1" x14ac:dyDescent="0.25">
      <c r="J27" s="28"/>
    </row>
    <row r="28" spans="10:10" ht="14.25" customHeight="1" x14ac:dyDescent="0.25">
      <c r="J28" s="28"/>
    </row>
    <row r="29" spans="10:10" ht="14.25" customHeight="1" x14ac:dyDescent="0.25">
      <c r="J29" s="28"/>
    </row>
    <row r="30" spans="10:10" ht="14.25" customHeight="1" x14ac:dyDescent="0.25">
      <c r="J30" s="28"/>
    </row>
    <row r="31" spans="10:10" ht="14.25" customHeight="1" x14ac:dyDescent="0.25">
      <c r="J31" s="28"/>
    </row>
    <row r="32" spans="10:10" ht="14.25" customHeight="1" x14ac:dyDescent="0.25">
      <c r="J32" s="28"/>
    </row>
    <row r="33" spans="1:22" ht="14.25" customHeight="1" x14ac:dyDescent="0.25">
      <c r="J33" s="28"/>
    </row>
    <row r="34" spans="1:22" ht="14.25" customHeight="1" x14ac:dyDescent="0.25">
      <c r="A34" s="881" t="s">
        <v>790</v>
      </c>
      <c r="B34" s="273"/>
      <c r="C34" s="273"/>
      <c r="D34" s="273"/>
      <c r="E34" s="273"/>
      <c r="F34" s="273"/>
      <c r="G34" s="273"/>
      <c r="H34" s="273"/>
      <c r="I34" s="273"/>
      <c r="J34" s="273"/>
      <c r="K34" s="273"/>
      <c r="L34" s="273"/>
      <c r="M34" s="273"/>
      <c r="N34" s="273"/>
      <c r="O34" s="273"/>
      <c r="P34" s="273"/>
      <c r="Q34" s="273"/>
      <c r="R34" s="273"/>
      <c r="S34" s="273"/>
      <c r="T34" s="273"/>
      <c r="U34" s="273"/>
      <c r="V34" s="572"/>
    </row>
    <row r="35" spans="1:22" ht="14.25" customHeight="1" x14ac:dyDescent="0.3">
      <c r="B35" s="11"/>
      <c r="C35" s="11"/>
      <c r="L35" s="293"/>
    </row>
    <row r="36" spans="1:22" ht="14.25" customHeight="1" x14ac:dyDescent="0.25">
      <c r="B36" s="1472" t="s">
        <v>425</v>
      </c>
      <c r="C36" s="1473"/>
      <c r="D36" s="1474"/>
      <c r="E36" s="1059" t="s">
        <v>426</v>
      </c>
      <c r="F36" s="1198"/>
      <c r="G36" s="1198"/>
      <c r="H36" s="1198"/>
      <c r="I36" s="1198"/>
      <c r="J36" s="1198"/>
      <c r="K36" s="1198"/>
      <c r="L36" s="1056"/>
      <c r="M36" s="1059" t="s">
        <v>427</v>
      </c>
      <c r="N36" s="1198"/>
      <c r="O36" s="1198"/>
      <c r="P36" s="1198"/>
      <c r="Q36" s="1198"/>
      <c r="R36" s="1198"/>
      <c r="S36" s="1056"/>
      <c r="T36" s="1059" t="s">
        <v>428</v>
      </c>
      <c r="U36" s="1056"/>
    </row>
    <row r="37" spans="1:22" ht="60" customHeight="1" x14ac:dyDescent="0.25">
      <c r="B37" s="594" t="s">
        <v>157</v>
      </c>
      <c r="C37" s="289" t="s">
        <v>429</v>
      </c>
      <c r="D37" s="595" t="s">
        <v>430</v>
      </c>
      <c r="E37" s="619" t="s">
        <v>431</v>
      </c>
      <c r="F37" s="619" t="s">
        <v>432</v>
      </c>
      <c r="G37" s="619" t="s">
        <v>433</v>
      </c>
      <c r="H37" s="619" t="s">
        <v>434</v>
      </c>
      <c r="I37" s="619" t="s">
        <v>435</v>
      </c>
      <c r="J37" s="619" t="s">
        <v>436</v>
      </c>
      <c r="K37" s="595" t="s">
        <v>437</v>
      </c>
      <c r="L37" s="619" t="s">
        <v>438</v>
      </c>
      <c r="M37" s="594" t="s">
        <v>439</v>
      </c>
      <c r="N37" s="619" t="s">
        <v>440</v>
      </c>
      <c r="O37" s="619" t="s">
        <v>441</v>
      </c>
      <c r="P37" s="619" t="s">
        <v>442</v>
      </c>
      <c r="Q37" s="619" t="s">
        <v>443</v>
      </c>
      <c r="R37" s="619" t="s">
        <v>444</v>
      </c>
      <c r="S37" s="595" t="s">
        <v>621</v>
      </c>
      <c r="T37" s="594" t="s">
        <v>445</v>
      </c>
      <c r="U37" s="595" t="s">
        <v>446</v>
      </c>
    </row>
    <row r="38" spans="1:22" ht="14.25" customHeight="1" x14ac:dyDescent="0.25">
      <c r="B38" s="635">
        <v>1</v>
      </c>
      <c r="C38" s="267">
        <f>INDEX('V. Load Profile'!$D$85:$K$108,IF(MOD(B38,24)=0, 24,MOD(B38,24)),4)</f>
        <v>1.1333333333333333</v>
      </c>
      <c r="D38" s="124">
        <f>IF('III. Inputs Baseline Diesel'!$S$17&gt;0,IF(AND(C38&gt;0, C38&lt;'III. Inputs Baseline Diesel'!$S$17*'III. Inputs Baseline Diesel'!$S$50),'III. Inputs Baseline Diesel'!$S$50*'III. Inputs Baseline Diesel'!$S$17,C38))</f>
        <v>3.2279999999999998</v>
      </c>
      <c r="E38" s="121">
        <f>INDEX('IX. Irradiation Data'!$G$15:$I$8774,B38,2)</f>
        <v>0</v>
      </c>
      <c r="F38" s="36">
        <f>INDEX('IX. Irradiation Data'!$G$15:$I$8774,B38, 3)</f>
        <v>23.6</v>
      </c>
      <c r="G38" s="36">
        <f>E38*COS(RADIANS('IV. Inputs Solar'!$S$102))</f>
        <v>0</v>
      </c>
      <c r="H38" s="36">
        <f>F38+('IV. Inputs Solar'!$S$100-20)/80*E38/10</f>
        <v>23.6</v>
      </c>
      <c r="I38" s="36">
        <f>1+('IV. Inputs Solar'!$S$101*(H38-25))</f>
        <v>1.0048999999999999</v>
      </c>
      <c r="J38" s="36">
        <f>G38*I38*('IV. Inputs Solar'!$T$52*'IV. Inputs Solar'!$S$53)/1000</f>
        <v>0</v>
      </c>
      <c r="K38" s="125">
        <f t="shared" ref="K38:K101" si="0">C38-J38</f>
        <v>1.1333333333333333</v>
      </c>
      <c r="L38" s="36">
        <f>IF(K38&gt;0,MATCH(0,K38:$K$8797,-1)-1,0)</f>
        <v>5</v>
      </c>
      <c r="M38" s="126">
        <f>'IV. Inputs Solar'!$T$60*'IV. Inputs Solar'!$S$106</f>
        <v>56.920997883030829</v>
      </c>
      <c r="N38" s="98">
        <f>IF('IV. Inputs Solar'!$T$60=0,0,M38/'IV. Inputs Solar'!$T$60)</f>
        <v>0.94868329805051377</v>
      </c>
      <c r="O38" s="36">
        <v>0</v>
      </c>
      <c r="P38" s="36">
        <v>0</v>
      </c>
      <c r="Q38" s="36">
        <f>IF(P38=1,1-N38,0)</f>
        <v>0</v>
      </c>
      <c r="R38" s="36">
        <f>ROUND(IF(K38&lt;0,((M38-M39)/'IV. Inputs Solar'!$S$106)-K38,0),2)</f>
        <v>0</v>
      </c>
      <c r="S38" s="125">
        <f>ROUND(IF(K38&gt;0,IF(T38&gt;0,K38,ABS((M38-M39)*'IV. Inputs Solar'!$S$106-K38)),0),2)</f>
        <v>0</v>
      </c>
      <c r="T38" s="150">
        <f>IF('IV. Inputs Solar'!$T$60&lt;&gt;0,
     IF(AND(M38&lt;MIN('IV. Inputs Solar'!$T$60,'IV. Inputs Solar'!$T$60*'IV. Inputs Solar'!$S$108+SUM(INDEX(K38:$K$8797,MATCH(L38,L38:$L$8797,0),1):INDEX(K38:$K$8797,MATCH(L38,L38:$L$8797,0)+L38-1,1))/'IV. Inputs Solar'!$S$106),K38&gt;0),
          'IV. Inputs Solar'!$S$66,
          0),
     IF(K38&gt;0,
          IF(K38&lt;0.3*'IV. Inputs Solar'!$S$66,
               0.3*'IV. Inputs Solar'!$S$66,
               K38),
          0))</f>
        <v>0</v>
      </c>
      <c r="U38" s="150">
        <f>T38/('III. Inputs Baseline Diesel'!$S$54*'III. Inputs Baseline Diesel'!$S$57)</f>
        <v>0</v>
      </c>
      <c r="V38" s="800"/>
    </row>
    <row r="39" spans="1:22" ht="14.25" customHeight="1" x14ac:dyDescent="0.25">
      <c r="B39" s="635">
        <v>2</v>
      </c>
      <c r="C39" s="268">
        <f>INDEX('V. Load Profile'!$D$85:$K$108,IF(MOD(B39,24)=0, 24,MOD(B39,24)),4)</f>
        <v>1.1333333333333333</v>
      </c>
      <c r="D39" s="124">
        <f>IF('III. Inputs Baseline Diesel'!$S$17&gt;0,IF(AND(C39&gt;0, C39&lt;'III. Inputs Baseline Diesel'!$S$17*'III. Inputs Baseline Diesel'!$S$50),'III. Inputs Baseline Diesel'!$S$50*'III. Inputs Baseline Diesel'!$S$17,C39))</f>
        <v>3.2279999999999998</v>
      </c>
      <c r="E39" s="23">
        <f>INDEX('IX. Irradiation Data'!$G$15:$I$8774,B39,2)</f>
        <v>0</v>
      </c>
      <c r="F39" s="36">
        <f>INDEX('IX. Irradiation Data'!$G$15:$I$8774,B39, 3)</f>
        <v>22.4</v>
      </c>
      <c r="G39" s="36">
        <f>E39*COS(RADIANS('IV. Inputs Solar'!$S$102))</f>
        <v>0</v>
      </c>
      <c r="H39" s="36">
        <f>F39+('IV. Inputs Solar'!$S$100-20)/80*E39/10</f>
        <v>22.4</v>
      </c>
      <c r="I39" s="36">
        <f>1+('IV. Inputs Solar'!$S$101*(H39-25))</f>
        <v>1.0091000000000001</v>
      </c>
      <c r="J39" s="36">
        <f>G39*I39*('IV. Inputs Solar'!$T$52*'IV. Inputs Solar'!$S$53)/1000</f>
        <v>0</v>
      </c>
      <c r="K39" s="125">
        <f t="shared" si="0"/>
        <v>1.1333333333333333</v>
      </c>
      <c r="L39" s="36">
        <f>IF(K39&gt;0,MATCH(0,K39:$K$8797,-1)-1,0)</f>
        <v>4</v>
      </c>
      <c r="M39" s="126">
        <f>IF('IV. Inputs Solar'!$T$60=0+N("If there is no battery"),
     0+N("State of charge is zero"),
     IF(K38&gt;0+N("Else: If there was residual demand in the past hour"),
          IF(T38=0+N("If there was no diesel generation in the last hour"),
               IF(M38&gt;='IV. Inputs Solar'!$S$108*'IV. Inputs Solar'!$T$60+N("If there is energy in the battery"),
                    IF(M38-MIN('IV. Inputs Solar'!$S$58/'IV. Inputs Solar'!$S$106,K38/'IV. Inputs Solar'!$S$106)&lt;'IV. Inputs Solar'!$T$60*'IV. Inputs Solar'!$S$108+N("If there is enough energy, use it to meet residual demand of the past hour"),
                         'IV. Inputs Solar'!$T$60*'IV. Inputs Solar'!$S$108,
                         M38-MIN('IV. Inputs Solar'!$S$58/'IV. Inputs Solar'!$S$106,K38/'IV. Inputs Solar'!$S$106)),
                    IF(M38+MIN('IV. Inputs Solar'!$S$66-K38,'IV. Inputs Solar'!$S$58)*'IV. Inputs Solar'!$S$106&gt;'IV. Inputs Solar'!$T$60+N("Else if there is not enough energy, use the generator to meet demand and charge battery"),
                         'IV. Inputs Solar'!$T$60,
                         M38+MIN('IV. Inputs Solar'!$S$66-K38,'IV. Inputs Solar'!$S$58)*'IV. Inputs Solar'!$S$106)),
               IF(M38&lt;MIN('IV. Inputs Solar'!$T$60,'IV. Inputs Solar'!$T$60*'IV. Inputs Solar'!$S$108+SUM(INDEX(K39:$K$8797,MATCH(L39,L39:$L$8797,0),1):INDEX(K39:$K$8797,MATCH(L39,L39:$L$8797,0)+L39-1,1))/'IV. Inputs Solar'!$S$106+N("Else if there was diesel generation in the past hour, if the energy in the battery is not enough to meet demand till the next time residual demand is negative, charge the battery till it is enough, or till it is full")),
                    IF(M38+MIN('IV. Inputs Solar'!$S$66-K38,'IV. Inputs Solar'!$S$58)*'IV. Inputs Solar'!$S$106&gt;MIN('IV. Inputs Solar'!$T$60,'IV. Inputs Solar'!$T$60*'IV. Inputs Solar'!$S$108+SUM(INDEX(K39:$K$8797,MATCH(L39,L39:$L$8797,0),1):INDEX(K39:$K$8797,MATCH(L39,L39:$L$8797,0)+L39-1,1))/'IV. Inputs Solar'!$S$106),
                         MIN('IV. Inputs Solar'!$T$60,'IV. Inputs Solar'!$T$60*'IV. Inputs Solar'!$S$108+SUM(INDEX(K39:$K$8797,MATCH(L39,L39:$L$8797,0),1):INDEX(K39:$K$8797,MATCH(L39,L39:$L$8797,0)+L39-1,1))/'IV. Inputs Solar'!$S$106),
                         M38+MIN('IV. Inputs Solar'!$S$66-K38,'IV. Inputs Solar'!$S$58)*'IV. Inputs Solar'!$S$106),
                    M38)),
          IF(M38&lt;'IV. Inputs Solar'!$T$60+N("Else if there was no (or negative) residual demand in the past hour, and if the battery is not full, charge the battery till it is full"),
               IF(M38-MAX((-1)*'IV. Inputs Solar'!$S$58*'IV. Inputs Solar'!$S$106,K38*'IV. Inputs Solar'!$S$106)&gt;'IV. Inputs Solar'!$T$60,
                    'IV. Inputs Solar'!$T$60,
                    M38-MAX((-1)*'IV. Inputs Solar'!$S$58*'IV. Inputs Solar'!$S$106,K38*'IV. Inputs Solar'!$S$106)),
               M38)))</f>
        <v>55.726359655856108</v>
      </c>
      <c r="N39" s="98">
        <f>IF('IV. Inputs Solar'!$T$60=0,0,M39/'IV. Inputs Solar'!$T$60)</f>
        <v>0.92877266093093513</v>
      </c>
      <c r="O39" s="36">
        <f>IF(M39&gt;M38,1,0)</f>
        <v>0</v>
      </c>
      <c r="P39" s="36">
        <f>IF(AND(O39&lt;&gt;O38,O39=1),1,0)</f>
        <v>0</v>
      </c>
      <c r="Q39" s="36">
        <f t="shared" ref="Q39:Q102" si="1">IF(P39=1,1-N38,0)</f>
        <v>0</v>
      </c>
      <c r="R39" s="36">
        <f>ROUND(IF(K39&lt;0,((M39-M40)/'IV. Inputs Solar'!$S$106)-K39,0),2)</f>
        <v>0</v>
      </c>
      <c r="S39" s="125">
        <f>ROUND(IF(K39&gt;0,IF(T39&gt;0,K39,ABS((M39-M40)*'IV. Inputs Solar'!$S$106-K39)),0),2)</f>
        <v>0</v>
      </c>
      <c r="T39" s="151">
        <f>IF('IV. Inputs Solar'!$T$60&lt;&gt;0,
     IF(AND(M39&lt;MIN('IV. Inputs Solar'!$T$60,'IV. Inputs Solar'!$T$60*'IV. Inputs Solar'!$S$108+SUM(INDEX(K39:$K$8797,MATCH(L39,L39:$L$8797,0),1):INDEX(K39:$K$8797,MATCH(L39,L39:$L$8797,0)+L39-1,1))/'IV. Inputs Solar'!$S$106),K39&gt;0),
          'IV. Inputs Solar'!$S$66,
          0),
     IF(K39&gt;0,
          IF(K39&lt;0.3*'IV. Inputs Solar'!$S$66,
               0.3*'IV. Inputs Solar'!$S$66,
               K39),
          0))</f>
        <v>0</v>
      </c>
      <c r="U39" s="151">
        <f>T39/('III. Inputs Baseline Diesel'!$S$54*'III. Inputs Baseline Diesel'!$S$57)</f>
        <v>0</v>
      </c>
      <c r="V39" s="800"/>
    </row>
    <row r="40" spans="1:22" ht="14.25" customHeight="1" x14ac:dyDescent="0.25">
      <c r="B40" s="635">
        <v>3</v>
      </c>
      <c r="C40" s="268">
        <f>INDEX('V. Load Profile'!$D$85:$K$108,IF(MOD(B40,24)=0, 24,MOD(B40,24)),4)</f>
        <v>2.2222222222222223E-2</v>
      </c>
      <c r="D40" s="124">
        <f>IF('III. Inputs Baseline Diesel'!$S$17&gt;0,IF(AND(C40&gt;0, C40&lt;'III. Inputs Baseline Diesel'!$S$17*'III. Inputs Baseline Diesel'!$S$50),'III. Inputs Baseline Diesel'!$S$50*'III. Inputs Baseline Diesel'!$S$17,C40))</f>
        <v>3.2279999999999998</v>
      </c>
      <c r="E40" s="23">
        <f>INDEX('IX. Irradiation Data'!$G$15:$I$8774,B40,2)</f>
        <v>0</v>
      </c>
      <c r="F40" s="36">
        <f>INDEX('IX. Irradiation Data'!$G$15:$I$8774,B40, 3)</f>
        <v>21.3</v>
      </c>
      <c r="G40" s="36">
        <f>E40*COS(RADIANS('IV. Inputs Solar'!$S$102))</f>
        <v>0</v>
      </c>
      <c r="H40" s="36">
        <f>F40+('IV. Inputs Solar'!$S$100-20)/80*E40/10</f>
        <v>21.3</v>
      </c>
      <c r="I40" s="36">
        <f>1+('IV. Inputs Solar'!$S$101*(H40-25))</f>
        <v>1.01295</v>
      </c>
      <c r="J40" s="36">
        <f>G40*I40*('IV. Inputs Solar'!$T$52*'IV. Inputs Solar'!$S$53)/1000</f>
        <v>0</v>
      </c>
      <c r="K40" s="125">
        <f t="shared" si="0"/>
        <v>2.2222222222222223E-2</v>
      </c>
      <c r="L40" s="36">
        <f>IF(K40&gt;0,MATCH(0,K40:$K$8797,-1)-1,0)</f>
        <v>3</v>
      </c>
      <c r="M40" s="126">
        <f>IF('IV. Inputs Solar'!$T$60=0,
     0,
     IF(K39&gt;0,
          IF(T39=0,
               IF(M39&gt;='IV. Inputs Solar'!$S$108*'IV. Inputs Solar'!$T$60,
                    IF(M39-MIN('IV. Inputs Solar'!$S$58/'IV. Inputs Solar'!$S$106,K39/'IV. Inputs Solar'!$S$106)&lt;'IV. Inputs Solar'!$T$60*'IV. Inputs Solar'!$S$108,
                         'IV. Inputs Solar'!$T$60*'IV. Inputs Solar'!$S$108,
                         M39-MIN('IV. Inputs Solar'!$S$58/'IV. Inputs Solar'!$S$106,K39/'IV. Inputs Solar'!$S$106)),
                    IF(M39+MIN('IV. Inputs Solar'!$S$66-K39,'IV. Inputs Solar'!$S$58)*'IV. Inputs Solar'!$S$106&gt;'IV. Inputs Solar'!$T$60,
                         'IV. Inputs Solar'!$T$60,
                         M39+MIN('IV. Inputs Solar'!$S$66-K39,'IV. Inputs Solar'!$S$58)*'IV. Inputs Solar'!$S$106)),
               IF(M39-'IV. Inputs Solar'!$S$108*'IV. Inputs Solar'!$T$60&lt;MIN('IV. Inputs Solar'!$T$60,'IV. Inputs Solar'!$T$60*'IV. Inputs Solar'!$S$108+SUM(INDEX(K40:$K$8797,MATCH(L40,L40:$L$8797,0),1):INDEX(K40:$K$8797,MATCH(L40,L40:$L$8797,0)+L40-1,1))/'IV. Inputs Solar'!$S$106),
                    IF(M39+MIN('IV. Inputs Solar'!$S$66-K39,'IV. Inputs Solar'!$S$58)*'IV. Inputs Solar'!$S$106&gt;MIN('IV. Inputs Solar'!$T$60,'IV. Inputs Solar'!$T$60*'IV. Inputs Solar'!$S$108+SUM(INDEX(K40:$K$8797,MATCH(L40,L40:$L$8797,0),1):INDEX(K40:$K$8797,MATCH(L40,L40:$L$8797,0)+L40-1,1))/'IV. Inputs Solar'!$S$106),
                         MIN('IV. Inputs Solar'!$T$60,'IV. Inputs Solar'!$T$60*'IV. Inputs Solar'!$S$108+SUM(INDEX(K40:$K$8797,MATCH(L40,L40:$L$8797,0),1):INDEX(K40:$K$8797,MATCH(L40,L40:$L$8797,0)+L40-1,1))/'IV. Inputs Solar'!$S$106),
                         M39+MIN('IV. Inputs Solar'!$S$66-K39,'IV. Inputs Solar'!$S$58)*'IV. Inputs Solar'!$S$106),
                    M39)),
          IF(M39&lt;'IV. Inputs Solar'!$T$60,
               IF(M39-MAX((-1)*'IV. Inputs Solar'!$S$58*'IV. Inputs Solar'!$S$106,K39*'IV. Inputs Solar'!$S$106)&gt;'IV. Inputs Solar'!$T$60,
                    'IV. Inputs Solar'!$T$60,
                    M39-MAX((-1)*'IV. Inputs Solar'!$S$58*'IV. Inputs Solar'!$S$106,K39*'IV. Inputs Solar'!$S$106)),
               M39)))</f>
        <v>54.531721428681386</v>
      </c>
      <c r="N40" s="98">
        <f>IF('IV. Inputs Solar'!$T$60=0,0,M40/'IV. Inputs Solar'!$T$60)</f>
        <v>0.90886202381135639</v>
      </c>
      <c r="O40" s="36">
        <f t="shared" ref="O40:O103" si="2">IF(M40&gt;M39,1,0)</f>
        <v>0</v>
      </c>
      <c r="P40" s="36">
        <f t="shared" ref="P40:P103" si="3">IF(AND(O40&lt;&gt;O39,O40=1),1,0)</f>
        <v>0</v>
      </c>
      <c r="Q40" s="36">
        <f t="shared" si="1"/>
        <v>0</v>
      </c>
      <c r="R40" s="36">
        <f>ROUND(IF(K40&lt;0,((M40-M41)/'IV. Inputs Solar'!$S$106)-K40,0),2)</f>
        <v>0</v>
      </c>
      <c r="S40" s="125">
        <f>ROUND(IF(K40&gt;0,IF(T40&gt;0,K40,ABS((M40-M41)*'IV. Inputs Solar'!$S$106-K40)),0),2)</f>
        <v>0</v>
      </c>
      <c r="T40" s="151">
        <f>IF('IV. Inputs Solar'!$T$60&lt;&gt;0,
     IF(AND(M40&lt;MIN('IV. Inputs Solar'!$T$60,'IV. Inputs Solar'!$T$60*'IV. Inputs Solar'!$S$108+SUM(INDEX(K40:$K$8797,MATCH(L40,L40:$L$8797,0),1):INDEX(K40:$K$8797,MATCH(L40,L40:$L$8797,0)+L40-1,1))/'IV. Inputs Solar'!$S$106),K40&gt;0),
          'IV. Inputs Solar'!$S$66,
          0),
     IF(K40&gt;0,
          IF(K40&lt;0.3*'IV. Inputs Solar'!$S$66,
               0.3*'IV. Inputs Solar'!$S$66,
               K40),
          0))</f>
        <v>0</v>
      </c>
      <c r="U40" s="151">
        <f>T40/('III. Inputs Baseline Diesel'!$S$54*'III. Inputs Baseline Diesel'!$S$57)</f>
        <v>0</v>
      </c>
      <c r="V40" s="800"/>
    </row>
    <row r="41" spans="1:22" ht="14.25" customHeight="1" x14ac:dyDescent="0.25">
      <c r="B41" s="635">
        <v>4</v>
      </c>
      <c r="C41" s="268">
        <f>INDEX('V. Load Profile'!$D$85:$K$108,IF(MOD(B41,24)=0, 24,MOD(B41,24)),4)</f>
        <v>2.2222222222222223E-2</v>
      </c>
      <c r="D41" s="124">
        <f>IF('III. Inputs Baseline Diesel'!$S$17&gt;0,IF(AND(C41&gt;0, C41&lt;'III. Inputs Baseline Diesel'!$S$17*'III. Inputs Baseline Diesel'!$S$50),'III. Inputs Baseline Diesel'!$S$50*'III. Inputs Baseline Diesel'!$S$17,C41))</f>
        <v>3.2279999999999998</v>
      </c>
      <c r="E41" s="23">
        <f>INDEX('IX. Irradiation Data'!$G$15:$I$8774,B41,2)</f>
        <v>0</v>
      </c>
      <c r="F41" s="36">
        <f>INDEX('IX. Irradiation Data'!$G$15:$I$8774,B41, 3)</f>
        <v>20.399999999999999</v>
      </c>
      <c r="G41" s="36">
        <f>E41*COS(RADIANS('IV. Inputs Solar'!$S$102))</f>
        <v>0</v>
      </c>
      <c r="H41" s="36">
        <f>F41+('IV. Inputs Solar'!$S$100-20)/80*E41/10</f>
        <v>20.399999999999999</v>
      </c>
      <c r="I41" s="36">
        <f>1+('IV. Inputs Solar'!$S$101*(H41-25))</f>
        <v>1.0161</v>
      </c>
      <c r="J41" s="36">
        <f>G41*I41*('IV. Inputs Solar'!$T$52*'IV. Inputs Solar'!$S$53)/1000</f>
        <v>0</v>
      </c>
      <c r="K41" s="125">
        <f t="shared" si="0"/>
        <v>2.2222222222222223E-2</v>
      </c>
      <c r="L41" s="36">
        <f>IF(K41&gt;0,MATCH(0,K41:$K$8797,-1)-1,0)</f>
        <v>2</v>
      </c>
      <c r="M41" s="126">
        <f>IF('IV. Inputs Solar'!$T$60=0,
     0,
     IF(K40&gt;0,
          IF(T40=0,
               IF(M40&gt;='IV. Inputs Solar'!$S$108*'IV. Inputs Solar'!$T$60,
                    IF(M40-MIN('IV. Inputs Solar'!$S$58/'IV. Inputs Solar'!$S$106,K40/'IV. Inputs Solar'!$S$106)&lt;'IV. Inputs Solar'!$T$60*'IV. Inputs Solar'!$S$108,
                         'IV. Inputs Solar'!$T$60*'IV. Inputs Solar'!$S$108,
                         M40-MIN('IV. Inputs Solar'!$S$58/'IV. Inputs Solar'!$S$106,K40/'IV. Inputs Solar'!$S$106)),
                    IF(M40+MIN('IV. Inputs Solar'!$S$66-K40,'IV. Inputs Solar'!$S$58)*'IV. Inputs Solar'!$S$106&gt;'IV. Inputs Solar'!$T$60,
                         'IV. Inputs Solar'!$T$60,
                         M40+MIN('IV. Inputs Solar'!$S$66-K40,'IV. Inputs Solar'!$S$58)*'IV. Inputs Solar'!$S$106)),
               IF(M40-'IV. Inputs Solar'!$S$108*'IV. Inputs Solar'!$T$60&lt;MIN('IV. Inputs Solar'!$T$60,'IV. Inputs Solar'!$T$60*'IV. Inputs Solar'!$S$108+SUM(INDEX(K41:$K$8797,MATCH(L41,L41:$L$8797,0),1):INDEX(K41:$K$8797,MATCH(L41,L41:$L$8797,0)+L41-1,1))/'IV. Inputs Solar'!$S$106),
                    IF(M40+MIN('IV. Inputs Solar'!$S$66-K40,'IV. Inputs Solar'!$S$58)*'IV. Inputs Solar'!$S$106&gt;MIN('IV. Inputs Solar'!$T$60,'IV. Inputs Solar'!$T$60*'IV. Inputs Solar'!$S$108+SUM(INDEX(K41:$K$8797,MATCH(L41,L41:$L$8797,0),1):INDEX(K41:$K$8797,MATCH(L41,L41:$L$8797,0)+L41-1,1))/'IV. Inputs Solar'!$S$106),
                         MIN('IV. Inputs Solar'!$T$60,'IV. Inputs Solar'!$T$60*'IV. Inputs Solar'!$S$108+SUM(INDEX(K41:$K$8797,MATCH(L41,L41:$L$8797,0),1):INDEX(K41:$K$8797,MATCH(L41,L41:$L$8797,0)+L41-1,1))/'IV. Inputs Solar'!$S$106),
                         M40+MIN('IV. Inputs Solar'!$S$66-K40,'IV. Inputs Solar'!$S$58)*'IV. Inputs Solar'!$S$106),
                    M40)),
          IF(M40&lt;'IV. Inputs Solar'!$T$60,
               IF(M40-MAX((-1)*'IV. Inputs Solar'!$S$58*'IV. Inputs Solar'!$S$106,K40*'IV. Inputs Solar'!$S$106)&gt;'IV. Inputs Solar'!$T$60,
                    'IV. Inputs Solar'!$T$60,
                    M40-MAX((-1)*'IV. Inputs Solar'!$S$58*'IV. Inputs Solar'!$S$106,K40*'IV. Inputs Solar'!$S$106)),
               M40)))</f>
        <v>54.50829714971718</v>
      </c>
      <c r="N41" s="98">
        <f>IF('IV. Inputs Solar'!$T$60=0,0,M41/'IV. Inputs Solar'!$T$60)</f>
        <v>0.90847161916195296</v>
      </c>
      <c r="O41" s="36">
        <f t="shared" si="2"/>
        <v>0</v>
      </c>
      <c r="P41" s="36">
        <f t="shared" si="3"/>
        <v>0</v>
      </c>
      <c r="Q41" s="36">
        <f t="shared" si="1"/>
        <v>0</v>
      </c>
      <c r="R41" s="36">
        <f>ROUND(IF(K41&lt;0,((M41-M42)/'IV. Inputs Solar'!$S$106)-K41,0),2)</f>
        <v>0</v>
      </c>
      <c r="S41" s="125">
        <f>ROUND(IF(K41&gt;0,IF(T41&gt;0,K41,ABS((M41-M42)*'IV. Inputs Solar'!$S$106-K41)),0),2)</f>
        <v>0</v>
      </c>
      <c r="T41" s="151">
        <f>IF('IV. Inputs Solar'!$T$60&lt;&gt;0,
     IF(AND(M41&lt;MIN('IV. Inputs Solar'!$T$60,'IV. Inputs Solar'!$T$60*'IV. Inputs Solar'!$S$108+SUM(INDEX(K41:$K$8797,MATCH(L41,L41:$L$8797,0),1):INDEX(K41:$K$8797,MATCH(L41,L41:$L$8797,0)+L41-1,1))/'IV. Inputs Solar'!$S$106),K41&gt;0),
          'IV. Inputs Solar'!$S$66,
          0),
     IF(K41&gt;0,
          IF(K41&lt;0.3*'IV. Inputs Solar'!$S$66,
               0.3*'IV. Inputs Solar'!$S$66,
               K41),
          0))</f>
        <v>0</v>
      </c>
      <c r="U41" s="151">
        <f>T41/('III. Inputs Baseline Diesel'!$S$54*'III. Inputs Baseline Diesel'!$S$57)</f>
        <v>0</v>
      </c>
      <c r="V41" s="800"/>
    </row>
    <row r="42" spans="1:22" ht="14.25" customHeight="1" x14ac:dyDescent="0.25">
      <c r="B42" s="635">
        <v>5</v>
      </c>
      <c r="C42" s="268">
        <f>INDEX('V. Load Profile'!$D$85:$K$108,IF(MOD(B42,24)=0, 24,MOD(B42,24)),4)</f>
        <v>2.2222222222222223E-2</v>
      </c>
      <c r="D42" s="124">
        <f>IF('III. Inputs Baseline Diesel'!$S$17&gt;0,IF(AND(C42&gt;0, C42&lt;'III. Inputs Baseline Diesel'!$S$17*'III. Inputs Baseline Diesel'!$S$50),'III. Inputs Baseline Diesel'!$S$50*'III. Inputs Baseline Diesel'!$S$17,C42))</f>
        <v>3.2279999999999998</v>
      </c>
      <c r="E42" s="23">
        <f>INDEX('IX. Irradiation Data'!$G$15:$I$8774,B42,2)</f>
        <v>0</v>
      </c>
      <c r="F42" s="36">
        <f>INDEX('IX. Irradiation Data'!$G$15:$I$8774,B42, 3)</f>
        <v>19.600000000000001</v>
      </c>
      <c r="G42" s="36">
        <f>E42*COS(RADIANS('IV. Inputs Solar'!$S$102))</f>
        <v>0</v>
      </c>
      <c r="H42" s="36">
        <f>F42+('IV. Inputs Solar'!$S$100-20)/80*E42/10</f>
        <v>19.600000000000001</v>
      </c>
      <c r="I42" s="36">
        <f>1+('IV. Inputs Solar'!$S$101*(H42-25))</f>
        <v>1.0188999999999999</v>
      </c>
      <c r="J42" s="36">
        <f>G42*I42*('IV. Inputs Solar'!$T$52*'IV. Inputs Solar'!$S$53)/1000</f>
        <v>0</v>
      </c>
      <c r="K42" s="125">
        <f t="shared" si="0"/>
        <v>2.2222222222222223E-2</v>
      </c>
      <c r="L42" s="36">
        <f>IF(K42&gt;0,MATCH(0,K42:$K$8797,-1)-1,0)</f>
        <v>1</v>
      </c>
      <c r="M42" s="126">
        <f>IF('IV. Inputs Solar'!$T$60=0,
     0,
     IF(K41&gt;0,
          IF(T41=0,
               IF(M41&gt;='IV. Inputs Solar'!$S$108*'IV. Inputs Solar'!$T$60,
                    IF(M41-MIN('IV. Inputs Solar'!$S$58/'IV. Inputs Solar'!$S$106,K41/'IV. Inputs Solar'!$S$106)&lt;'IV. Inputs Solar'!$T$60*'IV. Inputs Solar'!$S$108,
                         'IV. Inputs Solar'!$T$60*'IV. Inputs Solar'!$S$108,
                         M41-MIN('IV. Inputs Solar'!$S$58/'IV. Inputs Solar'!$S$106,K41/'IV. Inputs Solar'!$S$106)),
                    IF(M41+MIN('IV. Inputs Solar'!$S$66-K41,'IV. Inputs Solar'!$S$58)*'IV. Inputs Solar'!$S$106&gt;'IV. Inputs Solar'!$T$60,
                         'IV. Inputs Solar'!$T$60,
                         M41+MIN('IV. Inputs Solar'!$S$66-K41,'IV. Inputs Solar'!$S$58)*'IV. Inputs Solar'!$S$106)),
               IF(M41-'IV. Inputs Solar'!$S$108*'IV. Inputs Solar'!$T$60&lt;MIN('IV. Inputs Solar'!$T$60,'IV. Inputs Solar'!$T$60*'IV. Inputs Solar'!$S$108+SUM(INDEX(K42:$K$8797,MATCH(L42,L42:$L$8797,0),1):INDEX(K42:$K$8797,MATCH(L42,L42:$L$8797,0)+L42-1,1))/'IV. Inputs Solar'!$S$106),
                    IF(M41+MIN('IV. Inputs Solar'!$S$66-K41,'IV. Inputs Solar'!$S$58)*'IV. Inputs Solar'!$S$106&gt;MIN('IV. Inputs Solar'!$T$60,'IV. Inputs Solar'!$T$60*'IV. Inputs Solar'!$S$108+SUM(INDEX(K42:$K$8797,MATCH(L42,L42:$L$8797,0),1):INDEX(K42:$K$8797,MATCH(L42,L42:$L$8797,0)+L42-1,1))/'IV. Inputs Solar'!$S$106),
                         MIN('IV. Inputs Solar'!$T$60,'IV. Inputs Solar'!$T$60*'IV. Inputs Solar'!$S$108+SUM(INDEX(K42:$K$8797,MATCH(L42,L42:$L$8797,0),1):INDEX(K42:$K$8797,MATCH(L42,L42:$L$8797,0)+L42-1,1))/'IV. Inputs Solar'!$S$106),
                         M41+MIN('IV. Inputs Solar'!$S$66-K41,'IV. Inputs Solar'!$S$58)*'IV. Inputs Solar'!$S$106),
                    M41)),
          IF(M41&lt;'IV. Inputs Solar'!$T$60,
               IF(M41-MAX((-1)*'IV. Inputs Solar'!$S$58*'IV. Inputs Solar'!$S$106,K41*'IV. Inputs Solar'!$S$106)&gt;'IV. Inputs Solar'!$T$60,
                    'IV. Inputs Solar'!$T$60,
                    M41-MAX((-1)*'IV. Inputs Solar'!$S$58*'IV. Inputs Solar'!$S$106,K41*'IV. Inputs Solar'!$S$106)),
               M41)))</f>
        <v>54.484872870752973</v>
      </c>
      <c r="N42" s="98">
        <f>IF('IV. Inputs Solar'!$T$60=0,0,M42/'IV. Inputs Solar'!$T$60)</f>
        <v>0.90808121451254953</v>
      </c>
      <c r="O42" s="36">
        <f t="shared" si="2"/>
        <v>0</v>
      </c>
      <c r="P42" s="36">
        <f t="shared" si="3"/>
        <v>0</v>
      </c>
      <c r="Q42" s="36">
        <f t="shared" si="1"/>
        <v>0</v>
      </c>
      <c r="R42" s="36">
        <f>ROUND(IF(K42&lt;0,((M42-M43)/'IV. Inputs Solar'!$S$106)-K42,0),2)</f>
        <v>0</v>
      </c>
      <c r="S42" s="125">
        <f>ROUND(IF(K42&gt;0,IF(T42&gt;0,K42,ABS((M42-M43)*'IV. Inputs Solar'!$S$106-K42)),0),2)</f>
        <v>0</v>
      </c>
      <c r="T42" s="151">
        <f>IF('IV. Inputs Solar'!$T$60&lt;&gt;0,
     IF(AND(M42&lt;MIN('IV. Inputs Solar'!$T$60,'IV. Inputs Solar'!$T$60*'IV. Inputs Solar'!$S$108+SUM(INDEX(K42:$K$8797,MATCH(L42,L42:$L$8797,0),1):INDEX(K42:$K$8797,MATCH(L42,L42:$L$8797,0)+L42-1,1))/'IV. Inputs Solar'!$S$106),K42&gt;0),
          'IV. Inputs Solar'!$S$66,
          0),
     IF(K42&gt;0,
          IF(K42&lt;0.3*'IV. Inputs Solar'!$S$66,
               0.3*'IV. Inputs Solar'!$S$66,
               K42),
          0))</f>
        <v>0</v>
      </c>
      <c r="U42" s="151">
        <f>T42/('III. Inputs Baseline Diesel'!$S$54*'III. Inputs Baseline Diesel'!$S$57)</f>
        <v>0</v>
      </c>
      <c r="V42" s="800"/>
    </row>
    <row r="43" spans="1:22" ht="14.25" customHeight="1" x14ac:dyDescent="0.25">
      <c r="B43" s="635">
        <v>6</v>
      </c>
      <c r="C43" s="268">
        <f>INDEX('V. Load Profile'!$D$85:$K$108,IF(MOD(B43,24)=0, 24,MOD(B43,24)),4)</f>
        <v>2.2222222222222223E-2</v>
      </c>
      <c r="D43" s="124">
        <f>IF('III. Inputs Baseline Diesel'!$S$17&gt;0,IF(AND(C43&gt;0, C43&lt;'III. Inputs Baseline Diesel'!$S$17*'III. Inputs Baseline Diesel'!$S$50),'III. Inputs Baseline Diesel'!$S$50*'III. Inputs Baseline Diesel'!$S$17,C43))</f>
        <v>3.2279999999999998</v>
      </c>
      <c r="E43" s="23">
        <f>INDEX('IX. Irradiation Data'!$G$15:$I$8774,B43,2)</f>
        <v>0</v>
      </c>
      <c r="F43" s="36">
        <f>INDEX('IX. Irradiation Data'!$G$15:$I$8774,B43, 3)</f>
        <v>18.899999999999999</v>
      </c>
      <c r="G43" s="36">
        <f>E43*COS(RADIANS('IV. Inputs Solar'!$S$102))</f>
        <v>0</v>
      </c>
      <c r="H43" s="36">
        <f>F43+('IV. Inputs Solar'!$S$100-20)/80*E43/10</f>
        <v>18.899999999999999</v>
      </c>
      <c r="I43" s="36">
        <f>1+('IV. Inputs Solar'!$S$101*(H43-25))</f>
        <v>1.02135</v>
      </c>
      <c r="J43" s="36">
        <f>G43*I43*('IV. Inputs Solar'!$T$52*'IV. Inputs Solar'!$S$53)/1000</f>
        <v>0</v>
      </c>
      <c r="K43" s="125">
        <f t="shared" si="0"/>
        <v>2.2222222222222223E-2</v>
      </c>
      <c r="L43" s="36">
        <f>IF(K43&gt;0,MATCH(0,K43:$K$8797,-1)-1,0)</f>
        <v>0</v>
      </c>
      <c r="M43" s="126">
        <f>IF('IV. Inputs Solar'!$T$60=0,
     0,
     IF(K42&gt;0,
          IF(T42=0,
               IF(M42&gt;='IV. Inputs Solar'!$S$108*'IV. Inputs Solar'!$T$60,
                    IF(M42-MIN('IV. Inputs Solar'!$S$58/'IV. Inputs Solar'!$S$106,K42/'IV. Inputs Solar'!$S$106)&lt;'IV. Inputs Solar'!$T$60*'IV. Inputs Solar'!$S$108,
                         'IV. Inputs Solar'!$T$60*'IV. Inputs Solar'!$S$108,
                         M42-MIN('IV. Inputs Solar'!$S$58/'IV. Inputs Solar'!$S$106,K42/'IV. Inputs Solar'!$S$106)),
                    IF(M42+MIN('IV. Inputs Solar'!$S$66-K42,'IV. Inputs Solar'!$S$58)*'IV. Inputs Solar'!$S$106&gt;'IV. Inputs Solar'!$T$60,
                         'IV. Inputs Solar'!$T$60,
                         M42+MIN('IV. Inputs Solar'!$S$66-K42,'IV. Inputs Solar'!$S$58)*'IV. Inputs Solar'!$S$106)),
               IF(M42-'IV. Inputs Solar'!$S$108*'IV. Inputs Solar'!$T$60&lt;MIN('IV. Inputs Solar'!$T$60,'IV. Inputs Solar'!$T$60*'IV. Inputs Solar'!$S$108+SUM(INDEX(K43:$K$8797,MATCH(L43,L43:$L$8797,0),1):INDEX(K43:$K$8797,MATCH(L43,L43:$L$8797,0)+L43-1,1))/'IV. Inputs Solar'!$S$106),
                    IF(M42+MIN('IV. Inputs Solar'!$S$66-K42,'IV. Inputs Solar'!$S$58)*'IV. Inputs Solar'!$S$106&gt;MIN('IV. Inputs Solar'!$T$60,'IV. Inputs Solar'!$T$60*'IV. Inputs Solar'!$S$108+SUM(INDEX(K43:$K$8797,MATCH(L43,L43:$L$8797,0),1):INDEX(K43:$K$8797,MATCH(L43,L43:$L$8797,0)+L43-1,1))/'IV. Inputs Solar'!$S$106),
                         MIN('IV. Inputs Solar'!$T$60,'IV. Inputs Solar'!$T$60*'IV. Inputs Solar'!$S$108+SUM(INDEX(K43:$K$8797,MATCH(L43,L43:$L$8797,0),1):INDEX(K43:$K$8797,MATCH(L43,L43:$L$8797,0)+L43-1,1))/'IV. Inputs Solar'!$S$106),
                         M42+MIN('IV. Inputs Solar'!$S$66-K42,'IV. Inputs Solar'!$S$58)*'IV. Inputs Solar'!$S$106),
                    M42)),
          IF(M42&lt;'IV. Inputs Solar'!$T$60,
               IF(M42-MAX((-1)*'IV. Inputs Solar'!$S$58*'IV. Inputs Solar'!$S$106,K42*'IV. Inputs Solar'!$S$106)&gt;'IV. Inputs Solar'!$T$60,
                    'IV. Inputs Solar'!$T$60,
                    M42-MAX((-1)*'IV. Inputs Solar'!$S$58*'IV. Inputs Solar'!$S$106,K42*'IV. Inputs Solar'!$S$106)),
               M42)))</f>
        <v>54.461448591788766</v>
      </c>
      <c r="N43" s="98">
        <f>IF('IV. Inputs Solar'!$T$60=0,0,M43/'IV. Inputs Solar'!$T$60)</f>
        <v>0.9076908098631461</v>
      </c>
      <c r="O43" s="36">
        <f t="shared" si="2"/>
        <v>0</v>
      </c>
      <c r="P43" s="36">
        <f t="shared" si="3"/>
        <v>0</v>
      </c>
      <c r="Q43" s="36">
        <f t="shared" si="1"/>
        <v>0</v>
      </c>
      <c r="R43" s="36">
        <f>ROUND(IF(K43&lt;0,((M43-M44)/'IV. Inputs Solar'!$S$106)-K43,0),2)</f>
        <v>0</v>
      </c>
      <c r="S43" s="125">
        <f>ROUND(IF(K43&gt;0,IF(T43&gt;0,K43,ABS((M43-M44)*'IV. Inputs Solar'!$S$106-K43)),0),2)</f>
        <v>0</v>
      </c>
      <c r="T43" s="151">
        <f>IF('IV. Inputs Solar'!$T$60&lt;&gt;0,
     IF(AND(M43&lt;MIN('IV. Inputs Solar'!$T$60,'IV. Inputs Solar'!$T$60*'IV. Inputs Solar'!$S$108+SUM(INDEX(K43:$K$8797,MATCH(L43,L43:$L$8797,0),1):INDEX(K43:$K$8797,MATCH(L43,L43:$L$8797,0)+L43-1,1))/'IV. Inputs Solar'!$S$106),K43&gt;0),
          'IV. Inputs Solar'!$S$66,
          0),
     IF(K43&gt;0,
          IF(K43&lt;0.3*'IV. Inputs Solar'!$S$66,
               0.3*'IV. Inputs Solar'!$S$66,
               K43),
          0))</f>
        <v>0</v>
      </c>
      <c r="U43" s="151">
        <f>T43/('III. Inputs Baseline Diesel'!$S$54*'III. Inputs Baseline Diesel'!$S$57)</f>
        <v>0</v>
      </c>
      <c r="V43" s="800"/>
    </row>
    <row r="44" spans="1:22" ht="14.25" customHeight="1" x14ac:dyDescent="0.25">
      <c r="B44" s="635">
        <v>7</v>
      </c>
      <c r="C44" s="268">
        <f>INDEX('V. Load Profile'!$D$85:$K$108,IF(MOD(B44,24)=0, 24,MOD(B44,24)),4)</f>
        <v>2.2222222222222223E-2</v>
      </c>
      <c r="D44" s="124">
        <f>IF('III. Inputs Baseline Diesel'!$S$17&gt;0,IF(AND(C44&gt;0, C44&lt;'III. Inputs Baseline Diesel'!$S$17*'III. Inputs Baseline Diesel'!$S$50),'III. Inputs Baseline Diesel'!$S$50*'III. Inputs Baseline Diesel'!$S$17,C44))</f>
        <v>3.2279999999999998</v>
      </c>
      <c r="E44" s="23">
        <f>INDEX('IX. Irradiation Data'!$G$15:$I$8774,B44,2)</f>
        <v>2</v>
      </c>
      <c r="F44" s="36">
        <f>INDEX('IX. Irradiation Data'!$G$15:$I$8774,B44, 3)</f>
        <v>18.899999999999999</v>
      </c>
      <c r="G44" s="36">
        <f>E44*COS(RADIANS('IV. Inputs Solar'!$S$102))</f>
        <v>1.9318516525781366</v>
      </c>
      <c r="H44" s="36">
        <f>F44+('IV. Inputs Solar'!$S$100-20)/80*E44/10</f>
        <v>19.024999999999999</v>
      </c>
      <c r="I44" s="36">
        <f>1+('IV. Inputs Solar'!$S$101*(H44-25))</f>
        <v>1.0209125000000001</v>
      </c>
      <c r="J44" s="36">
        <f>G44*I44*('IV. Inputs Solar'!$T$52*'IV. Inputs Solar'!$S$53)/1000</f>
        <v>3.944503000525354E-2</v>
      </c>
      <c r="K44" s="125">
        <f t="shared" si="0"/>
        <v>-1.7222807783031317E-2</v>
      </c>
      <c r="L44" s="36">
        <f>IF(K44&gt;0,MATCH(0,K44:$K$8797,-1)-1,0)</f>
        <v>0</v>
      </c>
      <c r="M44" s="126">
        <f>IF('IV. Inputs Solar'!$T$60=0,
     0,
     IF(K43&gt;0,
          IF(T43=0,
               IF(M43&gt;='IV. Inputs Solar'!$S$108*'IV. Inputs Solar'!$T$60,
                    IF(M43-MIN('IV. Inputs Solar'!$S$58/'IV. Inputs Solar'!$S$106,K43/'IV. Inputs Solar'!$S$106)&lt;'IV. Inputs Solar'!$T$60*'IV. Inputs Solar'!$S$108,
                         'IV. Inputs Solar'!$T$60*'IV. Inputs Solar'!$S$108,
                         M43-MIN('IV. Inputs Solar'!$S$58/'IV. Inputs Solar'!$S$106,K43/'IV. Inputs Solar'!$S$106)),
                    IF(M43+MIN('IV. Inputs Solar'!$S$66-K43,'IV. Inputs Solar'!$S$58)*'IV. Inputs Solar'!$S$106&gt;'IV. Inputs Solar'!$T$60,
                         'IV. Inputs Solar'!$T$60,
                         M43+MIN('IV. Inputs Solar'!$S$66-K43,'IV. Inputs Solar'!$S$58)*'IV. Inputs Solar'!$S$106)),
               IF(M43-'IV. Inputs Solar'!$S$108*'IV. Inputs Solar'!$T$60&lt;MIN('IV. Inputs Solar'!$T$60,'IV. Inputs Solar'!$T$60*'IV. Inputs Solar'!$S$108+SUM(INDEX(K44:$K$8797,MATCH(L44,L44:$L$8797,0),1):INDEX(K44:$K$8797,MATCH(L44,L44:$L$8797,0)+L44-1,1))/'IV. Inputs Solar'!$S$106),
                    IF(M43+MIN('IV. Inputs Solar'!$S$66-K43,'IV. Inputs Solar'!$S$58)*'IV. Inputs Solar'!$S$106&gt;MIN('IV. Inputs Solar'!$T$60,'IV. Inputs Solar'!$T$60*'IV. Inputs Solar'!$S$108+SUM(INDEX(K44:$K$8797,MATCH(L44,L44:$L$8797,0),1):INDEX(K44:$K$8797,MATCH(L44,L44:$L$8797,0)+L44-1,1))/'IV. Inputs Solar'!$S$106),
                         MIN('IV. Inputs Solar'!$T$60,'IV. Inputs Solar'!$T$60*'IV. Inputs Solar'!$S$108+SUM(INDEX(K44:$K$8797,MATCH(L44,L44:$L$8797,0),1):INDEX(K44:$K$8797,MATCH(L44,L44:$L$8797,0)+L44-1,1))/'IV. Inputs Solar'!$S$106),
                         M43+MIN('IV. Inputs Solar'!$S$66-K43,'IV. Inputs Solar'!$S$58)*'IV. Inputs Solar'!$S$106),
                    M43)),
          IF(M43&lt;'IV. Inputs Solar'!$T$60,
               IF(M43-MAX((-1)*'IV. Inputs Solar'!$S$58*'IV. Inputs Solar'!$S$106,K43*'IV. Inputs Solar'!$S$106)&gt;'IV. Inputs Solar'!$T$60,
                    'IV. Inputs Solar'!$T$60,
                    M43-MAX((-1)*'IV. Inputs Solar'!$S$58*'IV. Inputs Solar'!$S$106,K43*'IV. Inputs Solar'!$S$106)),
               M43)))</f>
        <v>54.43802431282456</v>
      </c>
      <c r="N44" s="98">
        <f>IF('IV. Inputs Solar'!$T$60=0,0,M44/'IV. Inputs Solar'!$T$60)</f>
        <v>0.90730040521374267</v>
      </c>
      <c r="O44" s="36">
        <f t="shared" si="2"/>
        <v>0</v>
      </c>
      <c r="P44" s="36">
        <f t="shared" si="3"/>
        <v>0</v>
      </c>
      <c r="Q44" s="36">
        <f t="shared" si="1"/>
        <v>0</v>
      </c>
      <c r="R44" s="36">
        <f>ROUND(IF(K44&lt;0,((M44-M45)/'IV. Inputs Solar'!$S$106)-K44,0),2)</f>
        <v>0</v>
      </c>
      <c r="S44" s="125">
        <f>ROUND(IF(K44&gt;0,IF(T44&gt;0,K44,ABS((M44-M45)*'IV. Inputs Solar'!$S$106-K44)),0),2)</f>
        <v>0</v>
      </c>
      <c r="T44" s="151">
        <f>IF('IV. Inputs Solar'!$T$60&lt;&gt;0,
     IF(AND(M44&lt;MIN('IV. Inputs Solar'!$T$60,'IV. Inputs Solar'!$T$60*'IV. Inputs Solar'!$S$108+SUM(INDEX(K44:$K$8797,MATCH(L44,L44:$L$8797,0),1):INDEX(K44:$K$8797,MATCH(L44,L44:$L$8797,0)+L44-1,1))/'IV. Inputs Solar'!$S$106),K44&gt;0),
          'IV. Inputs Solar'!$S$66,
          0),
     IF(K44&gt;0,
          IF(K44&lt;0.3*'IV. Inputs Solar'!$S$66,
               0.3*'IV. Inputs Solar'!$S$66,
               K44),
          0))</f>
        <v>0</v>
      </c>
      <c r="U44" s="151">
        <f>T44/('III. Inputs Baseline Diesel'!$S$54*'III. Inputs Baseline Diesel'!$S$57)</f>
        <v>0</v>
      </c>
      <c r="V44" s="800"/>
    </row>
    <row r="45" spans="1:22" ht="14.25" customHeight="1" x14ac:dyDescent="0.25">
      <c r="B45" s="635">
        <v>8</v>
      </c>
      <c r="C45" s="268">
        <f>INDEX('V. Load Profile'!$D$85:$K$108,IF(MOD(B45,24)=0, 24,MOD(B45,24)),4)</f>
        <v>0.66666666666666674</v>
      </c>
      <c r="D45" s="124">
        <f>IF('III. Inputs Baseline Diesel'!$S$17&gt;0,IF(AND(C45&gt;0, C45&lt;'III. Inputs Baseline Diesel'!$S$17*'III. Inputs Baseline Diesel'!$S$50),'III. Inputs Baseline Diesel'!$S$50*'III. Inputs Baseline Diesel'!$S$17,C45))</f>
        <v>3.2279999999999998</v>
      </c>
      <c r="E45" s="23">
        <f>INDEX('IX. Irradiation Data'!$G$15:$I$8774,B45,2)</f>
        <v>69</v>
      </c>
      <c r="F45" s="36">
        <f>INDEX('IX. Irradiation Data'!$G$15:$I$8774,B45, 3)</f>
        <v>21</v>
      </c>
      <c r="G45" s="36">
        <f>E45*COS(RADIANS('IV. Inputs Solar'!$S$102))</f>
        <v>66.648882013945709</v>
      </c>
      <c r="H45" s="36">
        <f>F45+('IV. Inputs Solar'!$S$100-20)/80*E45/10</f>
        <v>25.3125</v>
      </c>
      <c r="I45" s="36">
        <f>1+('IV. Inputs Solar'!$S$101*(H45-25))</f>
        <v>0.99890625</v>
      </c>
      <c r="J45" s="36">
        <f>G45*I45*('IV. Inputs Solar'!$T$52*'IV. Inputs Solar'!$S$53)/1000</f>
        <v>1.3315196959848592</v>
      </c>
      <c r="K45" s="125">
        <f>C45-J45</f>
        <v>-0.66485302931819246</v>
      </c>
      <c r="L45" s="36">
        <f>IF(K45&gt;0,MATCH(0,K45:$K$8797,-1)-1,0)</f>
        <v>0</v>
      </c>
      <c r="M45" s="126">
        <f>IF('IV. Inputs Solar'!$T$60=0,
     0,
     IF(K44&gt;0,
          IF(T44=0,
               IF(M44&gt;='IV. Inputs Solar'!$S$108*'IV. Inputs Solar'!$T$60,
                    IF(M44-MIN('IV. Inputs Solar'!$S$58/'IV. Inputs Solar'!$S$106,K44/'IV. Inputs Solar'!$S$106)&lt;'IV. Inputs Solar'!$T$60*'IV. Inputs Solar'!$S$108,
                         'IV. Inputs Solar'!$T$60*'IV. Inputs Solar'!$S$108,
                         M44-MIN('IV. Inputs Solar'!$S$58/'IV. Inputs Solar'!$S$106,K44/'IV. Inputs Solar'!$S$106)),
                    IF(M44+MIN('IV. Inputs Solar'!$S$66-K44,'IV. Inputs Solar'!$S$58)*'IV. Inputs Solar'!$S$106&gt;'IV. Inputs Solar'!$T$60,
                         'IV. Inputs Solar'!$T$60,
                         M44+MIN('IV. Inputs Solar'!$S$66-K44,'IV. Inputs Solar'!$S$58)*'IV. Inputs Solar'!$S$106)),
               IF(M44-'IV. Inputs Solar'!$S$108*'IV. Inputs Solar'!$T$60&lt;MIN('IV. Inputs Solar'!$T$60,'IV. Inputs Solar'!$T$60*'IV. Inputs Solar'!$S$108+SUM(INDEX(K45:$K$8797,MATCH(L45,L45:$L$8797,0),1):INDEX(K45:$K$8797,MATCH(L45,L45:$L$8797,0)+L45-1,1))/'IV. Inputs Solar'!$S$106),
                    IF(M44+MIN('IV. Inputs Solar'!$S$66-K44,'IV. Inputs Solar'!$S$58)*'IV. Inputs Solar'!$S$106&gt;MIN('IV. Inputs Solar'!$T$60,'IV. Inputs Solar'!$T$60*'IV. Inputs Solar'!$S$108+SUM(INDEX(K45:$K$8797,MATCH(L45,L45:$L$8797,0),1):INDEX(K45:$K$8797,MATCH(L45,L45:$L$8797,0)+L45-1,1))/'IV. Inputs Solar'!$S$106),
                         MIN('IV. Inputs Solar'!$T$60,'IV. Inputs Solar'!$T$60*'IV. Inputs Solar'!$S$108+SUM(INDEX(K45:$K$8797,MATCH(L45,L45:$L$8797,0),1):INDEX(K45:$K$8797,MATCH(L45,L45:$L$8797,0)+L45-1,1))/'IV. Inputs Solar'!$S$106),
                         M44+MIN('IV. Inputs Solar'!$S$66-K44,'IV. Inputs Solar'!$S$58)*'IV. Inputs Solar'!$S$106),
                    M44)),
          IF(M44&lt;'IV. Inputs Solar'!$T$60,
               IF(M44-MAX((-1)*'IV. Inputs Solar'!$S$58*'IV. Inputs Solar'!$S$106,K44*'IV. Inputs Solar'!$S$106)&gt;'IV. Inputs Solar'!$T$60,
                    'IV. Inputs Solar'!$T$60,
                    M44-MAX((-1)*'IV. Inputs Solar'!$S$58*'IV. Inputs Solar'!$S$106,K44*'IV. Inputs Solar'!$S$106)),
               M44)))</f>
        <v>54.454363302913855</v>
      </c>
      <c r="N45" s="98">
        <f>IF('IV. Inputs Solar'!$T$60=0,0,M45/'IV. Inputs Solar'!$T$60)</f>
        <v>0.90757272171523096</v>
      </c>
      <c r="O45" s="36">
        <f>IF(M45&gt;M44,1,0)</f>
        <v>1</v>
      </c>
      <c r="P45" s="36">
        <f>IF(AND(O45&lt;&gt;O44,O45=1),1,0)</f>
        <v>1</v>
      </c>
      <c r="Q45" s="36">
        <f>IF(P45=1,1-N44,0)</f>
        <v>9.2699594786257333E-2</v>
      </c>
      <c r="R45" s="36">
        <f>ROUND(IF(K45&lt;0,((M45-M46)/'IV. Inputs Solar'!$S$106)-K45,0),2)</f>
        <v>0</v>
      </c>
      <c r="S45" s="125">
        <f>ROUND(IF(K45&gt;0,IF(T45&gt;0,K45,ABS((M45-M46)*'IV. Inputs Solar'!$S$106-K45)),0),2)</f>
        <v>0</v>
      </c>
      <c r="T45" s="151">
        <f>IF('IV. Inputs Solar'!$T$60&lt;&gt;0,
     IF(AND(M45&lt;MIN('IV. Inputs Solar'!$T$60,'IV. Inputs Solar'!$T$60*'IV. Inputs Solar'!$S$108+SUM(INDEX(K45:$K$8797,MATCH(L45,L45:$L$8797,0),1):INDEX(K45:$K$8797,MATCH(L45,L45:$L$8797,0)+L45-1,1))/'IV. Inputs Solar'!$S$106),K45&gt;0),
          'IV. Inputs Solar'!$S$66,
          0),
     IF(K45&gt;0,
          IF(K45&lt;0.3*'IV. Inputs Solar'!$S$66,
               0.3*'IV. Inputs Solar'!$S$66,
               K45),
          0))</f>
        <v>0</v>
      </c>
      <c r="U45" s="151">
        <f>T45/('III. Inputs Baseline Diesel'!$S$54*'III. Inputs Baseline Diesel'!$S$57)</f>
        <v>0</v>
      </c>
      <c r="V45" s="800"/>
    </row>
    <row r="46" spans="1:22" ht="14.25" customHeight="1" x14ac:dyDescent="0.25">
      <c r="B46" s="635">
        <v>9</v>
      </c>
      <c r="C46" s="268">
        <f>INDEX('V. Load Profile'!$D$85:$K$108,IF(MOD(B46,24)=0, 24,MOD(B46,24)),4)</f>
        <v>0.7777777777777779</v>
      </c>
      <c r="D46" s="124">
        <f>IF('III. Inputs Baseline Diesel'!$S$17&gt;0,IF(AND(C46&gt;0, C46&lt;'III. Inputs Baseline Diesel'!$S$17*'III. Inputs Baseline Diesel'!$S$50),'III. Inputs Baseline Diesel'!$S$50*'III. Inputs Baseline Diesel'!$S$17,C46))</f>
        <v>3.2279999999999998</v>
      </c>
      <c r="E46" s="23">
        <f>INDEX('IX. Irradiation Data'!$G$15:$I$8774,B46,2)</f>
        <v>271</v>
      </c>
      <c r="F46" s="36">
        <f>INDEX('IX. Irradiation Data'!$G$15:$I$8774,B46, 3)</f>
        <v>23.2</v>
      </c>
      <c r="G46" s="36">
        <f>E46*COS(RADIANS('IV. Inputs Solar'!$S$102))</f>
        <v>261.76589892433753</v>
      </c>
      <c r="H46" s="36">
        <f>F46+('IV. Inputs Solar'!$S$100-20)/80*E46/10</f>
        <v>40.137500000000003</v>
      </c>
      <c r="I46" s="36">
        <f>1+('IV. Inputs Solar'!$S$101*(H46-25))</f>
        <v>0.94701875000000002</v>
      </c>
      <c r="J46" s="36">
        <f>G46*I46*('IV. Inputs Solar'!$T$52*'IV. Inputs Solar'!$S$53)/1000</f>
        <v>4.9579442878390489</v>
      </c>
      <c r="K46" s="125">
        <f t="shared" si="0"/>
        <v>-4.1801665100612713</v>
      </c>
      <c r="L46" s="36">
        <f>IF(K46&gt;0,MATCH(0,K46:$K$8797,-1)-1,0)</f>
        <v>0</v>
      </c>
      <c r="M46" s="126">
        <f>IF('IV. Inputs Solar'!$T$60=0,
     0,
     IF(K45&gt;0,
          IF(T45=0,
               IF(M45&gt;='IV. Inputs Solar'!$S$108*'IV. Inputs Solar'!$T$60,
                    IF(M45-MIN('IV. Inputs Solar'!$S$58/'IV. Inputs Solar'!$S$106,K45/'IV. Inputs Solar'!$S$106)&lt;'IV. Inputs Solar'!$T$60*'IV. Inputs Solar'!$S$108,
                         'IV. Inputs Solar'!$T$60*'IV. Inputs Solar'!$S$108,
                         M45-MIN('IV. Inputs Solar'!$S$58/'IV. Inputs Solar'!$S$106,K45/'IV. Inputs Solar'!$S$106)),
                    IF(M45+MIN('IV. Inputs Solar'!$S$66-K45,'IV. Inputs Solar'!$S$58)*'IV. Inputs Solar'!$S$106&gt;'IV. Inputs Solar'!$T$60,
                         'IV. Inputs Solar'!$T$60,
                         M45+MIN('IV. Inputs Solar'!$S$66-K45,'IV. Inputs Solar'!$S$58)*'IV. Inputs Solar'!$S$106)),
               IF(M45-'IV. Inputs Solar'!$S$108*'IV. Inputs Solar'!$T$60&lt;MIN('IV. Inputs Solar'!$T$60,'IV. Inputs Solar'!$T$60*'IV. Inputs Solar'!$S$108+SUM(INDEX(K46:$K$8797,MATCH(L46,L46:$L$8797,0),1):INDEX(K46:$K$8797,MATCH(L46,L46:$L$8797,0)+L46-1,1))/'IV. Inputs Solar'!$S$106),
                    IF(M45+MIN('IV. Inputs Solar'!$S$66-K45,'IV. Inputs Solar'!$S$58)*'IV. Inputs Solar'!$S$106&gt;MIN('IV. Inputs Solar'!$T$60,'IV. Inputs Solar'!$T$60*'IV. Inputs Solar'!$S$108+SUM(INDEX(K46:$K$8797,MATCH(L46,L46:$L$8797,0),1):INDEX(K46:$K$8797,MATCH(L46,L46:$L$8797,0)+L46-1,1))/'IV. Inputs Solar'!$S$106),
                         MIN('IV. Inputs Solar'!$T$60,'IV. Inputs Solar'!$T$60*'IV. Inputs Solar'!$S$108+SUM(INDEX(K46:$K$8797,MATCH(L46,L46:$L$8797,0),1):INDEX(K46:$K$8797,MATCH(L46,L46:$L$8797,0)+L46-1,1))/'IV. Inputs Solar'!$S$106),
                         M45+MIN('IV. Inputs Solar'!$S$66-K45,'IV. Inputs Solar'!$S$58)*'IV. Inputs Solar'!$S$106),
                    M45)),
          IF(M45&lt;'IV. Inputs Solar'!$T$60,
               IF(M45-MAX((-1)*'IV. Inputs Solar'!$S$58*'IV. Inputs Solar'!$S$106,K45*'IV. Inputs Solar'!$S$106)&gt;'IV. Inputs Solar'!$T$60,
                    'IV. Inputs Solar'!$T$60,
                    M45-MAX((-1)*'IV. Inputs Solar'!$S$58*'IV. Inputs Solar'!$S$106,K45*'IV. Inputs Solar'!$S$106)),
               M45)))</f>
        <v>55.085098267486309</v>
      </c>
      <c r="N46" s="98">
        <f>IF('IV. Inputs Solar'!$T$60=0,0,M46/'IV. Inputs Solar'!$T$60)</f>
        <v>0.91808497112477183</v>
      </c>
      <c r="O46" s="36">
        <f t="shared" si="2"/>
        <v>1</v>
      </c>
      <c r="P46" s="36">
        <f t="shared" si="3"/>
        <v>0</v>
      </c>
      <c r="Q46" s="36">
        <f t="shared" si="1"/>
        <v>0</v>
      </c>
      <c r="R46" s="36">
        <f>ROUND(IF(K46&lt;0,((M46-M47)/'IV. Inputs Solar'!$S$106)-K46,0),2)</f>
        <v>0</v>
      </c>
      <c r="S46" s="125">
        <f>ROUND(IF(K46&gt;0,IF(T46&gt;0,K46,ABS((M46-M47)*'IV. Inputs Solar'!$S$106-K46)),0),2)</f>
        <v>0</v>
      </c>
      <c r="T46" s="151">
        <f>IF('IV. Inputs Solar'!$T$60&lt;&gt;0,
     IF(AND(M46&lt;MIN('IV. Inputs Solar'!$T$60,'IV. Inputs Solar'!$T$60*'IV. Inputs Solar'!$S$108+SUM(INDEX(K46:$K$8797,MATCH(L46,L46:$L$8797,0),1):INDEX(K46:$K$8797,MATCH(L46,L46:$L$8797,0)+L46-1,1))/'IV. Inputs Solar'!$S$106),K46&gt;0),
          'IV. Inputs Solar'!$S$66,
          0),
     IF(K46&gt;0,
          IF(K46&lt;0.3*'IV. Inputs Solar'!$S$66,
               0.3*'IV. Inputs Solar'!$S$66,
               K46),
          0))</f>
        <v>0</v>
      </c>
      <c r="U46" s="151">
        <f>T46/('III. Inputs Baseline Diesel'!$S$54*'III. Inputs Baseline Diesel'!$S$57)</f>
        <v>0</v>
      </c>
      <c r="V46" s="800"/>
    </row>
    <row r="47" spans="1:22" ht="14.25" customHeight="1" x14ac:dyDescent="0.25">
      <c r="B47" s="635">
        <v>10</v>
      </c>
      <c r="C47" s="268">
        <f>INDEX('V. Load Profile'!$D$85:$K$108,IF(MOD(B47,24)=0, 24,MOD(B47,24)),4)</f>
        <v>1.0444444444444445</v>
      </c>
      <c r="D47" s="124">
        <f>IF('III. Inputs Baseline Diesel'!$S$17&gt;0,IF(AND(C47&gt;0, C47&lt;'III. Inputs Baseline Diesel'!$S$17*'III. Inputs Baseline Diesel'!$S$50),'III. Inputs Baseline Diesel'!$S$50*'III. Inputs Baseline Diesel'!$S$17,C47))</f>
        <v>3.2279999999999998</v>
      </c>
      <c r="E47" s="23">
        <f>INDEX('IX. Irradiation Data'!$G$15:$I$8774,B47,2)</f>
        <v>490</v>
      </c>
      <c r="F47" s="36">
        <f>INDEX('IX. Irradiation Data'!$G$15:$I$8774,B47, 3)</f>
        <v>25.3</v>
      </c>
      <c r="G47" s="36">
        <f>E47*COS(RADIANS('IV. Inputs Solar'!$S$102))</f>
        <v>473.30365488164347</v>
      </c>
      <c r="H47" s="36">
        <f>F47+('IV. Inputs Solar'!$S$100-20)/80*E47/10</f>
        <v>55.924999999999997</v>
      </c>
      <c r="I47" s="36">
        <f>1+('IV. Inputs Solar'!$S$101*(H47-25))</f>
        <v>0.89176250000000001</v>
      </c>
      <c r="J47" s="36">
        <f>G47*I47*('IV. Inputs Solar'!$T$52*'IV. Inputs Solar'!$S$53)/1000</f>
        <v>8.4414890107278318</v>
      </c>
      <c r="K47" s="125">
        <f t="shared" si="0"/>
        <v>-7.3970445662833875</v>
      </c>
      <c r="L47" s="36">
        <f>IF(K47&gt;0,MATCH(0,K47:$K$8797,-1)-1,0)</f>
        <v>0</v>
      </c>
      <c r="M47" s="126">
        <f>IF('IV. Inputs Solar'!$T$60=0,
     0,
     IF(K46&gt;0,
          IF(T46=0,
               IF(M46&gt;='IV. Inputs Solar'!$S$108*'IV. Inputs Solar'!$T$60,
                    IF(M46-MIN('IV. Inputs Solar'!$S$58/'IV. Inputs Solar'!$S$106,K46/'IV. Inputs Solar'!$S$106)&lt;'IV. Inputs Solar'!$T$60*'IV. Inputs Solar'!$S$108,
                         'IV. Inputs Solar'!$T$60*'IV. Inputs Solar'!$S$108,
                         M46-MIN('IV. Inputs Solar'!$S$58/'IV. Inputs Solar'!$S$106,K46/'IV. Inputs Solar'!$S$106)),
                    IF(M46+MIN('IV. Inputs Solar'!$S$66-K46,'IV. Inputs Solar'!$S$58)*'IV. Inputs Solar'!$S$106&gt;'IV. Inputs Solar'!$T$60,
                         'IV. Inputs Solar'!$T$60,
                         M46+MIN('IV. Inputs Solar'!$S$66-K46,'IV. Inputs Solar'!$S$58)*'IV. Inputs Solar'!$S$106)),
               IF(M46-'IV. Inputs Solar'!$S$108*'IV. Inputs Solar'!$T$60&lt;MIN('IV. Inputs Solar'!$T$60,'IV. Inputs Solar'!$T$60*'IV. Inputs Solar'!$S$108+SUM(INDEX(K47:$K$8797,MATCH(L47,L47:$L$8797,0),1):INDEX(K47:$K$8797,MATCH(L47,L47:$L$8797,0)+L47-1,1))/'IV. Inputs Solar'!$S$106),
                    IF(M46+MIN('IV. Inputs Solar'!$S$66-K46,'IV. Inputs Solar'!$S$58)*'IV. Inputs Solar'!$S$106&gt;MIN('IV. Inputs Solar'!$T$60,'IV. Inputs Solar'!$T$60*'IV. Inputs Solar'!$S$108+SUM(INDEX(K47:$K$8797,MATCH(L47,L47:$L$8797,0),1):INDEX(K47:$K$8797,MATCH(L47,L47:$L$8797,0)+L47-1,1))/'IV. Inputs Solar'!$S$106),
                         MIN('IV. Inputs Solar'!$T$60,'IV. Inputs Solar'!$T$60*'IV. Inputs Solar'!$S$108+SUM(INDEX(K47:$K$8797,MATCH(L47,L47:$L$8797,0),1):INDEX(K47:$K$8797,MATCH(L47,L47:$L$8797,0)+L47-1,1))/'IV. Inputs Solar'!$S$106),
                         M46+MIN('IV. Inputs Solar'!$S$66-K46,'IV. Inputs Solar'!$S$58)*'IV. Inputs Solar'!$S$106),
                    M46)),
          IF(M46&lt;'IV. Inputs Solar'!$T$60,
               IF(M46-MAX((-1)*'IV. Inputs Solar'!$S$58*'IV. Inputs Solar'!$S$106,K46*'IV. Inputs Solar'!$S$106)&gt;'IV. Inputs Solar'!$T$60,
                    'IV. Inputs Solar'!$T$60,
                    M46-MAX((-1)*'IV. Inputs Solar'!$S$58*'IV. Inputs Solar'!$S$106,K46*'IV. Inputs Solar'!$S$106)),
               M46)))</f>
        <v>59.050752418651541</v>
      </c>
      <c r="N47" s="98">
        <f>IF('IV. Inputs Solar'!$T$60=0,0,M47/'IV. Inputs Solar'!$T$60)</f>
        <v>0.9841792069775257</v>
      </c>
      <c r="O47" s="36">
        <f t="shared" si="2"/>
        <v>1</v>
      </c>
      <c r="P47" s="36">
        <f t="shared" si="3"/>
        <v>0</v>
      </c>
      <c r="Q47" s="36">
        <f t="shared" si="1"/>
        <v>0</v>
      </c>
      <c r="R47" s="36">
        <f>ROUND(IF(K47&lt;0,((M47-M48)/'IV. Inputs Solar'!$S$106)-K47,0),2)</f>
        <v>6.4</v>
      </c>
      <c r="S47" s="125">
        <f>ROUND(IF(K47&gt;0,IF(T47&gt;0,K47,ABS((M47-M48)*'IV. Inputs Solar'!$S$106-K47)),0),2)</f>
        <v>0</v>
      </c>
      <c r="T47" s="151">
        <f>IF('IV. Inputs Solar'!$T$60&lt;&gt;0,
     IF(AND(M47&lt;MIN('IV. Inputs Solar'!$T$60,'IV. Inputs Solar'!$T$60*'IV. Inputs Solar'!$S$108+SUM(INDEX(K47:$K$8797,MATCH(L47,L47:$L$8797,0),1):INDEX(K47:$K$8797,MATCH(L47,L47:$L$8797,0)+L47-1,1))/'IV. Inputs Solar'!$S$106),K47&gt;0),
          'IV. Inputs Solar'!$S$66,
          0),
     IF(K47&gt;0,
          IF(K47&lt;0.3*'IV. Inputs Solar'!$S$66,
               0.3*'IV. Inputs Solar'!$S$66,
               K47),
          0))</f>
        <v>0</v>
      </c>
      <c r="U47" s="151">
        <f>T47/('III. Inputs Baseline Diesel'!$S$54*'III. Inputs Baseline Diesel'!$S$57)</f>
        <v>0</v>
      </c>
      <c r="V47" s="800"/>
    </row>
    <row r="48" spans="1:22" ht="14.25" customHeight="1" x14ac:dyDescent="0.25">
      <c r="B48" s="635">
        <v>11</v>
      </c>
      <c r="C48" s="268">
        <f>INDEX('V. Load Profile'!$D$85:$K$108,IF(MOD(B48,24)=0, 24,MOD(B48,24)),4)</f>
        <v>1.0444444444444445</v>
      </c>
      <c r="D48" s="124">
        <f>IF('III. Inputs Baseline Diesel'!$S$17&gt;0,IF(AND(C48&gt;0, C48&lt;'III. Inputs Baseline Diesel'!$S$17*'III. Inputs Baseline Diesel'!$S$50),'III. Inputs Baseline Diesel'!$S$50*'III. Inputs Baseline Diesel'!$S$17,C48))</f>
        <v>3.2279999999999998</v>
      </c>
      <c r="E48" s="23">
        <f>INDEX('IX. Irradiation Data'!$G$15:$I$8774,B48,2)</f>
        <v>667</v>
      </c>
      <c r="F48" s="36">
        <f>INDEX('IX. Irradiation Data'!$G$15:$I$8774,B48, 3)</f>
        <v>27.4</v>
      </c>
      <c r="G48" s="36">
        <f>E48*COS(RADIANS('IV. Inputs Solar'!$S$102))</f>
        <v>644.27252613480857</v>
      </c>
      <c r="H48" s="36">
        <f>F48+('IV. Inputs Solar'!$S$100-20)/80*E48/10</f>
        <v>69.087500000000006</v>
      </c>
      <c r="I48" s="36">
        <f>1+('IV. Inputs Solar'!$S$101*(H48-25))</f>
        <v>0.84569374999999991</v>
      </c>
      <c r="J48" s="36">
        <f>G48*I48*('IV. Inputs Solar'!$T$52*'IV. Inputs Solar'!$S$53)/1000</f>
        <v>10.897144972978383</v>
      </c>
      <c r="K48" s="125">
        <f t="shared" si="0"/>
        <v>-9.8527005285339389</v>
      </c>
      <c r="L48" s="36">
        <f>IF(K48&gt;0,MATCH(0,K48:$K$8797,-1)-1,0)</f>
        <v>0</v>
      </c>
      <c r="M48" s="126">
        <f>IF('IV. Inputs Solar'!$T$60=0,
     0,
     IF(K47&gt;0,
          IF(T47=0,
               IF(M47&gt;='IV. Inputs Solar'!$S$108*'IV. Inputs Solar'!$T$60,
                    IF(M47-MIN('IV. Inputs Solar'!$S$58/'IV. Inputs Solar'!$S$106,K47/'IV. Inputs Solar'!$S$106)&lt;'IV. Inputs Solar'!$T$60*'IV. Inputs Solar'!$S$108,
                         'IV. Inputs Solar'!$T$60*'IV. Inputs Solar'!$S$108,
                         M47-MIN('IV. Inputs Solar'!$S$58/'IV. Inputs Solar'!$S$106,K47/'IV. Inputs Solar'!$S$106)),
                    IF(M47+MIN('IV. Inputs Solar'!$S$66-K47,'IV. Inputs Solar'!$S$58)*'IV. Inputs Solar'!$S$106&gt;'IV. Inputs Solar'!$T$60,
                         'IV. Inputs Solar'!$T$60,
                         M47+MIN('IV. Inputs Solar'!$S$66-K47,'IV. Inputs Solar'!$S$58)*'IV. Inputs Solar'!$S$106)),
               IF(M47-'IV. Inputs Solar'!$S$108*'IV. Inputs Solar'!$T$60&lt;MIN('IV. Inputs Solar'!$T$60,'IV. Inputs Solar'!$T$60*'IV. Inputs Solar'!$S$108+SUM(INDEX(K48:$K$8797,MATCH(L48,L48:$L$8797,0),1):INDEX(K48:$K$8797,MATCH(L48,L48:$L$8797,0)+L48-1,1))/'IV. Inputs Solar'!$S$106),
                    IF(M47+MIN('IV. Inputs Solar'!$S$66-K47,'IV. Inputs Solar'!$S$58)*'IV. Inputs Solar'!$S$106&gt;MIN('IV. Inputs Solar'!$T$60,'IV. Inputs Solar'!$T$60*'IV. Inputs Solar'!$S$108+SUM(INDEX(K48:$K$8797,MATCH(L48,L48:$L$8797,0),1):INDEX(K48:$K$8797,MATCH(L48,L48:$L$8797,0)+L48-1,1))/'IV. Inputs Solar'!$S$106),
                         MIN('IV. Inputs Solar'!$T$60,'IV. Inputs Solar'!$T$60*'IV. Inputs Solar'!$S$108+SUM(INDEX(K48:$K$8797,MATCH(L48,L48:$L$8797,0),1):INDEX(K48:$K$8797,MATCH(L48,L48:$L$8797,0)+L48-1,1))/'IV. Inputs Solar'!$S$106),
                         M47+MIN('IV. Inputs Solar'!$S$66-K47,'IV. Inputs Solar'!$S$58)*'IV. Inputs Solar'!$S$106),
                    M47)),
          IF(M47&lt;'IV. Inputs Solar'!$T$60,
               IF(M47-MAX((-1)*'IV. Inputs Solar'!$S$58*'IV. Inputs Solar'!$S$106,K47*'IV. Inputs Solar'!$S$106)&gt;'IV. Inputs Solar'!$T$60,
                    'IV. Inputs Solar'!$T$60,
                    M47-MAX((-1)*'IV. Inputs Solar'!$S$58*'IV. Inputs Solar'!$S$106,K47*'IV. Inputs Solar'!$S$106)),
               M47)))</f>
        <v>60</v>
      </c>
      <c r="N48" s="98">
        <f>IF('IV. Inputs Solar'!$T$60=0,0,M48/'IV. Inputs Solar'!$T$60)</f>
        <v>1</v>
      </c>
      <c r="O48" s="36">
        <f t="shared" si="2"/>
        <v>1</v>
      </c>
      <c r="P48" s="36">
        <f t="shared" si="3"/>
        <v>0</v>
      </c>
      <c r="Q48" s="36">
        <f t="shared" si="1"/>
        <v>0</v>
      </c>
      <c r="R48" s="36">
        <f>ROUND(IF(K48&lt;0,((M48-M49)/'IV. Inputs Solar'!$S$106)-K48,0),2)</f>
        <v>9.85</v>
      </c>
      <c r="S48" s="125">
        <f>ROUND(IF(K48&gt;0,IF(T48&gt;0,K48,ABS((M48-M49)*'IV. Inputs Solar'!$S$106-K48)),0),2)</f>
        <v>0</v>
      </c>
      <c r="T48" s="151">
        <f>IF('IV. Inputs Solar'!$T$60&lt;&gt;0,
     IF(AND(M48&lt;MIN('IV. Inputs Solar'!$T$60,'IV. Inputs Solar'!$T$60*'IV. Inputs Solar'!$S$108+SUM(INDEX(K48:$K$8797,MATCH(L48,L48:$L$8797,0),1):INDEX(K48:$K$8797,MATCH(L48,L48:$L$8797,0)+L48-1,1))/'IV. Inputs Solar'!$S$106),K48&gt;0),
          'IV. Inputs Solar'!$S$66,
          0),
     IF(K48&gt;0,
          IF(K48&lt;0.3*'IV. Inputs Solar'!$S$66,
               0.3*'IV. Inputs Solar'!$S$66,
               K48),
          0))</f>
        <v>0</v>
      </c>
      <c r="U48" s="151">
        <f>T48/('III. Inputs Baseline Diesel'!$S$54*'III. Inputs Baseline Diesel'!$S$57)</f>
        <v>0</v>
      </c>
      <c r="V48" s="800"/>
    </row>
    <row r="49" spans="2:22" ht="14.25" customHeight="1" x14ac:dyDescent="0.25">
      <c r="B49" s="635">
        <v>12</v>
      </c>
      <c r="C49" s="268">
        <f>INDEX('V. Load Profile'!$D$85:$K$108,IF(MOD(B49,24)=0, 24,MOD(B49,24)),4)</f>
        <v>1.6</v>
      </c>
      <c r="D49" s="124">
        <f>IF('III. Inputs Baseline Diesel'!$S$17&gt;0,IF(AND(C49&gt;0, C49&lt;'III. Inputs Baseline Diesel'!$S$17*'III. Inputs Baseline Diesel'!$S$50),'III. Inputs Baseline Diesel'!$S$50*'III. Inputs Baseline Diesel'!$S$17,C49))</f>
        <v>3.2279999999999998</v>
      </c>
      <c r="E49" s="23">
        <f>INDEX('IX. Irradiation Data'!$G$15:$I$8774,B49,2)</f>
        <v>776</v>
      </c>
      <c r="F49" s="36">
        <f>INDEX('IX. Irradiation Data'!$G$15:$I$8774,B49, 3)</f>
        <v>29.4</v>
      </c>
      <c r="G49" s="36">
        <f>E49*COS(RADIANS('IV. Inputs Solar'!$S$102))</f>
        <v>749.55844120031702</v>
      </c>
      <c r="H49" s="36">
        <f>F49+('IV. Inputs Solar'!$S$100-20)/80*E49/10</f>
        <v>77.900000000000006</v>
      </c>
      <c r="I49" s="36">
        <f>1+('IV. Inputs Solar'!$S$101*(H49-25))</f>
        <v>0.81484999999999996</v>
      </c>
      <c r="J49" s="36">
        <f>G49*I49*('IV. Inputs Solar'!$T$52*'IV. Inputs Solar'!$S$53)/1000</f>
        <v>12.215553916241566</v>
      </c>
      <c r="K49" s="125">
        <f t="shared" si="0"/>
        <v>-10.615553916241566</v>
      </c>
      <c r="L49" s="36">
        <f>IF(K49&gt;0,MATCH(0,K49:$K$8797,-1)-1,0)</f>
        <v>0</v>
      </c>
      <c r="M49" s="126">
        <f>IF('IV. Inputs Solar'!$T$60=0,
     0,
     IF(K48&gt;0,
          IF(T48=0,
               IF(M48&gt;='IV. Inputs Solar'!$S$108*'IV. Inputs Solar'!$T$60,
                    IF(M48-MIN('IV. Inputs Solar'!$S$58/'IV. Inputs Solar'!$S$106,K48/'IV. Inputs Solar'!$S$106)&lt;'IV. Inputs Solar'!$T$60*'IV. Inputs Solar'!$S$108,
                         'IV. Inputs Solar'!$T$60*'IV. Inputs Solar'!$S$108,
                         M48-MIN('IV. Inputs Solar'!$S$58/'IV. Inputs Solar'!$S$106,K48/'IV. Inputs Solar'!$S$106)),
                    IF(M48+MIN('IV. Inputs Solar'!$S$66-K48,'IV. Inputs Solar'!$S$58)*'IV. Inputs Solar'!$S$106&gt;'IV. Inputs Solar'!$T$60,
                         'IV. Inputs Solar'!$T$60,
                         M48+MIN('IV. Inputs Solar'!$S$66-K48,'IV. Inputs Solar'!$S$58)*'IV. Inputs Solar'!$S$106)),
               IF(M48-'IV. Inputs Solar'!$S$108*'IV. Inputs Solar'!$T$60&lt;MIN('IV. Inputs Solar'!$T$60,'IV. Inputs Solar'!$T$60*'IV. Inputs Solar'!$S$108+SUM(INDEX(K49:$K$8797,MATCH(L49,L49:$L$8797,0),1):INDEX(K49:$K$8797,MATCH(L49,L49:$L$8797,0)+L49-1,1))/'IV. Inputs Solar'!$S$106),
                    IF(M48+MIN('IV. Inputs Solar'!$S$66-K48,'IV. Inputs Solar'!$S$58)*'IV. Inputs Solar'!$S$106&gt;MIN('IV. Inputs Solar'!$T$60,'IV. Inputs Solar'!$T$60*'IV. Inputs Solar'!$S$108+SUM(INDEX(K49:$K$8797,MATCH(L49,L49:$L$8797,0),1):INDEX(K49:$K$8797,MATCH(L49,L49:$L$8797,0)+L49-1,1))/'IV. Inputs Solar'!$S$106),
                         MIN('IV. Inputs Solar'!$T$60,'IV. Inputs Solar'!$T$60*'IV. Inputs Solar'!$S$108+SUM(INDEX(K49:$K$8797,MATCH(L49,L49:$L$8797,0),1):INDEX(K49:$K$8797,MATCH(L49,L49:$L$8797,0)+L49-1,1))/'IV. Inputs Solar'!$S$106),
                         M48+MIN('IV. Inputs Solar'!$S$66-K48,'IV. Inputs Solar'!$S$58)*'IV. Inputs Solar'!$S$106),
                    M48)),
          IF(M48&lt;'IV. Inputs Solar'!$T$60,
               IF(M48-MAX((-1)*'IV. Inputs Solar'!$S$58*'IV. Inputs Solar'!$S$106,K48*'IV. Inputs Solar'!$S$106)&gt;'IV. Inputs Solar'!$T$60,
                    'IV. Inputs Solar'!$T$60,
                    M48-MAX((-1)*'IV. Inputs Solar'!$S$58*'IV. Inputs Solar'!$S$106,K48*'IV. Inputs Solar'!$S$106)),
               M48)))</f>
        <v>60</v>
      </c>
      <c r="N49" s="98">
        <f>IF('IV. Inputs Solar'!$T$60=0,0,M49/'IV. Inputs Solar'!$T$60)</f>
        <v>1</v>
      </c>
      <c r="O49" s="36">
        <f t="shared" si="2"/>
        <v>0</v>
      </c>
      <c r="P49" s="36">
        <f t="shared" si="3"/>
        <v>0</v>
      </c>
      <c r="Q49" s="36">
        <f t="shared" si="1"/>
        <v>0</v>
      </c>
      <c r="R49" s="36">
        <f>ROUND(IF(K49&lt;0,((M49-M50)/'IV. Inputs Solar'!$S$106)-K49,0),2)</f>
        <v>10.62</v>
      </c>
      <c r="S49" s="125">
        <f>ROUND(IF(K49&gt;0,IF(T49&gt;0,K49,ABS((M49-M50)*'IV. Inputs Solar'!$S$106-K49)),0),2)</f>
        <v>0</v>
      </c>
      <c r="T49" s="151">
        <f>IF('IV. Inputs Solar'!$T$60&lt;&gt;0,
     IF(AND(M49&lt;MIN('IV. Inputs Solar'!$T$60,'IV. Inputs Solar'!$T$60*'IV. Inputs Solar'!$S$108+SUM(INDEX(K49:$K$8797,MATCH(L49,L49:$L$8797,0),1):INDEX(K49:$K$8797,MATCH(L49,L49:$L$8797,0)+L49-1,1))/'IV. Inputs Solar'!$S$106),K49&gt;0),
          'IV. Inputs Solar'!$S$66,
          0),
     IF(K49&gt;0,
          IF(K49&lt;0.3*'IV. Inputs Solar'!$S$66,
               0.3*'IV. Inputs Solar'!$S$66,
               K49),
          0))</f>
        <v>0</v>
      </c>
      <c r="U49" s="151">
        <f>T49/('III. Inputs Baseline Diesel'!$S$54*'III. Inputs Baseline Diesel'!$S$57)</f>
        <v>0</v>
      </c>
      <c r="V49" s="800"/>
    </row>
    <row r="50" spans="2:22" ht="14.25" customHeight="1" x14ac:dyDescent="0.25">
      <c r="B50" s="635">
        <v>13</v>
      </c>
      <c r="C50" s="268">
        <f>INDEX('V. Load Profile'!$D$85:$K$108,IF(MOD(B50,24)=0, 24,MOD(B50,24)),4)</f>
        <v>1.377777777777778</v>
      </c>
      <c r="D50" s="124">
        <f>IF('III. Inputs Baseline Diesel'!$S$17&gt;0,IF(AND(C50&gt;0, C50&lt;'III. Inputs Baseline Diesel'!$S$17*'III. Inputs Baseline Diesel'!$S$50),'III. Inputs Baseline Diesel'!$S$50*'III. Inputs Baseline Diesel'!$S$17,C50))</f>
        <v>3.2279999999999998</v>
      </c>
      <c r="E50" s="23">
        <f>INDEX('IX. Irradiation Data'!$G$15:$I$8774,B50,2)</f>
        <v>805</v>
      </c>
      <c r="F50" s="36">
        <f>INDEX('IX. Irradiation Data'!$G$15:$I$8774,B50, 3)</f>
        <v>31.5</v>
      </c>
      <c r="G50" s="36">
        <f>E50*COS(RADIANS('IV. Inputs Solar'!$S$102))</f>
        <v>777.57029016269996</v>
      </c>
      <c r="H50" s="36">
        <f>F50+('IV. Inputs Solar'!$S$100-20)/80*E50/10</f>
        <v>81.8125</v>
      </c>
      <c r="I50" s="36">
        <f>1+('IV. Inputs Solar'!$S$101*(H50-25))</f>
        <v>0.80115625000000001</v>
      </c>
      <c r="J50" s="36">
        <f>G50*I50*('IV. Inputs Solar'!$T$52*'IV. Inputs Solar'!$S$53)/1000</f>
        <v>12.459105955563212</v>
      </c>
      <c r="K50" s="125">
        <f t="shared" si="0"/>
        <v>-11.081328177785434</v>
      </c>
      <c r="L50" s="36">
        <f>IF(K50&gt;0,MATCH(0,K50:$K$8797,-1)-1,0)</f>
        <v>0</v>
      </c>
      <c r="M50" s="126">
        <f>IF('IV. Inputs Solar'!$T$60=0,
     0,
     IF(K49&gt;0,
          IF(T49=0,
               IF(M49&gt;='IV. Inputs Solar'!$S$108*'IV. Inputs Solar'!$T$60,
                    IF(M49-MIN('IV. Inputs Solar'!$S$58/'IV. Inputs Solar'!$S$106,K49/'IV. Inputs Solar'!$S$106)&lt;'IV. Inputs Solar'!$T$60*'IV. Inputs Solar'!$S$108,
                         'IV. Inputs Solar'!$T$60*'IV. Inputs Solar'!$S$108,
                         M49-MIN('IV. Inputs Solar'!$S$58/'IV. Inputs Solar'!$S$106,K49/'IV. Inputs Solar'!$S$106)),
                    IF(M49+MIN('IV. Inputs Solar'!$S$66-K49,'IV. Inputs Solar'!$S$58)*'IV. Inputs Solar'!$S$106&gt;'IV. Inputs Solar'!$T$60,
                         'IV. Inputs Solar'!$T$60,
                         M49+MIN('IV. Inputs Solar'!$S$66-K49,'IV. Inputs Solar'!$S$58)*'IV. Inputs Solar'!$S$106)),
               IF(M49-'IV. Inputs Solar'!$S$108*'IV. Inputs Solar'!$T$60&lt;MIN('IV. Inputs Solar'!$T$60,'IV. Inputs Solar'!$T$60*'IV. Inputs Solar'!$S$108+SUM(INDEX(K50:$K$8797,MATCH(L50,L50:$L$8797,0),1):INDEX(K50:$K$8797,MATCH(L50,L50:$L$8797,0)+L50-1,1))/'IV. Inputs Solar'!$S$106),
                    IF(M49+MIN('IV. Inputs Solar'!$S$66-K49,'IV. Inputs Solar'!$S$58)*'IV. Inputs Solar'!$S$106&gt;MIN('IV. Inputs Solar'!$T$60,'IV. Inputs Solar'!$T$60*'IV. Inputs Solar'!$S$108+SUM(INDEX(K50:$K$8797,MATCH(L50,L50:$L$8797,0),1):INDEX(K50:$K$8797,MATCH(L50,L50:$L$8797,0)+L50-1,1))/'IV. Inputs Solar'!$S$106),
                         MIN('IV. Inputs Solar'!$T$60,'IV. Inputs Solar'!$T$60*'IV. Inputs Solar'!$S$108+SUM(INDEX(K50:$K$8797,MATCH(L50,L50:$L$8797,0),1):INDEX(K50:$K$8797,MATCH(L50,L50:$L$8797,0)+L50-1,1))/'IV. Inputs Solar'!$S$106),
                         M49+MIN('IV. Inputs Solar'!$S$66-K49,'IV. Inputs Solar'!$S$58)*'IV. Inputs Solar'!$S$106),
                    M49)),
          IF(M49&lt;'IV. Inputs Solar'!$T$60,
               IF(M49-MAX((-1)*'IV. Inputs Solar'!$S$58*'IV. Inputs Solar'!$S$106,K49*'IV. Inputs Solar'!$S$106)&gt;'IV. Inputs Solar'!$T$60,
                    'IV. Inputs Solar'!$T$60,
                    M49-MAX((-1)*'IV. Inputs Solar'!$S$58*'IV. Inputs Solar'!$S$106,K49*'IV. Inputs Solar'!$S$106)),
               M49)))</f>
        <v>60</v>
      </c>
      <c r="N50" s="98">
        <f>IF('IV. Inputs Solar'!$T$60=0,0,M50/'IV. Inputs Solar'!$T$60)</f>
        <v>1</v>
      </c>
      <c r="O50" s="36">
        <f t="shared" si="2"/>
        <v>0</v>
      </c>
      <c r="P50" s="36">
        <f t="shared" si="3"/>
        <v>0</v>
      </c>
      <c r="Q50" s="36">
        <f t="shared" si="1"/>
        <v>0</v>
      </c>
      <c r="R50" s="36">
        <f>ROUND(IF(K50&lt;0,((M50-M51)/'IV. Inputs Solar'!$S$106)-K50,0),2)</f>
        <v>11.08</v>
      </c>
      <c r="S50" s="125">
        <f>ROUND(IF(K50&gt;0,IF(T50&gt;0,K50,ABS((M50-M51)*'IV. Inputs Solar'!$S$106-K50)),0),2)</f>
        <v>0</v>
      </c>
      <c r="T50" s="151">
        <f>IF('IV. Inputs Solar'!$T$60&lt;&gt;0,
     IF(AND(M50&lt;MIN('IV. Inputs Solar'!$T$60,'IV. Inputs Solar'!$T$60*'IV. Inputs Solar'!$S$108+SUM(INDEX(K50:$K$8797,MATCH(L50,L50:$L$8797,0),1):INDEX(K50:$K$8797,MATCH(L50,L50:$L$8797,0)+L50-1,1))/'IV. Inputs Solar'!$S$106),K50&gt;0),
          'IV. Inputs Solar'!$S$66,
          0),
     IF(K50&gt;0,
          IF(K50&lt;0.3*'IV. Inputs Solar'!$S$66,
               0.3*'IV. Inputs Solar'!$S$66,
               K50),
          0))</f>
        <v>0</v>
      </c>
      <c r="U50" s="151">
        <f>T50/('III. Inputs Baseline Diesel'!$S$54*'III. Inputs Baseline Diesel'!$S$57)</f>
        <v>0</v>
      </c>
      <c r="V50" s="800"/>
    </row>
    <row r="51" spans="2:22" ht="14.25" customHeight="1" x14ac:dyDescent="0.25">
      <c r="B51" s="635">
        <v>14</v>
      </c>
      <c r="C51" s="268">
        <f>INDEX('V. Load Profile'!$D$85:$K$108,IF(MOD(B51,24)=0, 24,MOD(B51,24)),4)</f>
        <v>1.1111111111111112</v>
      </c>
      <c r="D51" s="124">
        <f>IF('III. Inputs Baseline Diesel'!$S$17&gt;0,IF(AND(C51&gt;0, C51&lt;'III. Inputs Baseline Diesel'!$S$17*'III. Inputs Baseline Diesel'!$S$50),'III. Inputs Baseline Diesel'!$S$50*'III. Inputs Baseline Diesel'!$S$17,C51))</f>
        <v>3.2279999999999998</v>
      </c>
      <c r="E51" s="23">
        <f>INDEX('IX. Irradiation Data'!$G$15:$I$8774,B51,2)</f>
        <v>750</v>
      </c>
      <c r="F51" s="36">
        <f>INDEX('IX. Irradiation Data'!$G$15:$I$8774,B51, 3)</f>
        <v>31.7</v>
      </c>
      <c r="G51" s="36">
        <f>E51*COS(RADIANS('IV. Inputs Solar'!$S$102))</f>
        <v>724.44436971680125</v>
      </c>
      <c r="H51" s="36">
        <f>F51+('IV. Inputs Solar'!$S$100-20)/80*E51/10</f>
        <v>78.575000000000003</v>
      </c>
      <c r="I51" s="36">
        <f>1+('IV. Inputs Solar'!$S$101*(H51-25))</f>
        <v>0.81248750000000003</v>
      </c>
      <c r="J51" s="36">
        <f>G51*I51*('IV. Inputs Solar'!$T$52*'IV. Inputs Solar'!$S$53)/1000</f>
        <v>11.772039896805591</v>
      </c>
      <c r="K51" s="125">
        <f t="shared" si="0"/>
        <v>-10.66092878569448</v>
      </c>
      <c r="L51" s="36">
        <f>IF(K51&gt;0,MATCH(0,K51:$K$8797,-1)-1,0)</f>
        <v>0</v>
      </c>
      <c r="M51" s="126">
        <f>IF('IV. Inputs Solar'!$T$60=0,
     0,
     IF(K50&gt;0,
          IF(T50=0,
               IF(M50&gt;='IV. Inputs Solar'!$S$108*'IV. Inputs Solar'!$T$60,
                    IF(M50-MIN('IV. Inputs Solar'!$S$58/'IV. Inputs Solar'!$S$106,K50/'IV. Inputs Solar'!$S$106)&lt;'IV. Inputs Solar'!$T$60*'IV. Inputs Solar'!$S$108,
                         'IV. Inputs Solar'!$T$60*'IV. Inputs Solar'!$S$108,
                         M50-MIN('IV. Inputs Solar'!$S$58/'IV. Inputs Solar'!$S$106,K50/'IV. Inputs Solar'!$S$106)),
                    IF(M50+MIN('IV. Inputs Solar'!$S$66-K50,'IV. Inputs Solar'!$S$58)*'IV. Inputs Solar'!$S$106&gt;'IV. Inputs Solar'!$T$60,
                         'IV. Inputs Solar'!$T$60,
                         M50+MIN('IV. Inputs Solar'!$S$66-K50,'IV. Inputs Solar'!$S$58)*'IV. Inputs Solar'!$S$106)),
               IF(M50-'IV. Inputs Solar'!$S$108*'IV. Inputs Solar'!$T$60&lt;MIN('IV. Inputs Solar'!$T$60,'IV. Inputs Solar'!$T$60*'IV. Inputs Solar'!$S$108+SUM(INDEX(K51:$K$8797,MATCH(L51,L51:$L$8797,0),1):INDEX(K51:$K$8797,MATCH(L51,L51:$L$8797,0)+L51-1,1))/'IV. Inputs Solar'!$S$106),
                    IF(M50+MIN('IV. Inputs Solar'!$S$66-K50,'IV. Inputs Solar'!$S$58)*'IV. Inputs Solar'!$S$106&gt;MIN('IV. Inputs Solar'!$T$60,'IV. Inputs Solar'!$T$60*'IV. Inputs Solar'!$S$108+SUM(INDEX(K51:$K$8797,MATCH(L51,L51:$L$8797,0),1):INDEX(K51:$K$8797,MATCH(L51,L51:$L$8797,0)+L51-1,1))/'IV. Inputs Solar'!$S$106),
                         MIN('IV. Inputs Solar'!$T$60,'IV. Inputs Solar'!$T$60*'IV. Inputs Solar'!$S$108+SUM(INDEX(K51:$K$8797,MATCH(L51,L51:$L$8797,0),1):INDEX(K51:$K$8797,MATCH(L51,L51:$L$8797,0)+L51-1,1))/'IV. Inputs Solar'!$S$106),
                         M50+MIN('IV. Inputs Solar'!$S$66-K50,'IV. Inputs Solar'!$S$58)*'IV. Inputs Solar'!$S$106),
                    M50)),
          IF(M50&lt;'IV. Inputs Solar'!$T$60,
               IF(M50-MAX((-1)*'IV. Inputs Solar'!$S$58*'IV. Inputs Solar'!$S$106,K50*'IV. Inputs Solar'!$S$106)&gt;'IV. Inputs Solar'!$T$60,
                    'IV. Inputs Solar'!$T$60,
                    M50-MAX((-1)*'IV. Inputs Solar'!$S$58*'IV. Inputs Solar'!$S$106,K50*'IV. Inputs Solar'!$S$106)),
               M50)))</f>
        <v>60</v>
      </c>
      <c r="N51" s="98">
        <f>IF('IV. Inputs Solar'!$T$60=0,0,M51/'IV. Inputs Solar'!$T$60)</f>
        <v>1</v>
      </c>
      <c r="O51" s="36">
        <f t="shared" si="2"/>
        <v>0</v>
      </c>
      <c r="P51" s="36">
        <f t="shared" si="3"/>
        <v>0</v>
      </c>
      <c r="Q51" s="36">
        <f t="shared" si="1"/>
        <v>0</v>
      </c>
      <c r="R51" s="36">
        <f>ROUND(IF(K51&lt;0,((M51-M52)/'IV. Inputs Solar'!$S$106)-K51,0),2)</f>
        <v>10.66</v>
      </c>
      <c r="S51" s="125">
        <f>ROUND(IF(K51&gt;0,IF(T51&gt;0,K51,ABS((M51-M52)*'IV. Inputs Solar'!$S$106-K51)),0),2)</f>
        <v>0</v>
      </c>
      <c r="T51" s="151">
        <f>IF('IV. Inputs Solar'!$T$60&lt;&gt;0,
     IF(AND(M51&lt;MIN('IV. Inputs Solar'!$T$60,'IV. Inputs Solar'!$T$60*'IV. Inputs Solar'!$S$108+SUM(INDEX(K51:$K$8797,MATCH(L51,L51:$L$8797,0),1):INDEX(K51:$K$8797,MATCH(L51,L51:$L$8797,0)+L51-1,1))/'IV. Inputs Solar'!$S$106),K51&gt;0),
          'IV. Inputs Solar'!$S$66,
          0),
     IF(K51&gt;0,
          IF(K51&lt;0.3*'IV. Inputs Solar'!$S$66,
               0.3*'IV. Inputs Solar'!$S$66,
               K51),
          0))</f>
        <v>0</v>
      </c>
      <c r="U51" s="151">
        <f>T51/('III. Inputs Baseline Diesel'!$S$54*'III. Inputs Baseline Diesel'!$S$57)</f>
        <v>0</v>
      </c>
      <c r="V51" s="800"/>
    </row>
    <row r="52" spans="2:22" ht="14.25" customHeight="1" x14ac:dyDescent="0.25">
      <c r="B52" s="635">
        <v>15</v>
      </c>
      <c r="C52" s="268">
        <f>INDEX('V. Load Profile'!$D$85:$K$108,IF(MOD(B52,24)=0, 24,MOD(B52,24)),4)</f>
        <v>1.1111111111111112</v>
      </c>
      <c r="D52" s="124">
        <f>IF('III. Inputs Baseline Diesel'!$S$17&gt;0,IF(AND(C52&gt;0, C52&lt;'III. Inputs Baseline Diesel'!$S$17*'III. Inputs Baseline Diesel'!$S$50),'III. Inputs Baseline Diesel'!$S$50*'III. Inputs Baseline Diesel'!$S$17,C52))</f>
        <v>3.2279999999999998</v>
      </c>
      <c r="E52" s="23">
        <f>INDEX('IX. Irradiation Data'!$G$15:$I$8774,B52,2)</f>
        <v>617</v>
      </c>
      <c r="F52" s="36">
        <f>INDEX('IX. Irradiation Data'!$G$15:$I$8774,B52, 3)</f>
        <v>31.8</v>
      </c>
      <c r="G52" s="36">
        <f>E52*COS(RADIANS('IV. Inputs Solar'!$S$102))</f>
        <v>595.9762348203551</v>
      </c>
      <c r="H52" s="36">
        <f>F52+('IV. Inputs Solar'!$S$100-20)/80*E52/10</f>
        <v>70.362499999999997</v>
      </c>
      <c r="I52" s="36">
        <f>1+('IV. Inputs Solar'!$S$101*(H52-25))</f>
        <v>0.84123124999999999</v>
      </c>
      <c r="J52" s="36">
        <f>G52*I52*('IV. Inputs Solar'!$T$52*'IV. Inputs Solar'!$S$53)/1000</f>
        <v>10.027076659764418</v>
      </c>
      <c r="K52" s="125">
        <f t="shared" si="0"/>
        <v>-8.9159655486533076</v>
      </c>
      <c r="L52" s="36">
        <f>IF(K52&gt;0,MATCH(0,K52:$K$8797,-1)-1,0)</f>
        <v>0</v>
      </c>
      <c r="M52" s="126">
        <f>IF('IV. Inputs Solar'!$T$60=0,
     0,
     IF(K51&gt;0,
          IF(T51=0,
               IF(M51&gt;='IV. Inputs Solar'!$S$108*'IV. Inputs Solar'!$T$60,
                    IF(M51-MIN('IV. Inputs Solar'!$S$58/'IV. Inputs Solar'!$S$106,K51/'IV. Inputs Solar'!$S$106)&lt;'IV. Inputs Solar'!$T$60*'IV. Inputs Solar'!$S$108,
                         'IV. Inputs Solar'!$T$60*'IV. Inputs Solar'!$S$108,
                         M51-MIN('IV. Inputs Solar'!$S$58/'IV. Inputs Solar'!$S$106,K51/'IV. Inputs Solar'!$S$106)),
                    IF(M51+MIN('IV. Inputs Solar'!$S$66-K51,'IV. Inputs Solar'!$S$58)*'IV. Inputs Solar'!$S$106&gt;'IV. Inputs Solar'!$T$60,
                         'IV. Inputs Solar'!$T$60,
                         M51+MIN('IV. Inputs Solar'!$S$66-K51,'IV. Inputs Solar'!$S$58)*'IV. Inputs Solar'!$S$106)),
               IF(M51-'IV. Inputs Solar'!$S$108*'IV. Inputs Solar'!$T$60&lt;MIN('IV. Inputs Solar'!$T$60,'IV. Inputs Solar'!$T$60*'IV. Inputs Solar'!$S$108+SUM(INDEX(K52:$K$8797,MATCH(L52,L52:$L$8797,0),1):INDEX(K52:$K$8797,MATCH(L52,L52:$L$8797,0)+L52-1,1))/'IV. Inputs Solar'!$S$106),
                    IF(M51+MIN('IV. Inputs Solar'!$S$66-K51,'IV. Inputs Solar'!$S$58)*'IV. Inputs Solar'!$S$106&gt;MIN('IV. Inputs Solar'!$T$60,'IV. Inputs Solar'!$T$60*'IV. Inputs Solar'!$S$108+SUM(INDEX(K52:$K$8797,MATCH(L52,L52:$L$8797,0),1):INDEX(K52:$K$8797,MATCH(L52,L52:$L$8797,0)+L52-1,1))/'IV. Inputs Solar'!$S$106),
                         MIN('IV. Inputs Solar'!$T$60,'IV. Inputs Solar'!$T$60*'IV. Inputs Solar'!$S$108+SUM(INDEX(K52:$K$8797,MATCH(L52,L52:$L$8797,0),1):INDEX(K52:$K$8797,MATCH(L52,L52:$L$8797,0)+L52-1,1))/'IV. Inputs Solar'!$S$106),
                         M51+MIN('IV. Inputs Solar'!$S$66-K51,'IV. Inputs Solar'!$S$58)*'IV. Inputs Solar'!$S$106),
                    M51)),
          IF(M51&lt;'IV. Inputs Solar'!$T$60,
               IF(M51-MAX((-1)*'IV. Inputs Solar'!$S$58*'IV. Inputs Solar'!$S$106,K51*'IV. Inputs Solar'!$S$106)&gt;'IV. Inputs Solar'!$T$60,
                    'IV. Inputs Solar'!$T$60,
                    M51-MAX((-1)*'IV. Inputs Solar'!$S$58*'IV. Inputs Solar'!$S$106,K51*'IV. Inputs Solar'!$S$106)),
               M51)))</f>
        <v>60</v>
      </c>
      <c r="N52" s="98">
        <f>IF('IV. Inputs Solar'!$T$60=0,0,M52/'IV. Inputs Solar'!$T$60)</f>
        <v>1</v>
      </c>
      <c r="O52" s="36">
        <f t="shared" si="2"/>
        <v>0</v>
      </c>
      <c r="P52" s="36">
        <f t="shared" si="3"/>
        <v>0</v>
      </c>
      <c r="Q52" s="36">
        <f t="shared" si="1"/>
        <v>0</v>
      </c>
      <c r="R52" s="36">
        <f>ROUND(IF(K52&lt;0,((M52-M53)/'IV. Inputs Solar'!$S$106)-K52,0),2)</f>
        <v>8.92</v>
      </c>
      <c r="S52" s="125">
        <f>ROUND(IF(K52&gt;0,IF(T52&gt;0,K52,ABS((M52-M53)*'IV. Inputs Solar'!$S$106-K52)),0),2)</f>
        <v>0</v>
      </c>
      <c r="T52" s="151">
        <f>IF('IV. Inputs Solar'!$T$60&lt;&gt;0,
     IF(AND(M52&lt;MIN('IV. Inputs Solar'!$T$60,'IV. Inputs Solar'!$T$60*'IV. Inputs Solar'!$S$108+SUM(INDEX(K52:$K$8797,MATCH(L52,L52:$L$8797,0),1):INDEX(K52:$K$8797,MATCH(L52,L52:$L$8797,0)+L52-1,1))/'IV. Inputs Solar'!$S$106),K52&gt;0),
          'IV. Inputs Solar'!$S$66,
          0),
     IF(K52&gt;0,
          IF(K52&lt;0.3*'IV. Inputs Solar'!$S$66,
               0.3*'IV. Inputs Solar'!$S$66,
               K52),
          0))</f>
        <v>0</v>
      </c>
      <c r="U52" s="151">
        <f>T52/('III. Inputs Baseline Diesel'!$S$54*'III. Inputs Baseline Diesel'!$S$57)</f>
        <v>0</v>
      </c>
      <c r="V52" s="800"/>
    </row>
    <row r="53" spans="2:22" ht="14.25" customHeight="1" x14ac:dyDescent="0.25">
      <c r="B53" s="635">
        <v>16</v>
      </c>
      <c r="C53" s="268">
        <f>INDEX('V. Load Profile'!$D$85:$K$108,IF(MOD(B53,24)=0, 24,MOD(B53,24)),4)</f>
        <v>1</v>
      </c>
      <c r="D53" s="124">
        <f>IF('III. Inputs Baseline Diesel'!$S$17&gt;0,IF(AND(C53&gt;0, C53&lt;'III. Inputs Baseline Diesel'!$S$17*'III. Inputs Baseline Diesel'!$S$50),'III. Inputs Baseline Diesel'!$S$50*'III. Inputs Baseline Diesel'!$S$17,C53))</f>
        <v>3.2279999999999998</v>
      </c>
      <c r="E53" s="23">
        <f>INDEX('IX. Irradiation Data'!$G$15:$I$8774,B53,2)</f>
        <v>422</v>
      </c>
      <c r="F53" s="36">
        <f>INDEX('IX. Irradiation Data'!$G$15:$I$8774,B53, 3)</f>
        <v>32</v>
      </c>
      <c r="G53" s="36">
        <f>E53*COS(RADIANS('IV. Inputs Solar'!$S$102))</f>
        <v>407.62069869398681</v>
      </c>
      <c r="H53" s="36">
        <f>F53+('IV. Inputs Solar'!$S$100-20)/80*E53/10</f>
        <v>58.375</v>
      </c>
      <c r="I53" s="36">
        <f>1+('IV. Inputs Solar'!$S$101*(H53-25))</f>
        <v>0.88318750000000001</v>
      </c>
      <c r="J53" s="36">
        <f>G53*I53*('IV. Inputs Solar'!$T$52*'IV. Inputs Solar'!$S$53)/1000</f>
        <v>7.2001101165559103</v>
      </c>
      <c r="K53" s="125">
        <f t="shared" si="0"/>
        <v>-6.2001101165559103</v>
      </c>
      <c r="L53" s="36">
        <f>IF(K53&gt;0,MATCH(0,K53:$K$8797,-1)-1,0)</f>
        <v>0</v>
      </c>
      <c r="M53" s="126">
        <f>IF('IV. Inputs Solar'!$T$60=0,
     0,
     IF(K52&gt;0,
          IF(T52=0,
               IF(M52&gt;='IV. Inputs Solar'!$S$108*'IV. Inputs Solar'!$T$60,
                    IF(M52-MIN('IV. Inputs Solar'!$S$58/'IV. Inputs Solar'!$S$106,K52/'IV. Inputs Solar'!$S$106)&lt;'IV. Inputs Solar'!$T$60*'IV. Inputs Solar'!$S$108,
                         'IV. Inputs Solar'!$T$60*'IV. Inputs Solar'!$S$108,
                         M52-MIN('IV. Inputs Solar'!$S$58/'IV. Inputs Solar'!$S$106,K52/'IV. Inputs Solar'!$S$106)),
                    IF(M52+MIN('IV. Inputs Solar'!$S$66-K52,'IV. Inputs Solar'!$S$58)*'IV. Inputs Solar'!$S$106&gt;'IV. Inputs Solar'!$T$60,
                         'IV. Inputs Solar'!$T$60,
                         M52+MIN('IV. Inputs Solar'!$S$66-K52,'IV. Inputs Solar'!$S$58)*'IV. Inputs Solar'!$S$106)),
               IF(M52-'IV. Inputs Solar'!$S$108*'IV. Inputs Solar'!$T$60&lt;MIN('IV. Inputs Solar'!$T$60,'IV. Inputs Solar'!$T$60*'IV. Inputs Solar'!$S$108+SUM(INDEX(K53:$K$8797,MATCH(L53,L53:$L$8797,0),1):INDEX(K53:$K$8797,MATCH(L53,L53:$L$8797,0)+L53-1,1))/'IV. Inputs Solar'!$S$106),
                    IF(M52+MIN('IV. Inputs Solar'!$S$66-K52,'IV. Inputs Solar'!$S$58)*'IV. Inputs Solar'!$S$106&gt;MIN('IV. Inputs Solar'!$T$60,'IV. Inputs Solar'!$T$60*'IV. Inputs Solar'!$S$108+SUM(INDEX(K53:$K$8797,MATCH(L53,L53:$L$8797,0),1):INDEX(K53:$K$8797,MATCH(L53,L53:$L$8797,0)+L53-1,1))/'IV. Inputs Solar'!$S$106),
                         MIN('IV. Inputs Solar'!$T$60,'IV. Inputs Solar'!$T$60*'IV. Inputs Solar'!$S$108+SUM(INDEX(K53:$K$8797,MATCH(L53,L53:$L$8797,0),1):INDEX(K53:$K$8797,MATCH(L53,L53:$L$8797,0)+L53-1,1))/'IV. Inputs Solar'!$S$106),
                         M52+MIN('IV. Inputs Solar'!$S$66-K52,'IV. Inputs Solar'!$S$58)*'IV. Inputs Solar'!$S$106),
                    M52)),
          IF(M52&lt;'IV. Inputs Solar'!$T$60,
               IF(M52-MAX((-1)*'IV. Inputs Solar'!$S$58*'IV. Inputs Solar'!$S$106,K52*'IV. Inputs Solar'!$S$106)&gt;'IV. Inputs Solar'!$T$60,
                    'IV. Inputs Solar'!$T$60,
                    M52-MAX((-1)*'IV. Inputs Solar'!$S$58*'IV. Inputs Solar'!$S$106,K52*'IV. Inputs Solar'!$S$106)),
               M52)))</f>
        <v>60</v>
      </c>
      <c r="N53" s="98">
        <f>IF('IV. Inputs Solar'!$T$60=0,0,M53/'IV. Inputs Solar'!$T$60)</f>
        <v>1</v>
      </c>
      <c r="O53" s="36">
        <f t="shared" si="2"/>
        <v>0</v>
      </c>
      <c r="P53" s="36">
        <f t="shared" si="3"/>
        <v>0</v>
      </c>
      <c r="Q53" s="36">
        <f t="shared" si="1"/>
        <v>0</v>
      </c>
      <c r="R53" s="36">
        <f>ROUND(IF(K53&lt;0,((M53-M54)/'IV. Inputs Solar'!$S$106)-K53,0),2)</f>
        <v>6.2</v>
      </c>
      <c r="S53" s="125">
        <f>ROUND(IF(K53&gt;0,IF(T53&gt;0,K53,ABS((M53-M54)*'IV. Inputs Solar'!$S$106-K53)),0),2)</f>
        <v>0</v>
      </c>
      <c r="T53" s="151">
        <f>IF('IV. Inputs Solar'!$T$60&lt;&gt;0,
     IF(AND(M53&lt;MIN('IV. Inputs Solar'!$T$60,'IV. Inputs Solar'!$T$60*'IV. Inputs Solar'!$S$108+SUM(INDEX(K53:$K$8797,MATCH(L53,L53:$L$8797,0),1):INDEX(K53:$K$8797,MATCH(L53,L53:$L$8797,0)+L53-1,1))/'IV. Inputs Solar'!$S$106),K53&gt;0),
          'IV. Inputs Solar'!$S$66,
          0),
     IF(K53&gt;0,
          IF(K53&lt;0.3*'IV. Inputs Solar'!$S$66,
               0.3*'IV. Inputs Solar'!$S$66,
               K53),
          0))</f>
        <v>0</v>
      </c>
      <c r="U53" s="151">
        <f>T53/('III. Inputs Baseline Diesel'!$S$54*'III. Inputs Baseline Diesel'!$S$57)</f>
        <v>0</v>
      </c>
      <c r="V53" s="800"/>
    </row>
    <row r="54" spans="2:22" ht="14.25" customHeight="1" x14ac:dyDescent="0.25">
      <c r="B54" s="635">
        <v>17</v>
      </c>
      <c r="C54" s="268">
        <f>INDEX('V. Load Profile'!$D$85:$K$108,IF(MOD(B54,24)=0, 24,MOD(B54,24)),4)</f>
        <v>0.44444444444444448</v>
      </c>
      <c r="D54" s="124">
        <f>IF('III. Inputs Baseline Diesel'!$S$17&gt;0,IF(AND(C54&gt;0, C54&lt;'III. Inputs Baseline Diesel'!$S$17*'III. Inputs Baseline Diesel'!$S$50),'III. Inputs Baseline Diesel'!$S$50*'III. Inputs Baseline Diesel'!$S$17,C54))</f>
        <v>3.2279999999999998</v>
      </c>
      <c r="E54" s="23">
        <f>INDEX('IX. Irradiation Data'!$G$15:$I$8774,B54,2)</f>
        <v>199</v>
      </c>
      <c r="F54" s="36">
        <f>INDEX('IX. Irradiation Data'!$G$15:$I$8774,B54, 3)</f>
        <v>31.1</v>
      </c>
      <c r="G54" s="36">
        <f>E54*COS(RADIANS('IV. Inputs Solar'!$S$102))</f>
        <v>192.21923943152458</v>
      </c>
      <c r="H54" s="36">
        <f>F54+('IV. Inputs Solar'!$S$100-20)/80*E54/10</f>
        <v>43.537500000000001</v>
      </c>
      <c r="I54" s="36">
        <f>1+('IV. Inputs Solar'!$S$101*(H54-25))</f>
        <v>0.93511875</v>
      </c>
      <c r="J54" s="36">
        <f>G54*I54*('IV. Inputs Solar'!$T$52*'IV. Inputs Solar'!$S$53)/1000</f>
        <v>3.5949562980631593</v>
      </c>
      <c r="K54" s="125">
        <f t="shared" si="0"/>
        <v>-3.1505118536187147</v>
      </c>
      <c r="L54" s="36">
        <f>IF(K54&gt;0,MATCH(0,K54:$K$8797,-1)-1,0)</f>
        <v>0</v>
      </c>
      <c r="M54" s="126">
        <f>IF('IV. Inputs Solar'!$T$60=0,
     0,
     IF(K53&gt;0,
          IF(T53=0,
               IF(M53&gt;='IV. Inputs Solar'!$S$108*'IV. Inputs Solar'!$T$60,
                    IF(M53-MIN('IV. Inputs Solar'!$S$58/'IV. Inputs Solar'!$S$106,K53/'IV. Inputs Solar'!$S$106)&lt;'IV. Inputs Solar'!$T$60*'IV. Inputs Solar'!$S$108,
                         'IV. Inputs Solar'!$T$60*'IV. Inputs Solar'!$S$108,
                         M53-MIN('IV. Inputs Solar'!$S$58/'IV. Inputs Solar'!$S$106,K53/'IV. Inputs Solar'!$S$106)),
                    IF(M53+MIN('IV. Inputs Solar'!$S$66-K53,'IV. Inputs Solar'!$S$58)*'IV. Inputs Solar'!$S$106&gt;'IV. Inputs Solar'!$T$60,
                         'IV. Inputs Solar'!$T$60,
                         M53+MIN('IV. Inputs Solar'!$S$66-K53,'IV. Inputs Solar'!$S$58)*'IV. Inputs Solar'!$S$106)),
               IF(M53-'IV. Inputs Solar'!$S$108*'IV. Inputs Solar'!$T$60&lt;MIN('IV. Inputs Solar'!$T$60,'IV. Inputs Solar'!$T$60*'IV. Inputs Solar'!$S$108+SUM(INDEX(K54:$K$8797,MATCH(L54,L54:$L$8797,0),1):INDEX(K54:$K$8797,MATCH(L54,L54:$L$8797,0)+L54-1,1))/'IV. Inputs Solar'!$S$106),
                    IF(M53+MIN('IV. Inputs Solar'!$S$66-K53,'IV. Inputs Solar'!$S$58)*'IV. Inputs Solar'!$S$106&gt;MIN('IV. Inputs Solar'!$T$60,'IV. Inputs Solar'!$T$60*'IV. Inputs Solar'!$S$108+SUM(INDEX(K54:$K$8797,MATCH(L54,L54:$L$8797,0),1):INDEX(K54:$K$8797,MATCH(L54,L54:$L$8797,0)+L54-1,1))/'IV. Inputs Solar'!$S$106),
                         MIN('IV. Inputs Solar'!$T$60,'IV. Inputs Solar'!$T$60*'IV. Inputs Solar'!$S$108+SUM(INDEX(K54:$K$8797,MATCH(L54,L54:$L$8797,0),1):INDEX(K54:$K$8797,MATCH(L54,L54:$L$8797,0)+L54-1,1))/'IV. Inputs Solar'!$S$106),
                         M53+MIN('IV. Inputs Solar'!$S$66-K53,'IV. Inputs Solar'!$S$58)*'IV. Inputs Solar'!$S$106),
                    M53)),
          IF(M53&lt;'IV. Inputs Solar'!$T$60,
               IF(M53-MAX((-1)*'IV. Inputs Solar'!$S$58*'IV. Inputs Solar'!$S$106,K53*'IV. Inputs Solar'!$S$106)&gt;'IV. Inputs Solar'!$T$60,
                    'IV. Inputs Solar'!$T$60,
                    M53-MAX((-1)*'IV. Inputs Solar'!$S$58*'IV. Inputs Solar'!$S$106,K53*'IV. Inputs Solar'!$S$106)),
               M53)))</f>
        <v>60</v>
      </c>
      <c r="N54" s="98">
        <f>IF('IV. Inputs Solar'!$T$60=0,0,M54/'IV. Inputs Solar'!$T$60)</f>
        <v>1</v>
      </c>
      <c r="O54" s="36">
        <f t="shared" si="2"/>
        <v>0</v>
      </c>
      <c r="P54" s="36">
        <f t="shared" si="3"/>
        <v>0</v>
      </c>
      <c r="Q54" s="36">
        <f t="shared" si="1"/>
        <v>0</v>
      </c>
      <c r="R54" s="36">
        <f>ROUND(IF(K54&lt;0,((M54-M55)/'IV. Inputs Solar'!$S$106)-K54,0),2)</f>
        <v>3.15</v>
      </c>
      <c r="S54" s="125">
        <f>ROUND(IF(K54&gt;0,IF(T54&gt;0,K54,ABS((M54-M55)*'IV. Inputs Solar'!$S$106-K54)),0),2)</f>
        <v>0</v>
      </c>
      <c r="T54" s="151">
        <f>IF('IV. Inputs Solar'!$T$60&lt;&gt;0,
     IF(AND(M54&lt;MIN('IV. Inputs Solar'!$T$60,'IV. Inputs Solar'!$T$60*'IV. Inputs Solar'!$S$108+SUM(INDEX(K54:$K$8797,MATCH(L54,L54:$L$8797,0),1):INDEX(K54:$K$8797,MATCH(L54,L54:$L$8797,0)+L54-1,1))/'IV. Inputs Solar'!$S$106),K54&gt;0),
          'IV. Inputs Solar'!$S$66,
          0),
     IF(K54&gt;0,
          IF(K54&lt;0.3*'IV. Inputs Solar'!$S$66,
               0.3*'IV. Inputs Solar'!$S$66,
               K54),
          0))</f>
        <v>0</v>
      </c>
      <c r="U54" s="151">
        <f>T54/('III. Inputs Baseline Diesel'!$S$54*'III. Inputs Baseline Diesel'!$S$57)</f>
        <v>0</v>
      </c>
      <c r="V54" s="800"/>
    </row>
    <row r="55" spans="2:22" ht="14.25" customHeight="1" x14ac:dyDescent="0.25">
      <c r="B55" s="635">
        <v>18</v>
      </c>
      <c r="C55" s="268">
        <f>INDEX('V. Load Profile'!$D$85:$K$108,IF(MOD(B55,24)=0, 24,MOD(B55,24)),4)</f>
        <v>0.44444444444444448</v>
      </c>
      <c r="D55" s="124">
        <f>IF('III. Inputs Baseline Diesel'!$S$17&gt;0,IF(AND(C55&gt;0, C55&lt;'III. Inputs Baseline Diesel'!$S$17*'III. Inputs Baseline Diesel'!$S$50),'III. Inputs Baseline Diesel'!$S$50*'III. Inputs Baseline Diesel'!$S$17,C55))</f>
        <v>3.2279999999999998</v>
      </c>
      <c r="E55" s="23">
        <f>INDEX('IX. Irradiation Data'!$G$15:$I$8774,B55,2)</f>
        <v>28</v>
      </c>
      <c r="F55" s="36">
        <f>INDEX('IX. Irradiation Data'!$G$15:$I$8774,B55, 3)</f>
        <v>30.2</v>
      </c>
      <c r="G55" s="36">
        <f>E55*COS(RADIANS('IV. Inputs Solar'!$S$102))</f>
        <v>27.045923136093911</v>
      </c>
      <c r="H55" s="36">
        <f>F55+('IV. Inputs Solar'!$S$100-20)/80*E55/10</f>
        <v>31.95</v>
      </c>
      <c r="I55" s="36">
        <f>1+('IV. Inputs Solar'!$S$101*(H55-25))</f>
        <v>0.97567499999999996</v>
      </c>
      <c r="J55" s="36">
        <f>G55*I55*('IV. Inputs Solar'!$T$52*'IV. Inputs Solar'!$S$53)/1000</f>
        <v>0.5277606211161685</v>
      </c>
      <c r="K55" s="125">
        <f t="shared" si="0"/>
        <v>-8.3316176671724029E-2</v>
      </c>
      <c r="L55" s="36">
        <f>IF(K55&gt;0,MATCH(0,K55:$K$8797,-1)-1,0)</f>
        <v>0</v>
      </c>
      <c r="M55" s="126">
        <f>IF('IV. Inputs Solar'!$T$60=0,
     0,
     IF(K54&gt;0,
          IF(T54=0,
               IF(M54&gt;='IV. Inputs Solar'!$S$108*'IV. Inputs Solar'!$T$60,
                    IF(M54-MIN('IV. Inputs Solar'!$S$58/'IV. Inputs Solar'!$S$106,K54/'IV. Inputs Solar'!$S$106)&lt;'IV. Inputs Solar'!$T$60*'IV. Inputs Solar'!$S$108,
                         'IV. Inputs Solar'!$T$60*'IV. Inputs Solar'!$S$108,
                         M54-MIN('IV. Inputs Solar'!$S$58/'IV. Inputs Solar'!$S$106,K54/'IV. Inputs Solar'!$S$106)),
                    IF(M54+MIN('IV. Inputs Solar'!$S$66-K54,'IV. Inputs Solar'!$S$58)*'IV. Inputs Solar'!$S$106&gt;'IV. Inputs Solar'!$T$60,
                         'IV. Inputs Solar'!$T$60,
                         M54+MIN('IV. Inputs Solar'!$S$66-K54,'IV. Inputs Solar'!$S$58)*'IV. Inputs Solar'!$S$106)),
               IF(M54-'IV. Inputs Solar'!$S$108*'IV. Inputs Solar'!$T$60&lt;MIN('IV. Inputs Solar'!$T$60,'IV. Inputs Solar'!$T$60*'IV. Inputs Solar'!$S$108+SUM(INDEX(K55:$K$8797,MATCH(L55,L55:$L$8797,0),1):INDEX(K55:$K$8797,MATCH(L55,L55:$L$8797,0)+L55-1,1))/'IV. Inputs Solar'!$S$106),
                    IF(M54+MIN('IV. Inputs Solar'!$S$66-K54,'IV. Inputs Solar'!$S$58)*'IV. Inputs Solar'!$S$106&gt;MIN('IV. Inputs Solar'!$T$60,'IV. Inputs Solar'!$T$60*'IV. Inputs Solar'!$S$108+SUM(INDEX(K55:$K$8797,MATCH(L55,L55:$L$8797,0),1):INDEX(K55:$K$8797,MATCH(L55,L55:$L$8797,0)+L55-1,1))/'IV. Inputs Solar'!$S$106),
                         MIN('IV. Inputs Solar'!$T$60,'IV. Inputs Solar'!$T$60*'IV. Inputs Solar'!$S$108+SUM(INDEX(K55:$K$8797,MATCH(L55,L55:$L$8797,0),1):INDEX(K55:$K$8797,MATCH(L55,L55:$L$8797,0)+L55-1,1))/'IV. Inputs Solar'!$S$106),
                         M54+MIN('IV. Inputs Solar'!$S$66-K54,'IV. Inputs Solar'!$S$58)*'IV. Inputs Solar'!$S$106),
                    M54)),
          IF(M54&lt;'IV. Inputs Solar'!$T$60,
               IF(M54-MAX((-1)*'IV. Inputs Solar'!$S$58*'IV. Inputs Solar'!$S$106,K54*'IV. Inputs Solar'!$S$106)&gt;'IV. Inputs Solar'!$T$60,
                    'IV. Inputs Solar'!$T$60,
                    M54-MAX((-1)*'IV. Inputs Solar'!$S$58*'IV. Inputs Solar'!$S$106,K54*'IV. Inputs Solar'!$S$106)),
               M54)))</f>
        <v>60</v>
      </c>
      <c r="N55" s="98">
        <f>IF('IV. Inputs Solar'!$T$60=0,0,M55/'IV. Inputs Solar'!$T$60)</f>
        <v>1</v>
      </c>
      <c r="O55" s="36">
        <f t="shared" si="2"/>
        <v>0</v>
      </c>
      <c r="P55" s="36">
        <f t="shared" si="3"/>
        <v>0</v>
      </c>
      <c r="Q55" s="36">
        <f t="shared" si="1"/>
        <v>0</v>
      </c>
      <c r="R55" s="36">
        <f>ROUND(IF(K55&lt;0,((M55-M56)/'IV. Inputs Solar'!$S$106)-K55,0),2)</f>
        <v>0.08</v>
      </c>
      <c r="S55" s="125">
        <f>ROUND(IF(K55&gt;0,IF(T55&gt;0,K55,ABS((M55-M56)*'IV. Inputs Solar'!$S$106-K55)),0),2)</f>
        <v>0</v>
      </c>
      <c r="T55" s="151">
        <f>IF('IV. Inputs Solar'!$T$60&lt;&gt;0,
     IF(AND(M55&lt;MIN('IV. Inputs Solar'!$T$60,'IV. Inputs Solar'!$T$60*'IV. Inputs Solar'!$S$108+SUM(INDEX(K55:$K$8797,MATCH(L55,L55:$L$8797,0),1):INDEX(K55:$K$8797,MATCH(L55,L55:$L$8797,0)+L55-1,1))/'IV. Inputs Solar'!$S$106),K55&gt;0),
          'IV. Inputs Solar'!$S$66,
          0),
     IF(K55&gt;0,
          IF(K55&lt;0.3*'IV. Inputs Solar'!$S$66,
               0.3*'IV. Inputs Solar'!$S$66,
               K55),
          0))</f>
        <v>0</v>
      </c>
      <c r="U55" s="151">
        <f>T55/('III. Inputs Baseline Diesel'!$S$54*'III. Inputs Baseline Diesel'!$S$57)</f>
        <v>0</v>
      </c>
      <c r="V55" s="800"/>
    </row>
    <row r="56" spans="2:22" ht="14.25" customHeight="1" x14ac:dyDescent="0.25">
      <c r="B56" s="635">
        <v>19</v>
      </c>
      <c r="C56" s="268">
        <f>INDEX('V. Load Profile'!$D$85:$K$108,IF(MOD(B56,24)=0, 24,MOD(B56,24)),4)</f>
        <v>7.7444444444444436</v>
      </c>
      <c r="D56" s="605">
        <f>IF('III. Inputs Baseline Diesel'!$S$17&gt;0,IF(AND(C56&gt;0, C56&lt;'III. Inputs Baseline Diesel'!$S$17*'III. Inputs Baseline Diesel'!$S$50),'III. Inputs Baseline Diesel'!$S$50*'III. Inputs Baseline Diesel'!$S$17,C56))</f>
        <v>7.7444444444444436</v>
      </c>
      <c r="E56" s="23">
        <f>INDEX('IX. Irradiation Data'!$G$15:$I$8774,B56,2)</f>
        <v>0</v>
      </c>
      <c r="F56" s="36">
        <f>INDEX('IX. Irradiation Data'!$G$15:$I$8774,B56, 3)</f>
        <v>29.3</v>
      </c>
      <c r="G56" s="36">
        <f>E56*COS(RADIANS('IV. Inputs Solar'!$S$102))</f>
        <v>0</v>
      </c>
      <c r="H56" s="36">
        <f>F56+('IV. Inputs Solar'!$S$100-20)/80*E56/10</f>
        <v>29.3</v>
      </c>
      <c r="I56" s="36">
        <f>1+('IV. Inputs Solar'!$S$101*(H56-25))</f>
        <v>0.98494999999999999</v>
      </c>
      <c r="J56" s="36">
        <f>G56*I56*('IV. Inputs Solar'!$T$52*'IV. Inputs Solar'!$S$53)/1000</f>
        <v>0</v>
      </c>
      <c r="K56" s="125">
        <f t="shared" si="0"/>
        <v>7.7444444444444436</v>
      </c>
      <c r="L56" s="36">
        <f>IF(K56&gt;0,MATCH(0,K56:$K$8797,-1)-1,0)</f>
        <v>12</v>
      </c>
      <c r="M56" s="126">
        <f>IF('IV. Inputs Solar'!$T$60=0,
     0,
     IF(K55&gt;0,
          IF(T55=0,
               IF(M55&gt;='IV. Inputs Solar'!$S$108*'IV. Inputs Solar'!$T$60,
                    IF(M55-MIN('IV. Inputs Solar'!$S$58/'IV. Inputs Solar'!$S$106,K55/'IV. Inputs Solar'!$S$106)&lt;'IV. Inputs Solar'!$T$60*'IV. Inputs Solar'!$S$108,
                         'IV. Inputs Solar'!$T$60*'IV. Inputs Solar'!$S$108,
                         M55-MIN('IV. Inputs Solar'!$S$58/'IV. Inputs Solar'!$S$106,K55/'IV. Inputs Solar'!$S$106)),
                    IF(M55+MIN('IV. Inputs Solar'!$S$66-K55,'IV. Inputs Solar'!$S$58)*'IV. Inputs Solar'!$S$106&gt;'IV. Inputs Solar'!$T$60,
                         'IV. Inputs Solar'!$T$60,
                         M55+MIN('IV. Inputs Solar'!$S$66-K55,'IV. Inputs Solar'!$S$58)*'IV. Inputs Solar'!$S$106)),
               IF(M55-'IV. Inputs Solar'!$S$108*'IV. Inputs Solar'!$T$60&lt;MIN('IV. Inputs Solar'!$T$60,'IV. Inputs Solar'!$T$60*'IV. Inputs Solar'!$S$108+SUM(INDEX(K56:$K$8797,MATCH(L56,L56:$L$8797,0),1):INDEX(K56:$K$8797,MATCH(L56,L56:$L$8797,0)+L56-1,1))/'IV. Inputs Solar'!$S$106),
                    IF(M55+MIN('IV. Inputs Solar'!$S$66-K55,'IV. Inputs Solar'!$S$58)*'IV. Inputs Solar'!$S$106&gt;MIN('IV. Inputs Solar'!$T$60,'IV. Inputs Solar'!$T$60*'IV. Inputs Solar'!$S$108+SUM(INDEX(K56:$K$8797,MATCH(L56,L56:$L$8797,0),1):INDEX(K56:$K$8797,MATCH(L56,L56:$L$8797,0)+L56-1,1))/'IV. Inputs Solar'!$S$106),
                         MIN('IV. Inputs Solar'!$T$60,'IV. Inputs Solar'!$T$60*'IV. Inputs Solar'!$S$108+SUM(INDEX(K56:$K$8797,MATCH(L56,L56:$L$8797,0),1):INDEX(K56:$K$8797,MATCH(L56,L56:$L$8797,0)+L56-1,1))/'IV. Inputs Solar'!$S$106),
                         M55+MIN('IV. Inputs Solar'!$S$66-K55,'IV. Inputs Solar'!$S$58)*'IV. Inputs Solar'!$S$106),
                    M55)),
          IF(M55&lt;'IV. Inputs Solar'!$T$60,
               IF(M55-MAX((-1)*'IV. Inputs Solar'!$S$58*'IV. Inputs Solar'!$S$106,K55*'IV. Inputs Solar'!$S$106)&gt;'IV. Inputs Solar'!$T$60,
                    'IV. Inputs Solar'!$T$60,
                    M55-MAX((-1)*'IV. Inputs Solar'!$S$58*'IV. Inputs Solar'!$S$106,K55*'IV. Inputs Solar'!$S$106)),
               M55)))</f>
        <v>60</v>
      </c>
      <c r="N56" s="98">
        <f>IF('IV. Inputs Solar'!$T$60=0,0,M56/'IV. Inputs Solar'!$T$60)</f>
        <v>1</v>
      </c>
      <c r="O56" s="36">
        <f t="shared" si="2"/>
        <v>0</v>
      </c>
      <c r="P56" s="36">
        <f t="shared" si="3"/>
        <v>0</v>
      </c>
      <c r="Q56" s="36">
        <f t="shared" si="1"/>
        <v>0</v>
      </c>
      <c r="R56" s="36">
        <f>ROUND(IF(K56&lt;0,((M56-M57)/'IV. Inputs Solar'!$S$106)-K56,0),2)</f>
        <v>0</v>
      </c>
      <c r="S56" s="125">
        <f>ROUND(IF(K56&gt;0,IF(T56&gt;0,K56,ABS((M56-M57)*'IV. Inputs Solar'!$S$106-K56)),0),2)</f>
        <v>0</v>
      </c>
      <c r="T56" s="151">
        <f>IF('IV. Inputs Solar'!$T$60&lt;&gt;0,
     IF(AND(M56&lt;MIN('IV. Inputs Solar'!$T$60,'IV. Inputs Solar'!$T$60*'IV. Inputs Solar'!$S$108+SUM(INDEX(K56:$K$8797,MATCH(L56,L56:$L$8797,0),1):INDEX(K56:$K$8797,MATCH(L56,L56:$L$8797,0)+L56-1,1))/'IV. Inputs Solar'!$S$106),K56&gt;0),
          'IV. Inputs Solar'!$S$66,
          0),
     IF(K56&gt;0,
          IF(K56&lt;0.3*'IV. Inputs Solar'!$S$66,
               0.3*'IV. Inputs Solar'!$S$66,
               K56),
          0))</f>
        <v>0</v>
      </c>
      <c r="U56" s="151">
        <f>T56/('III. Inputs Baseline Diesel'!$S$54*'III. Inputs Baseline Diesel'!$S$57)</f>
        <v>0</v>
      </c>
      <c r="V56" s="800"/>
    </row>
    <row r="57" spans="2:22" ht="14.25" customHeight="1" x14ac:dyDescent="0.25">
      <c r="B57" s="635">
        <v>20</v>
      </c>
      <c r="C57" s="268">
        <f>INDEX('V. Load Profile'!$D$85:$K$108,IF(MOD(B57,24)=0, 24,MOD(B57,24)),4)</f>
        <v>8.9666666666666668</v>
      </c>
      <c r="D57" s="605">
        <f>IF('III. Inputs Baseline Diesel'!$S$17&gt;0,IF(AND(C57&gt;0, C57&lt;'III. Inputs Baseline Diesel'!$S$17*'III. Inputs Baseline Diesel'!$S$50),'III. Inputs Baseline Diesel'!$S$50*'III. Inputs Baseline Diesel'!$S$17,C57))</f>
        <v>8.9666666666666668</v>
      </c>
      <c r="E57" s="23">
        <f>INDEX('IX. Irradiation Data'!$G$15:$I$8774,B57,2)</f>
        <v>0</v>
      </c>
      <c r="F57" s="36">
        <f>INDEX('IX. Irradiation Data'!$G$15:$I$8774,B57, 3)</f>
        <v>28.5</v>
      </c>
      <c r="G57" s="36">
        <f>E57*COS(RADIANS('IV. Inputs Solar'!$S$102))</f>
        <v>0</v>
      </c>
      <c r="H57" s="36">
        <f>F57+('IV. Inputs Solar'!$S$100-20)/80*E57/10</f>
        <v>28.5</v>
      </c>
      <c r="I57" s="36">
        <f>1+('IV. Inputs Solar'!$S$101*(H57-25))</f>
        <v>0.98775000000000002</v>
      </c>
      <c r="J57" s="36">
        <f>G57*I57*('IV. Inputs Solar'!$T$52*'IV. Inputs Solar'!$S$53)/1000</f>
        <v>0</v>
      </c>
      <c r="K57" s="125">
        <f t="shared" si="0"/>
        <v>8.9666666666666668</v>
      </c>
      <c r="L57" s="36">
        <f>IF(K57&gt;0,MATCH(0,K57:$K$8797,-1)-1,0)</f>
        <v>11</v>
      </c>
      <c r="M57" s="126">
        <f>IF('IV. Inputs Solar'!$T$60=0,
     0,
     IF(K56&gt;0,
          IF(T56=0,
               IF(M56&gt;='IV. Inputs Solar'!$S$108*'IV. Inputs Solar'!$T$60,
                    IF(M56-MIN('IV. Inputs Solar'!$S$58/'IV. Inputs Solar'!$S$106,K56/'IV. Inputs Solar'!$S$106)&lt;'IV. Inputs Solar'!$T$60*'IV. Inputs Solar'!$S$108,
                         'IV. Inputs Solar'!$T$60*'IV. Inputs Solar'!$S$108,
                         M56-MIN('IV. Inputs Solar'!$S$58/'IV. Inputs Solar'!$S$106,K56/'IV. Inputs Solar'!$S$106)),
                    IF(M56+MIN('IV. Inputs Solar'!$S$66-K56,'IV. Inputs Solar'!$S$58)*'IV. Inputs Solar'!$S$106&gt;'IV. Inputs Solar'!$T$60,
                         'IV. Inputs Solar'!$T$60,
                         M56+MIN('IV. Inputs Solar'!$S$66-K56,'IV. Inputs Solar'!$S$58)*'IV. Inputs Solar'!$S$106)),
               IF(M56-'IV. Inputs Solar'!$S$108*'IV. Inputs Solar'!$T$60&lt;MIN('IV. Inputs Solar'!$T$60,'IV. Inputs Solar'!$T$60*'IV. Inputs Solar'!$S$108+SUM(INDEX(K57:$K$8797,MATCH(L57,L57:$L$8797,0),1):INDEX(K57:$K$8797,MATCH(L57,L57:$L$8797,0)+L57-1,1))/'IV. Inputs Solar'!$S$106),
                    IF(M56+MIN('IV. Inputs Solar'!$S$66-K56,'IV. Inputs Solar'!$S$58)*'IV. Inputs Solar'!$S$106&gt;MIN('IV. Inputs Solar'!$T$60,'IV. Inputs Solar'!$T$60*'IV. Inputs Solar'!$S$108+SUM(INDEX(K57:$K$8797,MATCH(L57,L57:$L$8797,0),1):INDEX(K57:$K$8797,MATCH(L57,L57:$L$8797,0)+L57-1,1))/'IV. Inputs Solar'!$S$106),
                         MIN('IV. Inputs Solar'!$T$60,'IV. Inputs Solar'!$T$60*'IV. Inputs Solar'!$S$108+SUM(INDEX(K57:$K$8797,MATCH(L57,L57:$L$8797,0),1):INDEX(K57:$K$8797,MATCH(L57,L57:$L$8797,0)+L57-1,1))/'IV. Inputs Solar'!$S$106),
                         M56+MIN('IV. Inputs Solar'!$S$66-K56,'IV. Inputs Solar'!$S$58)*'IV. Inputs Solar'!$S$106),
                    M56)),
          IF(M56&lt;'IV. Inputs Solar'!$T$60,
               IF(M56-MAX((-1)*'IV. Inputs Solar'!$S$58*'IV. Inputs Solar'!$S$106,K56*'IV. Inputs Solar'!$S$106)&gt;'IV. Inputs Solar'!$T$60,
                    'IV. Inputs Solar'!$T$60,
                    M56-MAX((-1)*'IV. Inputs Solar'!$S$58*'IV. Inputs Solar'!$S$106,K56*'IV. Inputs Solar'!$S$106)),
               M56)))</f>
        <v>51.836638780972741</v>
      </c>
      <c r="N57" s="98">
        <f>IF('IV. Inputs Solar'!$T$60=0,0,M57/'IV. Inputs Solar'!$T$60)</f>
        <v>0.86394397968287906</v>
      </c>
      <c r="O57" s="36">
        <f t="shared" si="2"/>
        <v>0</v>
      </c>
      <c r="P57" s="36">
        <f t="shared" si="3"/>
        <v>0</v>
      </c>
      <c r="Q57" s="36">
        <f t="shared" si="1"/>
        <v>0</v>
      </c>
      <c r="R57" s="36">
        <f>ROUND(IF(K57&lt;0,((M57-M58)/'IV. Inputs Solar'!$S$106)-K57,0),2)</f>
        <v>0</v>
      </c>
      <c r="S57" s="125">
        <f>ROUND(IF(K57&gt;0,IF(T57&gt;0,K57,ABS((M57-M58)*'IV. Inputs Solar'!$S$106-K57)),0),2)</f>
        <v>0</v>
      </c>
      <c r="T57" s="151">
        <f>IF('IV. Inputs Solar'!$T$60&lt;&gt;0,
     IF(AND(M57&lt;MIN('IV. Inputs Solar'!$T$60,'IV. Inputs Solar'!$T$60*'IV. Inputs Solar'!$S$108+SUM(INDEX(K57:$K$8797,MATCH(L57,L57:$L$8797,0),1):INDEX(K57:$K$8797,MATCH(L57,L57:$L$8797,0)+L57-1,1))/'IV. Inputs Solar'!$S$106),K57&gt;0),
          'IV. Inputs Solar'!$S$66,
          0),
     IF(K57&gt;0,
          IF(K57&lt;0.3*'IV. Inputs Solar'!$S$66,
               0.3*'IV. Inputs Solar'!$S$66,
               K57),
          0))</f>
        <v>0</v>
      </c>
      <c r="U57" s="151">
        <f>T57/('III. Inputs Baseline Diesel'!$S$54*'III. Inputs Baseline Diesel'!$S$57)</f>
        <v>0</v>
      </c>
      <c r="V57" s="800"/>
    </row>
    <row r="58" spans="2:22" ht="14.25" customHeight="1" x14ac:dyDescent="0.25">
      <c r="B58" s="635">
        <v>21</v>
      </c>
      <c r="C58" s="268">
        <f>INDEX('V. Load Profile'!$D$85:$K$108,IF(MOD(B58,24)=0, 24,MOD(B58,24)),4)</f>
        <v>8.9666666666666668</v>
      </c>
      <c r="D58" s="605">
        <f>IF('III. Inputs Baseline Diesel'!$S$17&gt;0,IF(AND(C58&gt;0, C58&lt;'III. Inputs Baseline Diesel'!$S$17*'III. Inputs Baseline Diesel'!$S$50),'III. Inputs Baseline Diesel'!$S$50*'III. Inputs Baseline Diesel'!$S$17,C58))</f>
        <v>8.9666666666666668</v>
      </c>
      <c r="E58" s="23">
        <f>INDEX('IX. Irradiation Data'!$G$15:$I$8774,B58,2)</f>
        <v>0</v>
      </c>
      <c r="F58" s="36">
        <f>INDEX('IX. Irradiation Data'!$G$15:$I$8774,B58, 3)</f>
        <v>27.6</v>
      </c>
      <c r="G58" s="36">
        <f>E58*COS(RADIANS('IV. Inputs Solar'!$S$102))</f>
        <v>0</v>
      </c>
      <c r="H58" s="36">
        <f>F58+('IV. Inputs Solar'!$S$100-20)/80*E58/10</f>
        <v>27.6</v>
      </c>
      <c r="I58" s="36">
        <f>1+('IV. Inputs Solar'!$S$101*(H58-25))</f>
        <v>0.9909</v>
      </c>
      <c r="J58" s="36">
        <f>G58*I58*('IV. Inputs Solar'!$T$52*'IV. Inputs Solar'!$S$53)/1000</f>
        <v>0</v>
      </c>
      <c r="K58" s="125">
        <f t="shared" si="0"/>
        <v>8.9666666666666668</v>
      </c>
      <c r="L58" s="36">
        <f>IF(K58&gt;0,MATCH(0,K58:$K$8797,-1)-1,0)</f>
        <v>10</v>
      </c>
      <c r="M58" s="126">
        <f>IF('IV. Inputs Solar'!$T$60=0,
     0,
     IF(K57&gt;0,
          IF(T57=0,
               IF(M57&gt;='IV. Inputs Solar'!$S$108*'IV. Inputs Solar'!$T$60,
                    IF(M57-MIN('IV. Inputs Solar'!$S$58/'IV. Inputs Solar'!$S$106,K57/'IV. Inputs Solar'!$S$106)&lt;'IV. Inputs Solar'!$T$60*'IV. Inputs Solar'!$S$108,
                         'IV. Inputs Solar'!$T$60*'IV. Inputs Solar'!$S$108,
                         M57-MIN('IV. Inputs Solar'!$S$58/'IV. Inputs Solar'!$S$106,K57/'IV. Inputs Solar'!$S$106)),
                    IF(M57+MIN('IV. Inputs Solar'!$S$66-K57,'IV. Inputs Solar'!$S$58)*'IV. Inputs Solar'!$S$106&gt;'IV. Inputs Solar'!$T$60,
                         'IV. Inputs Solar'!$T$60,
                         M57+MIN('IV. Inputs Solar'!$S$66-K57,'IV. Inputs Solar'!$S$58)*'IV. Inputs Solar'!$S$106)),
               IF(M57-'IV. Inputs Solar'!$S$108*'IV. Inputs Solar'!$T$60&lt;MIN('IV. Inputs Solar'!$T$60,'IV. Inputs Solar'!$T$60*'IV. Inputs Solar'!$S$108+SUM(INDEX(K58:$K$8797,MATCH(L58,L58:$L$8797,0),1):INDEX(K58:$K$8797,MATCH(L58,L58:$L$8797,0)+L58-1,1))/'IV. Inputs Solar'!$S$106),
                    IF(M57+MIN('IV. Inputs Solar'!$S$66-K57,'IV. Inputs Solar'!$S$58)*'IV. Inputs Solar'!$S$106&gt;MIN('IV. Inputs Solar'!$T$60,'IV. Inputs Solar'!$T$60*'IV. Inputs Solar'!$S$108+SUM(INDEX(K58:$K$8797,MATCH(L58,L58:$L$8797,0),1):INDEX(K58:$K$8797,MATCH(L58,L58:$L$8797,0)+L58-1,1))/'IV. Inputs Solar'!$S$106),
                         MIN('IV. Inputs Solar'!$T$60,'IV. Inputs Solar'!$T$60*'IV. Inputs Solar'!$S$108+SUM(INDEX(K58:$K$8797,MATCH(L58,L58:$L$8797,0),1):INDEX(K58:$K$8797,MATCH(L58,L58:$L$8797,0)+L58-1,1))/'IV. Inputs Solar'!$S$106),
                         M57+MIN('IV. Inputs Solar'!$S$66-K57,'IV. Inputs Solar'!$S$58)*'IV. Inputs Solar'!$S$106),
                    M57)),
          IF(M57&lt;'IV. Inputs Solar'!$T$60,
               IF(M57-MAX((-1)*'IV. Inputs Solar'!$S$58*'IV. Inputs Solar'!$S$106,K57*'IV. Inputs Solar'!$S$106)&gt;'IV. Inputs Solar'!$T$60,
                    'IV. Inputs Solar'!$T$60,
                    M57-MAX((-1)*'IV. Inputs Solar'!$S$58*'IV. Inputs Solar'!$S$106,K57*'IV. Inputs Solar'!$S$106)),
               M57)))</f>
        <v>42.38494221891392</v>
      </c>
      <c r="N58" s="98">
        <f>IF('IV. Inputs Solar'!$T$60=0,0,M58/'IV. Inputs Solar'!$T$60)</f>
        <v>0.70641570364856532</v>
      </c>
      <c r="O58" s="36">
        <f t="shared" si="2"/>
        <v>0</v>
      </c>
      <c r="P58" s="36">
        <f t="shared" si="3"/>
        <v>0</v>
      </c>
      <c r="Q58" s="36">
        <f t="shared" si="1"/>
        <v>0</v>
      </c>
      <c r="R58" s="36">
        <f>ROUND(IF(K58&lt;0,((M58-M59)/'IV. Inputs Solar'!$S$106)-K58,0),2)</f>
        <v>0</v>
      </c>
      <c r="S58" s="125">
        <f>ROUND(IF(K58&gt;0,IF(T58&gt;0,K58,ABS((M58-M59)*'IV. Inputs Solar'!$S$106-K58)),0),2)</f>
        <v>0</v>
      </c>
      <c r="T58" s="151">
        <f>IF('IV. Inputs Solar'!$T$60&lt;&gt;0,
     IF(AND(M58&lt;MIN('IV. Inputs Solar'!$T$60,'IV. Inputs Solar'!$T$60*'IV. Inputs Solar'!$S$108+SUM(INDEX(K58:$K$8797,MATCH(L58,L58:$L$8797,0),1):INDEX(K58:$K$8797,MATCH(L58,L58:$L$8797,0)+L58-1,1))/'IV. Inputs Solar'!$S$106),K58&gt;0),
          'IV. Inputs Solar'!$S$66,
          0),
     IF(K58&gt;0,
          IF(K58&lt;0.3*'IV. Inputs Solar'!$S$66,
               0.3*'IV. Inputs Solar'!$S$66,
               K58),
          0))</f>
        <v>0</v>
      </c>
      <c r="U58" s="151">
        <f>T58/('III. Inputs Baseline Diesel'!$S$54*'III. Inputs Baseline Diesel'!$S$57)</f>
        <v>0</v>
      </c>
      <c r="V58" s="800"/>
    </row>
    <row r="59" spans="2:22" ht="14.25" customHeight="1" x14ac:dyDescent="0.25">
      <c r="B59" s="635">
        <v>22</v>
      </c>
      <c r="C59" s="268">
        <f>INDEX('V. Load Profile'!$D$85:$K$108,IF(MOD(B59,24)=0, 24,MOD(B59,24)),4)</f>
        <v>8.9666666666666668</v>
      </c>
      <c r="D59" s="605">
        <f>IF('III. Inputs Baseline Diesel'!$S$17&gt;0,IF(AND(C59&gt;0, C59&lt;'III. Inputs Baseline Diesel'!$S$17*'III. Inputs Baseline Diesel'!$S$50),'III. Inputs Baseline Diesel'!$S$50*'III. Inputs Baseline Diesel'!$S$17,C59))</f>
        <v>8.9666666666666668</v>
      </c>
      <c r="E59" s="23">
        <f>INDEX('IX. Irradiation Data'!$G$15:$I$8774,B59,2)</f>
        <v>0</v>
      </c>
      <c r="F59" s="36">
        <f>INDEX('IX. Irradiation Data'!$G$15:$I$8774,B59, 3)</f>
        <v>26.8</v>
      </c>
      <c r="G59" s="36">
        <f>E59*COS(RADIANS('IV. Inputs Solar'!$S$102))</f>
        <v>0</v>
      </c>
      <c r="H59" s="36">
        <f>F59+('IV. Inputs Solar'!$S$100-20)/80*E59/10</f>
        <v>26.8</v>
      </c>
      <c r="I59" s="36">
        <f>1+('IV. Inputs Solar'!$S$101*(H59-25))</f>
        <v>0.99370000000000003</v>
      </c>
      <c r="J59" s="36">
        <f>G59*I59*('IV. Inputs Solar'!$T$52*'IV. Inputs Solar'!$S$53)/1000</f>
        <v>0</v>
      </c>
      <c r="K59" s="125">
        <f t="shared" si="0"/>
        <v>8.9666666666666668</v>
      </c>
      <c r="L59" s="36">
        <f>IF(K59&gt;0,MATCH(0,K59:$K$8797,-1)-1,0)</f>
        <v>9</v>
      </c>
      <c r="M59" s="126">
        <f>IF('IV. Inputs Solar'!$T$60=0,
     0,
     IF(K58&gt;0,
          IF(T58=0,
               IF(M58&gt;='IV. Inputs Solar'!$S$108*'IV. Inputs Solar'!$T$60,
                    IF(M58-MIN('IV. Inputs Solar'!$S$58/'IV. Inputs Solar'!$S$106,K58/'IV. Inputs Solar'!$S$106)&lt;'IV. Inputs Solar'!$T$60*'IV. Inputs Solar'!$S$108,
                         'IV. Inputs Solar'!$T$60*'IV. Inputs Solar'!$S$108,
                         M58-MIN('IV. Inputs Solar'!$S$58/'IV. Inputs Solar'!$S$106,K58/'IV. Inputs Solar'!$S$106)),
                    IF(M58+MIN('IV. Inputs Solar'!$S$66-K58,'IV. Inputs Solar'!$S$58)*'IV. Inputs Solar'!$S$106&gt;'IV. Inputs Solar'!$T$60,
                         'IV. Inputs Solar'!$T$60,
                         M58+MIN('IV. Inputs Solar'!$S$66-K58,'IV. Inputs Solar'!$S$58)*'IV. Inputs Solar'!$S$106)),
               IF(M58-'IV. Inputs Solar'!$S$108*'IV. Inputs Solar'!$T$60&lt;MIN('IV. Inputs Solar'!$T$60,'IV. Inputs Solar'!$T$60*'IV. Inputs Solar'!$S$108+SUM(INDEX(K59:$K$8797,MATCH(L59,L59:$L$8797,0),1):INDEX(K59:$K$8797,MATCH(L59,L59:$L$8797,0)+L59-1,1))/'IV. Inputs Solar'!$S$106),
                    IF(M58+MIN('IV. Inputs Solar'!$S$66-K58,'IV. Inputs Solar'!$S$58)*'IV. Inputs Solar'!$S$106&gt;MIN('IV. Inputs Solar'!$T$60,'IV. Inputs Solar'!$T$60*'IV. Inputs Solar'!$S$108+SUM(INDEX(K59:$K$8797,MATCH(L59,L59:$L$8797,0),1):INDEX(K59:$K$8797,MATCH(L59,L59:$L$8797,0)+L59-1,1))/'IV. Inputs Solar'!$S$106),
                         MIN('IV. Inputs Solar'!$T$60,'IV. Inputs Solar'!$T$60*'IV. Inputs Solar'!$S$108+SUM(INDEX(K59:$K$8797,MATCH(L59,L59:$L$8797,0),1):INDEX(K59:$K$8797,MATCH(L59,L59:$L$8797,0)+L59-1,1))/'IV. Inputs Solar'!$S$106),
                         M58+MIN('IV. Inputs Solar'!$S$66-K58,'IV. Inputs Solar'!$S$58)*'IV. Inputs Solar'!$S$106),
                    M58)),
          IF(M58&lt;'IV. Inputs Solar'!$T$60,
               IF(M58-MAX((-1)*'IV. Inputs Solar'!$S$58*'IV. Inputs Solar'!$S$106,K58*'IV. Inputs Solar'!$S$106)&gt;'IV. Inputs Solar'!$T$60,
                    'IV. Inputs Solar'!$T$60,
                    M58-MAX((-1)*'IV. Inputs Solar'!$S$58*'IV. Inputs Solar'!$S$106,K58*'IV. Inputs Solar'!$S$106)),
               M58)))</f>
        <v>32.9332456568551</v>
      </c>
      <c r="N59" s="98">
        <f>IF('IV. Inputs Solar'!$T$60=0,0,M59/'IV. Inputs Solar'!$T$60)</f>
        <v>0.54888742761425169</v>
      </c>
      <c r="O59" s="36">
        <f t="shared" si="2"/>
        <v>0</v>
      </c>
      <c r="P59" s="36">
        <f t="shared" si="3"/>
        <v>0</v>
      </c>
      <c r="Q59" s="36">
        <f t="shared" si="1"/>
        <v>0</v>
      </c>
      <c r="R59" s="36">
        <f>ROUND(IF(K59&lt;0,((M59-M60)/'IV. Inputs Solar'!$S$106)-K59,0),2)</f>
        <v>0</v>
      </c>
      <c r="S59" s="125">
        <f>ROUND(IF(K59&gt;0,IF(T59&gt;0,K59,ABS((M59-M60)*'IV. Inputs Solar'!$S$106-K59)),0),2)</f>
        <v>0</v>
      </c>
      <c r="T59" s="151">
        <f>IF('IV. Inputs Solar'!$T$60&lt;&gt;0,
     IF(AND(M59&lt;MIN('IV. Inputs Solar'!$T$60,'IV. Inputs Solar'!$T$60*'IV. Inputs Solar'!$S$108+SUM(INDEX(K59:$K$8797,MATCH(L59,L59:$L$8797,0),1):INDEX(K59:$K$8797,MATCH(L59,L59:$L$8797,0)+L59-1,1))/'IV. Inputs Solar'!$S$106),K59&gt;0),
          'IV. Inputs Solar'!$S$66,
          0),
     IF(K59&gt;0,
          IF(K59&lt;0.3*'IV. Inputs Solar'!$S$66,
               0.3*'IV. Inputs Solar'!$S$66,
               K59),
          0))</f>
        <v>0</v>
      </c>
      <c r="U59" s="151">
        <f>T59/('III. Inputs Baseline Diesel'!$S$54*'III. Inputs Baseline Diesel'!$S$57)</f>
        <v>0</v>
      </c>
      <c r="V59" s="800"/>
    </row>
    <row r="60" spans="2:22" ht="14.25" customHeight="1" x14ac:dyDescent="0.25">
      <c r="B60" s="635">
        <v>23</v>
      </c>
      <c r="C60" s="268">
        <f>INDEX('V. Load Profile'!$D$85:$K$108,IF(MOD(B60,24)=0, 24,MOD(B60,24)),4)</f>
        <v>7.2999999999999989</v>
      </c>
      <c r="D60" s="605">
        <f>IF('III. Inputs Baseline Diesel'!$S$17&gt;0,IF(AND(C60&gt;0, C60&lt;'III. Inputs Baseline Diesel'!$S$17*'III. Inputs Baseline Diesel'!$S$50),'III. Inputs Baseline Diesel'!$S$50*'III. Inputs Baseline Diesel'!$S$17,C60))</f>
        <v>7.2999999999999989</v>
      </c>
      <c r="E60" s="23">
        <f>INDEX('IX. Irradiation Data'!$G$15:$I$8774,B60,2)</f>
        <v>0</v>
      </c>
      <c r="F60" s="36">
        <f>INDEX('IX. Irradiation Data'!$G$15:$I$8774,B60, 3)</f>
        <v>26.2</v>
      </c>
      <c r="G60" s="36">
        <f>E60*COS(RADIANS('IV. Inputs Solar'!$S$102))</f>
        <v>0</v>
      </c>
      <c r="H60" s="36">
        <f>F60+('IV. Inputs Solar'!$S$100-20)/80*E60/10</f>
        <v>26.2</v>
      </c>
      <c r="I60" s="36">
        <f>1+('IV. Inputs Solar'!$S$101*(H60-25))</f>
        <v>0.99580000000000002</v>
      </c>
      <c r="J60" s="36">
        <f>G60*I60*('IV. Inputs Solar'!$T$52*'IV. Inputs Solar'!$S$53)/1000</f>
        <v>0</v>
      </c>
      <c r="K60" s="125">
        <f t="shared" si="0"/>
        <v>7.2999999999999989</v>
      </c>
      <c r="L60" s="36">
        <f>IF(K60&gt;0,MATCH(0,K60:$K$8797,-1)-1,0)</f>
        <v>8</v>
      </c>
      <c r="M60" s="126">
        <f>IF('IV. Inputs Solar'!$T$60=0,
     0,
     IF(K59&gt;0,
          IF(T59=0,
               IF(M59&gt;='IV. Inputs Solar'!$S$108*'IV. Inputs Solar'!$T$60,
                    IF(M59-MIN('IV. Inputs Solar'!$S$58/'IV. Inputs Solar'!$S$106,K59/'IV. Inputs Solar'!$S$106)&lt;'IV. Inputs Solar'!$T$60*'IV. Inputs Solar'!$S$108,
                         'IV. Inputs Solar'!$T$60*'IV. Inputs Solar'!$S$108,
                         M59-MIN('IV. Inputs Solar'!$S$58/'IV. Inputs Solar'!$S$106,K59/'IV. Inputs Solar'!$S$106)),
                    IF(M59+MIN('IV. Inputs Solar'!$S$66-K59,'IV. Inputs Solar'!$S$58)*'IV. Inputs Solar'!$S$106&gt;'IV. Inputs Solar'!$T$60,
                         'IV. Inputs Solar'!$T$60,
                         M59+MIN('IV. Inputs Solar'!$S$66-K59,'IV. Inputs Solar'!$S$58)*'IV. Inputs Solar'!$S$106)),
               IF(M59-'IV. Inputs Solar'!$S$108*'IV. Inputs Solar'!$T$60&lt;MIN('IV. Inputs Solar'!$T$60,'IV. Inputs Solar'!$T$60*'IV. Inputs Solar'!$S$108+SUM(INDEX(K60:$K$8797,MATCH(L60,L60:$L$8797,0),1):INDEX(K60:$K$8797,MATCH(L60,L60:$L$8797,0)+L60-1,1))/'IV. Inputs Solar'!$S$106),
                    IF(M59+MIN('IV. Inputs Solar'!$S$66-K59,'IV. Inputs Solar'!$S$58)*'IV. Inputs Solar'!$S$106&gt;MIN('IV. Inputs Solar'!$T$60,'IV. Inputs Solar'!$T$60*'IV. Inputs Solar'!$S$108+SUM(INDEX(K60:$K$8797,MATCH(L60,L60:$L$8797,0),1):INDEX(K60:$K$8797,MATCH(L60,L60:$L$8797,0)+L60-1,1))/'IV. Inputs Solar'!$S$106),
                         MIN('IV. Inputs Solar'!$T$60,'IV. Inputs Solar'!$T$60*'IV. Inputs Solar'!$S$108+SUM(INDEX(K60:$K$8797,MATCH(L60,L60:$L$8797,0),1):INDEX(K60:$K$8797,MATCH(L60,L60:$L$8797,0)+L60-1,1))/'IV. Inputs Solar'!$S$106),
                         M59+MIN('IV. Inputs Solar'!$S$66-K59,'IV. Inputs Solar'!$S$58)*'IV. Inputs Solar'!$S$106),
                    M59)),
          IF(M59&lt;'IV. Inputs Solar'!$T$60,
               IF(M59-MAX((-1)*'IV. Inputs Solar'!$S$58*'IV. Inputs Solar'!$S$106,K59*'IV. Inputs Solar'!$S$106)&gt;'IV. Inputs Solar'!$T$60,
                    'IV. Inputs Solar'!$T$60,
                    M59-MAX((-1)*'IV. Inputs Solar'!$S$58*'IV. Inputs Solar'!$S$106,K59*'IV. Inputs Solar'!$S$106)),
               M59)))</f>
        <v>23.481549094796279</v>
      </c>
      <c r="N60" s="98">
        <f>IF('IV. Inputs Solar'!$T$60=0,0,M60/'IV. Inputs Solar'!$T$60)</f>
        <v>0.391359151579938</v>
      </c>
      <c r="O60" s="36">
        <f t="shared" si="2"/>
        <v>0</v>
      </c>
      <c r="P60" s="36">
        <f t="shared" si="3"/>
        <v>0</v>
      </c>
      <c r="Q60" s="36">
        <f t="shared" si="1"/>
        <v>0</v>
      </c>
      <c r="R60" s="36">
        <f>ROUND(IF(K60&lt;0,((M60-M61)/'IV. Inputs Solar'!$S$106)-K60,0),2)</f>
        <v>0</v>
      </c>
      <c r="S60" s="125">
        <f>ROUND(IF(K60&gt;0,IF(T60&gt;0,K60,ABS((M60-M61)*'IV. Inputs Solar'!$S$106-K60)),0),2)</f>
        <v>0</v>
      </c>
      <c r="T60" s="151">
        <f>IF('IV. Inputs Solar'!$T$60&lt;&gt;0,
     IF(AND(M60&lt;MIN('IV. Inputs Solar'!$T$60,'IV. Inputs Solar'!$T$60*'IV. Inputs Solar'!$S$108+SUM(INDEX(K60:$K$8797,MATCH(L60,L60:$L$8797,0),1):INDEX(K60:$K$8797,MATCH(L60,L60:$L$8797,0)+L60-1,1))/'IV. Inputs Solar'!$S$106),K60&gt;0),
          'IV. Inputs Solar'!$S$66,
          0),
     IF(K60&gt;0,
          IF(K60&lt;0.3*'IV. Inputs Solar'!$S$66,
               0.3*'IV. Inputs Solar'!$S$66,
               K60),
          0))</f>
        <v>0</v>
      </c>
      <c r="U60" s="151">
        <f>T60/('III. Inputs Baseline Diesel'!$S$54*'III. Inputs Baseline Diesel'!$S$57)</f>
        <v>0</v>
      </c>
      <c r="V60" s="800"/>
    </row>
    <row r="61" spans="2:22" ht="14.25" customHeight="1" x14ac:dyDescent="0.25">
      <c r="B61" s="635">
        <v>24</v>
      </c>
      <c r="C61" s="268">
        <f>INDEX('V. Load Profile'!$D$85:$K$108,IF(MOD(B61,24)=0, 24,MOD(B61,24)),4)</f>
        <v>1.6888888888888889</v>
      </c>
      <c r="D61" s="605">
        <f>IF('III. Inputs Baseline Diesel'!$S$17&gt;0,IF(AND(C61&gt;0, C61&lt;'III. Inputs Baseline Diesel'!$S$17*'III. Inputs Baseline Diesel'!$S$50),'III. Inputs Baseline Diesel'!$S$50*'III. Inputs Baseline Diesel'!$S$17,C61))</f>
        <v>3.2279999999999998</v>
      </c>
      <c r="E61" s="23">
        <f>INDEX('IX. Irradiation Data'!$G$15:$I$8774,B61,2)</f>
        <v>0</v>
      </c>
      <c r="F61" s="36">
        <f>INDEX('IX. Irradiation Data'!$G$15:$I$8774,B61, 3)</f>
        <v>25.6</v>
      </c>
      <c r="G61" s="36">
        <f>E61*COS(RADIANS('IV. Inputs Solar'!$S$102))</f>
        <v>0</v>
      </c>
      <c r="H61" s="36">
        <f>F61+('IV. Inputs Solar'!$S$100-20)/80*E61/10</f>
        <v>25.6</v>
      </c>
      <c r="I61" s="36">
        <f>1+('IV. Inputs Solar'!$S$101*(H61-25))</f>
        <v>0.99790000000000001</v>
      </c>
      <c r="J61" s="36">
        <f>G61*I61*('IV. Inputs Solar'!$T$52*'IV. Inputs Solar'!$S$53)/1000</f>
        <v>0</v>
      </c>
      <c r="K61" s="125">
        <f t="shared" si="0"/>
        <v>1.6888888888888889</v>
      </c>
      <c r="L61" s="36">
        <f>IF(K61&gt;0,MATCH(0,K61:$K$8797,-1)-1,0)</f>
        <v>7</v>
      </c>
      <c r="M61" s="126">
        <f>IF('IV. Inputs Solar'!$T$60=0,
     0,
     IF(K60&gt;0,
          IF(T60=0,
               IF(M60&gt;='IV. Inputs Solar'!$S$108*'IV. Inputs Solar'!$T$60,
                    IF(M60-MIN('IV. Inputs Solar'!$S$58/'IV. Inputs Solar'!$S$106,K60/'IV. Inputs Solar'!$S$106)&lt;'IV. Inputs Solar'!$T$60*'IV. Inputs Solar'!$S$108,
                         'IV. Inputs Solar'!$T$60*'IV. Inputs Solar'!$S$108,
                         M60-MIN('IV. Inputs Solar'!$S$58/'IV. Inputs Solar'!$S$106,K60/'IV. Inputs Solar'!$S$106)),
                    IF(M60+MIN('IV. Inputs Solar'!$S$66-K60,'IV. Inputs Solar'!$S$58)*'IV. Inputs Solar'!$S$106&gt;'IV. Inputs Solar'!$T$60,
                         'IV. Inputs Solar'!$T$60,
                         M60+MIN('IV. Inputs Solar'!$S$66-K60,'IV. Inputs Solar'!$S$58)*'IV. Inputs Solar'!$S$106)),
               IF(M60-'IV. Inputs Solar'!$S$108*'IV. Inputs Solar'!$T$60&lt;MIN('IV. Inputs Solar'!$T$60,'IV. Inputs Solar'!$T$60*'IV. Inputs Solar'!$S$108+SUM(INDEX(K61:$K$8797,MATCH(L61,L61:$L$8797,0),1):INDEX(K61:$K$8797,MATCH(L61,L61:$L$8797,0)+L61-1,1))/'IV. Inputs Solar'!$S$106),
                    IF(M60+MIN('IV. Inputs Solar'!$S$66-K60,'IV. Inputs Solar'!$S$58)*'IV. Inputs Solar'!$S$106&gt;MIN('IV. Inputs Solar'!$T$60,'IV. Inputs Solar'!$T$60*'IV. Inputs Solar'!$S$108+SUM(INDEX(K61:$K$8797,MATCH(L61,L61:$L$8797,0),1):INDEX(K61:$K$8797,MATCH(L61,L61:$L$8797,0)+L61-1,1))/'IV. Inputs Solar'!$S$106),
                         MIN('IV. Inputs Solar'!$T$60,'IV. Inputs Solar'!$T$60*'IV. Inputs Solar'!$S$108+SUM(INDEX(K61:$K$8797,MATCH(L61,L61:$L$8797,0),1):INDEX(K61:$K$8797,MATCH(L61,L61:$L$8797,0)+L61-1,1))/'IV. Inputs Solar'!$S$106),
                         M60+MIN('IV. Inputs Solar'!$S$66-K60,'IV. Inputs Solar'!$S$58)*'IV. Inputs Solar'!$S$106),
                    M60)),
          IF(M60&lt;'IV. Inputs Solar'!$T$60,
               IF(M60-MAX((-1)*'IV. Inputs Solar'!$S$58*'IV. Inputs Solar'!$S$106,K60*'IV. Inputs Solar'!$S$106)&gt;'IV. Inputs Solar'!$T$60,
                    'IV. Inputs Solar'!$T$60,
                    M60-MAX((-1)*'IV. Inputs Solar'!$S$58*'IV. Inputs Solar'!$S$106,K60*'IV. Inputs Solar'!$S$106)),
               M60)))</f>
        <v>15.786673455053222</v>
      </c>
      <c r="N61" s="98">
        <f>IF('IV. Inputs Solar'!$T$60=0,0,M61/'IV. Inputs Solar'!$T$60)</f>
        <v>0.26311122425088701</v>
      </c>
      <c r="O61" s="36">
        <f t="shared" si="2"/>
        <v>0</v>
      </c>
      <c r="P61" s="36">
        <f t="shared" si="3"/>
        <v>0</v>
      </c>
      <c r="Q61" s="36">
        <f t="shared" si="1"/>
        <v>0</v>
      </c>
      <c r="R61" s="36">
        <f>ROUND(IF(K61&lt;0,((M61-M62)/'IV. Inputs Solar'!$S$106)-K61,0),2)</f>
        <v>0</v>
      </c>
      <c r="S61" s="125">
        <f>ROUND(IF(K61&gt;0,IF(T61&gt;0,K61,ABS((M61-M62)*'IV. Inputs Solar'!$S$106-K61)),0),2)</f>
        <v>0</v>
      </c>
      <c r="T61" s="151">
        <f>IF('IV. Inputs Solar'!$T$60&lt;&gt;0,
     IF(AND(M61&lt;MIN('IV. Inputs Solar'!$T$60,'IV. Inputs Solar'!$T$60*'IV. Inputs Solar'!$S$108+SUM(INDEX(K61:$K$8797,MATCH(L61,L61:$L$8797,0),1):INDEX(K61:$K$8797,MATCH(L61,L61:$L$8797,0)+L61-1,1))/'IV. Inputs Solar'!$S$106),K61&gt;0),
          'IV. Inputs Solar'!$S$66,
          0),
     IF(K61&gt;0,
          IF(K61&lt;0.3*'IV. Inputs Solar'!$S$66,
               0.3*'IV. Inputs Solar'!$S$66,
               K61),
          0))</f>
        <v>0</v>
      </c>
      <c r="U61" s="151">
        <f>T61/('III. Inputs Baseline Diesel'!$S$54*'III. Inputs Baseline Diesel'!$S$57)</f>
        <v>0</v>
      </c>
      <c r="V61" s="800"/>
    </row>
    <row r="62" spans="2:22" ht="14.25" customHeight="1" x14ac:dyDescent="0.25">
      <c r="B62" s="635">
        <v>25</v>
      </c>
      <c r="C62" s="268">
        <f>INDEX('V. Load Profile'!$D$85:$K$108,IF(MOD(B62,24)=0, 24,MOD(B62,24)),4)</f>
        <v>1.1333333333333333</v>
      </c>
      <c r="D62" s="605">
        <f>IF('III. Inputs Baseline Diesel'!$S$17&gt;0,IF(AND(C62&gt;0, C62&lt;'III. Inputs Baseline Diesel'!$S$17*'III. Inputs Baseline Diesel'!$S$50),'III. Inputs Baseline Diesel'!$S$50*'III. Inputs Baseline Diesel'!$S$17,C62))</f>
        <v>3.2279999999999998</v>
      </c>
      <c r="E62" s="23">
        <f>INDEX('IX. Irradiation Data'!$G$15:$I$8774,B62,2)</f>
        <v>0</v>
      </c>
      <c r="F62" s="36">
        <f>INDEX('IX. Irradiation Data'!$G$15:$I$8774,B62, 3)</f>
        <v>25</v>
      </c>
      <c r="G62" s="36">
        <f>E62*COS(RADIANS('IV. Inputs Solar'!$S$102))</f>
        <v>0</v>
      </c>
      <c r="H62" s="36">
        <f>F62+('IV. Inputs Solar'!$S$100-20)/80*E62/10</f>
        <v>25</v>
      </c>
      <c r="I62" s="36">
        <f>1+('IV. Inputs Solar'!$S$101*(H62-25))</f>
        <v>1</v>
      </c>
      <c r="J62" s="36">
        <f>G62*I62*('IV. Inputs Solar'!$T$52*'IV. Inputs Solar'!$S$53)/1000</f>
        <v>0</v>
      </c>
      <c r="K62" s="125">
        <f t="shared" si="0"/>
        <v>1.1333333333333333</v>
      </c>
      <c r="L62" s="36">
        <f>IF(K62&gt;0,MATCH(0,K62:$K$8797,-1)-1,0)</f>
        <v>6</v>
      </c>
      <c r="M62" s="126">
        <f>IF('IV. Inputs Solar'!$T$60=0,
     0,
     IF(K61&gt;0,
          IF(T61=0,
               IF(M61&gt;='IV. Inputs Solar'!$S$108*'IV. Inputs Solar'!$T$60,
                    IF(M61-MIN('IV. Inputs Solar'!$S$58/'IV. Inputs Solar'!$S$106,K61/'IV. Inputs Solar'!$S$106)&lt;'IV. Inputs Solar'!$T$60*'IV. Inputs Solar'!$S$108,
                         'IV. Inputs Solar'!$T$60*'IV. Inputs Solar'!$S$108,
                         M61-MIN('IV. Inputs Solar'!$S$58/'IV. Inputs Solar'!$S$106,K61/'IV. Inputs Solar'!$S$106)),
                    IF(M61+MIN('IV. Inputs Solar'!$S$66-K61,'IV. Inputs Solar'!$S$58)*'IV. Inputs Solar'!$S$106&gt;'IV. Inputs Solar'!$T$60,
                         'IV. Inputs Solar'!$T$60,
                         M61+MIN('IV. Inputs Solar'!$S$66-K61,'IV. Inputs Solar'!$S$58)*'IV. Inputs Solar'!$S$106)),
               IF(M61-'IV. Inputs Solar'!$S$108*'IV. Inputs Solar'!$T$60&lt;MIN('IV. Inputs Solar'!$T$60,'IV. Inputs Solar'!$T$60*'IV. Inputs Solar'!$S$108+SUM(INDEX(K62:$K$8797,MATCH(L62,L62:$L$8797,0),1):INDEX(K62:$K$8797,MATCH(L62,L62:$L$8797,0)+L62-1,1))/'IV. Inputs Solar'!$S$106),
                    IF(M61+MIN('IV. Inputs Solar'!$S$66-K61,'IV. Inputs Solar'!$S$58)*'IV. Inputs Solar'!$S$106&gt;MIN('IV. Inputs Solar'!$T$60,'IV. Inputs Solar'!$T$60*'IV. Inputs Solar'!$S$108+SUM(INDEX(K62:$K$8797,MATCH(L62,L62:$L$8797,0),1):INDEX(K62:$K$8797,MATCH(L62,L62:$L$8797,0)+L62-1,1))/'IV. Inputs Solar'!$S$106),
                         MIN('IV. Inputs Solar'!$T$60,'IV. Inputs Solar'!$T$60*'IV. Inputs Solar'!$S$108+SUM(INDEX(K62:$K$8797,MATCH(L62,L62:$L$8797,0),1):INDEX(K62:$K$8797,MATCH(L62,L62:$L$8797,0)+L62-1,1))/'IV. Inputs Solar'!$S$106),
                         M61+MIN('IV. Inputs Solar'!$S$66-K61,'IV. Inputs Solar'!$S$58)*'IV. Inputs Solar'!$S$106),
                    M61)),
          IF(M61&lt;'IV. Inputs Solar'!$T$60,
               IF(M61-MAX((-1)*'IV. Inputs Solar'!$S$58*'IV. Inputs Solar'!$S$106,K61*'IV. Inputs Solar'!$S$106)&gt;'IV. Inputs Solar'!$T$60,
                    'IV. Inputs Solar'!$T$60,
                    M61-MAX((-1)*'IV. Inputs Solar'!$S$58*'IV. Inputs Solar'!$S$106,K61*'IV. Inputs Solar'!$S$106)),
               M61)))</f>
        <v>14.006428253773246</v>
      </c>
      <c r="N62" s="98">
        <f>IF('IV. Inputs Solar'!$T$60=0,0,M62/'IV. Inputs Solar'!$T$60)</f>
        <v>0.23344047089622075</v>
      </c>
      <c r="O62" s="36">
        <f t="shared" si="2"/>
        <v>0</v>
      </c>
      <c r="P62" s="36">
        <f t="shared" si="3"/>
        <v>0</v>
      </c>
      <c r="Q62" s="36">
        <f t="shared" si="1"/>
        <v>0</v>
      </c>
      <c r="R62" s="36">
        <f>ROUND(IF(K62&lt;0,((M62-M63)/'IV. Inputs Solar'!$S$106)-K62,0),2)</f>
        <v>0</v>
      </c>
      <c r="S62" s="125">
        <f>ROUND(IF(K62&gt;0,IF(T62&gt;0,K62,ABS((M62-M63)*'IV. Inputs Solar'!$S$106-K62)),0),2)</f>
        <v>0</v>
      </c>
      <c r="T62" s="151">
        <f>IF('IV. Inputs Solar'!$T$60&lt;&gt;0,
     IF(AND(M62&lt;MIN('IV. Inputs Solar'!$T$60,'IV. Inputs Solar'!$T$60*'IV. Inputs Solar'!$S$108+SUM(INDEX(K62:$K$8797,MATCH(L62,L62:$L$8797,0),1):INDEX(K62:$K$8797,MATCH(L62,L62:$L$8797,0)+L62-1,1))/'IV. Inputs Solar'!$S$106),K62&gt;0),
          'IV. Inputs Solar'!$S$66,
          0),
     IF(K62&gt;0,
          IF(K62&lt;0.3*'IV. Inputs Solar'!$S$66,
               0.3*'IV. Inputs Solar'!$S$66,
               K62),
          0))</f>
        <v>0</v>
      </c>
      <c r="U62" s="151">
        <f>T62/('III. Inputs Baseline Diesel'!$S$54*'III. Inputs Baseline Diesel'!$S$57)</f>
        <v>0</v>
      </c>
      <c r="V62" s="800"/>
    </row>
    <row r="63" spans="2:22" ht="14.25" customHeight="1" x14ac:dyDescent="0.25">
      <c r="B63" s="635">
        <v>26</v>
      </c>
      <c r="C63" s="268">
        <f>INDEX('V. Load Profile'!$D$85:$K$108,IF(MOD(B63,24)=0, 24,MOD(B63,24)),4)</f>
        <v>1.1333333333333333</v>
      </c>
      <c r="D63" s="605">
        <f>IF('III. Inputs Baseline Diesel'!$S$17&gt;0,IF(AND(C63&gt;0, C63&lt;'III. Inputs Baseline Diesel'!$S$17*'III. Inputs Baseline Diesel'!$S$50),'III. Inputs Baseline Diesel'!$S$50*'III. Inputs Baseline Diesel'!$S$17,C63))</f>
        <v>3.2279999999999998</v>
      </c>
      <c r="E63" s="23">
        <f>INDEX('IX. Irradiation Data'!$G$15:$I$8774,B63,2)</f>
        <v>0</v>
      </c>
      <c r="F63" s="36">
        <f>INDEX('IX. Irradiation Data'!$G$15:$I$8774,B63, 3)</f>
        <v>24.3</v>
      </c>
      <c r="G63" s="36">
        <f>E63*COS(RADIANS('IV. Inputs Solar'!$S$102))</f>
        <v>0</v>
      </c>
      <c r="H63" s="36">
        <f>F63+('IV. Inputs Solar'!$S$100-20)/80*E63/10</f>
        <v>24.3</v>
      </c>
      <c r="I63" s="36">
        <f>1+('IV. Inputs Solar'!$S$101*(H63-25))</f>
        <v>1.0024500000000001</v>
      </c>
      <c r="J63" s="36">
        <f>G63*I63*('IV. Inputs Solar'!$T$52*'IV. Inputs Solar'!$S$53)/1000</f>
        <v>0</v>
      </c>
      <c r="K63" s="125">
        <f t="shared" si="0"/>
        <v>1.1333333333333333</v>
      </c>
      <c r="L63" s="36">
        <f>IF(K63&gt;0,MATCH(0,K63:$K$8797,-1)-1,0)</f>
        <v>5</v>
      </c>
      <c r="M63" s="126">
        <f>IF('IV. Inputs Solar'!$T$60=0,
     0,
     IF(K62&gt;0,
          IF(T62=0,
               IF(M62&gt;='IV. Inputs Solar'!$S$108*'IV. Inputs Solar'!$T$60,
                    IF(M62-MIN('IV. Inputs Solar'!$S$58/'IV. Inputs Solar'!$S$106,K62/'IV. Inputs Solar'!$S$106)&lt;'IV. Inputs Solar'!$T$60*'IV. Inputs Solar'!$S$108,
                         'IV. Inputs Solar'!$T$60*'IV. Inputs Solar'!$S$108,
                         M62-MIN('IV. Inputs Solar'!$S$58/'IV. Inputs Solar'!$S$106,K62/'IV. Inputs Solar'!$S$106)),
                    IF(M62+MIN('IV. Inputs Solar'!$S$66-K62,'IV. Inputs Solar'!$S$58)*'IV. Inputs Solar'!$S$106&gt;'IV. Inputs Solar'!$T$60,
                         'IV. Inputs Solar'!$T$60,
                         M62+MIN('IV. Inputs Solar'!$S$66-K62,'IV. Inputs Solar'!$S$58)*'IV. Inputs Solar'!$S$106)),
               IF(M62-'IV. Inputs Solar'!$S$108*'IV. Inputs Solar'!$T$60&lt;MIN('IV. Inputs Solar'!$T$60,'IV. Inputs Solar'!$T$60*'IV. Inputs Solar'!$S$108+SUM(INDEX(K63:$K$8797,MATCH(L63,L63:$L$8797,0),1):INDEX(K63:$K$8797,MATCH(L63,L63:$L$8797,0)+L63-1,1))/'IV. Inputs Solar'!$S$106),
                    IF(M62+MIN('IV. Inputs Solar'!$S$66-K62,'IV. Inputs Solar'!$S$58)*'IV. Inputs Solar'!$S$106&gt;MIN('IV. Inputs Solar'!$T$60,'IV. Inputs Solar'!$T$60*'IV. Inputs Solar'!$S$108+SUM(INDEX(K63:$K$8797,MATCH(L63,L63:$L$8797,0),1):INDEX(K63:$K$8797,MATCH(L63,L63:$L$8797,0)+L63-1,1))/'IV. Inputs Solar'!$S$106),
                         MIN('IV. Inputs Solar'!$T$60,'IV. Inputs Solar'!$T$60*'IV. Inputs Solar'!$S$108+SUM(INDEX(K63:$K$8797,MATCH(L63,L63:$L$8797,0),1):INDEX(K63:$K$8797,MATCH(L63,L63:$L$8797,0)+L63-1,1))/'IV. Inputs Solar'!$S$106),
                         M62+MIN('IV. Inputs Solar'!$S$66-K62,'IV. Inputs Solar'!$S$58)*'IV. Inputs Solar'!$S$106),
                    M62)),
          IF(M62&lt;'IV. Inputs Solar'!$T$60,
               IF(M62-MAX((-1)*'IV. Inputs Solar'!$S$58*'IV. Inputs Solar'!$S$106,K62*'IV. Inputs Solar'!$S$106)&gt;'IV. Inputs Solar'!$T$60,
                    'IV. Inputs Solar'!$T$60,
                    M62-MAX((-1)*'IV. Inputs Solar'!$S$58*'IV. Inputs Solar'!$S$106,K62*'IV. Inputs Solar'!$S$106)),
               M62)))</f>
        <v>12.811790026598525</v>
      </c>
      <c r="N63" s="98">
        <f>IF('IV. Inputs Solar'!$T$60=0,0,M63/'IV. Inputs Solar'!$T$60)</f>
        <v>0.21352983377664209</v>
      </c>
      <c r="O63" s="36">
        <f t="shared" si="2"/>
        <v>0</v>
      </c>
      <c r="P63" s="36">
        <f t="shared" si="3"/>
        <v>0</v>
      </c>
      <c r="Q63" s="36">
        <f t="shared" si="1"/>
        <v>0</v>
      </c>
      <c r="R63" s="36">
        <f>ROUND(IF(K63&lt;0,((M63-M64)/'IV. Inputs Solar'!$S$106)-K63,0),2)</f>
        <v>0</v>
      </c>
      <c r="S63" s="125">
        <f>ROUND(IF(K63&gt;0,IF(T63&gt;0,K63,ABS((M63-M64)*'IV. Inputs Solar'!$S$106-K63)),0),2)</f>
        <v>0.36</v>
      </c>
      <c r="T63" s="151">
        <f>IF('IV. Inputs Solar'!$T$60&lt;&gt;0,
     IF(AND(M63&lt;MIN('IV. Inputs Solar'!$T$60,'IV. Inputs Solar'!$T$60*'IV. Inputs Solar'!$S$108+SUM(INDEX(K63:$K$8797,MATCH(L63,L63:$L$8797,0),1):INDEX(K63:$K$8797,MATCH(L63,L63:$L$8797,0)+L63-1,1))/'IV. Inputs Solar'!$S$106),K63&gt;0),
          'IV. Inputs Solar'!$S$66,
          0),
     IF(K63&gt;0,
          IF(K63&lt;0.3*'IV. Inputs Solar'!$S$66,
               0.3*'IV. Inputs Solar'!$S$66,
               K63),
          0))</f>
        <v>0</v>
      </c>
      <c r="U63" s="151">
        <f>T63/('III. Inputs Baseline Diesel'!$S$54*'III. Inputs Baseline Diesel'!$S$57)</f>
        <v>0</v>
      </c>
      <c r="V63" s="800"/>
    </row>
    <row r="64" spans="2:22" ht="14.25" customHeight="1" x14ac:dyDescent="0.25">
      <c r="B64" s="635">
        <v>27</v>
      </c>
      <c r="C64" s="268">
        <f>INDEX('V. Load Profile'!$D$85:$K$108,IF(MOD(B64,24)=0, 24,MOD(B64,24)),4)</f>
        <v>2.2222222222222223E-2</v>
      </c>
      <c r="D64" s="605">
        <f>IF('III. Inputs Baseline Diesel'!$S$17&gt;0,IF(AND(C64&gt;0, C64&lt;'III. Inputs Baseline Diesel'!$S$17*'III. Inputs Baseline Diesel'!$S$50),'III. Inputs Baseline Diesel'!$S$50*'III. Inputs Baseline Diesel'!$S$17,C64))</f>
        <v>3.2279999999999998</v>
      </c>
      <c r="E64" s="23">
        <f>INDEX('IX. Irradiation Data'!$G$15:$I$8774,B64,2)</f>
        <v>0</v>
      </c>
      <c r="F64" s="36">
        <f>INDEX('IX. Irradiation Data'!$G$15:$I$8774,B64, 3)</f>
        <v>23.7</v>
      </c>
      <c r="G64" s="36">
        <f>E64*COS(RADIANS('IV. Inputs Solar'!$S$102))</f>
        <v>0</v>
      </c>
      <c r="H64" s="36">
        <f>F64+('IV. Inputs Solar'!$S$100-20)/80*E64/10</f>
        <v>23.7</v>
      </c>
      <c r="I64" s="36">
        <f>1+('IV. Inputs Solar'!$S$101*(H64-25))</f>
        <v>1.0045500000000001</v>
      </c>
      <c r="J64" s="36">
        <f>G64*I64*('IV. Inputs Solar'!$T$52*'IV. Inputs Solar'!$S$53)/1000</f>
        <v>0</v>
      </c>
      <c r="K64" s="125">
        <f t="shared" si="0"/>
        <v>2.2222222222222223E-2</v>
      </c>
      <c r="L64" s="36">
        <f>IF(K64&gt;0,MATCH(0,K64:$K$8797,-1)-1,0)</f>
        <v>4</v>
      </c>
      <c r="M64" s="126">
        <f>IF('IV. Inputs Solar'!$T$60=0,
     0,
     IF(K63&gt;0,
          IF(T63=0,
               IF(M63&gt;='IV. Inputs Solar'!$S$108*'IV. Inputs Solar'!$T$60,
                    IF(M63-MIN('IV. Inputs Solar'!$S$58/'IV. Inputs Solar'!$S$106,K63/'IV. Inputs Solar'!$S$106)&lt;'IV. Inputs Solar'!$T$60*'IV. Inputs Solar'!$S$108,
                         'IV. Inputs Solar'!$T$60*'IV. Inputs Solar'!$S$108,
                         M63-MIN('IV. Inputs Solar'!$S$58/'IV. Inputs Solar'!$S$106,K63/'IV. Inputs Solar'!$S$106)),
                    IF(M63+MIN('IV. Inputs Solar'!$S$66-K63,'IV. Inputs Solar'!$S$58)*'IV. Inputs Solar'!$S$106&gt;'IV. Inputs Solar'!$T$60,
                         'IV. Inputs Solar'!$T$60,
                         M63+MIN('IV. Inputs Solar'!$S$66-K63,'IV. Inputs Solar'!$S$58)*'IV. Inputs Solar'!$S$106)),
               IF(M63-'IV. Inputs Solar'!$S$108*'IV. Inputs Solar'!$T$60&lt;MIN('IV. Inputs Solar'!$T$60,'IV. Inputs Solar'!$T$60*'IV. Inputs Solar'!$S$108+SUM(INDEX(K64:$K$8797,MATCH(L64,L64:$L$8797,0),1):INDEX(K64:$K$8797,MATCH(L64,L64:$L$8797,0)+L64-1,1))/'IV. Inputs Solar'!$S$106),
                    IF(M63+MIN('IV. Inputs Solar'!$S$66-K63,'IV. Inputs Solar'!$S$58)*'IV. Inputs Solar'!$S$106&gt;MIN('IV. Inputs Solar'!$T$60,'IV. Inputs Solar'!$T$60*'IV. Inputs Solar'!$S$108+SUM(INDEX(K64:$K$8797,MATCH(L64,L64:$L$8797,0),1):INDEX(K64:$K$8797,MATCH(L64,L64:$L$8797,0)+L64-1,1))/'IV. Inputs Solar'!$S$106),
                         MIN('IV. Inputs Solar'!$T$60,'IV. Inputs Solar'!$T$60*'IV. Inputs Solar'!$S$108+SUM(INDEX(K64:$K$8797,MATCH(L64,L64:$L$8797,0),1):INDEX(K64:$K$8797,MATCH(L64,L64:$L$8797,0)+L64-1,1))/'IV. Inputs Solar'!$S$106),
                         M63+MIN('IV. Inputs Solar'!$S$66-K63,'IV. Inputs Solar'!$S$58)*'IV. Inputs Solar'!$S$106),
                    M63)),
          IF(M63&lt;'IV. Inputs Solar'!$T$60,
               IF(M63-MAX((-1)*'IV. Inputs Solar'!$S$58*'IV. Inputs Solar'!$S$106,K63*'IV. Inputs Solar'!$S$106)&gt;'IV. Inputs Solar'!$T$60,
                    'IV. Inputs Solar'!$T$60,
                    M63-MAX((-1)*'IV. Inputs Solar'!$S$58*'IV. Inputs Solar'!$S$106,K63*'IV. Inputs Solar'!$S$106)),
               M63)))</f>
        <v>12</v>
      </c>
      <c r="N64" s="98">
        <f>IF('IV. Inputs Solar'!$T$60=0,0,M64/'IV. Inputs Solar'!$T$60)</f>
        <v>0.2</v>
      </c>
      <c r="O64" s="36">
        <f t="shared" si="2"/>
        <v>0</v>
      </c>
      <c r="P64" s="36">
        <f t="shared" si="3"/>
        <v>0</v>
      </c>
      <c r="Q64" s="36">
        <f t="shared" si="1"/>
        <v>0</v>
      </c>
      <c r="R64" s="36">
        <f>ROUND(IF(K64&lt;0,((M64-M65)/'IV. Inputs Solar'!$S$106)-K64,0),2)</f>
        <v>0</v>
      </c>
      <c r="S64" s="125">
        <f>ROUND(IF(K64&gt;0,IF(T64&gt;0,K64,ABS((M64-M65)*'IV. Inputs Solar'!$S$106-K64)),0),2)</f>
        <v>0.02</v>
      </c>
      <c r="T64" s="151">
        <f>IF('IV. Inputs Solar'!$T$60&lt;&gt;0,
     IF(AND(M64&lt;MIN('IV. Inputs Solar'!$T$60,'IV. Inputs Solar'!$T$60*'IV. Inputs Solar'!$S$108+SUM(INDEX(K64:$K$8797,MATCH(L64,L64:$L$8797,0),1):INDEX(K64:$K$8797,MATCH(L64,L64:$L$8797,0)+L64-1,1))/'IV. Inputs Solar'!$S$106),K64&gt;0),
          'IV. Inputs Solar'!$S$66,
          0),
     IF(K64&gt;0,
          IF(K64&lt;0.3*'IV. Inputs Solar'!$S$66,
               0.3*'IV. Inputs Solar'!$S$66,
               K64),
          0))</f>
        <v>0</v>
      </c>
      <c r="U64" s="151">
        <f>T64/('III. Inputs Baseline Diesel'!$S$54*'III. Inputs Baseline Diesel'!$S$57)</f>
        <v>0</v>
      </c>
      <c r="V64" s="800"/>
    </row>
    <row r="65" spans="2:22" ht="14.25" customHeight="1" x14ac:dyDescent="0.25">
      <c r="B65" s="635">
        <v>28</v>
      </c>
      <c r="C65" s="268">
        <f>INDEX('V. Load Profile'!$D$85:$K$108,IF(MOD(B65,24)=0, 24,MOD(B65,24)),4)</f>
        <v>2.2222222222222223E-2</v>
      </c>
      <c r="D65" s="605">
        <f>IF('III. Inputs Baseline Diesel'!$S$17&gt;0,IF(AND(C65&gt;0, C65&lt;'III. Inputs Baseline Diesel'!$S$17*'III. Inputs Baseline Diesel'!$S$50),'III. Inputs Baseline Diesel'!$S$50*'III. Inputs Baseline Diesel'!$S$17,C65))</f>
        <v>3.2279999999999998</v>
      </c>
      <c r="E65" s="23">
        <f>INDEX('IX. Irradiation Data'!$G$15:$I$8774,B65,2)</f>
        <v>0</v>
      </c>
      <c r="F65" s="36">
        <f>INDEX('IX. Irradiation Data'!$G$15:$I$8774,B65, 3)</f>
        <v>23</v>
      </c>
      <c r="G65" s="36">
        <f>E65*COS(RADIANS('IV. Inputs Solar'!$S$102))</f>
        <v>0</v>
      </c>
      <c r="H65" s="36">
        <f>F65+('IV. Inputs Solar'!$S$100-20)/80*E65/10</f>
        <v>23</v>
      </c>
      <c r="I65" s="36">
        <f>1+('IV. Inputs Solar'!$S$101*(H65-25))</f>
        <v>1.0069999999999999</v>
      </c>
      <c r="J65" s="36">
        <f>G65*I65*('IV. Inputs Solar'!$T$52*'IV. Inputs Solar'!$S$53)/1000</f>
        <v>0</v>
      </c>
      <c r="K65" s="125">
        <f t="shared" si="0"/>
        <v>2.2222222222222223E-2</v>
      </c>
      <c r="L65" s="36">
        <f>IF(K65&gt;0,MATCH(0,K65:$K$8797,-1)-1,0)</f>
        <v>3</v>
      </c>
      <c r="M65" s="126">
        <f>IF('IV. Inputs Solar'!$T$60=0,
     0,
     IF(K64&gt;0,
          IF(T64=0,
               IF(M64&gt;='IV. Inputs Solar'!$S$108*'IV. Inputs Solar'!$T$60,
                    IF(M64-MIN('IV. Inputs Solar'!$S$58/'IV. Inputs Solar'!$S$106,K64/'IV. Inputs Solar'!$S$106)&lt;'IV. Inputs Solar'!$T$60*'IV. Inputs Solar'!$S$108,
                         'IV. Inputs Solar'!$T$60*'IV. Inputs Solar'!$S$108,
                         M64-MIN('IV. Inputs Solar'!$S$58/'IV. Inputs Solar'!$S$106,K64/'IV. Inputs Solar'!$S$106)),
                    IF(M64+MIN('IV. Inputs Solar'!$S$66-K64,'IV. Inputs Solar'!$S$58)*'IV. Inputs Solar'!$S$106&gt;'IV. Inputs Solar'!$T$60,
                         'IV. Inputs Solar'!$T$60,
                         M64+MIN('IV. Inputs Solar'!$S$66-K64,'IV. Inputs Solar'!$S$58)*'IV. Inputs Solar'!$S$106)),
               IF(M64-'IV. Inputs Solar'!$S$108*'IV. Inputs Solar'!$T$60&lt;MIN('IV. Inputs Solar'!$T$60,'IV. Inputs Solar'!$T$60*'IV. Inputs Solar'!$S$108+SUM(INDEX(K65:$K$8797,MATCH(L65,L65:$L$8797,0),1):INDEX(K65:$K$8797,MATCH(L65,L65:$L$8797,0)+L65-1,1))/'IV. Inputs Solar'!$S$106),
                    IF(M64+MIN('IV. Inputs Solar'!$S$66-K64,'IV. Inputs Solar'!$S$58)*'IV. Inputs Solar'!$S$106&gt;MIN('IV. Inputs Solar'!$T$60,'IV. Inputs Solar'!$T$60*'IV. Inputs Solar'!$S$108+SUM(INDEX(K65:$K$8797,MATCH(L65,L65:$L$8797,0),1):INDEX(K65:$K$8797,MATCH(L65,L65:$L$8797,0)+L65-1,1))/'IV. Inputs Solar'!$S$106),
                         MIN('IV. Inputs Solar'!$T$60,'IV. Inputs Solar'!$T$60*'IV. Inputs Solar'!$S$108+SUM(INDEX(K65:$K$8797,MATCH(L65,L65:$L$8797,0),1):INDEX(K65:$K$8797,MATCH(L65,L65:$L$8797,0)+L65-1,1))/'IV. Inputs Solar'!$S$106),
                         M64+MIN('IV. Inputs Solar'!$S$66-K64,'IV. Inputs Solar'!$S$58)*'IV. Inputs Solar'!$S$106),
                    M64)),
          IF(M64&lt;'IV. Inputs Solar'!$T$60,
               IF(M64-MAX((-1)*'IV. Inputs Solar'!$S$58*'IV. Inputs Solar'!$S$106,K64*'IV. Inputs Solar'!$S$106)&gt;'IV. Inputs Solar'!$T$60,
                    'IV. Inputs Solar'!$T$60,
                    M64-MAX((-1)*'IV. Inputs Solar'!$S$58*'IV. Inputs Solar'!$S$106,K64*'IV. Inputs Solar'!$S$106)),
               M64)))</f>
        <v>12</v>
      </c>
      <c r="N65" s="98">
        <f>IF('IV. Inputs Solar'!$T$60=0,0,M65/'IV. Inputs Solar'!$T$60)</f>
        <v>0.2</v>
      </c>
      <c r="O65" s="36">
        <f t="shared" si="2"/>
        <v>0</v>
      </c>
      <c r="P65" s="36">
        <f t="shared" si="3"/>
        <v>0</v>
      </c>
      <c r="Q65" s="36">
        <f t="shared" si="1"/>
        <v>0</v>
      </c>
      <c r="R65" s="36">
        <f>ROUND(IF(K65&lt;0,((M65-M66)/'IV. Inputs Solar'!$S$106)-K65,0),2)</f>
        <v>0</v>
      </c>
      <c r="S65" s="125">
        <f>ROUND(IF(K65&gt;0,IF(T65&gt;0,K65,ABS((M65-M66)*'IV. Inputs Solar'!$S$106-K65)),0),2)</f>
        <v>0.02</v>
      </c>
      <c r="T65" s="151">
        <f>IF('IV. Inputs Solar'!$T$60&lt;&gt;0,
     IF(AND(M65&lt;MIN('IV. Inputs Solar'!$T$60,'IV. Inputs Solar'!$T$60*'IV. Inputs Solar'!$S$108+SUM(INDEX(K65:$K$8797,MATCH(L65,L65:$L$8797,0),1):INDEX(K65:$K$8797,MATCH(L65,L65:$L$8797,0)+L65-1,1))/'IV. Inputs Solar'!$S$106),K65&gt;0),
          'IV. Inputs Solar'!$S$66,
          0),
     IF(K65&gt;0,
          IF(K65&lt;0.3*'IV. Inputs Solar'!$S$66,
               0.3*'IV. Inputs Solar'!$S$66,
               K65),
          0))</f>
        <v>0</v>
      </c>
      <c r="U65" s="151">
        <f>T65/('III. Inputs Baseline Diesel'!$S$54*'III. Inputs Baseline Diesel'!$S$57)</f>
        <v>0</v>
      </c>
      <c r="V65" s="800"/>
    </row>
    <row r="66" spans="2:22" ht="14.25" customHeight="1" x14ac:dyDescent="0.25">
      <c r="B66" s="635">
        <v>29</v>
      </c>
      <c r="C66" s="268">
        <f>INDEX('V. Load Profile'!$D$85:$K$108,IF(MOD(B66,24)=0, 24,MOD(B66,24)),4)</f>
        <v>2.2222222222222223E-2</v>
      </c>
      <c r="D66" s="605">
        <f>IF('III. Inputs Baseline Diesel'!$S$17&gt;0,IF(AND(C66&gt;0, C66&lt;'III. Inputs Baseline Diesel'!$S$17*'III. Inputs Baseline Diesel'!$S$50),'III. Inputs Baseline Diesel'!$S$50*'III. Inputs Baseline Diesel'!$S$17,C66))</f>
        <v>3.2279999999999998</v>
      </c>
      <c r="E66" s="23">
        <f>INDEX('IX. Irradiation Data'!$G$15:$I$8774,B66,2)</f>
        <v>0</v>
      </c>
      <c r="F66" s="36">
        <f>INDEX('IX. Irradiation Data'!$G$15:$I$8774,B66, 3)</f>
        <v>22.4</v>
      </c>
      <c r="G66" s="36">
        <f>E66*COS(RADIANS('IV. Inputs Solar'!$S$102))</f>
        <v>0</v>
      </c>
      <c r="H66" s="36">
        <f>F66+('IV. Inputs Solar'!$S$100-20)/80*E66/10</f>
        <v>22.4</v>
      </c>
      <c r="I66" s="36">
        <f>1+('IV. Inputs Solar'!$S$101*(H66-25))</f>
        <v>1.0091000000000001</v>
      </c>
      <c r="J66" s="36">
        <f>G66*I66*('IV. Inputs Solar'!$T$52*'IV. Inputs Solar'!$S$53)/1000</f>
        <v>0</v>
      </c>
      <c r="K66" s="125">
        <f t="shared" si="0"/>
        <v>2.2222222222222223E-2</v>
      </c>
      <c r="L66" s="36">
        <f>IF(K66&gt;0,MATCH(0,K66:$K$8797,-1)-1,0)</f>
        <v>2</v>
      </c>
      <c r="M66" s="126">
        <f>IF('IV. Inputs Solar'!$T$60=0,
     0,
     IF(K65&gt;0,
          IF(T65=0,
               IF(M65&gt;='IV. Inputs Solar'!$S$108*'IV. Inputs Solar'!$T$60,
                    IF(M65-MIN('IV. Inputs Solar'!$S$58/'IV. Inputs Solar'!$S$106,K65/'IV. Inputs Solar'!$S$106)&lt;'IV. Inputs Solar'!$T$60*'IV. Inputs Solar'!$S$108,
                         'IV. Inputs Solar'!$T$60*'IV. Inputs Solar'!$S$108,
                         M65-MIN('IV. Inputs Solar'!$S$58/'IV. Inputs Solar'!$S$106,K65/'IV. Inputs Solar'!$S$106)),
                    IF(M65+MIN('IV. Inputs Solar'!$S$66-K65,'IV. Inputs Solar'!$S$58)*'IV. Inputs Solar'!$S$106&gt;'IV. Inputs Solar'!$T$60,
                         'IV. Inputs Solar'!$T$60,
                         M65+MIN('IV. Inputs Solar'!$S$66-K65,'IV. Inputs Solar'!$S$58)*'IV. Inputs Solar'!$S$106)),
               IF(M65-'IV. Inputs Solar'!$S$108*'IV. Inputs Solar'!$T$60&lt;MIN('IV. Inputs Solar'!$T$60,'IV. Inputs Solar'!$T$60*'IV. Inputs Solar'!$S$108+SUM(INDEX(K66:$K$8797,MATCH(L66,L66:$L$8797,0),1):INDEX(K66:$K$8797,MATCH(L66,L66:$L$8797,0)+L66-1,1))/'IV. Inputs Solar'!$S$106),
                    IF(M65+MIN('IV. Inputs Solar'!$S$66-K65,'IV. Inputs Solar'!$S$58)*'IV. Inputs Solar'!$S$106&gt;MIN('IV. Inputs Solar'!$T$60,'IV. Inputs Solar'!$T$60*'IV. Inputs Solar'!$S$108+SUM(INDEX(K66:$K$8797,MATCH(L66,L66:$L$8797,0),1):INDEX(K66:$K$8797,MATCH(L66,L66:$L$8797,0)+L66-1,1))/'IV. Inputs Solar'!$S$106),
                         MIN('IV. Inputs Solar'!$T$60,'IV. Inputs Solar'!$T$60*'IV. Inputs Solar'!$S$108+SUM(INDEX(K66:$K$8797,MATCH(L66,L66:$L$8797,0),1):INDEX(K66:$K$8797,MATCH(L66,L66:$L$8797,0)+L66-1,1))/'IV. Inputs Solar'!$S$106),
                         M65+MIN('IV. Inputs Solar'!$S$66-K65,'IV. Inputs Solar'!$S$58)*'IV. Inputs Solar'!$S$106),
                    M65)),
          IF(M65&lt;'IV. Inputs Solar'!$T$60,
               IF(M65-MAX((-1)*'IV. Inputs Solar'!$S$58*'IV. Inputs Solar'!$S$106,K65*'IV. Inputs Solar'!$S$106)&gt;'IV. Inputs Solar'!$T$60,
                    'IV. Inputs Solar'!$T$60,
                    M65-MAX((-1)*'IV. Inputs Solar'!$S$58*'IV. Inputs Solar'!$S$106,K65*'IV. Inputs Solar'!$S$106)),
               M65)))</f>
        <v>12</v>
      </c>
      <c r="N66" s="98">
        <f>IF('IV. Inputs Solar'!$T$60=0,0,M66/'IV. Inputs Solar'!$T$60)</f>
        <v>0.2</v>
      </c>
      <c r="O66" s="36">
        <f t="shared" si="2"/>
        <v>0</v>
      </c>
      <c r="P66" s="36">
        <f t="shared" si="3"/>
        <v>0</v>
      </c>
      <c r="Q66" s="36">
        <f t="shared" si="1"/>
        <v>0</v>
      </c>
      <c r="R66" s="36">
        <f>ROUND(IF(K66&lt;0,((M66-M67)/'IV. Inputs Solar'!$S$106)-K66,0),2)</f>
        <v>0</v>
      </c>
      <c r="S66" s="125">
        <f>ROUND(IF(K66&gt;0,IF(T66&gt;0,K66,ABS((M66-M67)*'IV. Inputs Solar'!$S$106-K66)),0),2)</f>
        <v>0.02</v>
      </c>
      <c r="T66" s="151">
        <f>IF('IV. Inputs Solar'!$T$60&lt;&gt;0,
     IF(AND(M66&lt;MIN('IV. Inputs Solar'!$T$60,'IV. Inputs Solar'!$T$60*'IV. Inputs Solar'!$S$108+SUM(INDEX(K66:$K$8797,MATCH(L66,L66:$L$8797,0),1):INDEX(K66:$K$8797,MATCH(L66,L66:$L$8797,0)+L66-1,1))/'IV. Inputs Solar'!$S$106),K66&gt;0),
          'IV. Inputs Solar'!$S$66,
          0),
     IF(K66&gt;0,
          IF(K66&lt;0.3*'IV. Inputs Solar'!$S$66,
               0.3*'IV. Inputs Solar'!$S$66,
               K66),
          0))</f>
        <v>0</v>
      </c>
      <c r="U66" s="151">
        <f>T66/('III. Inputs Baseline Diesel'!$S$54*'III. Inputs Baseline Diesel'!$S$57)</f>
        <v>0</v>
      </c>
      <c r="V66" s="800"/>
    </row>
    <row r="67" spans="2:22" ht="14.25" customHeight="1" x14ac:dyDescent="0.25">
      <c r="B67" s="635">
        <v>30</v>
      </c>
      <c r="C67" s="268">
        <f>INDEX('V. Load Profile'!$D$85:$K$108,IF(MOD(B67,24)=0, 24,MOD(B67,24)),4)</f>
        <v>2.2222222222222223E-2</v>
      </c>
      <c r="D67" s="605">
        <f>IF('III. Inputs Baseline Diesel'!$S$17&gt;0,IF(AND(C67&gt;0, C67&lt;'III. Inputs Baseline Diesel'!$S$17*'III. Inputs Baseline Diesel'!$S$50),'III. Inputs Baseline Diesel'!$S$50*'III. Inputs Baseline Diesel'!$S$17,C67))</f>
        <v>3.2279999999999998</v>
      </c>
      <c r="E67" s="23">
        <f>INDEX('IX. Irradiation Data'!$G$15:$I$8774,B67,2)</f>
        <v>0</v>
      </c>
      <c r="F67" s="36">
        <f>INDEX('IX. Irradiation Data'!$G$15:$I$8774,B67, 3)</f>
        <v>21.7</v>
      </c>
      <c r="G67" s="36">
        <f>E67*COS(RADIANS('IV. Inputs Solar'!$S$102))</f>
        <v>0</v>
      </c>
      <c r="H67" s="36">
        <f>F67+('IV. Inputs Solar'!$S$100-20)/80*E67/10</f>
        <v>21.7</v>
      </c>
      <c r="I67" s="36">
        <f>1+('IV. Inputs Solar'!$S$101*(H67-25))</f>
        <v>1.0115499999999999</v>
      </c>
      <c r="J67" s="36">
        <f>G67*I67*('IV. Inputs Solar'!$T$52*'IV. Inputs Solar'!$S$53)/1000</f>
        <v>0</v>
      </c>
      <c r="K67" s="125">
        <f t="shared" si="0"/>
        <v>2.2222222222222223E-2</v>
      </c>
      <c r="L67" s="36">
        <f>IF(K67&gt;0,MATCH(0,K67:$K$8797,-1)-1,0)</f>
        <v>1</v>
      </c>
      <c r="M67" s="126">
        <f>IF('IV. Inputs Solar'!$T$60=0,
     0,
     IF(K66&gt;0,
          IF(T66=0,
               IF(M66&gt;='IV. Inputs Solar'!$S$108*'IV. Inputs Solar'!$T$60,
                    IF(M66-MIN('IV. Inputs Solar'!$S$58/'IV. Inputs Solar'!$S$106,K66/'IV. Inputs Solar'!$S$106)&lt;'IV. Inputs Solar'!$T$60*'IV. Inputs Solar'!$S$108,
                         'IV. Inputs Solar'!$T$60*'IV. Inputs Solar'!$S$108,
                         M66-MIN('IV. Inputs Solar'!$S$58/'IV. Inputs Solar'!$S$106,K66/'IV. Inputs Solar'!$S$106)),
                    IF(M66+MIN('IV. Inputs Solar'!$S$66-K66,'IV. Inputs Solar'!$S$58)*'IV. Inputs Solar'!$S$106&gt;'IV. Inputs Solar'!$T$60,
                         'IV. Inputs Solar'!$T$60,
                         M66+MIN('IV. Inputs Solar'!$S$66-K66,'IV. Inputs Solar'!$S$58)*'IV. Inputs Solar'!$S$106)),
               IF(M66-'IV. Inputs Solar'!$S$108*'IV. Inputs Solar'!$T$60&lt;MIN('IV. Inputs Solar'!$T$60,'IV. Inputs Solar'!$T$60*'IV. Inputs Solar'!$S$108+SUM(INDEX(K67:$K$8797,MATCH(L67,L67:$L$8797,0),1):INDEX(K67:$K$8797,MATCH(L67,L67:$L$8797,0)+L67-1,1))/'IV. Inputs Solar'!$S$106),
                    IF(M66+MIN('IV. Inputs Solar'!$S$66-K66,'IV. Inputs Solar'!$S$58)*'IV. Inputs Solar'!$S$106&gt;MIN('IV. Inputs Solar'!$T$60,'IV. Inputs Solar'!$T$60*'IV. Inputs Solar'!$S$108+SUM(INDEX(K67:$K$8797,MATCH(L67,L67:$L$8797,0),1):INDEX(K67:$K$8797,MATCH(L67,L67:$L$8797,0)+L67-1,1))/'IV. Inputs Solar'!$S$106),
                         MIN('IV. Inputs Solar'!$T$60,'IV. Inputs Solar'!$T$60*'IV. Inputs Solar'!$S$108+SUM(INDEX(K67:$K$8797,MATCH(L67,L67:$L$8797,0),1):INDEX(K67:$K$8797,MATCH(L67,L67:$L$8797,0)+L67-1,1))/'IV. Inputs Solar'!$S$106),
                         M66+MIN('IV. Inputs Solar'!$S$66-K66,'IV. Inputs Solar'!$S$58)*'IV. Inputs Solar'!$S$106),
                    M66)),
          IF(M66&lt;'IV. Inputs Solar'!$T$60,
               IF(M66-MAX((-1)*'IV. Inputs Solar'!$S$58*'IV. Inputs Solar'!$S$106,K66*'IV. Inputs Solar'!$S$106)&gt;'IV. Inputs Solar'!$T$60,
                    'IV. Inputs Solar'!$T$60,
                    M66-MAX((-1)*'IV. Inputs Solar'!$S$58*'IV. Inputs Solar'!$S$106,K66*'IV. Inputs Solar'!$S$106)),
               M66)))</f>
        <v>12</v>
      </c>
      <c r="N67" s="98">
        <f>IF('IV. Inputs Solar'!$T$60=0,0,M67/'IV. Inputs Solar'!$T$60)</f>
        <v>0.2</v>
      </c>
      <c r="O67" s="36">
        <f t="shared" si="2"/>
        <v>0</v>
      </c>
      <c r="P67" s="36">
        <f t="shared" si="3"/>
        <v>0</v>
      </c>
      <c r="Q67" s="36">
        <f t="shared" si="1"/>
        <v>0</v>
      </c>
      <c r="R67" s="36">
        <f>ROUND(IF(K67&lt;0,((M67-M68)/'IV. Inputs Solar'!$S$106)-K67,0),2)</f>
        <v>0</v>
      </c>
      <c r="S67" s="125">
        <f>ROUND(IF(K67&gt;0,IF(T67&gt;0,K67,ABS((M67-M68)*'IV. Inputs Solar'!$S$106-K67)),0),2)</f>
        <v>0.02</v>
      </c>
      <c r="T67" s="151">
        <f>IF('IV. Inputs Solar'!$T$60&lt;&gt;0,
     IF(AND(M67&lt;MIN('IV. Inputs Solar'!$T$60,'IV. Inputs Solar'!$T$60*'IV. Inputs Solar'!$S$108+SUM(INDEX(K67:$K$8797,MATCH(L67,L67:$L$8797,0),1):INDEX(K67:$K$8797,MATCH(L67,L67:$L$8797,0)+L67-1,1))/'IV. Inputs Solar'!$S$106),K67&gt;0),
          'IV. Inputs Solar'!$S$66,
          0),
     IF(K67&gt;0,
          IF(K67&lt;0.3*'IV. Inputs Solar'!$S$66,
               0.3*'IV. Inputs Solar'!$S$66,
               K67),
          0))</f>
        <v>0</v>
      </c>
      <c r="U67" s="151">
        <f>T67/('III. Inputs Baseline Diesel'!$S$54*'III. Inputs Baseline Diesel'!$S$57)</f>
        <v>0</v>
      </c>
      <c r="V67" s="800"/>
    </row>
    <row r="68" spans="2:22" ht="14.25" customHeight="1" x14ac:dyDescent="0.25">
      <c r="B68" s="635">
        <v>31</v>
      </c>
      <c r="C68" s="268">
        <f>INDEX('V. Load Profile'!$D$85:$K$108,IF(MOD(B68,24)=0, 24,MOD(B68,24)),4)</f>
        <v>2.2222222222222223E-2</v>
      </c>
      <c r="D68" s="605">
        <f>IF('III. Inputs Baseline Diesel'!$S$17&gt;0,IF(AND(C68&gt;0, C68&lt;'III. Inputs Baseline Diesel'!$S$17*'III. Inputs Baseline Diesel'!$S$50),'III. Inputs Baseline Diesel'!$S$50*'III. Inputs Baseline Diesel'!$S$17,C68))</f>
        <v>3.2279999999999998</v>
      </c>
      <c r="E68" s="23">
        <f>INDEX('IX. Irradiation Data'!$G$15:$I$8774,B68,2)</f>
        <v>1</v>
      </c>
      <c r="F68" s="36">
        <f>INDEX('IX. Irradiation Data'!$G$15:$I$8774,B68, 3)</f>
        <v>21.1</v>
      </c>
      <c r="G68" s="36">
        <f>E68*COS(RADIANS('IV. Inputs Solar'!$S$102))</f>
        <v>0.96592582628906831</v>
      </c>
      <c r="H68" s="36">
        <f>F68+('IV. Inputs Solar'!$S$100-20)/80*E68/10</f>
        <v>21.162500000000001</v>
      </c>
      <c r="I68" s="36">
        <f>1+('IV. Inputs Solar'!$S$101*(H68-25))</f>
        <v>1.01343125</v>
      </c>
      <c r="J68" s="36">
        <f>G68*I68*('IV. Inputs Solar'!$T$52*'IV. Inputs Solar'!$S$53)/1000</f>
        <v>1.9577988350868266E-2</v>
      </c>
      <c r="K68" s="125">
        <f t="shared" si="0"/>
        <v>2.644233871353957E-3</v>
      </c>
      <c r="L68" s="36">
        <f>IF(K68&gt;0,MATCH(0,K68:$K$8797,-1)-1,0)</f>
        <v>0</v>
      </c>
      <c r="M68" s="126">
        <f>IF('IV. Inputs Solar'!$T$60=0,
     0,
     IF(K67&gt;0,
          IF(T67=0,
               IF(M67&gt;='IV. Inputs Solar'!$S$108*'IV. Inputs Solar'!$T$60,
                    IF(M67-MIN('IV. Inputs Solar'!$S$58/'IV. Inputs Solar'!$S$106,K67/'IV. Inputs Solar'!$S$106)&lt;'IV. Inputs Solar'!$T$60*'IV. Inputs Solar'!$S$108,
                         'IV. Inputs Solar'!$T$60*'IV. Inputs Solar'!$S$108,
                         M67-MIN('IV. Inputs Solar'!$S$58/'IV. Inputs Solar'!$S$106,K67/'IV. Inputs Solar'!$S$106)),
                    IF(M67+MIN('IV. Inputs Solar'!$S$66-K67,'IV. Inputs Solar'!$S$58)*'IV. Inputs Solar'!$S$106&gt;'IV. Inputs Solar'!$T$60,
                         'IV. Inputs Solar'!$T$60,
                         M67+MIN('IV. Inputs Solar'!$S$66-K67,'IV. Inputs Solar'!$S$58)*'IV. Inputs Solar'!$S$106)),
               IF(M67-'IV. Inputs Solar'!$S$108*'IV. Inputs Solar'!$T$60&lt;MIN('IV. Inputs Solar'!$T$60,'IV. Inputs Solar'!$T$60*'IV. Inputs Solar'!$S$108+SUM(INDEX(K68:$K$8797,MATCH(L68,L68:$L$8797,0),1):INDEX(K68:$K$8797,MATCH(L68,L68:$L$8797,0)+L68-1,1))/'IV. Inputs Solar'!$S$106),
                    IF(M67+MIN('IV. Inputs Solar'!$S$66-K67,'IV. Inputs Solar'!$S$58)*'IV. Inputs Solar'!$S$106&gt;MIN('IV. Inputs Solar'!$T$60,'IV. Inputs Solar'!$T$60*'IV. Inputs Solar'!$S$108+SUM(INDEX(K68:$K$8797,MATCH(L68,L68:$L$8797,0),1):INDEX(K68:$K$8797,MATCH(L68,L68:$L$8797,0)+L68-1,1))/'IV. Inputs Solar'!$S$106),
                         MIN('IV. Inputs Solar'!$T$60,'IV. Inputs Solar'!$T$60*'IV. Inputs Solar'!$S$108+SUM(INDEX(K68:$K$8797,MATCH(L68,L68:$L$8797,0),1):INDEX(K68:$K$8797,MATCH(L68,L68:$L$8797,0)+L68-1,1))/'IV. Inputs Solar'!$S$106),
                         M67+MIN('IV. Inputs Solar'!$S$66-K67,'IV. Inputs Solar'!$S$58)*'IV. Inputs Solar'!$S$106),
                    M67)),
          IF(M67&lt;'IV. Inputs Solar'!$T$60,
               IF(M67-MAX((-1)*'IV. Inputs Solar'!$S$58*'IV. Inputs Solar'!$S$106,K67*'IV. Inputs Solar'!$S$106)&gt;'IV. Inputs Solar'!$T$60,
                    'IV. Inputs Solar'!$T$60,
                    M67-MAX((-1)*'IV. Inputs Solar'!$S$58*'IV. Inputs Solar'!$S$106,K67*'IV. Inputs Solar'!$S$106)),
               M67)))</f>
        <v>12</v>
      </c>
      <c r="N68" s="98">
        <f>IF('IV. Inputs Solar'!$T$60=0,0,M68/'IV. Inputs Solar'!$T$60)</f>
        <v>0.2</v>
      </c>
      <c r="O68" s="36">
        <f t="shared" si="2"/>
        <v>0</v>
      </c>
      <c r="P68" s="36">
        <f t="shared" si="3"/>
        <v>0</v>
      </c>
      <c r="Q68" s="36">
        <f t="shared" si="1"/>
        <v>0</v>
      </c>
      <c r="R68" s="36">
        <f>ROUND(IF(K68&lt;0,((M68-M69)/'IV. Inputs Solar'!$S$106)-K68,0),2)</f>
        <v>0</v>
      </c>
      <c r="S68" s="125">
        <f>ROUND(IF(K68&gt;0,IF(T68&gt;0,K68,ABS((M68-M69)*'IV. Inputs Solar'!$S$106-K68)),0),2)</f>
        <v>0</v>
      </c>
      <c r="T68" s="151">
        <f>IF('IV. Inputs Solar'!$T$60&lt;&gt;0,
     IF(AND(M68&lt;MIN('IV. Inputs Solar'!$T$60,'IV. Inputs Solar'!$T$60*'IV. Inputs Solar'!$S$108+SUM(INDEX(K68:$K$8797,MATCH(L68,L68:$L$8797,0),1):INDEX(K68:$K$8797,MATCH(L68,L68:$L$8797,0)+L68-1,1))/'IV. Inputs Solar'!$S$106),K68&gt;0),
          'IV. Inputs Solar'!$S$66,
          0),
     IF(K68&gt;0,
          IF(K68&lt;0.3*'IV. Inputs Solar'!$S$66,
               0.3*'IV. Inputs Solar'!$S$66,
               K68),
          0))</f>
        <v>0</v>
      </c>
      <c r="U68" s="151">
        <f>T68/('III. Inputs Baseline Diesel'!$S$54*'III. Inputs Baseline Diesel'!$S$57)</f>
        <v>0</v>
      </c>
      <c r="V68" s="800"/>
    </row>
    <row r="69" spans="2:22" ht="14.25" customHeight="1" x14ac:dyDescent="0.25">
      <c r="B69" s="635">
        <v>32</v>
      </c>
      <c r="C69" s="268">
        <f>INDEX('V. Load Profile'!$D$85:$K$108,IF(MOD(B69,24)=0, 24,MOD(B69,24)),4)</f>
        <v>0.66666666666666674</v>
      </c>
      <c r="D69" s="605">
        <f>IF('III. Inputs Baseline Diesel'!$S$17&gt;0,IF(AND(C69&gt;0, C69&lt;'III. Inputs Baseline Diesel'!$S$17*'III. Inputs Baseline Diesel'!$S$50),'III. Inputs Baseline Diesel'!$S$50*'III. Inputs Baseline Diesel'!$S$17,C69))</f>
        <v>3.2279999999999998</v>
      </c>
      <c r="E69" s="23">
        <f>INDEX('IX. Irradiation Data'!$G$15:$I$8774,B69,2)</f>
        <v>48</v>
      </c>
      <c r="F69" s="36">
        <f>INDEX('IX. Irradiation Data'!$G$15:$I$8774,B69, 3)</f>
        <v>22.8</v>
      </c>
      <c r="G69" s="36">
        <f>E69*COS(RADIANS('IV. Inputs Solar'!$S$102))</f>
        <v>46.364439661875281</v>
      </c>
      <c r="H69" s="36">
        <f>F69+('IV. Inputs Solar'!$S$100-20)/80*E69/10</f>
        <v>25.8</v>
      </c>
      <c r="I69" s="36">
        <f>1+('IV. Inputs Solar'!$S$101*(H69-25))</f>
        <v>0.99719999999999998</v>
      </c>
      <c r="J69" s="36">
        <f>G69*I69*('IV. Inputs Solar'!$T$52*'IV. Inputs Solar'!$S$53)/1000</f>
        <v>0.92469238461644054</v>
      </c>
      <c r="K69" s="125">
        <f t="shared" si="0"/>
        <v>-0.2580257179497738</v>
      </c>
      <c r="L69" s="36">
        <f>IF(K69&gt;0,MATCH(0,K69:$K$8797,-1)-1,0)</f>
        <v>0</v>
      </c>
      <c r="M69" s="126">
        <f>IF('IV. Inputs Solar'!$T$60=0,
     0,
     IF(K68&gt;0,
          IF(T68=0,
               IF(M68&gt;='IV. Inputs Solar'!$S$108*'IV. Inputs Solar'!$T$60,
                    IF(M68-MIN('IV. Inputs Solar'!$S$58/'IV. Inputs Solar'!$S$106,K68/'IV. Inputs Solar'!$S$106)&lt;'IV. Inputs Solar'!$T$60*'IV. Inputs Solar'!$S$108,
                         'IV. Inputs Solar'!$T$60*'IV. Inputs Solar'!$S$108,
                         M68-MIN('IV. Inputs Solar'!$S$58/'IV. Inputs Solar'!$S$106,K68/'IV. Inputs Solar'!$S$106)),
                    IF(M68+MIN('IV. Inputs Solar'!$S$66-K68,'IV. Inputs Solar'!$S$58)*'IV. Inputs Solar'!$S$106&gt;'IV. Inputs Solar'!$T$60,
                         'IV. Inputs Solar'!$T$60,
                         M68+MIN('IV. Inputs Solar'!$S$66-K68,'IV. Inputs Solar'!$S$58)*'IV. Inputs Solar'!$S$106)),
               IF(M68-'IV. Inputs Solar'!$S$108*'IV. Inputs Solar'!$T$60&lt;MIN('IV. Inputs Solar'!$T$60,'IV. Inputs Solar'!$T$60*'IV. Inputs Solar'!$S$108+SUM(INDEX(K69:$K$8797,MATCH(L69,L69:$L$8797,0),1):INDEX(K69:$K$8797,MATCH(L69,L69:$L$8797,0)+L69-1,1))/'IV. Inputs Solar'!$S$106),
                    IF(M68+MIN('IV. Inputs Solar'!$S$66-K68,'IV. Inputs Solar'!$S$58)*'IV. Inputs Solar'!$S$106&gt;MIN('IV. Inputs Solar'!$T$60,'IV. Inputs Solar'!$T$60*'IV. Inputs Solar'!$S$108+SUM(INDEX(K69:$K$8797,MATCH(L69,L69:$L$8797,0),1):INDEX(K69:$K$8797,MATCH(L69,L69:$L$8797,0)+L69-1,1))/'IV. Inputs Solar'!$S$106),
                         MIN('IV. Inputs Solar'!$T$60,'IV. Inputs Solar'!$T$60*'IV. Inputs Solar'!$S$108+SUM(INDEX(K69:$K$8797,MATCH(L69,L69:$L$8797,0),1):INDEX(K69:$K$8797,MATCH(L69,L69:$L$8797,0)+L69-1,1))/'IV. Inputs Solar'!$S$106),
                         M68+MIN('IV. Inputs Solar'!$S$66-K68,'IV. Inputs Solar'!$S$58)*'IV. Inputs Solar'!$S$106),
                    M68)),
          IF(M68&lt;'IV. Inputs Solar'!$T$60,
               IF(M68-MAX((-1)*'IV. Inputs Solar'!$S$58*'IV. Inputs Solar'!$S$106,K68*'IV. Inputs Solar'!$S$106)&gt;'IV. Inputs Solar'!$T$60,
                    'IV. Inputs Solar'!$T$60,
                    M68-MAX((-1)*'IV. Inputs Solar'!$S$58*'IV. Inputs Solar'!$S$106,K68*'IV. Inputs Solar'!$S$106)),
               M68)))</f>
        <v>12</v>
      </c>
      <c r="N69" s="98">
        <f>IF('IV. Inputs Solar'!$T$60=0,0,M69/'IV. Inputs Solar'!$T$60)</f>
        <v>0.2</v>
      </c>
      <c r="O69" s="36">
        <f t="shared" si="2"/>
        <v>0</v>
      </c>
      <c r="P69" s="36">
        <f t="shared" si="3"/>
        <v>0</v>
      </c>
      <c r="Q69" s="36">
        <f t="shared" si="1"/>
        <v>0</v>
      </c>
      <c r="R69" s="36">
        <f>ROUND(IF(K69&lt;0,((M69-M70)/'IV. Inputs Solar'!$S$106)-K69,0),2)</f>
        <v>0</v>
      </c>
      <c r="S69" s="125">
        <f>ROUND(IF(K69&gt;0,IF(T69&gt;0,K69,ABS((M69-M70)*'IV. Inputs Solar'!$S$106-K69)),0),2)</f>
        <v>0</v>
      </c>
      <c r="T69" s="151">
        <f>IF('IV. Inputs Solar'!$T$60&lt;&gt;0,
     IF(AND(M69&lt;MIN('IV. Inputs Solar'!$T$60,'IV. Inputs Solar'!$T$60*'IV. Inputs Solar'!$S$108+SUM(INDEX(K69:$K$8797,MATCH(L69,L69:$L$8797,0),1):INDEX(K69:$K$8797,MATCH(L69,L69:$L$8797,0)+L69-1,1))/'IV. Inputs Solar'!$S$106),K69&gt;0),
          'IV. Inputs Solar'!$S$66,
          0),
     IF(K69&gt;0,
          IF(K69&lt;0.3*'IV. Inputs Solar'!$S$66,
               0.3*'IV. Inputs Solar'!$S$66,
               K69),
          0))</f>
        <v>0</v>
      </c>
      <c r="U69" s="151">
        <f>T69/('III. Inputs Baseline Diesel'!$S$54*'III. Inputs Baseline Diesel'!$S$57)</f>
        <v>0</v>
      </c>
      <c r="V69" s="800"/>
    </row>
    <row r="70" spans="2:22" ht="14.25" customHeight="1" x14ac:dyDescent="0.25">
      <c r="B70" s="635">
        <v>33</v>
      </c>
      <c r="C70" s="268">
        <f>INDEX('V. Load Profile'!$D$85:$K$108,IF(MOD(B70,24)=0, 24,MOD(B70,24)),4)</f>
        <v>0.7777777777777779</v>
      </c>
      <c r="D70" s="605">
        <f>IF('III. Inputs Baseline Diesel'!$S$17&gt;0,IF(AND(C70&gt;0, C70&lt;'III. Inputs Baseline Diesel'!$S$17*'III. Inputs Baseline Diesel'!$S$50),'III. Inputs Baseline Diesel'!$S$50*'III. Inputs Baseline Diesel'!$S$17,C70))</f>
        <v>3.2279999999999998</v>
      </c>
      <c r="E70" s="23">
        <f>INDEX('IX. Irradiation Data'!$G$15:$I$8774,B70,2)</f>
        <v>176</v>
      </c>
      <c r="F70" s="36">
        <f>INDEX('IX. Irradiation Data'!$G$15:$I$8774,B70, 3)</f>
        <v>24.5</v>
      </c>
      <c r="G70" s="36">
        <f>E70*COS(RADIANS('IV. Inputs Solar'!$S$102))</f>
        <v>170.00294542687601</v>
      </c>
      <c r="H70" s="36">
        <f>F70+('IV. Inputs Solar'!$S$100-20)/80*E70/10</f>
        <v>35.5</v>
      </c>
      <c r="I70" s="36">
        <f>1+('IV. Inputs Solar'!$S$101*(H70-25))</f>
        <v>0.96325000000000005</v>
      </c>
      <c r="J70" s="36">
        <f>G70*I70*('IV. Inputs Solar'!$T$52*'IV. Inputs Solar'!$S$53)/1000</f>
        <v>3.2751067436487666</v>
      </c>
      <c r="K70" s="125">
        <f t="shared" si="0"/>
        <v>-2.497328965870989</v>
      </c>
      <c r="L70" s="36">
        <f>IF(K70&gt;0,MATCH(0,K70:$K$8797,-1)-1,0)</f>
        <v>0</v>
      </c>
      <c r="M70" s="126">
        <f>IF('IV. Inputs Solar'!$T$60=0,
     0,
     IF(K69&gt;0,
          IF(T69=0,
               IF(M69&gt;='IV. Inputs Solar'!$S$108*'IV. Inputs Solar'!$T$60,
                    IF(M69-MIN('IV. Inputs Solar'!$S$58/'IV. Inputs Solar'!$S$106,K69/'IV. Inputs Solar'!$S$106)&lt;'IV. Inputs Solar'!$T$60*'IV. Inputs Solar'!$S$108,
                         'IV. Inputs Solar'!$T$60*'IV. Inputs Solar'!$S$108,
                         M69-MIN('IV. Inputs Solar'!$S$58/'IV. Inputs Solar'!$S$106,K69/'IV. Inputs Solar'!$S$106)),
                    IF(M69+MIN('IV. Inputs Solar'!$S$66-K69,'IV. Inputs Solar'!$S$58)*'IV. Inputs Solar'!$S$106&gt;'IV. Inputs Solar'!$T$60,
                         'IV. Inputs Solar'!$T$60,
                         M69+MIN('IV. Inputs Solar'!$S$66-K69,'IV. Inputs Solar'!$S$58)*'IV. Inputs Solar'!$S$106)),
               IF(M69-'IV. Inputs Solar'!$S$108*'IV. Inputs Solar'!$T$60&lt;MIN('IV. Inputs Solar'!$T$60,'IV. Inputs Solar'!$T$60*'IV. Inputs Solar'!$S$108+SUM(INDEX(K70:$K$8797,MATCH(L70,L70:$L$8797,0),1):INDEX(K70:$K$8797,MATCH(L70,L70:$L$8797,0)+L70-1,1))/'IV. Inputs Solar'!$S$106),
                    IF(M69+MIN('IV. Inputs Solar'!$S$66-K69,'IV. Inputs Solar'!$S$58)*'IV. Inputs Solar'!$S$106&gt;MIN('IV. Inputs Solar'!$T$60,'IV. Inputs Solar'!$T$60*'IV. Inputs Solar'!$S$108+SUM(INDEX(K70:$K$8797,MATCH(L70,L70:$L$8797,0),1):INDEX(K70:$K$8797,MATCH(L70,L70:$L$8797,0)+L70-1,1))/'IV. Inputs Solar'!$S$106),
                         MIN('IV. Inputs Solar'!$T$60,'IV. Inputs Solar'!$T$60*'IV. Inputs Solar'!$S$108+SUM(INDEX(K70:$K$8797,MATCH(L70,L70:$L$8797,0),1):INDEX(K70:$K$8797,MATCH(L70,L70:$L$8797,0)+L70-1,1))/'IV. Inputs Solar'!$S$106),
                         M69+MIN('IV. Inputs Solar'!$S$66-K69,'IV. Inputs Solar'!$S$58)*'IV. Inputs Solar'!$S$106),
                    M69)),
          IF(M69&lt;'IV. Inputs Solar'!$T$60,
               IF(M69-MAX((-1)*'IV. Inputs Solar'!$S$58*'IV. Inputs Solar'!$S$106,K69*'IV. Inputs Solar'!$S$106)&gt;'IV. Inputs Solar'!$T$60,
                    'IV. Inputs Solar'!$T$60,
                    M69-MAX((-1)*'IV. Inputs Solar'!$S$58*'IV. Inputs Solar'!$S$106,K69*'IV. Inputs Solar'!$S$106)),
               M69)))</f>
        <v>12.244784689086442</v>
      </c>
      <c r="N70" s="98">
        <f>IF('IV. Inputs Solar'!$T$60=0,0,M70/'IV. Inputs Solar'!$T$60)</f>
        <v>0.20407974481810737</v>
      </c>
      <c r="O70" s="36">
        <f t="shared" si="2"/>
        <v>1</v>
      </c>
      <c r="P70" s="36">
        <f t="shared" si="3"/>
        <v>1</v>
      </c>
      <c r="Q70" s="36">
        <f t="shared" si="1"/>
        <v>0.8</v>
      </c>
      <c r="R70" s="36">
        <f>ROUND(IF(K70&lt;0,((M70-M71)/'IV. Inputs Solar'!$S$106)-K70,0),2)</f>
        <v>0</v>
      </c>
      <c r="S70" s="125">
        <f>ROUND(IF(K70&gt;0,IF(T70&gt;0,K70,ABS((M70-M71)*'IV. Inputs Solar'!$S$106-K70)),0),2)</f>
        <v>0</v>
      </c>
      <c r="T70" s="151">
        <f>IF('IV. Inputs Solar'!$T$60&lt;&gt;0,
     IF(AND(M70&lt;MIN('IV. Inputs Solar'!$T$60,'IV. Inputs Solar'!$T$60*'IV. Inputs Solar'!$S$108+SUM(INDEX(K70:$K$8797,MATCH(L70,L70:$L$8797,0),1):INDEX(K70:$K$8797,MATCH(L70,L70:$L$8797,0)+L70-1,1))/'IV. Inputs Solar'!$S$106),K70&gt;0),
          'IV. Inputs Solar'!$S$66,
          0),
     IF(K70&gt;0,
          IF(K70&lt;0.3*'IV. Inputs Solar'!$S$66,
               0.3*'IV. Inputs Solar'!$S$66,
               K70),
          0))</f>
        <v>0</v>
      </c>
      <c r="U70" s="151">
        <f>T70/('III. Inputs Baseline Diesel'!$S$54*'III. Inputs Baseline Diesel'!$S$57)</f>
        <v>0</v>
      </c>
      <c r="V70" s="800"/>
    </row>
    <row r="71" spans="2:22" ht="14.25" customHeight="1" x14ac:dyDescent="0.25">
      <c r="B71" s="635">
        <v>34</v>
      </c>
      <c r="C71" s="268">
        <f>INDEX('V. Load Profile'!$D$85:$K$108,IF(MOD(B71,24)=0, 24,MOD(B71,24)),4)</f>
        <v>1.0444444444444445</v>
      </c>
      <c r="D71" s="605">
        <f>IF('III. Inputs Baseline Diesel'!$S$17&gt;0,IF(AND(C71&gt;0, C71&lt;'III. Inputs Baseline Diesel'!$S$17*'III. Inputs Baseline Diesel'!$S$50),'III. Inputs Baseline Diesel'!$S$50*'III. Inputs Baseline Diesel'!$S$17,C71))</f>
        <v>3.2279999999999998</v>
      </c>
      <c r="E71" s="23">
        <f>INDEX('IX. Irradiation Data'!$G$15:$I$8774,B71,2)</f>
        <v>292</v>
      </c>
      <c r="F71" s="36">
        <f>INDEX('IX. Irradiation Data'!$G$15:$I$8774,B71, 3)</f>
        <v>26.2</v>
      </c>
      <c r="G71" s="36">
        <f>E71*COS(RADIANS('IV. Inputs Solar'!$S$102))</f>
        <v>282.05034127640795</v>
      </c>
      <c r="H71" s="36">
        <f>F71+('IV. Inputs Solar'!$S$100-20)/80*E71/10</f>
        <v>44.45</v>
      </c>
      <c r="I71" s="36">
        <f>1+('IV. Inputs Solar'!$S$101*(H71-25))</f>
        <v>0.931925</v>
      </c>
      <c r="J71" s="36">
        <f>G71*I71*('IV. Inputs Solar'!$T$52*'IV. Inputs Solar'!$S$53)/1000</f>
        <v>5.2569952858803299</v>
      </c>
      <c r="K71" s="125">
        <f t="shared" si="0"/>
        <v>-4.2125508414358857</v>
      </c>
      <c r="L71" s="36">
        <f>IF(K71&gt;0,MATCH(0,K71:$K$8797,-1)-1,0)</f>
        <v>0</v>
      </c>
      <c r="M71" s="126">
        <f>IF('IV. Inputs Solar'!$T$60=0,
     0,
     IF(K70&gt;0,
          IF(T70=0,
               IF(M70&gt;='IV. Inputs Solar'!$S$108*'IV. Inputs Solar'!$T$60,
                    IF(M70-MIN('IV. Inputs Solar'!$S$58/'IV. Inputs Solar'!$S$106,K70/'IV. Inputs Solar'!$S$106)&lt;'IV. Inputs Solar'!$T$60*'IV. Inputs Solar'!$S$108,
                         'IV. Inputs Solar'!$T$60*'IV. Inputs Solar'!$S$108,
                         M70-MIN('IV. Inputs Solar'!$S$58/'IV. Inputs Solar'!$S$106,K70/'IV. Inputs Solar'!$S$106)),
                    IF(M70+MIN('IV. Inputs Solar'!$S$66-K70,'IV. Inputs Solar'!$S$58)*'IV. Inputs Solar'!$S$106&gt;'IV. Inputs Solar'!$T$60,
                         'IV. Inputs Solar'!$T$60,
                         M70+MIN('IV. Inputs Solar'!$S$66-K70,'IV. Inputs Solar'!$S$58)*'IV. Inputs Solar'!$S$106)),
               IF(M70-'IV. Inputs Solar'!$S$108*'IV. Inputs Solar'!$T$60&lt;MIN('IV. Inputs Solar'!$T$60,'IV. Inputs Solar'!$T$60*'IV. Inputs Solar'!$S$108+SUM(INDEX(K71:$K$8797,MATCH(L71,L71:$L$8797,0),1):INDEX(K71:$K$8797,MATCH(L71,L71:$L$8797,0)+L71-1,1))/'IV. Inputs Solar'!$S$106),
                    IF(M70+MIN('IV. Inputs Solar'!$S$66-K70,'IV. Inputs Solar'!$S$58)*'IV. Inputs Solar'!$S$106&gt;MIN('IV. Inputs Solar'!$T$60,'IV. Inputs Solar'!$T$60*'IV. Inputs Solar'!$S$108+SUM(INDEX(K71:$K$8797,MATCH(L71,L71:$L$8797,0),1):INDEX(K71:$K$8797,MATCH(L71,L71:$L$8797,0)+L71-1,1))/'IV. Inputs Solar'!$S$106),
                         MIN('IV. Inputs Solar'!$T$60,'IV. Inputs Solar'!$T$60*'IV. Inputs Solar'!$S$108+SUM(INDEX(K71:$K$8797,MATCH(L71,L71:$L$8797,0),1):INDEX(K71:$K$8797,MATCH(L71,L71:$L$8797,0)+L71-1,1))/'IV. Inputs Solar'!$S$106),
                         M70+MIN('IV. Inputs Solar'!$S$66-K70,'IV. Inputs Solar'!$S$58)*'IV. Inputs Solar'!$S$106),
                    M70)),
          IF(M70&lt;'IV. Inputs Solar'!$T$60,
               IF(M70-MAX((-1)*'IV. Inputs Solar'!$S$58*'IV. Inputs Solar'!$S$106,K70*'IV. Inputs Solar'!$S$106)&gt;'IV. Inputs Solar'!$T$60,
                    'IV. Inputs Solar'!$T$60,
                    M70-MAX((-1)*'IV. Inputs Solar'!$S$58*'IV. Inputs Solar'!$S$106,K70*'IV. Inputs Solar'!$S$106)),
               M70)))</f>
        <v>14.613958968746012</v>
      </c>
      <c r="N71" s="98">
        <f>IF('IV. Inputs Solar'!$T$60=0,0,M71/'IV. Inputs Solar'!$T$60)</f>
        <v>0.24356598281243352</v>
      </c>
      <c r="O71" s="36">
        <f t="shared" si="2"/>
        <v>1</v>
      </c>
      <c r="P71" s="36">
        <f t="shared" si="3"/>
        <v>0</v>
      </c>
      <c r="Q71" s="36">
        <f t="shared" si="1"/>
        <v>0</v>
      </c>
      <c r="R71" s="36">
        <f>ROUND(IF(K71&lt;0,((M71-M72)/'IV. Inputs Solar'!$S$106)-K71,0),2)</f>
        <v>0</v>
      </c>
      <c r="S71" s="125">
        <f>ROUND(IF(K71&gt;0,IF(T71&gt;0,K71,ABS((M71-M72)*'IV. Inputs Solar'!$S$106-K71)),0),2)</f>
        <v>0</v>
      </c>
      <c r="T71" s="151">
        <f>IF('IV. Inputs Solar'!$T$60&lt;&gt;0,
     IF(AND(M71&lt;MIN('IV. Inputs Solar'!$T$60,'IV. Inputs Solar'!$T$60*'IV. Inputs Solar'!$S$108+SUM(INDEX(K71:$K$8797,MATCH(L71,L71:$L$8797,0),1):INDEX(K71:$K$8797,MATCH(L71,L71:$L$8797,0)+L71-1,1))/'IV. Inputs Solar'!$S$106),K71&gt;0),
          'IV. Inputs Solar'!$S$66,
          0),
     IF(K71&gt;0,
          IF(K71&lt;0.3*'IV. Inputs Solar'!$S$66,
               0.3*'IV. Inputs Solar'!$S$66,
               K71),
          0))</f>
        <v>0</v>
      </c>
      <c r="U71" s="151">
        <f>T71/('III. Inputs Baseline Diesel'!$S$54*'III. Inputs Baseline Diesel'!$S$57)</f>
        <v>0</v>
      </c>
      <c r="V71" s="800"/>
    </row>
    <row r="72" spans="2:22" ht="14.25" customHeight="1" x14ac:dyDescent="0.25">
      <c r="B72" s="635">
        <v>35</v>
      </c>
      <c r="C72" s="268">
        <f>INDEX('V. Load Profile'!$D$85:$K$108,IF(MOD(B72,24)=0, 24,MOD(B72,24)),4)</f>
        <v>1.0444444444444445</v>
      </c>
      <c r="D72" s="605">
        <f>IF('III. Inputs Baseline Diesel'!$S$17&gt;0,IF(AND(C72&gt;0, C72&lt;'III. Inputs Baseline Diesel'!$S$17*'III. Inputs Baseline Diesel'!$S$50),'III. Inputs Baseline Diesel'!$S$50*'III. Inputs Baseline Diesel'!$S$17,C72))</f>
        <v>3.2279999999999998</v>
      </c>
      <c r="E72" s="23">
        <f>INDEX('IX. Irradiation Data'!$G$15:$I$8774,B72,2)</f>
        <v>522</v>
      </c>
      <c r="F72" s="36">
        <f>INDEX('IX. Irradiation Data'!$G$15:$I$8774,B72, 3)</f>
        <v>28.3</v>
      </c>
      <c r="G72" s="36">
        <f>E72*COS(RADIANS('IV. Inputs Solar'!$S$102))</f>
        <v>504.21328132289364</v>
      </c>
      <c r="H72" s="36">
        <f>F72+('IV. Inputs Solar'!$S$100-20)/80*E72/10</f>
        <v>60.924999999999997</v>
      </c>
      <c r="I72" s="36">
        <f>1+('IV. Inputs Solar'!$S$101*(H72-25))</f>
        <v>0.87426249999999994</v>
      </c>
      <c r="J72" s="36">
        <f>G72*I72*('IV. Inputs Solar'!$T$52*'IV. Inputs Solar'!$S$53)/1000</f>
        <v>8.8162952772511254</v>
      </c>
      <c r="K72" s="125">
        <f t="shared" si="0"/>
        <v>-7.7718508328066811</v>
      </c>
      <c r="L72" s="36">
        <f>IF(K72&gt;0,MATCH(0,K72:$K$8797,-1)-1,0)</f>
        <v>0</v>
      </c>
      <c r="M72" s="126">
        <f>IF('IV. Inputs Solar'!$T$60=0,
     0,
     IF(K71&gt;0,
          IF(T71=0,
               IF(M71&gt;='IV. Inputs Solar'!$S$108*'IV. Inputs Solar'!$T$60,
                    IF(M71-MIN('IV. Inputs Solar'!$S$58/'IV. Inputs Solar'!$S$106,K71/'IV. Inputs Solar'!$S$106)&lt;'IV. Inputs Solar'!$T$60*'IV. Inputs Solar'!$S$108,
                         'IV. Inputs Solar'!$T$60*'IV. Inputs Solar'!$S$108,
                         M71-MIN('IV. Inputs Solar'!$S$58/'IV. Inputs Solar'!$S$106,K71/'IV. Inputs Solar'!$S$106)),
                    IF(M71+MIN('IV. Inputs Solar'!$S$66-K71,'IV. Inputs Solar'!$S$58)*'IV. Inputs Solar'!$S$106&gt;'IV. Inputs Solar'!$T$60,
                         'IV. Inputs Solar'!$T$60,
                         M71+MIN('IV. Inputs Solar'!$S$66-K71,'IV. Inputs Solar'!$S$58)*'IV. Inputs Solar'!$S$106)),
               IF(M71-'IV. Inputs Solar'!$S$108*'IV. Inputs Solar'!$T$60&lt;MIN('IV. Inputs Solar'!$T$60,'IV. Inputs Solar'!$T$60*'IV. Inputs Solar'!$S$108+SUM(INDEX(K72:$K$8797,MATCH(L72,L72:$L$8797,0),1):INDEX(K72:$K$8797,MATCH(L72,L72:$L$8797,0)+L72-1,1))/'IV. Inputs Solar'!$S$106),
                    IF(M71+MIN('IV. Inputs Solar'!$S$66-K71,'IV. Inputs Solar'!$S$58)*'IV. Inputs Solar'!$S$106&gt;MIN('IV. Inputs Solar'!$T$60,'IV. Inputs Solar'!$T$60*'IV. Inputs Solar'!$S$108+SUM(INDEX(K72:$K$8797,MATCH(L72,L72:$L$8797,0),1):INDEX(K72:$K$8797,MATCH(L72,L72:$L$8797,0)+L72-1,1))/'IV. Inputs Solar'!$S$106),
                         MIN('IV. Inputs Solar'!$T$60,'IV. Inputs Solar'!$T$60*'IV. Inputs Solar'!$S$108+SUM(INDEX(K72:$K$8797,MATCH(L72,L72:$L$8797,0),1):INDEX(K72:$K$8797,MATCH(L72,L72:$L$8797,0)+L72-1,1))/'IV. Inputs Solar'!$S$106),
                         M71+MIN('IV. Inputs Solar'!$S$66-K71,'IV. Inputs Solar'!$S$58)*'IV. Inputs Solar'!$S$106),
                    M71)),
          IF(M71&lt;'IV. Inputs Solar'!$T$60,
               IF(M71-MAX((-1)*'IV. Inputs Solar'!$S$58*'IV. Inputs Solar'!$S$106,K71*'IV. Inputs Solar'!$S$106)&gt;'IV. Inputs Solar'!$T$60,
                    'IV. Inputs Solar'!$T$60,
                    M71-MAX((-1)*'IV. Inputs Solar'!$S$58*'IV. Inputs Solar'!$S$106,K71*'IV. Inputs Solar'!$S$106)),
               M71)))</f>
        <v>18.610335594204876</v>
      </c>
      <c r="N72" s="98">
        <f>IF('IV. Inputs Solar'!$T$60=0,0,M72/'IV. Inputs Solar'!$T$60)</f>
        <v>0.31017225990341463</v>
      </c>
      <c r="O72" s="36">
        <f t="shared" si="2"/>
        <v>1</v>
      </c>
      <c r="P72" s="36">
        <f t="shared" si="3"/>
        <v>0</v>
      </c>
      <c r="Q72" s="36">
        <f t="shared" si="1"/>
        <v>0</v>
      </c>
      <c r="R72" s="36">
        <f>ROUND(IF(K72&lt;0,((M72-M73)/'IV. Inputs Solar'!$S$106)-K72,0),2)</f>
        <v>0</v>
      </c>
      <c r="S72" s="125">
        <f>ROUND(IF(K72&gt;0,IF(T72&gt;0,K72,ABS((M72-M73)*'IV. Inputs Solar'!$S$106-K72)),0),2)</f>
        <v>0</v>
      </c>
      <c r="T72" s="151">
        <f>IF('IV. Inputs Solar'!$T$60&lt;&gt;0,
     IF(AND(M72&lt;MIN('IV. Inputs Solar'!$T$60,'IV. Inputs Solar'!$T$60*'IV. Inputs Solar'!$S$108+SUM(INDEX(K72:$K$8797,MATCH(L72,L72:$L$8797,0),1):INDEX(K72:$K$8797,MATCH(L72,L72:$L$8797,0)+L72-1,1))/'IV. Inputs Solar'!$S$106),K72&gt;0),
          'IV. Inputs Solar'!$S$66,
          0),
     IF(K72&gt;0,
          IF(K72&lt;0.3*'IV. Inputs Solar'!$S$66,
               0.3*'IV. Inputs Solar'!$S$66,
               K72),
          0))</f>
        <v>0</v>
      </c>
      <c r="U72" s="151">
        <f>T72/('III. Inputs Baseline Diesel'!$S$54*'III. Inputs Baseline Diesel'!$S$57)</f>
        <v>0</v>
      </c>
      <c r="V72" s="800"/>
    </row>
    <row r="73" spans="2:22" ht="14.25" customHeight="1" x14ac:dyDescent="0.25">
      <c r="B73" s="635">
        <v>36</v>
      </c>
      <c r="C73" s="268">
        <f>INDEX('V. Load Profile'!$D$85:$K$108,IF(MOD(B73,24)=0, 24,MOD(B73,24)),4)</f>
        <v>1.6</v>
      </c>
      <c r="D73" s="605">
        <f>IF('III. Inputs Baseline Diesel'!$S$17&gt;0,IF(AND(C73&gt;0, C73&lt;'III. Inputs Baseline Diesel'!$S$17*'III. Inputs Baseline Diesel'!$S$50),'III. Inputs Baseline Diesel'!$S$50*'III. Inputs Baseline Diesel'!$S$17,C73))</f>
        <v>3.2279999999999998</v>
      </c>
      <c r="E73" s="23">
        <f>INDEX('IX. Irradiation Data'!$G$15:$I$8774,B73,2)</f>
        <v>698</v>
      </c>
      <c r="F73" s="36">
        <f>INDEX('IX. Irradiation Data'!$G$15:$I$8774,B73, 3)</f>
        <v>30.5</v>
      </c>
      <c r="G73" s="36">
        <f>E73*COS(RADIANS('IV. Inputs Solar'!$S$102))</f>
        <v>674.2162267497697</v>
      </c>
      <c r="H73" s="36">
        <f>F73+('IV. Inputs Solar'!$S$100-20)/80*E73/10</f>
        <v>74.125</v>
      </c>
      <c r="I73" s="36">
        <f>1+('IV. Inputs Solar'!$S$101*(H73-25))</f>
        <v>0.82806250000000003</v>
      </c>
      <c r="J73" s="36">
        <f>G73*I73*('IV. Inputs Solar'!$T$52*'IV. Inputs Solar'!$S$53)/1000</f>
        <v>11.165863485259624</v>
      </c>
      <c r="K73" s="125">
        <f t="shared" si="0"/>
        <v>-9.5658634852596247</v>
      </c>
      <c r="L73" s="36">
        <f>IF(K73&gt;0,MATCH(0,K73:$K$8797,-1)-1,0)</f>
        <v>0</v>
      </c>
      <c r="M73" s="126">
        <f>IF('IV. Inputs Solar'!$T$60=0,
     0,
     IF(K72&gt;0,
          IF(T72=0,
               IF(M72&gt;='IV. Inputs Solar'!$S$108*'IV. Inputs Solar'!$T$60,
                    IF(M72-MIN('IV. Inputs Solar'!$S$58/'IV. Inputs Solar'!$S$106,K72/'IV. Inputs Solar'!$S$106)&lt;'IV. Inputs Solar'!$T$60*'IV. Inputs Solar'!$S$108,
                         'IV. Inputs Solar'!$T$60*'IV. Inputs Solar'!$S$108,
                         M72-MIN('IV. Inputs Solar'!$S$58/'IV. Inputs Solar'!$S$106,K72/'IV. Inputs Solar'!$S$106)),
                    IF(M72+MIN('IV. Inputs Solar'!$S$66-K72,'IV. Inputs Solar'!$S$58)*'IV. Inputs Solar'!$S$106&gt;'IV. Inputs Solar'!$T$60,
                         'IV. Inputs Solar'!$T$60,
                         M72+MIN('IV. Inputs Solar'!$S$66-K72,'IV. Inputs Solar'!$S$58)*'IV. Inputs Solar'!$S$106)),
               IF(M72-'IV. Inputs Solar'!$S$108*'IV. Inputs Solar'!$T$60&lt;MIN('IV. Inputs Solar'!$T$60,'IV. Inputs Solar'!$T$60*'IV. Inputs Solar'!$S$108+SUM(INDEX(K73:$K$8797,MATCH(L73,L73:$L$8797,0),1):INDEX(K73:$K$8797,MATCH(L73,L73:$L$8797,0)+L73-1,1))/'IV. Inputs Solar'!$S$106),
                    IF(M72+MIN('IV. Inputs Solar'!$S$66-K72,'IV. Inputs Solar'!$S$58)*'IV. Inputs Solar'!$S$106&gt;MIN('IV. Inputs Solar'!$T$60,'IV. Inputs Solar'!$T$60*'IV. Inputs Solar'!$S$108+SUM(INDEX(K73:$K$8797,MATCH(L73,L73:$L$8797,0),1):INDEX(K73:$K$8797,MATCH(L73,L73:$L$8797,0)+L73-1,1))/'IV. Inputs Solar'!$S$106),
                         MIN('IV. Inputs Solar'!$T$60,'IV. Inputs Solar'!$T$60*'IV. Inputs Solar'!$S$108+SUM(INDEX(K73:$K$8797,MATCH(L73,L73:$L$8797,0),1):INDEX(K73:$K$8797,MATCH(L73,L73:$L$8797,0)+L73-1,1))/'IV. Inputs Solar'!$S$106),
                         M72+MIN('IV. Inputs Solar'!$S$66-K72,'IV. Inputs Solar'!$S$58)*'IV. Inputs Solar'!$S$106),
                    M72)),
          IF(M72&lt;'IV. Inputs Solar'!$T$60,
               IF(M72-MAX((-1)*'IV. Inputs Solar'!$S$58*'IV. Inputs Solar'!$S$106,K72*'IV. Inputs Solar'!$S$106)&gt;'IV. Inputs Solar'!$T$60,
                    'IV. Inputs Solar'!$T$60,
                    M72-MAX((-1)*'IV. Inputs Solar'!$S$58*'IV. Inputs Solar'!$S$106,K72*'IV. Inputs Solar'!$S$106)),
               M72)))</f>
        <v>25.98336067422855</v>
      </c>
      <c r="N73" s="98">
        <f>IF('IV. Inputs Solar'!$T$60=0,0,M73/'IV. Inputs Solar'!$T$60)</f>
        <v>0.43305601123714249</v>
      </c>
      <c r="O73" s="36">
        <f t="shared" si="2"/>
        <v>1</v>
      </c>
      <c r="P73" s="36">
        <f t="shared" si="3"/>
        <v>0</v>
      </c>
      <c r="Q73" s="36">
        <f t="shared" si="1"/>
        <v>0</v>
      </c>
      <c r="R73" s="36">
        <f>ROUND(IF(K73&lt;0,((M73-M74)/'IV. Inputs Solar'!$S$106)-K73,0),2)</f>
        <v>0</v>
      </c>
      <c r="S73" s="125">
        <f>ROUND(IF(K73&gt;0,IF(T73&gt;0,K73,ABS((M73-M74)*'IV. Inputs Solar'!$S$106-K73)),0),2)</f>
        <v>0</v>
      </c>
      <c r="T73" s="151">
        <f>IF('IV. Inputs Solar'!$T$60&lt;&gt;0,
     IF(AND(M73&lt;MIN('IV. Inputs Solar'!$T$60,'IV. Inputs Solar'!$T$60*'IV. Inputs Solar'!$S$108+SUM(INDEX(K73:$K$8797,MATCH(L73,L73:$L$8797,0),1):INDEX(K73:$K$8797,MATCH(L73,L73:$L$8797,0)+L73-1,1))/'IV. Inputs Solar'!$S$106),K73&gt;0),
          'IV. Inputs Solar'!$S$66,
          0),
     IF(K73&gt;0,
          IF(K73&lt;0.3*'IV. Inputs Solar'!$S$66,
               0.3*'IV. Inputs Solar'!$S$66,
               K73),
          0))</f>
        <v>0</v>
      </c>
      <c r="U73" s="151">
        <f>T73/('III. Inputs Baseline Diesel'!$S$54*'III. Inputs Baseline Diesel'!$S$57)</f>
        <v>0</v>
      </c>
      <c r="V73" s="800"/>
    </row>
    <row r="74" spans="2:22" ht="14.25" customHeight="1" x14ac:dyDescent="0.25">
      <c r="B74" s="635">
        <v>37</v>
      </c>
      <c r="C74" s="268">
        <f>INDEX('V. Load Profile'!$D$85:$K$108,IF(MOD(B74,24)=0, 24,MOD(B74,24)),4)</f>
        <v>1.377777777777778</v>
      </c>
      <c r="D74" s="605">
        <f>IF('III. Inputs Baseline Diesel'!$S$17&gt;0,IF(AND(C74&gt;0, C74&lt;'III. Inputs Baseline Diesel'!$S$17*'III. Inputs Baseline Diesel'!$S$50),'III. Inputs Baseline Diesel'!$S$50*'III. Inputs Baseline Diesel'!$S$17,C74))</f>
        <v>3.2279999999999998</v>
      </c>
      <c r="E74" s="23">
        <f>INDEX('IX. Irradiation Data'!$G$15:$I$8774,B74,2)</f>
        <v>777</v>
      </c>
      <c r="F74" s="36">
        <f>INDEX('IX. Irradiation Data'!$G$15:$I$8774,B74, 3)</f>
        <v>32.6</v>
      </c>
      <c r="G74" s="36">
        <f>E74*COS(RADIANS('IV. Inputs Solar'!$S$102))</f>
        <v>750.52436702660611</v>
      </c>
      <c r="H74" s="36">
        <f>F74+('IV. Inputs Solar'!$S$100-20)/80*E74/10</f>
        <v>81.162499999999994</v>
      </c>
      <c r="I74" s="36">
        <f>1+('IV. Inputs Solar'!$S$101*(H74-25))</f>
        <v>0.80343125000000004</v>
      </c>
      <c r="J74" s="36">
        <f>G74*I74*('IV. Inputs Solar'!$T$52*'IV. Inputs Solar'!$S$53)/1000</f>
        <v>12.059894607112899</v>
      </c>
      <c r="K74" s="125">
        <f t="shared" si="0"/>
        <v>-10.68211682933512</v>
      </c>
      <c r="L74" s="36">
        <f>IF(K74&gt;0,MATCH(0,K74:$K$8797,-1)-1,0)</f>
        <v>0</v>
      </c>
      <c r="M74" s="126">
        <f>IF('IV. Inputs Solar'!$T$60=0,
     0,
     IF(K73&gt;0,
          IF(T73=0,
               IF(M73&gt;='IV. Inputs Solar'!$S$108*'IV. Inputs Solar'!$T$60,
                    IF(M73-MIN('IV. Inputs Solar'!$S$58/'IV. Inputs Solar'!$S$106,K73/'IV. Inputs Solar'!$S$106)&lt;'IV. Inputs Solar'!$T$60*'IV. Inputs Solar'!$S$108,
                         'IV. Inputs Solar'!$T$60*'IV. Inputs Solar'!$S$108,
                         M73-MIN('IV. Inputs Solar'!$S$58/'IV. Inputs Solar'!$S$106,K73/'IV. Inputs Solar'!$S$106)),
                    IF(M73+MIN('IV. Inputs Solar'!$S$66-K73,'IV. Inputs Solar'!$S$58)*'IV. Inputs Solar'!$S$106&gt;'IV. Inputs Solar'!$T$60,
                         'IV. Inputs Solar'!$T$60,
                         M73+MIN('IV. Inputs Solar'!$S$66-K73,'IV. Inputs Solar'!$S$58)*'IV. Inputs Solar'!$S$106)),
               IF(M73-'IV. Inputs Solar'!$S$108*'IV. Inputs Solar'!$T$60&lt;MIN('IV. Inputs Solar'!$T$60,'IV. Inputs Solar'!$T$60*'IV. Inputs Solar'!$S$108+SUM(INDEX(K74:$K$8797,MATCH(L74,L74:$L$8797,0),1):INDEX(K74:$K$8797,MATCH(L74,L74:$L$8797,0)+L74-1,1))/'IV. Inputs Solar'!$S$106),
                    IF(M73+MIN('IV. Inputs Solar'!$S$66-K73,'IV. Inputs Solar'!$S$58)*'IV. Inputs Solar'!$S$106&gt;MIN('IV. Inputs Solar'!$T$60,'IV. Inputs Solar'!$T$60*'IV. Inputs Solar'!$S$108+SUM(INDEX(K74:$K$8797,MATCH(L74,L74:$L$8797,0),1):INDEX(K74:$K$8797,MATCH(L74,L74:$L$8797,0)+L74-1,1))/'IV. Inputs Solar'!$S$106),
                         MIN('IV. Inputs Solar'!$T$60,'IV. Inputs Solar'!$T$60*'IV. Inputs Solar'!$S$108+SUM(INDEX(K74:$K$8797,MATCH(L74,L74:$L$8797,0),1):INDEX(K74:$K$8797,MATCH(L74,L74:$L$8797,0)+L74-1,1))/'IV. Inputs Solar'!$S$106),
                         M73+MIN('IV. Inputs Solar'!$S$66-K73,'IV. Inputs Solar'!$S$58)*'IV. Inputs Solar'!$S$106),
                    M73)),
          IF(M73&lt;'IV. Inputs Solar'!$T$60,
               IF(M73-MAX((-1)*'IV. Inputs Solar'!$S$58*'IV. Inputs Solar'!$S$106,K73*'IV. Inputs Solar'!$S$106)&gt;'IV. Inputs Solar'!$T$60,
                    'IV. Inputs Solar'!$T$60,
                    M73-MAX((-1)*'IV. Inputs Solar'!$S$58*'IV. Inputs Solar'!$S$106,K73*'IV. Inputs Solar'!$S$106)),
               M73)))</f>
        <v>35.05833559412563</v>
      </c>
      <c r="N74" s="98">
        <f>IF('IV. Inputs Solar'!$T$60=0,0,M74/'IV. Inputs Solar'!$T$60)</f>
        <v>0.58430559323542719</v>
      </c>
      <c r="O74" s="36">
        <f t="shared" si="2"/>
        <v>1</v>
      </c>
      <c r="P74" s="36">
        <f t="shared" si="3"/>
        <v>0</v>
      </c>
      <c r="Q74" s="36">
        <f t="shared" si="1"/>
        <v>0</v>
      </c>
      <c r="R74" s="36">
        <f>ROUND(IF(K74&lt;0,((M74-M75)/'IV. Inputs Solar'!$S$106)-K74,0),2)</f>
        <v>0</v>
      </c>
      <c r="S74" s="125">
        <f>ROUND(IF(K74&gt;0,IF(T74&gt;0,K74,ABS((M74-M75)*'IV. Inputs Solar'!$S$106-K74)),0),2)</f>
        <v>0</v>
      </c>
      <c r="T74" s="151">
        <f>IF('IV. Inputs Solar'!$T$60&lt;&gt;0,
     IF(AND(M74&lt;MIN('IV. Inputs Solar'!$T$60,'IV. Inputs Solar'!$T$60*'IV. Inputs Solar'!$S$108+SUM(INDEX(K74:$K$8797,MATCH(L74,L74:$L$8797,0),1):INDEX(K74:$K$8797,MATCH(L74,L74:$L$8797,0)+L74-1,1))/'IV. Inputs Solar'!$S$106),K74&gt;0),
          'IV. Inputs Solar'!$S$66,
          0),
     IF(K74&gt;0,
          IF(K74&lt;0.3*'IV. Inputs Solar'!$S$66,
               0.3*'IV. Inputs Solar'!$S$66,
               K74),
          0))</f>
        <v>0</v>
      </c>
      <c r="U74" s="151">
        <f>T74/('III. Inputs Baseline Diesel'!$S$54*'III. Inputs Baseline Diesel'!$S$57)</f>
        <v>0</v>
      </c>
      <c r="V74" s="800"/>
    </row>
    <row r="75" spans="2:22" ht="14.25" customHeight="1" x14ac:dyDescent="0.25">
      <c r="B75" s="635">
        <v>38</v>
      </c>
      <c r="C75" s="268">
        <f>INDEX('V. Load Profile'!$D$85:$K$108,IF(MOD(B75,24)=0, 24,MOD(B75,24)),4)</f>
        <v>1.1111111111111112</v>
      </c>
      <c r="D75" s="605">
        <f>IF('III. Inputs Baseline Diesel'!$S$17&gt;0,IF(AND(C75&gt;0, C75&lt;'III. Inputs Baseline Diesel'!$S$17*'III. Inputs Baseline Diesel'!$S$50),'III. Inputs Baseline Diesel'!$S$50*'III. Inputs Baseline Diesel'!$S$17,C75))</f>
        <v>3.2279999999999998</v>
      </c>
      <c r="E75" s="23">
        <f>INDEX('IX. Irradiation Data'!$G$15:$I$8774,B75,2)</f>
        <v>725</v>
      </c>
      <c r="F75" s="36">
        <f>INDEX('IX. Irradiation Data'!$G$15:$I$8774,B75, 3)</f>
        <v>32.6</v>
      </c>
      <c r="G75" s="36">
        <f>E75*COS(RADIANS('IV. Inputs Solar'!$S$102))</f>
        <v>700.29622405957457</v>
      </c>
      <c r="H75" s="36">
        <f>F75+('IV. Inputs Solar'!$S$100-20)/80*E75/10</f>
        <v>77.912499999999994</v>
      </c>
      <c r="I75" s="36">
        <f>1+('IV. Inputs Solar'!$S$101*(H75-25))</f>
        <v>0.81480624999999995</v>
      </c>
      <c r="J75" s="36">
        <f>G75*I75*('IV. Inputs Solar'!$T$52*'IV. Inputs Solar'!$S$53)/1000</f>
        <v>11.412114804302835</v>
      </c>
      <c r="K75" s="125">
        <f t="shared" si="0"/>
        <v>-10.301003693191724</v>
      </c>
      <c r="L75" s="36">
        <f>IF(K75&gt;0,MATCH(0,K75:$K$8797,-1)-1,0)</f>
        <v>0</v>
      </c>
      <c r="M75" s="126">
        <f>IF('IV. Inputs Solar'!$T$60=0,
     0,
     IF(K74&gt;0,
          IF(T74=0,
               IF(M74&gt;='IV. Inputs Solar'!$S$108*'IV. Inputs Solar'!$T$60,
                    IF(M74-MIN('IV. Inputs Solar'!$S$58/'IV. Inputs Solar'!$S$106,K74/'IV. Inputs Solar'!$S$106)&lt;'IV. Inputs Solar'!$T$60*'IV. Inputs Solar'!$S$108,
                         'IV. Inputs Solar'!$T$60*'IV. Inputs Solar'!$S$108,
                         M74-MIN('IV. Inputs Solar'!$S$58/'IV. Inputs Solar'!$S$106,K74/'IV. Inputs Solar'!$S$106)),
                    IF(M74+MIN('IV. Inputs Solar'!$S$66-K74,'IV. Inputs Solar'!$S$58)*'IV. Inputs Solar'!$S$106&gt;'IV. Inputs Solar'!$T$60,
                         'IV. Inputs Solar'!$T$60,
                         M74+MIN('IV. Inputs Solar'!$S$66-K74,'IV. Inputs Solar'!$S$58)*'IV. Inputs Solar'!$S$106)),
               IF(M74-'IV. Inputs Solar'!$S$108*'IV. Inputs Solar'!$T$60&lt;MIN('IV. Inputs Solar'!$T$60,'IV. Inputs Solar'!$T$60*'IV. Inputs Solar'!$S$108+SUM(INDEX(K75:$K$8797,MATCH(L75,L75:$L$8797,0),1):INDEX(K75:$K$8797,MATCH(L75,L75:$L$8797,0)+L75-1,1))/'IV. Inputs Solar'!$S$106),
                    IF(M74+MIN('IV. Inputs Solar'!$S$66-K74,'IV. Inputs Solar'!$S$58)*'IV. Inputs Solar'!$S$106&gt;MIN('IV. Inputs Solar'!$T$60,'IV. Inputs Solar'!$T$60*'IV. Inputs Solar'!$S$108+SUM(INDEX(K75:$K$8797,MATCH(L75,L75:$L$8797,0),1):INDEX(K75:$K$8797,MATCH(L75,L75:$L$8797,0)+L75-1,1))/'IV. Inputs Solar'!$S$106),
                         MIN('IV. Inputs Solar'!$T$60,'IV. Inputs Solar'!$T$60*'IV. Inputs Solar'!$S$108+SUM(INDEX(K75:$K$8797,MATCH(L75,L75:$L$8797,0),1):INDEX(K75:$K$8797,MATCH(L75,L75:$L$8797,0)+L75-1,1))/'IV. Inputs Solar'!$S$106),
                         M74+MIN('IV. Inputs Solar'!$S$66-K74,'IV. Inputs Solar'!$S$58)*'IV. Inputs Solar'!$S$106),
                    M74)),
          IF(M74&lt;'IV. Inputs Solar'!$T$60,
               IF(M74-MAX((-1)*'IV. Inputs Solar'!$S$58*'IV. Inputs Solar'!$S$106,K74*'IV. Inputs Solar'!$S$106)&gt;'IV. Inputs Solar'!$T$60,
                    'IV. Inputs Solar'!$T$60,
                    M74-MAX((-1)*'IV. Inputs Solar'!$S$58*'IV. Inputs Solar'!$S$106,K74*'IV. Inputs Solar'!$S$106)),
               M74)))</f>
        <v>45.192281417940166</v>
      </c>
      <c r="N75" s="98">
        <f>IF('IV. Inputs Solar'!$T$60=0,0,M75/'IV. Inputs Solar'!$T$60)</f>
        <v>0.75320469029900272</v>
      </c>
      <c r="O75" s="36">
        <f t="shared" si="2"/>
        <v>1</v>
      </c>
      <c r="P75" s="36">
        <f t="shared" si="3"/>
        <v>0</v>
      </c>
      <c r="Q75" s="36">
        <f t="shared" si="1"/>
        <v>0</v>
      </c>
      <c r="R75" s="36">
        <f>ROUND(IF(K75&lt;0,((M75-M76)/'IV. Inputs Solar'!$S$106)-K75,0),2)</f>
        <v>0</v>
      </c>
      <c r="S75" s="125">
        <f>ROUND(IF(K75&gt;0,IF(T75&gt;0,K75,ABS((M75-M76)*'IV. Inputs Solar'!$S$106-K75)),0),2)</f>
        <v>0</v>
      </c>
      <c r="T75" s="151">
        <f>IF('IV. Inputs Solar'!$T$60&lt;&gt;0,
     IF(AND(M75&lt;MIN('IV. Inputs Solar'!$T$60,'IV. Inputs Solar'!$T$60*'IV. Inputs Solar'!$S$108+SUM(INDEX(K75:$K$8797,MATCH(L75,L75:$L$8797,0),1):INDEX(K75:$K$8797,MATCH(L75,L75:$L$8797,0)+L75-1,1))/'IV. Inputs Solar'!$S$106),K75&gt;0),
          'IV. Inputs Solar'!$S$66,
          0),
     IF(K75&gt;0,
          IF(K75&lt;0.3*'IV. Inputs Solar'!$S$66,
               0.3*'IV. Inputs Solar'!$S$66,
               K75),
          0))</f>
        <v>0</v>
      </c>
      <c r="U75" s="151">
        <f>T75/('III. Inputs Baseline Diesel'!$S$54*'III. Inputs Baseline Diesel'!$S$57)</f>
        <v>0</v>
      </c>
      <c r="V75" s="800"/>
    </row>
    <row r="76" spans="2:22" ht="14.25" customHeight="1" x14ac:dyDescent="0.25">
      <c r="B76" s="635">
        <v>39</v>
      </c>
      <c r="C76" s="268">
        <f>INDEX('V. Load Profile'!$D$85:$K$108,IF(MOD(B76,24)=0, 24,MOD(B76,24)),4)</f>
        <v>1.1111111111111112</v>
      </c>
      <c r="D76" s="605">
        <f>IF('III. Inputs Baseline Diesel'!$S$17&gt;0,IF(AND(C76&gt;0, C76&lt;'III. Inputs Baseline Diesel'!$S$17*'III. Inputs Baseline Diesel'!$S$50),'III. Inputs Baseline Diesel'!$S$50*'III. Inputs Baseline Diesel'!$S$17,C76))</f>
        <v>3.2279999999999998</v>
      </c>
      <c r="E76" s="23">
        <f>INDEX('IX. Irradiation Data'!$G$15:$I$8774,B76,2)</f>
        <v>599</v>
      </c>
      <c r="F76" s="36">
        <f>INDEX('IX. Irradiation Data'!$G$15:$I$8774,B76, 3)</f>
        <v>32.6</v>
      </c>
      <c r="G76" s="36">
        <f>E76*COS(RADIANS('IV. Inputs Solar'!$S$102))</f>
        <v>578.58956994715197</v>
      </c>
      <c r="H76" s="36">
        <f>F76+('IV. Inputs Solar'!$S$100-20)/80*E76/10</f>
        <v>70.037499999999994</v>
      </c>
      <c r="I76" s="36">
        <f>1+('IV. Inputs Solar'!$S$101*(H76-25))</f>
        <v>0.84236875</v>
      </c>
      <c r="J76" s="36">
        <f>G76*I76*('IV. Inputs Solar'!$T$52*'IV. Inputs Solar'!$S$53)/1000</f>
        <v>9.7477154559883985</v>
      </c>
      <c r="K76" s="125">
        <f t="shared" si="0"/>
        <v>-8.6366043448772878</v>
      </c>
      <c r="L76" s="36">
        <f>IF(K76&gt;0,MATCH(0,K76:$K$8797,-1)-1,0)</f>
        <v>0</v>
      </c>
      <c r="M76" s="126">
        <f>IF('IV. Inputs Solar'!$T$60=0,
     0,
     IF(K75&gt;0,
          IF(T75=0,
               IF(M75&gt;='IV. Inputs Solar'!$S$108*'IV. Inputs Solar'!$T$60,
                    IF(M75-MIN('IV. Inputs Solar'!$S$58/'IV. Inputs Solar'!$S$106,K75/'IV. Inputs Solar'!$S$106)&lt;'IV. Inputs Solar'!$T$60*'IV. Inputs Solar'!$S$108,
                         'IV. Inputs Solar'!$T$60*'IV. Inputs Solar'!$S$108,
                         M75-MIN('IV. Inputs Solar'!$S$58/'IV. Inputs Solar'!$S$106,K75/'IV. Inputs Solar'!$S$106)),
                    IF(M75+MIN('IV. Inputs Solar'!$S$66-K75,'IV. Inputs Solar'!$S$58)*'IV. Inputs Solar'!$S$106&gt;'IV. Inputs Solar'!$T$60,
                         'IV. Inputs Solar'!$T$60,
                         M75+MIN('IV. Inputs Solar'!$S$66-K75,'IV. Inputs Solar'!$S$58)*'IV. Inputs Solar'!$S$106)),
               IF(M75-'IV. Inputs Solar'!$S$108*'IV. Inputs Solar'!$T$60&lt;MIN('IV. Inputs Solar'!$T$60,'IV. Inputs Solar'!$T$60*'IV. Inputs Solar'!$S$108+SUM(INDEX(K76:$K$8797,MATCH(L76,L76:$L$8797,0),1):INDEX(K76:$K$8797,MATCH(L76,L76:$L$8797,0)+L76-1,1))/'IV. Inputs Solar'!$S$106),
                    IF(M75+MIN('IV. Inputs Solar'!$S$66-K75,'IV. Inputs Solar'!$S$58)*'IV. Inputs Solar'!$S$106&gt;MIN('IV. Inputs Solar'!$T$60,'IV. Inputs Solar'!$T$60*'IV. Inputs Solar'!$S$108+SUM(INDEX(K76:$K$8797,MATCH(L76,L76:$L$8797,0),1):INDEX(K76:$K$8797,MATCH(L76,L76:$L$8797,0)+L76-1,1))/'IV. Inputs Solar'!$S$106),
                         MIN('IV. Inputs Solar'!$T$60,'IV. Inputs Solar'!$T$60*'IV. Inputs Solar'!$S$108+SUM(INDEX(K76:$K$8797,MATCH(L76,L76:$L$8797,0),1):INDEX(K76:$K$8797,MATCH(L76,L76:$L$8797,0)+L76-1,1))/'IV. Inputs Solar'!$S$106),
                         M75+MIN('IV. Inputs Solar'!$S$66-K75,'IV. Inputs Solar'!$S$58)*'IV. Inputs Solar'!$S$106),
                    M75)),
          IF(M75&lt;'IV. Inputs Solar'!$T$60,
               IF(M75-MAX((-1)*'IV. Inputs Solar'!$S$58*'IV. Inputs Solar'!$S$106,K75*'IV. Inputs Solar'!$S$106)&gt;'IV. Inputs Solar'!$T$60,
                    'IV. Inputs Solar'!$T$60,
                    M75-MAX((-1)*'IV. Inputs Solar'!$S$58*'IV. Inputs Solar'!$S$106,K75*'IV. Inputs Solar'!$S$106)),
               M75)))</f>
        <v>54.964671574827811</v>
      </c>
      <c r="N76" s="98">
        <f>IF('IV. Inputs Solar'!$T$60=0,0,M76/'IV. Inputs Solar'!$T$60)</f>
        <v>0.9160778595804635</v>
      </c>
      <c r="O76" s="36">
        <f t="shared" si="2"/>
        <v>1</v>
      </c>
      <c r="P76" s="36">
        <f t="shared" si="3"/>
        <v>0</v>
      </c>
      <c r="Q76" s="36">
        <f t="shared" si="1"/>
        <v>0</v>
      </c>
      <c r="R76" s="36">
        <f>ROUND(IF(K76&lt;0,((M76-M77)/'IV. Inputs Solar'!$S$106)-K76,0),2)</f>
        <v>3.33</v>
      </c>
      <c r="S76" s="125">
        <f>ROUND(IF(K76&gt;0,IF(T76&gt;0,K76,ABS((M76-M77)*'IV. Inputs Solar'!$S$106-K76)),0),2)</f>
        <v>0</v>
      </c>
      <c r="T76" s="151">
        <f>IF('IV. Inputs Solar'!$T$60&lt;&gt;0,
     IF(AND(M76&lt;MIN('IV. Inputs Solar'!$T$60,'IV. Inputs Solar'!$T$60*'IV. Inputs Solar'!$S$108+SUM(INDEX(K76:$K$8797,MATCH(L76,L76:$L$8797,0),1):INDEX(K76:$K$8797,MATCH(L76,L76:$L$8797,0)+L76-1,1))/'IV. Inputs Solar'!$S$106),K76&gt;0),
          'IV. Inputs Solar'!$S$66,
          0),
     IF(K76&gt;0,
          IF(K76&lt;0.3*'IV. Inputs Solar'!$S$66,
               0.3*'IV. Inputs Solar'!$S$66,
               K76),
          0))</f>
        <v>0</v>
      </c>
      <c r="U76" s="151">
        <f>T76/('III. Inputs Baseline Diesel'!$S$54*'III. Inputs Baseline Diesel'!$S$57)</f>
        <v>0</v>
      </c>
      <c r="V76" s="800"/>
    </row>
    <row r="77" spans="2:22" ht="14.25" customHeight="1" x14ac:dyDescent="0.25">
      <c r="B77" s="635">
        <v>40</v>
      </c>
      <c r="C77" s="268">
        <f>INDEX('V. Load Profile'!$D$85:$K$108,IF(MOD(B77,24)=0, 24,MOD(B77,24)),4)</f>
        <v>1</v>
      </c>
      <c r="D77" s="605">
        <f>IF('III. Inputs Baseline Diesel'!$S$17&gt;0,IF(AND(C77&gt;0, C77&lt;'III. Inputs Baseline Diesel'!$S$17*'III. Inputs Baseline Diesel'!$S$50),'III. Inputs Baseline Diesel'!$S$50*'III. Inputs Baseline Diesel'!$S$17,C77))</f>
        <v>3.2279999999999998</v>
      </c>
      <c r="E77" s="23">
        <f>INDEX('IX. Irradiation Data'!$G$15:$I$8774,B77,2)</f>
        <v>413</v>
      </c>
      <c r="F77" s="36">
        <f>INDEX('IX. Irradiation Data'!$G$15:$I$8774,B77, 3)</f>
        <v>32.6</v>
      </c>
      <c r="G77" s="36">
        <f>E77*COS(RADIANS('IV. Inputs Solar'!$S$102))</f>
        <v>398.92736625738519</v>
      </c>
      <c r="H77" s="36">
        <f>F77+('IV. Inputs Solar'!$S$100-20)/80*E77/10</f>
        <v>58.412500000000001</v>
      </c>
      <c r="I77" s="36">
        <f>1+('IV. Inputs Solar'!$S$101*(H77-25))</f>
        <v>0.88305624999999999</v>
      </c>
      <c r="J77" s="36">
        <f>G77*I77*('IV. Inputs Solar'!$T$52*'IV. Inputs Solar'!$S$53)/1000</f>
        <v>7.0455060813924613</v>
      </c>
      <c r="K77" s="125">
        <f t="shared" si="0"/>
        <v>-6.0455060813924613</v>
      </c>
      <c r="L77" s="36">
        <f>IF(K77&gt;0,MATCH(0,K77:$K$8797,-1)-1,0)</f>
        <v>0</v>
      </c>
      <c r="M77" s="126">
        <f>IF('IV. Inputs Solar'!$T$60=0,
     0,
     IF(K76&gt;0,
          IF(T76=0,
               IF(M76&gt;='IV. Inputs Solar'!$S$108*'IV. Inputs Solar'!$T$60,
                    IF(M76-MIN('IV. Inputs Solar'!$S$58/'IV. Inputs Solar'!$S$106,K76/'IV. Inputs Solar'!$S$106)&lt;'IV. Inputs Solar'!$T$60*'IV. Inputs Solar'!$S$108,
                         'IV. Inputs Solar'!$T$60*'IV. Inputs Solar'!$S$108,
                         M76-MIN('IV. Inputs Solar'!$S$58/'IV. Inputs Solar'!$S$106,K76/'IV. Inputs Solar'!$S$106)),
                    IF(M76+MIN('IV. Inputs Solar'!$S$66-K76,'IV. Inputs Solar'!$S$58)*'IV. Inputs Solar'!$S$106&gt;'IV. Inputs Solar'!$T$60,
                         'IV. Inputs Solar'!$T$60,
                         M76+MIN('IV. Inputs Solar'!$S$66-K76,'IV. Inputs Solar'!$S$58)*'IV. Inputs Solar'!$S$106)),
               IF(M76-'IV. Inputs Solar'!$S$108*'IV. Inputs Solar'!$T$60&lt;MIN('IV. Inputs Solar'!$T$60,'IV. Inputs Solar'!$T$60*'IV. Inputs Solar'!$S$108+SUM(INDEX(K77:$K$8797,MATCH(L77,L77:$L$8797,0),1):INDEX(K77:$K$8797,MATCH(L77,L77:$L$8797,0)+L77-1,1))/'IV. Inputs Solar'!$S$106),
                    IF(M76+MIN('IV. Inputs Solar'!$S$66-K76,'IV. Inputs Solar'!$S$58)*'IV. Inputs Solar'!$S$106&gt;MIN('IV. Inputs Solar'!$T$60,'IV. Inputs Solar'!$T$60*'IV. Inputs Solar'!$S$108+SUM(INDEX(K77:$K$8797,MATCH(L77,L77:$L$8797,0),1):INDEX(K77:$K$8797,MATCH(L77,L77:$L$8797,0)+L77-1,1))/'IV. Inputs Solar'!$S$106),
                         MIN('IV. Inputs Solar'!$T$60,'IV. Inputs Solar'!$T$60*'IV. Inputs Solar'!$S$108+SUM(INDEX(K77:$K$8797,MATCH(L77,L77:$L$8797,0),1):INDEX(K77:$K$8797,MATCH(L77,L77:$L$8797,0)+L77-1,1))/'IV. Inputs Solar'!$S$106),
                         M76+MIN('IV. Inputs Solar'!$S$66-K76,'IV. Inputs Solar'!$S$58)*'IV. Inputs Solar'!$S$106),
                    M76)),
          IF(M76&lt;'IV. Inputs Solar'!$T$60,
               IF(M76-MAX((-1)*'IV. Inputs Solar'!$S$58*'IV. Inputs Solar'!$S$106,K76*'IV. Inputs Solar'!$S$106)&gt;'IV. Inputs Solar'!$T$60,
                    'IV. Inputs Solar'!$T$60,
                    M76-MAX((-1)*'IV. Inputs Solar'!$S$58*'IV. Inputs Solar'!$S$106,K76*'IV. Inputs Solar'!$S$106)),
               M76)))</f>
        <v>60</v>
      </c>
      <c r="N77" s="98">
        <f>IF('IV. Inputs Solar'!$T$60=0,0,M77/'IV. Inputs Solar'!$T$60)</f>
        <v>1</v>
      </c>
      <c r="O77" s="36">
        <f t="shared" si="2"/>
        <v>1</v>
      </c>
      <c r="P77" s="36">
        <f t="shared" si="3"/>
        <v>0</v>
      </c>
      <c r="Q77" s="36">
        <f t="shared" si="1"/>
        <v>0</v>
      </c>
      <c r="R77" s="36">
        <f>ROUND(IF(K77&lt;0,((M77-M78)/'IV. Inputs Solar'!$S$106)-K77,0),2)</f>
        <v>6.05</v>
      </c>
      <c r="S77" s="125">
        <f>ROUND(IF(K77&gt;0,IF(T77&gt;0,K77,ABS((M77-M78)*'IV. Inputs Solar'!$S$106-K77)),0),2)</f>
        <v>0</v>
      </c>
      <c r="T77" s="151">
        <f>IF('IV. Inputs Solar'!$T$60&lt;&gt;0,
     IF(AND(M77&lt;MIN('IV. Inputs Solar'!$T$60,'IV. Inputs Solar'!$T$60*'IV. Inputs Solar'!$S$108+SUM(INDEX(K77:$K$8797,MATCH(L77,L77:$L$8797,0),1):INDEX(K77:$K$8797,MATCH(L77,L77:$L$8797,0)+L77-1,1))/'IV. Inputs Solar'!$S$106),K77&gt;0),
          'IV. Inputs Solar'!$S$66,
          0),
     IF(K77&gt;0,
          IF(K77&lt;0.3*'IV. Inputs Solar'!$S$66,
               0.3*'IV. Inputs Solar'!$S$66,
               K77),
          0))</f>
        <v>0</v>
      </c>
      <c r="U77" s="151">
        <f>T77/('III. Inputs Baseline Diesel'!$S$54*'III. Inputs Baseline Diesel'!$S$57)</f>
        <v>0</v>
      </c>
      <c r="V77" s="800"/>
    </row>
    <row r="78" spans="2:22" ht="14.25" customHeight="1" x14ac:dyDescent="0.25">
      <c r="B78" s="635">
        <v>41</v>
      </c>
      <c r="C78" s="268">
        <f>INDEX('V. Load Profile'!$D$85:$K$108,IF(MOD(B78,24)=0, 24,MOD(B78,24)),4)</f>
        <v>0.44444444444444448</v>
      </c>
      <c r="D78" s="605">
        <f>IF('III. Inputs Baseline Diesel'!$S$17&gt;0,IF(AND(C78&gt;0, C78&lt;'III. Inputs Baseline Diesel'!$S$17*'III. Inputs Baseline Diesel'!$S$50),'III. Inputs Baseline Diesel'!$S$50*'III. Inputs Baseline Diesel'!$S$17,C78))</f>
        <v>3.2279999999999998</v>
      </c>
      <c r="E78" s="23">
        <f>INDEX('IX. Irradiation Data'!$G$15:$I$8774,B78,2)</f>
        <v>190</v>
      </c>
      <c r="F78" s="36">
        <f>INDEX('IX. Irradiation Data'!$G$15:$I$8774,B78, 3)</f>
        <v>31.4</v>
      </c>
      <c r="G78" s="36">
        <f>E78*COS(RADIANS('IV. Inputs Solar'!$S$102))</f>
        <v>183.52590699492299</v>
      </c>
      <c r="H78" s="36">
        <f>F78+('IV. Inputs Solar'!$S$100-20)/80*E78/10</f>
        <v>43.274999999999999</v>
      </c>
      <c r="I78" s="36">
        <f>1+('IV. Inputs Solar'!$S$101*(H78-25))</f>
        <v>0.93603749999999997</v>
      </c>
      <c r="J78" s="36">
        <f>G78*I78*('IV. Inputs Solar'!$T$52*'IV. Inputs Solar'!$S$53)/1000</f>
        <v>3.4357426233752042</v>
      </c>
      <c r="K78" s="125">
        <f t="shared" si="0"/>
        <v>-2.9912981789307596</v>
      </c>
      <c r="L78" s="36">
        <f>IF(K78&gt;0,MATCH(0,K78:$K$8797,-1)-1,0)</f>
        <v>0</v>
      </c>
      <c r="M78" s="126">
        <f>IF('IV. Inputs Solar'!$T$60=0,
     0,
     IF(K77&gt;0,
          IF(T77=0,
               IF(M77&gt;='IV. Inputs Solar'!$S$108*'IV. Inputs Solar'!$T$60,
                    IF(M77-MIN('IV. Inputs Solar'!$S$58/'IV. Inputs Solar'!$S$106,K77/'IV. Inputs Solar'!$S$106)&lt;'IV. Inputs Solar'!$T$60*'IV. Inputs Solar'!$S$108,
                         'IV. Inputs Solar'!$T$60*'IV. Inputs Solar'!$S$108,
                         M77-MIN('IV. Inputs Solar'!$S$58/'IV. Inputs Solar'!$S$106,K77/'IV. Inputs Solar'!$S$106)),
                    IF(M77+MIN('IV. Inputs Solar'!$S$66-K77,'IV. Inputs Solar'!$S$58)*'IV. Inputs Solar'!$S$106&gt;'IV. Inputs Solar'!$T$60,
                         'IV. Inputs Solar'!$T$60,
                         M77+MIN('IV. Inputs Solar'!$S$66-K77,'IV. Inputs Solar'!$S$58)*'IV. Inputs Solar'!$S$106)),
               IF(M77-'IV. Inputs Solar'!$S$108*'IV. Inputs Solar'!$T$60&lt;MIN('IV. Inputs Solar'!$T$60,'IV. Inputs Solar'!$T$60*'IV. Inputs Solar'!$S$108+SUM(INDEX(K78:$K$8797,MATCH(L78,L78:$L$8797,0),1):INDEX(K78:$K$8797,MATCH(L78,L78:$L$8797,0)+L78-1,1))/'IV. Inputs Solar'!$S$106),
                    IF(M77+MIN('IV. Inputs Solar'!$S$66-K77,'IV. Inputs Solar'!$S$58)*'IV. Inputs Solar'!$S$106&gt;MIN('IV. Inputs Solar'!$T$60,'IV. Inputs Solar'!$T$60*'IV. Inputs Solar'!$S$108+SUM(INDEX(K78:$K$8797,MATCH(L78,L78:$L$8797,0),1):INDEX(K78:$K$8797,MATCH(L78,L78:$L$8797,0)+L78-1,1))/'IV. Inputs Solar'!$S$106),
                         MIN('IV. Inputs Solar'!$T$60,'IV. Inputs Solar'!$T$60*'IV. Inputs Solar'!$S$108+SUM(INDEX(K78:$K$8797,MATCH(L78,L78:$L$8797,0),1):INDEX(K78:$K$8797,MATCH(L78,L78:$L$8797,0)+L78-1,1))/'IV. Inputs Solar'!$S$106),
                         M77+MIN('IV. Inputs Solar'!$S$66-K77,'IV. Inputs Solar'!$S$58)*'IV. Inputs Solar'!$S$106),
                    M77)),
          IF(M77&lt;'IV. Inputs Solar'!$T$60,
               IF(M77-MAX((-1)*'IV. Inputs Solar'!$S$58*'IV. Inputs Solar'!$S$106,K77*'IV. Inputs Solar'!$S$106)&gt;'IV. Inputs Solar'!$T$60,
                    'IV. Inputs Solar'!$T$60,
                    M77-MAX((-1)*'IV. Inputs Solar'!$S$58*'IV. Inputs Solar'!$S$106,K77*'IV. Inputs Solar'!$S$106)),
               M77)))</f>
        <v>60</v>
      </c>
      <c r="N78" s="98">
        <f>IF('IV. Inputs Solar'!$T$60=0,0,M78/'IV. Inputs Solar'!$T$60)</f>
        <v>1</v>
      </c>
      <c r="O78" s="36">
        <f t="shared" si="2"/>
        <v>0</v>
      </c>
      <c r="P78" s="36">
        <f t="shared" si="3"/>
        <v>0</v>
      </c>
      <c r="Q78" s="36">
        <f t="shared" si="1"/>
        <v>0</v>
      </c>
      <c r="R78" s="36">
        <f>ROUND(IF(K78&lt;0,((M78-M79)/'IV. Inputs Solar'!$S$106)-K78,0),2)</f>
        <v>2.99</v>
      </c>
      <c r="S78" s="125">
        <f>ROUND(IF(K78&gt;0,IF(T78&gt;0,K78,ABS((M78-M79)*'IV. Inputs Solar'!$S$106-K78)),0),2)</f>
        <v>0</v>
      </c>
      <c r="T78" s="151">
        <f>IF('IV. Inputs Solar'!$T$60&lt;&gt;0,
     IF(AND(M78&lt;MIN('IV. Inputs Solar'!$T$60,'IV. Inputs Solar'!$T$60*'IV. Inputs Solar'!$S$108+SUM(INDEX(K78:$K$8797,MATCH(L78,L78:$L$8797,0),1):INDEX(K78:$K$8797,MATCH(L78,L78:$L$8797,0)+L78-1,1))/'IV. Inputs Solar'!$S$106),K78&gt;0),
          'IV. Inputs Solar'!$S$66,
          0),
     IF(K78&gt;0,
          IF(K78&lt;0.3*'IV. Inputs Solar'!$S$66,
               0.3*'IV. Inputs Solar'!$S$66,
               K78),
          0))</f>
        <v>0</v>
      </c>
      <c r="U78" s="151">
        <f>T78/('III. Inputs Baseline Diesel'!$S$54*'III. Inputs Baseline Diesel'!$S$57)</f>
        <v>0</v>
      </c>
      <c r="V78" s="800"/>
    </row>
    <row r="79" spans="2:22" ht="14.25" customHeight="1" x14ac:dyDescent="0.25">
      <c r="B79" s="635">
        <v>42</v>
      </c>
      <c r="C79" s="268">
        <f>INDEX('V. Load Profile'!$D$85:$K$108,IF(MOD(B79,24)=0, 24,MOD(B79,24)),4)</f>
        <v>0.44444444444444448</v>
      </c>
      <c r="D79" s="605">
        <f>IF('III. Inputs Baseline Diesel'!$S$17&gt;0,IF(AND(C79&gt;0, C79&lt;'III. Inputs Baseline Diesel'!$S$17*'III. Inputs Baseline Diesel'!$S$50),'III. Inputs Baseline Diesel'!$S$50*'III. Inputs Baseline Diesel'!$S$17,C79))</f>
        <v>3.2279999999999998</v>
      </c>
      <c r="E79" s="23">
        <f>INDEX('IX. Irradiation Data'!$G$15:$I$8774,B79,2)</f>
        <v>26</v>
      </c>
      <c r="F79" s="36">
        <f>INDEX('IX. Irradiation Data'!$G$15:$I$8774,B79, 3)</f>
        <v>30.3</v>
      </c>
      <c r="G79" s="36">
        <f>E79*COS(RADIANS('IV. Inputs Solar'!$S$102))</f>
        <v>25.114071483515776</v>
      </c>
      <c r="H79" s="36">
        <f>F79+('IV. Inputs Solar'!$S$100-20)/80*E79/10</f>
        <v>31.925000000000001</v>
      </c>
      <c r="I79" s="36">
        <f>1+('IV. Inputs Solar'!$S$101*(H79-25))</f>
        <v>0.97576249999999998</v>
      </c>
      <c r="J79" s="36">
        <f>G79*I79*('IV. Inputs Solar'!$T$52*'IV. Inputs Solar'!$S$53)/1000</f>
        <v>0.49010738351868122</v>
      </c>
      <c r="K79" s="125">
        <f t="shared" si="0"/>
        <v>-4.5662939074236741E-2</v>
      </c>
      <c r="L79" s="36">
        <f>IF(K79&gt;0,MATCH(0,K79:$K$8797,-1)-1,0)</f>
        <v>0</v>
      </c>
      <c r="M79" s="126">
        <f>IF('IV. Inputs Solar'!$T$60=0,
     0,
     IF(K78&gt;0,
          IF(T78=0,
               IF(M78&gt;='IV. Inputs Solar'!$S$108*'IV. Inputs Solar'!$T$60,
                    IF(M78-MIN('IV. Inputs Solar'!$S$58/'IV. Inputs Solar'!$S$106,K78/'IV. Inputs Solar'!$S$106)&lt;'IV. Inputs Solar'!$T$60*'IV. Inputs Solar'!$S$108,
                         'IV. Inputs Solar'!$T$60*'IV. Inputs Solar'!$S$108,
                         M78-MIN('IV. Inputs Solar'!$S$58/'IV. Inputs Solar'!$S$106,K78/'IV. Inputs Solar'!$S$106)),
                    IF(M78+MIN('IV. Inputs Solar'!$S$66-K78,'IV. Inputs Solar'!$S$58)*'IV. Inputs Solar'!$S$106&gt;'IV. Inputs Solar'!$T$60,
                         'IV. Inputs Solar'!$T$60,
                         M78+MIN('IV. Inputs Solar'!$S$66-K78,'IV. Inputs Solar'!$S$58)*'IV. Inputs Solar'!$S$106)),
               IF(M78-'IV. Inputs Solar'!$S$108*'IV. Inputs Solar'!$T$60&lt;MIN('IV. Inputs Solar'!$T$60,'IV. Inputs Solar'!$T$60*'IV. Inputs Solar'!$S$108+SUM(INDEX(K79:$K$8797,MATCH(L79,L79:$L$8797,0),1):INDEX(K79:$K$8797,MATCH(L79,L79:$L$8797,0)+L79-1,1))/'IV. Inputs Solar'!$S$106),
                    IF(M78+MIN('IV. Inputs Solar'!$S$66-K78,'IV. Inputs Solar'!$S$58)*'IV. Inputs Solar'!$S$106&gt;MIN('IV. Inputs Solar'!$T$60,'IV. Inputs Solar'!$T$60*'IV. Inputs Solar'!$S$108+SUM(INDEX(K79:$K$8797,MATCH(L79,L79:$L$8797,0),1):INDEX(K79:$K$8797,MATCH(L79,L79:$L$8797,0)+L79-1,1))/'IV. Inputs Solar'!$S$106),
                         MIN('IV. Inputs Solar'!$T$60,'IV. Inputs Solar'!$T$60*'IV. Inputs Solar'!$S$108+SUM(INDEX(K79:$K$8797,MATCH(L79,L79:$L$8797,0),1):INDEX(K79:$K$8797,MATCH(L79,L79:$L$8797,0)+L79-1,1))/'IV. Inputs Solar'!$S$106),
                         M78+MIN('IV. Inputs Solar'!$S$66-K78,'IV. Inputs Solar'!$S$58)*'IV. Inputs Solar'!$S$106),
                    M78)),
          IF(M78&lt;'IV. Inputs Solar'!$T$60,
               IF(M78-MAX((-1)*'IV. Inputs Solar'!$S$58*'IV. Inputs Solar'!$S$106,K78*'IV. Inputs Solar'!$S$106)&gt;'IV. Inputs Solar'!$T$60,
                    'IV. Inputs Solar'!$T$60,
                    M78-MAX((-1)*'IV. Inputs Solar'!$S$58*'IV. Inputs Solar'!$S$106,K78*'IV. Inputs Solar'!$S$106)),
               M78)))</f>
        <v>60</v>
      </c>
      <c r="N79" s="98">
        <f>IF('IV. Inputs Solar'!$T$60=0,0,M79/'IV. Inputs Solar'!$T$60)</f>
        <v>1</v>
      </c>
      <c r="O79" s="36">
        <f t="shared" si="2"/>
        <v>0</v>
      </c>
      <c r="P79" s="36">
        <f t="shared" si="3"/>
        <v>0</v>
      </c>
      <c r="Q79" s="36">
        <f t="shared" si="1"/>
        <v>0</v>
      </c>
      <c r="R79" s="36">
        <f>ROUND(IF(K79&lt;0,((M79-M80)/'IV. Inputs Solar'!$S$106)-K79,0),2)</f>
        <v>0.05</v>
      </c>
      <c r="S79" s="125">
        <f>ROUND(IF(K79&gt;0,IF(T79&gt;0,K79,ABS((M79-M80)*'IV. Inputs Solar'!$S$106-K79)),0),2)</f>
        <v>0</v>
      </c>
      <c r="T79" s="151">
        <f>IF('IV. Inputs Solar'!$T$60&lt;&gt;0,
     IF(AND(M79&lt;MIN('IV. Inputs Solar'!$T$60,'IV. Inputs Solar'!$T$60*'IV. Inputs Solar'!$S$108+SUM(INDEX(K79:$K$8797,MATCH(L79,L79:$L$8797,0),1):INDEX(K79:$K$8797,MATCH(L79,L79:$L$8797,0)+L79-1,1))/'IV. Inputs Solar'!$S$106),K79&gt;0),
          'IV. Inputs Solar'!$S$66,
          0),
     IF(K79&gt;0,
          IF(K79&lt;0.3*'IV. Inputs Solar'!$S$66,
               0.3*'IV. Inputs Solar'!$S$66,
               K79),
          0))</f>
        <v>0</v>
      </c>
      <c r="U79" s="151">
        <f>T79/('III. Inputs Baseline Diesel'!$S$54*'III. Inputs Baseline Diesel'!$S$57)</f>
        <v>0</v>
      </c>
      <c r="V79" s="800"/>
    </row>
    <row r="80" spans="2:22" ht="14.25" customHeight="1" x14ac:dyDescent="0.25">
      <c r="B80" s="635">
        <v>43</v>
      </c>
      <c r="C80" s="268">
        <f>INDEX('V. Load Profile'!$D$85:$K$108,IF(MOD(B80,24)=0, 24,MOD(B80,24)),4)</f>
        <v>7.7444444444444436</v>
      </c>
      <c r="D80" s="605">
        <f>IF('III. Inputs Baseline Diesel'!$S$17&gt;0,IF(AND(C80&gt;0, C80&lt;'III. Inputs Baseline Diesel'!$S$17*'III. Inputs Baseline Diesel'!$S$50),'III. Inputs Baseline Diesel'!$S$50*'III. Inputs Baseline Diesel'!$S$17,C80))</f>
        <v>7.7444444444444436</v>
      </c>
      <c r="E80" s="23">
        <f>INDEX('IX. Irradiation Data'!$G$15:$I$8774,B80,2)</f>
        <v>0</v>
      </c>
      <c r="F80" s="36">
        <f>INDEX('IX. Irradiation Data'!$G$15:$I$8774,B80, 3)</f>
        <v>29.1</v>
      </c>
      <c r="G80" s="36">
        <f>E80*COS(RADIANS('IV. Inputs Solar'!$S$102))</f>
        <v>0</v>
      </c>
      <c r="H80" s="36">
        <f>F80+('IV. Inputs Solar'!$S$100-20)/80*E80/10</f>
        <v>29.1</v>
      </c>
      <c r="I80" s="36">
        <f>1+('IV. Inputs Solar'!$S$101*(H80-25))</f>
        <v>0.98565000000000003</v>
      </c>
      <c r="J80" s="36">
        <f>G80*I80*('IV. Inputs Solar'!$T$52*'IV. Inputs Solar'!$S$53)/1000</f>
        <v>0</v>
      </c>
      <c r="K80" s="125">
        <f t="shared" si="0"/>
        <v>7.7444444444444436</v>
      </c>
      <c r="L80" s="36">
        <f>IF(K80&gt;0,MATCH(0,K80:$K$8797,-1)-1,0)</f>
        <v>12</v>
      </c>
      <c r="M80" s="126">
        <f>IF('IV. Inputs Solar'!$T$60=0,
     0,
     IF(K79&gt;0,
          IF(T79=0,
               IF(M79&gt;='IV. Inputs Solar'!$S$108*'IV. Inputs Solar'!$T$60,
                    IF(M79-MIN('IV. Inputs Solar'!$S$58/'IV. Inputs Solar'!$S$106,K79/'IV. Inputs Solar'!$S$106)&lt;'IV. Inputs Solar'!$T$60*'IV. Inputs Solar'!$S$108,
                         'IV. Inputs Solar'!$T$60*'IV. Inputs Solar'!$S$108,
                         M79-MIN('IV. Inputs Solar'!$S$58/'IV. Inputs Solar'!$S$106,K79/'IV. Inputs Solar'!$S$106)),
                    IF(M79+MIN('IV. Inputs Solar'!$S$66-K79,'IV. Inputs Solar'!$S$58)*'IV. Inputs Solar'!$S$106&gt;'IV. Inputs Solar'!$T$60,
                         'IV. Inputs Solar'!$T$60,
                         M79+MIN('IV. Inputs Solar'!$S$66-K79,'IV. Inputs Solar'!$S$58)*'IV. Inputs Solar'!$S$106)),
               IF(M79-'IV. Inputs Solar'!$S$108*'IV. Inputs Solar'!$T$60&lt;MIN('IV. Inputs Solar'!$T$60,'IV. Inputs Solar'!$T$60*'IV. Inputs Solar'!$S$108+SUM(INDEX(K80:$K$8797,MATCH(L80,L80:$L$8797,0),1):INDEX(K80:$K$8797,MATCH(L80,L80:$L$8797,0)+L80-1,1))/'IV. Inputs Solar'!$S$106),
                    IF(M79+MIN('IV. Inputs Solar'!$S$66-K79,'IV. Inputs Solar'!$S$58)*'IV. Inputs Solar'!$S$106&gt;MIN('IV. Inputs Solar'!$T$60,'IV. Inputs Solar'!$T$60*'IV. Inputs Solar'!$S$108+SUM(INDEX(K80:$K$8797,MATCH(L80,L80:$L$8797,0),1):INDEX(K80:$K$8797,MATCH(L80,L80:$L$8797,0)+L80-1,1))/'IV. Inputs Solar'!$S$106),
                         MIN('IV. Inputs Solar'!$T$60,'IV. Inputs Solar'!$T$60*'IV. Inputs Solar'!$S$108+SUM(INDEX(K80:$K$8797,MATCH(L80,L80:$L$8797,0),1):INDEX(K80:$K$8797,MATCH(L80,L80:$L$8797,0)+L80-1,1))/'IV. Inputs Solar'!$S$106),
                         M79+MIN('IV. Inputs Solar'!$S$66-K79,'IV. Inputs Solar'!$S$58)*'IV. Inputs Solar'!$S$106),
                    M79)),
          IF(M79&lt;'IV. Inputs Solar'!$T$60,
               IF(M79-MAX((-1)*'IV. Inputs Solar'!$S$58*'IV. Inputs Solar'!$S$106,K79*'IV. Inputs Solar'!$S$106)&gt;'IV. Inputs Solar'!$T$60,
                    'IV. Inputs Solar'!$T$60,
                    M79-MAX((-1)*'IV. Inputs Solar'!$S$58*'IV. Inputs Solar'!$S$106,K79*'IV. Inputs Solar'!$S$106)),
               M79)))</f>
        <v>60</v>
      </c>
      <c r="N80" s="98">
        <f>IF('IV. Inputs Solar'!$T$60=0,0,M80/'IV. Inputs Solar'!$T$60)</f>
        <v>1</v>
      </c>
      <c r="O80" s="36">
        <f t="shared" si="2"/>
        <v>0</v>
      </c>
      <c r="P80" s="36">
        <f t="shared" si="3"/>
        <v>0</v>
      </c>
      <c r="Q80" s="36">
        <f t="shared" si="1"/>
        <v>0</v>
      </c>
      <c r="R80" s="36">
        <f>ROUND(IF(K80&lt;0,((M80-M81)/'IV. Inputs Solar'!$S$106)-K80,0),2)</f>
        <v>0</v>
      </c>
      <c r="S80" s="125">
        <f>ROUND(IF(K80&gt;0,IF(T80&gt;0,K80,ABS((M80-M81)*'IV. Inputs Solar'!$S$106-K80)),0),2)</f>
        <v>0</v>
      </c>
      <c r="T80" s="151">
        <f>IF('IV. Inputs Solar'!$T$60&lt;&gt;0,
     IF(AND(M80&lt;MIN('IV. Inputs Solar'!$T$60,'IV. Inputs Solar'!$T$60*'IV. Inputs Solar'!$S$108+SUM(INDEX(K80:$K$8797,MATCH(L80,L80:$L$8797,0),1):INDEX(K80:$K$8797,MATCH(L80,L80:$L$8797,0)+L80-1,1))/'IV. Inputs Solar'!$S$106),K80&gt;0),
          'IV. Inputs Solar'!$S$66,
          0),
     IF(K80&gt;0,
          IF(K80&lt;0.3*'IV. Inputs Solar'!$S$66,
               0.3*'IV. Inputs Solar'!$S$66,
               K80),
          0))</f>
        <v>0</v>
      </c>
      <c r="U80" s="151">
        <f>T80/('III. Inputs Baseline Diesel'!$S$54*'III. Inputs Baseline Diesel'!$S$57)</f>
        <v>0</v>
      </c>
      <c r="V80" s="800"/>
    </row>
    <row r="81" spans="2:22" ht="14.25" customHeight="1" x14ac:dyDescent="0.25">
      <c r="B81" s="635">
        <v>44</v>
      </c>
      <c r="C81" s="268">
        <f>INDEX('V. Load Profile'!$D$85:$K$108,IF(MOD(B81,24)=0, 24,MOD(B81,24)),4)</f>
        <v>8.9666666666666668</v>
      </c>
      <c r="D81" s="605">
        <f>IF('III. Inputs Baseline Diesel'!$S$17&gt;0,IF(AND(C81&gt;0, C81&lt;'III. Inputs Baseline Diesel'!$S$17*'III. Inputs Baseline Diesel'!$S$50),'III. Inputs Baseline Diesel'!$S$50*'III. Inputs Baseline Diesel'!$S$17,C81))</f>
        <v>8.9666666666666668</v>
      </c>
      <c r="E81" s="23">
        <f>INDEX('IX. Irradiation Data'!$G$15:$I$8774,B81,2)</f>
        <v>0</v>
      </c>
      <c r="F81" s="36">
        <f>INDEX('IX. Irradiation Data'!$G$15:$I$8774,B81, 3)</f>
        <v>28.9</v>
      </c>
      <c r="G81" s="36">
        <f>E81*COS(RADIANS('IV. Inputs Solar'!$S$102))</f>
        <v>0</v>
      </c>
      <c r="H81" s="36">
        <f>F81+('IV. Inputs Solar'!$S$100-20)/80*E81/10</f>
        <v>28.9</v>
      </c>
      <c r="I81" s="36">
        <f>1+('IV. Inputs Solar'!$S$101*(H81-25))</f>
        <v>0.98635000000000006</v>
      </c>
      <c r="J81" s="36">
        <f>G81*I81*('IV. Inputs Solar'!$T$52*'IV. Inputs Solar'!$S$53)/1000</f>
        <v>0</v>
      </c>
      <c r="K81" s="125">
        <f t="shared" si="0"/>
        <v>8.9666666666666668</v>
      </c>
      <c r="L81" s="36">
        <f>IF(K81&gt;0,MATCH(0,K81:$K$8797,-1)-1,0)</f>
        <v>11</v>
      </c>
      <c r="M81" s="126">
        <f>IF('IV. Inputs Solar'!$T$60=0,
     0,
     IF(K80&gt;0,
          IF(T80=0,
               IF(M80&gt;='IV. Inputs Solar'!$S$108*'IV. Inputs Solar'!$T$60,
                    IF(M80-MIN('IV. Inputs Solar'!$S$58/'IV. Inputs Solar'!$S$106,K80/'IV. Inputs Solar'!$S$106)&lt;'IV. Inputs Solar'!$T$60*'IV. Inputs Solar'!$S$108,
                         'IV. Inputs Solar'!$T$60*'IV. Inputs Solar'!$S$108,
                         M80-MIN('IV. Inputs Solar'!$S$58/'IV. Inputs Solar'!$S$106,K80/'IV. Inputs Solar'!$S$106)),
                    IF(M80+MIN('IV. Inputs Solar'!$S$66-K80,'IV. Inputs Solar'!$S$58)*'IV. Inputs Solar'!$S$106&gt;'IV. Inputs Solar'!$T$60,
                         'IV. Inputs Solar'!$T$60,
                         M80+MIN('IV. Inputs Solar'!$S$66-K80,'IV. Inputs Solar'!$S$58)*'IV. Inputs Solar'!$S$106)),
               IF(M80-'IV. Inputs Solar'!$S$108*'IV. Inputs Solar'!$T$60&lt;MIN('IV. Inputs Solar'!$T$60,'IV. Inputs Solar'!$T$60*'IV. Inputs Solar'!$S$108+SUM(INDEX(K81:$K$8797,MATCH(L81,L81:$L$8797,0),1):INDEX(K81:$K$8797,MATCH(L81,L81:$L$8797,0)+L81-1,1))/'IV. Inputs Solar'!$S$106),
                    IF(M80+MIN('IV. Inputs Solar'!$S$66-K80,'IV. Inputs Solar'!$S$58)*'IV. Inputs Solar'!$S$106&gt;MIN('IV. Inputs Solar'!$T$60,'IV. Inputs Solar'!$T$60*'IV. Inputs Solar'!$S$108+SUM(INDEX(K81:$K$8797,MATCH(L81,L81:$L$8797,0),1):INDEX(K81:$K$8797,MATCH(L81,L81:$L$8797,0)+L81-1,1))/'IV. Inputs Solar'!$S$106),
                         MIN('IV. Inputs Solar'!$T$60,'IV. Inputs Solar'!$T$60*'IV. Inputs Solar'!$S$108+SUM(INDEX(K81:$K$8797,MATCH(L81,L81:$L$8797,0),1):INDEX(K81:$K$8797,MATCH(L81,L81:$L$8797,0)+L81-1,1))/'IV. Inputs Solar'!$S$106),
                         M80+MIN('IV. Inputs Solar'!$S$66-K80,'IV. Inputs Solar'!$S$58)*'IV. Inputs Solar'!$S$106),
                    M80)),
          IF(M80&lt;'IV. Inputs Solar'!$T$60,
               IF(M80-MAX((-1)*'IV. Inputs Solar'!$S$58*'IV. Inputs Solar'!$S$106,K80*'IV. Inputs Solar'!$S$106)&gt;'IV. Inputs Solar'!$T$60,
                    'IV. Inputs Solar'!$T$60,
                    M80-MAX((-1)*'IV. Inputs Solar'!$S$58*'IV. Inputs Solar'!$S$106,K80*'IV. Inputs Solar'!$S$106)),
               M80)))</f>
        <v>51.836638780972741</v>
      </c>
      <c r="N81" s="98">
        <f>IF('IV. Inputs Solar'!$T$60=0,0,M81/'IV. Inputs Solar'!$T$60)</f>
        <v>0.86394397968287906</v>
      </c>
      <c r="O81" s="36">
        <f t="shared" si="2"/>
        <v>0</v>
      </c>
      <c r="P81" s="36">
        <f t="shared" si="3"/>
        <v>0</v>
      </c>
      <c r="Q81" s="36">
        <f t="shared" si="1"/>
        <v>0</v>
      </c>
      <c r="R81" s="36">
        <f>ROUND(IF(K81&lt;0,((M81-M82)/'IV. Inputs Solar'!$S$106)-K81,0),2)</f>
        <v>0</v>
      </c>
      <c r="S81" s="125">
        <f>ROUND(IF(K81&gt;0,IF(T81&gt;0,K81,ABS((M81-M82)*'IV. Inputs Solar'!$S$106-K81)),0),2)</f>
        <v>0</v>
      </c>
      <c r="T81" s="151">
        <f>IF('IV. Inputs Solar'!$T$60&lt;&gt;0,
     IF(AND(M81&lt;MIN('IV. Inputs Solar'!$T$60,'IV. Inputs Solar'!$T$60*'IV. Inputs Solar'!$S$108+SUM(INDEX(K81:$K$8797,MATCH(L81,L81:$L$8797,0),1):INDEX(K81:$K$8797,MATCH(L81,L81:$L$8797,0)+L81-1,1))/'IV. Inputs Solar'!$S$106),K81&gt;0),
          'IV. Inputs Solar'!$S$66,
          0),
     IF(K81&gt;0,
          IF(K81&lt;0.3*'IV. Inputs Solar'!$S$66,
               0.3*'IV. Inputs Solar'!$S$66,
               K81),
          0))</f>
        <v>0</v>
      </c>
      <c r="U81" s="151">
        <f>T81/('III. Inputs Baseline Diesel'!$S$54*'III. Inputs Baseline Diesel'!$S$57)</f>
        <v>0</v>
      </c>
      <c r="V81" s="800"/>
    </row>
    <row r="82" spans="2:22" ht="14.25" customHeight="1" x14ac:dyDescent="0.25">
      <c r="B82" s="635">
        <v>45</v>
      </c>
      <c r="C82" s="268">
        <f>INDEX('V. Load Profile'!$D$85:$K$108,IF(MOD(B82,24)=0, 24,MOD(B82,24)),4)</f>
        <v>8.9666666666666668</v>
      </c>
      <c r="D82" s="605">
        <f>IF('III. Inputs Baseline Diesel'!$S$17&gt;0,IF(AND(C82&gt;0, C82&lt;'III. Inputs Baseline Diesel'!$S$17*'III. Inputs Baseline Diesel'!$S$50),'III. Inputs Baseline Diesel'!$S$50*'III. Inputs Baseline Diesel'!$S$17,C82))</f>
        <v>8.9666666666666668</v>
      </c>
      <c r="E82" s="23">
        <f>INDEX('IX. Irradiation Data'!$G$15:$I$8774,B82,2)</f>
        <v>0</v>
      </c>
      <c r="F82" s="36">
        <f>INDEX('IX. Irradiation Data'!$G$15:$I$8774,B82, 3)</f>
        <v>28.7</v>
      </c>
      <c r="G82" s="36">
        <f>E82*COS(RADIANS('IV. Inputs Solar'!$S$102))</f>
        <v>0</v>
      </c>
      <c r="H82" s="36">
        <f>F82+('IV. Inputs Solar'!$S$100-20)/80*E82/10</f>
        <v>28.7</v>
      </c>
      <c r="I82" s="36">
        <f>1+('IV. Inputs Solar'!$S$101*(H82-25))</f>
        <v>0.98704999999999998</v>
      </c>
      <c r="J82" s="36">
        <f>G82*I82*('IV. Inputs Solar'!$T$52*'IV. Inputs Solar'!$S$53)/1000</f>
        <v>0</v>
      </c>
      <c r="K82" s="125">
        <f t="shared" si="0"/>
        <v>8.9666666666666668</v>
      </c>
      <c r="L82" s="36">
        <f>IF(K82&gt;0,MATCH(0,K82:$K$8797,-1)-1,0)</f>
        <v>10</v>
      </c>
      <c r="M82" s="126">
        <f>IF('IV. Inputs Solar'!$T$60=0,
     0,
     IF(K81&gt;0,
          IF(T81=0,
               IF(M81&gt;='IV. Inputs Solar'!$S$108*'IV. Inputs Solar'!$T$60,
                    IF(M81-MIN('IV. Inputs Solar'!$S$58/'IV. Inputs Solar'!$S$106,K81/'IV. Inputs Solar'!$S$106)&lt;'IV. Inputs Solar'!$T$60*'IV. Inputs Solar'!$S$108,
                         'IV. Inputs Solar'!$T$60*'IV. Inputs Solar'!$S$108,
                         M81-MIN('IV. Inputs Solar'!$S$58/'IV. Inputs Solar'!$S$106,K81/'IV. Inputs Solar'!$S$106)),
                    IF(M81+MIN('IV. Inputs Solar'!$S$66-K81,'IV. Inputs Solar'!$S$58)*'IV. Inputs Solar'!$S$106&gt;'IV. Inputs Solar'!$T$60,
                         'IV. Inputs Solar'!$T$60,
                         M81+MIN('IV. Inputs Solar'!$S$66-K81,'IV. Inputs Solar'!$S$58)*'IV. Inputs Solar'!$S$106)),
               IF(M81-'IV. Inputs Solar'!$S$108*'IV. Inputs Solar'!$T$60&lt;MIN('IV. Inputs Solar'!$T$60,'IV. Inputs Solar'!$T$60*'IV. Inputs Solar'!$S$108+SUM(INDEX(K82:$K$8797,MATCH(L82,L82:$L$8797,0),1):INDEX(K82:$K$8797,MATCH(L82,L82:$L$8797,0)+L82-1,1))/'IV. Inputs Solar'!$S$106),
                    IF(M81+MIN('IV. Inputs Solar'!$S$66-K81,'IV. Inputs Solar'!$S$58)*'IV. Inputs Solar'!$S$106&gt;MIN('IV. Inputs Solar'!$T$60,'IV. Inputs Solar'!$T$60*'IV. Inputs Solar'!$S$108+SUM(INDEX(K82:$K$8797,MATCH(L82,L82:$L$8797,0),1):INDEX(K82:$K$8797,MATCH(L82,L82:$L$8797,0)+L82-1,1))/'IV. Inputs Solar'!$S$106),
                         MIN('IV. Inputs Solar'!$T$60,'IV. Inputs Solar'!$T$60*'IV. Inputs Solar'!$S$108+SUM(INDEX(K82:$K$8797,MATCH(L82,L82:$L$8797,0),1):INDEX(K82:$K$8797,MATCH(L82,L82:$L$8797,0)+L82-1,1))/'IV. Inputs Solar'!$S$106),
                         M81+MIN('IV. Inputs Solar'!$S$66-K81,'IV. Inputs Solar'!$S$58)*'IV. Inputs Solar'!$S$106),
                    M81)),
          IF(M81&lt;'IV. Inputs Solar'!$T$60,
               IF(M81-MAX((-1)*'IV. Inputs Solar'!$S$58*'IV. Inputs Solar'!$S$106,K81*'IV. Inputs Solar'!$S$106)&gt;'IV. Inputs Solar'!$T$60,
                    'IV. Inputs Solar'!$T$60,
                    M81-MAX((-1)*'IV. Inputs Solar'!$S$58*'IV. Inputs Solar'!$S$106,K81*'IV. Inputs Solar'!$S$106)),
               M81)))</f>
        <v>42.38494221891392</v>
      </c>
      <c r="N82" s="98">
        <f>IF('IV. Inputs Solar'!$T$60=0,0,M82/'IV. Inputs Solar'!$T$60)</f>
        <v>0.70641570364856532</v>
      </c>
      <c r="O82" s="36">
        <f t="shared" si="2"/>
        <v>0</v>
      </c>
      <c r="P82" s="36">
        <f t="shared" si="3"/>
        <v>0</v>
      </c>
      <c r="Q82" s="36">
        <f t="shared" si="1"/>
        <v>0</v>
      </c>
      <c r="R82" s="36">
        <f>ROUND(IF(K82&lt;0,((M82-M83)/'IV. Inputs Solar'!$S$106)-K82,0),2)</f>
        <v>0</v>
      </c>
      <c r="S82" s="125">
        <f>ROUND(IF(K82&gt;0,IF(T82&gt;0,K82,ABS((M82-M83)*'IV. Inputs Solar'!$S$106-K82)),0),2)</f>
        <v>0</v>
      </c>
      <c r="T82" s="151">
        <f>IF('IV. Inputs Solar'!$T$60&lt;&gt;0,
     IF(AND(M82&lt;MIN('IV. Inputs Solar'!$T$60,'IV. Inputs Solar'!$T$60*'IV. Inputs Solar'!$S$108+SUM(INDEX(K82:$K$8797,MATCH(L82,L82:$L$8797,0),1):INDEX(K82:$K$8797,MATCH(L82,L82:$L$8797,0)+L82-1,1))/'IV. Inputs Solar'!$S$106),K82&gt;0),
          'IV. Inputs Solar'!$S$66,
          0),
     IF(K82&gt;0,
          IF(K82&lt;0.3*'IV. Inputs Solar'!$S$66,
               0.3*'IV. Inputs Solar'!$S$66,
               K82),
          0))</f>
        <v>0</v>
      </c>
      <c r="U82" s="151">
        <f>T82/('III. Inputs Baseline Diesel'!$S$54*'III. Inputs Baseline Diesel'!$S$57)</f>
        <v>0</v>
      </c>
      <c r="V82" s="800"/>
    </row>
    <row r="83" spans="2:22" ht="14.25" customHeight="1" x14ac:dyDescent="0.25">
      <c r="B83" s="635">
        <v>46</v>
      </c>
      <c r="C83" s="268">
        <f>INDEX('V. Load Profile'!$D$85:$K$108,IF(MOD(B83,24)=0, 24,MOD(B83,24)),4)</f>
        <v>8.9666666666666668</v>
      </c>
      <c r="D83" s="605">
        <f>IF('III. Inputs Baseline Diesel'!$S$17&gt;0,IF(AND(C83&gt;0, C83&lt;'III. Inputs Baseline Diesel'!$S$17*'III. Inputs Baseline Diesel'!$S$50),'III. Inputs Baseline Diesel'!$S$50*'III. Inputs Baseline Diesel'!$S$17,C83))</f>
        <v>8.9666666666666668</v>
      </c>
      <c r="E83" s="23">
        <f>INDEX('IX. Irradiation Data'!$G$15:$I$8774,B83,2)</f>
        <v>0</v>
      </c>
      <c r="F83" s="36">
        <f>INDEX('IX. Irradiation Data'!$G$15:$I$8774,B83, 3)</f>
        <v>28.5</v>
      </c>
      <c r="G83" s="36">
        <f>E83*COS(RADIANS('IV. Inputs Solar'!$S$102))</f>
        <v>0</v>
      </c>
      <c r="H83" s="36">
        <f>F83+('IV. Inputs Solar'!$S$100-20)/80*E83/10</f>
        <v>28.5</v>
      </c>
      <c r="I83" s="36">
        <f>1+('IV. Inputs Solar'!$S$101*(H83-25))</f>
        <v>0.98775000000000002</v>
      </c>
      <c r="J83" s="36">
        <f>G83*I83*('IV. Inputs Solar'!$T$52*'IV. Inputs Solar'!$S$53)/1000</f>
        <v>0</v>
      </c>
      <c r="K83" s="125">
        <f t="shared" si="0"/>
        <v>8.9666666666666668</v>
      </c>
      <c r="L83" s="36">
        <f>IF(K83&gt;0,MATCH(0,K83:$K$8797,-1)-1,0)</f>
        <v>9</v>
      </c>
      <c r="M83" s="126">
        <f>IF('IV. Inputs Solar'!$T$60=0,
     0,
     IF(K82&gt;0,
          IF(T82=0,
               IF(M82&gt;='IV. Inputs Solar'!$S$108*'IV. Inputs Solar'!$T$60,
                    IF(M82-MIN('IV. Inputs Solar'!$S$58/'IV. Inputs Solar'!$S$106,K82/'IV. Inputs Solar'!$S$106)&lt;'IV. Inputs Solar'!$T$60*'IV. Inputs Solar'!$S$108,
                         'IV. Inputs Solar'!$T$60*'IV. Inputs Solar'!$S$108,
                         M82-MIN('IV. Inputs Solar'!$S$58/'IV. Inputs Solar'!$S$106,K82/'IV. Inputs Solar'!$S$106)),
                    IF(M82+MIN('IV. Inputs Solar'!$S$66-K82,'IV. Inputs Solar'!$S$58)*'IV. Inputs Solar'!$S$106&gt;'IV. Inputs Solar'!$T$60,
                         'IV. Inputs Solar'!$T$60,
                         M82+MIN('IV. Inputs Solar'!$S$66-K82,'IV. Inputs Solar'!$S$58)*'IV. Inputs Solar'!$S$106)),
               IF(M82-'IV. Inputs Solar'!$S$108*'IV. Inputs Solar'!$T$60&lt;MIN('IV. Inputs Solar'!$T$60,'IV. Inputs Solar'!$T$60*'IV. Inputs Solar'!$S$108+SUM(INDEX(K83:$K$8797,MATCH(L83,L83:$L$8797,0),1):INDEX(K83:$K$8797,MATCH(L83,L83:$L$8797,0)+L83-1,1))/'IV. Inputs Solar'!$S$106),
                    IF(M82+MIN('IV. Inputs Solar'!$S$66-K82,'IV. Inputs Solar'!$S$58)*'IV. Inputs Solar'!$S$106&gt;MIN('IV. Inputs Solar'!$T$60,'IV. Inputs Solar'!$T$60*'IV. Inputs Solar'!$S$108+SUM(INDEX(K83:$K$8797,MATCH(L83,L83:$L$8797,0),1):INDEX(K83:$K$8797,MATCH(L83,L83:$L$8797,0)+L83-1,1))/'IV. Inputs Solar'!$S$106),
                         MIN('IV. Inputs Solar'!$T$60,'IV. Inputs Solar'!$T$60*'IV. Inputs Solar'!$S$108+SUM(INDEX(K83:$K$8797,MATCH(L83,L83:$L$8797,0),1):INDEX(K83:$K$8797,MATCH(L83,L83:$L$8797,0)+L83-1,1))/'IV. Inputs Solar'!$S$106),
                         M82+MIN('IV. Inputs Solar'!$S$66-K82,'IV. Inputs Solar'!$S$58)*'IV. Inputs Solar'!$S$106),
                    M82)),
          IF(M82&lt;'IV. Inputs Solar'!$T$60,
               IF(M82-MAX((-1)*'IV. Inputs Solar'!$S$58*'IV. Inputs Solar'!$S$106,K82*'IV. Inputs Solar'!$S$106)&gt;'IV. Inputs Solar'!$T$60,
                    'IV. Inputs Solar'!$T$60,
                    M82-MAX((-1)*'IV. Inputs Solar'!$S$58*'IV. Inputs Solar'!$S$106,K82*'IV. Inputs Solar'!$S$106)),
               M82)))</f>
        <v>32.9332456568551</v>
      </c>
      <c r="N83" s="98">
        <f>IF('IV. Inputs Solar'!$T$60=0,0,M83/'IV. Inputs Solar'!$T$60)</f>
        <v>0.54888742761425169</v>
      </c>
      <c r="O83" s="36">
        <f t="shared" si="2"/>
        <v>0</v>
      </c>
      <c r="P83" s="36">
        <f t="shared" si="3"/>
        <v>0</v>
      </c>
      <c r="Q83" s="36">
        <f t="shared" si="1"/>
        <v>0</v>
      </c>
      <c r="R83" s="36">
        <f>ROUND(IF(K83&lt;0,((M83-M84)/'IV. Inputs Solar'!$S$106)-K83,0),2)</f>
        <v>0</v>
      </c>
      <c r="S83" s="125">
        <f>ROUND(IF(K83&gt;0,IF(T83&gt;0,K83,ABS((M83-M84)*'IV. Inputs Solar'!$S$106-K83)),0),2)</f>
        <v>0</v>
      </c>
      <c r="T83" s="151">
        <f>IF('IV. Inputs Solar'!$T$60&lt;&gt;0,
     IF(AND(M83&lt;MIN('IV. Inputs Solar'!$T$60,'IV. Inputs Solar'!$T$60*'IV. Inputs Solar'!$S$108+SUM(INDEX(K83:$K$8797,MATCH(L83,L83:$L$8797,0),1):INDEX(K83:$K$8797,MATCH(L83,L83:$L$8797,0)+L83-1,1))/'IV. Inputs Solar'!$S$106),K83&gt;0),
          'IV. Inputs Solar'!$S$66,
          0),
     IF(K83&gt;0,
          IF(K83&lt;0.3*'IV. Inputs Solar'!$S$66,
               0.3*'IV. Inputs Solar'!$S$66,
               K83),
          0))</f>
        <v>0</v>
      </c>
      <c r="U83" s="151">
        <f>T83/('III. Inputs Baseline Diesel'!$S$54*'III. Inputs Baseline Diesel'!$S$57)</f>
        <v>0</v>
      </c>
      <c r="V83" s="800"/>
    </row>
    <row r="84" spans="2:22" ht="14.25" customHeight="1" x14ac:dyDescent="0.25">
      <c r="B84" s="635">
        <v>47</v>
      </c>
      <c r="C84" s="268">
        <f>INDEX('V. Load Profile'!$D$85:$K$108,IF(MOD(B84,24)=0, 24,MOD(B84,24)),4)</f>
        <v>7.2999999999999989</v>
      </c>
      <c r="D84" s="605">
        <f>IF('III. Inputs Baseline Diesel'!$S$17&gt;0,IF(AND(C84&gt;0, C84&lt;'III. Inputs Baseline Diesel'!$S$17*'III. Inputs Baseline Diesel'!$S$50),'III. Inputs Baseline Diesel'!$S$50*'III. Inputs Baseline Diesel'!$S$17,C84))</f>
        <v>7.2999999999999989</v>
      </c>
      <c r="E84" s="23">
        <f>INDEX('IX. Irradiation Data'!$G$15:$I$8774,B84,2)</f>
        <v>0</v>
      </c>
      <c r="F84" s="36">
        <f>INDEX('IX. Irradiation Data'!$G$15:$I$8774,B84, 3)</f>
        <v>28.4</v>
      </c>
      <c r="G84" s="36">
        <f>E84*COS(RADIANS('IV. Inputs Solar'!$S$102))</f>
        <v>0</v>
      </c>
      <c r="H84" s="36">
        <f>F84+('IV. Inputs Solar'!$S$100-20)/80*E84/10</f>
        <v>28.4</v>
      </c>
      <c r="I84" s="36">
        <f>1+('IV. Inputs Solar'!$S$101*(H84-25))</f>
        <v>0.98809999999999998</v>
      </c>
      <c r="J84" s="36">
        <f>G84*I84*('IV. Inputs Solar'!$T$52*'IV. Inputs Solar'!$S$53)/1000</f>
        <v>0</v>
      </c>
      <c r="K84" s="125">
        <f t="shared" si="0"/>
        <v>7.2999999999999989</v>
      </c>
      <c r="L84" s="36">
        <f>IF(K84&gt;0,MATCH(0,K84:$K$8797,-1)-1,0)</f>
        <v>8</v>
      </c>
      <c r="M84" s="126">
        <f>IF('IV. Inputs Solar'!$T$60=0,
     0,
     IF(K83&gt;0,
          IF(T83=0,
               IF(M83&gt;='IV. Inputs Solar'!$S$108*'IV. Inputs Solar'!$T$60,
                    IF(M83-MIN('IV. Inputs Solar'!$S$58/'IV. Inputs Solar'!$S$106,K83/'IV. Inputs Solar'!$S$106)&lt;'IV. Inputs Solar'!$T$60*'IV. Inputs Solar'!$S$108,
                         'IV. Inputs Solar'!$T$60*'IV. Inputs Solar'!$S$108,
                         M83-MIN('IV. Inputs Solar'!$S$58/'IV. Inputs Solar'!$S$106,K83/'IV. Inputs Solar'!$S$106)),
                    IF(M83+MIN('IV. Inputs Solar'!$S$66-K83,'IV. Inputs Solar'!$S$58)*'IV. Inputs Solar'!$S$106&gt;'IV. Inputs Solar'!$T$60,
                         'IV. Inputs Solar'!$T$60,
                         M83+MIN('IV. Inputs Solar'!$S$66-K83,'IV. Inputs Solar'!$S$58)*'IV. Inputs Solar'!$S$106)),
               IF(M83-'IV. Inputs Solar'!$S$108*'IV. Inputs Solar'!$T$60&lt;MIN('IV. Inputs Solar'!$T$60,'IV. Inputs Solar'!$T$60*'IV. Inputs Solar'!$S$108+SUM(INDEX(K84:$K$8797,MATCH(L84,L84:$L$8797,0),1):INDEX(K84:$K$8797,MATCH(L84,L84:$L$8797,0)+L84-1,1))/'IV. Inputs Solar'!$S$106),
                    IF(M83+MIN('IV. Inputs Solar'!$S$66-K83,'IV. Inputs Solar'!$S$58)*'IV. Inputs Solar'!$S$106&gt;MIN('IV. Inputs Solar'!$T$60,'IV. Inputs Solar'!$T$60*'IV. Inputs Solar'!$S$108+SUM(INDEX(K84:$K$8797,MATCH(L84,L84:$L$8797,0),1):INDEX(K84:$K$8797,MATCH(L84,L84:$L$8797,0)+L84-1,1))/'IV. Inputs Solar'!$S$106),
                         MIN('IV. Inputs Solar'!$T$60,'IV. Inputs Solar'!$T$60*'IV. Inputs Solar'!$S$108+SUM(INDEX(K84:$K$8797,MATCH(L84,L84:$L$8797,0),1):INDEX(K84:$K$8797,MATCH(L84,L84:$L$8797,0)+L84-1,1))/'IV. Inputs Solar'!$S$106),
                         M83+MIN('IV. Inputs Solar'!$S$66-K83,'IV. Inputs Solar'!$S$58)*'IV. Inputs Solar'!$S$106),
                    M83)),
          IF(M83&lt;'IV. Inputs Solar'!$T$60,
               IF(M83-MAX((-1)*'IV. Inputs Solar'!$S$58*'IV. Inputs Solar'!$S$106,K83*'IV. Inputs Solar'!$S$106)&gt;'IV. Inputs Solar'!$T$60,
                    'IV. Inputs Solar'!$T$60,
                    M83-MAX((-1)*'IV. Inputs Solar'!$S$58*'IV. Inputs Solar'!$S$106,K83*'IV. Inputs Solar'!$S$106)),
               M83)))</f>
        <v>23.481549094796279</v>
      </c>
      <c r="N84" s="98">
        <f>IF('IV. Inputs Solar'!$T$60=0,0,M84/'IV. Inputs Solar'!$T$60)</f>
        <v>0.391359151579938</v>
      </c>
      <c r="O84" s="36">
        <f t="shared" si="2"/>
        <v>0</v>
      </c>
      <c r="P84" s="36">
        <f t="shared" si="3"/>
        <v>0</v>
      </c>
      <c r="Q84" s="36">
        <f t="shared" si="1"/>
        <v>0</v>
      </c>
      <c r="R84" s="36">
        <f>ROUND(IF(K84&lt;0,((M84-M85)/'IV. Inputs Solar'!$S$106)-K84,0),2)</f>
        <v>0</v>
      </c>
      <c r="S84" s="125">
        <f>ROUND(IF(K84&gt;0,IF(T84&gt;0,K84,ABS((M84-M85)*'IV. Inputs Solar'!$S$106-K84)),0),2)</f>
        <v>0</v>
      </c>
      <c r="T84" s="151">
        <f>IF('IV. Inputs Solar'!$T$60&lt;&gt;0,
     IF(AND(M84&lt;MIN('IV. Inputs Solar'!$T$60,'IV. Inputs Solar'!$T$60*'IV. Inputs Solar'!$S$108+SUM(INDEX(K84:$K$8797,MATCH(L84,L84:$L$8797,0),1):INDEX(K84:$K$8797,MATCH(L84,L84:$L$8797,0)+L84-1,1))/'IV. Inputs Solar'!$S$106),K84&gt;0),
          'IV. Inputs Solar'!$S$66,
          0),
     IF(K84&gt;0,
          IF(K84&lt;0.3*'IV. Inputs Solar'!$S$66,
               0.3*'IV. Inputs Solar'!$S$66,
               K84),
          0))</f>
        <v>0</v>
      </c>
      <c r="U84" s="151">
        <f>T84/('III. Inputs Baseline Diesel'!$S$54*'III. Inputs Baseline Diesel'!$S$57)</f>
        <v>0</v>
      </c>
      <c r="V84" s="800"/>
    </row>
    <row r="85" spans="2:22" ht="14.25" customHeight="1" x14ac:dyDescent="0.25">
      <c r="B85" s="635">
        <v>48</v>
      </c>
      <c r="C85" s="268">
        <f>INDEX('V. Load Profile'!$D$85:$K$108,IF(MOD(B85,24)=0, 24,MOD(B85,24)),4)</f>
        <v>1.6888888888888889</v>
      </c>
      <c r="D85" s="605">
        <f>IF('III. Inputs Baseline Diesel'!$S$17&gt;0,IF(AND(C85&gt;0, C85&lt;'III. Inputs Baseline Diesel'!$S$17*'III. Inputs Baseline Diesel'!$S$50),'III. Inputs Baseline Diesel'!$S$50*'III. Inputs Baseline Diesel'!$S$17,C85))</f>
        <v>3.2279999999999998</v>
      </c>
      <c r="E85" s="23">
        <f>INDEX('IX. Irradiation Data'!$G$15:$I$8774,B85,2)</f>
        <v>0</v>
      </c>
      <c r="F85" s="36">
        <f>INDEX('IX. Irradiation Data'!$G$15:$I$8774,B85, 3)</f>
        <v>28.2</v>
      </c>
      <c r="G85" s="36">
        <f>E85*COS(RADIANS('IV. Inputs Solar'!$S$102))</f>
        <v>0</v>
      </c>
      <c r="H85" s="36">
        <f>F85+('IV. Inputs Solar'!$S$100-20)/80*E85/10</f>
        <v>28.2</v>
      </c>
      <c r="I85" s="36">
        <f>1+('IV. Inputs Solar'!$S$101*(H85-25))</f>
        <v>0.98880000000000001</v>
      </c>
      <c r="J85" s="36">
        <f>G85*I85*('IV. Inputs Solar'!$T$52*'IV. Inputs Solar'!$S$53)/1000</f>
        <v>0</v>
      </c>
      <c r="K85" s="125">
        <f t="shared" si="0"/>
        <v>1.6888888888888889</v>
      </c>
      <c r="L85" s="36">
        <f>IF(K85&gt;0,MATCH(0,K85:$K$8797,-1)-1,0)</f>
        <v>7</v>
      </c>
      <c r="M85" s="126">
        <f>IF('IV. Inputs Solar'!$T$60=0,
     0,
     IF(K84&gt;0,
          IF(T84=0,
               IF(M84&gt;='IV. Inputs Solar'!$S$108*'IV. Inputs Solar'!$T$60,
                    IF(M84-MIN('IV. Inputs Solar'!$S$58/'IV. Inputs Solar'!$S$106,K84/'IV. Inputs Solar'!$S$106)&lt;'IV. Inputs Solar'!$T$60*'IV. Inputs Solar'!$S$108,
                         'IV. Inputs Solar'!$T$60*'IV. Inputs Solar'!$S$108,
                         M84-MIN('IV. Inputs Solar'!$S$58/'IV. Inputs Solar'!$S$106,K84/'IV. Inputs Solar'!$S$106)),
                    IF(M84+MIN('IV. Inputs Solar'!$S$66-K84,'IV. Inputs Solar'!$S$58)*'IV. Inputs Solar'!$S$106&gt;'IV. Inputs Solar'!$T$60,
                         'IV. Inputs Solar'!$T$60,
                         M84+MIN('IV. Inputs Solar'!$S$66-K84,'IV. Inputs Solar'!$S$58)*'IV. Inputs Solar'!$S$106)),
               IF(M84-'IV. Inputs Solar'!$S$108*'IV. Inputs Solar'!$T$60&lt;MIN('IV. Inputs Solar'!$T$60,'IV. Inputs Solar'!$T$60*'IV. Inputs Solar'!$S$108+SUM(INDEX(K85:$K$8797,MATCH(L85,L85:$L$8797,0),1):INDEX(K85:$K$8797,MATCH(L85,L85:$L$8797,0)+L85-1,1))/'IV. Inputs Solar'!$S$106),
                    IF(M84+MIN('IV. Inputs Solar'!$S$66-K84,'IV. Inputs Solar'!$S$58)*'IV. Inputs Solar'!$S$106&gt;MIN('IV. Inputs Solar'!$T$60,'IV. Inputs Solar'!$T$60*'IV. Inputs Solar'!$S$108+SUM(INDEX(K85:$K$8797,MATCH(L85,L85:$L$8797,0),1):INDEX(K85:$K$8797,MATCH(L85,L85:$L$8797,0)+L85-1,1))/'IV. Inputs Solar'!$S$106),
                         MIN('IV. Inputs Solar'!$T$60,'IV. Inputs Solar'!$T$60*'IV. Inputs Solar'!$S$108+SUM(INDEX(K85:$K$8797,MATCH(L85,L85:$L$8797,0),1):INDEX(K85:$K$8797,MATCH(L85,L85:$L$8797,0)+L85-1,1))/'IV. Inputs Solar'!$S$106),
                         M84+MIN('IV. Inputs Solar'!$S$66-K84,'IV. Inputs Solar'!$S$58)*'IV. Inputs Solar'!$S$106),
                    M84)),
          IF(M84&lt;'IV. Inputs Solar'!$T$60,
               IF(M84-MAX((-1)*'IV. Inputs Solar'!$S$58*'IV. Inputs Solar'!$S$106,K84*'IV. Inputs Solar'!$S$106)&gt;'IV. Inputs Solar'!$T$60,
                    'IV. Inputs Solar'!$T$60,
                    M84-MAX((-1)*'IV. Inputs Solar'!$S$58*'IV. Inputs Solar'!$S$106,K84*'IV. Inputs Solar'!$S$106)),
               M84)))</f>
        <v>15.786673455053222</v>
      </c>
      <c r="N85" s="98">
        <f>IF('IV. Inputs Solar'!$T$60=0,0,M85/'IV. Inputs Solar'!$T$60)</f>
        <v>0.26311122425088701</v>
      </c>
      <c r="O85" s="36">
        <f t="shared" si="2"/>
        <v>0</v>
      </c>
      <c r="P85" s="36">
        <f t="shared" si="3"/>
        <v>0</v>
      </c>
      <c r="Q85" s="36">
        <f t="shared" si="1"/>
        <v>0</v>
      </c>
      <c r="R85" s="36">
        <f>ROUND(IF(K85&lt;0,((M85-M86)/'IV. Inputs Solar'!$S$106)-K85,0),2)</f>
        <v>0</v>
      </c>
      <c r="S85" s="125">
        <f>ROUND(IF(K85&gt;0,IF(T85&gt;0,K85,ABS((M85-M86)*'IV. Inputs Solar'!$S$106-K85)),0),2)</f>
        <v>0</v>
      </c>
      <c r="T85" s="151">
        <f>IF('IV. Inputs Solar'!$T$60&lt;&gt;0,
     IF(AND(M85&lt;MIN('IV. Inputs Solar'!$T$60,'IV. Inputs Solar'!$T$60*'IV. Inputs Solar'!$S$108+SUM(INDEX(K85:$K$8797,MATCH(L85,L85:$L$8797,0),1):INDEX(K85:$K$8797,MATCH(L85,L85:$L$8797,0)+L85-1,1))/'IV. Inputs Solar'!$S$106),K85&gt;0),
          'IV. Inputs Solar'!$S$66,
          0),
     IF(K85&gt;0,
          IF(K85&lt;0.3*'IV. Inputs Solar'!$S$66,
               0.3*'IV. Inputs Solar'!$S$66,
               K85),
          0))</f>
        <v>0</v>
      </c>
      <c r="U85" s="151">
        <f>T85/('III. Inputs Baseline Diesel'!$S$54*'III. Inputs Baseline Diesel'!$S$57)</f>
        <v>0</v>
      </c>
      <c r="V85" s="800"/>
    </row>
    <row r="86" spans="2:22" ht="14.25" customHeight="1" x14ac:dyDescent="0.25">
      <c r="B86" s="635">
        <v>49</v>
      </c>
      <c r="C86" s="268">
        <f>INDEX('V. Load Profile'!$D$85:$K$108,IF(MOD(B86,24)=0, 24,MOD(B86,24)),4)</f>
        <v>1.1333333333333333</v>
      </c>
      <c r="D86" s="605">
        <f>IF('III. Inputs Baseline Diesel'!$S$17&gt;0,IF(AND(C86&gt;0, C86&lt;'III. Inputs Baseline Diesel'!$S$17*'III. Inputs Baseline Diesel'!$S$50),'III. Inputs Baseline Diesel'!$S$50*'III. Inputs Baseline Diesel'!$S$17,C86))</f>
        <v>3.2279999999999998</v>
      </c>
      <c r="E86" s="23">
        <f>INDEX('IX. Irradiation Data'!$G$15:$I$8774,B86,2)</f>
        <v>0</v>
      </c>
      <c r="F86" s="36">
        <f>INDEX('IX. Irradiation Data'!$G$15:$I$8774,B86, 3)</f>
        <v>28</v>
      </c>
      <c r="G86" s="36">
        <f>E86*COS(RADIANS('IV. Inputs Solar'!$S$102))</f>
        <v>0</v>
      </c>
      <c r="H86" s="36">
        <f>F86+('IV. Inputs Solar'!$S$100-20)/80*E86/10</f>
        <v>28</v>
      </c>
      <c r="I86" s="36">
        <f>1+('IV. Inputs Solar'!$S$101*(H86-25))</f>
        <v>0.98950000000000005</v>
      </c>
      <c r="J86" s="36">
        <f>G86*I86*('IV. Inputs Solar'!$T$52*'IV. Inputs Solar'!$S$53)/1000</f>
        <v>0</v>
      </c>
      <c r="K86" s="125">
        <f t="shared" si="0"/>
        <v>1.1333333333333333</v>
      </c>
      <c r="L86" s="36">
        <f>IF(K86&gt;0,MATCH(0,K86:$K$8797,-1)-1,0)</f>
        <v>6</v>
      </c>
      <c r="M86" s="126">
        <f>IF('IV. Inputs Solar'!$T$60=0,
     0,
     IF(K85&gt;0,
          IF(T85=0,
               IF(M85&gt;='IV. Inputs Solar'!$S$108*'IV. Inputs Solar'!$T$60,
                    IF(M85-MIN('IV. Inputs Solar'!$S$58/'IV. Inputs Solar'!$S$106,K85/'IV. Inputs Solar'!$S$106)&lt;'IV. Inputs Solar'!$T$60*'IV. Inputs Solar'!$S$108,
                         'IV. Inputs Solar'!$T$60*'IV. Inputs Solar'!$S$108,
                         M85-MIN('IV. Inputs Solar'!$S$58/'IV. Inputs Solar'!$S$106,K85/'IV. Inputs Solar'!$S$106)),
                    IF(M85+MIN('IV. Inputs Solar'!$S$66-K85,'IV. Inputs Solar'!$S$58)*'IV. Inputs Solar'!$S$106&gt;'IV. Inputs Solar'!$T$60,
                         'IV. Inputs Solar'!$T$60,
                         M85+MIN('IV. Inputs Solar'!$S$66-K85,'IV. Inputs Solar'!$S$58)*'IV. Inputs Solar'!$S$106)),
               IF(M85-'IV. Inputs Solar'!$S$108*'IV. Inputs Solar'!$T$60&lt;MIN('IV. Inputs Solar'!$T$60,'IV. Inputs Solar'!$T$60*'IV. Inputs Solar'!$S$108+SUM(INDEX(K86:$K$8797,MATCH(L86,L86:$L$8797,0),1):INDEX(K86:$K$8797,MATCH(L86,L86:$L$8797,0)+L86-1,1))/'IV. Inputs Solar'!$S$106),
                    IF(M85+MIN('IV. Inputs Solar'!$S$66-K85,'IV. Inputs Solar'!$S$58)*'IV. Inputs Solar'!$S$106&gt;MIN('IV. Inputs Solar'!$T$60,'IV. Inputs Solar'!$T$60*'IV. Inputs Solar'!$S$108+SUM(INDEX(K86:$K$8797,MATCH(L86,L86:$L$8797,0),1):INDEX(K86:$K$8797,MATCH(L86,L86:$L$8797,0)+L86-1,1))/'IV. Inputs Solar'!$S$106),
                         MIN('IV. Inputs Solar'!$T$60,'IV. Inputs Solar'!$T$60*'IV. Inputs Solar'!$S$108+SUM(INDEX(K86:$K$8797,MATCH(L86,L86:$L$8797,0),1):INDEX(K86:$K$8797,MATCH(L86,L86:$L$8797,0)+L86-1,1))/'IV. Inputs Solar'!$S$106),
                         M85+MIN('IV. Inputs Solar'!$S$66-K85,'IV. Inputs Solar'!$S$58)*'IV. Inputs Solar'!$S$106),
                    M85)),
          IF(M85&lt;'IV. Inputs Solar'!$T$60,
               IF(M85-MAX((-1)*'IV. Inputs Solar'!$S$58*'IV. Inputs Solar'!$S$106,K85*'IV. Inputs Solar'!$S$106)&gt;'IV. Inputs Solar'!$T$60,
                    'IV. Inputs Solar'!$T$60,
                    M85-MAX((-1)*'IV. Inputs Solar'!$S$58*'IV. Inputs Solar'!$S$106,K85*'IV. Inputs Solar'!$S$106)),
               M85)))</f>
        <v>14.006428253773246</v>
      </c>
      <c r="N86" s="98">
        <f>IF('IV. Inputs Solar'!$T$60=0,0,M86/'IV. Inputs Solar'!$T$60)</f>
        <v>0.23344047089622075</v>
      </c>
      <c r="O86" s="36">
        <f t="shared" si="2"/>
        <v>0</v>
      </c>
      <c r="P86" s="36">
        <f t="shared" si="3"/>
        <v>0</v>
      </c>
      <c r="Q86" s="36">
        <f t="shared" si="1"/>
        <v>0</v>
      </c>
      <c r="R86" s="36">
        <f>ROUND(IF(K86&lt;0,((M86-M87)/'IV. Inputs Solar'!$S$106)-K86,0),2)</f>
        <v>0</v>
      </c>
      <c r="S86" s="125">
        <f>ROUND(IF(K86&gt;0,IF(T86&gt;0,K86,ABS((M86-M87)*'IV. Inputs Solar'!$S$106-K86)),0),2)</f>
        <v>0</v>
      </c>
      <c r="T86" s="151">
        <f>IF('IV. Inputs Solar'!$T$60&lt;&gt;0,
     IF(AND(M86&lt;MIN('IV. Inputs Solar'!$T$60,'IV. Inputs Solar'!$T$60*'IV. Inputs Solar'!$S$108+SUM(INDEX(K86:$K$8797,MATCH(L86,L86:$L$8797,0),1):INDEX(K86:$K$8797,MATCH(L86,L86:$L$8797,0)+L86-1,1))/'IV. Inputs Solar'!$S$106),K86&gt;0),
          'IV. Inputs Solar'!$S$66,
          0),
     IF(K86&gt;0,
          IF(K86&lt;0.3*'IV. Inputs Solar'!$S$66,
               0.3*'IV. Inputs Solar'!$S$66,
               K86),
          0))</f>
        <v>0</v>
      </c>
      <c r="U86" s="151">
        <f>T86/('III. Inputs Baseline Diesel'!$S$54*'III. Inputs Baseline Diesel'!$S$57)</f>
        <v>0</v>
      </c>
      <c r="V86" s="800"/>
    </row>
    <row r="87" spans="2:22" ht="14.25" customHeight="1" x14ac:dyDescent="0.25">
      <c r="B87" s="635">
        <v>50</v>
      </c>
      <c r="C87" s="268">
        <f>INDEX('V. Load Profile'!$D$85:$K$108,IF(MOD(B87,24)=0, 24,MOD(B87,24)),4)</f>
        <v>1.1333333333333333</v>
      </c>
      <c r="D87" s="605">
        <f>IF('III. Inputs Baseline Diesel'!$S$17&gt;0,IF(AND(C87&gt;0, C87&lt;'III. Inputs Baseline Diesel'!$S$17*'III. Inputs Baseline Diesel'!$S$50),'III. Inputs Baseline Diesel'!$S$50*'III. Inputs Baseline Diesel'!$S$17,C87))</f>
        <v>3.2279999999999998</v>
      </c>
      <c r="E87" s="23">
        <f>INDEX('IX. Irradiation Data'!$G$15:$I$8774,B87,2)</f>
        <v>0</v>
      </c>
      <c r="F87" s="36">
        <f>INDEX('IX. Irradiation Data'!$G$15:$I$8774,B87, 3)</f>
        <v>27.6</v>
      </c>
      <c r="G87" s="36">
        <f>E87*COS(RADIANS('IV. Inputs Solar'!$S$102))</f>
        <v>0</v>
      </c>
      <c r="H87" s="36">
        <f>F87+('IV. Inputs Solar'!$S$100-20)/80*E87/10</f>
        <v>27.6</v>
      </c>
      <c r="I87" s="36">
        <f>1+('IV. Inputs Solar'!$S$101*(H87-25))</f>
        <v>0.9909</v>
      </c>
      <c r="J87" s="36">
        <f>G87*I87*('IV. Inputs Solar'!$T$52*'IV. Inputs Solar'!$S$53)/1000</f>
        <v>0</v>
      </c>
      <c r="K87" s="125">
        <f t="shared" si="0"/>
        <v>1.1333333333333333</v>
      </c>
      <c r="L87" s="36">
        <f>IF(K87&gt;0,MATCH(0,K87:$K$8797,-1)-1,0)</f>
        <v>5</v>
      </c>
      <c r="M87" s="126">
        <f>IF('IV. Inputs Solar'!$T$60=0,
     0,
     IF(K86&gt;0,
          IF(T86=0,
               IF(M86&gt;='IV. Inputs Solar'!$S$108*'IV. Inputs Solar'!$T$60,
                    IF(M86-MIN('IV. Inputs Solar'!$S$58/'IV. Inputs Solar'!$S$106,K86/'IV. Inputs Solar'!$S$106)&lt;'IV. Inputs Solar'!$T$60*'IV. Inputs Solar'!$S$108,
                         'IV. Inputs Solar'!$T$60*'IV. Inputs Solar'!$S$108,
                         M86-MIN('IV. Inputs Solar'!$S$58/'IV. Inputs Solar'!$S$106,K86/'IV. Inputs Solar'!$S$106)),
                    IF(M86+MIN('IV. Inputs Solar'!$S$66-K86,'IV. Inputs Solar'!$S$58)*'IV. Inputs Solar'!$S$106&gt;'IV. Inputs Solar'!$T$60,
                         'IV. Inputs Solar'!$T$60,
                         M86+MIN('IV. Inputs Solar'!$S$66-K86,'IV. Inputs Solar'!$S$58)*'IV. Inputs Solar'!$S$106)),
               IF(M86-'IV. Inputs Solar'!$S$108*'IV. Inputs Solar'!$T$60&lt;MIN('IV. Inputs Solar'!$T$60,'IV. Inputs Solar'!$T$60*'IV. Inputs Solar'!$S$108+SUM(INDEX(K87:$K$8797,MATCH(L87,L87:$L$8797,0),1):INDEX(K87:$K$8797,MATCH(L87,L87:$L$8797,0)+L87-1,1))/'IV. Inputs Solar'!$S$106),
                    IF(M86+MIN('IV. Inputs Solar'!$S$66-K86,'IV. Inputs Solar'!$S$58)*'IV. Inputs Solar'!$S$106&gt;MIN('IV. Inputs Solar'!$T$60,'IV. Inputs Solar'!$T$60*'IV. Inputs Solar'!$S$108+SUM(INDEX(K87:$K$8797,MATCH(L87,L87:$L$8797,0),1):INDEX(K87:$K$8797,MATCH(L87,L87:$L$8797,0)+L87-1,1))/'IV. Inputs Solar'!$S$106),
                         MIN('IV. Inputs Solar'!$T$60,'IV. Inputs Solar'!$T$60*'IV. Inputs Solar'!$S$108+SUM(INDEX(K87:$K$8797,MATCH(L87,L87:$L$8797,0),1):INDEX(K87:$K$8797,MATCH(L87,L87:$L$8797,0)+L87-1,1))/'IV. Inputs Solar'!$S$106),
                         M86+MIN('IV. Inputs Solar'!$S$66-K86,'IV. Inputs Solar'!$S$58)*'IV. Inputs Solar'!$S$106),
                    M86)),
          IF(M86&lt;'IV. Inputs Solar'!$T$60,
               IF(M86-MAX((-1)*'IV. Inputs Solar'!$S$58*'IV. Inputs Solar'!$S$106,K86*'IV. Inputs Solar'!$S$106)&gt;'IV. Inputs Solar'!$T$60,
                    'IV. Inputs Solar'!$T$60,
                    M86-MAX((-1)*'IV. Inputs Solar'!$S$58*'IV. Inputs Solar'!$S$106,K86*'IV. Inputs Solar'!$S$106)),
               M86)))</f>
        <v>12.811790026598525</v>
      </c>
      <c r="N87" s="98">
        <f>IF('IV. Inputs Solar'!$T$60=0,0,M87/'IV. Inputs Solar'!$T$60)</f>
        <v>0.21352983377664209</v>
      </c>
      <c r="O87" s="36">
        <f t="shared" si="2"/>
        <v>0</v>
      </c>
      <c r="P87" s="36">
        <f t="shared" si="3"/>
        <v>0</v>
      </c>
      <c r="Q87" s="36">
        <f t="shared" si="1"/>
        <v>0</v>
      </c>
      <c r="R87" s="36">
        <f>ROUND(IF(K87&lt;0,((M87-M88)/'IV. Inputs Solar'!$S$106)-K87,0),2)</f>
        <v>0</v>
      </c>
      <c r="S87" s="125">
        <f>ROUND(IF(K87&gt;0,IF(T87&gt;0,K87,ABS((M87-M88)*'IV. Inputs Solar'!$S$106-K87)),0),2)</f>
        <v>0.36</v>
      </c>
      <c r="T87" s="151">
        <f>IF('IV. Inputs Solar'!$T$60&lt;&gt;0,
     IF(AND(M87&lt;MIN('IV. Inputs Solar'!$T$60,'IV. Inputs Solar'!$T$60*'IV. Inputs Solar'!$S$108+SUM(INDEX(K87:$K$8797,MATCH(L87,L87:$L$8797,0),1):INDEX(K87:$K$8797,MATCH(L87,L87:$L$8797,0)+L87-1,1))/'IV. Inputs Solar'!$S$106),K87&gt;0),
          'IV. Inputs Solar'!$S$66,
          0),
     IF(K87&gt;0,
          IF(K87&lt;0.3*'IV. Inputs Solar'!$S$66,
               0.3*'IV. Inputs Solar'!$S$66,
               K87),
          0))</f>
        <v>0</v>
      </c>
      <c r="U87" s="151">
        <f>T87/('III. Inputs Baseline Diesel'!$S$54*'III. Inputs Baseline Diesel'!$S$57)</f>
        <v>0</v>
      </c>
      <c r="V87" s="800"/>
    </row>
    <row r="88" spans="2:22" ht="14.25" customHeight="1" x14ac:dyDescent="0.25">
      <c r="B88" s="635">
        <v>51</v>
      </c>
      <c r="C88" s="268">
        <f>INDEX('V. Load Profile'!$D$85:$K$108,IF(MOD(B88,24)=0, 24,MOD(B88,24)),4)</f>
        <v>2.2222222222222223E-2</v>
      </c>
      <c r="D88" s="605">
        <f>IF('III. Inputs Baseline Diesel'!$S$17&gt;0,IF(AND(C88&gt;0, C88&lt;'III. Inputs Baseline Diesel'!$S$17*'III. Inputs Baseline Diesel'!$S$50),'III. Inputs Baseline Diesel'!$S$50*'III. Inputs Baseline Diesel'!$S$17,C88))</f>
        <v>3.2279999999999998</v>
      </c>
      <c r="E88" s="23">
        <f>INDEX('IX. Irradiation Data'!$G$15:$I$8774,B88,2)</f>
        <v>0</v>
      </c>
      <c r="F88" s="36">
        <f>INDEX('IX. Irradiation Data'!$G$15:$I$8774,B88, 3)</f>
        <v>27.1</v>
      </c>
      <c r="G88" s="36">
        <f>E88*COS(RADIANS('IV. Inputs Solar'!$S$102))</f>
        <v>0</v>
      </c>
      <c r="H88" s="36">
        <f>F88+('IV. Inputs Solar'!$S$100-20)/80*E88/10</f>
        <v>27.1</v>
      </c>
      <c r="I88" s="36">
        <f>1+('IV. Inputs Solar'!$S$101*(H88-25))</f>
        <v>0.99265000000000003</v>
      </c>
      <c r="J88" s="36">
        <f>G88*I88*('IV. Inputs Solar'!$T$52*'IV. Inputs Solar'!$S$53)/1000</f>
        <v>0</v>
      </c>
      <c r="K88" s="125">
        <f t="shared" si="0"/>
        <v>2.2222222222222223E-2</v>
      </c>
      <c r="L88" s="36">
        <f>IF(K88&gt;0,MATCH(0,K88:$K$8797,-1)-1,0)</f>
        <v>4</v>
      </c>
      <c r="M88" s="126">
        <f>IF('IV. Inputs Solar'!$T$60=0,
     0,
     IF(K87&gt;0,
          IF(T87=0,
               IF(M87&gt;='IV. Inputs Solar'!$S$108*'IV. Inputs Solar'!$T$60,
                    IF(M87-MIN('IV. Inputs Solar'!$S$58/'IV. Inputs Solar'!$S$106,K87/'IV. Inputs Solar'!$S$106)&lt;'IV. Inputs Solar'!$T$60*'IV. Inputs Solar'!$S$108,
                         'IV. Inputs Solar'!$T$60*'IV. Inputs Solar'!$S$108,
                         M87-MIN('IV. Inputs Solar'!$S$58/'IV. Inputs Solar'!$S$106,K87/'IV. Inputs Solar'!$S$106)),
                    IF(M87+MIN('IV. Inputs Solar'!$S$66-K87,'IV. Inputs Solar'!$S$58)*'IV. Inputs Solar'!$S$106&gt;'IV. Inputs Solar'!$T$60,
                         'IV. Inputs Solar'!$T$60,
                         M87+MIN('IV. Inputs Solar'!$S$66-K87,'IV. Inputs Solar'!$S$58)*'IV. Inputs Solar'!$S$106)),
               IF(M87-'IV. Inputs Solar'!$S$108*'IV. Inputs Solar'!$T$60&lt;MIN('IV. Inputs Solar'!$T$60,'IV. Inputs Solar'!$T$60*'IV. Inputs Solar'!$S$108+SUM(INDEX(K88:$K$8797,MATCH(L88,L88:$L$8797,0),1):INDEX(K88:$K$8797,MATCH(L88,L88:$L$8797,0)+L88-1,1))/'IV. Inputs Solar'!$S$106),
                    IF(M87+MIN('IV. Inputs Solar'!$S$66-K87,'IV. Inputs Solar'!$S$58)*'IV. Inputs Solar'!$S$106&gt;MIN('IV. Inputs Solar'!$T$60,'IV. Inputs Solar'!$T$60*'IV. Inputs Solar'!$S$108+SUM(INDEX(K88:$K$8797,MATCH(L88,L88:$L$8797,0),1):INDEX(K88:$K$8797,MATCH(L88,L88:$L$8797,0)+L88-1,1))/'IV. Inputs Solar'!$S$106),
                         MIN('IV. Inputs Solar'!$T$60,'IV. Inputs Solar'!$T$60*'IV. Inputs Solar'!$S$108+SUM(INDEX(K88:$K$8797,MATCH(L88,L88:$L$8797,0),1):INDEX(K88:$K$8797,MATCH(L88,L88:$L$8797,0)+L88-1,1))/'IV. Inputs Solar'!$S$106),
                         M87+MIN('IV. Inputs Solar'!$S$66-K87,'IV. Inputs Solar'!$S$58)*'IV. Inputs Solar'!$S$106),
                    M87)),
          IF(M87&lt;'IV. Inputs Solar'!$T$60,
               IF(M87-MAX((-1)*'IV. Inputs Solar'!$S$58*'IV. Inputs Solar'!$S$106,K87*'IV. Inputs Solar'!$S$106)&gt;'IV. Inputs Solar'!$T$60,
                    'IV. Inputs Solar'!$T$60,
                    M87-MAX((-1)*'IV. Inputs Solar'!$S$58*'IV. Inputs Solar'!$S$106,K87*'IV. Inputs Solar'!$S$106)),
               M87)))</f>
        <v>12</v>
      </c>
      <c r="N88" s="98">
        <f>IF('IV. Inputs Solar'!$T$60=0,0,M88/'IV. Inputs Solar'!$T$60)</f>
        <v>0.2</v>
      </c>
      <c r="O88" s="36">
        <f t="shared" si="2"/>
        <v>0</v>
      </c>
      <c r="P88" s="36">
        <f t="shared" si="3"/>
        <v>0</v>
      </c>
      <c r="Q88" s="36">
        <f t="shared" si="1"/>
        <v>0</v>
      </c>
      <c r="R88" s="36">
        <f>ROUND(IF(K88&lt;0,((M88-M89)/'IV. Inputs Solar'!$S$106)-K88,0),2)</f>
        <v>0</v>
      </c>
      <c r="S88" s="125">
        <f>ROUND(IF(K88&gt;0,IF(T88&gt;0,K88,ABS((M88-M89)*'IV. Inputs Solar'!$S$106-K88)),0),2)</f>
        <v>0.02</v>
      </c>
      <c r="T88" s="151">
        <f>IF('IV. Inputs Solar'!$T$60&lt;&gt;0,
     IF(AND(M88&lt;MIN('IV. Inputs Solar'!$T$60,'IV. Inputs Solar'!$T$60*'IV. Inputs Solar'!$S$108+SUM(INDEX(K88:$K$8797,MATCH(L88,L88:$L$8797,0),1):INDEX(K88:$K$8797,MATCH(L88,L88:$L$8797,0)+L88-1,1))/'IV. Inputs Solar'!$S$106),K88&gt;0),
          'IV. Inputs Solar'!$S$66,
          0),
     IF(K88&gt;0,
          IF(K88&lt;0.3*'IV. Inputs Solar'!$S$66,
               0.3*'IV. Inputs Solar'!$S$66,
               K88),
          0))</f>
        <v>0</v>
      </c>
      <c r="U88" s="151">
        <f>T88/('III. Inputs Baseline Diesel'!$S$54*'III. Inputs Baseline Diesel'!$S$57)</f>
        <v>0</v>
      </c>
      <c r="V88" s="800"/>
    </row>
    <row r="89" spans="2:22" ht="14.25" customHeight="1" x14ac:dyDescent="0.25">
      <c r="B89" s="635">
        <v>52</v>
      </c>
      <c r="C89" s="268">
        <f>INDEX('V. Load Profile'!$D$85:$K$108,IF(MOD(B89,24)=0, 24,MOD(B89,24)),4)</f>
        <v>2.2222222222222223E-2</v>
      </c>
      <c r="D89" s="605">
        <f>IF('III. Inputs Baseline Diesel'!$S$17&gt;0,IF(AND(C89&gt;0, C89&lt;'III. Inputs Baseline Diesel'!$S$17*'III. Inputs Baseline Diesel'!$S$50),'III. Inputs Baseline Diesel'!$S$50*'III. Inputs Baseline Diesel'!$S$17,C89))</f>
        <v>3.2279999999999998</v>
      </c>
      <c r="E89" s="23">
        <f>INDEX('IX. Irradiation Data'!$G$15:$I$8774,B89,2)</f>
        <v>0</v>
      </c>
      <c r="F89" s="36">
        <f>INDEX('IX. Irradiation Data'!$G$15:$I$8774,B89, 3)</f>
        <v>26.7</v>
      </c>
      <c r="G89" s="36">
        <f>E89*COS(RADIANS('IV. Inputs Solar'!$S$102))</f>
        <v>0</v>
      </c>
      <c r="H89" s="36">
        <f>F89+('IV. Inputs Solar'!$S$100-20)/80*E89/10</f>
        <v>26.7</v>
      </c>
      <c r="I89" s="36">
        <f>1+('IV. Inputs Solar'!$S$101*(H89-25))</f>
        <v>0.99404999999999999</v>
      </c>
      <c r="J89" s="36">
        <f>G89*I89*('IV. Inputs Solar'!$T$52*'IV. Inputs Solar'!$S$53)/1000</f>
        <v>0</v>
      </c>
      <c r="K89" s="125">
        <f t="shared" si="0"/>
        <v>2.2222222222222223E-2</v>
      </c>
      <c r="L89" s="36">
        <f>IF(K89&gt;0,MATCH(0,K89:$K$8797,-1)-1,0)</f>
        <v>3</v>
      </c>
      <c r="M89" s="126">
        <f>IF('IV. Inputs Solar'!$T$60=0,
     0,
     IF(K88&gt;0,
          IF(T88=0,
               IF(M88&gt;='IV. Inputs Solar'!$S$108*'IV. Inputs Solar'!$T$60,
                    IF(M88-MIN('IV. Inputs Solar'!$S$58/'IV. Inputs Solar'!$S$106,K88/'IV. Inputs Solar'!$S$106)&lt;'IV. Inputs Solar'!$T$60*'IV. Inputs Solar'!$S$108,
                         'IV. Inputs Solar'!$T$60*'IV. Inputs Solar'!$S$108,
                         M88-MIN('IV. Inputs Solar'!$S$58/'IV. Inputs Solar'!$S$106,K88/'IV. Inputs Solar'!$S$106)),
                    IF(M88+MIN('IV. Inputs Solar'!$S$66-K88,'IV. Inputs Solar'!$S$58)*'IV. Inputs Solar'!$S$106&gt;'IV. Inputs Solar'!$T$60,
                         'IV. Inputs Solar'!$T$60,
                         M88+MIN('IV. Inputs Solar'!$S$66-K88,'IV. Inputs Solar'!$S$58)*'IV. Inputs Solar'!$S$106)),
               IF(M88-'IV. Inputs Solar'!$S$108*'IV. Inputs Solar'!$T$60&lt;MIN('IV. Inputs Solar'!$T$60,'IV. Inputs Solar'!$T$60*'IV. Inputs Solar'!$S$108+SUM(INDEX(K89:$K$8797,MATCH(L89,L89:$L$8797,0),1):INDEX(K89:$K$8797,MATCH(L89,L89:$L$8797,0)+L89-1,1))/'IV. Inputs Solar'!$S$106),
                    IF(M88+MIN('IV. Inputs Solar'!$S$66-K88,'IV. Inputs Solar'!$S$58)*'IV. Inputs Solar'!$S$106&gt;MIN('IV. Inputs Solar'!$T$60,'IV. Inputs Solar'!$T$60*'IV. Inputs Solar'!$S$108+SUM(INDEX(K89:$K$8797,MATCH(L89,L89:$L$8797,0),1):INDEX(K89:$K$8797,MATCH(L89,L89:$L$8797,0)+L89-1,1))/'IV. Inputs Solar'!$S$106),
                         MIN('IV. Inputs Solar'!$T$60,'IV. Inputs Solar'!$T$60*'IV. Inputs Solar'!$S$108+SUM(INDEX(K89:$K$8797,MATCH(L89,L89:$L$8797,0),1):INDEX(K89:$K$8797,MATCH(L89,L89:$L$8797,0)+L89-1,1))/'IV. Inputs Solar'!$S$106),
                         M88+MIN('IV. Inputs Solar'!$S$66-K88,'IV. Inputs Solar'!$S$58)*'IV. Inputs Solar'!$S$106),
                    M88)),
          IF(M88&lt;'IV. Inputs Solar'!$T$60,
               IF(M88-MAX((-1)*'IV. Inputs Solar'!$S$58*'IV. Inputs Solar'!$S$106,K88*'IV. Inputs Solar'!$S$106)&gt;'IV. Inputs Solar'!$T$60,
                    'IV. Inputs Solar'!$T$60,
                    M88-MAX((-1)*'IV. Inputs Solar'!$S$58*'IV. Inputs Solar'!$S$106,K88*'IV. Inputs Solar'!$S$106)),
               M88)))</f>
        <v>12</v>
      </c>
      <c r="N89" s="98">
        <f>IF('IV. Inputs Solar'!$T$60=0,0,M89/'IV. Inputs Solar'!$T$60)</f>
        <v>0.2</v>
      </c>
      <c r="O89" s="36">
        <f t="shared" si="2"/>
        <v>0</v>
      </c>
      <c r="P89" s="36">
        <f t="shared" si="3"/>
        <v>0</v>
      </c>
      <c r="Q89" s="36">
        <f t="shared" si="1"/>
        <v>0</v>
      </c>
      <c r="R89" s="36">
        <f>ROUND(IF(K89&lt;0,((M89-M90)/'IV. Inputs Solar'!$S$106)-K89,0),2)</f>
        <v>0</v>
      </c>
      <c r="S89" s="125">
        <f>ROUND(IF(K89&gt;0,IF(T89&gt;0,K89,ABS((M89-M90)*'IV. Inputs Solar'!$S$106-K89)),0),2)</f>
        <v>0.02</v>
      </c>
      <c r="T89" s="151">
        <f>IF('IV. Inputs Solar'!$T$60&lt;&gt;0,
     IF(AND(M89&lt;MIN('IV. Inputs Solar'!$T$60,'IV. Inputs Solar'!$T$60*'IV. Inputs Solar'!$S$108+SUM(INDEX(K89:$K$8797,MATCH(L89,L89:$L$8797,0),1):INDEX(K89:$K$8797,MATCH(L89,L89:$L$8797,0)+L89-1,1))/'IV. Inputs Solar'!$S$106),K89&gt;0),
          'IV. Inputs Solar'!$S$66,
          0),
     IF(K89&gt;0,
          IF(K89&lt;0.3*'IV. Inputs Solar'!$S$66,
               0.3*'IV. Inputs Solar'!$S$66,
               K89),
          0))</f>
        <v>0</v>
      </c>
      <c r="U89" s="151">
        <f>T89/('III. Inputs Baseline Diesel'!$S$54*'III. Inputs Baseline Diesel'!$S$57)</f>
        <v>0</v>
      </c>
      <c r="V89" s="800"/>
    </row>
    <row r="90" spans="2:22" ht="14.25" customHeight="1" x14ac:dyDescent="0.25">
      <c r="B90" s="635">
        <v>53</v>
      </c>
      <c r="C90" s="268">
        <f>INDEX('V. Load Profile'!$D$85:$K$108,IF(MOD(B90,24)=0, 24,MOD(B90,24)),4)</f>
        <v>2.2222222222222223E-2</v>
      </c>
      <c r="D90" s="605">
        <f>IF('III. Inputs Baseline Diesel'!$S$17&gt;0,IF(AND(C90&gt;0, C90&lt;'III. Inputs Baseline Diesel'!$S$17*'III. Inputs Baseline Diesel'!$S$50),'III. Inputs Baseline Diesel'!$S$50*'III. Inputs Baseline Diesel'!$S$17,C90))</f>
        <v>3.2279999999999998</v>
      </c>
      <c r="E90" s="23">
        <f>INDEX('IX. Irradiation Data'!$G$15:$I$8774,B90,2)</f>
        <v>0</v>
      </c>
      <c r="F90" s="36">
        <f>INDEX('IX. Irradiation Data'!$G$15:$I$8774,B90, 3)</f>
        <v>26.3</v>
      </c>
      <c r="G90" s="36">
        <f>E90*COS(RADIANS('IV. Inputs Solar'!$S$102))</f>
        <v>0</v>
      </c>
      <c r="H90" s="36">
        <f>F90+('IV. Inputs Solar'!$S$100-20)/80*E90/10</f>
        <v>26.3</v>
      </c>
      <c r="I90" s="36">
        <f>1+('IV. Inputs Solar'!$S$101*(H90-25))</f>
        <v>0.99544999999999995</v>
      </c>
      <c r="J90" s="36">
        <f>G90*I90*('IV. Inputs Solar'!$T$52*'IV. Inputs Solar'!$S$53)/1000</f>
        <v>0</v>
      </c>
      <c r="K90" s="125">
        <f t="shared" si="0"/>
        <v>2.2222222222222223E-2</v>
      </c>
      <c r="L90" s="36">
        <f>IF(K90&gt;0,MATCH(0,K90:$K$8797,-1)-1,0)</f>
        <v>2</v>
      </c>
      <c r="M90" s="126">
        <f>IF('IV. Inputs Solar'!$T$60=0,
     0,
     IF(K89&gt;0,
          IF(T89=0,
               IF(M89&gt;='IV. Inputs Solar'!$S$108*'IV. Inputs Solar'!$T$60,
                    IF(M89-MIN('IV. Inputs Solar'!$S$58/'IV. Inputs Solar'!$S$106,K89/'IV. Inputs Solar'!$S$106)&lt;'IV. Inputs Solar'!$T$60*'IV. Inputs Solar'!$S$108,
                         'IV. Inputs Solar'!$T$60*'IV. Inputs Solar'!$S$108,
                         M89-MIN('IV. Inputs Solar'!$S$58/'IV. Inputs Solar'!$S$106,K89/'IV. Inputs Solar'!$S$106)),
                    IF(M89+MIN('IV. Inputs Solar'!$S$66-K89,'IV. Inputs Solar'!$S$58)*'IV. Inputs Solar'!$S$106&gt;'IV. Inputs Solar'!$T$60,
                         'IV. Inputs Solar'!$T$60,
                         M89+MIN('IV. Inputs Solar'!$S$66-K89,'IV. Inputs Solar'!$S$58)*'IV. Inputs Solar'!$S$106)),
               IF(M89-'IV. Inputs Solar'!$S$108*'IV. Inputs Solar'!$T$60&lt;MIN('IV. Inputs Solar'!$T$60,'IV. Inputs Solar'!$T$60*'IV. Inputs Solar'!$S$108+SUM(INDEX(K90:$K$8797,MATCH(L90,L90:$L$8797,0),1):INDEX(K90:$K$8797,MATCH(L90,L90:$L$8797,0)+L90-1,1))/'IV. Inputs Solar'!$S$106),
                    IF(M89+MIN('IV. Inputs Solar'!$S$66-K89,'IV. Inputs Solar'!$S$58)*'IV. Inputs Solar'!$S$106&gt;MIN('IV. Inputs Solar'!$T$60,'IV. Inputs Solar'!$T$60*'IV. Inputs Solar'!$S$108+SUM(INDEX(K90:$K$8797,MATCH(L90,L90:$L$8797,0),1):INDEX(K90:$K$8797,MATCH(L90,L90:$L$8797,0)+L90-1,1))/'IV. Inputs Solar'!$S$106),
                         MIN('IV. Inputs Solar'!$T$60,'IV. Inputs Solar'!$T$60*'IV. Inputs Solar'!$S$108+SUM(INDEX(K90:$K$8797,MATCH(L90,L90:$L$8797,0),1):INDEX(K90:$K$8797,MATCH(L90,L90:$L$8797,0)+L90-1,1))/'IV. Inputs Solar'!$S$106),
                         M89+MIN('IV. Inputs Solar'!$S$66-K89,'IV. Inputs Solar'!$S$58)*'IV. Inputs Solar'!$S$106),
                    M89)),
          IF(M89&lt;'IV. Inputs Solar'!$T$60,
               IF(M89-MAX((-1)*'IV. Inputs Solar'!$S$58*'IV. Inputs Solar'!$S$106,K89*'IV. Inputs Solar'!$S$106)&gt;'IV. Inputs Solar'!$T$60,
                    'IV. Inputs Solar'!$T$60,
                    M89-MAX((-1)*'IV. Inputs Solar'!$S$58*'IV. Inputs Solar'!$S$106,K89*'IV. Inputs Solar'!$S$106)),
               M89)))</f>
        <v>12</v>
      </c>
      <c r="N90" s="98">
        <f>IF('IV. Inputs Solar'!$T$60=0,0,M90/'IV. Inputs Solar'!$T$60)</f>
        <v>0.2</v>
      </c>
      <c r="O90" s="36">
        <f t="shared" si="2"/>
        <v>0</v>
      </c>
      <c r="P90" s="36">
        <f t="shared" si="3"/>
        <v>0</v>
      </c>
      <c r="Q90" s="36">
        <f t="shared" si="1"/>
        <v>0</v>
      </c>
      <c r="R90" s="36">
        <f>ROUND(IF(K90&lt;0,((M90-M91)/'IV. Inputs Solar'!$S$106)-K90,0),2)</f>
        <v>0</v>
      </c>
      <c r="S90" s="125">
        <f>ROUND(IF(K90&gt;0,IF(T90&gt;0,K90,ABS((M90-M91)*'IV. Inputs Solar'!$S$106-K90)),0),2)</f>
        <v>0.02</v>
      </c>
      <c r="T90" s="151">
        <f>IF('IV. Inputs Solar'!$T$60&lt;&gt;0,
     IF(AND(M90&lt;MIN('IV. Inputs Solar'!$T$60,'IV. Inputs Solar'!$T$60*'IV. Inputs Solar'!$S$108+SUM(INDEX(K90:$K$8797,MATCH(L90,L90:$L$8797,0),1):INDEX(K90:$K$8797,MATCH(L90,L90:$L$8797,0)+L90-1,1))/'IV. Inputs Solar'!$S$106),K90&gt;0),
          'IV. Inputs Solar'!$S$66,
          0),
     IF(K90&gt;0,
          IF(K90&lt;0.3*'IV. Inputs Solar'!$S$66,
               0.3*'IV. Inputs Solar'!$S$66,
               K90),
          0))</f>
        <v>0</v>
      </c>
      <c r="U90" s="151">
        <f>T90/('III. Inputs Baseline Diesel'!$S$54*'III. Inputs Baseline Diesel'!$S$57)</f>
        <v>0</v>
      </c>
      <c r="V90" s="800"/>
    </row>
    <row r="91" spans="2:22" ht="14.25" customHeight="1" x14ac:dyDescent="0.25">
      <c r="B91" s="635">
        <v>54</v>
      </c>
      <c r="C91" s="268">
        <f>INDEX('V. Load Profile'!$D$85:$K$108,IF(MOD(B91,24)=0, 24,MOD(B91,24)),4)</f>
        <v>2.2222222222222223E-2</v>
      </c>
      <c r="D91" s="605">
        <f>IF('III. Inputs Baseline Diesel'!$S$17&gt;0,IF(AND(C91&gt;0, C91&lt;'III. Inputs Baseline Diesel'!$S$17*'III. Inputs Baseline Diesel'!$S$50),'III. Inputs Baseline Diesel'!$S$50*'III. Inputs Baseline Diesel'!$S$17,C91))</f>
        <v>3.2279999999999998</v>
      </c>
      <c r="E91" s="23">
        <f>INDEX('IX. Irradiation Data'!$G$15:$I$8774,B91,2)</f>
        <v>0</v>
      </c>
      <c r="F91" s="36">
        <f>INDEX('IX. Irradiation Data'!$G$15:$I$8774,B91, 3)</f>
        <v>25.8</v>
      </c>
      <c r="G91" s="36">
        <f>E91*COS(RADIANS('IV. Inputs Solar'!$S$102))</f>
        <v>0</v>
      </c>
      <c r="H91" s="36">
        <f>F91+('IV. Inputs Solar'!$S$100-20)/80*E91/10</f>
        <v>25.8</v>
      </c>
      <c r="I91" s="36">
        <f>1+('IV. Inputs Solar'!$S$101*(H91-25))</f>
        <v>0.99719999999999998</v>
      </c>
      <c r="J91" s="36">
        <f>G91*I91*('IV. Inputs Solar'!$T$52*'IV. Inputs Solar'!$S$53)/1000</f>
        <v>0</v>
      </c>
      <c r="K91" s="125">
        <f t="shared" si="0"/>
        <v>2.2222222222222223E-2</v>
      </c>
      <c r="L91" s="36">
        <f>IF(K91&gt;0,MATCH(0,K91:$K$8797,-1)-1,0)</f>
        <v>1</v>
      </c>
      <c r="M91" s="126">
        <f>IF('IV. Inputs Solar'!$T$60=0,
     0,
     IF(K90&gt;0,
          IF(T90=0,
               IF(M90&gt;='IV. Inputs Solar'!$S$108*'IV. Inputs Solar'!$T$60,
                    IF(M90-MIN('IV. Inputs Solar'!$S$58/'IV. Inputs Solar'!$S$106,K90/'IV. Inputs Solar'!$S$106)&lt;'IV. Inputs Solar'!$T$60*'IV. Inputs Solar'!$S$108,
                         'IV. Inputs Solar'!$T$60*'IV. Inputs Solar'!$S$108,
                         M90-MIN('IV. Inputs Solar'!$S$58/'IV. Inputs Solar'!$S$106,K90/'IV. Inputs Solar'!$S$106)),
                    IF(M90+MIN('IV. Inputs Solar'!$S$66-K90,'IV. Inputs Solar'!$S$58)*'IV. Inputs Solar'!$S$106&gt;'IV. Inputs Solar'!$T$60,
                         'IV. Inputs Solar'!$T$60,
                         M90+MIN('IV. Inputs Solar'!$S$66-K90,'IV. Inputs Solar'!$S$58)*'IV. Inputs Solar'!$S$106)),
               IF(M90-'IV. Inputs Solar'!$S$108*'IV. Inputs Solar'!$T$60&lt;MIN('IV. Inputs Solar'!$T$60,'IV. Inputs Solar'!$T$60*'IV. Inputs Solar'!$S$108+SUM(INDEX(K91:$K$8797,MATCH(L91,L91:$L$8797,0),1):INDEX(K91:$K$8797,MATCH(L91,L91:$L$8797,0)+L91-1,1))/'IV. Inputs Solar'!$S$106),
                    IF(M90+MIN('IV. Inputs Solar'!$S$66-K90,'IV. Inputs Solar'!$S$58)*'IV. Inputs Solar'!$S$106&gt;MIN('IV. Inputs Solar'!$T$60,'IV. Inputs Solar'!$T$60*'IV. Inputs Solar'!$S$108+SUM(INDEX(K91:$K$8797,MATCH(L91,L91:$L$8797,0),1):INDEX(K91:$K$8797,MATCH(L91,L91:$L$8797,0)+L91-1,1))/'IV. Inputs Solar'!$S$106),
                         MIN('IV. Inputs Solar'!$T$60,'IV. Inputs Solar'!$T$60*'IV. Inputs Solar'!$S$108+SUM(INDEX(K91:$K$8797,MATCH(L91,L91:$L$8797,0),1):INDEX(K91:$K$8797,MATCH(L91,L91:$L$8797,0)+L91-1,1))/'IV. Inputs Solar'!$S$106),
                         M90+MIN('IV. Inputs Solar'!$S$66-K90,'IV. Inputs Solar'!$S$58)*'IV. Inputs Solar'!$S$106),
                    M90)),
          IF(M90&lt;'IV. Inputs Solar'!$T$60,
               IF(M90-MAX((-1)*'IV. Inputs Solar'!$S$58*'IV. Inputs Solar'!$S$106,K90*'IV. Inputs Solar'!$S$106)&gt;'IV. Inputs Solar'!$T$60,
                    'IV. Inputs Solar'!$T$60,
                    M90-MAX((-1)*'IV. Inputs Solar'!$S$58*'IV. Inputs Solar'!$S$106,K90*'IV. Inputs Solar'!$S$106)),
               M90)))</f>
        <v>12</v>
      </c>
      <c r="N91" s="98">
        <f>IF('IV. Inputs Solar'!$T$60=0,0,M91/'IV. Inputs Solar'!$T$60)</f>
        <v>0.2</v>
      </c>
      <c r="O91" s="36">
        <f t="shared" si="2"/>
        <v>0</v>
      </c>
      <c r="P91" s="36">
        <f t="shared" si="3"/>
        <v>0</v>
      </c>
      <c r="Q91" s="36">
        <f t="shared" si="1"/>
        <v>0</v>
      </c>
      <c r="R91" s="36">
        <f>ROUND(IF(K91&lt;0,((M91-M92)/'IV. Inputs Solar'!$S$106)-K91,0),2)</f>
        <v>0</v>
      </c>
      <c r="S91" s="125">
        <f>ROUND(IF(K91&gt;0,IF(T91&gt;0,K91,ABS((M91-M92)*'IV. Inputs Solar'!$S$106-K91)),0),2)</f>
        <v>0.02</v>
      </c>
      <c r="T91" s="151">
        <f>IF('IV. Inputs Solar'!$T$60&lt;&gt;0,
     IF(AND(M91&lt;MIN('IV. Inputs Solar'!$T$60,'IV. Inputs Solar'!$T$60*'IV. Inputs Solar'!$S$108+SUM(INDEX(K91:$K$8797,MATCH(L91,L91:$L$8797,0),1):INDEX(K91:$K$8797,MATCH(L91,L91:$L$8797,0)+L91-1,1))/'IV. Inputs Solar'!$S$106),K91&gt;0),
          'IV. Inputs Solar'!$S$66,
          0),
     IF(K91&gt;0,
          IF(K91&lt;0.3*'IV. Inputs Solar'!$S$66,
               0.3*'IV. Inputs Solar'!$S$66,
               K91),
          0))</f>
        <v>0</v>
      </c>
      <c r="U91" s="151">
        <f>T91/('III. Inputs Baseline Diesel'!$S$54*'III. Inputs Baseline Diesel'!$S$57)</f>
        <v>0</v>
      </c>
      <c r="V91" s="800"/>
    </row>
    <row r="92" spans="2:22" ht="14.25" customHeight="1" x14ac:dyDescent="0.25">
      <c r="B92" s="635">
        <v>55</v>
      </c>
      <c r="C92" s="268">
        <f>INDEX('V. Load Profile'!$D$85:$K$108,IF(MOD(B92,24)=0, 24,MOD(B92,24)),4)</f>
        <v>2.2222222222222223E-2</v>
      </c>
      <c r="D92" s="605">
        <f>IF('III. Inputs Baseline Diesel'!$S$17&gt;0,IF(AND(C92&gt;0, C92&lt;'III. Inputs Baseline Diesel'!$S$17*'III. Inputs Baseline Diesel'!$S$50),'III. Inputs Baseline Diesel'!$S$50*'III. Inputs Baseline Diesel'!$S$17,C92))</f>
        <v>3.2279999999999998</v>
      </c>
      <c r="E92" s="23">
        <f>INDEX('IX. Irradiation Data'!$G$15:$I$8774,B92,2)</f>
        <v>1</v>
      </c>
      <c r="F92" s="36">
        <f>INDEX('IX. Irradiation Data'!$G$15:$I$8774,B92, 3)</f>
        <v>25.4</v>
      </c>
      <c r="G92" s="36">
        <f>E92*COS(RADIANS('IV. Inputs Solar'!$S$102))</f>
        <v>0.96592582628906831</v>
      </c>
      <c r="H92" s="36">
        <f>F92+('IV. Inputs Solar'!$S$100-20)/80*E92/10</f>
        <v>25.462499999999999</v>
      </c>
      <c r="I92" s="36">
        <f>1+('IV. Inputs Solar'!$S$101*(H92-25))</f>
        <v>0.99838125</v>
      </c>
      <c r="J92" s="36">
        <f>G92*I92*('IV. Inputs Solar'!$T$52*'IV. Inputs Solar'!$S$53)/1000</f>
        <v>1.9287244677155257E-2</v>
      </c>
      <c r="K92" s="125">
        <f t="shared" si="0"/>
        <v>2.9349775450669656E-3</v>
      </c>
      <c r="L92" s="36">
        <f>IF(K92&gt;0,MATCH(0,K92:$K$8797,-1)-1,0)</f>
        <v>0</v>
      </c>
      <c r="M92" s="126">
        <f>IF('IV. Inputs Solar'!$T$60=0,
     0,
     IF(K91&gt;0,
          IF(T91=0,
               IF(M91&gt;='IV. Inputs Solar'!$S$108*'IV. Inputs Solar'!$T$60,
                    IF(M91-MIN('IV. Inputs Solar'!$S$58/'IV. Inputs Solar'!$S$106,K91/'IV. Inputs Solar'!$S$106)&lt;'IV. Inputs Solar'!$T$60*'IV. Inputs Solar'!$S$108,
                         'IV. Inputs Solar'!$T$60*'IV. Inputs Solar'!$S$108,
                         M91-MIN('IV. Inputs Solar'!$S$58/'IV. Inputs Solar'!$S$106,K91/'IV. Inputs Solar'!$S$106)),
                    IF(M91+MIN('IV. Inputs Solar'!$S$66-K91,'IV. Inputs Solar'!$S$58)*'IV. Inputs Solar'!$S$106&gt;'IV. Inputs Solar'!$T$60,
                         'IV. Inputs Solar'!$T$60,
                         M91+MIN('IV. Inputs Solar'!$S$66-K91,'IV. Inputs Solar'!$S$58)*'IV. Inputs Solar'!$S$106)),
               IF(M91-'IV. Inputs Solar'!$S$108*'IV. Inputs Solar'!$T$60&lt;MIN('IV. Inputs Solar'!$T$60,'IV. Inputs Solar'!$T$60*'IV. Inputs Solar'!$S$108+SUM(INDEX(K92:$K$8797,MATCH(L92,L92:$L$8797,0),1):INDEX(K92:$K$8797,MATCH(L92,L92:$L$8797,0)+L92-1,1))/'IV. Inputs Solar'!$S$106),
                    IF(M91+MIN('IV. Inputs Solar'!$S$66-K91,'IV. Inputs Solar'!$S$58)*'IV. Inputs Solar'!$S$106&gt;MIN('IV. Inputs Solar'!$T$60,'IV. Inputs Solar'!$T$60*'IV. Inputs Solar'!$S$108+SUM(INDEX(K92:$K$8797,MATCH(L92,L92:$L$8797,0),1):INDEX(K92:$K$8797,MATCH(L92,L92:$L$8797,0)+L92-1,1))/'IV. Inputs Solar'!$S$106),
                         MIN('IV. Inputs Solar'!$T$60,'IV. Inputs Solar'!$T$60*'IV. Inputs Solar'!$S$108+SUM(INDEX(K92:$K$8797,MATCH(L92,L92:$L$8797,0),1):INDEX(K92:$K$8797,MATCH(L92,L92:$L$8797,0)+L92-1,1))/'IV. Inputs Solar'!$S$106),
                         M91+MIN('IV. Inputs Solar'!$S$66-K91,'IV. Inputs Solar'!$S$58)*'IV. Inputs Solar'!$S$106),
                    M91)),
          IF(M91&lt;'IV. Inputs Solar'!$T$60,
               IF(M91-MAX((-1)*'IV. Inputs Solar'!$S$58*'IV. Inputs Solar'!$S$106,K91*'IV. Inputs Solar'!$S$106)&gt;'IV. Inputs Solar'!$T$60,
                    'IV. Inputs Solar'!$T$60,
                    M91-MAX((-1)*'IV. Inputs Solar'!$S$58*'IV. Inputs Solar'!$S$106,K91*'IV. Inputs Solar'!$S$106)),
               M91)))</f>
        <v>12</v>
      </c>
      <c r="N92" s="98">
        <f>IF('IV. Inputs Solar'!$T$60=0,0,M92/'IV. Inputs Solar'!$T$60)</f>
        <v>0.2</v>
      </c>
      <c r="O92" s="36">
        <f t="shared" si="2"/>
        <v>0</v>
      </c>
      <c r="P92" s="36">
        <f t="shared" si="3"/>
        <v>0</v>
      </c>
      <c r="Q92" s="36">
        <f t="shared" si="1"/>
        <v>0</v>
      </c>
      <c r="R92" s="36">
        <f>ROUND(IF(K92&lt;0,((M92-M93)/'IV. Inputs Solar'!$S$106)-K92,0),2)</f>
        <v>0</v>
      </c>
      <c r="S92" s="125">
        <f>ROUND(IF(K92&gt;0,IF(T92&gt;0,K92,ABS((M92-M93)*'IV. Inputs Solar'!$S$106-K92)),0),2)</f>
        <v>0</v>
      </c>
      <c r="T92" s="151">
        <f>IF('IV. Inputs Solar'!$T$60&lt;&gt;0,
     IF(AND(M92&lt;MIN('IV. Inputs Solar'!$T$60,'IV. Inputs Solar'!$T$60*'IV. Inputs Solar'!$S$108+SUM(INDEX(K92:$K$8797,MATCH(L92,L92:$L$8797,0),1):INDEX(K92:$K$8797,MATCH(L92,L92:$L$8797,0)+L92-1,1))/'IV. Inputs Solar'!$S$106),K92&gt;0),
          'IV. Inputs Solar'!$S$66,
          0),
     IF(K92&gt;0,
          IF(K92&lt;0.3*'IV. Inputs Solar'!$S$66,
               0.3*'IV. Inputs Solar'!$S$66,
               K92),
          0))</f>
        <v>0</v>
      </c>
      <c r="U92" s="151">
        <f>T92/('III. Inputs Baseline Diesel'!$S$54*'III. Inputs Baseline Diesel'!$S$57)</f>
        <v>0</v>
      </c>
      <c r="V92" s="800"/>
    </row>
    <row r="93" spans="2:22" ht="14.25" customHeight="1" x14ac:dyDescent="0.25">
      <c r="B93" s="635">
        <v>56</v>
      </c>
      <c r="C93" s="268">
        <f>INDEX('V. Load Profile'!$D$85:$K$108,IF(MOD(B93,24)=0, 24,MOD(B93,24)),4)</f>
        <v>0.66666666666666674</v>
      </c>
      <c r="D93" s="605">
        <f>IF('III. Inputs Baseline Diesel'!$S$17&gt;0,IF(AND(C93&gt;0, C93&lt;'III. Inputs Baseline Diesel'!$S$17*'III. Inputs Baseline Diesel'!$S$50),'III. Inputs Baseline Diesel'!$S$50*'III. Inputs Baseline Diesel'!$S$17,C93))</f>
        <v>3.2279999999999998</v>
      </c>
      <c r="E93" s="23">
        <f>INDEX('IX. Irradiation Data'!$G$15:$I$8774,B93,2)</f>
        <v>50</v>
      </c>
      <c r="F93" s="36">
        <f>INDEX('IX. Irradiation Data'!$G$15:$I$8774,B93, 3)</f>
        <v>26.6</v>
      </c>
      <c r="G93" s="36">
        <f>E93*COS(RADIANS('IV. Inputs Solar'!$S$102))</f>
        <v>48.296291314453413</v>
      </c>
      <c r="H93" s="36">
        <f>F93+('IV. Inputs Solar'!$S$100-20)/80*E93/10</f>
        <v>29.725000000000001</v>
      </c>
      <c r="I93" s="36">
        <f>1+('IV. Inputs Solar'!$S$101*(H93-25))</f>
        <v>0.98346250000000002</v>
      </c>
      <c r="J93" s="36">
        <f>G93*I93*('IV. Inputs Solar'!$T$52*'IV. Inputs Solar'!$S$53)/1000</f>
        <v>0.94995182793681288</v>
      </c>
      <c r="K93" s="125">
        <f t="shared" si="0"/>
        <v>-0.28328516127014614</v>
      </c>
      <c r="L93" s="36">
        <f>IF(K93&gt;0,MATCH(0,K93:$K$8797,-1)-1,0)</f>
        <v>0</v>
      </c>
      <c r="M93" s="126">
        <f>IF('IV. Inputs Solar'!$T$60=0,
     0,
     IF(K92&gt;0,
          IF(T92=0,
               IF(M92&gt;='IV. Inputs Solar'!$S$108*'IV. Inputs Solar'!$T$60,
                    IF(M92-MIN('IV. Inputs Solar'!$S$58/'IV. Inputs Solar'!$S$106,K92/'IV. Inputs Solar'!$S$106)&lt;'IV. Inputs Solar'!$T$60*'IV. Inputs Solar'!$S$108,
                         'IV. Inputs Solar'!$T$60*'IV. Inputs Solar'!$S$108,
                         M92-MIN('IV. Inputs Solar'!$S$58/'IV. Inputs Solar'!$S$106,K92/'IV. Inputs Solar'!$S$106)),
                    IF(M92+MIN('IV. Inputs Solar'!$S$66-K92,'IV. Inputs Solar'!$S$58)*'IV. Inputs Solar'!$S$106&gt;'IV. Inputs Solar'!$T$60,
                         'IV. Inputs Solar'!$T$60,
                         M92+MIN('IV. Inputs Solar'!$S$66-K92,'IV. Inputs Solar'!$S$58)*'IV. Inputs Solar'!$S$106)),
               IF(M92-'IV. Inputs Solar'!$S$108*'IV. Inputs Solar'!$T$60&lt;MIN('IV. Inputs Solar'!$T$60,'IV. Inputs Solar'!$T$60*'IV. Inputs Solar'!$S$108+SUM(INDEX(K93:$K$8797,MATCH(L93,L93:$L$8797,0),1):INDEX(K93:$K$8797,MATCH(L93,L93:$L$8797,0)+L93-1,1))/'IV. Inputs Solar'!$S$106),
                    IF(M92+MIN('IV. Inputs Solar'!$S$66-K92,'IV. Inputs Solar'!$S$58)*'IV. Inputs Solar'!$S$106&gt;MIN('IV. Inputs Solar'!$T$60,'IV. Inputs Solar'!$T$60*'IV. Inputs Solar'!$S$108+SUM(INDEX(K93:$K$8797,MATCH(L93,L93:$L$8797,0),1):INDEX(K93:$K$8797,MATCH(L93,L93:$L$8797,0)+L93-1,1))/'IV. Inputs Solar'!$S$106),
                         MIN('IV. Inputs Solar'!$T$60,'IV. Inputs Solar'!$T$60*'IV. Inputs Solar'!$S$108+SUM(INDEX(K93:$K$8797,MATCH(L93,L93:$L$8797,0),1):INDEX(K93:$K$8797,MATCH(L93,L93:$L$8797,0)+L93-1,1))/'IV. Inputs Solar'!$S$106),
                         M92+MIN('IV. Inputs Solar'!$S$66-K92,'IV. Inputs Solar'!$S$58)*'IV. Inputs Solar'!$S$106),
                    M92)),
          IF(M92&lt;'IV. Inputs Solar'!$T$60,
               IF(M92-MAX((-1)*'IV. Inputs Solar'!$S$58*'IV. Inputs Solar'!$S$106,K92*'IV. Inputs Solar'!$S$106)&gt;'IV. Inputs Solar'!$T$60,
                    'IV. Inputs Solar'!$T$60,
                    M92-MAX((-1)*'IV. Inputs Solar'!$S$58*'IV. Inputs Solar'!$S$106,K92*'IV. Inputs Solar'!$S$106)),
               M92)))</f>
        <v>12</v>
      </c>
      <c r="N93" s="98">
        <f>IF('IV. Inputs Solar'!$T$60=0,0,M93/'IV. Inputs Solar'!$T$60)</f>
        <v>0.2</v>
      </c>
      <c r="O93" s="36">
        <f t="shared" si="2"/>
        <v>0</v>
      </c>
      <c r="P93" s="36">
        <f t="shared" si="3"/>
        <v>0</v>
      </c>
      <c r="Q93" s="36">
        <f t="shared" si="1"/>
        <v>0</v>
      </c>
      <c r="R93" s="36">
        <f>ROUND(IF(K93&lt;0,((M93-M94)/'IV. Inputs Solar'!$S$106)-K93,0),2)</f>
        <v>0</v>
      </c>
      <c r="S93" s="125">
        <f>ROUND(IF(K93&gt;0,IF(T93&gt;0,K93,ABS((M93-M94)*'IV. Inputs Solar'!$S$106-K93)),0),2)</f>
        <v>0</v>
      </c>
      <c r="T93" s="151">
        <f>IF('IV. Inputs Solar'!$T$60&lt;&gt;0,
     IF(AND(M93&lt;MIN('IV. Inputs Solar'!$T$60,'IV. Inputs Solar'!$T$60*'IV. Inputs Solar'!$S$108+SUM(INDEX(K93:$K$8797,MATCH(L93,L93:$L$8797,0),1):INDEX(K93:$K$8797,MATCH(L93,L93:$L$8797,0)+L93-1,1))/'IV. Inputs Solar'!$S$106),K93&gt;0),
          'IV. Inputs Solar'!$S$66,
          0),
     IF(K93&gt;0,
          IF(K93&lt;0.3*'IV. Inputs Solar'!$S$66,
               0.3*'IV. Inputs Solar'!$S$66,
               K93),
          0))</f>
        <v>0</v>
      </c>
      <c r="U93" s="151">
        <f>T93/('III. Inputs Baseline Diesel'!$S$54*'III. Inputs Baseline Diesel'!$S$57)</f>
        <v>0</v>
      </c>
      <c r="V93" s="800"/>
    </row>
    <row r="94" spans="2:22" ht="14.25" customHeight="1" x14ac:dyDescent="0.25">
      <c r="B94" s="635">
        <v>57</v>
      </c>
      <c r="C94" s="268">
        <f>INDEX('V. Load Profile'!$D$85:$K$108,IF(MOD(B94,24)=0, 24,MOD(B94,24)),4)</f>
        <v>0.7777777777777779</v>
      </c>
      <c r="D94" s="605">
        <f>IF('III. Inputs Baseline Diesel'!$S$17&gt;0,IF(AND(C94&gt;0, C94&lt;'III. Inputs Baseline Diesel'!$S$17*'III. Inputs Baseline Diesel'!$S$50),'III. Inputs Baseline Diesel'!$S$50*'III. Inputs Baseline Diesel'!$S$17,C94))</f>
        <v>3.2279999999999998</v>
      </c>
      <c r="E94" s="23">
        <f>INDEX('IX. Irradiation Data'!$G$15:$I$8774,B94,2)</f>
        <v>228</v>
      </c>
      <c r="F94" s="36">
        <f>INDEX('IX. Irradiation Data'!$G$15:$I$8774,B94, 3)</f>
        <v>27.8</v>
      </c>
      <c r="G94" s="36">
        <f>E94*COS(RADIANS('IV. Inputs Solar'!$S$102))</f>
        <v>220.23108839390758</v>
      </c>
      <c r="H94" s="36">
        <f>F94+('IV. Inputs Solar'!$S$100-20)/80*E94/10</f>
        <v>42.05</v>
      </c>
      <c r="I94" s="36">
        <f>1+('IV. Inputs Solar'!$S$101*(H94-25))</f>
        <v>0.94032499999999997</v>
      </c>
      <c r="J94" s="36">
        <f>G94*I94*('IV. Inputs Solar'!$T$52*'IV. Inputs Solar'!$S$53)/1000</f>
        <v>4.1417759638800229</v>
      </c>
      <c r="K94" s="125">
        <f t="shared" si="0"/>
        <v>-3.3639981861022452</v>
      </c>
      <c r="L94" s="36">
        <f>IF(K94&gt;0,MATCH(0,K94:$K$8797,-1)-1,0)</f>
        <v>0</v>
      </c>
      <c r="M94" s="126">
        <f>IF('IV. Inputs Solar'!$T$60=0,
     0,
     IF(K93&gt;0,
          IF(T93=0,
               IF(M93&gt;='IV. Inputs Solar'!$S$108*'IV. Inputs Solar'!$T$60,
                    IF(M93-MIN('IV. Inputs Solar'!$S$58/'IV. Inputs Solar'!$S$106,K93/'IV. Inputs Solar'!$S$106)&lt;'IV. Inputs Solar'!$T$60*'IV. Inputs Solar'!$S$108,
                         'IV. Inputs Solar'!$T$60*'IV. Inputs Solar'!$S$108,
                         M93-MIN('IV. Inputs Solar'!$S$58/'IV. Inputs Solar'!$S$106,K93/'IV. Inputs Solar'!$S$106)),
                    IF(M93+MIN('IV. Inputs Solar'!$S$66-K93,'IV. Inputs Solar'!$S$58)*'IV. Inputs Solar'!$S$106&gt;'IV. Inputs Solar'!$T$60,
                         'IV. Inputs Solar'!$T$60,
                         M93+MIN('IV. Inputs Solar'!$S$66-K93,'IV. Inputs Solar'!$S$58)*'IV. Inputs Solar'!$S$106)),
               IF(M93-'IV. Inputs Solar'!$S$108*'IV. Inputs Solar'!$T$60&lt;MIN('IV. Inputs Solar'!$T$60,'IV. Inputs Solar'!$T$60*'IV. Inputs Solar'!$S$108+SUM(INDEX(K94:$K$8797,MATCH(L94,L94:$L$8797,0),1):INDEX(K94:$K$8797,MATCH(L94,L94:$L$8797,0)+L94-1,1))/'IV. Inputs Solar'!$S$106),
                    IF(M93+MIN('IV. Inputs Solar'!$S$66-K93,'IV. Inputs Solar'!$S$58)*'IV. Inputs Solar'!$S$106&gt;MIN('IV. Inputs Solar'!$T$60,'IV. Inputs Solar'!$T$60*'IV. Inputs Solar'!$S$108+SUM(INDEX(K94:$K$8797,MATCH(L94,L94:$L$8797,0),1):INDEX(K94:$K$8797,MATCH(L94,L94:$L$8797,0)+L94-1,1))/'IV. Inputs Solar'!$S$106),
                         MIN('IV. Inputs Solar'!$T$60,'IV. Inputs Solar'!$T$60*'IV. Inputs Solar'!$S$108+SUM(INDEX(K94:$K$8797,MATCH(L94,L94:$L$8797,0),1):INDEX(K94:$K$8797,MATCH(L94,L94:$L$8797,0)+L94-1,1))/'IV. Inputs Solar'!$S$106),
                         M93+MIN('IV. Inputs Solar'!$S$66-K93,'IV. Inputs Solar'!$S$58)*'IV. Inputs Solar'!$S$106),
                    M93)),
          IF(M93&lt;'IV. Inputs Solar'!$T$60,
               IF(M93-MAX((-1)*'IV. Inputs Solar'!$S$58*'IV. Inputs Solar'!$S$106,K93*'IV. Inputs Solar'!$S$106)&gt;'IV. Inputs Solar'!$T$60,
                    'IV. Inputs Solar'!$T$60,
                    M93-MAX((-1)*'IV. Inputs Solar'!$S$58*'IV. Inputs Solar'!$S$106,K93*'IV. Inputs Solar'!$S$106)),
               M93)))</f>
        <v>12.268747901082534</v>
      </c>
      <c r="N94" s="98">
        <f>IF('IV. Inputs Solar'!$T$60=0,0,M94/'IV. Inputs Solar'!$T$60)</f>
        <v>0.20447913168470891</v>
      </c>
      <c r="O94" s="36">
        <f t="shared" si="2"/>
        <v>1</v>
      </c>
      <c r="P94" s="36">
        <f t="shared" si="3"/>
        <v>1</v>
      </c>
      <c r="Q94" s="36">
        <f t="shared" si="1"/>
        <v>0.8</v>
      </c>
      <c r="R94" s="36">
        <f>ROUND(IF(K94&lt;0,((M94-M95)/'IV. Inputs Solar'!$S$106)-K94,0),2)</f>
        <v>0</v>
      </c>
      <c r="S94" s="125">
        <f>ROUND(IF(K94&gt;0,IF(T94&gt;0,K94,ABS((M94-M95)*'IV. Inputs Solar'!$S$106-K94)),0),2)</f>
        <v>0</v>
      </c>
      <c r="T94" s="151">
        <f>IF('IV. Inputs Solar'!$T$60&lt;&gt;0,
     IF(AND(M94&lt;MIN('IV. Inputs Solar'!$T$60,'IV. Inputs Solar'!$T$60*'IV. Inputs Solar'!$S$108+SUM(INDEX(K94:$K$8797,MATCH(L94,L94:$L$8797,0),1):INDEX(K94:$K$8797,MATCH(L94,L94:$L$8797,0)+L94-1,1))/'IV. Inputs Solar'!$S$106),K94&gt;0),
          'IV. Inputs Solar'!$S$66,
          0),
     IF(K94&gt;0,
          IF(K94&lt;0.3*'IV. Inputs Solar'!$S$66,
               0.3*'IV. Inputs Solar'!$S$66,
               K94),
          0))</f>
        <v>0</v>
      </c>
      <c r="U94" s="151">
        <f>T94/('III. Inputs Baseline Diesel'!$S$54*'III. Inputs Baseline Diesel'!$S$57)</f>
        <v>0</v>
      </c>
      <c r="V94" s="800"/>
    </row>
    <row r="95" spans="2:22" ht="14.25" customHeight="1" x14ac:dyDescent="0.25">
      <c r="B95" s="635">
        <v>58</v>
      </c>
      <c r="C95" s="268">
        <f>INDEX('V. Load Profile'!$D$85:$K$108,IF(MOD(B95,24)=0, 24,MOD(B95,24)),4)</f>
        <v>1.0444444444444445</v>
      </c>
      <c r="D95" s="605">
        <f>IF('III. Inputs Baseline Diesel'!$S$17&gt;0,IF(AND(C95&gt;0, C95&lt;'III. Inputs Baseline Diesel'!$S$17*'III. Inputs Baseline Diesel'!$S$50),'III. Inputs Baseline Diesel'!$S$50*'III. Inputs Baseline Diesel'!$S$17,C95))</f>
        <v>3.2279999999999998</v>
      </c>
      <c r="E95" s="23">
        <f>INDEX('IX. Irradiation Data'!$G$15:$I$8774,B95,2)</f>
        <v>451</v>
      </c>
      <c r="F95" s="36">
        <f>INDEX('IX. Irradiation Data'!$G$15:$I$8774,B95, 3)</f>
        <v>29</v>
      </c>
      <c r="G95" s="36">
        <f>E95*COS(RADIANS('IV. Inputs Solar'!$S$102))</f>
        <v>435.63254765636981</v>
      </c>
      <c r="H95" s="36">
        <f>F95+('IV. Inputs Solar'!$S$100-20)/80*E95/10</f>
        <v>57.1875</v>
      </c>
      <c r="I95" s="36">
        <f>1+('IV. Inputs Solar'!$S$101*(H95-25))</f>
        <v>0.88734374999999999</v>
      </c>
      <c r="J95" s="36">
        <f>G95*I95*('IV. Inputs Solar'!$T$52*'IV. Inputs Solar'!$S$53)/1000</f>
        <v>7.731116369189138</v>
      </c>
      <c r="K95" s="125">
        <f t="shared" si="0"/>
        <v>-6.6866719247446937</v>
      </c>
      <c r="L95" s="36">
        <f>IF(K95&gt;0,MATCH(0,K95:$K$8797,-1)-1,0)</f>
        <v>0</v>
      </c>
      <c r="M95" s="126">
        <f>IF('IV. Inputs Solar'!$T$60=0,
     0,
     IF(K94&gt;0,
          IF(T94=0,
               IF(M94&gt;='IV. Inputs Solar'!$S$108*'IV. Inputs Solar'!$T$60,
                    IF(M94-MIN('IV. Inputs Solar'!$S$58/'IV. Inputs Solar'!$S$106,K94/'IV. Inputs Solar'!$S$106)&lt;'IV. Inputs Solar'!$T$60*'IV. Inputs Solar'!$S$108,
                         'IV. Inputs Solar'!$T$60*'IV. Inputs Solar'!$S$108,
                         M94-MIN('IV. Inputs Solar'!$S$58/'IV. Inputs Solar'!$S$106,K94/'IV. Inputs Solar'!$S$106)),
                    IF(M94+MIN('IV. Inputs Solar'!$S$66-K94,'IV. Inputs Solar'!$S$58)*'IV. Inputs Solar'!$S$106&gt;'IV. Inputs Solar'!$T$60,
                         'IV. Inputs Solar'!$T$60,
                         M94+MIN('IV. Inputs Solar'!$S$66-K94,'IV. Inputs Solar'!$S$58)*'IV. Inputs Solar'!$S$106)),
               IF(M94-'IV. Inputs Solar'!$S$108*'IV. Inputs Solar'!$T$60&lt;MIN('IV. Inputs Solar'!$T$60,'IV. Inputs Solar'!$T$60*'IV. Inputs Solar'!$S$108+SUM(INDEX(K95:$K$8797,MATCH(L95,L95:$L$8797,0),1):INDEX(K95:$K$8797,MATCH(L95,L95:$L$8797,0)+L95-1,1))/'IV. Inputs Solar'!$S$106),
                    IF(M94+MIN('IV. Inputs Solar'!$S$66-K94,'IV. Inputs Solar'!$S$58)*'IV. Inputs Solar'!$S$106&gt;MIN('IV. Inputs Solar'!$T$60,'IV. Inputs Solar'!$T$60*'IV. Inputs Solar'!$S$108+SUM(INDEX(K95:$K$8797,MATCH(L95,L95:$L$8797,0),1):INDEX(K95:$K$8797,MATCH(L95,L95:$L$8797,0)+L95-1,1))/'IV. Inputs Solar'!$S$106),
                         MIN('IV. Inputs Solar'!$T$60,'IV. Inputs Solar'!$T$60*'IV. Inputs Solar'!$S$108+SUM(INDEX(K95:$K$8797,MATCH(L95,L95:$L$8797,0),1):INDEX(K95:$K$8797,MATCH(L95,L95:$L$8797,0)+L95-1,1))/'IV. Inputs Solar'!$S$106),
                         M94+MIN('IV. Inputs Solar'!$S$66-K94,'IV. Inputs Solar'!$S$58)*'IV. Inputs Solar'!$S$106),
                    M94)),
          IF(M94&lt;'IV. Inputs Solar'!$T$60,
               IF(M94-MAX((-1)*'IV. Inputs Solar'!$S$58*'IV. Inputs Solar'!$S$106,K94*'IV. Inputs Solar'!$S$106)&gt;'IV. Inputs Solar'!$T$60,
                    'IV. Inputs Solar'!$T$60,
                    M94-MAX((-1)*'IV. Inputs Solar'!$S$58*'IV. Inputs Solar'!$S$106,K94*'IV. Inputs Solar'!$S$106)),
               M94)))</f>
        <v>15.460116794909958</v>
      </c>
      <c r="N95" s="98">
        <f>IF('IV. Inputs Solar'!$T$60=0,0,M95/'IV. Inputs Solar'!$T$60)</f>
        <v>0.25766861324849927</v>
      </c>
      <c r="O95" s="36">
        <f t="shared" si="2"/>
        <v>1</v>
      </c>
      <c r="P95" s="36">
        <f t="shared" si="3"/>
        <v>0</v>
      </c>
      <c r="Q95" s="36">
        <f t="shared" si="1"/>
        <v>0</v>
      </c>
      <c r="R95" s="36">
        <f>ROUND(IF(K95&lt;0,((M95-M96)/'IV. Inputs Solar'!$S$106)-K95,0),2)</f>
        <v>0</v>
      </c>
      <c r="S95" s="125">
        <f>ROUND(IF(K95&gt;0,IF(T95&gt;0,K95,ABS((M95-M96)*'IV. Inputs Solar'!$S$106-K95)),0),2)</f>
        <v>0</v>
      </c>
      <c r="T95" s="151">
        <f>IF('IV. Inputs Solar'!$T$60&lt;&gt;0,
     IF(AND(M95&lt;MIN('IV. Inputs Solar'!$T$60,'IV. Inputs Solar'!$T$60*'IV. Inputs Solar'!$S$108+SUM(INDEX(K95:$K$8797,MATCH(L95,L95:$L$8797,0),1):INDEX(K95:$K$8797,MATCH(L95,L95:$L$8797,0)+L95-1,1))/'IV. Inputs Solar'!$S$106),K95&gt;0),
          'IV. Inputs Solar'!$S$66,
          0),
     IF(K95&gt;0,
          IF(K95&lt;0.3*'IV. Inputs Solar'!$S$66,
               0.3*'IV. Inputs Solar'!$S$66,
               K95),
          0))</f>
        <v>0</v>
      </c>
      <c r="U95" s="151">
        <f>T95/('III. Inputs Baseline Diesel'!$S$54*'III. Inputs Baseline Diesel'!$S$57)</f>
        <v>0</v>
      </c>
      <c r="V95" s="800"/>
    </row>
    <row r="96" spans="2:22" ht="14.25" customHeight="1" x14ac:dyDescent="0.25">
      <c r="B96" s="635">
        <v>59</v>
      </c>
      <c r="C96" s="268">
        <f>INDEX('V. Load Profile'!$D$85:$K$108,IF(MOD(B96,24)=0, 24,MOD(B96,24)),4)</f>
        <v>1.0444444444444445</v>
      </c>
      <c r="D96" s="605">
        <f>IF('III. Inputs Baseline Diesel'!$S$17&gt;0,IF(AND(C96&gt;0, C96&lt;'III. Inputs Baseline Diesel'!$S$17*'III. Inputs Baseline Diesel'!$S$50),'III. Inputs Baseline Diesel'!$S$50*'III. Inputs Baseline Diesel'!$S$17,C96))</f>
        <v>3.2279999999999998</v>
      </c>
      <c r="E96" s="23">
        <f>INDEX('IX. Irradiation Data'!$G$15:$I$8774,B96,2)</f>
        <v>635</v>
      </c>
      <c r="F96" s="36">
        <f>INDEX('IX. Irradiation Data'!$G$15:$I$8774,B96, 3)</f>
        <v>30.4</v>
      </c>
      <c r="G96" s="36">
        <f>E96*COS(RADIANS('IV. Inputs Solar'!$S$102))</f>
        <v>613.36289969355835</v>
      </c>
      <c r="H96" s="36">
        <f>F96+('IV. Inputs Solar'!$S$100-20)/80*E96/10</f>
        <v>70.087500000000006</v>
      </c>
      <c r="I96" s="36">
        <f>1+('IV. Inputs Solar'!$S$101*(H96-25))</f>
        <v>0.84219374999999996</v>
      </c>
      <c r="J96" s="36">
        <f>G96*I96*('IV. Inputs Solar'!$T$52*'IV. Inputs Solar'!$S$53)/1000</f>
        <v>10.331408012075835</v>
      </c>
      <c r="K96" s="125">
        <f t="shared" si="0"/>
        <v>-9.2869635676313909</v>
      </c>
      <c r="L96" s="36">
        <f>IF(K96&gt;0,MATCH(0,K96:$K$8797,-1)-1,0)</f>
        <v>0</v>
      </c>
      <c r="M96" s="126">
        <f>IF('IV. Inputs Solar'!$T$60=0,
     0,
     IF(K95&gt;0,
          IF(T95=0,
               IF(M95&gt;='IV. Inputs Solar'!$S$108*'IV. Inputs Solar'!$T$60,
                    IF(M95-MIN('IV. Inputs Solar'!$S$58/'IV. Inputs Solar'!$S$106,K95/'IV. Inputs Solar'!$S$106)&lt;'IV. Inputs Solar'!$T$60*'IV. Inputs Solar'!$S$108,
                         'IV. Inputs Solar'!$T$60*'IV. Inputs Solar'!$S$108,
                         M95-MIN('IV. Inputs Solar'!$S$58/'IV. Inputs Solar'!$S$106,K95/'IV. Inputs Solar'!$S$106)),
                    IF(M95+MIN('IV. Inputs Solar'!$S$66-K95,'IV. Inputs Solar'!$S$58)*'IV. Inputs Solar'!$S$106&gt;'IV. Inputs Solar'!$T$60,
                         'IV. Inputs Solar'!$T$60,
                         M95+MIN('IV. Inputs Solar'!$S$66-K95,'IV. Inputs Solar'!$S$58)*'IV. Inputs Solar'!$S$106)),
               IF(M95-'IV. Inputs Solar'!$S$108*'IV. Inputs Solar'!$T$60&lt;MIN('IV. Inputs Solar'!$T$60,'IV. Inputs Solar'!$T$60*'IV. Inputs Solar'!$S$108+SUM(INDEX(K96:$K$8797,MATCH(L96,L96:$L$8797,0),1):INDEX(K96:$K$8797,MATCH(L96,L96:$L$8797,0)+L96-1,1))/'IV. Inputs Solar'!$S$106),
                    IF(M95+MIN('IV. Inputs Solar'!$S$66-K95,'IV. Inputs Solar'!$S$58)*'IV. Inputs Solar'!$S$106&gt;MIN('IV. Inputs Solar'!$T$60,'IV. Inputs Solar'!$T$60*'IV. Inputs Solar'!$S$108+SUM(INDEX(K96:$K$8797,MATCH(L96,L96:$L$8797,0),1):INDEX(K96:$K$8797,MATCH(L96,L96:$L$8797,0)+L96-1,1))/'IV. Inputs Solar'!$S$106),
                         MIN('IV. Inputs Solar'!$T$60,'IV. Inputs Solar'!$T$60*'IV. Inputs Solar'!$S$108+SUM(INDEX(K96:$K$8797,MATCH(L96,L96:$L$8797,0),1):INDEX(K96:$K$8797,MATCH(L96,L96:$L$8797,0)+L96-1,1))/'IV. Inputs Solar'!$S$106),
                         M95+MIN('IV. Inputs Solar'!$S$66-K95,'IV. Inputs Solar'!$S$58)*'IV. Inputs Solar'!$S$106),
                    M95)),
          IF(M95&lt;'IV. Inputs Solar'!$T$60,
               IF(M95-MAX((-1)*'IV. Inputs Solar'!$S$58*'IV. Inputs Solar'!$S$106,K95*'IV. Inputs Solar'!$S$106)&gt;'IV. Inputs Solar'!$T$60,
                    'IV. Inputs Solar'!$T$60,
                    M95-MAX((-1)*'IV. Inputs Solar'!$S$58*'IV. Inputs Solar'!$S$106,K95*'IV. Inputs Solar'!$S$106)),
               M95)))</f>
        <v>21.803650769458532</v>
      </c>
      <c r="N96" s="98">
        <f>IF('IV. Inputs Solar'!$T$60=0,0,M96/'IV. Inputs Solar'!$T$60)</f>
        <v>0.36339417949097552</v>
      </c>
      <c r="O96" s="36">
        <f t="shared" si="2"/>
        <v>1</v>
      </c>
      <c r="P96" s="36">
        <f t="shared" si="3"/>
        <v>0</v>
      </c>
      <c r="Q96" s="36">
        <f t="shared" si="1"/>
        <v>0</v>
      </c>
      <c r="R96" s="36">
        <f>ROUND(IF(K96&lt;0,((M96-M97)/'IV. Inputs Solar'!$S$106)-K96,0),2)</f>
        <v>0</v>
      </c>
      <c r="S96" s="125">
        <f>ROUND(IF(K96&gt;0,IF(T96&gt;0,K96,ABS((M96-M97)*'IV. Inputs Solar'!$S$106-K96)),0),2)</f>
        <v>0</v>
      </c>
      <c r="T96" s="151">
        <f>IF('IV. Inputs Solar'!$T$60&lt;&gt;0,
     IF(AND(M96&lt;MIN('IV. Inputs Solar'!$T$60,'IV. Inputs Solar'!$T$60*'IV. Inputs Solar'!$S$108+SUM(INDEX(K96:$K$8797,MATCH(L96,L96:$L$8797,0),1):INDEX(K96:$K$8797,MATCH(L96,L96:$L$8797,0)+L96-1,1))/'IV. Inputs Solar'!$S$106),K96&gt;0),
          'IV. Inputs Solar'!$S$66,
          0),
     IF(K96&gt;0,
          IF(K96&lt;0.3*'IV. Inputs Solar'!$S$66,
               0.3*'IV. Inputs Solar'!$S$66,
               K96),
          0))</f>
        <v>0</v>
      </c>
      <c r="U96" s="151">
        <f>T96/('III. Inputs Baseline Diesel'!$S$54*'III. Inputs Baseline Diesel'!$S$57)</f>
        <v>0</v>
      </c>
      <c r="V96" s="800"/>
    </row>
    <row r="97" spans="2:22" ht="14.25" customHeight="1" x14ac:dyDescent="0.25">
      <c r="B97" s="635">
        <v>60</v>
      </c>
      <c r="C97" s="268">
        <f>INDEX('V. Load Profile'!$D$85:$K$108,IF(MOD(B97,24)=0, 24,MOD(B97,24)),4)</f>
        <v>1.6</v>
      </c>
      <c r="D97" s="605">
        <f>IF('III. Inputs Baseline Diesel'!$S$17&gt;0,IF(AND(C97&gt;0, C97&lt;'III. Inputs Baseline Diesel'!$S$17*'III. Inputs Baseline Diesel'!$S$50),'III. Inputs Baseline Diesel'!$S$50*'III. Inputs Baseline Diesel'!$S$17,C97))</f>
        <v>3.2279999999999998</v>
      </c>
      <c r="E97" s="23">
        <f>INDEX('IX. Irradiation Data'!$G$15:$I$8774,B97,2)</f>
        <v>756</v>
      </c>
      <c r="F97" s="36">
        <f>INDEX('IX. Irradiation Data'!$G$15:$I$8774,B97, 3)</f>
        <v>31.7</v>
      </c>
      <c r="G97" s="36">
        <f>E97*COS(RADIANS('IV. Inputs Solar'!$S$102))</f>
        <v>730.2399246745357</v>
      </c>
      <c r="H97" s="36">
        <f>F97+('IV. Inputs Solar'!$S$100-20)/80*E97/10</f>
        <v>78.95</v>
      </c>
      <c r="I97" s="36">
        <f>1+('IV. Inputs Solar'!$S$101*(H97-25))</f>
        <v>0.81117499999999998</v>
      </c>
      <c r="J97" s="36">
        <f>G97*I97*('IV. Inputs Solar'!$T$52*'IV. Inputs Solar'!$S$53)/1000</f>
        <v>11.847047417957331</v>
      </c>
      <c r="K97" s="125">
        <f t="shared" si="0"/>
        <v>-10.247047417957331</v>
      </c>
      <c r="L97" s="36">
        <f>IF(K97&gt;0,MATCH(0,K97:$K$8797,-1)-1,0)</f>
        <v>0</v>
      </c>
      <c r="M97" s="126">
        <f>IF('IV. Inputs Solar'!$T$60=0,
     0,
     IF(K96&gt;0,
          IF(T96=0,
               IF(M96&gt;='IV. Inputs Solar'!$S$108*'IV. Inputs Solar'!$T$60,
                    IF(M96-MIN('IV. Inputs Solar'!$S$58/'IV. Inputs Solar'!$S$106,K96/'IV. Inputs Solar'!$S$106)&lt;'IV. Inputs Solar'!$T$60*'IV. Inputs Solar'!$S$108,
                         'IV. Inputs Solar'!$T$60*'IV. Inputs Solar'!$S$108,
                         M96-MIN('IV. Inputs Solar'!$S$58/'IV. Inputs Solar'!$S$106,K96/'IV. Inputs Solar'!$S$106)),
                    IF(M96+MIN('IV. Inputs Solar'!$S$66-K96,'IV. Inputs Solar'!$S$58)*'IV. Inputs Solar'!$S$106&gt;'IV. Inputs Solar'!$T$60,
                         'IV. Inputs Solar'!$T$60,
                         M96+MIN('IV. Inputs Solar'!$S$66-K96,'IV. Inputs Solar'!$S$58)*'IV. Inputs Solar'!$S$106)),
               IF(M96-'IV. Inputs Solar'!$S$108*'IV. Inputs Solar'!$T$60&lt;MIN('IV. Inputs Solar'!$T$60,'IV. Inputs Solar'!$T$60*'IV. Inputs Solar'!$S$108+SUM(INDEX(K97:$K$8797,MATCH(L97,L97:$L$8797,0),1):INDEX(K97:$K$8797,MATCH(L97,L97:$L$8797,0)+L97-1,1))/'IV. Inputs Solar'!$S$106),
                    IF(M96+MIN('IV. Inputs Solar'!$S$66-K96,'IV. Inputs Solar'!$S$58)*'IV. Inputs Solar'!$S$106&gt;MIN('IV. Inputs Solar'!$T$60,'IV. Inputs Solar'!$T$60*'IV. Inputs Solar'!$S$108+SUM(INDEX(K97:$K$8797,MATCH(L97,L97:$L$8797,0),1):INDEX(K97:$K$8797,MATCH(L97,L97:$L$8797,0)+L97-1,1))/'IV. Inputs Solar'!$S$106),
                         MIN('IV. Inputs Solar'!$T$60,'IV. Inputs Solar'!$T$60*'IV. Inputs Solar'!$S$108+SUM(INDEX(K97:$K$8797,MATCH(L97,L97:$L$8797,0),1):INDEX(K97:$K$8797,MATCH(L97,L97:$L$8797,0)+L97-1,1))/'IV. Inputs Solar'!$S$106),
                         M96+MIN('IV. Inputs Solar'!$S$66-K96,'IV. Inputs Solar'!$S$58)*'IV. Inputs Solar'!$S$106),
                    M96)),
          IF(M96&lt;'IV. Inputs Solar'!$T$60,
               IF(M96-MAX((-1)*'IV. Inputs Solar'!$S$58*'IV. Inputs Solar'!$S$106,K96*'IV. Inputs Solar'!$S$106)&gt;'IV. Inputs Solar'!$T$60,
                    'IV. Inputs Solar'!$T$60,
                    M96-MAX((-1)*'IV. Inputs Solar'!$S$58*'IV. Inputs Solar'!$S$106,K96*'IV. Inputs Solar'!$S$106)),
               M96)))</f>
        <v>30.614037995674046</v>
      </c>
      <c r="N97" s="98">
        <f>IF('IV. Inputs Solar'!$T$60=0,0,M97/'IV. Inputs Solar'!$T$60)</f>
        <v>0.51023396659456743</v>
      </c>
      <c r="O97" s="36">
        <f t="shared" si="2"/>
        <v>1</v>
      </c>
      <c r="P97" s="36">
        <f t="shared" si="3"/>
        <v>0</v>
      </c>
      <c r="Q97" s="36">
        <f t="shared" si="1"/>
        <v>0</v>
      </c>
      <c r="R97" s="36">
        <f>ROUND(IF(K97&lt;0,((M97-M98)/'IV. Inputs Solar'!$S$106)-K97,0),2)</f>
        <v>0</v>
      </c>
      <c r="S97" s="125">
        <f>ROUND(IF(K97&gt;0,IF(T97&gt;0,K97,ABS((M97-M98)*'IV. Inputs Solar'!$S$106-K97)),0),2)</f>
        <v>0</v>
      </c>
      <c r="T97" s="151">
        <f>IF('IV. Inputs Solar'!$T$60&lt;&gt;0,
     IF(AND(M97&lt;MIN('IV. Inputs Solar'!$T$60,'IV. Inputs Solar'!$T$60*'IV. Inputs Solar'!$S$108+SUM(INDEX(K97:$K$8797,MATCH(L97,L97:$L$8797,0),1):INDEX(K97:$K$8797,MATCH(L97,L97:$L$8797,0)+L97-1,1))/'IV. Inputs Solar'!$S$106),K97&gt;0),
          'IV. Inputs Solar'!$S$66,
          0),
     IF(K97&gt;0,
          IF(K97&lt;0.3*'IV. Inputs Solar'!$S$66,
               0.3*'IV. Inputs Solar'!$S$66,
               K97),
          0))</f>
        <v>0</v>
      </c>
      <c r="U97" s="151">
        <f>T97/('III. Inputs Baseline Diesel'!$S$54*'III. Inputs Baseline Diesel'!$S$57)</f>
        <v>0</v>
      </c>
      <c r="V97" s="800"/>
    </row>
    <row r="98" spans="2:22" ht="14.25" customHeight="1" x14ac:dyDescent="0.25">
      <c r="B98" s="635">
        <v>61</v>
      </c>
      <c r="C98" s="268">
        <f>INDEX('V. Load Profile'!$D$85:$K$108,IF(MOD(B98,24)=0, 24,MOD(B98,24)),4)</f>
        <v>1.377777777777778</v>
      </c>
      <c r="D98" s="605">
        <f>IF('III. Inputs Baseline Diesel'!$S$17&gt;0,IF(AND(C98&gt;0, C98&lt;'III. Inputs Baseline Diesel'!$S$17*'III. Inputs Baseline Diesel'!$S$50),'III. Inputs Baseline Diesel'!$S$50*'III. Inputs Baseline Diesel'!$S$17,C98))</f>
        <v>3.2279999999999998</v>
      </c>
      <c r="E98" s="23">
        <f>INDEX('IX. Irradiation Data'!$G$15:$I$8774,B98,2)</f>
        <v>796</v>
      </c>
      <c r="F98" s="36">
        <f>INDEX('IX. Irradiation Data'!$G$15:$I$8774,B98, 3)</f>
        <v>33.1</v>
      </c>
      <c r="G98" s="36">
        <f>E98*COS(RADIANS('IV. Inputs Solar'!$S$102))</f>
        <v>768.87695772609834</v>
      </c>
      <c r="H98" s="36">
        <f>F98+('IV. Inputs Solar'!$S$100-20)/80*E98/10</f>
        <v>82.85</v>
      </c>
      <c r="I98" s="36">
        <f>1+('IV. Inputs Solar'!$S$101*(H98-25))</f>
        <v>0.79752500000000004</v>
      </c>
      <c r="J98" s="36">
        <f>G98*I98*('IV. Inputs Solar'!$T$52*'IV. Inputs Solar'!$S$53)/1000</f>
        <v>12.263971914210133</v>
      </c>
      <c r="K98" s="125">
        <f t="shared" si="0"/>
        <v>-10.886194136432355</v>
      </c>
      <c r="L98" s="36">
        <f>IF(K98&gt;0,MATCH(0,K98:$K$8797,-1)-1,0)</f>
        <v>0</v>
      </c>
      <c r="M98" s="126">
        <f>IF('IV. Inputs Solar'!$T$60=0,
     0,
     IF(K97&gt;0,
          IF(T97=0,
               IF(M97&gt;='IV. Inputs Solar'!$S$108*'IV. Inputs Solar'!$T$60,
                    IF(M97-MIN('IV. Inputs Solar'!$S$58/'IV. Inputs Solar'!$S$106,K97/'IV. Inputs Solar'!$S$106)&lt;'IV. Inputs Solar'!$T$60*'IV. Inputs Solar'!$S$108,
                         'IV. Inputs Solar'!$T$60*'IV. Inputs Solar'!$S$108,
                         M97-MIN('IV. Inputs Solar'!$S$58/'IV. Inputs Solar'!$S$106,K97/'IV. Inputs Solar'!$S$106)),
                    IF(M97+MIN('IV. Inputs Solar'!$S$66-K97,'IV. Inputs Solar'!$S$58)*'IV. Inputs Solar'!$S$106&gt;'IV. Inputs Solar'!$T$60,
                         'IV. Inputs Solar'!$T$60,
                         M97+MIN('IV. Inputs Solar'!$S$66-K97,'IV. Inputs Solar'!$S$58)*'IV. Inputs Solar'!$S$106)),
               IF(M97-'IV. Inputs Solar'!$S$108*'IV. Inputs Solar'!$T$60&lt;MIN('IV. Inputs Solar'!$T$60,'IV. Inputs Solar'!$T$60*'IV. Inputs Solar'!$S$108+SUM(INDEX(K98:$K$8797,MATCH(L98,L98:$L$8797,0),1):INDEX(K98:$K$8797,MATCH(L98,L98:$L$8797,0)+L98-1,1))/'IV. Inputs Solar'!$S$106),
                    IF(M97+MIN('IV. Inputs Solar'!$S$66-K97,'IV. Inputs Solar'!$S$58)*'IV. Inputs Solar'!$S$106&gt;MIN('IV. Inputs Solar'!$T$60,'IV. Inputs Solar'!$T$60*'IV. Inputs Solar'!$S$108+SUM(INDEX(K98:$K$8797,MATCH(L98,L98:$L$8797,0),1):INDEX(K98:$K$8797,MATCH(L98,L98:$L$8797,0)+L98-1,1))/'IV. Inputs Solar'!$S$106),
                         MIN('IV. Inputs Solar'!$T$60,'IV. Inputs Solar'!$T$60*'IV. Inputs Solar'!$S$108+SUM(INDEX(K98:$K$8797,MATCH(L98,L98:$L$8797,0),1):INDEX(K98:$K$8797,MATCH(L98,L98:$L$8797,0)+L98-1,1))/'IV. Inputs Solar'!$S$106),
                         M97+MIN('IV. Inputs Solar'!$S$66-K97,'IV. Inputs Solar'!$S$58)*'IV. Inputs Solar'!$S$106),
                    M97)),
          IF(M97&lt;'IV. Inputs Solar'!$T$60,
               IF(M97-MAX((-1)*'IV. Inputs Solar'!$S$58*'IV. Inputs Solar'!$S$106,K97*'IV. Inputs Solar'!$S$106)&gt;'IV. Inputs Solar'!$T$60,
                    'IV. Inputs Solar'!$T$60,
                    M97-MAX((-1)*'IV. Inputs Solar'!$S$58*'IV. Inputs Solar'!$S$106,K97*'IV. Inputs Solar'!$S$106)),
               M97)))</f>
        <v>40.335240735421806</v>
      </c>
      <c r="N98" s="98">
        <f>IF('IV. Inputs Solar'!$T$60=0,0,M98/'IV. Inputs Solar'!$T$60)</f>
        <v>0.67225401225703008</v>
      </c>
      <c r="O98" s="36">
        <f t="shared" si="2"/>
        <v>1</v>
      </c>
      <c r="P98" s="36">
        <f t="shared" si="3"/>
        <v>0</v>
      </c>
      <c r="Q98" s="36">
        <f t="shared" si="1"/>
        <v>0</v>
      </c>
      <c r="R98" s="36">
        <f>ROUND(IF(K98&lt;0,((M98-M99)/'IV. Inputs Solar'!$S$106)-K98,0),2)</f>
        <v>0.13</v>
      </c>
      <c r="S98" s="125">
        <f>ROUND(IF(K98&gt;0,IF(T98&gt;0,K98,ABS((M98-M99)*'IV. Inputs Solar'!$S$106-K98)),0),2)</f>
        <v>0</v>
      </c>
      <c r="T98" s="151">
        <f>IF('IV. Inputs Solar'!$T$60&lt;&gt;0,
     IF(AND(M98&lt;MIN('IV. Inputs Solar'!$T$60,'IV. Inputs Solar'!$T$60*'IV. Inputs Solar'!$S$108+SUM(INDEX(K98:$K$8797,MATCH(L98,L98:$L$8797,0),1):INDEX(K98:$K$8797,MATCH(L98,L98:$L$8797,0)+L98-1,1))/'IV. Inputs Solar'!$S$106),K98&gt;0),
          'IV. Inputs Solar'!$S$66,
          0),
     IF(K98&gt;0,
          IF(K98&lt;0.3*'IV. Inputs Solar'!$S$66,
               0.3*'IV. Inputs Solar'!$S$66,
               K98),
          0))</f>
        <v>0</v>
      </c>
      <c r="U98" s="151">
        <f>T98/('III. Inputs Baseline Diesel'!$S$54*'III. Inputs Baseline Diesel'!$S$57)</f>
        <v>0</v>
      </c>
      <c r="V98" s="800"/>
    </row>
    <row r="99" spans="2:22" ht="14.25" customHeight="1" x14ac:dyDescent="0.25">
      <c r="B99" s="635">
        <v>62</v>
      </c>
      <c r="C99" s="268">
        <f>INDEX('V. Load Profile'!$D$85:$K$108,IF(MOD(B99,24)=0, 24,MOD(B99,24)),4)</f>
        <v>1.1111111111111112</v>
      </c>
      <c r="D99" s="605">
        <f>IF('III. Inputs Baseline Diesel'!$S$17&gt;0,IF(AND(C99&gt;0, C99&lt;'III. Inputs Baseline Diesel'!$S$17*'III. Inputs Baseline Diesel'!$S$50),'III. Inputs Baseline Diesel'!$S$50*'III. Inputs Baseline Diesel'!$S$17,C99))</f>
        <v>3.2279999999999998</v>
      </c>
      <c r="E99" s="23">
        <f>INDEX('IX. Irradiation Data'!$G$15:$I$8774,B99,2)</f>
        <v>740</v>
      </c>
      <c r="F99" s="36">
        <f>INDEX('IX. Irradiation Data'!$G$15:$I$8774,B99, 3)</f>
        <v>33.1</v>
      </c>
      <c r="G99" s="36">
        <f>E99*COS(RADIANS('IV. Inputs Solar'!$S$102))</f>
        <v>714.78511145391053</v>
      </c>
      <c r="H99" s="36">
        <f>F99+('IV. Inputs Solar'!$S$100-20)/80*E99/10</f>
        <v>79.349999999999994</v>
      </c>
      <c r="I99" s="36">
        <f>1+('IV. Inputs Solar'!$S$101*(H99-25))</f>
        <v>0.80977500000000002</v>
      </c>
      <c r="J99" s="36">
        <f>G99*I99*('IV. Inputs Solar'!$T$52*'IV. Inputs Solar'!$S$53)/1000</f>
        <v>11.576302272551809</v>
      </c>
      <c r="K99" s="125">
        <f t="shared" si="0"/>
        <v>-10.465191161440698</v>
      </c>
      <c r="L99" s="36">
        <f>IF(K99&gt;0,MATCH(0,K99:$K$8797,-1)-1,0)</f>
        <v>0</v>
      </c>
      <c r="M99" s="126">
        <f>IF('IV. Inputs Solar'!$T$60=0,
     0,
     IF(K98&gt;0,
          IF(T98=0,
               IF(M98&gt;='IV. Inputs Solar'!$S$108*'IV. Inputs Solar'!$T$60,
                    IF(M98-MIN('IV. Inputs Solar'!$S$58/'IV. Inputs Solar'!$S$106,K98/'IV. Inputs Solar'!$S$106)&lt;'IV. Inputs Solar'!$T$60*'IV. Inputs Solar'!$S$108,
                         'IV. Inputs Solar'!$T$60*'IV. Inputs Solar'!$S$108,
                         M98-MIN('IV. Inputs Solar'!$S$58/'IV. Inputs Solar'!$S$106,K98/'IV. Inputs Solar'!$S$106)),
                    IF(M98+MIN('IV. Inputs Solar'!$S$66-K98,'IV. Inputs Solar'!$S$58)*'IV. Inputs Solar'!$S$106&gt;'IV. Inputs Solar'!$T$60,
                         'IV. Inputs Solar'!$T$60,
                         M98+MIN('IV. Inputs Solar'!$S$66-K98,'IV. Inputs Solar'!$S$58)*'IV. Inputs Solar'!$S$106)),
               IF(M98-'IV. Inputs Solar'!$S$108*'IV. Inputs Solar'!$T$60&lt;MIN('IV. Inputs Solar'!$T$60,'IV. Inputs Solar'!$T$60*'IV. Inputs Solar'!$S$108+SUM(INDEX(K99:$K$8797,MATCH(L99,L99:$L$8797,0),1):INDEX(K99:$K$8797,MATCH(L99,L99:$L$8797,0)+L99-1,1))/'IV. Inputs Solar'!$S$106),
                    IF(M98+MIN('IV. Inputs Solar'!$S$66-K98,'IV. Inputs Solar'!$S$58)*'IV. Inputs Solar'!$S$106&gt;MIN('IV. Inputs Solar'!$T$60,'IV. Inputs Solar'!$T$60*'IV. Inputs Solar'!$S$108+SUM(INDEX(K99:$K$8797,MATCH(L99,L99:$L$8797,0),1):INDEX(K99:$K$8797,MATCH(L99,L99:$L$8797,0)+L99-1,1))/'IV. Inputs Solar'!$S$106),
                         MIN('IV. Inputs Solar'!$T$60,'IV. Inputs Solar'!$T$60*'IV. Inputs Solar'!$S$108+SUM(INDEX(K99:$K$8797,MATCH(L99,L99:$L$8797,0),1):INDEX(K99:$K$8797,MATCH(L99,L99:$L$8797,0)+L99-1,1))/'IV. Inputs Solar'!$S$106),
                         M98+MIN('IV. Inputs Solar'!$S$66-K98,'IV. Inputs Solar'!$S$58)*'IV. Inputs Solar'!$S$106),
                    M98)),
          IF(M98&lt;'IV. Inputs Solar'!$T$60,
               IF(M98-MAX((-1)*'IV. Inputs Solar'!$S$58*'IV. Inputs Solar'!$S$106,K98*'IV. Inputs Solar'!$S$106)&gt;'IV. Inputs Solar'!$T$60,
                    'IV. Inputs Solar'!$T$60,
                    M98-MAX((-1)*'IV. Inputs Solar'!$S$58*'IV. Inputs Solar'!$S$106,K98*'IV. Inputs Solar'!$S$106)),
               M98)))</f>
        <v>50.543073022445334</v>
      </c>
      <c r="N99" s="98">
        <f>IF('IV. Inputs Solar'!$T$60=0,0,M99/'IV. Inputs Solar'!$T$60)</f>
        <v>0.84238455037408888</v>
      </c>
      <c r="O99" s="36">
        <f t="shared" si="2"/>
        <v>1</v>
      </c>
      <c r="P99" s="36">
        <f t="shared" si="3"/>
        <v>0</v>
      </c>
      <c r="Q99" s="36">
        <f t="shared" si="1"/>
        <v>0</v>
      </c>
      <c r="R99" s="36">
        <f>ROUND(IF(K99&lt;0,((M99-M100)/'IV. Inputs Solar'!$S$106)-K99,0),2)</f>
        <v>0.5</v>
      </c>
      <c r="S99" s="125">
        <f>ROUND(IF(K99&gt;0,IF(T99&gt;0,K99,ABS((M99-M100)*'IV. Inputs Solar'!$S$106-K99)),0),2)</f>
        <v>0</v>
      </c>
      <c r="T99" s="151">
        <f>IF('IV. Inputs Solar'!$T$60&lt;&gt;0,
     IF(AND(M99&lt;MIN('IV. Inputs Solar'!$T$60,'IV. Inputs Solar'!$T$60*'IV. Inputs Solar'!$S$108+SUM(INDEX(K99:$K$8797,MATCH(L99,L99:$L$8797,0),1):INDEX(K99:$K$8797,MATCH(L99,L99:$L$8797,0)+L99-1,1))/'IV. Inputs Solar'!$S$106),K99&gt;0),
          'IV. Inputs Solar'!$S$66,
          0),
     IF(K99&gt;0,
          IF(K99&lt;0.3*'IV. Inputs Solar'!$S$66,
               0.3*'IV. Inputs Solar'!$S$66,
               K99),
          0))</f>
        <v>0</v>
      </c>
      <c r="U99" s="151">
        <f>T99/('III. Inputs Baseline Diesel'!$S$54*'III. Inputs Baseline Diesel'!$S$57)</f>
        <v>0</v>
      </c>
      <c r="V99" s="800"/>
    </row>
    <row r="100" spans="2:22" ht="14.25" customHeight="1" x14ac:dyDescent="0.25">
      <c r="B100" s="635">
        <v>63</v>
      </c>
      <c r="C100" s="268">
        <f>INDEX('V. Load Profile'!$D$85:$K$108,IF(MOD(B100,24)=0, 24,MOD(B100,24)),4)</f>
        <v>1.1111111111111112</v>
      </c>
      <c r="D100" s="605">
        <f>IF('III. Inputs Baseline Diesel'!$S$17&gt;0,IF(AND(C100&gt;0, C100&lt;'III. Inputs Baseline Diesel'!$S$17*'III. Inputs Baseline Diesel'!$S$50),'III. Inputs Baseline Diesel'!$S$50*'III. Inputs Baseline Diesel'!$S$17,C100))</f>
        <v>3.2279999999999998</v>
      </c>
      <c r="E100" s="23">
        <f>INDEX('IX. Irradiation Data'!$G$15:$I$8774,B100,2)</f>
        <v>607</v>
      </c>
      <c r="F100" s="36">
        <f>INDEX('IX. Irradiation Data'!$G$15:$I$8774,B100, 3)</f>
        <v>33</v>
      </c>
      <c r="G100" s="36">
        <f>E100*COS(RADIANS('IV. Inputs Solar'!$S$102))</f>
        <v>586.3169765574645</v>
      </c>
      <c r="H100" s="36">
        <f>F100+('IV. Inputs Solar'!$S$100-20)/80*E100/10</f>
        <v>70.9375</v>
      </c>
      <c r="I100" s="36">
        <f>1+('IV. Inputs Solar'!$S$101*(H100-25))</f>
        <v>0.83921875000000001</v>
      </c>
      <c r="J100" s="36">
        <f>G100*I100*('IV. Inputs Solar'!$T$52*'IV. Inputs Solar'!$S$53)/1000</f>
        <v>9.840964003406695</v>
      </c>
      <c r="K100" s="125">
        <f t="shared" si="0"/>
        <v>-8.7298528922955843</v>
      </c>
      <c r="L100" s="36">
        <f>IF(K100&gt;0,MATCH(0,K100:$K$8797,-1)-1,0)</f>
        <v>0</v>
      </c>
      <c r="M100" s="126">
        <f>IF('IV. Inputs Solar'!$T$60=0,
     0,
     IF(K99&gt;0,
          IF(T99=0,
               IF(M99&gt;='IV. Inputs Solar'!$S$108*'IV. Inputs Solar'!$T$60,
                    IF(M99-MIN('IV. Inputs Solar'!$S$58/'IV. Inputs Solar'!$S$106,K99/'IV. Inputs Solar'!$S$106)&lt;'IV. Inputs Solar'!$T$60*'IV. Inputs Solar'!$S$108,
                         'IV. Inputs Solar'!$T$60*'IV. Inputs Solar'!$S$108,
                         M99-MIN('IV. Inputs Solar'!$S$58/'IV. Inputs Solar'!$S$106,K99/'IV. Inputs Solar'!$S$106)),
                    IF(M99+MIN('IV. Inputs Solar'!$S$66-K99,'IV. Inputs Solar'!$S$58)*'IV. Inputs Solar'!$S$106&gt;'IV. Inputs Solar'!$T$60,
                         'IV. Inputs Solar'!$T$60,
                         M99+MIN('IV. Inputs Solar'!$S$66-K99,'IV. Inputs Solar'!$S$58)*'IV. Inputs Solar'!$S$106)),
               IF(M99-'IV. Inputs Solar'!$S$108*'IV. Inputs Solar'!$T$60&lt;MIN('IV. Inputs Solar'!$T$60,'IV. Inputs Solar'!$T$60*'IV. Inputs Solar'!$S$108+SUM(INDEX(K100:$K$8797,MATCH(L100,L100:$L$8797,0),1):INDEX(K100:$K$8797,MATCH(L100,L100:$L$8797,0)+L100-1,1))/'IV. Inputs Solar'!$S$106),
                    IF(M99+MIN('IV. Inputs Solar'!$S$66-K99,'IV. Inputs Solar'!$S$58)*'IV. Inputs Solar'!$S$106&gt;MIN('IV. Inputs Solar'!$T$60,'IV. Inputs Solar'!$T$60*'IV. Inputs Solar'!$S$108+SUM(INDEX(K100:$K$8797,MATCH(L100,L100:$L$8797,0),1):INDEX(K100:$K$8797,MATCH(L100,L100:$L$8797,0)+L100-1,1))/'IV. Inputs Solar'!$S$106),
                         MIN('IV. Inputs Solar'!$T$60,'IV. Inputs Solar'!$T$60*'IV. Inputs Solar'!$S$108+SUM(INDEX(K100:$K$8797,MATCH(L100,L100:$L$8797,0),1):INDEX(K100:$K$8797,MATCH(L100,L100:$L$8797,0)+L100-1,1))/'IV. Inputs Solar'!$S$106),
                         M99+MIN('IV. Inputs Solar'!$S$66-K99,'IV. Inputs Solar'!$S$58)*'IV. Inputs Solar'!$S$106),
                    M99)),
          IF(M99&lt;'IV. Inputs Solar'!$T$60,
               IF(M99-MAX((-1)*'IV. Inputs Solar'!$S$58*'IV. Inputs Solar'!$S$106,K99*'IV. Inputs Solar'!$S$106)&gt;'IV. Inputs Solar'!$T$60,
                    'IV. Inputs Solar'!$T$60,
                    M99-MAX((-1)*'IV. Inputs Solar'!$S$58*'IV. Inputs Solar'!$S$106,K99*'IV. Inputs Solar'!$S$106)),
               M99)))</f>
        <v>60</v>
      </c>
      <c r="N100" s="98">
        <f>IF('IV. Inputs Solar'!$T$60=0,0,M100/'IV. Inputs Solar'!$T$60)</f>
        <v>1</v>
      </c>
      <c r="O100" s="36">
        <f t="shared" si="2"/>
        <v>1</v>
      </c>
      <c r="P100" s="36">
        <f t="shared" si="3"/>
        <v>0</v>
      </c>
      <c r="Q100" s="36">
        <f t="shared" si="1"/>
        <v>0</v>
      </c>
      <c r="R100" s="36">
        <f>ROUND(IF(K100&lt;0,((M100-M101)/'IV. Inputs Solar'!$S$106)-K100,0),2)</f>
        <v>8.73</v>
      </c>
      <c r="S100" s="125">
        <f>ROUND(IF(K100&gt;0,IF(T100&gt;0,K100,ABS((M100-M101)*'IV. Inputs Solar'!$S$106-K100)),0),2)</f>
        <v>0</v>
      </c>
      <c r="T100" s="151">
        <f>IF('IV. Inputs Solar'!$T$60&lt;&gt;0,
     IF(AND(M100&lt;MIN('IV. Inputs Solar'!$T$60,'IV. Inputs Solar'!$T$60*'IV. Inputs Solar'!$S$108+SUM(INDEX(K100:$K$8797,MATCH(L100,L100:$L$8797,0),1):INDEX(K100:$K$8797,MATCH(L100,L100:$L$8797,0)+L100-1,1))/'IV. Inputs Solar'!$S$106),K100&gt;0),
          'IV. Inputs Solar'!$S$66,
          0),
     IF(K100&gt;0,
          IF(K100&lt;0.3*'IV. Inputs Solar'!$S$66,
               0.3*'IV. Inputs Solar'!$S$66,
               K100),
          0))</f>
        <v>0</v>
      </c>
      <c r="U100" s="151">
        <f>T100/('III. Inputs Baseline Diesel'!$S$54*'III. Inputs Baseline Diesel'!$S$57)</f>
        <v>0</v>
      </c>
      <c r="V100" s="800"/>
    </row>
    <row r="101" spans="2:22" ht="14.25" customHeight="1" x14ac:dyDescent="0.25">
      <c r="B101" s="635">
        <v>64</v>
      </c>
      <c r="C101" s="268">
        <f>INDEX('V. Load Profile'!$D$85:$K$108,IF(MOD(B101,24)=0, 24,MOD(B101,24)),4)</f>
        <v>1</v>
      </c>
      <c r="D101" s="605">
        <f>IF('III. Inputs Baseline Diesel'!$S$17&gt;0,IF(AND(C101&gt;0, C101&lt;'III. Inputs Baseline Diesel'!$S$17*'III. Inputs Baseline Diesel'!$S$50),'III. Inputs Baseline Diesel'!$S$50*'III. Inputs Baseline Diesel'!$S$17,C101))</f>
        <v>3.2279999999999998</v>
      </c>
      <c r="E101" s="23">
        <f>INDEX('IX. Irradiation Data'!$G$15:$I$8774,B101,2)</f>
        <v>415</v>
      </c>
      <c r="F101" s="36">
        <f>INDEX('IX. Irradiation Data'!$G$15:$I$8774,B101, 3)</f>
        <v>33</v>
      </c>
      <c r="G101" s="36">
        <f>E101*COS(RADIANS('IV. Inputs Solar'!$S$102))</f>
        <v>400.85921790996338</v>
      </c>
      <c r="H101" s="36">
        <f>F101+('IV. Inputs Solar'!$S$100-20)/80*E101/10</f>
        <v>58.9375</v>
      </c>
      <c r="I101" s="36">
        <f>1+('IV. Inputs Solar'!$S$101*(H101-25))</f>
        <v>0.88121874999999994</v>
      </c>
      <c r="J101" s="36">
        <f>G101*I101*('IV. Inputs Solar'!$T$52*'IV. Inputs Solar'!$S$53)/1000</f>
        <v>7.0648931786519107</v>
      </c>
      <c r="K101" s="125">
        <f t="shared" si="0"/>
        <v>-6.0648931786519107</v>
      </c>
      <c r="L101" s="36">
        <f>IF(K101&gt;0,MATCH(0,K101:$K$8797,-1)-1,0)</f>
        <v>0</v>
      </c>
      <c r="M101" s="126">
        <f>IF('IV. Inputs Solar'!$T$60=0,
     0,
     IF(K100&gt;0,
          IF(T100=0,
               IF(M100&gt;='IV. Inputs Solar'!$S$108*'IV. Inputs Solar'!$T$60,
                    IF(M100-MIN('IV. Inputs Solar'!$S$58/'IV. Inputs Solar'!$S$106,K100/'IV. Inputs Solar'!$S$106)&lt;'IV. Inputs Solar'!$T$60*'IV. Inputs Solar'!$S$108,
                         'IV. Inputs Solar'!$T$60*'IV. Inputs Solar'!$S$108,
                         M100-MIN('IV. Inputs Solar'!$S$58/'IV. Inputs Solar'!$S$106,K100/'IV. Inputs Solar'!$S$106)),
                    IF(M100+MIN('IV. Inputs Solar'!$S$66-K100,'IV. Inputs Solar'!$S$58)*'IV. Inputs Solar'!$S$106&gt;'IV. Inputs Solar'!$T$60,
                         'IV. Inputs Solar'!$T$60,
                         M100+MIN('IV. Inputs Solar'!$S$66-K100,'IV. Inputs Solar'!$S$58)*'IV. Inputs Solar'!$S$106)),
               IF(M100-'IV. Inputs Solar'!$S$108*'IV. Inputs Solar'!$T$60&lt;MIN('IV. Inputs Solar'!$T$60,'IV. Inputs Solar'!$T$60*'IV. Inputs Solar'!$S$108+SUM(INDEX(K101:$K$8797,MATCH(L101,L101:$L$8797,0),1):INDEX(K101:$K$8797,MATCH(L101,L101:$L$8797,0)+L101-1,1))/'IV. Inputs Solar'!$S$106),
                    IF(M100+MIN('IV. Inputs Solar'!$S$66-K100,'IV. Inputs Solar'!$S$58)*'IV. Inputs Solar'!$S$106&gt;MIN('IV. Inputs Solar'!$T$60,'IV. Inputs Solar'!$T$60*'IV. Inputs Solar'!$S$108+SUM(INDEX(K101:$K$8797,MATCH(L101,L101:$L$8797,0),1):INDEX(K101:$K$8797,MATCH(L101,L101:$L$8797,0)+L101-1,1))/'IV. Inputs Solar'!$S$106),
                         MIN('IV. Inputs Solar'!$T$60,'IV. Inputs Solar'!$T$60*'IV. Inputs Solar'!$S$108+SUM(INDEX(K101:$K$8797,MATCH(L101,L101:$L$8797,0),1):INDEX(K101:$K$8797,MATCH(L101,L101:$L$8797,0)+L101-1,1))/'IV. Inputs Solar'!$S$106),
                         M100+MIN('IV. Inputs Solar'!$S$66-K100,'IV. Inputs Solar'!$S$58)*'IV. Inputs Solar'!$S$106),
                    M100)),
          IF(M100&lt;'IV. Inputs Solar'!$T$60,
               IF(M100-MAX((-1)*'IV. Inputs Solar'!$S$58*'IV. Inputs Solar'!$S$106,K100*'IV. Inputs Solar'!$S$106)&gt;'IV. Inputs Solar'!$T$60,
                    'IV. Inputs Solar'!$T$60,
                    M100-MAX((-1)*'IV. Inputs Solar'!$S$58*'IV. Inputs Solar'!$S$106,K100*'IV. Inputs Solar'!$S$106)),
               M100)))</f>
        <v>60</v>
      </c>
      <c r="N101" s="98">
        <f>IF('IV. Inputs Solar'!$T$60=0,0,M101/'IV. Inputs Solar'!$T$60)</f>
        <v>1</v>
      </c>
      <c r="O101" s="36">
        <f t="shared" si="2"/>
        <v>0</v>
      </c>
      <c r="P101" s="36">
        <f t="shared" si="3"/>
        <v>0</v>
      </c>
      <c r="Q101" s="36">
        <f t="shared" si="1"/>
        <v>0</v>
      </c>
      <c r="R101" s="36">
        <f>ROUND(IF(K101&lt;0,((M101-M102)/'IV. Inputs Solar'!$S$106)-K101,0),2)</f>
        <v>6.06</v>
      </c>
      <c r="S101" s="125">
        <f>ROUND(IF(K101&gt;0,IF(T101&gt;0,K101,ABS((M101-M102)*'IV. Inputs Solar'!$S$106-K101)),0),2)</f>
        <v>0</v>
      </c>
      <c r="T101" s="151">
        <f>IF('IV. Inputs Solar'!$T$60&lt;&gt;0,
     IF(AND(M101&lt;MIN('IV. Inputs Solar'!$T$60,'IV. Inputs Solar'!$T$60*'IV. Inputs Solar'!$S$108+SUM(INDEX(K101:$K$8797,MATCH(L101,L101:$L$8797,0),1):INDEX(K101:$K$8797,MATCH(L101,L101:$L$8797,0)+L101-1,1))/'IV. Inputs Solar'!$S$106),K101&gt;0),
          'IV. Inputs Solar'!$S$66,
          0),
     IF(K101&gt;0,
          IF(K101&lt;0.3*'IV. Inputs Solar'!$S$66,
               0.3*'IV. Inputs Solar'!$S$66,
               K101),
          0))</f>
        <v>0</v>
      </c>
      <c r="U101" s="151">
        <f>T101/('III. Inputs Baseline Diesel'!$S$54*'III. Inputs Baseline Diesel'!$S$57)</f>
        <v>0</v>
      </c>
      <c r="V101" s="800"/>
    </row>
    <row r="102" spans="2:22" ht="14.25" customHeight="1" x14ac:dyDescent="0.25">
      <c r="B102" s="635">
        <v>65</v>
      </c>
      <c r="C102" s="268">
        <f>INDEX('V. Load Profile'!$D$85:$K$108,IF(MOD(B102,24)=0, 24,MOD(B102,24)),4)</f>
        <v>0.44444444444444448</v>
      </c>
      <c r="D102" s="605">
        <f>IF('III. Inputs Baseline Diesel'!$S$17&gt;0,IF(AND(C102&gt;0, C102&lt;'III. Inputs Baseline Diesel'!$S$17*'III. Inputs Baseline Diesel'!$S$50),'III. Inputs Baseline Diesel'!$S$50*'III. Inputs Baseline Diesel'!$S$17,C102))</f>
        <v>3.2279999999999998</v>
      </c>
      <c r="E102" s="23">
        <f>INDEX('IX. Irradiation Data'!$G$15:$I$8774,B102,2)</f>
        <v>192</v>
      </c>
      <c r="F102" s="36">
        <f>INDEX('IX. Irradiation Data'!$G$15:$I$8774,B102, 3)</f>
        <v>31.3</v>
      </c>
      <c r="G102" s="36">
        <f>E102*COS(RADIANS('IV. Inputs Solar'!$S$102))</f>
        <v>185.45775864750112</v>
      </c>
      <c r="H102" s="36">
        <f>F102+('IV. Inputs Solar'!$S$100-20)/80*E102/10</f>
        <v>43.3</v>
      </c>
      <c r="I102" s="36">
        <f>1+('IV. Inputs Solar'!$S$101*(H102-25))</f>
        <v>0.93595000000000006</v>
      </c>
      <c r="J102" s="36">
        <f>G102*I102*('IV. Inputs Solar'!$T$52*'IV. Inputs Solar'!$S$53)/1000</f>
        <v>3.4715837841225738</v>
      </c>
      <c r="K102" s="125">
        <f t="shared" ref="K102:K165" si="4">C102-J102</f>
        <v>-3.0271393396781292</v>
      </c>
      <c r="L102" s="36">
        <f>IF(K102&gt;0,MATCH(0,K102:$K$8797,-1)-1,0)</f>
        <v>0</v>
      </c>
      <c r="M102" s="126">
        <f>IF('IV. Inputs Solar'!$T$60=0,
     0,
     IF(K101&gt;0,
          IF(T101=0,
               IF(M101&gt;='IV. Inputs Solar'!$S$108*'IV. Inputs Solar'!$T$60,
                    IF(M101-MIN('IV. Inputs Solar'!$S$58/'IV. Inputs Solar'!$S$106,K101/'IV. Inputs Solar'!$S$106)&lt;'IV. Inputs Solar'!$T$60*'IV. Inputs Solar'!$S$108,
                         'IV. Inputs Solar'!$T$60*'IV. Inputs Solar'!$S$108,
                         M101-MIN('IV. Inputs Solar'!$S$58/'IV. Inputs Solar'!$S$106,K101/'IV. Inputs Solar'!$S$106)),
                    IF(M101+MIN('IV. Inputs Solar'!$S$66-K101,'IV. Inputs Solar'!$S$58)*'IV. Inputs Solar'!$S$106&gt;'IV. Inputs Solar'!$T$60,
                         'IV. Inputs Solar'!$T$60,
                         M101+MIN('IV. Inputs Solar'!$S$66-K101,'IV. Inputs Solar'!$S$58)*'IV. Inputs Solar'!$S$106)),
               IF(M101-'IV. Inputs Solar'!$S$108*'IV. Inputs Solar'!$T$60&lt;MIN('IV. Inputs Solar'!$T$60,'IV. Inputs Solar'!$T$60*'IV. Inputs Solar'!$S$108+SUM(INDEX(K102:$K$8797,MATCH(L102,L102:$L$8797,0),1):INDEX(K102:$K$8797,MATCH(L102,L102:$L$8797,0)+L102-1,1))/'IV. Inputs Solar'!$S$106),
                    IF(M101+MIN('IV. Inputs Solar'!$S$66-K101,'IV. Inputs Solar'!$S$58)*'IV. Inputs Solar'!$S$106&gt;MIN('IV. Inputs Solar'!$T$60,'IV. Inputs Solar'!$T$60*'IV. Inputs Solar'!$S$108+SUM(INDEX(K102:$K$8797,MATCH(L102,L102:$L$8797,0),1):INDEX(K102:$K$8797,MATCH(L102,L102:$L$8797,0)+L102-1,1))/'IV. Inputs Solar'!$S$106),
                         MIN('IV. Inputs Solar'!$T$60,'IV. Inputs Solar'!$T$60*'IV. Inputs Solar'!$S$108+SUM(INDEX(K102:$K$8797,MATCH(L102,L102:$L$8797,0),1):INDEX(K102:$K$8797,MATCH(L102,L102:$L$8797,0)+L102-1,1))/'IV. Inputs Solar'!$S$106),
                         M101+MIN('IV. Inputs Solar'!$S$66-K101,'IV. Inputs Solar'!$S$58)*'IV. Inputs Solar'!$S$106),
                    M101)),
          IF(M101&lt;'IV. Inputs Solar'!$T$60,
               IF(M101-MAX((-1)*'IV. Inputs Solar'!$S$58*'IV. Inputs Solar'!$S$106,K101*'IV. Inputs Solar'!$S$106)&gt;'IV. Inputs Solar'!$T$60,
                    'IV. Inputs Solar'!$T$60,
                    M101-MAX((-1)*'IV. Inputs Solar'!$S$58*'IV. Inputs Solar'!$S$106,K101*'IV. Inputs Solar'!$S$106)),
               M101)))</f>
        <v>60</v>
      </c>
      <c r="N102" s="98">
        <f>IF('IV. Inputs Solar'!$T$60=0,0,M102/'IV. Inputs Solar'!$T$60)</f>
        <v>1</v>
      </c>
      <c r="O102" s="36">
        <f t="shared" si="2"/>
        <v>0</v>
      </c>
      <c r="P102" s="36">
        <f t="shared" si="3"/>
        <v>0</v>
      </c>
      <c r="Q102" s="36">
        <f t="shared" si="1"/>
        <v>0</v>
      </c>
      <c r="R102" s="36">
        <f>ROUND(IF(K102&lt;0,((M102-M103)/'IV. Inputs Solar'!$S$106)-K102,0),2)</f>
        <v>3.03</v>
      </c>
      <c r="S102" s="125">
        <f>ROUND(IF(K102&gt;0,IF(T102&gt;0,K102,ABS((M102-M103)*'IV. Inputs Solar'!$S$106-K102)),0),2)</f>
        <v>0</v>
      </c>
      <c r="T102" s="151">
        <f>IF('IV. Inputs Solar'!$T$60&lt;&gt;0,
     IF(AND(M102&lt;MIN('IV. Inputs Solar'!$T$60,'IV. Inputs Solar'!$T$60*'IV. Inputs Solar'!$S$108+SUM(INDEX(K102:$K$8797,MATCH(L102,L102:$L$8797,0),1):INDEX(K102:$K$8797,MATCH(L102,L102:$L$8797,0)+L102-1,1))/'IV. Inputs Solar'!$S$106),K102&gt;0),
          'IV. Inputs Solar'!$S$66,
          0),
     IF(K102&gt;0,
          IF(K102&lt;0.3*'IV. Inputs Solar'!$S$66,
               0.3*'IV. Inputs Solar'!$S$66,
               K102),
          0))</f>
        <v>0</v>
      </c>
      <c r="U102" s="151">
        <f>T102/('III. Inputs Baseline Diesel'!$S$54*'III. Inputs Baseline Diesel'!$S$57)</f>
        <v>0</v>
      </c>
      <c r="V102" s="800"/>
    </row>
    <row r="103" spans="2:22" ht="14.25" customHeight="1" x14ac:dyDescent="0.25">
      <c r="B103" s="635">
        <v>66</v>
      </c>
      <c r="C103" s="268">
        <f>INDEX('V. Load Profile'!$D$85:$K$108,IF(MOD(B103,24)=0, 24,MOD(B103,24)),4)</f>
        <v>0.44444444444444448</v>
      </c>
      <c r="D103" s="605">
        <f>IF('III. Inputs Baseline Diesel'!$S$17&gt;0,IF(AND(C103&gt;0, C103&lt;'III. Inputs Baseline Diesel'!$S$17*'III. Inputs Baseline Diesel'!$S$50),'III. Inputs Baseline Diesel'!$S$50*'III. Inputs Baseline Diesel'!$S$17,C103))</f>
        <v>3.2279999999999998</v>
      </c>
      <c r="E103" s="23">
        <f>INDEX('IX. Irradiation Data'!$G$15:$I$8774,B103,2)</f>
        <v>27</v>
      </c>
      <c r="F103" s="36">
        <f>INDEX('IX. Irradiation Data'!$G$15:$I$8774,B103, 3)</f>
        <v>29.5</v>
      </c>
      <c r="G103" s="36">
        <f>E103*COS(RADIANS('IV. Inputs Solar'!$S$102))</f>
        <v>26.079997309804845</v>
      </c>
      <c r="H103" s="36">
        <f>F103+('IV. Inputs Solar'!$S$100-20)/80*E103/10</f>
        <v>31.1875</v>
      </c>
      <c r="I103" s="36">
        <f>1+('IV. Inputs Solar'!$S$101*(H103-25))</f>
        <v>0.97834374999999996</v>
      </c>
      <c r="J103" s="36">
        <f>G103*I103*('IV. Inputs Solar'!$T$52*'IV. Inputs Solar'!$S$53)/1000</f>
        <v>0.51030404736128765</v>
      </c>
      <c r="K103" s="125">
        <f t="shared" si="4"/>
        <v>-6.5859602916843174E-2</v>
      </c>
      <c r="L103" s="36">
        <f>IF(K103&gt;0,MATCH(0,K103:$K$8797,-1)-1,0)</f>
        <v>0</v>
      </c>
      <c r="M103" s="126">
        <f>IF('IV. Inputs Solar'!$T$60=0,
     0,
     IF(K102&gt;0,
          IF(T102=0,
               IF(M102&gt;='IV. Inputs Solar'!$S$108*'IV. Inputs Solar'!$T$60,
                    IF(M102-MIN('IV. Inputs Solar'!$S$58/'IV. Inputs Solar'!$S$106,K102/'IV. Inputs Solar'!$S$106)&lt;'IV. Inputs Solar'!$T$60*'IV. Inputs Solar'!$S$108,
                         'IV. Inputs Solar'!$T$60*'IV. Inputs Solar'!$S$108,
                         M102-MIN('IV. Inputs Solar'!$S$58/'IV. Inputs Solar'!$S$106,K102/'IV. Inputs Solar'!$S$106)),
                    IF(M102+MIN('IV. Inputs Solar'!$S$66-K102,'IV. Inputs Solar'!$S$58)*'IV. Inputs Solar'!$S$106&gt;'IV. Inputs Solar'!$T$60,
                         'IV. Inputs Solar'!$T$60,
                         M102+MIN('IV. Inputs Solar'!$S$66-K102,'IV. Inputs Solar'!$S$58)*'IV. Inputs Solar'!$S$106)),
               IF(M102-'IV. Inputs Solar'!$S$108*'IV. Inputs Solar'!$T$60&lt;MIN('IV. Inputs Solar'!$T$60,'IV. Inputs Solar'!$T$60*'IV. Inputs Solar'!$S$108+SUM(INDEX(K103:$K$8797,MATCH(L103,L103:$L$8797,0),1):INDEX(K103:$K$8797,MATCH(L103,L103:$L$8797,0)+L103-1,1))/'IV. Inputs Solar'!$S$106),
                    IF(M102+MIN('IV. Inputs Solar'!$S$66-K102,'IV. Inputs Solar'!$S$58)*'IV. Inputs Solar'!$S$106&gt;MIN('IV. Inputs Solar'!$T$60,'IV. Inputs Solar'!$T$60*'IV. Inputs Solar'!$S$108+SUM(INDEX(K103:$K$8797,MATCH(L103,L103:$L$8797,0),1):INDEX(K103:$K$8797,MATCH(L103,L103:$L$8797,0)+L103-1,1))/'IV. Inputs Solar'!$S$106),
                         MIN('IV. Inputs Solar'!$T$60,'IV. Inputs Solar'!$T$60*'IV. Inputs Solar'!$S$108+SUM(INDEX(K103:$K$8797,MATCH(L103,L103:$L$8797,0),1):INDEX(K103:$K$8797,MATCH(L103,L103:$L$8797,0)+L103-1,1))/'IV. Inputs Solar'!$S$106),
                         M102+MIN('IV. Inputs Solar'!$S$66-K102,'IV. Inputs Solar'!$S$58)*'IV. Inputs Solar'!$S$106),
                    M102)),
          IF(M102&lt;'IV. Inputs Solar'!$T$60,
               IF(M102-MAX((-1)*'IV. Inputs Solar'!$S$58*'IV. Inputs Solar'!$S$106,K102*'IV. Inputs Solar'!$S$106)&gt;'IV. Inputs Solar'!$T$60,
                    'IV. Inputs Solar'!$T$60,
                    M102-MAX((-1)*'IV. Inputs Solar'!$S$58*'IV. Inputs Solar'!$S$106,K102*'IV. Inputs Solar'!$S$106)),
               M102)))</f>
        <v>60</v>
      </c>
      <c r="N103" s="98">
        <f>IF('IV. Inputs Solar'!$T$60=0,0,M103/'IV. Inputs Solar'!$T$60)</f>
        <v>1</v>
      </c>
      <c r="O103" s="36">
        <f t="shared" si="2"/>
        <v>0</v>
      </c>
      <c r="P103" s="36">
        <f t="shared" si="3"/>
        <v>0</v>
      </c>
      <c r="Q103" s="36">
        <f t="shared" ref="Q103:Q166" si="5">IF(P103=1,1-N102,0)</f>
        <v>0</v>
      </c>
      <c r="R103" s="36">
        <f>ROUND(IF(K103&lt;0,((M103-M104)/'IV. Inputs Solar'!$S$106)-K103,0),2)</f>
        <v>7.0000000000000007E-2</v>
      </c>
      <c r="S103" s="125">
        <f>ROUND(IF(K103&gt;0,IF(T103&gt;0,K103,ABS((M103-M104)*'IV. Inputs Solar'!$S$106-K103)),0),2)</f>
        <v>0</v>
      </c>
      <c r="T103" s="151">
        <f>IF('IV. Inputs Solar'!$T$60&lt;&gt;0,
     IF(AND(M103&lt;MIN('IV. Inputs Solar'!$T$60,'IV. Inputs Solar'!$T$60*'IV. Inputs Solar'!$S$108+SUM(INDEX(K103:$K$8797,MATCH(L103,L103:$L$8797,0),1):INDEX(K103:$K$8797,MATCH(L103,L103:$L$8797,0)+L103-1,1))/'IV. Inputs Solar'!$S$106),K103&gt;0),
          'IV. Inputs Solar'!$S$66,
          0),
     IF(K103&gt;0,
          IF(K103&lt;0.3*'IV. Inputs Solar'!$S$66,
               0.3*'IV. Inputs Solar'!$S$66,
               K103),
          0))</f>
        <v>0</v>
      </c>
      <c r="U103" s="151">
        <f>T103/('III. Inputs Baseline Diesel'!$S$54*'III. Inputs Baseline Diesel'!$S$57)</f>
        <v>0</v>
      </c>
      <c r="V103" s="800"/>
    </row>
    <row r="104" spans="2:22" ht="14.25" customHeight="1" x14ac:dyDescent="0.25">
      <c r="B104" s="635">
        <v>67</v>
      </c>
      <c r="C104" s="268">
        <f>INDEX('V. Load Profile'!$D$85:$K$108,IF(MOD(B104,24)=0, 24,MOD(B104,24)),4)</f>
        <v>7.7444444444444436</v>
      </c>
      <c r="D104" s="605">
        <f>IF('III. Inputs Baseline Diesel'!$S$17&gt;0,IF(AND(C104&gt;0, C104&lt;'III. Inputs Baseline Diesel'!$S$17*'III. Inputs Baseline Diesel'!$S$50),'III. Inputs Baseline Diesel'!$S$50*'III. Inputs Baseline Diesel'!$S$17,C104))</f>
        <v>7.7444444444444436</v>
      </c>
      <c r="E104" s="23">
        <f>INDEX('IX. Irradiation Data'!$G$15:$I$8774,B104,2)</f>
        <v>0</v>
      </c>
      <c r="F104" s="36">
        <f>INDEX('IX. Irradiation Data'!$G$15:$I$8774,B104, 3)</f>
        <v>27.8</v>
      </c>
      <c r="G104" s="36">
        <f>E104*COS(RADIANS('IV. Inputs Solar'!$S$102))</f>
        <v>0</v>
      </c>
      <c r="H104" s="36">
        <f>F104+('IV. Inputs Solar'!$S$100-20)/80*E104/10</f>
        <v>27.8</v>
      </c>
      <c r="I104" s="36">
        <f>1+('IV. Inputs Solar'!$S$101*(H104-25))</f>
        <v>0.99019999999999997</v>
      </c>
      <c r="J104" s="36">
        <f>G104*I104*('IV. Inputs Solar'!$T$52*'IV. Inputs Solar'!$S$53)/1000</f>
        <v>0</v>
      </c>
      <c r="K104" s="125">
        <f t="shared" si="4"/>
        <v>7.7444444444444436</v>
      </c>
      <c r="L104" s="36">
        <f>IF(K104&gt;0,MATCH(0,K104:$K$8797,-1)-1,0)</f>
        <v>12</v>
      </c>
      <c r="M104" s="126">
        <f>IF('IV. Inputs Solar'!$T$60=0,
     0,
     IF(K103&gt;0,
          IF(T103=0,
               IF(M103&gt;='IV. Inputs Solar'!$S$108*'IV. Inputs Solar'!$T$60,
                    IF(M103-MIN('IV. Inputs Solar'!$S$58/'IV. Inputs Solar'!$S$106,K103/'IV. Inputs Solar'!$S$106)&lt;'IV. Inputs Solar'!$T$60*'IV. Inputs Solar'!$S$108,
                         'IV. Inputs Solar'!$T$60*'IV. Inputs Solar'!$S$108,
                         M103-MIN('IV. Inputs Solar'!$S$58/'IV. Inputs Solar'!$S$106,K103/'IV. Inputs Solar'!$S$106)),
                    IF(M103+MIN('IV. Inputs Solar'!$S$66-K103,'IV. Inputs Solar'!$S$58)*'IV. Inputs Solar'!$S$106&gt;'IV. Inputs Solar'!$T$60,
                         'IV. Inputs Solar'!$T$60,
                         M103+MIN('IV. Inputs Solar'!$S$66-K103,'IV. Inputs Solar'!$S$58)*'IV. Inputs Solar'!$S$106)),
               IF(M103-'IV. Inputs Solar'!$S$108*'IV. Inputs Solar'!$T$60&lt;MIN('IV. Inputs Solar'!$T$60,'IV. Inputs Solar'!$T$60*'IV. Inputs Solar'!$S$108+SUM(INDEX(K104:$K$8797,MATCH(L104,L104:$L$8797,0),1):INDEX(K104:$K$8797,MATCH(L104,L104:$L$8797,0)+L104-1,1))/'IV. Inputs Solar'!$S$106),
                    IF(M103+MIN('IV. Inputs Solar'!$S$66-K103,'IV. Inputs Solar'!$S$58)*'IV. Inputs Solar'!$S$106&gt;MIN('IV. Inputs Solar'!$T$60,'IV. Inputs Solar'!$T$60*'IV. Inputs Solar'!$S$108+SUM(INDEX(K104:$K$8797,MATCH(L104,L104:$L$8797,0),1):INDEX(K104:$K$8797,MATCH(L104,L104:$L$8797,0)+L104-1,1))/'IV. Inputs Solar'!$S$106),
                         MIN('IV. Inputs Solar'!$T$60,'IV. Inputs Solar'!$T$60*'IV. Inputs Solar'!$S$108+SUM(INDEX(K104:$K$8797,MATCH(L104,L104:$L$8797,0),1):INDEX(K104:$K$8797,MATCH(L104,L104:$L$8797,0)+L104-1,1))/'IV. Inputs Solar'!$S$106),
                         M103+MIN('IV. Inputs Solar'!$S$66-K103,'IV. Inputs Solar'!$S$58)*'IV. Inputs Solar'!$S$106),
                    M103)),
          IF(M103&lt;'IV. Inputs Solar'!$T$60,
               IF(M103-MAX((-1)*'IV. Inputs Solar'!$S$58*'IV. Inputs Solar'!$S$106,K103*'IV. Inputs Solar'!$S$106)&gt;'IV. Inputs Solar'!$T$60,
                    'IV. Inputs Solar'!$T$60,
                    M103-MAX((-1)*'IV. Inputs Solar'!$S$58*'IV. Inputs Solar'!$S$106,K103*'IV. Inputs Solar'!$S$106)),
               M103)))</f>
        <v>60</v>
      </c>
      <c r="N104" s="98">
        <f>IF('IV. Inputs Solar'!$T$60=0,0,M104/'IV. Inputs Solar'!$T$60)</f>
        <v>1</v>
      </c>
      <c r="O104" s="36">
        <f t="shared" ref="O104:O167" si="6">IF(M104&gt;M103,1,0)</f>
        <v>0</v>
      </c>
      <c r="P104" s="36">
        <f t="shared" ref="P104:P167" si="7">IF(AND(O104&lt;&gt;O103,O104=1),1,0)</f>
        <v>0</v>
      </c>
      <c r="Q104" s="36">
        <f t="shared" si="5"/>
        <v>0</v>
      </c>
      <c r="R104" s="36">
        <f>ROUND(IF(K104&lt;0,((M104-M105)/'IV. Inputs Solar'!$S$106)-K104,0),2)</f>
        <v>0</v>
      </c>
      <c r="S104" s="125">
        <f>ROUND(IF(K104&gt;0,IF(T104&gt;0,K104,ABS((M104-M105)*'IV. Inputs Solar'!$S$106-K104)),0),2)</f>
        <v>0</v>
      </c>
      <c r="T104" s="151">
        <f>IF('IV. Inputs Solar'!$T$60&lt;&gt;0,
     IF(AND(M104&lt;MIN('IV. Inputs Solar'!$T$60,'IV. Inputs Solar'!$T$60*'IV. Inputs Solar'!$S$108+SUM(INDEX(K104:$K$8797,MATCH(L104,L104:$L$8797,0),1):INDEX(K104:$K$8797,MATCH(L104,L104:$L$8797,0)+L104-1,1))/'IV. Inputs Solar'!$S$106),K104&gt;0),
          'IV. Inputs Solar'!$S$66,
          0),
     IF(K104&gt;0,
          IF(K104&lt;0.3*'IV. Inputs Solar'!$S$66,
               0.3*'IV. Inputs Solar'!$S$66,
               K104),
          0))</f>
        <v>0</v>
      </c>
      <c r="U104" s="151">
        <f>T104/('III. Inputs Baseline Diesel'!$S$54*'III. Inputs Baseline Diesel'!$S$57)</f>
        <v>0</v>
      </c>
      <c r="V104" s="800"/>
    </row>
    <row r="105" spans="2:22" ht="14.25" customHeight="1" x14ac:dyDescent="0.25">
      <c r="B105" s="635">
        <v>68</v>
      </c>
      <c r="C105" s="268">
        <f>INDEX('V. Load Profile'!$D$85:$K$108,IF(MOD(B105,24)=0, 24,MOD(B105,24)),4)</f>
        <v>8.9666666666666668</v>
      </c>
      <c r="D105" s="605">
        <f>IF('III. Inputs Baseline Diesel'!$S$17&gt;0,IF(AND(C105&gt;0, C105&lt;'III. Inputs Baseline Diesel'!$S$17*'III. Inputs Baseline Diesel'!$S$50),'III. Inputs Baseline Diesel'!$S$50*'III. Inputs Baseline Diesel'!$S$17,C105))</f>
        <v>8.9666666666666668</v>
      </c>
      <c r="E105" s="23">
        <f>INDEX('IX. Irradiation Data'!$G$15:$I$8774,B105,2)</f>
        <v>0</v>
      </c>
      <c r="F105" s="36">
        <f>INDEX('IX. Irradiation Data'!$G$15:$I$8774,B105, 3)</f>
        <v>26.5</v>
      </c>
      <c r="G105" s="36">
        <f>E105*COS(RADIANS('IV. Inputs Solar'!$S$102))</f>
        <v>0</v>
      </c>
      <c r="H105" s="36">
        <f>F105+('IV. Inputs Solar'!$S$100-20)/80*E105/10</f>
        <v>26.5</v>
      </c>
      <c r="I105" s="36">
        <f>1+('IV. Inputs Solar'!$S$101*(H105-25))</f>
        <v>0.99475000000000002</v>
      </c>
      <c r="J105" s="36">
        <f>G105*I105*('IV. Inputs Solar'!$T$52*'IV. Inputs Solar'!$S$53)/1000</f>
        <v>0</v>
      </c>
      <c r="K105" s="125">
        <f t="shared" si="4"/>
        <v>8.9666666666666668</v>
      </c>
      <c r="L105" s="36">
        <f>IF(K105&gt;0,MATCH(0,K105:$K$8797,-1)-1,0)</f>
        <v>11</v>
      </c>
      <c r="M105" s="126">
        <f>IF('IV. Inputs Solar'!$T$60=0,
     0,
     IF(K104&gt;0,
          IF(T104=0,
               IF(M104&gt;='IV. Inputs Solar'!$S$108*'IV. Inputs Solar'!$T$60,
                    IF(M104-MIN('IV. Inputs Solar'!$S$58/'IV. Inputs Solar'!$S$106,K104/'IV. Inputs Solar'!$S$106)&lt;'IV. Inputs Solar'!$T$60*'IV. Inputs Solar'!$S$108,
                         'IV. Inputs Solar'!$T$60*'IV. Inputs Solar'!$S$108,
                         M104-MIN('IV. Inputs Solar'!$S$58/'IV. Inputs Solar'!$S$106,K104/'IV. Inputs Solar'!$S$106)),
                    IF(M104+MIN('IV. Inputs Solar'!$S$66-K104,'IV. Inputs Solar'!$S$58)*'IV. Inputs Solar'!$S$106&gt;'IV. Inputs Solar'!$T$60,
                         'IV. Inputs Solar'!$T$60,
                         M104+MIN('IV. Inputs Solar'!$S$66-K104,'IV. Inputs Solar'!$S$58)*'IV. Inputs Solar'!$S$106)),
               IF(M104-'IV. Inputs Solar'!$S$108*'IV. Inputs Solar'!$T$60&lt;MIN('IV. Inputs Solar'!$T$60,'IV. Inputs Solar'!$T$60*'IV. Inputs Solar'!$S$108+SUM(INDEX(K105:$K$8797,MATCH(L105,L105:$L$8797,0),1):INDEX(K105:$K$8797,MATCH(L105,L105:$L$8797,0)+L105-1,1))/'IV. Inputs Solar'!$S$106),
                    IF(M104+MIN('IV. Inputs Solar'!$S$66-K104,'IV. Inputs Solar'!$S$58)*'IV. Inputs Solar'!$S$106&gt;MIN('IV. Inputs Solar'!$T$60,'IV. Inputs Solar'!$T$60*'IV. Inputs Solar'!$S$108+SUM(INDEX(K105:$K$8797,MATCH(L105,L105:$L$8797,0),1):INDEX(K105:$K$8797,MATCH(L105,L105:$L$8797,0)+L105-1,1))/'IV. Inputs Solar'!$S$106),
                         MIN('IV. Inputs Solar'!$T$60,'IV. Inputs Solar'!$T$60*'IV. Inputs Solar'!$S$108+SUM(INDEX(K105:$K$8797,MATCH(L105,L105:$L$8797,0),1):INDEX(K105:$K$8797,MATCH(L105,L105:$L$8797,0)+L105-1,1))/'IV. Inputs Solar'!$S$106),
                         M104+MIN('IV. Inputs Solar'!$S$66-K104,'IV. Inputs Solar'!$S$58)*'IV. Inputs Solar'!$S$106),
                    M104)),
          IF(M104&lt;'IV. Inputs Solar'!$T$60,
               IF(M104-MAX((-1)*'IV. Inputs Solar'!$S$58*'IV. Inputs Solar'!$S$106,K104*'IV. Inputs Solar'!$S$106)&gt;'IV. Inputs Solar'!$T$60,
                    'IV. Inputs Solar'!$T$60,
                    M104-MAX((-1)*'IV. Inputs Solar'!$S$58*'IV. Inputs Solar'!$S$106,K104*'IV. Inputs Solar'!$S$106)),
               M104)))</f>
        <v>51.836638780972741</v>
      </c>
      <c r="N105" s="98">
        <f>IF('IV. Inputs Solar'!$T$60=0,0,M105/'IV. Inputs Solar'!$T$60)</f>
        <v>0.86394397968287906</v>
      </c>
      <c r="O105" s="36">
        <f t="shared" si="6"/>
        <v>0</v>
      </c>
      <c r="P105" s="36">
        <f t="shared" si="7"/>
        <v>0</v>
      </c>
      <c r="Q105" s="36">
        <f t="shared" si="5"/>
        <v>0</v>
      </c>
      <c r="R105" s="36">
        <f>ROUND(IF(K105&lt;0,((M105-M106)/'IV. Inputs Solar'!$S$106)-K105,0),2)</f>
        <v>0</v>
      </c>
      <c r="S105" s="125">
        <f>ROUND(IF(K105&gt;0,IF(T105&gt;0,K105,ABS((M105-M106)*'IV. Inputs Solar'!$S$106-K105)),0),2)</f>
        <v>0</v>
      </c>
      <c r="T105" s="151">
        <f>IF('IV. Inputs Solar'!$T$60&lt;&gt;0,
     IF(AND(M105&lt;MIN('IV. Inputs Solar'!$T$60,'IV. Inputs Solar'!$T$60*'IV. Inputs Solar'!$S$108+SUM(INDEX(K105:$K$8797,MATCH(L105,L105:$L$8797,0),1):INDEX(K105:$K$8797,MATCH(L105,L105:$L$8797,0)+L105-1,1))/'IV. Inputs Solar'!$S$106),K105&gt;0),
          'IV. Inputs Solar'!$S$66,
          0),
     IF(K105&gt;0,
          IF(K105&lt;0.3*'IV. Inputs Solar'!$S$66,
               0.3*'IV. Inputs Solar'!$S$66,
               K105),
          0))</f>
        <v>0</v>
      </c>
      <c r="U105" s="151">
        <f>T105/('III. Inputs Baseline Diesel'!$S$54*'III. Inputs Baseline Diesel'!$S$57)</f>
        <v>0</v>
      </c>
      <c r="V105" s="800"/>
    </row>
    <row r="106" spans="2:22" ht="14.25" customHeight="1" x14ac:dyDescent="0.25">
      <c r="B106" s="635">
        <v>69</v>
      </c>
      <c r="C106" s="268">
        <f>INDEX('V. Load Profile'!$D$85:$K$108,IF(MOD(B106,24)=0, 24,MOD(B106,24)),4)</f>
        <v>8.9666666666666668</v>
      </c>
      <c r="D106" s="605">
        <f>IF('III. Inputs Baseline Diesel'!$S$17&gt;0,IF(AND(C106&gt;0, C106&lt;'III. Inputs Baseline Diesel'!$S$17*'III. Inputs Baseline Diesel'!$S$50),'III. Inputs Baseline Diesel'!$S$50*'III. Inputs Baseline Diesel'!$S$17,C106))</f>
        <v>8.9666666666666668</v>
      </c>
      <c r="E106" s="23">
        <f>INDEX('IX. Irradiation Data'!$G$15:$I$8774,B106,2)</f>
        <v>0</v>
      </c>
      <c r="F106" s="36">
        <f>INDEX('IX. Irradiation Data'!$G$15:$I$8774,B106, 3)</f>
        <v>25.3</v>
      </c>
      <c r="G106" s="36">
        <f>E106*COS(RADIANS('IV. Inputs Solar'!$S$102))</f>
        <v>0</v>
      </c>
      <c r="H106" s="36">
        <f>F106+('IV. Inputs Solar'!$S$100-20)/80*E106/10</f>
        <v>25.3</v>
      </c>
      <c r="I106" s="36">
        <f>1+('IV. Inputs Solar'!$S$101*(H106-25))</f>
        <v>0.99895</v>
      </c>
      <c r="J106" s="36">
        <f>G106*I106*('IV. Inputs Solar'!$T$52*'IV. Inputs Solar'!$S$53)/1000</f>
        <v>0</v>
      </c>
      <c r="K106" s="125">
        <f t="shared" si="4"/>
        <v>8.9666666666666668</v>
      </c>
      <c r="L106" s="36">
        <f>IF(K106&gt;0,MATCH(0,K106:$K$8797,-1)-1,0)</f>
        <v>10</v>
      </c>
      <c r="M106" s="126">
        <f>IF('IV. Inputs Solar'!$T$60=0,
     0,
     IF(K105&gt;0,
          IF(T105=0,
               IF(M105&gt;='IV. Inputs Solar'!$S$108*'IV. Inputs Solar'!$T$60,
                    IF(M105-MIN('IV. Inputs Solar'!$S$58/'IV. Inputs Solar'!$S$106,K105/'IV. Inputs Solar'!$S$106)&lt;'IV. Inputs Solar'!$T$60*'IV. Inputs Solar'!$S$108,
                         'IV. Inputs Solar'!$T$60*'IV. Inputs Solar'!$S$108,
                         M105-MIN('IV. Inputs Solar'!$S$58/'IV. Inputs Solar'!$S$106,K105/'IV. Inputs Solar'!$S$106)),
                    IF(M105+MIN('IV. Inputs Solar'!$S$66-K105,'IV. Inputs Solar'!$S$58)*'IV. Inputs Solar'!$S$106&gt;'IV. Inputs Solar'!$T$60,
                         'IV. Inputs Solar'!$T$60,
                         M105+MIN('IV. Inputs Solar'!$S$66-K105,'IV. Inputs Solar'!$S$58)*'IV. Inputs Solar'!$S$106)),
               IF(M105-'IV. Inputs Solar'!$S$108*'IV. Inputs Solar'!$T$60&lt;MIN('IV. Inputs Solar'!$T$60,'IV. Inputs Solar'!$T$60*'IV. Inputs Solar'!$S$108+SUM(INDEX(K106:$K$8797,MATCH(L106,L106:$L$8797,0),1):INDEX(K106:$K$8797,MATCH(L106,L106:$L$8797,0)+L106-1,1))/'IV. Inputs Solar'!$S$106),
                    IF(M105+MIN('IV. Inputs Solar'!$S$66-K105,'IV. Inputs Solar'!$S$58)*'IV. Inputs Solar'!$S$106&gt;MIN('IV. Inputs Solar'!$T$60,'IV. Inputs Solar'!$T$60*'IV. Inputs Solar'!$S$108+SUM(INDEX(K106:$K$8797,MATCH(L106,L106:$L$8797,0),1):INDEX(K106:$K$8797,MATCH(L106,L106:$L$8797,0)+L106-1,1))/'IV. Inputs Solar'!$S$106),
                         MIN('IV. Inputs Solar'!$T$60,'IV. Inputs Solar'!$T$60*'IV. Inputs Solar'!$S$108+SUM(INDEX(K106:$K$8797,MATCH(L106,L106:$L$8797,0),1):INDEX(K106:$K$8797,MATCH(L106,L106:$L$8797,0)+L106-1,1))/'IV. Inputs Solar'!$S$106),
                         M105+MIN('IV. Inputs Solar'!$S$66-K105,'IV. Inputs Solar'!$S$58)*'IV. Inputs Solar'!$S$106),
                    M105)),
          IF(M105&lt;'IV. Inputs Solar'!$T$60,
               IF(M105-MAX((-1)*'IV. Inputs Solar'!$S$58*'IV. Inputs Solar'!$S$106,K105*'IV. Inputs Solar'!$S$106)&gt;'IV. Inputs Solar'!$T$60,
                    'IV. Inputs Solar'!$T$60,
                    M105-MAX((-1)*'IV. Inputs Solar'!$S$58*'IV. Inputs Solar'!$S$106,K105*'IV. Inputs Solar'!$S$106)),
               M105)))</f>
        <v>42.38494221891392</v>
      </c>
      <c r="N106" s="98">
        <f>IF('IV. Inputs Solar'!$T$60=0,0,M106/'IV. Inputs Solar'!$T$60)</f>
        <v>0.70641570364856532</v>
      </c>
      <c r="O106" s="36">
        <f t="shared" si="6"/>
        <v>0</v>
      </c>
      <c r="P106" s="36">
        <f t="shared" si="7"/>
        <v>0</v>
      </c>
      <c r="Q106" s="36">
        <f t="shared" si="5"/>
        <v>0</v>
      </c>
      <c r="R106" s="36">
        <f>ROUND(IF(K106&lt;0,((M106-M107)/'IV. Inputs Solar'!$S$106)-K106,0),2)</f>
        <v>0</v>
      </c>
      <c r="S106" s="125">
        <f>ROUND(IF(K106&gt;0,IF(T106&gt;0,K106,ABS((M106-M107)*'IV. Inputs Solar'!$S$106-K106)),0),2)</f>
        <v>0</v>
      </c>
      <c r="T106" s="151">
        <f>IF('IV. Inputs Solar'!$T$60&lt;&gt;0,
     IF(AND(M106&lt;MIN('IV. Inputs Solar'!$T$60,'IV. Inputs Solar'!$T$60*'IV. Inputs Solar'!$S$108+SUM(INDEX(K106:$K$8797,MATCH(L106,L106:$L$8797,0),1):INDEX(K106:$K$8797,MATCH(L106,L106:$L$8797,0)+L106-1,1))/'IV. Inputs Solar'!$S$106),K106&gt;0),
          'IV. Inputs Solar'!$S$66,
          0),
     IF(K106&gt;0,
          IF(K106&lt;0.3*'IV. Inputs Solar'!$S$66,
               0.3*'IV. Inputs Solar'!$S$66,
               K106),
          0))</f>
        <v>0</v>
      </c>
      <c r="U106" s="151">
        <f>T106/('III. Inputs Baseline Diesel'!$S$54*'III. Inputs Baseline Diesel'!$S$57)</f>
        <v>0</v>
      </c>
      <c r="V106" s="800"/>
    </row>
    <row r="107" spans="2:22" ht="14.25" customHeight="1" x14ac:dyDescent="0.25">
      <c r="B107" s="635">
        <v>70</v>
      </c>
      <c r="C107" s="268">
        <f>INDEX('V. Load Profile'!$D$85:$K$108,IF(MOD(B107,24)=0, 24,MOD(B107,24)),4)</f>
        <v>8.9666666666666668</v>
      </c>
      <c r="D107" s="605">
        <f>IF('III. Inputs Baseline Diesel'!$S$17&gt;0,IF(AND(C107&gt;0, C107&lt;'III. Inputs Baseline Diesel'!$S$17*'III. Inputs Baseline Diesel'!$S$50),'III. Inputs Baseline Diesel'!$S$50*'III. Inputs Baseline Diesel'!$S$17,C107))</f>
        <v>8.9666666666666668</v>
      </c>
      <c r="E107" s="23">
        <f>INDEX('IX. Irradiation Data'!$G$15:$I$8774,B107,2)</f>
        <v>0</v>
      </c>
      <c r="F107" s="36">
        <f>INDEX('IX. Irradiation Data'!$G$15:$I$8774,B107, 3)</f>
        <v>27</v>
      </c>
      <c r="G107" s="36">
        <f>E107*COS(RADIANS('IV. Inputs Solar'!$S$102))</f>
        <v>0</v>
      </c>
      <c r="H107" s="36">
        <f>F107+('IV. Inputs Solar'!$S$100-20)/80*E107/10</f>
        <v>27</v>
      </c>
      <c r="I107" s="36">
        <f>1+('IV. Inputs Solar'!$S$101*(H107-25))</f>
        <v>0.99299999999999999</v>
      </c>
      <c r="J107" s="36">
        <f>G107*I107*('IV. Inputs Solar'!$T$52*'IV. Inputs Solar'!$S$53)/1000</f>
        <v>0</v>
      </c>
      <c r="K107" s="125">
        <f t="shared" si="4"/>
        <v>8.9666666666666668</v>
      </c>
      <c r="L107" s="36">
        <f>IF(K107&gt;0,MATCH(0,K107:$K$8797,-1)-1,0)</f>
        <v>9</v>
      </c>
      <c r="M107" s="126">
        <f>IF('IV. Inputs Solar'!$T$60=0,
     0,
     IF(K106&gt;0,
          IF(T106=0,
               IF(M106&gt;='IV. Inputs Solar'!$S$108*'IV. Inputs Solar'!$T$60,
                    IF(M106-MIN('IV. Inputs Solar'!$S$58/'IV. Inputs Solar'!$S$106,K106/'IV. Inputs Solar'!$S$106)&lt;'IV. Inputs Solar'!$T$60*'IV. Inputs Solar'!$S$108,
                         'IV. Inputs Solar'!$T$60*'IV. Inputs Solar'!$S$108,
                         M106-MIN('IV. Inputs Solar'!$S$58/'IV. Inputs Solar'!$S$106,K106/'IV. Inputs Solar'!$S$106)),
                    IF(M106+MIN('IV. Inputs Solar'!$S$66-K106,'IV. Inputs Solar'!$S$58)*'IV. Inputs Solar'!$S$106&gt;'IV. Inputs Solar'!$T$60,
                         'IV. Inputs Solar'!$T$60,
                         M106+MIN('IV. Inputs Solar'!$S$66-K106,'IV. Inputs Solar'!$S$58)*'IV. Inputs Solar'!$S$106)),
               IF(M106-'IV. Inputs Solar'!$S$108*'IV. Inputs Solar'!$T$60&lt;MIN('IV. Inputs Solar'!$T$60,'IV. Inputs Solar'!$T$60*'IV. Inputs Solar'!$S$108+SUM(INDEX(K107:$K$8797,MATCH(L107,L107:$L$8797,0),1):INDEX(K107:$K$8797,MATCH(L107,L107:$L$8797,0)+L107-1,1))/'IV. Inputs Solar'!$S$106),
                    IF(M106+MIN('IV. Inputs Solar'!$S$66-K106,'IV. Inputs Solar'!$S$58)*'IV. Inputs Solar'!$S$106&gt;MIN('IV. Inputs Solar'!$T$60,'IV. Inputs Solar'!$T$60*'IV. Inputs Solar'!$S$108+SUM(INDEX(K107:$K$8797,MATCH(L107,L107:$L$8797,0),1):INDEX(K107:$K$8797,MATCH(L107,L107:$L$8797,0)+L107-1,1))/'IV. Inputs Solar'!$S$106),
                         MIN('IV. Inputs Solar'!$T$60,'IV. Inputs Solar'!$T$60*'IV. Inputs Solar'!$S$108+SUM(INDEX(K107:$K$8797,MATCH(L107,L107:$L$8797,0),1):INDEX(K107:$K$8797,MATCH(L107,L107:$L$8797,0)+L107-1,1))/'IV. Inputs Solar'!$S$106),
                         M106+MIN('IV. Inputs Solar'!$S$66-K106,'IV. Inputs Solar'!$S$58)*'IV. Inputs Solar'!$S$106),
                    M106)),
          IF(M106&lt;'IV. Inputs Solar'!$T$60,
               IF(M106-MAX((-1)*'IV. Inputs Solar'!$S$58*'IV. Inputs Solar'!$S$106,K106*'IV. Inputs Solar'!$S$106)&gt;'IV. Inputs Solar'!$T$60,
                    'IV. Inputs Solar'!$T$60,
                    M106-MAX((-1)*'IV. Inputs Solar'!$S$58*'IV. Inputs Solar'!$S$106,K106*'IV. Inputs Solar'!$S$106)),
               M106)))</f>
        <v>32.9332456568551</v>
      </c>
      <c r="N107" s="98">
        <f>IF('IV. Inputs Solar'!$T$60=0,0,M107/'IV. Inputs Solar'!$T$60)</f>
        <v>0.54888742761425169</v>
      </c>
      <c r="O107" s="36">
        <f t="shared" si="6"/>
        <v>0</v>
      </c>
      <c r="P107" s="36">
        <f t="shared" si="7"/>
        <v>0</v>
      </c>
      <c r="Q107" s="36">
        <f t="shared" si="5"/>
        <v>0</v>
      </c>
      <c r="R107" s="36">
        <f>ROUND(IF(K107&lt;0,((M107-M108)/'IV. Inputs Solar'!$S$106)-K107,0),2)</f>
        <v>0</v>
      </c>
      <c r="S107" s="125">
        <f>ROUND(IF(K107&gt;0,IF(T107&gt;0,K107,ABS((M107-M108)*'IV. Inputs Solar'!$S$106-K107)),0),2)</f>
        <v>0</v>
      </c>
      <c r="T107" s="151">
        <f>IF('IV. Inputs Solar'!$T$60&lt;&gt;0,
     IF(AND(M107&lt;MIN('IV. Inputs Solar'!$T$60,'IV. Inputs Solar'!$T$60*'IV. Inputs Solar'!$S$108+SUM(INDEX(K107:$K$8797,MATCH(L107,L107:$L$8797,0),1):INDEX(K107:$K$8797,MATCH(L107,L107:$L$8797,0)+L107-1,1))/'IV. Inputs Solar'!$S$106),K107&gt;0),
          'IV. Inputs Solar'!$S$66,
          0),
     IF(K107&gt;0,
          IF(K107&lt;0.3*'IV. Inputs Solar'!$S$66,
               0.3*'IV. Inputs Solar'!$S$66,
               K107),
          0))</f>
        <v>0</v>
      </c>
      <c r="U107" s="151">
        <f>T107/('III. Inputs Baseline Diesel'!$S$54*'III. Inputs Baseline Diesel'!$S$57)</f>
        <v>0</v>
      </c>
      <c r="V107" s="800"/>
    </row>
    <row r="108" spans="2:22" ht="14.25" customHeight="1" x14ac:dyDescent="0.25">
      <c r="B108" s="635">
        <v>71</v>
      </c>
      <c r="C108" s="268">
        <f>INDEX('V. Load Profile'!$D$85:$K$108,IF(MOD(B108,24)=0, 24,MOD(B108,24)),4)</f>
        <v>7.2999999999999989</v>
      </c>
      <c r="D108" s="605">
        <f>IF('III. Inputs Baseline Diesel'!$S$17&gt;0,IF(AND(C108&gt;0, C108&lt;'III. Inputs Baseline Diesel'!$S$17*'III. Inputs Baseline Diesel'!$S$50),'III. Inputs Baseline Diesel'!$S$50*'III. Inputs Baseline Diesel'!$S$17,C108))</f>
        <v>7.2999999999999989</v>
      </c>
      <c r="E108" s="23">
        <f>INDEX('IX. Irradiation Data'!$G$15:$I$8774,B108,2)</f>
        <v>0</v>
      </c>
      <c r="F108" s="36">
        <f>INDEX('IX. Irradiation Data'!$G$15:$I$8774,B108, 3)</f>
        <v>26.4</v>
      </c>
      <c r="G108" s="36">
        <f>E108*COS(RADIANS('IV. Inputs Solar'!$S$102))</f>
        <v>0</v>
      </c>
      <c r="H108" s="36">
        <f>F108+('IV. Inputs Solar'!$S$100-20)/80*E108/10</f>
        <v>26.4</v>
      </c>
      <c r="I108" s="36">
        <f>1+('IV. Inputs Solar'!$S$101*(H108-25))</f>
        <v>0.99509999999999998</v>
      </c>
      <c r="J108" s="36">
        <f>G108*I108*('IV. Inputs Solar'!$T$52*'IV. Inputs Solar'!$S$53)/1000</f>
        <v>0</v>
      </c>
      <c r="K108" s="125">
        <f t="shared" si="4"/>
        <v>7.2999999999999989</v>
      </c>
      <c r="L108" s="36">
        <f>IF(K108&gt;0,MATCH(0,K108:$K$8797,-1)-1,0)</f>
        <v>8</v>
      </c>
      <c r="M108" s="126">
        <f>IF('IV. Inputs Solar'!$T$60=0,
     0,
     IF(K107&gt;0,
          IF(T107=0,
               IF(M107&gt;='IV. Inputs Solar'!$S$108*'IV. Inputs Solar'!$T$60,
                    IF(M107-MIN('IV. Inputs Solar'!$S$58/'IV. Inputs Solar'!$S$106,K107/'IV. Inputs Solar'!$S$106)&lt;'IV. Inputs Solar'!$T$60*'IV. Inputs Solar'!$S$108,
                         'IV. Inputs Solar'!$T$60*'IV. Inputs Solar'!$S$108,
                         M107-MIN('IV. Inputs Solar'!$S$58/'IV. Inputs Solar'!$S$106,K107/'IV. Inputs Solar'!$S$106)),
                    IF(M107+MIN('IV. Inputs Solar'!$S$66-K107,'IV. Inputs Solar'!$S$58)*'IV. Inputs Solar'!$S$106&gt;'IV. Inputs Solar'!$T$60,
                         'IV. Inputs Solar'!$T$60,
                         M107+MIN('IV. Inputs Solar'!$S$66-K107,'IV. Inputs Solar'!$S$58)*'IV. Inputs Solar'!$S$106)),
               IF(M107-'IV. Inputs Solar'!$S$108*'IV. Inputs Solar'!$T$60&lt;MIN('IV. Inputs Solar'!$T$60,'IV. Inputs Solar'!$T$60*'IV. Inputs Solar'!$S$108+SUM(INDEX(K108:$K$8797,MATCH(L108,L108:$L$8797,0),1):INDEX(K108:$K$8797,MATCH(L108,L108:$L$8797,0)+L108-1,1))/'IV. Inputs Solar'!$S$106),
                    IF(M107+MIN('IV. Inputs Solar'!$S$66-K107,'IV. Inputs Solar'!$S$58)*'IV. Inputs Solar'!$S$106&gt;MIN('IV. Inputs Solar'!$T$60,'IV. Inputs Solar'!$T$60*'IV. Inputs Solar'!$S$108+SUM(INDEX(K108:$K$8797,MATCH(L108,L108:$L$8797,0),1):INDEX(K108:$K$8797,MATCH(L108,L108:$L$8797,0)+L108-1,1))/'IV. Inputs Solar'!$S$106),
                         MIN('IV. Inputs Solar'!$T$60,'IV. Inputs Solar'!$T$60*'IV. Inputs Solar'!$S$108+SUM(INDEX(K108:$K$8797,MATCH(L108,L108:$L$8797,0),1):INDEX(K108:$K$8797,MATCH(L108,L108:$L$8797,0)+L108-1,1))/'IV. Inputs Solar'!$S$106),
                         M107+MIN('IV. Inputs Solar'!$S$66-K107,'IV. Inputs Solar'!$S$58)*'IV. Inputs Solar'!$S$106),
                    M107)),
          IF(M107&lt;'IV. Inputs Solar'!$T$60,
               IF(M107-MAX((-1)*'IV. Inputs Solar'!$S$58*'IV. Inputs Solar'!$S$106,K107*'IV. Inputs Solar'!$S$106)&gt;'IV. Inputs Solar'!$T$60,
                    'IV. Inputs Solar'!$T$60,
                    M107-MAX((-1)*'IV. Inputs Solar'!$S$58*'IV. Inputs Solar'!$S$106,K107*'IV. Inputs Solar'!$S$106)),
               M107)))</f>
        <v>23.481549094796279</v>
      </c>
      <c r="N108" s="98">
        <f>IF('IV. Inputs Solar'!$T$60=0,0,M108/'IV. Inputs Solar'!$T$60)</f>
        <v>0.391359151579938</v>
      </c>
      <c r="O108" s="36">
        <f t="shared" si="6"/>
        <v>0</v>
      </c>
      <c r="P108" s="36">
        <f t="shared" si="7"/>
        <v>0</v>
      </c>
      <c r="Q108" s="36">
        <f t="shared" si="5"/>
        <v>0</v>
      </c>
      <c r="R108" s="36">
        <f>ROUND(IF(K108&lt;0,((M108-M109)/'IV. Inputs Solar'!$S$106)-K108,0),2)</f>
        <v>0</v>
      </c>
      <c r="S108" s="125">
        <f>ROUND(IF(K108&gt;0,IF(T108&gt;0,K108,ABS((M108-M109)*'IV. Inputs Solar'!$S$106-K108)),0),2)</f>
        <v>0</v>
      </c>
      <c r="T108" s="151">
        <f>IF('IV. Inputs Solar'!$T$60&lt;&gt;0,
     IF(AND(M108&lt;MIN('IV. Inputs Solar'!$T$60,'IV. Inputs Solar'!$T$60*'IV. Inputs Solar'!$S$108+SUM(INDEX(K108:$K$8797,MATCH(L108,L108:$L$8797,0),1):INDEX(K108:$K$8797,MATCH(L108,L108:$L$8797,0)+L108-1,1))/'IV. Inputs Solar'!$S$106),K108&gt;0),
          'IV. Inputs Solar'!$S$66,
          0),
     IF(K108&gt;0,
          IF(K108&lt;0.3*'IV. Inputs Solar'!$S$66,
               0.3*'IV. Inputs Solar'!$S$66,
               K108),
          0))</f>
        <v>0</v>
      </c>
      <c r="U108" s="151">
        <f>T108/('III. Inputs Baseline Diesel'!$S$54*'III. Inputs Baseline Diesel'!$S$57)</f>
        <v>0</v>
      </c>
      <c r="V108" s="800"/>
    </row>
    <row r="109" spans="2:22" ht="14.25" customHeight="1" x14ac:dyDescent="0.25">
      <c r="B109" s="635">
        <v>72</v>
      </c>
      <c r="C109" s="268">
        <f>INDEX('V. Load Profile'!$D$85:$K$108,IF(MOD(B109,24)=0, 24,MOD(B109,24)),4)</f>
        <v>1.6888888888888889</v>
      </c>
      <c r="D109" s="605">
        <f>IF('III. Inputs Baseline Diesel'!$S$17&gt;0,IF(AND(C109&gt;0, C109&lt;'III. Inputs Baseline Diesel'!$S$17*'III. Inputs Baseline Diesel'!$S$50),'III. Inputs Baseline Diesel'!$S$50*'III. Inputs Baseline Diesel'!$S$17,C109))</f>
        <v>3.2279999999999998</v>
      </c>
      <c r="E109" s="23">
        <f>INDEX('IX. Irradiation Data'!$G$15:$I$8774,B109,2)</f>
        <v>0</v>
      </c>
      <c r="F109" s="36">
        <f>INDEX('IX. Irradiation Data'!$G$15:$I$8774,B109, 3)</f>
        <v>25.9</v>
      </c>
      <c r="G109" s="36">
        <f>E109*COS(RADIANS('IV. Inputs Solar'!$S$102))</f>
        <v>0</v>
      </c>
      <c r="H109" s="36">
        <f>F109+('IV. Inputs Solar'!$S$100-20)/80*E109/10</f>
        <v>25.9</v>
      </c>
      <c r="I109" s="36">
        <f>1+('IV. Inputs Solar'!$S$101*(H109-25))</f>
        <v>0.99685000000000001</v>
      </c>
      <c r="J109" s="36">
        <f>G109*I109*('IV. Inputs Solar'!$T$52*'IV. Inputs Solar'!$S$53)/1000</f>
        <v>0</v>
      </c>
      <c r="K109" s="125">
        <f t="shared" si="4"/>
        <v>1.6888888888888889</v>
      </c>
      <c r="L109" s="36">
        <f>IF(K109&gt;0,MATCH(0,K109:$K$8797,-1)-1,0)</f>
        <v>7</v>
      </c>
      <c r="M109" s="126">
        <f>IF('IV. Inputs Solar'!$T$60=0,
     0,
     IF(K108&gt;0,
          IF(T108=0,
               IF(M108&gt;='IV. Inputs Solar'!$S$108*'IV. Inputs Solar'!$T$60,
                    IF(M108-MIN('IV. Inputs Solar'!$S$58/'IV. Inputs Solar'!$S$106,K108/'IV. Inputs Solar'!$S$106)&lt;'IV. Inputs Solar'!$T$60*'IV. Inputs Solar'!$S$108,
                         'IV. Inputs Solar'!$T$60*'IV. Inputs Solar'!$S$108,
                         M108-MIN('IV. Inputs Solar'!$S$58/'IV. Inputs Solar'!$S$106,K108/'IV. Inputs Solar'!$S$106)),
                    IF(M108+MIN('IV. Inputs Solar'!$S$66-K108,'IV. Inputs Solar'!$S$58)*'IV. Inputs Solar'!$S$106&gt;'IV. Inputs Solar'!$T$60,
                         'IV. Inputs Solar'!$T$60,
                         M108+MIN('IV. Inputs Solar'!$S$66-K108,'IV. Inputs Solar'!$S$58)*'IV. Inputs Solar'!$S$106)),
               IF(M108-'IV. Inputs Solar'!$S$108*'IV. Inputs Solar'!$T$60&lt;MIN('IV. Inputs Solar'!$T$60,'IV. Inputs Solar'!$T$60*'IV. Inputs Solar'!$S$108+SUM(INDEX(K109:$K$8797,MATCH(L109,L109:$L$8797,0),1):INDEX(K109:$K$8797,MATCH(L109,L109:$L$8797,0)+L109-1,1))/'IV. Inputs Solar'!$S$106),
                    IF(M108+MIN('IV. Inputs Solar'!$S$66-K108,'IV. Inputs Solar'!$S$58)*'IV. Inputs Solar'!$S$106&gt;MIN('IV. Inputs Solar'!$T$60,'IV. Inputs Solar'!$T$60*'IV. Inputs Solar'!$S$108+SUM(INDEX(K109:$K$8797,MATCH(L109,L109:$L$8797,0),1):INDEX(K109:$K$8797,MATCH(L109,L109:$L$8797,0)+L109-1,1))/'IV. Inputs Solar'!$S$106),
                         MIN('IV. Inputs Solar'!$T$60,'IV. Inputs Solar'!$T$60*'IV. Inputs Solar'!$S$108+SUM(INDEX(K109:$K$8797,MATCH(L109,L109:$L$8797,0),1):INDEX(K109:$K$8797,MATCH(L109,L109:$L$8797,0)+L109-1,1))/'IV. Inputs Solar'!$S$106),
                         M108+MIN('IV. Inputs Solar'!$S$66-K108,'IV. Inputs Solar'!$S$58)*'IV. Inputs Solar'!$S$106),
                    M108)),
          IF(M108&lt;'IV. Inputs Solar'!$T$60,
               IF(M108-MAX((-1)*'IV. Inputs Solar'!$S$58*'IV. Inputs Solar'!$S$106,K108*'IV. Inputs Solar'!$S$106)&gt;'IV. Inputs Solar'!$T$60,
                    'IV. Inputs Solar'!$T$60,
                    M108-MAX((-1)*'IV. Inputs Solar'!$S$58*'IV. Inputs Solar'!$S$106,K108*'IV. Inputs Solar'!$S$106)),
               M108)))</f>
        <v>15.786673455053222</v>
      </c>
      <c r="N109" s="98">
        <f>IF('IV. Inputs Solar'!$T$60=0,0,M109/'IV. Inputs Solar'!$T$60)</f>
        <v>0.26311122425088701</v>
      </c>
      <c r="O109" s="36">
        <f t="shared" si="6"/>
        <v>0</v>
      </c>
      <c r="P109" s="36">
        <f t="shared" si="7"/>
        <v>0</v>
      </c>
      <c r="Q109" s="36">
        <f t="shared" si="5"/>
        <v>0</v>
      </c>
      <c r="R109" s="36">
        <f>ROUND(IF(K109&lt;0,((M109-M110)/'IV. Inputs Solar'!$S$106)-K109,0),2)</f>
        <v>0</v>
      </c>
      <c r="S109" s="125">
        <f>ROUND(IF(K109&gt;0,IF(T109&gt;0,K109,ABS((M109-M110)*'IV. Inputs Solar'!$S$106-K109)),0),2)</f>
        <v>0</v>
      </c>
      <c r="T109" s="151">
        <f>IF('IV. Inputs Solar'!$T$60&lt;&gt;0,
     IF(AND(M109&lt;MIN('IV. Inputs Solar'!$T$60,'IV. Inputs Solar'!$T$60*'IV. Inputs Solar'!$S$108+SUM(INDEX(K109:$K$8797,MATCH(L109,L109:$L$8797,0),1):INDEX(K109:$K$8797,MATCH(L109,L109:$L$8797,0)+L109-1,1))/'IV. Inputs Solar'!$S$106),K109&gt;0),
          'IV. Inputs Solar'!$S$66,
          0),
     IF(K109&gt;0,
          IF(K109&lt;0.3*'IV. Inputs Solar'!$S$66,
               0.3*'IV. Inputs Solar'!$S$66,
               K109),
          0))</f>
        <v>0</v>
      </c>
      <c r="U109" s="151">
        <f>T109/('III. Inputs Baseline Diesel'!$S$54*'III. Inputs Baseline Diesel'!$S$57)</f>
        <v>0</v>
      </c>
      <c r="V109" s="800"/>
    </row>
    <row r="110" spans="2:22" ht="14.25" customHeight="1" x14ac:dyDescent="0.25">
      <c r="B110" s="635">
        <v>73</v>
      </c>
      <c r="C110" s="268">
        <f>INDEX('V. Load Profile'!$D$85:$K$108,IF(MOD(B110,24)=0, 24,MOD(B110,24)),4)</f>
        <v>1.1333333333333333</v>
      </c>
      <c r="D110" s="605">
        <f>IF('III. Inputs Baseline Diesel'!$S$17&gt;0,IF(AND(C110&gt;0, C110&lt;'III. Inputs Baseline Diesel'!$S$17*'III. Inputs Baseline Diesel'!$S$50),'III. Inputs Baseline Diesel'!$S$50*'III. Inputs Baseline Diesel'!$S$17,C110))</f>
        <v>3.2279999999999998</v>
      </c>
      <c r="E110" s="23">
        <f>INDEX('IX. Irradiation Data'!$G$15:$I$8774,B110,2)</f>
        <v>0</v>
      </c>
      <c r="F110" s="36">
        <f>INDEX('IX. Irradiation Data'!$G$15:$I$8774,B110, 3)</f>
        <v>25.3</v>
      </c>
      <c r="G110" s="36">
        <f>E110*COS(RADIANS('IV. Inputs Solar'!$S$102))</f>
        <v>0</v>
      </c>
      <c r="H110" s="36">
        <f>F110+('IV. Inputs Solar'!$S$100-20)/80*E110/10</f>
        <v>25.3</v>
      </c>
      <c r="I110" s="36">
        <f>1+('IV. Inputs Solar'!$S$101*(H110-25))</f>
        <v>0.99895</v>
      </c>
      <c r="J110" s="36">
        <f>G110*I110*('IV. Inputs Solar'!$T$52*'IV. Inputs Solar'!$S$53)/1000</f>
        <v>0</v>
      </c>
      <c r="K110" s="125">
        <f t="shared" si="4"/>
        <v>1.1333333333333333</v>
      </c>
      <c r="L110" s="36">
        <f>IF(K110&gt;0,MATCH(0,K110:$K$8797,-1)-1,0)</f>
        <v>6</v>
      </c>
      <c r="M110" s="126">
        <f>IF('IV. Inputs Solar'!$T$60=0,
     0,
     IF(K109&gt;0,
          IF(T109=0,
               IF(M109&gt;='IV. Inputs Solar'!$S$108*'IV. Inputs Solar'!$T$60,
                    IF(M109-MIN('IV. Inputs Solar'!$S$58/'IV. Inputs Solar'!$S$106,K109/'IV. Inputs Solar'!$S$106)&lt;'IV. Inputs Solar'!$T$60*'IV. Inputs Solar'!$S$108,
                         'IV. Inputs Solar'!$T$60*'IV. Inputs Solar'!$S$108,
                         M109-MIN('IV. Inputs Solar'!$S$58/'IV. Inputs Solar'!$S$106,K109/'IV. Inputs Solar'!$S$106)),
                    IF(M109+MIN('IV. Inputs Solar'!$S$66-K109,'IV. Inputs Solar'!$S$58)*'IV. Inputs Solar'!$S$106&gt;'IV. Inputs Solar'!$T$60,
                         'IV. Inputs Solar'!$T$60,
                         M109+MIN('IV. Inputs Solar'!$S$66-K109,'IV. Inputs Solar'!$S$58)*'IV. Inputs Solar'!$S$106)),
               IF(M109-'IV. Inputs Solar'!$S$108*'IV. Inputs Solar'!$T$60&lt;MIN('IV. Inputs Solar'!$T$60,'IV. Inputs Solar'!$T$60*'IV. Inputs Solar'!$S$108+SUM(INDEX(K110:$K$8797,MATCH(L110,L110:$L$8797,0),1):INDEX(K110:$K$8797,MATCH(L110,L110:$L$8797,0)+L110-1,1))/'IV. Inputs Solar'!$S$106),
                    IF(M109+MIN('IV. Inputs Solar'!$S$66-K109,'IV. Inputs Solar'!$S$58)*'IV. Inputs Solar'!$S$106&gt;MIN('IV. Inputs Solar'!$T$60,'IV. Inputs Solar'!$T$60*'IV. Inputs Solar'!$S$108+SUM(INDEX(K110:$K$8797,MATCH(L110,L110:$L$8797,0),1):INDEX(K110:$K$8797,MATCH(L110,L110:$L$8797,0)+L110-1,1))/'IV. Inputs Solar'!$S$106),
                         MIN('IV. Inputs Solar'!$T$60,'IV. Inputs Solar'!$T$60*'IV. Inputs Solar'!$S$108+SUM(INDEX(K110:$K$8797,MATCH(L110,L110:$L$8797,0),1):INDEX(K110:$K$8797,MATCH(L110,L110:$L$8797,0)+L110-1,1))/'IV. Inputs Solar'!$S$106),
                         M109+MIN('IV. Inputs Solar'!$S$66-K109,'IV. Inputs Solar'!$S$58)*'IV. Inputs Solar'!$S$106),
                    M109)),
          IF(M109&lt;'IV. Inputs Solar'!$T$60,
               IF(M109-MAX((-1)*'IV. Inputs Solar'!$S$58*'IV. Inputs Solar'!$S$106,K109*'IV. Inputs Solar'!$S$106)&gt;'IV. Inputs Solar'!$T$60,
                    'IV. Inputs Solar'!$T$60,
                    M109-MAX((-1)*'IV. Inputs Solar'!$S$58*'IV. Inputs Solar'!$S$106,K109*'IV. Inputs Solar'!$S$106)),
               M109)))</f>
        <v>14.006428253773246</v>
      </c>
      <c r="N110" s="98">
        <f>IF('IV. Inputs Solar'!$T$60=0,0,M110/'IV. Inputs Solar'!$T$60)</f>
        <v>0.23344047089622075</v>
      </c>
      <c r="O110" s="36">
        <f t="shared" si="6"/>
        <v>0</v>
      </c>
      <c r="P110" s="36">
        <f t="shared" si="7"/>
        <v>0</v>
      </c>
      <c r="Q110" s="36">
        <f t="shared" si="5"/>
        <v>0</v>
      </c>
      <c r="R110" s="36">
        <f>ROUND(IF(K110&lt;0,((M110-M111)/'IV. Inputs Solar'!$S$106)-K110,0),2)</f>
        <v>0</v>
      </c>
      <c r="S110" s="125">
        <f>ROUND(IF(K110&gt;0,IF(T110&gt;0,K110,ABS((M110-M111)*'IV. Inputs Solar'!$S$106-K110)),0),2)</f>
        <v>0</v>
      </c>
      <c r="T110" s="151">
        <f>IF('IV. Inputs Solar'!$T$60&lt;&gt;0,
     IF(AND(M110&lt;MIN('IV. Inputs Solar'!$T$60,'IV. Inputs Solar'!$T$60*'IV. Inputs Solar'!$S$108+SUM(INDEX(K110:$K$8797,MATCH(L110,L110:$L$8797,0),1):INDEX(K110:$K$8797,MATCH(L110,L110:$L$8797,0)+L110-1,1))/'IV. Inputs Solar'!$S$106),K110&gt;0),
          'IV. Inputs Solar'!$S$66,
          0),
     IF(K110&gt;0,
          IF(K110&lt;0.3*'IV. Inputs Solar'!$S$66,
               0.3*'IV. Inputs Solar'!$S$66,
               K110),
          0))</f>
        <v>0</v>
      </c>
      <c r="U110" s="151">
        <f>T110/('III. Inputs Baseline Diesel'!$S$54*'III. Inputs Baseline Diesel'!$S$57)</f>
        <v>0</v>
      </c>
      <c r="V110" s="800"/>
    </row>
    <row r="111" spans="2:22" ht="14.25" customHeight="1" x14ac:dyDescent="0.25">
      <c r="B111" s="635">
        <v>74</v>
      </c>
      <c r="C111" s="268">
        <f>INDEX('V. Load Profile'!$D$85:$K$108,IF(MOD(B111,24)=0, 24,MOD(B111,24)),4)</f>
        <v>1.1333333333333333</v>
      </c>
      <c r="D111" s="605">
        <f>IF('III. Inputs Baseline Diesel'!$S$17&gt;0,IF(AND(C111&gt;0, C111&lt;'III. Inputs Baseline Diesel'!$S$17*'III. Inputs Baseline Diesel'!$S$50),'III. Inputs Baseline Diesel'!$S$50*'III. Inputs Baseline Diesel'!$S$17,C111))</f>
        <v>3.2279999999999998</v>
      </c>
      <c r="E111" s="23">
        <f>INDEX('IX. Irradiation Data'!$G$15:$I$8774,B111,2)</f>
        <v>0</v>
      </c>
      <c r="F111" s="36">
        <f>INDEX('IX. Irradiation Data'!$G$15:$I$8774,B111, 3)</f>
        <v>25.3</v>
      </c>
      <c r="G111" s="36">
        <f>E111*COS(RADIANS('IV. Inputs Solar'!$S$102))</f>
        <v>0</v>
      </c>
      <c r="H111" s="36">
        <f>F111+('IV. Inputs Solar'!$S$100-20)/80*E111/10</f>
        <v>25.3</v>
      </c>
      <c r="I111" s="36">
        <f>1+('IV. Inputs Solar'!$S$101*(H111-25))</f>
        <v>0.99895</v>
      </c>
      <c r="J111" s="36">
        <f>G111*I111*('IV. Inputs Solar'!$T$52*'IV. Inputs Solar'!$S$53)/1000</f>
        <v>0</v>
      </c>
      <c r="K111" s="125">
        <f t="shared" si="4"/>
        <v>1.1333333333333333</v>
      </c>
      <c r="L111" s="36">
        <f>IF(K111&gt;0,MATCH(0,K111:$K$8797,-1)-1,0)</f>
        <v>5</v>
      </c>
      <c r="M111" s="126">
        <f>IF('IV. Inputs Solar'!$T$60=0,
     0,
     IF(K110&gt;0,
          IF(T110=0,
               IF(M110&gt;='IV. Inputs Solar'!$S$108*'IV. Inputs Solar'!$T$60,
                    IF(M110-MIN('IV. Inputs Solar'!$S$58/'IV. Inputs Solar'!$S$106,K110/'IV. Inputs Solar'!$S$106)&lt;'IV. Inputs Solar'!$T$60*'IV. Inputs Solar'!$S$108,
                         'IV. Inputs Solar'!$T$60*'IV. Inputs Solar'!$S$108,
                         M110-MIN('IV. Inputs Solar'!$S$58/'IV. Inputs Solar'!$S$106,K110/'IV. Inputs Solar'!$S$106)),
                    IF(M110+MIN('IV. Inputs Solar'!$S$66-K110,'IV. Inputs Solar'!$S$58)*'IV. Inputs Solar'!$S$106&gt;'IV. Inputs Solar'!$T$60,
                         'IV. Inputs Solar'!$T$60,
                         M110+MIN('IV. Inputs Solar'!$S$66-K110,'IV. Inputs Solar'!$S$58)*'IV. Inputs Solar'!$S$106)),
               IF(M110-'IV. Inputs Solar'!$S$108*'IV. Inputs Solar'!$T$60&lt;MIN('IV. Inputs Solar'!$T$60,'IV. Inputs Solar'!$T$60*'IV. Inputs Solar'!$S$108+SUM(INDEX(K111:$K$8797,MATCH(L111,L111:$L$8797,0),1):INDEX(K111:$K$8797,MATCH(L111,L111:$L$8797,0)+L111-1,1))/'IV. Inputs Solar'!$S$106),
                    IF(M110+MIN('IV. Inputs Solar'!$S$66-K110,'IV. Inputs Solar'!$S$58)*'IV. Inputs Solar'!$S$106&gt;MIN('IV. Inputs Solar'!$T$60,'IV. Inputs Solar'!$T$60*'IV. Inputs Solar'!$S$108+SUM(INDEX(K111:$K$8797,MATCH(L111,L111:$L$8797,0),1):INDEX(K111:$K$8797,MATCH(L111,L111:$L$8797,0)+L111-1,1))/'IV. Inputs Solar'!$S$106),
                         MIN('IV. Inputs Solar'!$T$60,'IV. Inputs Solar'!$T$60*'IV. Inputs Solar'!$S$108+SUM(INDEX(K111:$K$8797,MATCH(L111,L111:$L$8797,0),1):INDEX(K111:$K$8797,MATCH(L111,L111:$L$8797,0)+L111-1,1))/'IV. Inputs Solar'!$S$106),
                         M110+MIN('IV. Inputs Solar'!$S$66-K110,'IV. Inputs Solar'!$S$58)*'IV. Inputs Solar'!$S$106),
                    M110)),
          IF(M110&lt;'IV. Inputs Solar'!$T$60,
               IF(M110-MAX((-1)*'IV. Inputs Solar'!$S$58*'IV. Inputs Solar'!$S$106,K110*'IV. Inputs Solar'!$S$106)&gt;'IV. Inputs Solar'!$T$60,
                    'IV. Inputs Solar'!$T$60,
                    M110-MAX((-1)*'IV. Inputs Solar'!$S$58*'IV. Inputs Solar'!$S$106,K110*'IV. Inputs Solar'!$S$106)),
               M110)))</f>
        <v>12.811790026598525</v>
      </c>
      <c r="N111" s="98">
        <f>IF('IV. Inputs Solar'!$T$60=0,0,M111/'IV. Inputs Solar'!$T$60)</f>
        <v>0.21352983377664209</v>
      </c>
      <c r="O111" s="36">
        <f t="shared" si="6"/>
        <v>0</v>
      </c>
      <c r="P111" s="36">
        <f t="shared" si="7"/>
        <v>0</v>
      </c>
      <c r="Q111" s="36">
        <f t="shared" si="5"/>
        <v>0</v>
      </c>
      <c r="R111" s="36">
        <f>ROUND(IF(K111&lt;0,((M111-M112)/'IV. Inputs Solar'!$S$106)-K111,0),2)</f>
        <v>0</v>
      </c>
      <c r="S111" s="125">
        <f>ROUND(IF(K111&gt;0,IF(T111&gt;0,K111,ABS((M111-M112)*'IV. Inputs Solar'!$S$106-K111)),0),2)</f>
        <v>0.36</v>
      </c>
      <c r="T111" s="151">
        <f>IF('IV. Inputs Solar'!$T$60&lt;&gt;0,
     IF(AND(M111&lt;MIN('IV. Inputs Solar'!$T$60,'IV. Inputs Solar'!$T$60*'IV. Inputs Solar'!$S$108+SUM(INDEX(K111:$K$8797,MATCH(L111,L111:$L$8797,0),1):INDEX(K111:$K$8797,MATCH(L111,L111:$L$8797,0)+L111-1,1))/'IV. Inputs Solar'!$S$106),K111&gt;0),
          'IV. Inputs Solar'!$S$66,
          0),
     IF(K111&gt;0,
          IF(K111&lt;0.3*'IV. Inputs Solar'!$S$66,
               0.3*'IV. Inputs Solar'!$S$66,
               K111),
          0))</f>
        <v>0</v>
      </c>
      <c r="U111" s="151">
        <f>T111/('III. Inputs Baseline Diesel'!$S$54*'III. Inputs Baseline Diesel'!$S$57)</f>
        <v>0</v>
      </c>
      <c r="V111" s="800"/>
    </row>
    <row r="112" spans="2:22" ht="14.25" customHeight="1" x14ac:dyDescent="0.25">
      <c r="B112" s="635">
        <v>75</v>
      </c>
      <c r="C112" s="268">
        <f>INDEX('V. Load Profile'!$D$85:$K$108,IF(MOD(B112,24)=0, 24,MOD(B112,24)),4)</f>
        <v>2.2222222222222223E-2</v>
      </c>
      <c r="D112" s="605">
        <f>IF('III. Inputs Baseline Diesel'!$S$17&gt;0,IF(AND(C112&gt;0, C112&lt;'III. Inputs Baseline Diesel'!$S$17*'III. Inputs Baseline Diesel'!$S$50),'III. Inputs Baseline Diesel'!$S$50*'III. Inputs Baseline Diesel'!$S$17,C112))</f>
        <v>3.2279999999999998</v>
      </c>
      <c r="E112" s="23">
        <f>INDEX('IX. Irradiation Data'!$G$15:$I$8774,B112,2)</f>
        <v>0</v>
      </c>
      <c r="F112" s="36">
        <f>INDEX('IX. Irradiation Data'!$G$15:$I$8774,B112, 3)</f>
        <v>25.4</v>
      </c>
      <c r="G112" s="36">
        <f>E112*COS(RADIANS('IV. Inputs Solar'!$S$102))</f>
        <v>0</v>
      </c>
      <c r="H112" s="36">
        <f>F112+('IV. Inputs Solar'!$S$100-20)/80*E112/10</f>
        <v>25.4</v>
      </c>
      <c r="I112" s="36">
        <f>1+('IV. Inputs Solar'!$S$101*(H112-25))</f>
        <v>0.99860000000000004</v>
      </c>
      <c r="J112" s="36">
        <f>G112*I112*('IV. Inputs Solar'!$T$52*'IV. Inputs Solar'!$S$53)/1000</f>
        <v>0</v>
      </c>
      <c r="K112" s="125">
        <f t="shared" si="4"/>
        <v>2.2222222222222223E-2</v>
      </c>
      <c r="L112" s="36">
        <f>IF(K112&gt;0,MATCH(0,K112:$K$8797,-1)-1,0)</f>
        <v>4</v>
      </c>
      <c r="M112" s="126">
        <f>IF('IV. Inputs Solar'!$T$60=0,
     0,
     IF(K111&gt;0,
          IF(T111=0,
               IF(M111&gt;='IV. Inputs Solar'!$S$108*'IV. Inputs Solar'!$T$60,
                    IF(M111-MIN('IV. Inputs Solar'!$S$58/'IV. Inputs Solar'!$S$106,K111/'IV. Inputs Solar'!$S$106)&lt;'IV. Inputs Solar'!$T$60*'IV. Inputs Solar'!$S$108,
                         'IV. Inputs Solar'!$T$60*'IV. Inputs Solar'!$S$108,
                         M111-MIN('IV. Inputs Solar'!$S$58/'IV. Inputs Solar'!$S$106,K111/'IV. Inputs Solar'!$S$106)),
                    IF(M111+MIN('IV. Inputs Solar'!$S$66-K111,'IV. Inputs Solar'!$S$58)*'IV. Inputs Solar'!$S$106&gt;'IV. Inputs Solar'!$T$60,
                         'IV. Inputs Solar'!$T$60,
                         M111+MIN('IV. Inputs Solar'!$S$66-K111,'IV. Inputs Solar'!$S$58)*'IV. Inputs Solar'!$S$106)),
               IF(M111-'IV. Inputs Solar'!$S$108*'IV. Inputs Solar'!$T$60&lt;MIN('IV. Inputs Solar'!$T$60,'IV. Inputs Solar'!$T$60*'IV. Inputs Solar'!$S$108+SUM(INDEX(K112:$K$8797,MATCH(L112,L112:$L$8797,0),1):INDEX(K112:$K$8797,MATCH(L112,L112:$L$8797,0)+L112-1,1))/'IV. Inputs Solar'!$S$106),
                    IF(M111+MIN('IV. Inputs Solar'!$S$66-K111,'IV. Inputs Solar'!$S$58)*'IV. Inputs Solar'!$S$106&gt;MIN('IV. Inputs Solar'!$T$60,'IV. Inputs Solar'!$T$60*'IV. Inputs Solar'!$S$108+SUM(INDEX(K112:$K$8797,MATCH(L112,L112:$L$8797,0),1):INDEX(K112:$K$8797,MATCH(L112,L112:$L$8797,0)+L112-1,1))/'IV. Inputs Solar'!$S$106),
                         MIN('IV. Inputs Solar'!$T$60,'IV. Inputs Solar'!$T$60*'IV. Inputs Solar'!$S$108+SUM(INDEX(K112:$K$8797,MATCH(L112,L112:$L$8797,0),1):INDEX(K112:$K$8797,MATCH(L112,L112:$L$8797,0)+L112-1,1))/'IV. Inputs Solar'!$S$106),
                         M111+MIN('IV. Inputs Solar'!$S$66-K111,'IV. Inputs Solar'!$S$58)*'IV. Inputs Solar'!$S$106),
                    M111)),
          IF(M111&lt;'IV. Inputs Solar'!$T$60,
               IF(M111-MAX((-1)*'IV. Inputs Solar'!$S$58*'IV. Inputs Solar'!$S$106,K111*'IV. Inputs Solar'!$S$106)&gt;'IV. Inputs Solar'!$T$60,
                    'IV. Inputs Solar'!$T$60,
                    M111-MAX((-1)*'IV. Inputs Solar'!$S$58*'IV. Inputs Solar'!$S$106,K111*'IV. Inputs Solar'!$S$106)),
               M111)))</f>
        <v>12</v>
      </c>
      <c r="N112" s="98">
        <f>IF('IV. Inputs Solar'!$T$60=0,0,M112/'IV. Inputs Solar'!$T$60)</f>
        <v>0.2</v>
      </c>
      <c r="O112" s="36">
        <f t="shared" si="6"/>
        <v>0</v>
      </c>
      <c r="P112" s="36">
        <f t="shared" si="7"/>
        <v>0</v>
      </c>
      <c r="Q112" s="36">
        <f t="shared" si="5"/>
        <v>0</v>
      </c>
      <c r="R112" s="36">
        <f>ROUND(IF(K112&lt;0,((M112-M113)/'IV. Inputs Solar'!$S$106)-K112,0),2)</f>
        <v>0</v>
      </c>
      <c r="S112" s="125">
        <f>ROUND(IF(K112&gt;0,IF(T112&gt;0,K112,ABS((M112-M113)*'IV. Inputs Solar'!$S$106-K112)),0),2)</f>
        <v>0.02</v>
      </c>
      <c r="T112" s="151">
        <f>IF('IV. Inputs Solar'!$T$60&lt;&gt;0,
     IF(AND(M112&lt;MIN('IV. Inputs Solar'!$T$60,'IV. Inputs Solar'!$T$60*'IV. Inputs Solar'!$S$108+SUM(INDEX(K112:$K$8797,MATCH(L112,L112:$L$8797,0),1):INDEX(K112:$K$8797,MATCH(L112,L112:$L$8797,0)+L112-1,1))/'IV. Inputs Solar'!$S$106),K112&gt;0),
          'IV. Inputs Solar'!$S$66,
          0),
     IF(K112&gt;0,
          IF(K112&lt;0.3*'IV. Inputs Solar'!$S$66,
               0.3*'IV. Inputs Solar'!$S$66,
               K112),
          0))</f>
        <v>0</v>
      </c>
      <c r="U112" s="151">
        <f>T112/('III. Inputs Baseline Diesel'!$S$54*'III. Inputs Baseline Diesel'!$S$57)</f>
        <v>0</v>
      </c>
      <c r="V112" s="800"/>
    </row>
    <row r="113" spans="2:22" ht="14.25" customHeight="1" x14ac:dyDescent="0.25">
      <c r="B113" s="635">
        <v>76</v>
      </c>
      <c r="C113" s="268">
        <f>INDEX('V. Load Profile'!$D$85:$K$108,IF(MOD(B113,24)=0, 24,MOD(B113,24)),4)</f>
        <v>2.2222222222222223E-2</v>
      </c>
      <c r="D113" s="605">
        <f>IF('III. Inputs Baseline Diesel'!$S$17&gt;0,IF(AND(C113&gt;0, C113&lt;'III. Inputs Baseline Diesel'!$S$17*'III. Inputs Baseline Diesel'!$S$50),'III. Inputs Baseline Diesel'!$S$50*'III. Inputs Baseline Diesel'!$S$17,C113))</f>
        <v>3.2279999999999998</v>
      </c>
      <c r="E113" s="23">
        <f>INDEX('IX. Irradiation Data'!$G$15:$I$8774,B113,2)</f>
        <v>0</v>
      </c>
      <c r="F113" s="36">
        <f>INDEX('IX. Irradiation Data'!$G$15:$I$8774,B113, 3)</f>
        <v>25.4</v>
      </c>
      <c r="G113" s="36">
        <f>E113*COS(RADIANS('IV. Inputs Solar'!$S$102))</f>
        <v>0</v>
      </c>
      <c r="H113" s="36">
        <f>F113+('IV. Inputs Solar'!$S$100-20)/80*E113/10</f>
        <v>25.4</v>
      </c>
      <c r="I113" s="36">
        <f>1+('IV. Inputs Solar'!$S$101*(H113-25))</f>
        <v>0.99860000000000004</v>
      </c>
      <c r="J113" s="36">
        <f>G113*I113*('IV. Inputs Solar'!$T$52*'IV. Inputs Solar'!$S$53)/1000</f>
        <v>0</v>
      </c>
      <c r="K113" s="125">
        <f t="shared" si="4"/>
        <v>2.2222222222222223E-2</v>
      </c>
      <c r="L113" s="36">
        <f>IF(K113&gt;0,MATCH(0,K113:$K$8797,-1)-1,0)</f>
        <v>3</v>
      </c>
      <c r="M113" s="126">
        <f>IF('IV. Inputs Solar'!$T$60=0,
     0,
     IF(K112&gt;0,
          IF(T112=0,
               IF(M112&gt;='IV. Inputs Solar'!$S$108*'IV. Inputs Solar'!$T$60,
                    IF(M112-MIN('IV. Inputs Solar'!$S$58/'IV. Inputs Solar'!$S$106,K112/'IV. Inputs Solar'!$S$106)&lt;'IV. Inputs Solar'!$T$60*'IV. Inputs Solar'!$S$108,
                         'IV. Inputs Solar'!$T$60*'IV. Inputs Solar'!$S$108,
                         M112-MIN('IV. Inputs Solar'!$S$58/'IV. Inputs Solar'!$S$106,K112/'IV. Inputs Solar'!$S$106)),
                    IF(M112+MIN('IV. Inputs Solar'!$S$66-K112,'IV. Inputs Solar'!$S$58)*'IV. Inputs Solar'!$S$106&gt;'IV. Inputs Solar'!$T$60,
                         'IV. Inputs Solar'!$T$60,
                         M112+MIN('IV. Inputs Solar'!$S$66-K112,'IV. Inputs Solar'!$S$58)*'IV. Inputs Solar'!$S$106)),
               IF(M112-'IV. Inputs Solar'!$S$108*'IV. Inputs Solar'!$T$60&lt;MIN('IV. Inputs Solar'!$T$60,'IV. Inputs Solar'!$T$60*'IV. Inputs Solar'!$S$108+SUM(INDEX(K113:$K$8797,MATCH(L113,L113:$L$8797,0),1):INDEX(K113:$K$8797,MATCH(L113,L113:$L$8797,0)+L113-1,1))/'IV. Inputs Solar'!$S$106),
                    IF(M112+MIN('IV. Inputs Solar'!$S$66-K112,'IV. Inputs Solar'!$S$58)*'IV. Inputs Solar'!$S$106&gt;MIN('IV. Inputs Solar'!$T$60,'IV. Inputs Solar'!$T$60*'IV. Inputs Solar'!$S$108+SUM(INDEX(K113:$K$8797,MATCH(L113,L113:$L$8797,0),1):INDEX(K113:$K$8797,MATCH(L113,L113:$L$8797,0)+L113-1,1))/'IV. Inputs Solar'!$S$106),
                         MIN('IV. Inputs Solar'!$T$60,'IV. Inputs Solar'!$T$60*'IV. Inputs Solar'!$S$108+SUM(INDEX(K113:$K$8797,MATCH(L113,L113:$L$8797,0),1):INDEX(K113:$K$8797,MATCH(L113,L113:$L$8797,0)+L113-1,1))/'IV. Inputs Solar'!$S$106),
                         M112+MIN('IV. Inputs Solar'!$S$66-K112,'IV. Inputs Solar'!$S$58)*'IV. Inputs Solar'!$S$106),
                    M112)),
          IF(M112&lt;'IV. Inputs Solar'!$T$60,
               IF(M112-MAX((-1)*'IV. Inputs Solar'!$S$58*'IV. Inputs Solar'!$S$106,K112*'IV. Inputs Solar'!$S$106)&gt;'IV. Inputs Solar'!$T$60,
                    'IV. Inputs Solar'!$T$60,
                    M112-MAX((-1)*'IV. Inputs Solar'!$S$58*'IV. Inputs Solar'!$S$106,K112*'IV. Inputs Solar'!$S$106)),
               M112)))</f>
        <v>12</v>
      </c>
      <c r="N113" s="98">
        <f>IF('IV. Inputs Solar'!$T$60=0,0,M113/'IV. Inputs Solar'!$T$60)</f>
        <v>0.2</v>
      </c>
      <c r="O113" s="36">
        <f t="shared" si="6"/>
        <v>0</v>
      </c>
      <c r="P113" s="36">
        <f t="shared" si="7"/>
        <v>0</v>
      </c>
      <c r="Q113" s="36">
        <f t="shared" si="5"/>
        <v>0</v>
      </c>
      <c r="R113" s="36">
        <f>ROUND(IF(K113&lt;0,((M113-M114)/'IV. Inputs Solar'!$S$106)-K113,0),2)</f>
        <v>0</v>
      </c>
      <c r="S113" s="125">
        <f>ROUND(IF(K113&gt;0,IF(T113&gt;0,K113,ABS((M113-M114)*'IV. Inputs Solar'!$S$106-K113)),0),2)</f>
        <v>0.02</v>
      </c>
      <c r="T113" s="151">
        <f>IF('IV. Inputs Solar'!$T$60&lt;&gt;0,
     IF(AND(M113&lt;MIN('IV. Inputs Solar'!$T$60,'IV. Inputs Solar'!$T$60*'IV. Inputs Solar'!$S$108+SUM(INDEX(K113:$K$8797,MATCH(L113,L113:$L$8797,0),1):INDEX(K113:$K$8797,MATCH(L113,L113:$L$8797,0)+L113-1,1))/'IV. Inputs Solar'!$S$106),K113&gt;0),
          'IV. Inputs Solar'!$S$66,
          0),
     IF(K113&gt;0,
          IF(K113&lt;0.3*'IV. Inputs Solar'!$S$66,
               0.3*'IV. Inputs Solar'!$S$66,
               K113),
          0))</f>
        <v>0</v>
      </c>
      <c r="U113" s="151">
        <f>T113/('III. Inputs Baseline Diesel'!$S$54*'III. Inputs Baseline Diesel'!$S$57)</f>
        <v>0</v>
      </c>
      <c r="V113" s="800"/>
    </row>
    <row r="114" spans="2:22" ht="14.25" customHeight="1" x14ac:dyDescent="0.25">
      <c r="B114" s="635">
        <v>77</v>
      </c>
      <c r="C114" s="268">
        <f>INDEX('V. Load Profile'!$D$85:$K$108,IF(MOD(B114,24)=0, 24,MOD(B114,24)),4)</f>
        <v>2.2222222222222223E-2</v>
      </c>
      <c r="D114" s="605">
        <f>IF('III. Inputs Baseline Diesel'!$S$17&gt;0,IF(AND(C114&gt;0, C114&lt;'III. Inputs Baseline Diesel'!$S$17*'III. Inputs Baseline Diesel'!$S$50),'III. Inputs Baseline Diesel'!$S$50*'III. Inputs Baseline Diesel'!$S$17,C114))</f>
        <v>3.2279999999999998</v>
      </c>
      <c r="E114" s="23">
        <f>INDEX('IX. Irradiation Data'!$G$15:$I$8774,B114,2)</f>
        <v>0</v>
      </c>
      <c r="F114" s="36">
        <f>INDEX('IX. Irradiation Data'!$G$15:$I$8774,B114, 3)</f>
        <v>25</v>
      </c>
      <c r="G114" s="36">
        <f>E114*COS(RADIANS('IV. Inputs Solar'!$S$102))</f>
        <v>0</v>
      </c>
      <c r="H114" s="36">
        <f>F114+('IV. Inputs Solar'!$S$100-20)/80*E114/10</f>
        <v>25</v>
      </c>
      <c r="I114" s="36">
        <f>1+('IV. Inputs Solar'!$S$101*(H114-25))</f>
        <v>1</v>
      </c>
      <c r="J114" s="36">
        <f>G114*I114*('IV. Inputs Solar'!$T$52*'IV. Inputs Solar'!$S$53)/1000</f>
        <v>0</v>
      </c>
      <c r="K114" s="125">
        <f t="shared" si="4"/>
        <v>2.2222222222222223E-2</v>
      </c>
      <c r="L114" s="36">
        <f>IF(K114&gt;0,MATCH(0,K114:$K$8797,-1)-1,0)</f>
        <v>2</v>
      </c>
      <c r="M114" s="126">
        <f>IF('IV. Inputs Solar'!$T$60=0,
     0,
     IF(K113&gt;0,
          IF(T113=0,
               IF(M113&gt;='IV. Inputs Solar'!$S$108*'IV. Inputs Solar'!$T$60,
                    IF(M113-MIN('IV. Inputs Solar'!$S$58/'IV. Inputs Solar'!$S$106,K113/'IV. Inputs Solar'!$S$106)&lt;'IV. Inputs Solar'!$T$60*'IV. Inputs Solar'!$S$108,
                         'IV. Inputs Solar'!$T$60*'IV. Inputs Solar'!$S$108,
                         M113-MIN('IV. Inputs Solar'!$S$58/'IV. Inputs Solar'!$S$106,K113/'IV. Inputs Solar'!$S$106)),
                    IF(M113+MIN('IV. Inputs Solar'!$S$66-K113,'IV. Inputs Solar'!$S$58)*'IV. Inputs Solar'!$S$106&gt;'IV. Inputs Solar'!$T$60,
                         'IV. Inputs Solar'!$T$60,
                         M113+MIN('IV. Inputs Solar'!$S$66-K113,'IV. Inputs Solar'!$S$58)*'IV. Inputs Solar'!$S$106)),
               IF(M113-'IV. Inputs Solar'!$S$108*'IV. Inputs Solar'!$T$60&lt;MIN('IV. Inputs Solar'!$T$60,'IV. Inputs Solar'!$T$60*'IV. Inputs Solar'!$S$108+SUM(INDEX(K114:$K$8797,MATCH(L114,L114:$L$8797,0),1):INDEX(K114:$K$8797,MATCH(L114,L114:$L$8797,0)+L114-1,1))/'IV. Inputs Solar'!$S$106),
                    IF(M113+MIN('IV. Inputs Solar'!$S$66-K113,'IV. Inputs Solar'!$S$58)*'IV. Inputs Solar'!$S$106&gt;MIN('IV. Inputs Solar'!$T$60,'IV. Inputs Solar'!$T$60*'IV. Inputs Solar'!$S$108+SUM(INDEX(K114:$K$8797,MATCH(L114,L114:$L$8797,0),1):INDEX(K114:$K$8797,MATCH(L114,L114:$L$8797,0)+L114-1,1))/'IV. Inputs Solar'!$S$106),
                         MIN('IV. Inputs Solar'!$T$60,'IV. Inputs Solar'!$T$60*'IV. Inputs Solar'!$S$108+SUM(INDEX(K114:$K$8797,MATCH(L114,L114:$L$8797,0),1):INDEX(K114:$K$8797,MATCH(L114,L114:$L$8797,0)+L114-1,1))/'IV. Inputs Solar'!$S$106),
                         M113+MIN('IV. Inputs Solar'!$S$66-K113,'IV. Inputs Solar'!$S$58)*'IV. Inputs Solar'!$S$106),
                    M113)),
          IF(M113&lt;'IV. Inputs Solar'!$T$60,
               IF(M113-MAX((-1)*'IV. Inputs Solar'!$S$58*'IV. Inputs Solar'!$S$106,K113*'IV. Inputs Solar'!$S$106)&gt;'IV. Inputs Solar'!$T$60,
                    'IV. Inputs Solar'!$T$60,
                    M113-MAX((-1)*'IV. Inputs Solar'!$S$58*'IV. Inputs Solar'!$S$106,K113*'IV. Inputs Solar'!$S$106)),
               M113)))</f>
        <v>12</v>
      </c>
      <c r="N114" s="98">
        <f>IF('IV. Inputs Solar'!$T$60=0,0,M114/'IV. Inputs Solar'!$T$60)</f>
        <v>0.2</v>
      </c>
      <c r="O114" s="36">
        <f t="shared" si="6"/>
        <v>0</v>
      </c>
      <c r="P114" s="36">
        <f t="shared" si="7"/>
        <v>0</v>
      </c>
      <c r="Q114" s="36">
        <f t="shared" si="5"/>
        <v>0</v>
      </c>
      <c r="R114" s="36">
        <f>ROUND(IF(K114&lt;0,((M114-M115)/'IV. Inputs Solar'!$S$106)-K114,0),2)</f>
        <v>0</v>
      </c>
      <c r="S114" s="125">
        <f>ROUND(IF(K114&gt;0,IF(T114&gt;0,K114,ABS((M114-M115)*'IV. Inputs Solar'!$S$106-K114)),0),2)</f>
        <v>0.02</v>
      </c>
      <c r="T114" s="151">
        <f>IF('IV. Inputs Solar'!$T$60&lt;&gt;0,
     IF(AND(M114&lt;MIN('IV. Inputs Solar'!$T$60,'IV. Inputs Solar'!$T$60*'IV. Inputs Solar'!$S$108+SUM(INDEX(K114:$K$8797,MATCH(L114,L114:$L$8797,0),1):INDEX(K114:$K$8797,MATCH(L114,L114:$L$8797,0)+L114-1,1))/'IV. Inputs Solar'!$S$106),K114&gt;0),
          'IV. Inputs Solar'!$S$66,
          0),
     IF(K114&gt;0,
          IF(K114&lt;0.3*'IV. Inputs Solar'!$S$66,
               0.3*'IV. Inputs Solar'!$S$66,
               K114),
          0))</f>
        <v>0</v>
      </c>
      <c r="U114" s="151">
        <f>T114/('III. Inputs Baseline Diesel'!$S$54*'III. Inputs Baseline Diesel'!$S$57)</f>
        <v>0</v>
      </c>
      <c r="V114" s="800"/>
    </row>
    <row r="115" spans="2:22" ht="14.25" customHeight="1" x14ac:dyDescent="0.25">
      <c r="B115" s="635">
        <v>78</v>
      </c>
      <c r="C115" s="268">
        <f>INDEX('V. Load Profile'!$D$85:$K$108,IF(MOD(B115,24)=0, 24,MOD(B115,24)),4)</f>
        <v>2.2222222222222223E-2</v>
      </c>
      <c r="D115" s="605">
        <f>IF('III. Inputs Baseline Diesel'!$S$17&gt;0,IF(AND(C115&gt;0, C115&lt;'III. Inputs Baseline Diesel'!$S$17*'III. Inputs Baseline Diesel'!$S$50),'III. Inputs Baseline Diesel'!$S$50*'III. Inputs Baseline Diesel'!$S$17,C115))</f>
        <v>3.2279999999999998</v>
      </c>
      <c r="E115" s="23">
        <f>INDEX('IX. Irradiation Data'!$G$15:$I$8774,B115,2)</f>
        <v>0</v>
      </c>
      <c r="F115" s="36">
        <f>INDEX('IX. Irradiation Data'!$G$15:$I$8774,B115, 3)</f>
        <v>24.6</v>
      </c>
      <c r="G115" s="36">
        <f>E115*COS(RADIANS('IV. Inputs Solar'!$S$102))</f>
        <v>0</v>
      </c>
      <c r="H115" s="36">
        <f>F115+('IV. Inputs Solar'!$S$100-20)/80*E115/10</f>
        <v>24.6</v>
      </c>
      <c r="I115" s="36">
        <f>1+('IV. Inputs Solar'!$S$101*(H115-25))</f>
        <v>1.0014000000000001</v>
      </c>
      <c r="J115" s="36">
        <f>G115*I115*('IV. Inputs Solar'!$T$52*'IV. Inputs Solar'!$S$53)/1000</f>
        <v>0</v>
      </c>
      <c r="K115" s="125">
        <f t="shared" si="4"/>
        <v>2.2222222222222223E-2</v>
      </c>
      <c r="L115" s="36">
        <f>IF(K115&gt;0,MATCH(0,K115:$K$8797,-1)-1,0)</f>
        <v>1</v>
      </c>
      <c r="M115" s="126">
        <f>IF('IV. Inputs Solar'!$T$60=0,
     0,
     IF(K114&gt;0,
          IF(T114=0,
               IF(M114&gt;='IV. Inputs Solar'!$S$108*'IV. Inputs Solar'!$T$60,
                    IF(M114-MIN('IV. Inputs Solar'!$S$58/'IV. Inputs Solar'!$S$106,K114/'IV. Inputs Solar'!$S$106)&lt;'IV. Inputs Solar'!$T$60*'IV. Inputs Solar'!$S$108,
                         'IV. Inputs Solar'!$T$60*'IV. Inputs Solar'!$S$108,
                         M114-MIN('IV. Inputs Solar'!$S$58/'IV. Inputs Solar'!$S$106,K114/'IV. Inputs Solar'!$S$106)),
                    IF(M114+MIN('IV. Inputs Solar'!$S$66-K114,'IV. Inputs Solar'!$S$58)*'IV. Inputs Solar'!$S$106&gt;'IV. Inputs Solar'!$T$60,
                         'IV. Inputs Solar'!$T$60,
                         M114+MIN('IV. Inputs Solar'!$S$66-K114,'IV. Inputs Solar'!$S$58)*'IV. Inputs Solar'!$S$106)),
               IF(M114-'IV. Inputs Solar'!$S$108*'IV. Inputs Solar'!$T$60&lt;MIN('IV. Inputs Solar'!$T$60,'IV. Inputs Solar'!$T$60*'IV. Inputs Solar'!$S$108+SUM(INDEX(K115:$K$8797,MATCH(L115,L115:$L$8797,0),1):INDEX(K115:$K$8797,MATCH(L115,L115:$L$8797,0)+L115-1,1))/'IV. Inputs Solar'!$S$106),
                    IF(M114+MIN('IV. Inputs Solar'!$S$66-K114,'IV. Inputs Solar'!$S$58)*'IV. Inputs Solar'!$S$106&gt;MIN('IV. Inputs Solar'!$T$60,'IV. Inputs Solar'!$T$60*'IV. Inputs Solar'!$S$108+SUM(INDEX(K115:$K$8797,MATCH(L115,L115:$L$8797,0),1):INDEX(K115:$K$8797,MATCH(L115,L115:$L$8797,0)+L115-1,1))/'IV. Inputs Solar'!$S$106),
                         MIN('IV. Inputs Solar'!$T$60,'IV. Inputs Solar'!$T$60*'IV. Inputs Solar'!$S$108+SUM(INDEX(K115:$K$8797,MATCH(L115,L115:$L$8797,0),1):INDEX(K115:$K$8797,MATCH(L115,L115:$L$8797,0)+L115-1,1))/'IV. Inputs Solar'!$S$106),
                         M114+MIN('IV. Inputs Solar'!$S$66-K114,'IV. Inputs Solar'!$S$58)*'IV. Inputs Solar'!$S$106),
                    M114)),
          IF(M114&lt;'IV. Inputs Solar'!$T$60,
               IF(M114-MAX((-1)*'IV. Inputs Solar'!$S$58*'IV. Inputs Solar'!$S$106,K114*'IV. Inputs Solar'!$S$106)&gt;'IV. Inputs Solar'!$T$60,
                    'IV. Inputs Solar'!$T$60,
                    M114-MAX((-1)*'IV. Inputs Solar'!$S$58*'IV. Inputs Solar'!$S$106,K114*'IV. Inputs Solar'!$S$106)),
               M114)))</f>
        <v>12</v>
      </c>
      <c r="N115" s="98">
        <f>IF('IV. Inputs Solar'!$T$60=0,0,M115/'IV. Inputs Solar'!$T$60)</f>
        <v>0.2</v>
      </c>
      <c r="O115" s="36">
        <f t="shared" si="6"/>
        <v>0</v>
      </c>
      <c r="P115" s="36">
        <f t="shared" si="7"/>
        <v>0</v>
      </c>
      <c r="Q115" s="36">
        <f t="shared" si="5"/>
        <v>0</v>
      </c>
      <c r="R115" s="36">
        <f>ROUND(IF(K115&lt;0,((M115-M116)/'IV. Inputs Solar'!$S$106)-K115,0),2)</f>
        <v>0</v>
      </c>
      <c r="S115" s="125">
        <f>ROUND(IF(K115&gt;0,IF(T115&gt;0,K115,ABS((M115-M116)*'IV. Inputs Solar'!$S$106-K115)),0),2)</f>
        <v>0.02</v>
      </c>
      <c r="T115" s="151">
        <f>IF('IV. Inputs Solar'!$T$60&lt;&gt;0,
     IF(AND(M115&lt;MIN('IV. Inputs Solar'!$T$60,'IV. Inputs Solar'!$T$60*'IV. Inputs Solar'!$S$108+SUM(INDEX(K115:$K$8797,MATCH(L115,L115:$L$8797,0),1):INDEX(K115:$K$8797,MATCH(L115,L115:$L$8797,0)+L115-1,1))/'IV. Inputs Solar'!$S$106),K115&gt;0),
          'IV. Inputs Solar'!$S$66,
          0),
     IF(K115&gt;0,
          IF(K115&lt;0.3*'IV. Inputs Solar'!$S$66,
               0.3*'IV. Inputs Solar'!$S$66,
               K115),
          0))</f>
        <v>0</v>
      </c>
      <c r="U115" s="151">
        <f>T115/('III. Inputs Baseline Diesel'!$S$54*'III. Inputs Baseline Diesel'!$S$57)</f>
        <v>0</v>
      </c>
      <c r="V115" s="800"/>
    </row>
    <row r="116" spans="2:22" ht="14.25" customHeight="1" x14ac:dyDescent="0.25">
      <c r="B116" s="635">
        <v>79</v>
      </c>
      <c r="C116" s="268">
        <f>INDEX('V. Load Profile'!$D$85:$K$108,IF(MOD(B116,24)=0, 24,MOD(B116,24)),4)</f>
        <v>2.2222222222222223E-2</v>
      </c>
      <c r="D116" s="605">
        <f>IF('III. Inputs Baseline Diesel'!$S$17&gt;0,IF(AND(C116&gt;0, C116&lt;'III. Inputs Baseline Diesel'!$S$17*'III. Inputs Baseline Diesel'!$S$50),'III. Inputs Baseline Diesel'!$S$50*'III. Inputs Baseline Diesel'!$S$17,C116))</f>
        <v>3.2279999999999998</v>
      </c>
      <c r="E116" s="23">
        <f>INDEX('IX. Irradiation Data'!$G$15:$I$8774,B116,2)</f>
        <v>1</v>
      </c>
      <c r="F116" s="36">
        <f>INDEX('IX. Irradiation Data'!$G$15:$I$8774,B116, 3)</f>
        <v>24.2</v>
      </c>
      <c r="G116" s="36">
        <f>E116*COS(RADIANS('IV. Inputs Solar'!$S$102))</f>
        <v>0.96592582628906831</v>
      </c>
      <c r="H116" s="36">
        <f>F116+('IV. Inputs Solar'!$S$100-20)/80*E116/10</f>
        <v>24.262499999999999</v>
      </c>
      <c r="I116" s="36">
        <f>1+('IV. Inputs Solar'!$S$101*(H116-25))</f>
        <v>1.00258125</v>
      </c>
      <c r="J116" s="36">
        <f>G116*I116*('IV. Inputs Solar'!$T$52*'IV. Inputs Solar'!$S$53)/1000</f>
        <v>1.936838244656354E-2</v>
      </c>
      <c r="K116" s="125">
        <f t="shared" si="4"/>
        <v>2.8538397756586835E-3</v>
      </c>
      <c r="L116" s="36">
        <f>IF(K116&gt;0,MATCH(0,K116:$K$8797,-1)-1,0)</f>
        <v>0</v>
      </c>
      <c r="M116" s="126">
        <f>IF('IV. Inputs Solar'!$T$60=0,
     0,
     IF(K115&gt;0,
          IF(T115=0,
               IF(M115&gt;='IV. Inputs Solar'!$S$108*'IV. Inputs Solar'!$T$60,
                    IF(M115-MIN('IV. Inputs Solar'!$S$58/'IV. Inputs Solar'!$S$106,K115/'IV. Inputs Solar'!$S$106)&lt;'IV. Inputs Solar'!$T$60*'IV. Inputs Solar'!$S$108,
                         'IV. Inputs Solar'!$T$60*'IV. Inputs Solar'!$S$108,
                         M115-MIN('IV. Inputs Solar'!$S$58/'IV. Inputs Solar'!$S$106,K115/'IV. Inputs Solar'!$S$106)),
                    IF(M115+MIN('IV. Inputs Solar'!$S$66-K115,'IV. Inputs Solar'!$S$58)*'IV. Inputs Solar'!$S$106&gt;'IV. Inputs Solar'!$T$60,
                         'IV. Inputs Solar'!$T$60,
                         M115+MIN('IV. Inputs Solar'!$S$66-K115,'IV. Inputs Solar'!$S$58)*'IV. Inputs Solar'!$S$106)),
               IF(M115-'IV. Inputs Solar'!$S$108*'IV. Inputs Solar'!$T$60&lt;MIN('IV. Inputs Solar'!$T$60,'IV. Inputs Solar'!$T$60*'IV. Inputs Solar'!$S$108+SUM(INDEX(K116:$K$8797,MATCH(L116,L116:$L$8797,0),1):INDEX(K116:$K$8797,MATCH(L116,L116:$L$8797,0)+L116-1,1))/'IV. Inputs Solar'!$S$106),
                    IF(M115+MIN('IV. Inputs Solar'!$S$66-K115,'IV. Inputs Solar'!$S$58)*'IV. Inputs Solar'!$S$106&gt;MIN('IV. Inputs Solar'!$T$60,'IV. Inputs Solar'!$T$60*'IV. Inputs Solar'!$S$108+SUM(INDEX(K116:$K$8797,MATCH(L116,L116:$L$8797,0),1):INDEX(K116:$K$8797,MATCH(L116,L116:$L$8797,0)+L116-1,1))/'IV. Inputs Solar'!$S$106),
                         MIN('IV. Inputs Solar'!$T$60,'IV. Inputs Solar'!$T$60*'IV. Inputs Solar'!$S$108+SUM(INDEX(K116:$K$8797,MATCH(L116,L116:$L$8797,0),1):INDEX(K116:$K$8797,MATCH(L116,L116:$L$8797,0)+L116-1,1))/'IV. Inputs Solar'!$S$106),
                         M115+MIN('IV. Inputs Solar'!$S$66-K115,'IV. Inputs Solar'!$S$58)*'IV. Inputs Solar'!$S$106),
                    M115)),
          IF(M115&lt;'IV. Inputs Solar'!$T$60,
               IF(M115-MAX((-1)*'IV. Inputs Solar'!$S$58*'IV. Inputs Solar'!$S$106,K115*'IV. Inputs Solar'!$S$106)&gt;'IV. Inputs Solar'!$T$60,
                    'IV. Inputs Solar'!$T$60,
                    M115-MAX((-1)*'IV. Inputs Solar'!$S$58*'IV. Inputs Solar'!$S$106,K115*'IV. Inputs Solar'!$S$106)),
               M115)))</f>
        <v>12</v>
      </c>
      <c r="N116" s="98">
        <f>IF('IV. Inputs Solar'!$T$60=0,0,M116/'IV. Inputs Solar'!$T$60)</f>
        <v>0.2</v>
      </c>
      <c r="O116" s="36">
        <f t="shared" si="6"/>
        <v>0</v>
      </c>
      <c r="P116" s="36">
        <f t="shared" si="7"/>
        <v>0</v>
      </c>
      <c r="Q116" s="36">
        <f t="shared" si="5"/>
        <v>0</v>
      </c>
      <c r="R116" s="36">
        <f>ROUND(IF(K116&lt;0,((M116-M117)/'IV. Inputs Solar'!$S$106)-K116,0),2)</f>
        <v>0</v>
      </c>
      <c r="S116" s="125">
        <f>ROUND(IF(K116&gt;0,IF(T116&gt;0,K116,ABS((M116-M117)*'IV. Inputs Solar'!$S$106-K116)),0),2)</f>
        <v>0</v>
      </c>
      <c r="T116" s="151">
        <f>IF('IV. Inputs Solar'!$T$60&lt;&gt;0,
     IF(AND(M116&lt;MIN('IV. Inputs Solar'!$T$60,'IV. Inputs Solar'!$T$60*'IV. Inputs Solar'!$S$108+SUM(INDEX(K116:$K$8797,MATCH(L116,L116:$L$8797,0),1):INDEX(K116:$K$8797,MATCH(L116,L116:$L$8797,0)+L116-1,1))/'IV. Inputs Solar'!$S$106),K116&gt;0),
          'IV. Inputs Solar'!$S$66,
          0),
     IF(K116&gt;0,
          IF(K116&lt;0.3*'IV. Inputs Solar'!$S$66,
               0.3*'IV. Inputs Solar'!$S$66,
               K116),
          0))</f>
        <v>0</v>
      </c>
      <c r="U116" s="151">
        <f>T116/('III. Inputs Baseline Diesel'!$S$54*'III. Inputs Baseline Diesel'!$S$57)</f>
        <v>0</v>
      </c>
      <c r="V116" s="800"/>
    </row>
    <row r="117" spans="2:22" ht="14.25" customHeight="1" x14ac:dyDescent="0.25">
      <c r="B117" s="635">
        <v>80</v>
      </c>
      <c r="C117" s="268">
        <f>INDEX('V. Load Profile'!$D$85:$K$108,IF(MOD(B117,24)=0, 24,MOD(B117,24)),4)</f>
        <v>0.66666666666666674</v>
      </c>
      <c r="D117" s="605">
        <f>IF('III. Inputs Baseline Diesel'!$S$17&gt;0,IF(AND(C117&gt;0, C117&lt;'III. Inputs Baseline Diesel'!$S$17*'III. Inputs Baseline Diesel'!$S$50),'III. Inputs Baseline Diesel'!$S$50*'III. Inputs Baseline Diesel'!$S$17,C117))</f>
        <v>3.2279999999999998</v>
      </c>
      <c r="E117" s="23">
        <f>INDEX('IX. Irradiation Data'!$G$15:$I$8774,B117,2)</f>
        <v>57</v>
      </c>
      <c r="F117" s="36">
        <f>INDEX('IX. Irradiation Data'!$G$15:$I$8774,B117, 3)</f>
        <v>25.8</v>
      </c>
      <c r="G117" s="36">
        <f>E117*COS(RADIANS('IV. Inputs Solar'!$S$102))</f>
        <v>55.057772098476896</v>
      </c>
      <c r="H117" s="36">
        <f>F117+('IV. Inputs Solar'!$S$100-20)/80*E117/10</f>
        <v>29.362500000000001</v>
      </c>
      <c r="I117" s="36">
        <f>1+('IV. Inputs Solar'!$S$101*(H117-25))</f>
        <v>0.98473124999999995</v>
      </c>
      <c r="J117" s="36">
        <f>G117*I117*('IV. Inputs Solar'!$T$52*'IV. Inputs Solar'!$S$53)/1000</f>
        <v>1.0843421748149653</v>
      </c>
      <c r="K117" s="125">
        <f t="shared" si="4"/>
        <v>-0.41767550814829857</v>
      </c>
      <c r="L117" s="36">
        <f>IF(K117&gt;0,MATCH(0,K117:$K$8797,-1)-1,0)</f>
        <v>0</v>
      </c>
      <c r="M117" s="126">
        <f>IF('IV. Inputs Solar'!$T$60=0,
     0,
     IF(K116&gt;0,
          IF(T116=0,
               IF(M116&gt;='IV. Inputs Solar'!$S$108*'IV. Inputs Solar'!$T$60,
                    IF(M116-MIN('IV. Inputs Solar'!$S$58/'IV. Inputs Solar'!$S$106,K116/'IV. Inputs Solar'!$S$106)&lt;'IV. Inputs Solar'!$T$60*'IV. Inputs Solar'!$S$108,
                         'IV. Inputs Solar'!$T$60*'IV. Inputs Solar'!$S$108,
                         M116-MIN('IV. Inputs Solar'!$S$58/'IV. Inputs Solar'!$S$106,K116/'IV. Inputs Solar'!$S$106)),
                    IF(M116+MIN('IV. Inputs Solar'!$S$66-K116,'IV. Inputs Solar'!$S$58)*'IV. Inputs Solar'!$S$106&gt;'IV. Inputs Solar'!$T$60,
                         'IV. Inputs Solar'!$T$60,
                         M116+MIN('IV. Inputs Solar'!$S$66-K116,'IV. Inputs Solar'!$S$58)*'IV. Inputs Solar'!$S$106)),
               IF(M116-'IV. Inputs Solar'!$S$108*'IV. Inputs Solar'!$T$60&lt;MIN('IV. Inputs Solar'!$T$60,'IV. Inputs Solar'!$T$60*'IV. Inputs Solar'!$S$108+SUM(INDEX(K117:$K$8797,MATCH(L117,L117:$L$8797,0),1):INDEX(K117:$K$8797,MATCH(L117,L117:$L$8797,0)+L117-1,1))/'IV. Inputs Solar'!$S$106),
                    IF(M116+MIN('IV. Inputs Solar'!$S$66-K116,'IV. Inputs Solar'!$S$58)*'IV. Inputs Solar'!$S$106&gt;MIN('IV. Inputs Solar'!$T$60,'IV. Inputs Solar'!$T$60*'IV. Inputs Solar'!$S$108+SUM(INDEX(K117:$K$8797,MATCH(L117,L117:$L$8797,0),1):INDEX(K117:$K$8797,MATCH(L117,L117:$L$8797,0)+L117-1,1))/'IV. Inputs Solar'!$S$106),
                         MIN('IV. Inputs Solar'!$T$60,'IV. Inputs Solar'!$T$60*'IV. Inputs Solar'!$S$108+SUM(INDEX(K117:$K$8797,MATCH(L117,L117:$L$8797,0),1):INDEX(K117:$K$8797,MATCH(L117,L117:$L$8797,0)+L117-1,1))/'IV. Inputs Solar'!$S$106),
                         M116+MIN('IV. Inputs Solar'!$S$66-K116,'IV. Inputs Solar'!$S$58)*'IV. Inputs Solar'!$S$106),
                    M116)),
          IF(M116&lt;'IV. Inputs Solar'!$T$60,
               IF(M116-MAX((-1)*'IV. Inputs Solar'!$S$58*'IV. Inputs Solar'!$S$106,K116*'IV. Inputs Solar'!$S$106)&gt;'IV. Inputs Solar'!$T$60,
                    'IV. Inputs Solar'!$T$60,
                    M116-MAX((-1)*'IV. Inputs Solar'!$S$58*'IV. Inputs Solar'!$S$106,K116*'IV. Inputs Solar'!$S$106)),
               M116)))</f>
        <v>12</v>
      </c>
      <c r="N117" s="98">
        <f>IF('IV. Inputs Solar'!$T$60=0,0,M117/'IV. Inputs Solar'!$T$60)</f>
        <v>0.2</v>
      </c>
      <c r="O117" s="36">
        <f t="shared" si="6"/>
        <v>0</v>
      </c>
      <c r="P117" s="36">
        <f t="shared" si="7"/>
        <v>0</v>
      </c>
      <c r="Q117" s="36">
        <f t="shared" si="5"/>
        <v>0</v>
      </c>
      <c r="R117" s="36">
        <f>ROUND(IF(K117&lt;0,((M117-M118)/'IV. Inputs Solar'!$S$106)-K117,0),2)</f>
        <v>0</v>
      </c>
      <c r="S117" s="125">
        <f>ROUND(IF(K117&gt;0,IF(T117&gt;0,K117,ABS((M117-M118)*'IV. Inputs Solar'!$S$106-K117)),0),2)</f>
        <v>0</v>
      </c>
      <c r="T117" s="151">
        <f>IF('IV. Inputs Solar'!$T$60&lt;&gt;0,
     IF(AND(M117&lt;MIN('IV. Inputs Solar'!$T$60,'IV. Inputs Solar'!$T$60*'IV. Inputs Solar'!$S$108+SUM(INDEX(K117:$K$8797,MATCH(L117,L117:$L$8797,0),1):INDEX(K117:$K$8797,MATCH(L117,L117:$L$8797,0)+L117-1,1))/'IV. Inputs Solar'!$S$106),K117&gt;0),
          'IV. Inputs Solar'!$S$66,
          0),
     IF(K117&gt;0,
          IF(K117&lt;0.3*'IV. Inputs Solar'!$S$66,
               0.3*'IV. Inputs Solar'!$S$66,
               K117),
          0))</f>
        <v>0</v>
      </c>
      <c r="U117" s="151">
        <f>T117/('III. Inputs Baseline Diesel'!$S$54*'III. Inputs Baseline Diesel'!$S$57)</f>
        <v>0</v>
      </c>
      <c r="V117" s="800"/>
    </row>
    <row r="118" spans="2:22" ht="14.25" customHeight="1" x14ac:dyDescent="0.25">
      <c r="B118" s="635">
        <v>81</v>
      </c>
      <c r="C118" s="268">
        <f>INDEX('V. Load Profile'!$D$85:$K$108,IF(MOD(B118,24)=0, 24,MOD(B118,24)),4)</f>
        <v>0.7777777777777779</v>
      </c>
      <c r="D118" s="605">
        <f>IF('III. Inputs Baseline Diesel'!$S$17&gt;0,IF(AND(C118&gt;0, C118&lt;'III. Inputs Baseline Diesel'!$S$17*'III. Inputs Baseline Diesel'!$S$50),'III. Inputs Baseline Diesel'!$S$50*'III. Inputs Baseline Diesel'!$S$17,C118))</f>
        <v>3.2279999999999998</v>
      </c>
      <c r="E118" s="23">
        <f>INDEX('IX. Irradiation Data'!$G$15:$I$8774,B118,2)</f>
        <v>227</v>
      </c>
      <c r="F118" s="36">
        <f>INDEX('IX. Irradiation Data'!$G$15:$I$8774,B118, 3)</f>
        <v>27.5</v>
      </c>
      <c r="G118" s="36">
        <f>E118*COS(RADIANS('IV. Inputs Solar'!$S$102))</f>
        <v>219.26516256761852</v>
      </c>
      <c r="H118" s="36">
        <f>F118+('IV. Inputs Solar'!$S$100-20)/80*E118/10</f>
        <v>41.6875</v>
      </c>
      <c r="I118" s="36">
        <f>1+('IV. Inputs Solar'!$S$101*(H118-25))</f>
        <v>0.94159375000000001</v>
      </c>
      <c r="J118" s="36">
        <f>G118*I118*('IV. Inputs Solar'!$T$52*'IV. Inputs Solar'!$S$53)/1000</f>
        <v>4.1291741333280703</v>
      </c>
      <c r="K118" s="125">
        <f t="shared" si="4"/>
        <v>-3.3513963555502926</v>
      </c>
      <c r="L118" s="36">
        <f>IF(K118&gt;0,MATCH(0,K118:$K$8797,-1)-1,0)</f>
        <v>0</v>
      </c>
      <c r="M118" s="126">
        <f>IF('IV. Inputs Solar'!$T$60=0,
     0,
     IF(K117&gt;0,
          IF(T117=0,
               IF(M117&gt;='IV. Inputs Solar'!$S$108*'IV. Inputs Solar'!$T$60,
                    IF(M117-MIN('IV. Inputs Solar'!$S$58/'IV. Inputs Solar'!$S$106,K117/'IV. Inputs Solar'!$S$106)&lt;'IV. Inputs Solar'!$T$60*'IV. Inputs Solar'!$S$108,
                         'IV. Inputs Solar'!$T$60*'IV. Inputs Solar'!$S$108,
                         M117-MIN('IV. Inputs Solar'!$S$58/'IV. Inputs Solar'!$S$106,K117/'IV. Inputs Solar'!$S$106)),
                    IF(M117+MIN('IV. Inputs Solar'!$S$66-K117,'IV. Inputs Solar'!$S$58)*'IV. Inputs Solar'!$S$106&gt;'IV. Inputs Solar'!$T$60,
                         'IV. Inputs Solar'!$T$60,
                         M117+MIN('IV. Inputs Solar'!$S$66-K117,'IV. Inputs Solar'!$S$58)*'IV. Inputs Solar'!$S$106)),
               IF(M117-'IV. Inputs Solar'!$S$108*'IV. Inputs Solar'!$T$60&lt;MIN('IV. Inputs Solar'!$T$60,'IV. Inputs Solar'!$T$60*'IV. Inputs Solar'!$S$108+SUM(INDEX(K118:$K$8797,MATCH(L118,L118:$L$8797,0),1):INDEX(K118:$K$8797,MATCH(L118,L118:$L$8797,0)+L118-1,1))/'IV. Inputs Solar'!$S$106),
                    IF(M117+MIN('IV. Inputs Solar'!$S$66-K117,'IV. Inputs Solar'!$S$58)*'IV. Inputs Solar'!$S$106&gt;MIN('IV. Inputs Solar'!$T$60,'IV. Inputs Solar'!$T$60*'IV. Inputs Solar'!$S$108+SUM(INDEX(K118:$K$8797,MATCH(L118,L118:$L$8797,0),1):INDEX(K118:$K$8797,MATCH(L118,L118:$L$8797,0)+L118-1,1))/'IV. Inputs Solar'!$S$106),
                         MIN('IV. Inputs Solar'!$T$60,'IV. Inputs Solar'!$T$60*'IV. Inputs Solar'!$S$108+SUM(INDEX(K118:$K$8797,MATCH(L118,L118:$L$8797,0),1):INDEX(K118:$K$8797,MATCH(L118,L118:$L$8797,0)+L118-1,1))/'IV. Inputs Solar'!$S$106),
                         M117+MIN('IV. Inputs Solar'!$S$66-K117,'IV. Inputs Solar'!$S$58)*'IV. Inputs Solar'!$S$106),
                    M117)),
          IF(M117&lt;'IV. Inputs Solar'!$T$60,
               IF(M117-MAX((-1)*'IV. Inputs Solar'!$S$58*'IV. Inputs Solar'!$S$106,K117*'IV. Inputs Solar'!$S$106)&gt;'IV. Inputs Solar'!$T$60,
                    'IV. Inputs Solar'!$T$60,
                    M117-MAX((-1)*'IV. Inputs Solar'!$S$58*'IV. Inputs Solar'!$S$106,K117*'IV. Inputs Solar'!$S$106)),
               M117)))</f>
        <v>12.396241778585052</v>
      </c>
      <c r="N118" s="98">
        <f>IF('IV. Inputs Solar'!$T$60=0,0,M118/'IV. Inputs Solar'!$T$60)</f>
        <v>0.20660402964308419</v>
      </c>
      <c r="O118" s="36">
        <f t="shared" si="6"/>
        <v>1</v>
      </c>
      <c r="P118" s="36">
        <f t="shared" si="7"/>
        <v>1</v>
      </c>
      <c r="Q118" s="36">
        <f t="shared" si="5"/>
        <v>0.8</v>
      </c>
      <c r="R118" s="36">
        <f>ROUND(IF(K118&lt;0,((M118-M119)/'IV. Inputs Solar'!$S$106)-K118,0),2)</f>
        <v>0</v>
      </c>
      <c r="S118" s="125">
        <f>ROUND(IF(K118&gt;0,IF(T118&gt;0,K118,ABS((M118-M119)*'IV. Inputs Solar'!$S$106-K118)),0),2)</f>
        <v>0</v>
      </c>
      <c r="T118" s="151">
        <f>IF('IV. Inputs Solar'!$T$60&lt;&gt;0,
     IF(AND(M118&lt;MIN('IV. Inputs Solar'!$T$60,'IV. Inputs Solar'!$T$60*'IV. Inputs Solar'!$S$108+SUM(INDEX(K118:$K$8797,MATCH(L118,L118:$L$8797,0),1):INDEX(K118:$K$8797,MATCH(L118,L118:$L$8797,0)+L118-1,1))/'IV. Inputs Solar'!$S$106),K118&gt;0),
          'IV. Inputs Solar'!$S$66,
          0),
     IF(K118&gt;0,
          IF(K118&lt;0.3*'IV. Inputs Solar'!$S$66,
               0.3*'IV. Inputs Solar'!$S$66,
               K118),
          0))</f>
        <v>0</v>
      </c>
      <c r="U118" s="151">
        <f>T118/('III. Inputs Baseline Diesel'!$S$54*'III. Inputs Baseline Diesel'!$S$57)</f>
        <v>0</v>
      </c>
      <c r="V118" s="800"/>
    </row>
    <row r="119" spans="2:22" ht="14.25" customHeight="1" x14ac:dyDescent="0.25">
      <c r="B119" s="635">
        <v>82</v>
      </c>
      <c r="C119" s="268">
        <f>INDEX('V. Load Profile'!$D$85:$K$108,IF(MOD(B119,24)=0, 24,MOD(B119,24)),4)</f>
        <v>1.0444444444444445</v>
      </c>
      <c r="D119" s="605">
        <f>IF('III. Inputs Baseline Diesel'!$S$17&gt;0,IF(AND(C119&gt;0, C119&lt;'III. Inputs Baseline Diesel'!$S$17*'III. Inputs Baseline Diesel'!$S$50),'III. Inputs Baseline Diesel'!$S$50*'III. Inputs Baseline Diesel'!$S$17,C119))</f>
        <v>3.2279999999999998</v>
      </c>
      <c r="E119" s="23">
        <f>INDEX('IX. Irradiation Data'!$G$15:$I$8774,B119,2)</f>
        <v>414</v>
      </c>
      <c r="F119" s="36">
        <f>INDEX('IX. Irradiation Data'!$G$15:$I$8774,B119, 3)</f>
        <v>29.1</v>
      </c>
      <c r="G119" s="36">
        <f>E119*COS(RADIANS('IV. Inputs Solar'!$S$102))</f>
        <v>399.89329208367428</v>
      </c>
      <c r="H119" s="36">
        <f>F119+('IV. Inputs Solar'!$S$100-20)/80*E119/10</f>
        <v>54.975000000000001</v>
      </c>
      <c r="I119" s="36">
        <f>1+('IV. Inputs Solar'!$S$101*(H119-25))</f>
        <v>0.89508750000000004</v>
      </c>
      <c r="J119" s="36">
        <f>G119*I119*('IV. Inputs Solar'!$T$52*'IV. Inputs Solar'!$S$53)/1000</f>
        <v>7.158789741558917</v>
      </c>
      <c r="K119" s="125">
        <f t="shared" si="4"/>
        <v>-6.1143452971144727</v>
      </c>
      <c r="L119" s="36">
        <f>IF(K119&gt;0,MATCH(0,K119:$K$8797,-1)-1,0)</f>
        <v>0</v>
      </c>
      <c r="M119" s="126">
        <f>IF('IV. Inputs Solar'!$T$60=0,
     0,
     IF(K118&gt;0,
          IF(T118=0,
               IF(M118&gt;='IV. Inputs Solar'!$S$108*'IV. Inputs Solar'!$T$60,
                    IF(M118-MIN('IV. Inputs Solar'!$S$58/'IV. Inputs Solar'!$S$106,K118/'IV. Inputs Solar'!$S$106)&lt;'IV. Inputs Solar'!$T$60*'IV. Inputs Solar'!$S$108,
                         'IV. Inputs Solar'!$T$60*'IV. Inputs Solar'!$S$108,
                         M118-MIN('IV. Inputs Solar'!$S$58/'IV. Inputs Solar'!$S$106,K118/'IV. Inputs Solar'!$S$106)),
                    IF(M118+MIN('IV. Inputs Solar'!$S$66-K118,'IV. Inputs Solar'!$S$58)*'IV. Inputs Solar'!$S$106&gt;'IV. Inputs Solar'!$T$60,
                         'IV. Inputs Solar'!$T$60,
                         M118+MIN('IV. Inputs Solar'!$S$66-K118,'IV. Inputs Solar'!$S$58)*'IV. Inputs Solar'!$S$106)),
               IF(M118-'IV. Inputs Solar'!$S$108*'IV. Inputs Solar'!$T$60&lt;MIN('IV. Inputs Solar'!$T$60,'IV. Inputs Solar'!$T$60*'IV. Inputs Solar'!$S$108+SUM(INDEX(K119:$K$8797,MATCH(L119,L119:$L$8797,0),1):INDEX(K119:$K$8797,MATCH(L119,L119:$L$8797,0)+L119-1,1))/'IV. Inputs Solar'!$S$106),
                    IF(M118+MIN('IV. Inputs Solar'!$S$66-K118,'IV. Inputs Solar'!$S$58)*'IV. Inputs Solar'!$S$106&gt;MIN('IV. Inputs Solar'!$T$60,'IV. Inputs Solar'!$T$60*'IV. Inputs Solar'!$S$108+SUM(INDEX(K119:$K$8797,MATCH(L119,L119:$L$8797,0),1):INDEX(K119:$K$8797,MATCH(L119,L119:$L$8797,0)+L119-1,1))/'IV. Inputs Solar'!$S$106),
                         MIN('IV. Inputs Solar'!$T$60,'IV. Inputs Solar'!$T$60*'IV. Inputs Solar'!$S$108+SUM(INDEX(K119:$K$8797,MATCH(L119,L119:$L$8797,0),1):INDEX(K119:$K$8797,MATCH(L119,L119:$L$8797,0)+L119-1,1))/'IV. Inputs Solar'!$S$106),
                         M118+MIN('IV. Inputs Solar'!$S$66-K118,'IV. Inputs Solar'!$S$58)*'IV. Inputs Solar'!$S$106),
                    M118)),
          IF(M118&lt;'IV. Inputs Solar'!$T$60,
               IF(M118-MAX((-1)*'IV. Inputs Solar'!$S$58*'IV. Inputs Solar'!$S$106,K118*'IV. Inputs Solar'!$S$106)&gt;'IV. Inputs Solar'!$T$60,
                    'IV. Inputs Solar'!$T$60,
                    M118-MAX((-1)*'IV. Inputs Solar'!$S$58*'IV. Inputs Solar'!$S$106,K118*'IV. Inputs Solar'!$S$106)),
               M118)))</f>
        <v>15.575655526242976</v>
      </c>
      <c r="N119" s="98">
        <f>IF('IV. Inputs Solar'!$T$60=0,0,M119/'IV. Inputs Solar'!$T$60)</f>
        <v>0.25959425877071624</v>
      </c>
      <c r="O119" s="36">
        <f t="shared" si="6"/>
        <v>1</v>
      </c>
      <c r="P119" s="36">
        <f t="shared" si="7"/>
        <v>0</v>
      </c>
      <c r="Q119" s="36">
        <f t="shared" si="5"/>
        <v>0</v>
      </c>
      <c r="R119" s="36">
        <f>ROUND(IF(K119&lt;0,((M119-M120)/'IV. Inputs Solar'!$S$106)-K119,0),2)</f>
        <v>0</v>
      </c>
      <c r="S119" s="125">
        <f>ROUND(IF(K119&gt;0,IF(T119&gt;0,K119,ABS((M119-M120)*'IV. Inputs Solar'!$S$106-K119)),0),2)</f>
        <v>0</v>
      </c>
      <c r="T119" s="151">
        <f>IF('IV. Inputs Solar'!$T$60&lt;&gt;0,
     IF(AND(M119&lt;MIN('IV. Inputs Solar'!$T$60,'IV. Inputs Solar'!$T$60*'IV. Inputs Solar'!$S$108+SUM(INDEX(K119:$K$8797,MATCH(L119,L119:$L$8797,0),1):INDEX(K119:$K$8797,MATCH(L119,L119:$L$8797,0)+L119-1,1))/'IV. Inputs Solar'!$S$106),K119&gt;0),
          'IV. Inputs Solar'!$S$66,
          0),
     IF(K119&gt;0,
          IF(K119&lt;0.3*'IV. Inputs Solar'!$S$66,
               0.3*'IV. Inputs Solar'!$S$66,
               K119),
          0))</f>
        <v>0</v>
      </c>
      <c r="U119" s="151">
        <f>T119/('III. Inputs Baseline Diesel'!$S$54*'III. Inputs Baseline Diesel'!$S$57)</f>
        <v>0</v>
      </c>
      <c r="V119" s="800"/>
    </row>
    <row r="120" spans="2:22" ht="14.25" customHeight="1" x14ac:dyDescent="0.25">
      <c r="B120" s="635">
        <v>83</v>
      </c>
      <c r="C120" s="268">
        <f>INDEX('V. Load Profile'!$D$85:$K$108,IF(MOD(B120,24)=0, 24,MOD(B120,24)),4)</f>
        <v>1.0444444444444445</v>
      </c>
      <c r="D120" s="605">
        <f>IF('III. Inputs Baseline Diesel'!$S$17&gt;0,IF(AND(C120&gt;0, C120&lt;'III. Inputs Baseline Diesel'!$S$17*'III. Inputs Baseline Diesel'!$S$50),'III. Inputs Baseline Diesel'!$S$50*'III. Inputs Baseline Diesel'!$S$17,C120))</f>
        <v>3.2279999999999998</v>
      </c>
      <c r="E120" s="23">
        <f>INDEX('IX. Irradiation Data'!$G$15:$I$8774,B120,2)</f>
        <v>519</v>
      </c>
      <c r="F120" s="36">
        <f>INDEX('IX. Irradiation Data'!$G$15:$I$8774,B120, 3)</f>
        <v>29.5</v>
      </c>
      <c r="G120" s="36">
        <f>E120*COS(RADIANS('IV. Inputs Solar'!$S$102))</f>
        <v>501.31550384402647</v>
      </c>
      <c r="H120" s="36">
        <f>F120+('IV. Inputs Solar'!$S$100-20)/80*E120/10</f>
        <v>61.9375</v>
      </c>
      <c r="I120" s="36">
        <f>1+('IV. Inputs Solar'!$S$101*(H120-25))</f>
        <v>0.87071874999999999</v>
      </c>
      <c r="J120" s="36">
        <f>G120*I120*('IV. Inputs Solar'!$T$52*'IV. Inputs Solar'!$S$53)/1000</f>
        <v>8.7300961772538201</v>
      </c>
      <c r="K120" s="125">
        <f t="shared" si="4"/>
        <v>-7.6856517328093759</v>
      </c>
      <c r="L120" s="36">
        <f>IF(K120&gt;0,MATCH(0,K120:$K$8797,-1)-1,0)</f>
        <v>0</v>
      </c>
      <c r="M120" s="126">
        <f>IF('IV. Inputs Solar'!$T$60=0,
     0,
     IF(K119&gt;0,
          IF(T119=0,
               IF(M119&gt;='IV. Inputs Solar'!$S$108*'IV. Inputs Solar'!$T$60,
                    IF(M119-MIN('IV. Inputs Solar'!$S$58/'IV. Inputs Solar'!$S$106,K119/'IV. Inputs Solar'!$S$106)&lt;'IV. Inputs Solar'!$T$60*'IV. Inputs Solar'!$S$108,
                         'IV. Inputs Solar'!$T$60*'IV. Inputs Solar'!$S$108,
                         M119-MIN('IV. Inputs Solar'!$S$58/'IV. Inputs Solar'!$S$106,K119/'IV. Inputs Solar'!$S$106)),
                    IF(M119+MIN('IV. Inputs Solar'!$S$66-K119,'IV. Inputs Solar'!$S$58)*'IV. Inputs Solar'!$S$106&gt;'IV. Inputs Solar'!$T$60,
                         'IV. Inputs Solar'!$T$60,
                         M119+MIN('IV. Inputs Solar'!$S$66-K119,'IV. Inputs Solar'!$S$58)*'IV. Inputs Solar'!$S$106)),
               IF(M119-'IV. Inputs Solar'!$S$108*'IV. Inputs Solar'!$T$60&lt;MIN('IV. Inputs Solar'!$T$60,'IV. Inputs Solar'!$T$60*'IV. Inputs Solar'!$S$108+SUM(INDEX(K120:$K$8797,MATCH(L120,L120:$L$8797,0),1):INDEX(K120:$K$8797,MATCH(L120,L120:$L$8797,0)+L120-1,1))/'IV. Inputs Solar'!$S$106),
                    IF(M119+MIN('IV. Inputs Solar'!$S$66-K119,'IV. Inputs Solar'!$S$58)*'IV. Inputs Solar'!$S$106&gt;MIN('IV. Inputs Solar'!$T$60,'IV. Inputs Solar'!$T$60*'IV. Inputs Solar'!$S$108+SUM(INDEX(K120:$K$8797,MATCH(L120,L120:$L$8797,0),1):INDEX(K120:$K$8797,MATCH(L120,L120:$L$8797,0)+L120-1,1))/'IV. Inputs Solar'!$S$106),
                         MIN('IV. Inputs Solar'!$T$60,'IV. Inputs Solar'!$T$60*'IV. Inputs Solar'!$S$108+SUM(INDEX(K120:$K$8797,MATCH(L120,L120:$L$8797,0),1):INDEX(K120:$K$8797,MATCH(L120,L120:$L$8797,0)+L120-1,1))/'IV. Inputs Solar'!$S$106),
                         M119+MIN('IV. Inputs Solar'!$S$66-K119,'IV. Inputs Solar'!$S$58)*'IV. Inputs Solar'!$S$106),
                    M119)),
          IF(M119&lt;'IV. Inputs Solar'!$T$60,
               IF(M119-MAX((-1)*'IV. Inputs Solar'!$S$58*'IV. Inputs Solar'!$S$106,K119*'IV. Inputs Solar'!$S$106)&gt;'IV. Inputs Solar'!$T$60,
                    'IV. Inputs Solar'!$T$60,
                    M119-MAX((-1)*'IV. Inputs Solar'!$S$58*'IV. Inputs Solar'!$S$106,K119*'IV. Inputs Solar'!$S$106)),
               M119)))</f>
        <v>21.376232788129183</v>
      </c>
      <c r="N120" s="98">
        <f>IF('IV. Inputs Solar'!$T$60=0,0,M120/'IV. Inputs Solar'!$T$60)</f>
        <v>0.35627054646881973</v>
      </c>
      <c r="O120" s="36">
        <f t="shared" si="6"/>
        <v>1</v>
      </c>
      <c r="P120" s="36">
        <f t="shared" si="7"/>
        <v>0</v>
      </c>
      <c r="Q120" s="36">
        <f t="shared" si="5"/>
        <v>0</v>
      </c>
      <c r="R120" s="36">
        <f>ROUND(IF(K120&lt;0,((M120-M121)/'IV. Inputs Solar'!$S$106)-K120,0),2)</f>
        <v>0</v>
      </c>
      <c r="S120" s="125">
        <f>ROUND(IF(K120&gt;0,IF(T120&gt;0,K120,ABS((M120-M121)*'IV. Inputs Solar'!$S$106-K120)),0),2)</f>
        <v>0</v>
      </c>
      <c r="T120" s="151">
        <f>IF('IV. Inputs Solar'!$T$60&lt;&gt;0,
     IF(AND(M120&lt;MIN('IV. Inputs Solar'!$T$60,'IV. Inputs Solar'!$T$60*'IV. Inputs Solar'!$S$108+SUM(INDEX(K120:$K$8797,MATCH(L120,L120:$L$8797,0),1):INDEX(K120:$K$8797,MATCH(L120,L120:$L$8797,0)+L120-1,1))/'IV. Inputs Solar'!$S$106),K120&gt;0),
          'IV. Inputs Solar'!$S$66,
          0),
     IF(K120&gt;0,
          IF(K120&lt;0.3*'IV. Inputs Solar'!$S$66,
               0.3*'IV. Inputs Solar'!$S$66,
               K120),
          0))</f>
        <v>0</v>
      </c>
      <c r="U120" s="151">
        <f>T120/('III. Inputs Baseline Diesel'!$S$54*'III. Inputs Baseline Diesel'!$S$57)</f>
        <v>0</v>
      </c>
      <c r="V120" s="800"/>
    </row>
    <row r="121" spans="2:22" ht="14.25" customHeight="1" x14ac:dyDescent="0.25">
      <c r="B121" s="635">
        <v>84</v>
      </c>
      <c r="C121" s="268">
        <f>INDEX('V. Load Profile'!$D$85:$K$108,IF(MOD(B121,24)=0, 24,MOD(B121,24)),4)</f>
        <v>1.6</v>
      </c>
      <c r="D121" s="605">
        <f>IF('III. Inputs Baseline Diesel'!$S$17&gt;0,IF(AND(C121&gt;0, C121&lt;'III. Inputs Baseline Diesel'!$S$17*'III. Inputs Baseline Diesel'!$S$50),'III. Inputs Baseline Diesel'!$S$50*'III. Inputs Baseline Diesel'!$S$17,C121))</f>
        <v>3.2279999999999998</v>
      </c>
      <c r="E121" s="23">
        <f>INDEX('IX. Irradiation Data'!$G$15:$I$8774,B121,2)</f>
        <v>540</v>
      </c>
      <c r="F121" s="36">
        <f>INDEX('IX. Irradiation Data'!$G$15:$I$8774,B121, 3)</f>
        <v>30</v>
      </c>
      <c r="G121" s="36">
        <f>E121*COS(RADIANS('IV. Inputs Solar'!$S$102))</f>
        <v>521.59994619609688</v>
      </c>
      <c r="H121" s="36">
        <f>F121+('IV. Inputs Solar'!$S$100-20)/80*E121/10</f>
        <v>63.75</v>
      </c>
      <c r="I121" s="36">
        <f>1+('IV. Inputs Solar'!$S$101*(H121-25))</f>
        <v>0.864375</v>
      </c>
      <c r="J121" s="36">
        <f>G121*I121*('IV. Inputs Solar'!$T$52*'IV. Inputs Solar'!$S$53)/1000</f>
        <v>9.0171590698650252</v>
      </c>
      <c r="K121" s="125">
        <f t="shared" si="4"/>
        <v>-7.4171590698650256</v>
      </c>
      <c r="L121" s="36">
        <f>IF(K121&gt;0,MATCH(0,K121:$K$8797,-1)-1,0)</f>
        <v>0</v>
      </c>
      <c r="M121" s="126">
        <f>IF('IV. Inputs Solar'!$T$60=0,
     0,
     IF(K120&gt;0,
          IF(T120=0,
               IF(M120&gt;='IV. Inputs Solar'!$S$108*'IV. Inputs Solar'!$T$60,
                    IF(M120-MIN('IV. Inputs Solar'!$S$58/'IV. Inputs Solar'!$S$106,K120/'IV. Inputs Solar'!$S$106)&lt;'IV. Inputs Solar'!$T$60*'IV. Inputs Solar'!$S$108,
                         'IV. Inputs Solar'!$T$60*'IV. Inputs Solar'!$S$108,
                         M120-MIN('IV. Inputs Solar'!$S$58/'IV. Inputs Solar'!$S$106,K120/'IV. Inputs Solar'!$S$106)),
                    IF(M120+MIN('IV. Inputs Solar'!$S$66-K120,'IV. Inputs Solar'!$S$58)*'IV. Inputs Solar'!$S$106&gt;'IV. Inputs Solar'!$T$60,
                         'IV. Inputs Solar'!$T$60,
                         M120+MIN('IV. Inputs Solar'!$S$66-K120,'IV. Inputs Solar'!$S$58)*'IV. Inputs Solar'!$S$106)),
               IF(M120-'IV. Inputs Solar'!$S$108*'IV. Inputs Solar'!$T$60&lt;MIN('IV. Inputs Solar'!$T$60,'IV. Inputs Solar'!$T$60*'IV. Inputs Solar'!$S$108+SUM(INDEX(K121:$K$8797,MATCH(L121,L121:$L$8797,0),1):INDEX(K121:$K$8797,MATCH(L121,L121:$L$8797,0)+L121-1,1))/'IV. Inputs Solar'!$S$106),
                    IF(M120+MIN('IV. Inputs Solar'!$S$66-K120,'IV. Inputs Solar'!$S$58)*'IV. Inputs Solar'!$S$106&gt;MIN('IV. Inputs Solar'!$T$60,'IV. Inputs Solar'!$T$60*'IV. Inputs Solar'!$S$108+SUM(INDEX(K121:$K$8797,MATCH(L121,L121:$L$8797,0),1):INDEX(K121:$K$8797,MATCH(L121,L121:$L$8797,0)+L121-1,1))/'IV. Inputs Solar'!$S$106),
                         MIN('IV. Inputs Solar'!$T$60,'IV. Inputs Solar'!$T$60*'IV. Inputs Solar'!$S$108+SUM(INDEX(K121:$K$8797,MATCH(L121,L121:$L$8797,0),1):INDEX(K121:$K$8797,MATCH(L121,L121:$L$8797,0)+L121-1,1))/'IV. Inputs Solar'!$S$106),
                         M120+MIN('IV. Inputs Solar'!$S$66-K120,'IV. Inputs Solar'!$S$58)*'IV. Inputs Solar'!$S$106),
                    M120)),
          IF(M120&lt;'IV. Inputs Solar'!$T$60,
               IF(M120-MAX((-1)*'IV. Inputs Solar'!$S$58*'IV. Inputs Solar'!$S$106,K120*'IV. Inputs Solar'!$S$106)&gt;'IV. Inputs Solar'!$T$60,
                    'IV. Inputs Solar'!$T$60,
                    M120-MAX((-1)*'IV. Inputs Solar'!$S$58*'IV. Inputs Solar'!$S$106,K120*'IV. Inputs Solar'!$S$106)),
               M120)))</f>
        <v>28.667482221678426</v>
      </c>
      <c r="N121" s="98">
        <f>IF('IV. Inputs Solar'!$T$60=0,0,M121/'IV. Inputs Solar'!$T$60)</f>
        <v>0.47779137036130709</v>
      </c>
      <c r="O121" s="36">
        <f t="shared" si="6"/>
        <v>1</v>
      </c>
      <c r="P121" s="36">
        <f t="shared" si="7"/>
        <v>0</v>
      </c>
      <c r="Q121" s="36">
        <f t="shared" si="5"/>
        <v>0</v>
      </c>
      <c r="R121" s="36">
        <f>ROUND(IF(K121&lt;0,((M121-M122)/'IV. Inputs Solar'!$S$106)-K121,0),2)</f>
        <v>0</v>
      </c>
      <c r="S121" s="125">
        <f>ROUND(IF(K121&gt;0,IF(T121&gt;0,K121,ABS((M121-M122)*'IV. Inputs Solar'!$S$106-K121)),0),2)</f>
        <v>0</v>
      </c>
      <c r="T121" s="151">
        <f>IF('IV. Inputs Solar'!$T$60&lt;&gt;0,
     IF(AND(M121&lt;MIN('IV. Inputs Solar'!$T$60,'IV. Inputs Solar'!$T$60*'IV. Inputs Solar'!$S$108+SUM(INDEX(K121:$K$8797,MATCH(L121,L121:$L$8797,0),1):INDEX(K121:$K$8797,MATCH(L121,L121:$L$8797,0)+L121-1,1))/'IV. Inputs Solar'!$S$106),K121&gt;0),
          'IV. Inputs Solar'!$S$66,
          0),
     IF(K121&gt;0,
          IF(K121&lt;0.3*'IV. Inputs Solar'!$S$66,
               0.3*'IV. Inputs Solar'!$S$66,
               K121),
          0))</f>
        <v>0</v>
      </c>
      <c r="U121" s="151">
        <f>T121/('III. Inputs Baseline Diesel'!$S$54*'III. Inputs Baseline Diesel'!$S$57)</f>
        <v>0</v>
      </c>
      <c r="V121" s="800"/>
    </row>
    <row r="122" spans="2:22" ht="14.25" customHeight="1" x14ac:dyDescent="0.25">
      <c r="B122" s="635">
        <v>85</v>
      </c>
      <c r="C122" s="268">
        <f>INDEX('V. Load Profile'!$D$85:$K$108,IF(MOD(B122,24)=0, 24,MOD(B122,24)),4)</f>
        <v>1.377777777777778</v>
      </c>
      <c r="D122" s="605">
        <f>IF('III. Inputs Baseline Diesel'!$S$17&gt;0,IF(AND(C122&gt;0, C122&lt;'III. Inputs Baseline Diesel'!$S$17*'III. Inputs Baseline Diesel'!$S$50),'III. Inputs Baseline Diesel'!$S$50*'III. Inputs Baseline Diesel'!$S$17,C122))</f>
        <v>3.2279999999999998</v>
      </c>
      <c r="E122" s="23">
        <f>INDEX('IX. Irradiation Data'!$G$15:$I$8774,B122,2)</f>
        <v>477</v>
      </c>
      <c r="F122" s="36">
        <f>INDEX('IX. Irradiation Data'!$G$15:$I$8774,B122, 3)</f>
        <v>31.6</v>
      </c>
      <c r="G122" s="36">
        <f>E122*COS(RADIANS('IV. Inputs Solar'!$S$102))</f>
        <v>460.74661913988558</v>
      </c>
      <c r="H122" s="36">
        <f>F122+('IV. Inputs Solar'!$S$100-20)/80*E122/10</f>
        <v>61.412500000000001</v>
      </c>
      <c r="I122" s="36">
        <f>1+('IV. Inputs Solar'!$S$101*(H122-25))</f>
        <v>0.87255625000000003</v>
      </c>
      <c r="J122" s="36">
        <f>G122*I122*('IV. Inputs Solar'!$T$52*'IV. Inputs Solar'!$S$53)/1000</f>
        <v>8.0405468439375358</v>
      </c>
      <c r="K122" s="125">
        <f t="shared" si="4"/>
        <v>-6.6627690661597576</v>
      </c>
      <c r="L122" s="36">
        <f>IF(K122&gt;0,MATCH(0,K122:$K$8797,-1)-1,0)</f>
        <v>0</v>
      </c>
      <c r="M122" s="126">
        <f>IF('IV. Inputs Solar'!$T$60=0,
     0,
     IF(K121&gt;0,
          IF(T121=0,
               IF(M121&gt;='IV. Inputs Solar'!$S$108*'IV. Inputs Solar'!$T$60,
                    IF(M121-MIN('IV. Inputs Solar'!$S$58/'IV. Inputs Solar'!$S$106,K121/'IV. Inputs Solar'!$S$106)&lt;'IV. Inputs Solar'!$T$60*'IV. Inputs Solar'!$S$108,
                         'IV. Inputs Solar'!$T$60*'IV. Inputs Solar'!$S$108,
                         M121-MIN('IV. Inputs Solar'!$S$58/'IV. Inputs Solar'!$S$106,K121/'IV. Inputs Solar'!$S$106)),
                    IF(M121+MIN('IV. Inputs Solar'!$S$66-K121,'IV. Inputs Solar'!$S$58)*'IV. Inputs Solar'!$S$106&gt;'IV. Inputs Solar'!$T$60,
                         'IV. Inputs Solar'!$T$60,
                         M121+MIN('IV. Inputs Solar'!$S$66-K121,'IV. Inputs Solar'!$S$58)*'IV. Inputs Solar'!$S$106)),
               IF(M121-'IV. Inputs Solar'!$S$108*'IV. Inputs Solar'!$T$60&lt;MIN('IV. Inputs Solar'!$T$60,'IV. Inputs Solar'!$T$60*'IV. Inputs Solar'!$S$108+SUM(INDEX(K122:$K$8797,MATCH(L122,L122:$L$8797,0),1):INDEX(K122:$K$8797,MATCH(L122,L122:$L$8797,0)+L122-1,1))/'IV. Inputs Solar'!$S$106),
                    IF(M121+MIN('IV. Inputs Solar'!$S$66-K121,'IV. Inputs Solar'!$S$58)*'IV. Inputs Solar'!$S$106&gt;MIN('IV. Inputs Solar'!$T$60,'IV. Inputs Solar'!$T$60*'IV. Inputs Solar'!$S$108+SUM(INDEX(K122:$K$8797,MATCH(L122,L122:$L$8797,0),1):INDEX(K122:$K$8797,MATCH(L122,L122:$L$8797,0)+L122-1,1))/'IV. Inputs Solar'!$S$106),
                         MIN('IV. Inputs Solar'!$T$60,'IV. Inputs Solar'!$T$60*'IV. Inputs Solar'!$S$108+SUM(INDEX(K122:$K$8797,MATCH(L122,L122:$L$8797,0),1):INDEX(K122:$K$8797,MATCH(L122,L122:$L$8797,0)+L122-1,1))/'IV. Inputs Solar'!$S$106),
                         M121+MIN('IV. Inputs Solar'!$S$66-K121,'IV. Inputs Solar'!$S$58)*'IV. Inputs Solar'!$S$106),
                    M121)),
          IF(M121&lt;'IV. Inputs Solar'!$T$60,
               IF(M121-MAX((-1)*'IV. Inputs Solar'!$S$58*'IV. Inputs Solar'!$S$106,K121*'IV. Inputs Solar'!$S$106)&gt;'IV. Inputs Solar'!$T$60,
                    'IV. Inputs Solar'!$T$60,
                    M121-MAX((-1)*'IV. Inputs Solar'!$S$58*'IV. Inputs Solar'!$S$106,K121*'IV. Inputs Solar'!$S$106)),
               M121)))</f>
        <v>35.70401715024326</v>
      </c>
      <c r="N122" s="98">
        <f>IF('IV. Inputs Solar'!$T$60=0,0,M122/'IV. Inputs Solar'!$T$60)</f>
        <v>0.59506695250405428</v>
      </c>
      <c r="O122" s="36">
        <f t="shared" si="6"/>
        <v>1</v>
      </c>
      <c r="P122" s="36">
        <f t="shared" si="7"/>
        <v>0</v>
      </c>
      <c r="Q122" s="36">
        <f t="shared" si="5"/>
        <v>0</v>
      </c>
      <c r="R122" s="36">
        <f>ROUND(IF(K122&lt;0,((M122-M123)/'IV. Inputs Solar'!$S$106)-K122,0),2)</f>
        <v>0</v>
      </c>
      <c r="S122" s="125">
        <f>ROUND(IF(K122&gt;0,IF(T122&gt;0,K122,ABS((M122-M123)*'IV. Inputs Solar'!$S$106-K122)),0),2)</f>
        <v>0</v>
      </c>
      <c r="T122" s="151">
        <f>IF('IV. Inputs Solar'!$T$60&lt;&gt;0,
     IF(AND(M122&lt;MIN('IV. Inputs Solar'!$T$60,'IV. Inputs Solar'!$T$60*'IV. Inputs Solar'!$S$108+SUM(INDEX(K122:$K$8797,MATCH(L122,L122:$L$8797,0),1):INDEX(K122:$K$8797,MATCH(L122,L122:$L$8797,0)+L122-1,1))/'IV. Inputs Solar'!$S$106),K122&gt;0),
          'IV. Inputs Solar'!$S$66,
          0),
     IF(K122&gt;0,
          IF(K122&lt;0.3*'IV. Inputs Solar'!$S$66,
               0.3*'IV. Inputs Solar'!$S$66,
               K122),
          0))</f>
        <v>0</v>
      </c>
      <c r="U122" s="151">
        <f>T122/('III. Inputs Baseline Diesel'!$S$54*'III. Inputs Baseline Diesel'!$S$57)</f>
        <v>0</v>
      </c>
      <c r="V122" s="800"/>
    </row>
    <row r="123" spans="2:22" ht="14.25" customHeight="1" x14ac:dyDescent="0.25">
      <c r="B123" s="635">
        <v>86</v>
      </c>
      <c r="C123" s="268">
        <f>INDEX('V. Load Profile'!$D$85:$K$108,IF(MOD(B123,24)=0, 24,MOD(B123,24)),4)</f>
        <v>1.1111111111111112</v>
      </c>
      <c r="D123" s="605">
        <f>IF('III. Inputs Baseline Diesel'!$S$17&gt;0,IF(AND(C123&gt;0, C123&lt;'III. Inputs Baseline Diesel'!$S$17*'III. Inputs Baseline Diesel'!$S$50),'III. Inputs Baseline Diesel'!$S$50*'III. Inputs Baseline Diesel'!$S$17,C123))</f>
        <v>3.2279999999999998</v>
      </c>
      <c r="E123" s="23">
        <f>INDEX('IX. Irradiation Data'!$G$15:$I$8774,B123,2)</f>
        <v>486</v>
      </c>
      <c r="F123" s="36">
        <f>INDEX('IX. Irradiation Data'!$G$15:$I$8774,B123, 3)</f>
        <v>31.7</v>
      </c>
      <c r="G123" s="36">
        <f>E123*COS(RADIANS('IV. Inputs Solar'!$S$102))</f>
        <v>469.4399515764872</v>
      </c>
      <c r="H123" s="36">
        <f>F123+('IV. Inputs Solar'!$S$100-20)/80*E123/10</f>
        <v>62.075000000000003</v>
      </c>
      <c r="I123" s="36">
        <f>1+('IV. Inputs Solar'!$S$101*(H123-25))</f>
        <v>0.8702375</v>
      </c>
      <c r="J123" s="36">
        <f>G123*I123*('IV. Inputs Solar'!$T$52*'IV. Inputs Solar'!$S$53)/1000</f>
        <v>8.170484997200866</v>
      </c>
      <c r="K123" s="125">
        <f t="shared" si="4"/>
        <v>-7.0593738860897552</v>
      </c>
      <c r="L123" s="36">
        <f>IF(K123&gt;0,MATCH(0,K123:$K$8797,-1)-1,0)</f>
        <v>0</v>
      </c>
      <c r="M123" s="126">
        <f>IF('IV. Inputs Solar'!$T$60=0,
     0,
     IF(K122&gt;0,
          IF(T122=0,
               IF(M122&gt;='IV. Inputs Solar'!$S$108*'IV. Inputs Solar'!$T$60,
                    IF(M122-MIN('IV. Inputs Solar'!$S$58/'IV. Inputs Solar'!$S$106,K122/'IV. Inputs Solar'!$S$106)&lt;'IV. Inputs Solar'!$T$60*'IV. Inputs Solar'!$S$108,
                         'IV. Inputs Solar'!$T$60*'IV. Inputs Solar'!$S$108,
                         M122-MIN('IV. Inputs Solar'!$S$58/'IV. Inputs Solar'!$S$106,K122/'IV. Inputs Solar'!$S$106)),
                    IF(M122+MIN('IV. Inputs Solar'!$S$66-K122,'IV. Inputs Solar'!$S$58)*'IV. Inputs Solar'!$S$106&gt;'IV. Inputs Solar'!$T$60,
                         'IV. Inputs Solar'!$T$60,
                         M122+MIN('IV. Inputs Solar'!$S$66-K122,'IV. Inputs Solar'!$S$58)*'IV. Inputs Solar'!$S$106)),
               IF(M122-'IV. Inputs Solar'!$S$108*'IV. Inputs Solar'!$T$60&lt;MIN('IV. Inputs Solar'!$T$60,'IV. Inputs Solar'!$T$60*'IV. Inputs Solar'!$S$108+SUM(INDEX(K123:$K$8797,MATCH(L123,L123:$L$8797,0),1):INDEX(K123:$K$8797,MATCH(L123,L123:$L$8797,0)+L123-1,1))/'IV. Inputs Solar'!$S$106),
                    IF(M122+MIN('IV. Inputs Solar'!$S$66-K122,'IV. Inputs Solar'!$S$58)*'IV. Inputs Solar'!$S$106&gt;MIN('IV. Inputs Solar'!$T$60,'IV. Inputs Solar'!$T$60*'IV. Inputs Solar'!$S$108+SUM(INDEX(K123:$K$8797,MATCH(L123,L123:$L$8797,0),1):INDEX(K123:$K$8797,MATCH(L123,L123:$L$8797,0)+L123-1,1))/'IV. Inputs Solar'!$S$106),
                         MIN('IV. Inputs Solar'!$T$60,'IV. Inputs Solar'!$T$60*'IV. Inputs Solar'!$S$108+SUM(INDEX(K123:$K$8797,MATCH(L123,L123:$L$8797,0),1):INDEX(K123:$K$8797,MATCH(L123,L123:$L$8797,0)+L123-1,1))/'IV. Inputs Solar'!$S$106),
                         M122+MIN('IV. Inputs Solar'!$S$66-K122,'IV. Inputs Solar'!$S$58)*'IV. Inputs Solar'!$S$106),
                    M122)),
          IF(M122&lt;'IV. Inputs Solar'!$T$60,
               IF(M122-MAX((-1)*'IV. Inputs Solar'!$S$58*'IV. Inputs Solar'!$S$106,K122*'IV. Inputs Solar'!$S$106)&gt;'IV. Inputs Solar'!$T$60,
                    'IV. Inputs Solar'!$T$60,
                    M122-MAX((-1)*'IV. Inputs Solar'!$S$58*'IV. Inputs Solar'!$S$106,K122*'IV. Inputs Solar'!$S$106)),
               M122)))</f>
        <v>42.024874882076638</v>
      </c>
      <c r="N123" s="98">
        <f>IF('IV. Inputs Solar'!$T$60=0,0,M123/'IV. Inputs Solar'!$T$60)</f>
        <v>0.70041458136794399</v>
      </c>
      <c r="O123" s="36">
        <f t="shared" si="6"/>
        <v>1</v>
      </c>
      <c r="P123" s="36">
        <f t="shared" si="7"/>
        <v>0</v>
      </c>
      <c r="Q123" s="36">
        <f t="shared" si="5"/>
        <v>0</v>
      </c>
      <c r="R123" s="36">
        <f>ROUND(IF(K123&lt;0,((M123-M124)/'IV. Inputs Solar'!$S$106)-K123,0),2)</f>
        <v>0</v>
      </c>
      <c r="S123" s="125">
        <f>ROUND(IF(K123&gt;0,IF(T123&gt;0,K123,ABS((M123-M124)*'IV. Inputs Solar'!$S$106-K123)),0),2)</f>
        <v>0</v>
      </c>
      <c r="T123" s="151">
        <f>IF('IV. Inputs Solar'!$T$60&lt;&gt;0,
     IF(AND(M123&lt;MIN('IV. Inputs Solar'!$T$60,'IV. Inputs Solar'!$T$60*'IV. Inputs Solar'!$S$108+SUM(INDEX(K123:$K$8797,MATCH(L123,L123:$L$8797,0),1):INDEX(K123:$K$8797,MATCH(L123,L123:$L$8797,0)+L123-1,1))/'IV. Inputs Solar'!$S$106),K123&gt;0),
          'IV. Inputs Solar'!$S$66,
          0),
     IF(K123&gt;0,
          IF(K123&lt;0.3*'IV. Inputs Solar'!$S$66,
               0.3*'IV. Inputs Solar'!$S$66,
               K123),
          0))</f>
        <v>0</v>
      </c>
      <c r="U123" s="151">
        <f>T123/('III. Inputs Baseline Diesel'!$S$54*'III. Inputs Baseline Diesel'!$S$57)</f>
        <v>0</v>
      </c>
      <c r="V123" s="800"/>
    </row>
    <row r="124" spans="2:22" ht="14.25" customHeight="1" x14ac:dyDescent="0.25">
      <c r="B124" s="635">
        <v>87</v>
      </c>
      <c r="C124" s="268">
        <f>INDEX('V. Load Profile'!$D$85:$K$108,IF(MOD(B124,24)=0, 24,MOD(B124,24)),4)</f>
        <v>1.1111111111111112</v>
      </c>
      <c r="D124" s="605">
        <f>IF('III. Inputs Baseline Diesel'!$S$17&gt;0,IF(AND(C124&gt;0, C124&lt;'III. Inputs Baseline Diesel'!$S$17*'III. Inputs Baseline Diesel'!$S$50),'III. Inputs Baseline Diesel'!$S$50*'III. Inputs Baseline Diesel'!$S$17,C124))</f>
        <v>3.2279999999999998</v>
      </c>
      <c r="E124" s="23">
        <f>INDEX('IX. Irradiation Data'!$G$15:$I$8774,B124,2)</f>
        <v>434</v>
      </c>
      <c r="F124" s="36">
        <f>INDEX('IX. Irradiation Data'!$G$15:$I$8774,B124, 3)</f>
        <v>31.8</v>
      </c>
      <c r="G124" s="36">
        <f>E124*COS(RADIANS('IV. Inputs Solar'!$S$102))</f>
        <v>419.21180860945566</v>
      </c>
      <c r="H124" s="36">
        <f>F124+('IV. Inputs Solar'!$S$100-20)/80*E124/10</f>
        <v>58.924999999999997</v>
      </c>
      <c r="I124" s="36">
        <f>1+('IV. Inputs Solar'!$S$101*(H124-25))</f>
        <v>0.88126250000000006</v>
      </c>
      <c r="J124" s="36">
        <f>G124*I124*('IV. Inputs Solar'!$T$52*'IV. Inputs Solar'!$S$53)/1000</f>
        <v>7.388712929693809</v>
      </c>
      <c r="K124" s="125">
        <f t="shared" si="4"/>
        <v>-6.2776018185826974</v>
      </c>
      <c r="L124" s="36">
        <f>IF(K124&gt;0,MATCH(0,K124:$K$8797,-1)-1,0)</f>
        <v>0</v>
      </c>
      <c r="M124" s="126">
        <f>IF('IV. Inputs Solar'!$T$60=0,
     0,
     IF(K123&gt;0,
          IF(T123=0,
               IF(M123&gt;='IV. Inputs Solar'!$S$108*'IV. Inputs Solar'!$T$60,
                    IF(M123-MIN('IV. Inputs Solar'!$S$58/'IV. Inputs Solar'!$S$106,K123/'IV. Inputs Solar'!$S$106)&lt;'IV. Inputs Solar'!$T$60*'IV. Inputs Solar'!$S$108,
                         'IV. Inputs Solar'!$T$60*'IV. Inputs Solar'!$S$108,
                         M123-MIN('IV. Inputs Solar'!$S$58/'IV. Inputs Solar'!$S$106,K123/'IV. Inputs Solar'!$S$106)),
                    IF(M123+MIN('IV. Inputs Solar'!$S$66-K123,'IV. Inputs Solar'!$S$58)*'IV. Inputs Solar'!$S$106&gt;'IV. Inputs Solar'!$T$60,
                         'IV. Inputs Solar'!$T$60,
                         M123+MIN('IV. Inputs Solar'!$S$66-K123,'IV. Inputs Solar'!$S$58)*'IV. Inputs Solar'!$S$106)),
               IF(M123-'IV. Inputs Solar'!$S$108*'IV. Inputs Solar'!$T$60&lt;MIN('IV. Inputs Solar'!$T$60,'IV. Inputs Solar'!$T$60*'IV. Inputs Solar'!$S$108+SUM(INDEX(K124:$K$8797,MATCH(L124,L124:$L$8797,0),1):INDEX(K124:$K$8797,MATCH(L124,L124:$L$8797,0)+L124-1,1))/'IV. Inputs Solar'!$S$106),
                    IF(M123+MIN('IV. Inputs Solar'!$S$66-K123,'IV. Inputs Solar'!$S$58)*'IV. Inputs Solar'!$S$106&gt;MIN('IV. Inputs Solar'!$T$60,'IV. Inputs Solar'!$T$60*'IV. Inputs Solar'!$S$108+SUM(INDEX(K124:$K$8797,MATCH(L124,L124:$L$8797,0),1):INDEX(K124:$K$8797,MATCH(L124,L124:$L$8797,0)+L124-1,1))/'IV. Inputs Solar'!$S$106),
                         MIN('IV. Inputs Solar'!$T$60,'IV. Inputs Solar'!$T$60*'IV. Inputs Solar'!$S$108+SUM(INDEX(K124:$K$8797,MATCH(L124,L124:$L$8797,0),1):INDEX(K124:$K$8797,MATCH(L124,L124:$L$8797,0)+L124-1,1))/'IV. Inputs Solar'!$S$106),
                         M123+MIN('IV. Inputs Solar'!$S$66-K123,'IV. Inputs Solar'!$S$58)*'IV. Inputs Solar'!$S$106),
                    M123)),
          IF(M123&lt;'IV. Inputs Solar'!$T$60,
               IF(M123-MAX((-1)*'IV. Inputs Solar'!$S$58*'IV. Inputs Solar'!$S$106,K123*'IV. Inputs Solar'!$S$106)&gt;'IV. Inputs Solar'!$T$60,
                    'IV. Inputs Solar'!$T$60,
                    M123-MAX((-1)*'IV. Inputs Solar'!$S$58*'IV. Inputs Solar'!$S$106,K123*'IV. Inputs Solar'!$S$106)),
               M123)))</f>
        <v>48.72198498250394</v>
      </c>
      <c r="N124" s="98">
        <f>IF('IV. Inputs Solar'!$T$60=0,0,M124/'IV. Inputs Solar'!$T$60)</f>
        <v>0.81203308304173238</v>
      </c>
      <c r="O124" s="36">
        <f t="shared" si="6"/>
        <v>1</v>
      </c>
      <c r="P124" s="36">
        <f t="shared" si="7"/>
        <v>0</v>
      </c>
      <c r="Q124" s="36">
        <f t="shared" si="5"/>
        <v>0</v>
      </c>
      <c r="R124" s="36">
        <f>ROUND(IF(K124&lt;0,((M124-M125)/'IV. Inputs Solar'!$S$106)-K124,0),2)</f>
        <v>0</v>
      </c>
      <c r="S124" s="125">
        <f>ROUND(IF(K124&gt;0,IF(T124&gt;0,K124,ABS((M124-M125)*'IV. Inputs Solar'!$S$106-K124)),0),2)</f>
        <v>0</v>
      </c>
      <c r="T124" s="151">
        <f>IF('IV. Inputs Solar'!$T$60&lt;&gt;0,
     IF(AND(M124&lt;MIN('IV. Inputs Solar'!$T$60,'IV. Inputs Solar'!$T$60*'IV. Inputs Solar'!$S$108+SUM(INDEX(K124:$K$8797,MATCH(L124,L124:$L$8797,0),1):INDEX(K124:$K$8797,MATCH(L124,L124:$L$8797,0)+L124-1,1))/'IV. Inputs Solar'!$S$106),K124&gt;0),
          'IV. Inputs Solar'!$S$66,
          0),
     IF(K124&gt;0,
          IF(K124&lt;0.3*'IV. Inputs Solar'!$S$66,
               0.3*'IV. Inputs Solar'!$S$66,
               K124),
          0))</f>
        <v>0</v>
      </c>
      <c r="U124" s="151">
        <f>T124/('III. Inputs Baseline Diesel'!$S$54*'III. Inputs Baseline Diesel'!$S$57)</f>
        <v>0</v>
      </c>
      <c r="V124" s="800"/>
    </row>
    <row r="125" spans="2:22" ht="14.25" customHeight="1" x14ac:dyDescent="0.25">
      <c r="B125" s="635">
        <v>88</v>
      </c>
      <c r="C125" s="268">
        <f>INDEX('V. Load Profile'!$D$85:$K$108,IF(MOD(B125,24)=0, 24,MOD(B125,24)),4)</f>
        <v>1</v>
      </c>
      <c r="D125" s="605">
        <f>IF('III. Inputs Baseline Diesel'!$S$17&gt;0,IF(AND(C125&gt;0, C125&lt;'III. Inputs Baseline Diesel'!$S$17*'III. Inputs Baseline Diesel'!$S$50),'III. Inputs Baseline Diesel'!$S$50*'III. Inputs Baseline Diesel'!$S$17,C125))</f>
        <v>3.2279999999999998</v>
      </c>
      <c r="E125" s="23">
        <f>INDEX('IX. Irradiation Data'!$G$15:$I$8774,B125,2)</f>
        <v>319</v>
      </c>
      <c r="F125" s="36">
        <f>INDEX('IX. Irradiation Data'!$G$15:$I$8774,B125, 3)</f>
        <v>31.9</v>
      </c>
      <c r="G125" s="36">
        <f>E125*COS(RADIANS('IV. Inputs Solar'!$S$102))</f>
        <v>308.13033858621282</v>
      </c>
      <c r="H125" s="36">
        <f>F125+('IV. Inputs Solar'!$S$100-20)/80*E125/10</f>
        <v>51.837499999999999</v>
      </c>
      <c r="I125" s="36">
        <f>1+('IV. Inputs Solar'!$S$101*(H125-25))</f>
        <v>0.90606874999999998</v>
      </c>
      <c r="J125" s="36">
        <f>G125*I125*('IV. Inputs Solar'!$T$52*'IV. Inputs Solar'!$S$53)/1000</f>
        <v>5.5837454143977316</v>
      </c>
      <c r="K125" s="125">
        <f t="shared" si="4"/>
        <v>-4.5837454143977316</v>
      </c>
      <c r="L125" s="36">
        <f>IF(K125&gt;0,MATCH(0,K125:$K$8797,-1)-1,0)</f>
        <v>0</v>
      </c>
      <c r="M125" s="126">
        <f>IF('IV. Inputs Solar'!$T$60=0,
     0,
     IF(K124&gt;0,
          IF(T124=0,
               IF(M124&gt;='IV. Inputs Solar'!$S$108*'IV. Inputs Solar'!$T$60,
                    IF(M124-MIN('IV. Inputs Solar'!$S$58/'IV. Inputs Solar'!$S$106,K124/'IV. Inputs Solar'!$S$106)&lt;'IV. Inputs Solar'!$T$60*'IV. Inputs Solar'!$S$108,
                         'IV. Inputs Solar'!$T$60*'IV. Inputs Solar'!$S$108,
                         M124-MIN('IV. Inputs Solar'!$S$58/'IV. Inputs Solar'!$S$106,K124/'IV. Inputs Solar'!$S$106)),
                    IF(M124+MIN('IV. Inputs Solar'!$S$66-K124,'IV. Inputs Solar'!$S$58)*'IV. Inputs Solar'!$S$106&gt;'IV. Inputs Solar'!$T$60,
                         'IV. Inputs Solar'!$T$60,
                         M124+MIN('IV. Inputs Solar'!$S$66-K124,'IV. Inputs Solar'!$S$58)*'IV. Inputs Solar'!$S$106)),
               IF(M124-'IV. Inputs Solar'!$S$108*'IV. Inputs Solar'!$T$60&lt;MIN('IV. Inputs Solar'!$T$60,'IV. Inputs Solar'!$T$60*'IV. Inputs Solar'!$S$108+SUM(INDEX(K125:$K$8797,MATCH(L125,L125:$L$8797,0),1):INDEX(K125:$K$8797,MATCH(L125,L125:$L$8797,0)+L125-1,1))/'IV. Inputs Solar'!$S$106),
                    IF(M124+MIN('IV. Inputs Solar'!$S$66-K124,'IV. Inputs Solar'!$S$58)*'IV. Inputs Solar'!$S$106&gt;MIN('IV. Inputs Solar'!$T$60,'IV. Inputs Solar'!$T$60*'IV. Inputs Solar'!$S$108+SUM(INDEX(K125:$K$8797,MATCH(L125,L125:$L$8797,0),1):INDEX(K125:$K$8797,MATCH(L125,L125:$L$8797,0)+L125-1,1))/'IV. Inputs Solar'!$S$106),
                         MIN('IV. Inputs Solar'!$T$60,'IV. Inputs Solar'!$T$60*'IV. Inputs Solar'!$S$108+SUM(INDEX(K125:$K$8797,MATCH(L125,L125:$L$8797,0),1):INDEX(K125:$K$8797,MATCH(L125,L125:$L$8797,0)+L125-1,1))/'IV. Inputs Solar'!$S$106),
                         M124+MIN('IV. Inputs Solar'!$S$66-K124,'IV. Inputs Solar'!$S$58)*'IV. Inputs Solar'!$S$106),
                    M124)),
          IF(M124&lt;'IV. Inputs Solar'!$T$60,
               IF(M124-MAX((-1)*'IV. Inputs Solar'!$S$58*'IV. Inputs Solar'!$S$106,K124*'IV. Inputs Solar'!$S$106)&gt;'IV. Inputs Solar'!$T$60,
                    'IV. Inputs Solar'!$T$60,
                    M124-MAX((-1)*'IV. Inputs Solar'!$S$58*'IV. Inputs Solar'!$S$106,K124*'IV. Inputs Solar'!$S$106)),
               M124)))</f>
        <v>54.677440979604874</v>
      </c>
      <c r="N125" s="98">
        <f>IF('IV. Inputs Solar'!$T$60=0,0,M125/'IV. Inputs Solar'!$T$60)</f>
        <v>0.91129068299341454</v>
      </c>
      <c r="O125" s="36">
        <f t="shared" si="6"/>
        <v>1</v>
      </c>
      <c r="P125" s="36">
        <f t="shared" si="7"/>
        <v>0</v>
      </c>
      <c r="Q125" s="36">
        <f t="shared" si="5"/>
        <v>0</v>
      </c>
      <c r="R125" s="36">
        <f>ROUND(IF(K125&lt;0,((M125-M126)/'IV. Inputs Solar'!$S$106)-K125,0),2)</f>
        <v>0</v>
      </c>
      <c r="S125" s="125">
        <f>ROUND(IF(K125&gt;0,IF(T125&gt;0,K125,ABS((M125-M126)*'IV. Inputs Solar'!$S$106-K125)),0),2)</f>
        <v>0</v>
      </c>
      <c r="T125" s="151">
        <f>IF('IV. Inputs Solar'!$T$60&lt;&gt;0,
     IF(AND(M125&lt;MIN('IV. Inputs Solar'!$T$60,'IV. Inputs Solar'!$T$60*'IV. Inputs Solar'!$S$108+SUM(INDEX(K125:$K$8797,MATCH(L125,L125:$L$8797,0),1):INDEX(K125:$K$8797,MATCH(L125,L125:$L$8797,0)+L125-1,1))/'IV. Inputs Solar'!$S$106),K125&gt;0),
          'IV. Inputs Solar'!$S$66,
          0),
     IF(K125&gt;0,
          IF(K125&lt;0.3*'IV. Inputs Solar'!$S$66,
               0.3*'IV. Inputs Solar'!$S$66,
               K125),
          0))</f>
        <v>0</v>
      </c>
      <c r="U125" s="151">
        <f>T125/('III. Inputs Baseline Diesel'!$S$54*'III. Inputs Baseline Diesel'!$S$57)</f>
        <v>0</v>
      </c>
      <c r="V125" s="800"/>
    </row>
    <row r="126" spans="2:22" ht="14.25" customHeight="1" x14ac:dyDescent="0.25">
      <c r="B126" s="635">
        <v>89</v>
      </c>
      <c r="C126" s="268">
        <f>INDEX('V. Load Profile'!$D$85:$K$108,IF(MOD(B126,24)=0, 24,MOD(B126,24)),4)</f>
        <v>0.44444444444444448</v>
      </c>
      <c r="D126" s="605">
        <f>IF('III. Inputs Baseline Diesel'!$S$17&gt;0,IF(AND(C126&gt;0, C126&lt;'III. Inputs Baseline Diesel'!$S$17*'III. Inputs Baseline Diesel'!$S$50),'III. Inputs Baseline Diesel'!$S$50*'III. Inputs Baseline Diesel'!$S$17,C126))</f>
        <v>3.2279999999999998</v>
      </c>
      <c r="E126" s="23">
        <f>INDEX('IX. Irradiation Data'!$G$15:$I$8774,B126,2)</f>
        <v>169</v>
      </c>
      <c r="F126" s="36">
        <f>INDEX('IX. Irradiation Data'!$G$15:$I$8774,B126, 3)</f>
        <v>31.1</v>
      </c>
      <c r="G126" s="36">
        <f>E126*COS(RADIANS('IV. Inputs Solar'!$S$102))</f>
        <v>163.24146464285255</v>
      </c>
      <c r="H126" s="36">
        <f>F126+('IV. Inputs Solar'!$S$100-20)/80*E126/10</f>
        <v>41.662500000000001</v>
      </c>
      <c r="I126" s="36">
        <f>1+('IV. Inputs Solar'!$S$101*(H126-25))</f>
        <v>0.94168125000000003</v>
      </c>
      <c r="J126" s="36">
        <f>G126*I126*('IV. Inputs Solar'!$T$52*'IV. Inputs Solar'!$S$53)/1000</f>
        <v>3.0744285295342437</v>
      </c>
      <c r="K126" s="125">
        <f t="shared" si="4"/>
        <v>-2.6299840850897991</v>
      </c>
      <c r="L126" s="36">
        <f>IF(K126&gt;0,MATCH(0,K126:$K$8797,-1)-1,0)</f>
        <v>0</v>
      </c>
      <c r="M126" s="126">
        <f>IF('IV. Inputs Solar'!$T$60=0,
     0,
     IF(K125&gt;0,
          IF(T125=0,
               IF(M125&gt;='IV. Inputs Solar'!$S$108*'IV. Inputs Solar'!$T$60,
                    IF(M125-MIN('IV. Inputs Solar'!$S$58/'IV. Inputs Solar'!$S$106,K125/'IV. Inputs Solar'!$S$106)&lt;'IV. Inputs Solar'!$T$60*'IV. Inputs Solar'!$S$108,
                         'IV. Inputs Solar'!$T$60*'IV. Inputs Solar'!$S$108,
                         M125-MIN('IV. Inputs Solar'!$S$58/'IV. Inputs Solar'!$S$106,K125/'IV. Inputs Solar'!$S$106)),
                    IF(M125+MIN('IV. Inputs Solar'!$S$66-K125,'IV. Inputs Solar'!$S$58)*'IV. Inputs Solar'!$S$106&gt;'IV. Inputs Solar'!$T$60,
                         'IV. Inputs Solar'!$T$60,
                         M125+MIN('IV. Inputs Solar'!$S$66-K125,'IV. Inputs Solar'!$S$58)*'IV. Inputs Solar'!$S$106)),
               IF(M125-'IV. Inputs Solar'!$S$108*'IV. Inputs Solar'!$T$60&lt;MIN('IV. Inputs Solar'!$T$60,'IV. Inputs Solar'!$T$60*'IV. Inputs Solar'!$S$108+SUM(INDEX(K126:$K$8797,MATCH(L126,L126:$L$8797,0),1):INDEX(K126:$K$8797,MATCH(L126,L126:$L$8797,0)+L126-1,1))/'IV. Inputs Solar'!$S$106),
                    IF(M125+MIN('IV. Inputs Solar'!$S$66-K125,'IV. Inputs Solar'!$S$58)*'IV. Inputs Solar'!$S$106&gt;MIN('IV. Inputs Solar'!$T$60,'IV. Inputs Solar'!$T$60*'IV. Inputs Solar'!$S$108+SUM(INDEX(K126:$K$8797,MATCH(L126,L126:$L$8797,0),1):INDEX(K126:$K$8797,MATCH(L126,L126:$L$8797,0)+L126-1,1))/'IV. Inputs Solar'!$S$106),
                         MIN('IV. Inputs Solar'!$T$60,'IV. Inputs Solar'!$T$60*'IV. Inputs Solar'!$S$108+SUM(INDEX(K126:$K$8797,MATCH(L126,L126:$L$8797,0),1):INDEX(K126:$K$8797,MATCH(L126,L126:$L$8797,0)+L126-1,1))/'IV. Inputs Solar'!$S$106),
                         M125+MIN('IV. Inputs Solar'!$S$66-K125,'IV. Inputs Solar'!$S$58)*'IV. Inputs Solar'!$S$106),
                    M125)),
          IF(M125&lt;'IV. Inputs Solar'!$T$60,
               IF(M125-MAX((-1)*'IV. Inputs Solar'!$S$58*'IV. Inputs Solar'!$S$106,K125*'IV. Inputs Solar'!$S$106)&gt;'IV. Inputs Solar'!$T$60,
                    'IV. Inputs Solar'!$T$60,
                    M125-MAX((-1)*'IV. Inputs Solar'!$S$58*'IV. Inputs Solar'!$S$106,K125*'IV. Inputs Solar'!$S$106)),
               M125)))</f>
        <v>59.025963696759632</v>
      </c>
      <c r="N126" s="98">
        <f>IF('IV. Inputs Solar'!$T$60=0,0,M126/'IV. Inputs Solar'!$T$60)</f>
        <v>0.98376606161266056</v>
      </c>
      <c r="O126" s="36">
        <f t="shared" si="6"/>
        <v>1</v>
      </c>
      <c r="P126" s="36">
        <f t="shared" si="7"/>
        <v>0</v>
      </c>
      <c r="Q126" s="36">
        <f t="shared" si="5"/>
        <v>0</v>
      </c>
      <c r="R126" s="36">
        <f>ROUND(IF(K126&lt;0,((M126-M127)/'IV. Inputs Solar'!$S$106)-K126,0),2)</f>
        <v>1.6</v>
      </c>
      <c r="S126" s="125">
        <f>ROUND(IF(K126&gt;0,IF(T126&gt;0,K126,ABS((M126-M127)*'IV. Inputs Solar'!$S$106-K126)),0),2)</f>
        <v>0</v>
      </c>
      <c r="T126" s="151">
        <f>IF('IV. Inputs Solar'!$T$60&lt;&gt;0,
     IF(AND(M126&lt;MIN('IV. Inputs Solar'!$T$60,'IV. Inputs Solar'!$T$60*'IV. Inputs Solar'!$S$108+SUM(INDEX(K126:$K$8797,MATCH(L126,L126:$L$8797,0),1):INDEX(K126:$K$8797,MATCH(L126,L126:$L$8797,0)+L126-1,1))/'IV. Inputs Solar'!$S$106),K126&gt;0),
          'IV. Inputs Solar'!$S$66,
          0),
     IF(K126&gt;0,
          IF(K126&lt;0.3*'IV. Inputs Solar'!$S$66,
               0.3*'IV. Inputs Solar'!$S$66,
               K126),
          0))</f>
        <v>0</v>
      </c>
      <c r="U126" s="151">
        <f>T126/('III. Inputs Baseline Diesel'!$S$54*'III. Inputs Baseline Diesel'!$S$57)</f>
        <v>0</v>
      </c>
      <c r="V126" s="800"/>
    </row>
    <row r="127" spans="2:22" ht="14.25" customHeight="1" x14ac:dyDescent="0.25">
      <c r="B127" s="635">
        <v>90</v>
      </c>
      <c r="C127" s="268">
        <f>INDEX('V. Load Profile'!$D$85:$K$108,IF(MOD(B127,24)=0, 24,MOD(B127,24)),4)</f>
        <v>0.44444444444444448</v>
      </c>
      <c r="D127" s="605">
        <f>IF('III. Inputs Baseline Diesel'!$S$17&gt;0,IF(AND(C127&gt;0, C127&lt;'III. Inputs Baseline Diesel'!$S$17*'III. Inputs Baseline Diesel'!$S$50),'III. Inputs Baseline Diesel'!$S$50*'III. Inputs Baseline Diesel'!$S$17,C127))</f>
        <v>3.2279999999999998</v>
      </c>
      <c r="E127" s="23">
        <f>INDEX('IX. Irradiation Data'!$G$15:$I$8774,B127,2)</f>
        <v>27</v>
      </c>
      <c r="F127" s="36">
        <f>INDEX('IX. Irradiation Data'!$G$15:$I$8774,B127, 3)</f>
        <v>30.4</v>
      </c>
      <c r="G127" s="36">
        <f>E127*COS(RADIANS('IV. Inputs Solar'!$S$102))</f>
        <v>26.079997309804845</v>
      </c>
      <c r="H127" s="36">
        <f>F127+('IV. Inputs Solar'!$S$100-20)/80*E127/10</f>
        <v>32.087499999999999</v>
      </c>
      <c r="I127" s="36">
        <f>1+('IV. Inputs Solar'!$S$101*(H127-25))</f>
        <v>0.97519374999999997</v>
      </c>
      <c r="J127" s="36">
        <f>G127*I127*('IV. Inputs Solar'!$T$52*'IV. Inputs Solar'!$S$53)/1000</f>
        <v>0.50866100753077004</v>
      </c>
      <c r="K127" s="125">
        <f t="shared" si="4"/>
        <v>-6.4216563086325562E-2</v>
      </c>
      <c r="L127" s="36">
        <f>IF(K127&gt;0,MATCH(0,K127:$K$8797,-1)-1,0)</f>
        <v>0</v>
      </c>
      <c r="M127" s="126">
        <f>IF('IV. Inputs Solar'!$T$60=0,
     0,
     IF(K126&gt;0,
          IF(T126=0,
               IF(M126&gt;='IV. Inputs Solar'!$S$108*'IV. Inputs Solar'!$T$60,
                    IF(M126-MIN('IV. Inputs Solar'!$S$58/'IV. Inputs Solar'!$S$106,K126/'IV. Inputs Solar'!$S$106)&lt;'IV. Inputs Solar'!$T$60*'IV. Inputs Solar'!$S$108,
                         'IV. Inputs Solar'!$T$60*'IV. Inputs Solar'!$S$108,
                         M126-MIN('IV. Inputs Solar'!$S$58/'IV. Inputs Solar'!$S$106,K126/'IV. Inputs Solar'!$S$106)),
                    IF(M126+MIN('IV. Inputs Solar'!$S$66-K126,'IV. Inputs Solar'!$S$58)*'IV. Inputs Solar'!$S$106&gt;'IV. Inputs Solar'!$T$60,
                         'IV. Inputs Solar'!$T$60,
                         M126+MIN('IV. Inputs Solar'!$S$66-K126,'IV. Inputs Solar'!$S$58)*'IV. Inputs Solar'!$S$106)),
               IF(M126-'IV. Inputs Solar'!$S$108*'IV. Inputs Solar'!$T$60&lt;MIN('IV. Inputs Solar'!$T$60,'IV. Inputs Solar'!$T$60*'IV. Inputs Solar'!$S$108+SUM(INDEX(K127:$K$8797,MATCH(L127,L127:$L$8797,0),1):INDEX(K127:$K$8797,MATCH(L127,L127:$L$8797,0)+L127-1,1))/'IV. Inputs Solar'!$S$106),
                    IF(M126+MIN('IV. Inputs Solar'!$S$66-K126,'IV. Inputs Solar'!$S$58)*'IV. Inputs Solar'!$S$106&gt;MIN('IV. Inputs Solar'!$T$60,'IV. Inputs Solar'!$T$60*'IV. Inputs Solar'!$S$108+SUM(INDEX(K127:$K$8797,MATCH(L127,L127:$L$8797,0),1):INDEX(K127:$K$8797,MATCH(L127,L127:$L$8797,0)+L127-1,1))/'IV. Inputs Solar'!$S$106),
                         MIN('IV. Inputs Solar'!$T$60,'IV. Inputs Solar'!$T$60*'IV. Inputs Solar'!$S$108+SUM(INDEX(K127:$K$8797,MATCH(L127,L127:$L$8797,0),1):INDEX(K127:$K$8797,MATCH(L127,L127:$L$8797,0)+L127-1,1))/'IV. Inputs Solar'!$S$106),
                         M126+MIN('IV. Inputs Solar'!$S$66-K126,'IV. Inputs Solar'!$S$58)*'IV. Inputs Solar'!$S$106),
                    M126)),
          IF(M126&lt;'IV. Inputs Solar'!$T$60,
               IF(M126-MAX((-1)*'IV. Inputs Solar'!$S$58*'IV. Inputs Solar'!$S$106,K126*'IV. Inputs Solar'!$S$106)&gt;'IV. Inputs Solar'!$T$60,
                    'IV. Inputs Solar'!$T$60,
                    M126-MAX((-1)*'IV. Inputs Solar'!$S$58*'IV. Inputs Solar'!$S$106,K126*'IV. Inputs Solar'!$S$106)),
               M126)))</f>
        <v>60</v>
      </c>
      <c r="N127" s="98">
        <f>IF('IV. Inputs Solar'!$T$60=0,0,M127/'IV. Inputs Solar'!$T$60)</f>
        <v>1</v>
      </c>
      <c r="O127" s="36">
        <f t="shared" si="6"/>
        <v>1</v>
      </c>
      <c r="P127" s="36">
        <f t="shared" si="7"/>
        <v>0</v>
      </c>
      <c r="Q127" s="36">
        <f t="shared" si="5"/>
        <v>0</v>
      </c>
      <c r="R127" s="36">
        <f>ROUND(IF(K127&lt;0,((M127-M128)/'IV. Inputs Solar'!$S$106)-K127,0),2)</f>
        <v>0.06</v>
      </c>
      <c r="S127" s="125">
        <f>ROUND(IF(K127&gt;0,IF(T127&gt;0,K127,ABS((M127-M128)*'IV. Inputs Solar'!$S$106-K127)),0),2)</f>
        <v>0</v>
      </c>
      <c r="T127" s="151">
        <f>IF('IV. Inputs Solar'!$T$60&lt;&gt;0,
     IF(AND(M127&lt;MIN('IV. Inputs Solar'!$T$60,'IV. Inputs Solar'!$T$60*'IV. Inputs Solar'!$S$108+SUM(INDEX(K127:$K$8797,MATCH(L127,L127:$L$8797,0),1):INDEX(K127:$K$8797,MATCH(L127,L127:$L$8797,0)+L127-1,1))/'IV. Inputs Solar'!$S$106),K127&gt;0),
          'IV. Inputs Solar'!$S$66,
          0),
     IF(K127&gt;0,
          IF(K127&lt;0.3*'IV. Inputs Solar'!$S$66,
               0.3*'IV. Inputs Solar'!$S$66,
               K127),
          0))</f>
        <v>0</v>
      </c>
      <c r="U127" s="151">
        <f>T127/('III. Inputs Baseline Diesel'!$S$54*'III. Inputs Baseline Diesel'!$S$57)</f>
        <v>0</v>
      </c>
      <c r="V127" s="800"/>
    </row>
    <row r="128" spans="2:22" ht="14.25" customHeight="1" x14ac:dyDescent="0.25">
      <c r="B128" s="635">
        <v>91</v>
      </c>
      <c r="C128" s="268">
        <f>INDEX('V. Load Profile'!$D$85:$K$108,IF(MOD(B128,24)=0, 24,MOD(B128,24)),4)</f>
        <v>7.7444444444444436</v>
      </c>
      <c r="D128" s="605">
        <f>IF('III. Inputs Baseline Diesel'!$S$17&gt;0,IF(AND(C128&gt;0, C128&lt;'III. Inputs Baseline Diesel'!$S$17*'III. Inputs Baseline Diesel'!$S$50),'III. Inputs Baseline Diesel'!$S$50*'III. Inputs Baseline Diesel'!$S$17,C128))</f>
        <v>7.7444444444444436</v>
      </c>
      <c r="E128" s="23">
        <f>INDEX('IX. Irradiation Data'!$G$15:$I$8774,B128,2)</f>
        <v>0</v>
      </c>
      <c r="F128" s="36">
        <f>INDEX('IX. Irradiation Data'!$G$15:$I$8774,B128, 3)</f>
        <v>29.6</v>
      </c>
      <c r="G128" s="36">
        <f>E128*COS(RADIANS('IV. Inputs Solar'!$S$102))</f>
        <v>0</v>
      </c>
      <c r="H128" s="36">
        <f>F128+('IV. Inputs Solar'!$S$100-20)/80*E128/10</f>
        <v>29.6</v>
      </c>
      <c r="I128" s="36">
        <f>1+('IV. Inputs Solar'!$S$101*(H128-25))</f>
        <v>0.9839</v>
      </c>
      <c r="J128" s="36">
        <f>G128*I128*('IV. Inputs Solar'!$T$52*'IV. Inputs Solar'!$S$53)/1000</f>
        <v>0</v>
      </c>
      <c r="K128" s="125">
        <f t="shared" si="4"/>
        <v>7.7444444444444436</v>
      </c>
      <c r="L128" s="36">
        <f>IF(K128&gt;0,MATCH(0,K128:$K$8797,-1)-1,0)</f>
        <v>12</v>
      </c>
      <c r="M128" s="126">
        <f>IF('IV. Inputs Solar'!$T$60=0,
     0,
     IF(K127&gt;0,
          IF(T127=0,
               IF(M127&gt;='IV. Inputs Solar'!$S$108*'IV. Inputs Solar'!$T$60,
                    IF(M127-MIN('IV. Inputs Solar'!$S$58/'IV. Inputs Solar'!$S$106,K127/'IV. Inputs Solar'!$S$106)&lt;'IV. Inputs Solar'!$T$60*'IV. Inputs Solar'!$S$108,
                         'IV. Inputs Solar'!$T$60*'IV. Inputs Solar'!$S$108,
                         M127-MIN('IV. Inputs Solar'!$S$58/'IV. Inputs Solar'!$S$106,K127/'IV. Inputs Solar'!$S$106)),
                    IF(M127+MIN('IV. Inputs Solar'!$S$66-K127,'IV. Inputs Solar'!$S$58)*'IV. Inputs Solar'!$S$106&gt;'IV. Inputs Solar'!$T$60,
                         'IV. Inputs Solar'!$T$60,
                         M127+MIN('IV. Inputs Solar'!$S$66-K127,'IV. Inputs Solar'!$S$58)*'IV. Inputs Solar'!$S$106)),
               IF(M127-'IV. Inputs Solar'!$S$108*'IV. Inputs Solar'!$T$60&lt;MIN('IV. Inputs Solar'!$T$60,'IV. Inputs Solar'!$T$60*'IV. Inputs Solar'!$S$108+SUM(INDEX(K128:$K$8797,MATCH(L128,L128:$L$8797,0),1):INDEX(K128:$K$8797,MATCH(L128,L128:$L$8797,0)+L128-1,1))/'IV. Inputs Solar'!$S$106),
                    IF(M127+MIN('IV. Inputs Solar'!$S$66-K127,'IV. Inputs Solar'!$S$58)*'IV. Inputs Solar'!$S$106&gt;MIN('IV. Inputs Solar'!$T$60,'IV. Inputs Solar'!$T$60*'IV. Inputs Solar'!$S$108+SUM(INDEX(K128:$K$8797,MATCH(L128,L128:$L$8797,0),1):INDEX(K128:$K$8797,MATCH(L128,L128:$L$8797,0)+L128-1,1))/'IV. Inputs Solar'!$S$106),
                         MIN('IV. Inputs Solar'!$T$60,'IV. Inputs Solar'!$T$60*'IV. Inputs Solar'!$S$108+SUM(INDEX(K128:$K$8797,MATCH(L128,L128:$L$8797,0),1):INDEX(K128:$K$8797,MATCH(L128,L128:$L$8797,0)+L128-1,1))/'IV. Inputs Solar'!$S$106),
                         M127+MIN('IV. Inputs Solar'!$S$66-K127,'IV. Inputs Solar'!$S$58)*'IV. Inputs Solar'!$S$106),
                    M127)),
          IF(M127&lt;'IV. Inputs Solar'!$T$60,
               IF(M127-MAX((-1)*'IV. Inputs Solar'!$S$58*'IV. Inputs Solar'!$S$106,K127*'IV. Inputs Solar'!$S$106)&gt;'IV. Inputs Solar'!$T$60,
                    'IV. Inputs Solar'!$T$60,
                    M127-MAX((-1)*'IV. Inputs Solar'!$S$58*'IV. Inputs Solar'!$S$106,K127*'IV. Inputs Solar'!$S$106)),
               M127)))</f>
        <v>60</v>
      </c>
      <c r="N128" s="98">
        <f>IF('IV. Inputs Solar'!$T$60=0,0,M128/'IV. Inputs Solar'!$T$60)</f>
        <v>1</v>
      </c>
      <c r="O128" s="36">
        <f t="shared" si="6"/>
        <v>0</v>
      </c>
      <c r="P128" s="36">
        <f t="shared" si="7"/>
        <v>0</v>
      </c>
      <c r="Q128" s="36">
        <f t="shared" si="5"/>
        <v>0</v>
      </c>
      <c r="R128" s="36">
        <f>ROUND(IF(K128&lt;0,((M128-M129)/'IV. Inputs Solar'!$S$106)-K128,0),2)</f>
        <v>0</v>
      </c>
      <c r="S128" s="125">
        <f>ROUND(IF(K128&gt;0,IF(T128&gt;0,K128,ABS((M128-M129)*'IV. Inputs Solar'!$S$106-K128)),0),2)</f>
        <v>0</v>
      </c>
      <c r="T128" s="151">
        <f>IF('IV. Inputs Solar'!$T$60&lt;&gt;0,
     IF(AND(M128&lt;MIN('IV. Inputs Solar'!$T$60,'IV. Inputs Solar'!$T$60*'IV. Inputs Solar'!$S$108+SUM(INDEX(K128:$K$8797,MATCH(L128,L128:$L$8797,0),1):INDEX(K128:$K$8797,MATCH(L128,L128:$L$8797,0)+L128-1,1))/'IV. Inputs Solar'!$S$106),K128&gt;0),
          'IV. Inputs Solar'!$S$66,
          0),
     IF(K128&gt;0,
          IF(K128&lt;0.3*'IV. Inputs Solar'!$S$66,
               0.3*'IV. Inputs Solar'!$S$66,
               K128),
          0))</f>
        <v>0</v>
      </c>
      <c r="U128" s="151">
        <f>T128/('III. Inputs Baseline Diesel'!$S$54*'III. Inputs Baseline Diesel'!$S$57)</f>
        <v>0</v>
      </c>
      <c r="V128" s="800"/>
    </row>
    <row r="129" spans="2:22" ht="14.25" customHeight="1" x14ac:dyDescent="0.25">
      <c r="B129" s="635">
        <v>92</v>
      </c>
      <c r="C129" s="268">
        <f>INDEX('V. Load Profile'!$D$85:$K$108,IF(MOD(B129,24)=0, 24,MOD(B129,24)),4)</f>
        <v>8.9666666666666668</v>
      </c>
      <c r="D129" s="605">
        <f>IF('III. Inputs Baseline Diesel'!$S$17&gt;0,IF(AND(C129&gt;0, C129&lt;'III. Inputs Baseline Diesel'!$S$17*'III. Inputs Baseline Diesel'!$S$50),'III. Inputs Baseline Diesel'!$S$50*'III. Inputs Baseline Diesel'!$S$17,C129))</f>
        <v>8.9666666666666668</v>
      </c>
      <c r="E129" s="23">
        <f>INDEX('IX. Irradiation Data'!$G$15:$I$8774,B129,2)</f>
        <v>0</v>
      </c>
      <c r="F129" s="36">
        <f>INDEX('IX. Irradiation Data'!$G$15:$I$8774,B129, 3)</f>
        <v>29</v>
      </c>
      <c r="G129" s="36">
        <f>E129*COS(RADIANS('IV. Inputs Solar'!$S$102))</f>
        <v>0</v>
      </c>
      <c r="H129" s="36">
        <f>F129+('IV. Inputs Solar'!$S$100-20)/80*E129/10</f>
        <v>29</v>
      </c>
      <c r="I129" s="36">
        <f>1+('IV. Inputs Solar'!$S$101*(H129-25))</f>
        <v>0.98599999999999999</v>
      </c>
      <c r="J129" s="36">
        <f>G129*I129*('IV. Inputs Solar'!$T$52*'IV. Inputs Solar'!$S$53)/1000</f>
        <v>0</v>
      </c>
      <c r="K129" s="125">
        <f t="shared" si="4"/>
        <v>8.9666666666666668</v>
      </c>
      <c r="L129" s="36">
        <f>IF(K129&gt;0,MATCH(0,K129:$K$8797,-1)-1,0)</f>
        <v>11</v>
      </c>
      <c r="M129" s="126">
        <f>IF('IV. Inputs Solar'!$T$60=0,
     0,
     IF(K128&gt;0,
          IF(T128=0,
               IF(M128&gt;='IV. Inputs Solar'!$S$108*'IV. Inputs Solar'!$T$60,
                    IF(M128-MIN('IV. Inputs Solar'!$S$58/'IV. Inputs Solar'!$S$106,K128/'IV. Inputs Solar'!$S$106)&lt;'IV. Inputs Solar'!$T$60*'IV. Inputs Solar'!$S$108,
                         'IV. Inputs Solar'!$T$60*'IV. Inputs Solar'!$S$108,
                         M128-MIN('IV. Inputs Solar'!$S$58/'IV. Inputs Solar'!$S$106,K128/'IV. Inputs Solar'!$S$106)),
                    IF(M128+MIN('IV. Inputs Solar'!$S$66-K128,'IV. Inputs Solar'!$S$58)*'IV. Inputs Solar'!$S$106&gt;'IV. Inputs Solar'!$T$60,
                         'IV. Inputs Solar'!$T$60,
                         M128+MIN('IV. Inputs Solar'!$S$66-K128,'IV. Inputs Solar'!$S$58)*'IV. Inputs Solar'!$S$106)),
               IF(M128-'IV. Inputs Solar'!$S$108*'IV. Inputs Solar'!$T$60&lt;MIN('IV. Inputs Solar'!$T$60,'IV. Inputs Solar'!$T$60*'IV. Inputs Solar'!$S$108+SUM(INDEX(K129:$K$8797,MATCH(L129,L129:$L$8797,0),1):INDEX(K129:$K$8797,MATCH(L129,L129:$L$8797,0)+L129-1,1))/'IV. Inputs Solar'!$S$106),
                    IF(M128+MIN('IV. Inputs Solar'!$S$66-K128,'IV. Inputs Solar'!$S$58)*'IV. Inputs Solar'!$S$106&gt;MIN('IV. Inputs Solar'!$T$60,'IV. Inputs Solar'!$T$60*'IV. Inputs Solar'!$S$108+SUM(INDEX(K129:$K$8797,MATCH(L129,L129:$L$8797,0),1):INDEX(K129:$K$8797,MATCH(L129,L129:$L$8797,0)+L129-1,1))/'IV. Inputs Solar'!$S$106),
                         MIN('IV. Inputs Solar'!$T$60,'IV. Inputs Solar'!$T$60*'IV. Inputs Solar'!$S$108+SUM(INDEX(K129:$K$8797,MATCH(L129,L129:$L$8797,0),1):INDEX(K129:$K$8797,MATCH(L129,L129:$L$8797,0)+L129-1,1))/'IV. Inputs Solar'!$S$106),
                         M128+MIN('IV. Inputs Solar'!$S$66-K128,'IV. Inputs Solar'!$S$58)*'IV. Inputs Solar'!$S$106),
                    M128)),
          IF(M128&lt;'IV. Inputs Solar'!$T$60,
               IF(M128-MAX((-1)*'IV. Inputs Solar'!$S$58*'IV. Inputs Solar'!$S$106,K128*'IV. Inputs Solar'!$S$106)&gt;'IV. Inputs Solar'!$T$60,
                    'IV. Inputs Solar'!$T$60,
                    M128-MAX((-1)*'IV. Inputs Solar'!$S$58*'IV. Inputs Solar'!$S$106,K128*'IV. Inputs Solar'!$S$106)),
               M128)))</f>
        <v>51.836638780972741</v>
      </c>
      <c r="N129" s="98">
        <f>IF('IV. Inputs Solar'!$T$60=0,0,M129/'IV. Inputs Solar'!$T$60)</f>
        <v>0.86394397968287906</v>
      </c>
      <c r="O129" s="36">
        <f t="shared" si="6"/>
        <v>0</v>
      </c>
      <c r="P129" s="36">
        <f t="shared" si="7"/>
        <v>0</v>
      </c>
      <c r="Q129" s="36">
        <f t="shared" si="5"/>
        <v>0</v>
      </c>
      <c r="R129" s="36">
        <f>ROUND(IF(K129&lt;0,((M129-M130)/'IV. Inputs Solar'!$S$106)-K129,0),2)</f>
        <v>0</v>
      </c>
      <c r="S129" s="125">
        <f>ROUND(IF(K129&gt;0,IF(T129&gt;0,K129,ABS((M129-M130)*'IV. Inputs Solar'!$S$106-K129)),0),2)</f>
        <v>0</v>
      </c>
      <c r="T129" s="151">
        <f>IF('IV. Inputs Solar'!$T$60&lt;&gt;0,
     IF(AND(M129&lt;MIN('IV. Inputs Solar'!$T$60,'IV. Inputs Solar'!$T$60*'IV. Inputs Solar'!$S$108+SUM(INDEX(K129:$K$8797,MATCH(L129,L129:$L$8797,0),1):INDEX(K129:$K$8797,MATCH(L129,L129:$L$8797,0)+L129-1,1))/'IV. Inputs Solar'!$S$106),K129&gt;0),
          'IV. Inputs Solar'!$S$66,
          0),
     IF(K129&gt;0,
          IF(K129&lt;0.3*'IV. Inputs Solar'!$S$66,
               0.3*'IV. Inputs Solar'!$S$66,
               K129),
          0))</f>
        <v>0</v>
      </c>
      <c r="U129" s="151">
        <f>T129/('III. Inputs Baseline Diesel'!$S$54*'III. Inputs Baseline Diesel'!$S$57)</f>
        <v>0</v>
      </c>
      <c r="V129" s="800"/>
    </row>
    <row r="130" spans="2:22" ht="14.25" customHeight="1" x14ac:dyDescent="0.25">
      <c r="B130" s="635">
        <v>93</v>
      </c>
      <c r="C130" s="268">
        <f>INDEX('V. Load Profile'!$D$85:$K$108,IF(MOD(B130,24)=0, 24,MOD(B130,24)),4)</f>
        <v>8.9666666666666668</v>
      </c>
      <c r="D130" s="605">
        <f>IF('III. Inputs Baseline Diesel'!$S$17&gt;0,IF(AND(C130&gt;0, C130&lt;'III. Inputs Baseline Diesel'!$S$17*'III. Inputs Baseline Diesel'!$S$50),'III. Inputs Baseline Diesel'!$S$50*'III. Inputs Baseline Diesel'!$S$17,C130))</f>
        <v>8.9666666666666668</v>
      </c>
      <c r="E130" s="23">
        <f>INDEX('IX. Irradiation Data'!$G$15:$I$8774,B130,2)</f>
        <v>0</v>
      </c>
      <c r="F130" s="36">
        <f>INDEX('IX. Irradiation Data'!$G$15:$I$8774,B130, 3)</f>
        <v>28.4</v>
      </c>
      <c r="G130" s="36">
        <f>E130*COS(RADIANS('IV. Inputs Solar'!$S$102))</f>
        <v>0</v>
      </c>
      <c r="H130" s="36">
        <f>F130+('IV. Inputs Solar'!$S$100-20)/80*E130/10</f>
        <v>28.4</v>
      </c>
      <c r="I130" s="36">
        <f>1+('IV. Inputs Solar'!$S$101*(H130-25))</f>
        <v>0.98809999999999998</v>
      </c>
      <c r="J130" s="36">
        <f>G130*I130*('IV. Inputs Solar'!$T$52*'IV. Inputs Solar'!$S$53)/1000</f>
        <v>0</v>
      </c>
      <c r="K130" s="125">
        <f t="shared" si="4"/>
        <v>8.9666666666666668</v>
      </c>
      <c r="L130" s="36">
        <f>IF(K130&gt;0,MATCH(0,K130:$K$8797,-1)-1,0)</f>
        <v>10</v>
      </c>
      <c r="M130" s="126">
        <f>IF('IV. Inputs Solar'!$T$60=0,
     0,
     IF(K129&gt;0,
          IF(T129=0,
               IF(M129&gt;='IV. Inputs Solar'!$S$108*'IV. Inputs Solar'!$T$60,
                    IF(M129-MIN('IV. Inputs Solar'!$S$58/'IV. Inputs Solar'!$S$106,K129/'IV. Inputs Solar'!$S$106)&lt;'IV. Inputs Solar'!$T$60*'IV. Inputs Solar'!$S$108,
                         'IV. Inputs Solar'!$T$60*'IV. Inputs Solar'!$S$108,
                         M129-MIN('IV. Inputs Solar'!$S$58/'IV. Inputs Solar'!$S$106,K129/'IV. Inputs Solar'!$S$106)),
                    IF(M129+MIN('IV. Inputs Solar'!$S$66-K129,'IV. Inputs Solar'!$S$58)*'IV. Inputs Solar'!$S$106&gt;'IV. Inputs Solar'!$T$60,
                         'IV. Inputs Solar'!$T$60,
                         M129+MIN('IV. Inputs Solar'!$S$66-K129,'IV. Inputs Solar'!$S$58)*'IV. Inputs Solar'!$S$106)),
               IF(M129-'IV. Inputs Solar'!$S$108*'IV. Inputs Solar'!$T$60&lt;MIN('IV. Inputs Solar'!$T$60,'IV. Inputs Solar'!$T$60*'IV. Inputs Solar'!$S$108+SUM(INDEX(K130:$K$8797,MATCH(L130,L130:$L$8797,0),1):INDEX(K130:$K$8797,MATCH(L130,L130:$L$8797,0)+L130-1,1))/'IV. Inputs Solar'!$S$106),
                    IF(M129+MIN('IV. Inputs Solar'!$S$66-K129,'IV. Inputs Solar'!$S$58)*'IV. Inputs Solar'!$S$106&gt;MIN('IV. Inputs Solar'!$T$60,'IV. Inputs Solar'!$T$60*'IV. Inputs Solar'!$S$108+SUM(INDEX(K130:$K$8797,MATCH(L130,L130:$L$8797,0),1):INDEX(K130:$K$8797,MATCH(L130,L130:$L$8797,0)+L130-1,1))/'IV. Inputs Solar'!$S$106),
                         MIN('IV. Inputs Solar'!$T$60,'IV. Inputs Solar'!$T$60*'IV. Inputs Solar'!$S$108+SUM(INDEX(K130:$K$8797,MATCH(L130,L130:$L$8797,0),1):INDEX(K130:$K$8797,MATCH(L130,L130:$L$8797,0)+L130-1,1))/'IV. Inputs Solar'!$S$106),
                         M129+MIN('IV. Inputs Solar'!$S$66-K129,'IV. Inputs Solar'!$S$58)*'IV. Inputs Solar'!$S$106),
                    M129)),
          IF(M129&lt;'IV. Inputs Solar'!$T$60,
               IF(M129-MAX((-1)*'IV. Inputs Solar'!$S$58*'IV. Inputs Solar'!$S$106,K129*'IV. Inputs Solar'!$S$106)&gt;'IV. Inputs Solar'!$T$60,
                    'IV. Inputs Solar'!$T$60,
                    M129-MAX((-1)*'IV. Inputs Solar'!$S$58*'IV. Inputs Solar'!$S$106,K129*'IV. Inputs Solar'!$S$106)),
               M129)))</f>
        <v>42.38494221891392</v>
      </c>
      <c r="N130" s="98">
        <f>IF('IV. Inputs Solar'!$T$60=0,0,M130/'IV. Inputs Solar'!$T$60)</f>
        <v>0.70641570364856532</v>
      </c>
      <c r="O130" s="36">
        <f t="shared" si="6"/>
        <v>0</v>
      </c>
      <c r="P130" s="36">
        <f t="shared" si="7"/>
        <v>0</v>
      </c>
      <c r="Q130" s="36">
        <f t="shared" si="5"/>
        <v>0</v>
      </c>
      <c r="R130" s="36">
        <f>ROUND(IF(K130&lt;0,((M130-M131)/'IV. Inputs Solar'!$S$106)-K130,0),2)</f>
        <v>0</v>
      </c>
      <c r="S130" s="125">
        <f>ROUND(IF(K130&gt;0,IF(T130&gt;0,K130,ABS((M130-M131)*'IV. Inputs Solar'!$S$106-K130)),0),2)</f>
        <v>0</v>
      </c>
      <c r="T130" s="151">
        <f>IF('IV. Inputs Solar'!$T$60&lt;&gt;0,
     IF(AND(M130&lt;MIN('IV. Inputs Solar'!$T$60,'IV. Inputs Solar'!$T$60*'IV. Inputs Solar'!$S$108+SUM(INDEX(K130:$K$8797,MATCH(L130,L130:$L$8797,0),1):INDEX(K130:$K$8797,MATCH(L130,L130:$L$8797,0)+L130-1,1))/'IV. Inputs Solar'!$S$106),K130&gt;0),
          'IV. Inputs Solar'!$S$66,
          0),
     IF(K130&gt;0,
          IF(K130&lt;0.3*'IV. Inputs Solar'!$S$66,
               0.3*'IV. Inputs Solar'!$S$66,
               K130),
          0))</f>
        <v>0</v>
      </c>
      <c r="U130" s="151">
        <f>T130/('III. Inputs Baseline Diesel'!$S$54*'III. Inputs Baseline Diesel'!$S$57)</f>
        <v>0</v>
      </c>
    </row>
    <row r="131" spans="2:22" ht="14.25" customHeight="1" x14ac:dyDescent="0.25">
      <c r="B131" s="635">
        <v>94</v>
      </c>
      <c r="C131" s="268">
        <f>INDEX('V. Load Profile'!$D$85:$K$108,IF(MOD(B131,24)=0, 24,MOD(B131,24)),4)</f>
        <v>8.9666666666666668</v>
      </c>
      <c r="D131" s="605">
        <f>IF('III. Inputs Baseline Diesel'!$S$17&gt;0,IF(AND(C131&gt;0, C131&lt;'III. Inputs Baseline Diesel'!$S$17*'III. Inputs Baseline Diesel'!$S$50),'III. Inputs Baseline Diesel'!$S$50*'III. Inputs Baseline Diesel'!$S$17,C131))</f>
        <v>8.9666666666666668</v>
      </c>
      <c r="E131" s="23">
        <f>INDEX('IX. Irradiation Data'!$G$15:$I$8774,B131,2)</f>
        <v>0</v>
      </c>
      <c r="F131" s="36">
        <f>INDEX('IX. Irradiation Data'!$G$15:$I$8774,B131, 3)</f>
        <v>27.8</v>
      </c>
      <c r="G131" s="36">
        <f>E131*COS(RADIANS('IV. Inputs Solar'!$S$102))</f>
        <v>0</v>
      </c>
      <c r="H131" s="36">
        <f>F131+('IV. Inputs Solar'!$S$100-20)/80*E131/10</f>
        <v>27.8</v>
      </c>
      <c r="I131" s="36">
        <f>1+('IV. Inputs Solar'!$S$101*(H131-25))</f>
        <v>0.99019999999999997</v>
      </c>
      <c r="J131" s="36">
        <f>G131*I131*('IV. Inputs Solar'!$T$52*'IV. Inputs Solar'!$S$53)/1000</f>
        <v>0</v>
      </c>
      <c r="K131" s="125">
        <f t="shared" si="4"/>
        <v>8.9666666666666668</v>
      </c>
      <c r="L131" s="36">
        <f>IF(K131&gt;0,MATCH(0,K131:$K$8797,-1)-1,0)</f>
        <v>9</v>
      </c>
      <c r="M131" s="126">
        <f>IF('IV. Inputs Solar'!$T$60=0,
     0,
     IF(K130&gt;0,
          IF(T130=0,
               IF(M130&gt;='IV. Inputs Solar'!$S$108*'IV. Inputs Solar'!$T$60,
                    IF(M130-MIN('IV. Inputs Solar'!$S$58/'IV. Inputs Solar'!$S$106,K130/'IV. Inputs Solar'!$S$106)&lt;'IV. Inputs Solar'!$T$60*'IV. Inputs Solar'!$S$108,
                         'IV. Inputs Solar'!$T$60*'IV. Inputs Solar'!$S$108,
                         M130-MIN('IV. Inputs Solar'!$S$58/'IV. Inputs Solar'!$S$106,K130/'IV. Inputs Solar'!$S$106)),
                    IF(M130+MIN('IV. Inputs Solar'!$S$66-K130,'IV. Inputs Solar'!$S$58)*'IV. Inputs Solar'!$S$106&gt;'IV. Inputs Solar'!$T$60,
                         'IV. Inputs Solar'!$T$60,
                         M130+MIN('IV. Inputs Solar'!$S$66-K130,'IV. Inputs Solar'!$S$58)*'IV. Inputs Solar'!$S$106)),
               IF(M130-'IV. Inputs Solar'!$S$108*'IV. Inputs Solar'!$T$60&lt;MIN('IV. Inputs Solar'!$T$60,'IV. Inputs Solar'!$T$60*'IV. Inputs Solar'!$S$108+SUM(INDEX(K131:$K$8797,MATCH(L131,L131:$L$8797,0),1):INDEX(K131:$K$8797,MATCH(L131,L131:$L$8797,0)+L131-1,1))/'IV. Inputs Solar'!$S$106),
                    IF(M130+MIN('IV. Inputs Solar'!$S$66-K130,'IV. Inputs Solar'!$S$58)*'IV. Inputs Solar'!$S$106&gt;MIN('IV. Inputs Solar'!$T$60,'IV. Inputs Solar'!$T$60*'IV. Inputs Solar'!$S$108+SUM(INDEX(K131:$K$8797,MATCH(L131,L131:$L$8797,0),1):INDEX(K131:$K$8797,MATCH(L131,L131:$L$8797,0)+L131-1,1))/'IV. Inputs Solar'!$S$106),
                         MIN('IV. Inputs Solar'!$T$60,'IV. Inputs Solar'!$T$60*'IV. Inputs Solar'!$S$108+SUM(INDEX(K131:$K$8797,MATCH(L131,L131:$L$8797,0),1):INDEX(K131:$K$8797,MATCH(L131,L131:$L$8797,0)+L131-1,1))/'IV. Inputs Solar'!$S$106),
                         M130+MIN('IV. Inputs Solar'!$S$66-K130,'IV. Inputs Solar'!$S$58)*'IV. Inputs Solar'!$S$106),
                    M130)),
          IF(M130&lt;'IV. Inputs Solar'!$T$60,
               IF(M130-MAX((-1)*'IV. Inputs Solar'!$S$58*'IV. Inputs Solar'!$S$106,K130*'IV. Inputs Solar'!$S$106)&gt;'IV. Inputs Solar'!$T$60,
                    'IV. Inputs Solar'!$T$60,
                    M130-MAX((-1)*'IV. Inputs Solar'!$S$58*'IV. Inputs Solar'!$S$106,K130*'IV. Inputs Solar'!$S$106)),
               M130)))</f>
        <v>32.9332456568551</v>
      </c>
      <c r="N131" s="98">
        <f>IF('IV. Inputs Solar'!$T$60=0,0,M131/'IV. Inputs Solar'!$T$60)</f>
        <v>0.54888742761425169</v>
      </c>
      <c r="O131" s="36">
        <f t="shared" si="6"/>
        <v>0</v>
      </c>
      <c r="P131" s="36">
        <f t="shared" si="7"/>
        <v>0</v>
      </c>
      <c r="Q131" s="36">
        <f t="shared" si="5"/>
        <v>0</v>
      </c>
      <c r="R131" s="36">
        <f>ROUND(IF(K131&lt;0,((M131-M132)/'IV. Inputs Solar'!$S$106)-K131,0),2)</f>
        <v>0</v>
      </c>
      <c r="S131" s="125">
        <f>ROUND(IF(K131&gt;0,IF(T131&gt;0,K131,ABS((M131-M132)*'IV. Inputs Solar'!$S$106-K131)),0),2)</f>
        <v>0</v>
      </c>
      <c r="T131" s="151">
        <f>IF('IV. Inputs Solar'!$T$60&lt;&gt;0,
     IF(AND(M131&lt;MIN('IV. Inputs Solar'!$T$60,'IV. Inputs Solar'!$T$60*'IV. Inputs Solar'!$S$108+SUM(INDEX(K131:$K$8797,MATCH(L131,L131:$L$8797,0),1):INDEX(K131:$K$8797,MATCH(L131,L131:$L$8797,0)+L131-1,1))/'IV. Inputs Solar'!$S$106),K131&gt;0),
          'IV. Inputs Solar'!$S$66,
          0),
     IF(K131&gt;0,
          IF(K131&lt;0.3*'IV. Inputs Solar'!$S$66,
               0.3*'IV. Inputs Solar'!$S$66,
               K131),
          0))</f>
        <v>0</v>
      </c>
      <c r="U131" s="151">
        <f>T131/('III. Inputs Baseline Diesel'!$S$54*'III. Inputs Baseline Diesel'!$S$57)</f>
        <v>0</v>
      </c>
    </row>
    <row r="132" spans="2:22" ht="14.25" customHeight="1" x14ac:dyDescent="0.25">
      <c r="B132" s="635">
        <v>95</v>
      </c>
      <c r="C132" s="268">
        <f>INDEX('V. Load Profile'!$D$85:$K$108,IF(MOD(B132,24)=0, 24,MOD(B132,24)),4)</f>
        <v>7.2999999999999989</v>
      </c>
      <c r="D132" s="605">
        <f>IF('III. Inputs Baseline Diesel'!$S$17&gt;0,IF(AND(C132&gt;0, C132&lt;'III. Inputs Baseline Diesel'!$S$17*'III. Inputs Baseline Diesel'!$S$50),'III. Inputs Baseline Diesel'!$S$50*'III. Inputs Baseline Diesel'!$S$17,C132))</f>
        <v>7.2999999999999989</v>
      </c>
      <c r="E132" s="23">
        <f>INDEX('IX. Irradiation Data'!$G$15:$I$8774,B132,2)</f>
        <v>0</v>
      </c>
      <c r="F132" s="36">
        <f>INDEX('IX. Irradiation Data'!$G$15:$I$8774,B132, 3)</f>
        <v>27.5</v>
      </c>
      <c r="G132" s="36">
        <f>E132*COS(RADIANS('IV. Inputs Solar'!$S$102))</f>
        <v>0</v>
      </c>
      <c r="H132" s="36">
        <f>F132+('IV. Inputs Solar'!$S$100-20)/80*E132/10</f>
        <v>27.5</v>
      </c>
      <c r="I132" s="36">
        <f>1+('IV. Inputs Solar'!$S$101*(H132-25))</f>
        <v>0.99124999999999996</v>
      </c>
      <c r="J132" s="36">
        <f>G132*I132*('IV. Inputs Solar'!$T$52*'IV. Inputs Solar'!$S$53)/1000</f>
        <v>0</v>
      </c>
      <c r="K132" s="125">
        <f t="shared" si="4"/>
        <v>7.2999999999999989</v>
      </c>
      <c r="L132" s="36">
        <f>IF(K132&gt;0,MATCH(0,K132:$K$8797,-1)-1,0)</f>
        <v>8</v>
      </c>
      <c r="M132" s="126">
        <f>IF('IV. Inputs Solar'!$T$60=0,
     0,
     IF(K131&gt;0,
          IF(T131=0,
               IF(M131&gt;='IV. Inputs Solar'!$S$108*'IV. Inputs Solar'!$T$60,
                    IF(M131-MIN('IV. Inputs Solar'!$S$58/'IV. Inputs Solar'!$S$106,K131/'IV. Inputs Solar'!$S$106)&lt;'IV. Inputs Solar'!$T$60*'IV. Inputs Solar'!$S$108,
                         'IV. Inputs Solar'!$T$60*'IV. Inputs Solar'!$S$108,
                         M131-MIN('IV. Inputs Solar'!$S$58/'IV. Inputs Solar'!$S$106,K131/'IV. Inputs Solar'!$S$106)),
                    IF(M131+MIN('IV. Inputs Solar'!$S$66-K131,'IV. Inputs Solar'!$S$58)*'IV. Inputs Solar'!$S$106&gt;'IV. Inputs Solar'!$T$60,
                         'IV. Inputs Solar'!$T$60,
                         M131+MIN('IV. Inputs Solar'!$S$66-K131,'IV. Inputs Solar'!$S$58)*'IV. Inputs Solar'!$S$106)),
               IF(M131-'IV. Inputs Solar'!$S$108*'IV. Inputs Solar'!$T$60&lt;MIN('IV. Inputs Solar'!$T$60,'IV. Inputs Solar'!$T$60*'IV. Inputs Solar'!$S$108+SUM(INDEX(K132:$K$8797,MATCH(L132,L132:$L$8797,0),1):INDEX(K132:$K$8797,MATCH(L132,L132:$L$8797,0)+L132-1,1))/'IV. Inputs Solar'!$S$106),
                    IF(M131+MIN('IV. Inputs Solar'!$S$66-K131,'IV. Inputs Solar'!$S$58)*'IV. Inputs Solar'!$S$106&gt;MIN('IV. Inputs Solar'!$T$60,'IV. Inputs Solar'!$T$60*'IV. Inputs Solar'!$S$108+SUM(INDEX(K132:$K$8797,MATCH(L132,L132:$L$8797,0),1):INDEX(K132:$K$8797,MATCH(L132,L132:$L$8797,0)+L132-1,1))/'IV. Inputs Solar'!$S$106),
                         MIN('IV. Inputs Solar'!$T$60,'IV. Inputs Solar'!$T$60*'IV. Inputs Solar'!$S$108+SUM(INDEX(K132:$K$8797,MATCH(L132,L132:$L$8797,0),1):INDEX(K132:$K$8797,MATCH(L132,L132:$L$8797,0)+L132-1,1))/'IV. Inputs Solar'!$S$106),
                         M131+MIN('IV. Inputs Solar'!$S$66-K131,'IV. Inputs Solar'!$S$58)*'IV. Inputs Solar'!$S$106),
                    M131)),
          IF(M131&lt;'IV. Inputs Solar'!$T$60,
               IF(M131-MAX((-1)*'IV. Inputs Solar'!$S$58*'IV. Inputs Solar'!$S$106,K131*'IV. Inputs Solar'!$S$106)&gt;'IV. Inputs Solar'!$T$60,
                    'IV. Inputs Solar'!$T$60,
                    M131-MAX((-1)*'IV. Inputs Solar'!$S$58*'IV. Inputs Solar'!$S$106,K131*'IV. Inputs Solar'!$S$106)),
               M131)))</f>
        <v>23.481549094796279</v>
      </c>
      <c r="N132" s="98">
        <f>IF('IV. Inputs Solar'!$T$60=0,0,M132/'IV. Inputs Solar'!$T$60)</f>
        <v>0.391359151579938</v>
      </c>
      <c r="O132" s="36">
        <f t="shared" si="6"/>
        <v>0</v>
      </c>
      <c r="P132" s="36">
        <f t="shared" si="7"/>
        <v>0</v>
      </c>
      <c r="Q132" s="36">
        <f t="shared" si="5"/>
        <v>0</v>
      </c>
      <c r="R132" s="36">
        <f>ROUND(IF(K132&lt;0,((M132-M133)/'IV. Inputs Solar'!$S$106)-K132,0),2)</f>
        <v>0</v>
      </c>
      <c r="S132" s="125">
        <f>ROUND(IF(K132&gt;0,IF(T132&gt;0,K132,ABS((M132-M133)*'IV. Inputs Solar'!$S$106-K132)),0),2)</f>
        <v>0</v>
      </c>
      <c r="T132" s="151">
        <f>IF('IV. Inputs Solar'!$T$60&lt;&gt;0,
     IF(AND(M132&lt;MIN('IV. Inputs Solar'!$T$60,'IV. Inputs Solar'!$T$60*'IV. Inputs Solar'!$S$108+SUM(INDEX(K132:$K$8797,MATCH(L132,L132:$L$8797,0),1):INDEX(K132:$K$8797,MATCH(L132,L132:$L$8797,0)+L132-1,1))/'IV. Inputs Solar'!$S$106),K132&gt;0),
          'IV. Inputs Solar'!$S$66,
          0),
     IF(K132&gt;0,
          IF(K132&lt;0.3*'IV. Inputs Solar'!$S$66,
               0.3*'IV. Inputs Solar'!$S$66,
               K132),
          0))</f>
        <v>0</v>
      </c>
      <c r="U132" s="151">
        <f>T132/('III. Inputs Baseline Diesel'!$S$54*'III. Inputs Baseline Diesel'!$S$57)</f>
        <v>0</v>
      </c>
    </row>
    <row r="133" spans="2:22" ht="14.25" customHeight="1" x14ac:dyDescent="0.25">
      <c r="B133" s="635">
        <v>96</v>
      </c>
      <c r="C133" s="268">
        <f>INDEX('V. Load Profile'!$D$85:$K$108,IF(MOD(B133,24)=0, 24,MOD(B133,24)),4)</f>
        <v>1.6888888888888889</v>
      </c>
      <c r="D133" s="605">
        <f>IF('III. Inputs Baseline Diesel'!$S$17&gt;0,IF(AND(C133&gt;0, C133&lt;'III. Inputs Baseline Diesel'!$S$17*'III. Inputs Baseline Diesel'!$S$50),'III. Inputs Baseline Diesel'!$S$50*'III. Inputs Baseline Diesel'!$S$17,C133))</f>
        <v>3.2279999999999998</v>
      </c>
      <c r="E133" s="23">
        <f>INDEX('IX. Irradiation Data'!$G$15:$I$8774,B133,2)</f>
        <v>0</v>
      </c>
      <c r="F133" s="36">
        <f>INDEX('IX. Irradiation Data'!$G$15:$I$8774,B133, 3)</f>
        <v>27.2</v>
      </c>
      <c r="G133" s="36">
        <f>E133*COS(RADIANS('IV. Inputs Solar'!$S$102))</f>
        <v>0</v>
      </c>
      <c r="H133" s="36">
        <f>F133+('IV. Inputs Solar'!$S$100-20)/80*E133/10</f>
        <v>27.2</v>
      </c>
      <c r="I133" s="36">
        <f>1+('IV. Inputs Solar'!$S$101*(H133-25))</f>
        <v>0.99229999999999996</v>
      </c>
      <c r="J133" s="36">
        <f>G133*I133*('IV. Inputs Solar'!$T$52*'IV. Inputs Solar'!$S$53)/1000</f>
        <v>0</v>
      </c>
      <c r="K133" s="125">
        <f t="shared" si="4"/>
        <v>1.6888888888888889</v>
      </c>
      <c r="L133" s="36">
        <f>IF(K133&gt;0,MATCH(0,K133:$K$8797,-1)-1,0)</f>
        <v>7</v>
      </c>
      <c r="M133" s="126">
        <f>IF('IV. Inputs Solar'!$T$60=0,
     0,
     IF(K132&gt;0,
          IF(T132=0,
               IF(M132&gt;='IV. Inputs Solar'!$S$108*'IV. Inputs Solar'!$T$60,
                    IF(M132-MIN('IV. Inputs Solar'!$S$58/'IV. Inputs Solar'!$S$106,K132/'IV. Inputs Solar'!$S$106)&lt;'IV. Inputs Solar'!$T$60*'IV. Inputs Solar'!$S$108,
                         'IV. Inputs Solar'!$T$60*'IV. Inputs Solar'!$S$108,
                         M132-MIN('IV. Inputs Solar'!$S$58/'IV. Inputs Solar'!$S$106,K132/'IV. Inputs Solar'!$S$106)),
                    IF(M132+MIN('IV. Inputs Solar'!$S$66-K132,'IV. Inputs Solar'!$S$58)*'IV. Inputs Solar'!$S$106&gt;'IV. Inputs Solar'!$T$60,
                         'IV. Inputs Solar'!$T$60,
                         M132+MIN('IV. Inputs Solar'!$S$66-K132,'IV. Inputs Solar'!$S$58)*'IV. Inputs Solar'!$S$106)),
               IF(M132-'IV. Inputs Solar'!$S$108*'IV. Inputs Solar'!$T$60&lt;MIN('IV. Inputs Solar'!$T$60,'IV. Inputs Solar'!$T$60*'IV. Inputs Solar'!$S$108+SUM(INDEX(K133:$K$8797,MATCH(L133,L133:$L$8797,0),1):INDEX(K133:$K$8797,MATCH(L133,L133:$L$8797,0)+L133-1,1))/'IV. Inputs Solar'!$S$106),
                    IF(M132+MIN('IV. Inputs Solar'!$S$66-K132,'IV. Inputs Solar'!$S$58)*'IV. Inputs Solar'!$S$106&gt;MIN('IV. Inputs Solar'!$T$60,'IV. Inputs Solar'!$T$60*'IV. Inputs Solar'!$S$108+SUM(INDEX(K133:$K$8797,MATCH(L133,L133:$L$8797,0),1):INDEX(K133:$K$8797,MATCH(L133,L133:$L$8797,0)+L133-1,1))/'IV. Inputs Solar'!$S$106),
                         MIN('IV. Inputs Solar'!$T$60,'IV. Inputs Solar'!$T$60*'IV. Inputs Solar'!$S$108+SUM(INDEX(K133:$K$8797,MATCH(L133,L133:$L$8797,0),1):INDEX(K133:$K$8797,MATCH(L133,L133:$L$8797,0)+L133-1,1))/'IV. Inputs Solar'!$S$106),
                         M132+MIN('IV. Inputs Solar'!$S$66-K132,'IV. Inputs Solar'!$S$58)*'IV. Inputs Solar'!$S$106),
                    M132)),
          IF(M132&lt;'IV. Inputs Solar'!$T$60,
               IF(M132-MAX((-1)*'IV. Inputs Solar'!$S$58*'IV. Inputs Solar'!$S$106,K132*'IV. Inputs Solar'!$S$106)&gt;'IV. Inputs Solar'!$T$60,
                    'IV. Inputs Solar'!$T$60,
                    M132-MAX((-1)*'IV. Inputs Solar'!$S$58*'IV. Inputs Solar'!$S$106,K132*'IV. Inputs Solar'!$S$106)),
               M132)))</f>
        <v>15.786673455053222</v>
      </c>
      <c r="N133" s="98">
        <f>IF('IV. Inputs Solar'!$T$60=0,0,M133/'IV. Inputs Solar'!$T$60)</f>
        <v>0.26311122425088701</v>
      </c>
      <c r="O133" s="36">
        <f t="shared" si="6"/>
        <v>0</v>
      </c>
      <c r="P133" s="36">
        <f t="shared" si="7"/>
        <v>0</v>
      </c>
      <c r="Q133" s="36">
        <f t="shared" si="5"/>
        <v>0</v>
      </c>
      <c r="R133" s="36">
        <f>ROUND(IF(K133&lt;0,((M133-M134)/'IV. Inputs Solar'!$S$106)-K133,0),2)</f>
        <v>0</v>
      </c>
      <c r="S133" s="125">
        <f>ROUND(IF(K133&gt;0,IF(T133&gt;0,K133,ABS((M133-M134)*'IV. Inputs Solar'!$S$106-K133)),0),2)</f>
        <v>0</v>
      </c>
      <c r="T133" s="151">
        <f>IF('IV. Inputs Solar'!$T$60&lt;&gt;0,
     IF(AND(M133&lt;MIN('IV. Inputs Solar'!$T$60,'IV. Inputs Solar'!$T$60*'IV. Inputs Solar'!$S$108+SUM(INDEX(K133:$K$8797,MATCH(L133,L133:$L$8797,0),1):INDEX(K133:$K$8797,MATCH(L133,L133:$L$8797,0)+L133-1,1))/'IV. Inputs Solar'!$S$106),K133&gt;0),
          'IV. Inputs Solar'!$S$66,
          0),
     IF(K133&gt;0,
          IF(K133&lt;0.3*'IV. Inputs Solar'!$S$66,
               0.3*'IV. Inputs Solar'!$S$66,
               K133),
          0))</f>
        <v>0</v>
      </c>
      <c r="U133" s="151">
        <f>T133/('III. Inputs Baseline Diesel'!$S$54*'III. Inputs Baseline Diesel'!$S$57)</f>
        <v>0</v>
      </c>
    </row>
    <row r="134" spans="2:22" ht="14.25" customHeight="1" x14ac:dyDescent="0.25">
      <c r="B134" s="635">
        <v>97</v>
      </c>
      <c r="C134" s="268">
        <f>INDEX('V. Load Profile'!$D$85:$K$108,IF(MOD(B134,24)=0, 24,MOD(B134,24)),4)</f>
        <v>1.1333333333333333</v>
      </c>
      <c r="D134" s="605">
        <f>IF('III. Inputs Baseline Diesel'!$S$17&gt;0,IF(AND(C134&gt;0, C134&lt;'III. Inputs Baseline Diesel'!$S$17*'III. Inputs Baseline Diesel'!$S$50),'III. Inputs Baseline Diesel'!$S$50*'III. Inputs Baseline Diesel'!$S$17,C134))</f>
        <v>3.2279999999999998</v>
      </c>
      <c r="E134" s="23">
        <f>INDEX('IX. Irradiation Data'!$G$15:$I$8774,B134,2)</f>
        <v>0</v>
      </c>
      <c r="F134" s="36">
        <f>INDEX('IX. Irradiation Data'!$G$15:$I$8774,B134, 3)</f>
        <v>26.9</v>
      </c>
      <c r="G134" s="36">
        <f>E134*COS(RADIANS('IV. Inputs Solar'!$S$102))</f>
        <v>0</v>
      </c>
      <c r="H134" s="36">
        <f>F134+('IV. Inputs Solar'!$S$100-20)/80*E134/10</f>
        <v>26.9</v>
      </c>
      <c r="I134" s="36">
        <f>1+('IV. Inputs Solar'!$S$101*(H134-25))</f>
        <v>0.99334999999999996</v>
      </c>
      <c r="J134" s="36">
        <f>G134*I134*('IV. Inputs Solar'!$T$52*'IV. Inputs Solar'!$S$53)/1000</f>
        <v>0</v>
      </c>
      <c r="K134" s="125">
        <f t="shared" si="4"/>
        <v>1.1333333333333333</v>
      </c>
      <c r="L134" s="36">
        <f>IF(K134&gt;0,MATCH(0,K134:$K$8797,-1)-1,0)</f>
        <v>6</v>
      </c>
      <c r="M134" s="126">
        <f>IF('IV. Inputs Solar'!$T$60=0,
     0,
     IF(K133&gt;0,
          IF(T133=0,
               IF(M133&gt;='IV. Inputs Solar'!$S$108*'IV. Inputs Solar'!$T$60,
                    IF(M133-MIN('IV. Inputs Solar'!$S$58/'IV. Inputs Solar'!$S$106,K133/'IV. Inputs Solar'!$S$106)&lt;'IV. Inputs Solar'!$T$60*'IV. Inputs Solar'!$S$108,
                         'IV. Inputs Solar'!$T$60*'IV. Inputs Solar'!$S$108,
                         M133-MIN('IV. Inputs Solar'!$S$58/'IV. Inputs Solar'!$S$106,K133/'IV. Inputs Solar'!$S$106)),
                    IF(M133+MIN('IV. Inputs Solar'!$S$66-K133,'IV. Inputs Solar'!$S$58)*'IV. Inputs Solar'!$S$106&gt;'IV. Inputs Solar'!$T$60,
                         'IV. Inputs Solar'!$T$60,
                         M133+MIN('IV. Inputs Solar'!$S$66-K133,'IV. Inputs Solar'!$S$58)*'IV. Inputs Solar'!$S$106)),
               IF(M133-'IV. Inputs Solar'!$S$108*'IV. Inputs Solar'!$T$60&lt;MIN('IV. Inputs Solar'!$T$60,'IV. Inputs Solar'!$T$60*'IV. Inputs Solar'!$S$108+SUM(INDEX(K134:$K$8797,MATCH(L134,L134:$L$8797,0),1):INDEX(K134:$K$8797,MATCH(L134,L134:$L$8797,0)+L134-1,1))/'IV. Inputs Solar'!$S$106),
                    IF(M133+MIN('IV. Inputs Solar'!$S$66-K133,'IV. Inputs Solar'!$S$58)*'IV. Inputs Solar'!$S$106&gt;MIN('IV. Inputs Solar'!$T$60,'IV. Inputs Solar'!$T$60*'IV. Inputs Solar'!$S$108+SUM(INDEX(K134:$K$8797,MATCH(L134,L134:$L$8797,0),1):INDEX(K134:$K$8797,MATCH(L134,L134:$L$8797,0)+L134-1,1))/'IV. Inputs Solar'!$S$106),
                         MIN('IV. Inputs Solar'!$T$60,'IV. Inputs Solar'!$T$60*'IV. Inputs Solar'!$S$108+SUM(INDEX(K134:$K$8797,MATCH(L134,L134:$L$8797,0),1):INDEX(K134:$K$8797,MATCH(L134,L134:$L$8797,0)+L134-1,1))/'IV. Inputs Solar'!$S$106),
                         M133+MIN('IV. Inputs Solar'!$S$66-K133,'IV. Inputs Solar'!$S$58)*'IV. Inputs Solar'!$S$106),
                    M133)),
          IF(M133&lt;'IV. Inputs Solar'!$T$60,
               IF(M133-MAX((-1)*'IV. Inputs Solar'!$S$58*'IV. Inputs Solar'!$S$106,K133*'IV. Inputs Solar'!$S$106)&gt;'IV. Inputs Solar'!$T$60,
                    'IV. Inputs Solar'!$T$60,
                    M133-MAX((-1)*'IV. Inputs Solar'!$S$58*'IV. Inputs Solar'!$S$106,K133*'IV. Inputs Solar'!$S$106)),
               M133)))</f>
        <v>14.006428253773246</v>
      </c>
      <c r="N134" s="98">
        <f>IF('IV. Inputs Solar'!$T$60=0,0,M134/'IV. Inputs Solar'!$T$60)</f>
        <v>0.23344047089622075</v>
      </c>
      <c r="O134" s="36">
        <f t="shared" si="6"/>
        <v>0</v>
      </c>
      <c r="P134" s="36">
        <f t="shared" si="7"/>
        <v>0</v>
      </c>
      <c r="Q134" s="36">
        <f t="shared" si="5"/>
        <v>0</v>
      </c>
      <c r="R134" s="36">
        <f>ROUND(IF(K134&lt;0,((M134-M135)/'IV. Inputs Solar'!$S$106)-K134,0),2)</f>
        <v>0</v>
      </c>
      <c r="S134" s="125">
        <f>ROUND(IF(K134&gt;0,IF(T134&gt;0,K134,ABS((M134-M135)*'IV. Inputs Solar'!$S$106-K134)),0),2)</f>
        <v>0</v>
      </c>
      <c r="T134" s="151">
        <f>IF('IV. Inputs Solar'!$T$60&lt;&gt;0,
     IF(AND(M134&lt;MIN('IV. Inputs Solar'!$T$60,'IV. Inputs Solar'!$T$60*'IV. Inputs Solar'!$S$108+SUM(INDEX(K134:$K$8797,MATCH(L134,L134:$L$8797,0),1):INDEX(K134:$K$8797,MATCH(L134,L134:$L$8797,0)+L134-1,1))/'IV. Inputs Solar'!$S$106),K134&gt;0),
          'IV. Inputs Solar'!$S$66,
          0),
     IF(K134&gt;0,
          IF(K134&lt;0.3*'IV. Inputs Solar'!$S$66,
               0.3*'IV. Inputs Solar'!$S$66,
               K134),
          0))</f>
        <v>0</v>
      </c>
      <c r="U134" s="151">
        <f>T134/('III. Inputs Baseline Diesel'!$S$54*'III. Inputs Baseline Diesel'!$S$57)</f>
        <v>0</v>
      </c>
    </row>
    <row r="135" spans="2:22" ht="14.25" customHeight="1" x14ac:dyDescent="0.25">
      <c r="B135" s="635">
        <v>98</v>
      </c>
      <c r="C135" s="268">
        <f>INDEX('V. Load Profile'!$D$85:$K$108,IF(MOD(B135,24)=0, 24,MOD(B135,24)),4)</f>
        <v>1.1333333333333333</v>
      </c>
      <c r="D135" s="605">
        <f>IF('III. Inputs Baseline Diesel'!$S$17&gt;0,IF(AND(C135&gt;0, C135&lt;'III. Inputs Baseline Diesel'!$S$17*'III. Inputs Baseline Diesel'!$S$50),'III. Inputs Baseline Diesel'!$S$50*'III. Inputs Baseline Diesel'!$S$17,C135))</f>
        <v>3.2279999999999998</v>
      </c>
      <c r="E135" s="23">
        <f>INDEX('IX. Irradiation Data'!$G$15:$I$8774,B135,2)</f>
        <v>0</v>
      </c>
      <c r="F135" s="36">
        <f>INDEX('IX. Irradiation Data'!$G$15:$I$8774,B135, 3)</f>
        <v>26.5</v>
      </c>
      <c r="G135" s="36">
        <f>E135*COS(RADIANS('IV. Inputs Solar'!$S$102))</f>
        <v>0</v>
      </c>
      <c r="H135" s="36">
        <f>F135+('IV. Inputs Solar'!$S$100-20)/80*E135/10</f>
        <v>26.5</v>
      </c>
      <c r="I135" s="36">
        <f>1+('IV. Inputs Solar'!$S$101*(H135-25))</f>
        <v>0.99475000000000002</v>
      </c>
      <c r="J135" s="36">
        <f>G135*I135*('IV. Inputs Solar'!$T$52*'IV. Inputs Solar'!$S$53)/1000</f>
        <v>0</v>
      </c>
      <c r="K135" s="125">
        <f t="shared" si="4"/>
        <v>1.1333333333333333</v>
      </c>
      <c r="L135" s="36">
        <f>IF(K135&gt;0,MATCH(0,K135:$K$8797,-1)-1,0)</f>
        <v>5</v>
      </c>
      <c r="M135" s="126">
        <f>IF('IV. Inputs Solar'!$T$60=0,
     0,
     IF(K134&gt;0,
          IF(T134=0,
               IF(M134&gt;='IV. Inputs Solar'!$S$108*'IV. Inputs Solar'!$T$60,
                    IF(M134-MIN('IV. Inputs Solar'!$S$58/'IV. Inputs Solar'!$S$106,K134/'IV. Inputs Solar'!$S$106)&lt;'IV. Inputs Solar'!$T$60*'IV. Inputs Solar'!$S$108,
                         'IV. Inputs Solar'!$T$60*'IV. Inputs Solar'!$S$108,
                         M134-MIN('IV. Inputs Solar'!$S$58/'IV. Inputs Solar'!$S$106,K134/'IV. Inputs Solar'!$S$106)),
                    IF(M134+MIN('IV. Inputs Solar'!$S$66-K134,'IV. Inputs Solar'!$S$58)*'IV. Inputs Solar'!$S$106&gt;'IV. Inputs Solar'!$T$60,
                         'IV. Inputs Solar'!$T$60,
                         M134+MIN('IV. Inputs Solar'!$S$66-K134,'IV. Inputs Solar'!$S$58)*'IV. Inputs Solar'!$S$106)),
               IF(M134-'IV. Inputs Solar'!$S$108*'IV. Inputs Solar'!$T$60&lt;MIN('IV. Inputs Solar'!$T$60,'IV. Inputs Solar'!$T$60*'IV. Inputs Solar'!$S$108+SUM(INDEX(K135:$K$8797,MATCH(L135,L135:$L$8797,0),1):INDEX(K135:$K$8797,MATCH(L135,L135:$L$8797,0)+L135-1,1))/'IV. Inputs Solar'!$S$106),
                    IF(M134+MIN('IV. Inputs Solar'!$S$66-K134,'IV. Inputs Solar'!$S$58)*'IV. Inputs Solar'!$S$106&gt;MIN('IV. Inputs Solar'!$T$60,'IV. Inputs Solar'!$T$60*'IV. Inputs Solar'!$S$108+SUM(INDEX(K135:$K$8797,MATCH(L135,L135:$L$8797,0),1):INDEX(K135:$K$8797,MATCH(L135,L135:$L$8797,0)+L135-1,1))/'IV. Inputs Solar'!$S$106),
                         MIN('IV. Inputs Solar'!$T$60,'IV. Inputs Solar'!$T$60*'IV. Inputs Solar'!$S$108+SUM(INDEX(K135:$K$8797,MATCH(L135,L135:$L$8797,0),1):INDEX(K135:$K$8797,MATCH(L135,L135:$L$8797,0)+L135-1,1))/'IV. Inputs Solar'!$S$106),
                         M134+MIN('IV. Inputs Solar'!$S$66-K134,'IV. Inputs Solar'!$S$58)*'IV. Inputs Solar'!$S$106),
                    M134)),
          IF(M134&lt;'IV. Inputs Solar'!$T$60,
               IF(M134-MAX((-1)*'IV. Inputs Solar'!$S$58*'IV. Inputs Solar'!$S$106,K134*'IV. Inputs Solar'!$S$106)&gt;'IV. Inputs Solar'!$T$60,
                    'IV. Inputs Solar'!$T$60,
                    M134-MAX((-1)*'IV. Inputs Solar'!$S$58*'IV. Inputs Solar'!$S$106,K134*'IV. Inputs Solar'!$S$106)),
               M134)))</f>
        <v>12.811790026598525</v>
      </c>
      <c r="N135" s="98">
        <f>IF('IV. Inputs Solar'!$T$60=0,0,M135/'IV. Inputs Solar'!$T$60)</f>
        <v>0.21352983377664209</v>
      </c>
      <c r="O135" s="36">
        <f t="shared" si="6"/>
        <v>0</v>
      </c>
      <c r="P135" s="36">
        <f t="shared" si="7"/>
        <v>0</v>
      </c>
      <c r="Q135" s="36">
        <f t="shared" si="5"/>
        <v>0</v>
      </c>
      <c r="R135" s="36">
        <f>ROUND(IF(K135&lt;0,((M135-M136)/'IV. Inputs Solar'!$S$106)-K135,0),2)</f>
        <v>0</v>
      </c>
      <c r="S135" s="125">
        <f>ROUND(IF(K135&gt;0,IF(T135&gt;0,K135,ABS((M135-M136)*'IV. Inputs Solar'!$S$106-K135)),0),2)</f>
        <v>0.36</v>
      </c>
      <c r="T135" s="151">
        <f>IF('IV. Inputs Solar'!$T$60&lt;&gt;0,
     IF(AND(M135&lt;MIN('IV. Inputs Solar'!$T$60,'IV. Inputs Solar'!$T$60*'IV. Inputs Solar'!$S$108+SUM(INDEX(K135:$K$8797,MATCH(L135,L135:$L$8797,0),1):INDEX(K135:$K$8797,MATCH(L135,L135:$L$8797,0)+L135-1,1))/'IV. Inputs Solar'!$S$106),K135&gt;0),
          'IV. Inputs Solar'!$S$66,
          0),
     IF(K135&gt;0,
          IF(K135&lt;0.3*'IV. Inputs Solar'!$S$66,
               0.3*'IV. Inputs Solar'!$S$66,
               K135),
          0))</f>
        <v>0</v>
      </c>
      <c r="U135" s="151">
        <f>T135/('III. Inputs Baseline Diesel'!$S$54*'III. Inputs Baseline Diesel'!$S$57)</f>
        <v>0</v>
      </c>
    </row>
    <row r="136" spans="2:22" ht="14.25" customHeight="1" x14ac:dyDescent="0.25">
      <c r="B136" s="635">
        <v>99</v>
      </c>
      <c r="C136" s="268">
        <f>INDEX('V. Load Profile'!$D$85:$K$108,IF(MOD(B136,24)=0, 24,MOD(B136,24)),4)</f>
        <v>2.2222222222222223E-2</v>
      </c>
      <c r="D136" s="605">
        <f>IF('III. Inputs Baseline Diesel'!$S$17&gt;0,IF(AND(C136&gt;0, C136&lt;'III. Inputs Baseline Diesel'!$S$17*'III. Inputs Baseline Diesel'!$S$50),'III. Inputs Baseline Diesel'!$S$50*'III. Inputs Baseline Diesel'!$S$17,C136))</f>
        <v>3.2279999999999998</v>
      </c>
      <c r="E136" s="23">
        <f>INDEX('IX. Irradiation Data'!$G$15:$I$8774,B136,2)</f>
        <v>0</v>
      </c>
      <c r="F136" s="36">
        <f>INDEX('IX. Irradiation Data'!$G$15:$I$8774,B136, 3)</f>
        <v>26.1</v>
      </c>
      <c r="G136" s="36">
        <f>E136*COS(RADIANS('IV. Inputs Solar'!$S$102))</f>
        <v>0</v>
      </c>
      <c r="H136" s="36">
        <f>F136+('IV. Inputs Solar'!$S$100-20)/80*E136/10</f>
        <v>26.1</v>
      </c>
      <c r="I136" s="36">
        <f>1+('IV. Inputs Solar'!$S$101*(H136-25))</f>
        <v>0.99614999999999998</v>
      </c>
      <c r="J136" s="36">
        <f>G136*I136*('IV. Inputs Solar'!$T$52*'IV. Inputs Solar'!$S$53)/1000</f>
        <v>0</v>
      </c>
      <c r="K136" s="125">
        <f t="shared" si="4"/>
        <v>2.2222222222222223E-2</v>
      </c>
      <c r="L136" s="36">
        <f>IF(K136&gt;0,MATCH(0,K136:$K$8797,-1)-1,0)</f>
        <v>4</v>
      </c>
      <c r="M136" s="126">
        <f>IF('IV. Inputs Solar'!$T$60=0,
     0,
     IF(K135&gt;0,
          IF(T135=0,
               IF(M135&gt;='IV. Inputs Solar'!$S$108*'IV. Inputs Solar'!$T$60,
                    IF(M135-MIN('IV. Inputs Solar'!$S$58/'IV. Inputs Solar'!$S$106,K135/'IV. Inputs Solar'!$S$106)&lt;'IV. Inputs Solar'!$T$60*'IV. Inputs Solar'!$S$108,
                         'IV. Inputs Solar'!$T$60*'IV. Inputs Solar'!$S$108,
                         M135-MIN('IV. Inputs Solar'!$S$58/'IV. Inputs Solar'!$S$106,K135/'IV. Inputs Solar'!$S$106)),
                    IF(M135+MIN('IV. Inputs Solar'!$S$66-K135,'IV. Inputs Solar'!$S$58)*'IV. Inputs Solar'!$S$106&gt;'IV. Inputs Solar'!$T$60,
                         'IV. Inputs Solar'!$T$60,
                         M135+MIN('IV. Inputs Solar'!$S$66-K135,'IV. Inputs Solar'!$S$58)*'IV. Inputs Solar'!$S$106)),
               IF(M135-'IV. Inputs Solar'!$S$108*'IV. Inputs Solar'!$T$60&lt;MIN('IV. Inputs Solar'!$T$60,'IV. Inputs Solar'!$T$60*'IV. Inputs Solar'!$S$108+SUM(INDEX(K136:$K$8797,MATCH(L136,L136:$L$8797,0),1):INDEX(K136:$K$8797,MATCH(L136,L136:$L$8797,0)+L136-1,1))/'IV. Inputs Solar'!$S$106),
                    IF(M135+MIN('IV. Inputs Solar'!$S$66-K135,'IV. Inputs Solar'!$S$58)*'IV. Inputs Solar'!$S$106&gt;MIN('IV. Inputs Solar'!$T$60,'IV. Inputs Solar'!$T$60*'IV. Inputs Solar'!$S$108+SUM(INDEX(K136:$K$8797,MATCH(L136,L136:$L$8797,0),1):INDEX(K136:$K$8797,MATCH(L136,L136:$L$8797,0)+L136-1,1))/'IV. Inputs Solar'!$S$106),
                         MIN('IV. Inputs Solar'!$T$60,'IV. Inputs Solar'!$T$60*'IV. Inputs Solar'!$S$108+SUM(INDEX(K136:$K$8797,MATCH(L136,L136:$L$8797,0),1):INDEX(K136:$K$8797,MATCH(L136,L136:$L$8797,0)+L136-1,1))/'IV. Inputs Solar'!$S$106),
                         M135+MIN('IV. Inputs Solar'!$S$66-K135,'IV. Inputs Solar'!$S$58)*'IV. Inputs Solar'!$S$106),
                    M135)),
          IF(M135&lt;'IV. Inputs Solar'!$T$60,
               IF(M135-MAX((-1)*'IV. Inputs Solar'!$S$58*'IV. Inputs Solar'!$S$106,K135*'IV. Inputs Solar'!$S$106)&gt;'IV. Inputs Solar'!$T$60,
                    'IV. Inputs Solar'!$T$60,
                    M135-MAX((-1)*'IV. Inputs Solar'!$S$58*'IV. Inputs Solar'!$S$106,K135*'IV. Inputs Solar'!$S$106)),
               M135)))</f>
        <v>12</v>
      </c>
      <c r="N136" s="98">
        <f>IF('IV. Inputs Solar'!$T$60=0,0,M136/'IV. Inputs Solar'!$T$60)</f>
        <v>0.2</v>
      </c>
      <c r="O136" s="36">
        <f t="shared" si="6"/>
        <v>0</v>
      </c>
      <c r="P136" s="36">
        <f t="shared" si="7"/>
        <v>0</v>
      </c>
      <c r="Q136" s="36">
        <f t="shared" si="5"/>
        <v>0</v>
      </c>
      <c r="R136" s="36">
        <f>ROUND(IF(K136&lt;0,((M136-M137)/'IV. Inputs Solar'!$S$106)-K136,0),2)</f>
        <v>0</v>
      </c>
      <c r="S136" s="125">
        <f>ROUND(IF(K136&gt;0,IF(T136&gt;0,K136,ABS((M136-M137)*'IV. Inputs Solar'!$S$106-K136)),0),2)</f>
        <v>0.02</v>
      </c>
      <c r="T136" s="151">
        <f>IF('IV. Inputs Solar'!$T$60&lt;&gt;0,
     IF(AND(M136&lt;MIN('IV. Inputs Solar'!$T$60,'IV. Inputs Solar'!$T$60*'IV. Inputs Solar'!$S$108+SUM(INDEX(K136:$K$8797,MATCH(L136,L136:$L$8797,0),1):INDEX(K136:$K$8797,MATCH(L136,L136:$L$8797,0)+L136-1,1))/'IV. Inputs Solar'!$S$106),K136&gt;0),
          'IV. Inputs Solar'!$S$66,
          0),
     IF(K136&gt;0,
          IF(K136&lt;0.3*'IV. Inputs Solar'!$S$66,
               0.3*'IV. Inputs Solar'!$S$66,
               K136),
          0))</f>
        <v>0</v>
      </c>
      <c r="U136" s="151">
        <f>T136/('III. Inputs Baseline Diesel'!$S$54*'III. Inputs Baseline Diesel'!$S$57)</f>
        <v>0</v>
      </c>
    </row>
    <row r="137" spans="2:22" ht="14.25" customHeight="1" x14ac:dyDescent="0.25">
      <c r="B137" s="635">
        <v>100</v>
      </c>
      <c r="C137" s="268">
        <f>INDEX('V. Load Profile'!$D$85:$K$108,IF(MOD(B137,24)=0, 24,MOD(B137,24)),4)</f>
        <v>2.2222222222222223E-2</v>
      </c>
      <c r="D137" s="605">
        <f>IF('III. Inputs Baseline Diesel'!$S$17&gt;0,IF(AND(C137&gt;0, C137&lt;'III. Inputs Baseline Diesel'!$S$17*'III. Inputs Baseline Diesel'!$S$50),'III. Inputs Baseline Diesel'!$S$50*'III. Inputs Baseline Diesel'!$S$17,C137))</f>
        <v>3.2279999999999998</v>
      </c>
      <c r="E137" s="23">
        <f>INDEX('IX. Irradiation Data'!$G$15:$I$8774,B137,2)</f>
        <v>0</v>
      </c>
      <c r="F137" s="36">
        <f>INDEX('IX. Irradiation Data'!$G$15:$I$8774,B137, 3)</f>
        <v>25.7</v>
      </c>
      <c r="G137" s="36">
        <f>E137*COS(RADIANS('IV. Inputs Solar'!$S$102))</f>
        <v>0</v>
      </c>
      <c r="H137" s="36">
        <f>F137+('IV. Inputs Solar'!$S$100-20)/80*E137/10</f>
        <v>25.7</v>
      </c>
      <c r="I137" s="36">
        <f>1+('IV. Inputs Solar'!$S$101*(H137-25))</f>
        <v>0.99755000000000005</v>
      </c>
      <c r="J137" s="36">
        <f>G137*I137*('IV. Inputs Solar'!$T$52*'IV. Inputs Solar'!$S$53)/1000</f>
        <v>0</v>
      </c>
      <c r="K137" s="125">
        <f t="shared" si="4"/>
        <v>2.2222222222222223E-2</v>
      </c>
      <c r="L137" s="36">
        <f>IF(K137&gt;0,MATCH(0,K137:$K$8797,-1)-1,0)</f>
        <v>3</v>
      </c>
      <c r="M137" s="126">
        <f>IF('IV. Inputs Solar'!$T$60=0,
     0,
     IF(K136&gt;0,
          IF(T136=0,
               IF(M136&gt;='IV. Inputs Solar'!$S$108*'IV. Inputs Solar'!$T$60,
                    IF(M136-MIN('IV. Inputs Solar'!$S$58/'IV. Inputs Solar'!$S$106,K136/'IV. Inputs Solar'!$S$106)&lt;'IV. Inputs Solar'!$T$60*'IV. Inputs Solar'!$S$108,
                         'IV. Inputs Solar'!$T$60*'IV. Inputs Solar'!$S$108,
                         M136-MIN('IV. Inputs Solar'!$S$58/'IV. Inputs Solar'!$S$106,K136/'IV. Inputs Solar'!$S$106)),
                    IF(M136+MIN('IV. Inputs Solar'!$S$66-K136,'IV. Inputs Solar'!$S$58)*'IV. Inputs Solar'!$S$106&gt;'IV. Inputs Solar'!$T$60,
                         'IV. Inputs Solar'!$T$60,
                         M136+MIN('IV. Inputs Solar'!$S$66-K136,'IV. Inputs Solar'!$S$58)*'IV. Inputs Solar'!$S$106)),
               IF(M136-'IV. Inputs Solar'!$S$108*'IV. Inputs Solar'!$T$60&lt;MIN('IV. Inputs Solar'!$T$60,'IV. Inputs Solar'!$T$60*'IV. Inputs Solar'!$S$108+SUM(INDEX(K137:$K$8797,MATCH(L137,L137:$L$8797,0),1):INDEX(K137:$K$8797,MATCH(L137,L137:$L$8797,0)+L137-1,1))/'IV. Inputs Solar'!$S$106),
                    IF(M136+MIN('IV. Inputs Solar'!$S$66-K136,'IV. Inputs Solar'!$S$58)*'IV. Inputs Solar'!$S$106&gt;MIN('IV. Inputs Solar'!$T$60,'IV. Inputs Solar'!$T$60*'IV. Inputs Solar'!$S$108+SUM(INDEX(K137:$K$8797,MATCH(L137,L137:$L$8797,0),1):INDEX(K137:$K$8797,MATCH(L137,L137:$L$8797,0)+L137-1,1))/'IV. Inputs Solar'!$S$106),
                         MIN('IV. Inputs Solar'!$T$60,'IV. Inputs Solar'!$T$60*'IV. Inputs Solar'!$S$108+SUM(INDEX(K137:$K$8797,MATCH(L137,L137:$L$8797,0),1):INDEX(K137:$K$8797,MATCH(L137,L137:$L$8797,0)+L137-1,1))/'IV. Inputs Solar'!$S$106),
                         M136+MIN('IV. Inputs Solar'!$S$66-K136,'IV. Inputs Solar'!$S$58)*'IV. Inputs Solar'!$S$106),
                    M136)),
          IF(M136&lt;'IV. Inputs Solar'!$T$60,
               IF(M136-MAX((-1)*'IV. Inputs Solar'!$S$58*'IV. Inputs Solar'!$S$106,K136*'IV. Inputs Solar'!$S$106)&gt;'IV. Inputs Solar'!$T$60,
                    'IV. Inputs Solar'!$T$60,
                    M136-MAX((-1)*'IV. Inputs Solar'!$S$58*'IV. Inputs Solar'!$S$106,K136*'IV. Inputs Solar'!$S$106)),
               M136)))</f>
        <v>12</v>
      </c>
      <c r="N137" s="98">
        <f>IF('IV. Inputs Solar'!$T$60=0,0,M137/'IV. Inputs Solar'!$T$60)</f>
        <v>0.2</v>
      </c>
      <c r="O137" s="36">
        <f t="shared" si="6"/>
        <v>0</v>
      </c>
      <c r="P137" s="36">
        <f t="shared" si="7"/>
        <v>0</v>
      </c>
      <c r="Q137" s="36">
        <f t="shared" si="5"/>
        <v>0</v>
      </c>
      <c r="R137" s="36">
        <f>ROUND(IF(K137&lt;0,((M137-M138)/'IV. Inputs Solar'!$S$106)-K137,0),2)</f>
        <v>0</v>
      </c>
      <c r="S137" s="125">
        <f>ROUND(IF(K137&gt;0,IF(T137&gt;0,K137,ABS((M137-M138)*'IV. Inputs Solar'!$S$106-K137)),0),2)</f>
        <v>0.02</v>
      </c>
      <c r="T137" s="151">
        <f>IF('IV. Inputs Solar'!$T$60&lt;&gt;0,
     IF(AND(M137&lt;MIN('IV. Inputs Solar'!$T$60,'IV. Inputs Solar'!$T$60*'IV. Inputs Solar'!$S$108+SUM(INDEX(K137:$K$8797,MATCH(L137,L137:$L$8797,0),1):INDEX(K137:$K$8797,MATCH(L137,L137:$L$8797,0)+L137-1,1))/'IV. Inputs Solar'!$S$106),K137&gt;0),
          'IV. Inputs Solar'!$S$66,
          0),
     IF(K137&gt;0,
          IF(K137&lt;0.3*'IV. Inputs Solar'!$S$66,
               0.3*'IV. Inputs Solar'!$S$66,
               K137),
          0))</f>
        <v>0</v>
      </c>
      <c r="U137" s="151">
        <f>T137/('III. Inputs Baseline Diesel'!$S$54*'III. Inputs Baseline Diesel'!$S$57)</f>
        <v>0</v>
      </c>
    </row>
    <row r="138" spans="2:22" ht="14.25" customHeight="1" x14ac:dyDescent="0.25">
      <c r="B138" s="635">
        <v>101</v>
      </c>
      <c r="C138" s="268">
        <f>INDEX('V. Load Profile'!$D$85:$K$108,IF(MOD(B138,24)=0, 24,MOD(B138,24)),4)</f>
        <v>2.2222222222222223E-2</v>
      </c>
      <c r="D138" s="605">
        <f>IF('III. Inputs Baseline Diesel'!$S$17&gt;0,IF(AND(C138&gt;0, C138&lt;'III. Inputs Baseline Diesel'!$S$17*'III. Inputs Baseline Diesel'!$S$50),'III. Inputs Baseline Diesel'!$S$50*'III. Inputs Baseline Diesel'!$S$17,C138))</f>
        <v>3.2279999999999998</v>
      </c>
      <c r="E138" s="23">
        <f>INDEX('IX. Irradiation Data'!$G$15:$I$8774,B138,2)</f>
        <v>0</v>
      </c>
      <c r="F138" s="36">
        <f>INDEX('IX. Irradiation Data'!$G$15:$I$8774,B138, 3)</f>
        <v>25.2</v>
      </c>
      <c r="G138" s="36">
        <f>E138*COS(RADIANS('IV. Inputs Solar'!$S$102))</f>
        <v>0</v>
      </c>
      <c r="H138" s="36">
        <f>F138+('IV. Inputs Solar'!$S$100-20)/80*E138/10</f>
        <v>25.2</v>
      </c>
      <c r="I138" s="36">
        <f>1+('IV. Inputs Solar'!$S$101*(H138-25))</f>
        <v>0.99929999999999997</v>
      </c>
      <c r="J138" s="36">
        <f>G138*I138*('IV. Inputs Solar'!$T$52*'IV. Inputs Solar'!$S$53)/1000</f>
        <v>0</v>
      </c>
      <c r="K138" s="125">
        <f t="shared" si="4"/>
        <v>2.2222222222222223E-2</v>
      </c>
      <c r="L138" s="36">
        <f>IF(K138&gt;0,MATCH(0,K138:$K$8797,-1)-1,0)</f>
        <v>2</v>
      </c>
      <c r="M138" s="126">
        <f>IF('IV. Inputs Solar'!$T$60=0,
     0,
     IF(K137&gt;0,
          IF(T137=0,
               IF(M137&gt;='IV. Inputs Solar'!$S$108*'IV. Inputs Solar'!$T$60,
                    IF(M137-MIN('IV. Inputs Solar'!$S$58/'IV. Inputs Solar'!$S$106,K137/'IV. Inputs Solar'!$S$106)&lt;'IV. Inputs Solar'!$T$60*'IV. Inputs Solar'!$S$108,
                         'IV. Inputs Solar'!$T$60*'IV. Inputs Solar'!$S$108,
                         M137-MIN('IV. Inputs Solar'!$S$58/'IV. Inputs Solar'!$S$106,K137/'IV. Inputs Solar'!$S$106)),
                    IF(M137+MIN('IV. Inputs Solar'!$S$66-K137,'IV. Inputs Solar'!$S$58)*'IV. Inputs Solar'!$S$106&gt;'IV. Inputs Solar'!$T$60,
                         'IV. Inputs Solar'!$T$60,
                         M137+MIN('IV. Inputs Solar'!$S$66-K137,'IV. Inputs Solar'!$S$58)*'IV. Inputs Solar'!$S$106)),
               IF(M137-'IV. Inputs Solar'!$S$108*'IV. Inputs Solar'!$T$60&lt;MIN('IV. Inputs Solar'!$T$60,'IV. Inputs Solar'!$T$60*'IV. Inputs Solar'!$S$108+SUM(INDEX(K138:$K$8797,MATCH(L138,L138:$L$8797,0),1):INDEX(K138:$K$8797,MATCH(L138,L138:$L$8797,0)+L138-1,1))/'IV. Inputs Solar'!$S$106),
                    IF(M137+MIN('IV. Inputs Solar'!$S$66-K137,'IV. Inputs Solar'!$S$58)*'IV. Inputs Solar'!$S$106&gt;MIN('IV. Inputs Solar'!$T$60,'IV. Inputs Solar'!$T$60*'IV. Inputs Solar'!$S$108+SUM(INDEX(K138:$K$8797,MATCH(L138,L138:$L$8797,0),1):INDEX(K138:$K$8797,MATCH(L138,L138:$L$8797,0)+L138-1,1))/'IV. Inputs Solar'!$S$106),
                         MIN('IV. Inputs Solar'!$T$60,'IV. Inputs Solar'!$T$60*'IV. Inputs Solar'!$S$108+SUM(INDEX(K138:$K$8797,MATCH(L138,L138:$L$8797,0),1):INDEX(K138:$K$8797,MATCH(L138,L138:$L$8797,0)+L138-1,1))/'IV. Inputs Solar'!$S$106),
                         M137+MIN('IV. Inputs Solar'!$S$66-K137,'IV. Inputs Solar'!$S$58)*'IV. Inputs Solar'!$S$106),
                    M137)),
          IF(M137&lt;'IV. Inputs Solar'!$T$60,
               IF(M137-MAX((-1)*'IV. Inputs Solar'!$S$58*'IV. Inputs Solar'!$S$106,K137*'IV. Inputs Solar'!$S$106)&gt;'IV. Inputs Solar'!$T$60,
                    'IV. Inputs Solar'!$T$60,
                    M137-MAX((-1)*'IV. Inputs Solar'!$S$58*'IV. Inputs Solar'!$S$106,K137*'IV. Inputs Solar'!$S$106)),
               M137)))</f>
        <v>12</v>
      </c>
      <c r="N138" s="98">
        <f>IF('IV. Inputs Solar'!$T$60=0,0,M138/'IV. Inputs Solar'!$T$60)</f>
        <v>0.2</v>
      </c>
      <c r="O138" s="36">
        <f t="shared" si="6"/>
        <v>0</v>
      </c>
      <c r="P138" s="36">
        <f t="shared" si="7"/>
        <v>0</v>
      </c>
      <c r="Q138" s="36">
        <f t="shared" si="5"/>
        <v>0</v>
      </c>
      <c r="R138" s="36">
        <f>ROUND(IF(K138&lt;0,((M138-M139)/'IV. Inputs Solar'!$S$106)-K138,0),2)</f>
        <v>0</v>
      </c>
      <c r="S138" s="125">
        <f>ROUND(IF(K138&gt;0,IF(T138&gt;0,K138,ABS((M138-M139)*'IV. Inputs Solar'!$S$106-K138)),0),2)</f>
        <v>0.02</v>
      </c>
      <c r="T138" s="151">
        <f>IF('IV. Inputs Solar'!$T$60&lt;&gt;0,
     IF(AND(M138&lt;MIN('IV. Inputs Solar'!$T$60,'IV. Inputs Solar'!$T$60*'IV. Inputs Solar'!$S$108+SUM(INDEX(K138:$K$8797,MATCH(L138,L138:$L$8797,0),1):INDEX(K138:$K$8797,MATCH(L138,L138:$L$8797,0)+L138-1,1))/'IV. Inputs Solar'!$S$106),K138&gt;0),
          'IV. Inputs Solar'!$S$66,
          0),
     IF(K138&gt;0,
          IF(K138&lt;0.3*'IV. Inputs Solar'!$S$66,
               0.3*'IV. Inputs Solar'!$S$66,
               K138),
          0))</f>
        <v>0</v>
      </c>
      <c r="U138" s="151">
        <f>T138/('III. Inputs Baseline Diesel'!$S$54*'III. Inputs Baseline Diesel'!$S$57)</f>
        <v>0</v>
      </c>
    </row>
    <row r="139" spans="2:22" ht="14.25" customHeight="1" x14ac:dyDescent="0.25">
      <c r="B139" s="635">
        <v>102</v>
      </c>
      <c r="C139" s="268">
        <f>INDEX('V. Load Profile'!$D$85:$K$108,IF(MOD(B139,24)=0, 24,MOD(B139,24)),4)</f>
        <v>2.2222222222222223E-2</v>
      </c>
      <c r="D139" s="605">
        <f>IF('III. Inputs Baseline Diesel'!$S$17&gt;0,IF(AND(C139&gt;0, C139&lt;'III. Inputs Baseline Diesel'!$S$17*'III. Inputs Baseline Diesel'!$S$50),'III. Inputs Baseline Diesel'!$S$50*'III. Inputs Baseline Diesel'!$S$17,C139))</f>
        <v>3.2279999999999998</v>
      </c>
      <c r="E139" s="23">
        <f>INDEX('IX. Irradiation Data'!$G$15:$I$8774,B139,2)</f>
        <v>0</v>
      </c>
      <c r="F139" s="36">
        <f>INDEX('IX. Irradiation Data'!$G$15:$I$8774,B139, 3)</f>
        <v>24.6</v>
      </c>
      <c r="G139" s="36">
        <f>E139*COS(RADIANS('IV. Inputs Solar'!$S$102))</f>
        <v>0</v>
      </c>
      <c r="H139" s="36">
        <f>F139+('IV. Inputs Solar'!$S$100-20)/80*E139/10</f>
        <v>24.6</v>
      </c>
      <c r="I139" s="36">
        <f>1+('IV. Inputs Solar'!$S$101*(H139-25))</f>
        <v>1.0014000000000001</v>
      </c>
      <c r="J139" s="36">
        <f>G139*I139*('IV. Inputs Solar'!$T$52*'IV. Inputs Solar'!$S$53)/1000</f>
        <v>0</v>
      </c>
      <c r="K139" s="125">
        <f t="shared" si="4"/>
        <v>2.2222222222222223E-2</v>
      </c>
      <c r="L139" s="36">
        <f>IF(K139&gt;0,MATCH(0,K139:$K$8797,-1)-1,0)</f>
        <v>1</v>
      </c>
      <c r="M139" s="126">
        <f>IF('IV. Inputs Solar'!$T$60=0,
     0,
     IF(K138&gt;0,
          IF(T138=0,
               IF(M138&gt;='IV. Inputs Solar'!$S$108*'IV. Inputs Solar'!$T$60,
                    IF(M138-MIN('IV. Inputs Solar'!$S$58/'IV. Inputs Solar'!$S$106,K138/'IV. Inputs Solar'!$S$106)&lt;'IV. Inputs Solar'!$T$60*'IV. Inputs Solar'!$S$108,
                         'IV. Inputs Solar'!$T$60*'IV. Inputs Solar'!$S$108,
                         M138-MIN('IV. Inputs Solar'!$S$58/'IV. Inputs Solar'!$S$106,K138/'IV. Inputs Solar'!$S$106)),
                    IF(M138+MIN('IV. Inputs Solar'!$S$66-K138,'IV. Inputs Solar'!$S$58)*'IV. Inputs Solar'!$S$106&gt;'IV. Inputs Solar'!$T$60,
                         'IV. Inputs Solar'!$T$60,
                         M138+MIN('IV. Inputs Solar'!$S$66-K138,'IV. Inputs Solar'!$S$58)*'IV. Inputs Solar'!$S$106)),
               IF(M138-'IV. Inputs Solar'!$S$108*'IV. Inputs Solar'!$T$60&lt;MIN('IV. Inputs Solar'!$T$60,'IV. Inputs Solar'!$T$60*'IV. Inputs Solar'!$S$108+SUM(INDEX(K139:$K$8797,MATCH(L139,L139:$L$8797,0),1):INDEX(K139:$K$8797,MATCH(L139,L139:$L$8797,0)+L139-1,1))/'IV. Inputs Solar'!$S$106),
                    IF(M138+MIN('IV. Inputs Solar'!$S$66-K138,'IV. Inputs Solar'!$S$58)*'IV. Inputs Solar'!$S$106&gt;MIN('IV. Inputs Solar'!$T$60,'IV. Inputs Solar'!$T$60*'IV. Inputs Solar'!$S$108+SUM(INDEX(K139:$K$8797,MATCH(L139,L139:$L$8797,0),1):INDEX(K139:$K$8797,MATCH(L139,L139:$L$8797,0)+L139-1,1))/'IV. Inputs Solar'!$S$106),
                         MIN('IV. Inputs Solar'!$T$60,'IV. Inputs Solar'!$T$60*'IV. Inputs Solar'!$S$108+SUM(INDEX(K139:$K$8797,MATCH(L139,L139:$L$8797,0),1):INDEX(K139:$K$8797,MATCH(L139,L139:$L$8797,0)+L139-1,1))/'IV. Inputs Solar'!$S$106),
                         M138+MIN('IV. Inputs Solar'!$S$66-K138,'IV. Inputs Solar'!$S$58)*'IV. Inputs Solar'!$S$106),
                    M138)),
          IF(M138&lt;'IV. Inputs Solar'!$T$60,
               IF(M138-MAX((-1)*'IV. Inputs Solar'!$S$58*'IV. Inputs Solar'!$S$106,K138*'IV. Inputs Solar'!$S$106)&gt;'IV. Inputs Solar'!$T$60,
                    'IV. Inputs Solar'!$T$60,
                    M138-MAX((-1)*'IV. Inputs Solar'!$S$58*'IV. Inputs Solar'!$S$106,K138*'IV. Inputs Solar'!$S$106)),
               M138)))</f>
        <v>12</v>
      </c>
      <c r="N139" s="98">
        <f>IF('IV. Inputs Solar'!$T$60=0,0,M139/'IV. Inputs Solar'!$T$60)</f>
        <v>0.2</v>
      </c>
      <c r="O139" s="36">
        <f t="shared" si="6"/>
        <v>0</v>
      </c>
      <c r="P139" s="36">
        <f t="shared" si="7"/>
        <v>0</v>
      </c>
      <c r="Q139" s="36">
        <f t="shared" si="5"/>
        <v>0</v>
      </c>
      <c r="R139" s="36">
        <f>ROUND(IF(K139&lt;0,((M139-M140)/'IV. Inputs Solar'!$S$106)-K139,0),2)</f>
        <v>0</v>
      </c>
      <c r="S139" s="125">
        <f>ROUND(IF(K139&gt;0,IF(T139&gt;0,K139,ABS((M139-M140)*'IV. Inputs Solar'!$S$106-K139)),0),2)</f>
        <v>0.02</v>
      </c>
      <c r="T139" s="151">
        <f>IF('IV. Inputs Solar'!$T$60&lt;&gt;0,
     IF(AND(M139&lt;MIN('IV. Inputs Solar'!$T$60,'IV. Inputs Solar'!$T$60*'IV. Inputs Solar'!$S$108+SUM(INDEX(K139:$K$8797,MATCH(L139,L139:$L$8797,0),1):INDEX(K139:$K$8797,MATCH(L139,L139:$L$8797,0)+L139-1,1))/'IV. Inputs Solar'!$S$106),K139&gt;0),
          'IV. Inputs Solar'!$S$66,
          0),
     IF(K139&gt;0,
          IF(K139&lt;0.3*'IV. Inputs Solar'!$S$66,
               0.3*'IV. Inputs Solar'!$S$66,
               K139),
          0))</f>
        <v>0</v>
      </c>
      <c r="U139" s="151">
        <f>T139/('III. Inputs Baseline Diesel'!$S$54*'III. Inputs Baseline Diesel'!$S$57)</f>
        <v>0</v>
      </c>
    </row>
    <row r="140" spans="2:22" ht="14.25" customHeight="1" x14ac:dyDescent="0.25">
      <c r="B140" s="635">
        <v>103</v>
      </c>
      <c r="C140" s="268">
        <f>INDEX('V. Load Profile'!$D$85:$K$108,IF(MOD(B140,24)=0, 24,MOD(B140,24)),4)</f>
        <v>2.2222222222222223E-2</v>
      </c>
      <c r="D140" s="605">
        <f>IF('III. Inputs Baseline Diesel'!$S$17&gt;0,IF(AND(C140&gt;0, C140&lt;'III. Inputs Baseline Diesel'!$S$17*'III. Inputs Baseline Diesel'!$S$50),'III. Inputs Baseline Diesel'!$S$50*'III. Inputs Baseline Diesel'!$S$17,C140))</f>
        <v>3.2279999999999998</v>
      </c>
      <c r="E140" s="23">
        <f>INDEX('IX. Irradiation Data'!$G$15:$I$8774,B140,2)</f>
        <v>1</v>
      </c>
      <c r="F140" s="36">
        <f>INDEX('IX. Irradiation Data'!$G$15:$I$8774,B140, 3)</f>
        <v>24.1</v>
      </c>
      <c r="G140" s="36">
        <f>E140*COS(RADIANS('IV. Inputs Solar'!$S$102))</f>
        <v>0.96592582628906831</v>
      </c>
      <c r="H140" s="36">
        <f>F140+('IV. Inputs Solar'!$S$100-20)/80*E140/10</f>
        <v>24.162500000000001</v>
      </c>
      <c r="I140" s="36">
        <f>1+('IV. Inputs Solar'!$S$101*(H140-25))</f>
        <v>1.0029312500000001</v>
      </c>
      <c r="J140" s="36">
        <f>G140*I140*('IV. Inputs Solar'!$T$52*'IV. Inputs Solar'!$S$53)/1000</f>
        <v>1.9375143927347564E-2</v>
      </c>
      <c r="K140" s="125">
        <f t="shared" si="4"/>
        <v>2.8470782948746588E-3</v>
      </c>
      <c r="L140" s="36">
        <f>IF(K140&gt;0,MATCH(0,K140:$K$8797,-1)-1,0)</f>
        <v>0</v>
      </c>
      <c r="M140" s="126">
        <f>IF('IV. Inputs Solar'!$T$60=0,
     0,
     IF(K139&gt;0,
          IF(T139=0,
               IF(M139&gt;='IV. Inputs Solar'!$S$108*'IV. Inputs Solar'!$T$60,
                    IF(M139-MIN('IV. Inputs Solar'!$S$58/'IV. Inputs Solar'!$S$106,K139/'IV. Inputs Solar'!$S$106)&lt;'IV. Inputs Solar'!$T$60*'IV. Inputs Solar'!$S$108,
                         'IV. Inputs Solar'!$T$60*'IV. Inputs Solar'!$S$108,
                         M139-MIN('IV. Inputs Solar'!$S$58/'IV. Inputs Solar'!$S$106,K139/'IV. Inputs Solar'!$S$106)),
                    IF(M139+MIN('IV. Inputs Solar'!$S$66-K139,'IV. Inputs Solar'!$S$58)*'IV. Inputs Solar'!$S$106&gt;'IV. Inputs Solar'!$T$60,
                         'IV. Inputs Solar'!$T$60,
                         M139+MIN('IV. Inputs Solar'!$S$66-K139,'IV. Inputs Solar'!$S$58)*'IV. Inputs Solar'!$S$106)),
               IF(M139-'IV. Inputs Solar'!$S$108*'IV. Inputs Solar'!$T$60&lt;MIN('IV. Inputs Solar'!$T$60,'IV. Inputs Solar'!$T$60*'IV. Inputs Solar'!$S$108+SUM(INDEX(K140:$K$8797,MATCH(L140,L140:$L$8797,0),1):INDEX(K140:$K$8797,MATCH(L140,L140:$L$8797,0)+L140-1,1))/'IV. Inputs Solar'!$S$106),
                    IF(M139+MIN('IV. Inputs Solar'!$S$66-K139,'IV. Inputs Solar'!$S$58)*'IV. Inputs Solar'!$S$106&gt;MIN('IV. Inputs Solar'!$T$60,'IV. Inputs Solar'!$T$60*'IV. Inputs Solar'!$S$108+SUM(INDEX(K140:$K$8797,MATCH(L140,L140:$L$8797,0),1):INDEX(K140:$K$8797,MATCH(L140,L140:$L$8797,0)+L140-1,1))/'IV. Inputs Solar'!$S$106),
                         MIN('IV. Inputs Solar'!$T$60,'IV. Inputs Solar'!$T$60*'IV. Inputs Solar'!$S$108+SUM(INDEX(K140:$K$8797,MATCH(L140,L140:$L$8797,0),1):INDEX(K140:$K$8797,MATCH(L140,L140:$L$8797,0)+L140-1,1))/'IV. Inputs Solar'!$S$106),
                         M139+MIN('IV. Inputs Solar'!$S$66-K139,'IV. Inputs Solar'!$S$58)*'IV. Inputs Solar'!$S$106),
                    M139)),
          IF(M139&lt;'IV. Inputs Solar'!$T$60,
               IF(M139-MAX((-1)*'IV. Inputs Solar'!$S$58*'IV. Inputs Solar'!$S$106,K139*'IV. Inputs Solar'!$S$106)&gt;'IV. Inputs Solar'!$T$60,
                    'IV. Inputs Solar'!$T$60,
                    M139-MAX((-1)*'IV. Inputs Solar'!$S$58*'IV. Inputs Solar'!$S$106,K139*'IV. Inputs Solar'!$S$106)),
               M139)))</f>
        <v>12</v>
      </c>
      <c r="N140" s="98">
        <f>IF('IV. Inputs Solar'!$T$60=0,0,M140/'IV. Inputs Solar'!$T$60)</f>
        <v>0.2</v>
      </c>
      <c r="O140" s="36">
        <f t="shared" si="6"/>
        <v>0</v>
      </c>
      <c r="P140" s="36">
        <f t="shared" si="7"/>
        <v>0</v>
      </c>
      <c r="Q140" s="36">
        <f t="shared" si="5"/>
        <v>0</v>
      </c>
      <c r="R140" s="36">
        <f>ROUND(IF(K140&lt;0,((M140-M141)/'IV. Inputs Solar'!$S$106)-K140,0),2)</f>
        <v>0</v>
      </c>
      <c r="S140" s="125">
        <f>ROUND(IF(K140&gt;0,IF(T140&gt;0,K140,ABS((M140-M141)*'IV. Inputs Solar'!$S$106-K140)),0),2)</f>
        <v>0</v>
      </c>
      <c r="T140" s="151">
        <f>IF('IV. Inputs Solar'!$T$60&lt;&gt;0,
     IF(AND(M140&lt;MIN('IV. Inputs Solar'!$T$60,'IV. Inputs Solar'!$T$60*'IV. Inputs Solar'!$S$108+SUM(INDEX(K140:$K$8797,MATCH(L140,L140:$L$8797,0),1):INDEX(K140:$K$8797,MATCH(L140,L140:$L$8797,0)+L140-1,1))/'IV. Inputs Solar'!$S$106),K140&gt;0),
          'IV. Inputs Solar'!$S$66,
          0),
     IF(K140&gt;0,
          IF(K140&lt;0.3*'IV. Inputs Solar'!$S$66,
               0.3*'IV. Inputs Solar'!$S$66,
               K140),
          0))</f>
        <v>0</v>
      </c>
      <c r="U140" s="151">
        <f>T140/('III. Inputs Baseline Diesel'!$S$54*'III. Inputs Baseline Diesel'!$S$57)</f>
        <v>0</v>
      </c>
    </row>
    <row r="141" spans="2:22" ht="14.25" customHeight="1" x14ac:dyDescent="0.25">
      <c r="B141" s="635">
        <v>104</v>
      </c>
      <c r="C141" s="268">
        <f>INDEX('V. Load Profile'!$D$85:$K$108,IF(MOD(B141,24)=0, 24,MOD(B141,24)),4)</f>
        <v>0.66666666666666674</v>
      </c>
      <c r="D141" s="605">
        <f>IF('III. Inputs Baseline Diesel'!$S$17&gt;0,IF(AND(C141&gt;0, C141&lt;'III. Inputs Baseline Diesel'!$S$17*'III. Inputs Baseline Diesel'!$S$50),'III. Inputs Baseline Diesel'!$S$50*'III. Inputs Baseline Diesel'!$S$17,C141))</f>
        <v>3.2279999999999998</v>
      </c>
      <c r="E141" s="23">
        <f>INDEX('IX. Irradiation Data'!$G$15:$I$8774,B141,2)</f>
        <v>56</v>
      </c>
      <c r="F141" s="36">
        <f>INDEX('IX. Irradiation Data'!$G$15:$I$8774,B141, 3)</f>
        <v>25.8</v>
      </c>
      <c r="G141" s="36">
        <f>E141*COS(RADIANS('IV. Inputs Solar'!$S$102))</f>
        <v>54.091846272187823</v>
      </c>
      <c r="H141" s="36">
        <f>F141+('IV. Inputs Solar'!$S$100-20)/80*E141/10</f>
        <v>29.3</v>
      </c>
      <c r="I141" s="36">
        <f>1+('IV. Inputs Solar'!$S$101*(H141-25))</f>
        <v>0.98494999999999999</v>
      </c>
      <c r="J141" s="36">
        <f>G141*I141*('IV. Inputs Solar'!$T$52*'IV. Inputs Solar'!$S$53)/1000</f>
        <v>1.0655552797158279</v>
      </c>
      <c r="K141" s="125">
        <f t="shared" si="4"/>
        <v>-0.39888861304916112</v>
      </c>
      <c r="L141" s="36">
        <f>IF(K141&gt;0,MATCH(0,K141:$K$8797,-1)-1,0)</f>
        <v>0</v>
      </c>
      <c r="M141" s="126">
        <f>IF('IV. Inputs Solar'!$T$60=0,
     0,
     IF(K140&gt;0,
          IF(T140=0,
               IF(M140&gt;='IV. Inputs Solar'!$S$108*'IV. Inputs Solar'!$T$60,
                    IF(M140-MIN('IV. Inputs Solar'!$S$58/'IV. Inputs Solar'!$S$106,K140/'IV. Inputs Solar'!$S$106)&lt;'IV. Inputs Solar'!$T$60*'IV. Inputs Solar'!$S$108,
                         'IV. Inputs Solar'!$T$60*'IV. Inputs Solar'!$S$108,
                         M140-MIN('IV. Inputs Solar'!$S$58/'IV. Inputs Solar'!$S$106,K140/'IV. Inputs Solar'!$S$106)),
                    IF(M140+MIN('IV. Inputs Solar'!$S$66-K140,'IV. Inputs Solar'!$S$58)*'IV. Inputs Solar'!$S$106&gt;'IV. Inputs Solar'!$T$60,
                         'IV. Inputs Solar'!$T$60,
                         M140+MIN('IV. Inputs Solar'!$S$66-K140,'IV. Inputs Solar'!$S$58)*'IV. Inputs Solar'!$S$106)),
               IF(M140-'IV. Inputs Solar'!$S$108*'IV. Inputs Solar'!$T$60&lt;MIN('IV. Inputs Solar'!$T$60,'IV. Inputs Solar'!$T$60*'IV. Inputs Solar'!$S$108+SUM(INDEX(K141:$K$8797,MATCH(L141,L141:$L$8797,0),1):INDEX(K141:$K$8797,MATCH(L141,L141:$L$8797,0)+L141-1,1))/'IV. Inputs Solar'!$S$106),
                    IF(M140+MIN('IV. Inputs Solar'!$S$66-K140,'IV. Inputs Solar'!$S$58)*'IV. Inputs Solar'!$S$106&gt;MIN('IV. Inputs Solar'!$T$60,'IV. Inputs Solar'!$T$60*'IV. Inputs Solar'!$S$108+SUM(INDEX(K141:$K$8797,MATCH(L141,L141:$L$8797,0),1):INDEX(K141:$K$8797,MATCH(L141,L141:$L$8797,0)+L141-1,1))/'IV. Inputs Solar'!$S$106),
                         MIN('IV. Inputs Solar'!$T$60,'IV. Inputs Solar'!$T$60*'IV. Inputs Solar'!$S$108+SUM(INDEX(K141:$K$8797,MATCH(L141,L141:$L$8797,0),1):INDEX(K141:$K$8797,MATCH(L141,L141:$L$8797,0)+L141-1,1))/'IV. Inputs Solar'!$S$106),
                         M140+MIN('IV. Inputs Solar'!$S$66-K140,'IV. Inputs Solar'!$S$58)*'IV. Inputs Solar'!$S$106),
                    M140)),
          IF(M140&lt;'IV. Inputs Solar'!$T$60,
               IF(M140-MAX((-1)*'IV. Inputs Solar'!$S$58*'IV. Inputs Solar'!$S$106,K140*'IV. Inputs Solar'!$S$106)&gt;'IV. Inputs Solar'!$T$60,
                    'IV. Inputs Solar'!$T$60,
                    M140-MAX((-1)*'IV. Inputs Solar'!$S$58*'IV. Inputs Solar'!$S$106,K140*'IV. Inputs Solar'!$S$106)),
               M140)))</f>
        <v>12</v>
      </c>
      <c r="N141" s="98">
        <f>IF('IV. Inputs Solar'!$T$60=0,0,M141/'IV. Inputs Solar'!$T$60)</f>
        <v>0.2</v>
      </c>
      <c r="O141" s="36">
        <f t="shared" si="6"/>
        <v>0</v>
      </c>
      <c r="P141" s="36">
        <f t="shared" si="7"/>
        <v>0</v>
      </c>
      <c r="Q141" s="36">
        <f t="shared" si="5"/>
        <v>0</v>
      </c>
      <c r="R141" s="36">
        <f>ROUND(IF(K141&lt;0,((M141-M142)/'IV. Inputs Solar'!$S$106)-K141,0),2)</f>
        <v>0</v>
      </c>
      <c r="S141" s="125">
        <f>ROUND(IF(K141&gt;0,IF(T141&gt;0,K141,ABS((M141-M142)*'IV. Inputs Solar'!$S$106-K141)),0),2)</f>
        <v>0</v>
      </c>
      <c r="T141" s="151">
        <f>IF('IV. Inputs Solar'!$T$60&lt;&gt;0,
     IF(AND(M141&lt;MIN('IV. Inputs Solar'!$T$60,'IV. Inputs Solar'!$T$60*'IV. Inputs Solar'!$S$108+SUM(INDEX(K141:$K$8797,MATCH(L141,L141:$L$8797,0),1):INDEX(K141:$K$8797,MATCH(L141,L141:$L$8797,0)+L141-1,1))/'IV. Inputs Solar'!$S$106),K141&gt;0),
          'IV. Inputs Solar'!$S$66,
          0),
     IF(K141&gt;0,
          IF(K141&lt;0.3*'IV. Inputs Solar'!$S$66,
               0.3*'IV. Inputs Solar'!$S$66,
               K141),
          0))</f>
        <v>0</v>
      </c>
      <c r="U141" s="151">
        <f>T141/('III. Inputs Baseline Diesel'!$S$54*'III. Inputs Baseline Diesel'!$S$57)</f>
        <v>0</v>
      </c>
    </row>
    <row r="142" spans="2:22" ht="14.25" customHeight="1" x14ac:dyDescent="0.25">
      <c r="B142" s="635">
        <v>105</v>
      </c>
      <c r="C142" s="268">
        <f>INDEX('V. Load Profile'!$D$85:$K$108,IF(MOD(B142,24)=0, 24,MOD(B142,24)),4)</f>
        <v>0.7777777777777779</v>
      </c>
      <c r="D142" s="605">
        <f>IF('III. Inputs Baseline Diesel'!$S$17&gt;0,IF(AND(C142&gt;0, C142&lt;'III. Inputs Baseline Diesel'!$S$17*'III. Inputs Baseline Diesel'!$S$50),'III. Inputs Baseline Diesel'!$S$50*'III. Inputs Baseline Diesel'!$S$17,C142))</f>
        <v>3.2279999999999998</v>
      </c>
      <c r="E142" s="23">
        <f>INDEX('IX. Irradiation Data'!$G$15:$I$8774,B142,2)</f>
        <v>226</v>
      </c>
      <c r="F142" s="36">
        <f>INDEX('IX. Irradiation Data'!$G$15:$I$8774,B142, 3)</f>
        <v>27.4</v>
      </c>
      <c r="G142" s="36">
        <f>E142*COS(RADIANS('IV. Inputs Solar'!$S$102))</f>
        <v>218.29923674132945</v>
      </c>
      <c r="H142" s="36">
        <f>F142+('IV. Inputs Solar'!$S$100-20)/80*E142/10</f>
        <v>41.524999999999999</v>
      </c>
      <c r="I142" s="36">
        <f>1+('IV. Inputs Solar'!$S$101*(H142-25))</f>
        <v>0.94216250000000001</v>
      </c>
      <c r="J142" s="36">
        <f>G142*I142*('IV. Inputs Solar'!$T$52*'IV. Inputs Solar'!$S$53)/1000</f>
        <v>4.1134670927260562</v>
      </c>
      <c r="K142" s="125">
        <f t="shared" si="4"/>
        <v>-3.3356893149482785</v>
      </c>
      <c r="L142" s="36">
        <f>IF(K142&gt;0,MATCH(0,K142:$K$8797,-1)-1,0)</f>
        <v>0</v>
      </c>
      <c r="M142" s="126">
        <f>IF('IV. Inputs Solar'!$T$60=0,
     0,
     IF(K141&gt;0,
          IF(T141=0,
               IF(M141&gt;='IV. Inputs Solar'!$S$108*'IV. Inputs Solar'!$T$60,
                    IF(M141-MIN('IV. Inputs Solar'!$S$58/'IV. Inputs Solar'!$S$106,K141/'IV. Inputs Solar'!$S$106)&lt;'IV. Inputs Solar'!$T$60*'IV. Inputs Solar'!$S$108,
                         'IV. Inputs Solar'!$T$60*'IV. Inputs Solar'!$S$108,
                         M141-MIN('IV. Inputs Solar'!$S$58/'IV. Inputs Solar'!$S$106,K141/'IV. Inputs Solar'!$S$106)),
                    IF(M141+MIN('IV. Inputs Solar'!$S$66-K141,'IV. Inputs Solar'!$S$58)*'IV. Inputs Solar'!$S$106&gt;'IV. Inputs Solar'!$T$60,
                         'IV. Inputs Solar'!$T$60,
                         M141+MIN('IV. Inputs Solar'!$S$66-K141,'IV. Inputs Solar'!$S$58)*'IV. Inputs Solar'!$S$106)),
               IF(M141-'IV. Inputs Solar'!$S$108*'IV. Inputs Solar'!$T$60&lt;MIN('IV. Inputs Solar'!$T$60,'IV. Inputs Solar'!$T$60*'IV. Inputs Solar'!$S$108+SUM(INDEX(K142:$K$8797,MATCH(L142,L142:$L$8797,0),1):INDEX(K142:$K$8797,MATCH(L142,L142:$L$8797,0)+L142-1,1))/'IV. Inputs Solar'!$S$106),
                    IF(M141+MIN('IV. Inputs Solar'!$S$66-K141,'IV. Inputs Solar'!$S$58)*'IV. Inputs Solar'!$S$106&gt;MIN('IV. Inputs Solar'!$T$60,'IV. Inputs Solar'!$T$60*'IV. Inputs Solar'!$S$108+SUM(INDEX(K142:$K$8797,MATCH(L142,L142:$L$8797,0),1):INDEX(K142:$K$8797,MATCH(L142,L142:$L$8797,0)+L142-1,1))/'IV. Inputs Solar'!$S$106),
                         MIN('IV. Inputs Solar'!$T$60,'IV. Inputs Solar'!$T$60*'IV. Inputs Solar'!$S$108+SUM(INDEX(K142:$K$8797,MATCH(L142,L142:$L$8797,0),1):INDEX(K142:$K$8797,MATCH(L142,L142:$L$8797,0)+L142-1,1))/'IV. Inputs Solar'!$S$106),
                         M141+MIN('IV. Inputs Solar'!$S$66-K141,'IV. Inputs Solar'!$S$58)*'IV. Inputs Solar'!$S$106),
                    M141)),
          IF(M141&lt;'IV. Inputs Solar'!$T$60,
               IF(M141-MAX((-1)*'IV. Inputs Solar'!$S$58*'IV. Inputs Solar'!$S$106,K141*'IV. Inputs Solar'!$S$106)&gt;'IV. Inputs Solar'!$T$60,
                    'IV. Inputs Solar'!$T$60,
                    M141-MAX((-1)*'IV. Inputs Solar'!$S$58*'IV. Inputs Solar'!$S$106,K141*'IV. Inputs Solar'!$S$106)),
               M141)))</f>
        <v>12.378418964982274</v>
      </c>
      <c r="N142" s="98">
        <f>IF('IV. Inputs Solar'!$T$60=0,0,M142/'IV. Inputs Solar'!$T$60)</f>
        <v>0.20630698274970455</v>
      </c>
      <c r="O142" s="36">
        <f t="shared" si="6"/>
        <v>1</v>
      </c>
      <c r="P142" s="36">
        <f t="shared" si="7"/>
        <v>1</v>
      </c>
      <c r="Q142" s="36">
        <f t="shared" si="5"/>
        <v>0.8</v>
      </c>
      <c r="R142" s="36">
        <f>ROUND(IF(K142&lt;0,((M142-M143)/'IV. Inputs Solar'!$S$106)-K142,0),2)</f>
        <v>0</v>
      </c>
      <c r="S142" s="125">
        <f>ROUND(IF(K142&gt;0,IF(T142&gt;0,K142,ABS((M142-M143)*'IV. Inputs Solar'!$S$106-K142)),0),2)</f>
        <v>0</v>
      </c>
      <c r="T142" s="151">
        <f>IF('IV. Inputs Solar'!$T$60&lt;&gt;0,
     IF(AND(M142&lt;MIN('IV. Inputs Solar'!$T$60,'IV. Inputs Solar'!$T$60*'IV. Inputs Solar'!$S$108+SUM(INDEX(K142:$K$8797,MATCH(L142,L142:$L$8797,0),1):INDEX(K142:$K$8797,MATCH(L142,L142:$L$8797,0)+L142-1,1))/'IV. Inputs Solar'!$S$106),K142&gt;0),
          'IV. Inputs Solar'!$S$66,
          0),
     IF(K142&gt;0,
          IF(K142&lt;0.3*'IV. Inputs Solar'!$S$66,
               0.3*'IV. Inputs Solar'!$S$66,
               K142),
          0))</f>
        <v>0</v>
      </c>
      <c r="U142" s="151">
        <f>T142/('III. Inputs Baseline Diesel'!$S$54*'III. Inputs Baseline Diesel'!$S$57)</f>
        <v>0</v>
      </c>
    </row>
    <row r="143" spans="2:22" ht="14.25" customHeight="1" x14ac:dyDescent="0.25">
      <c r="B143" s="635">
        <v>106</v>
      </c>
      <c r="C143" s="268">
        <f>INDEX('V. Load Profile'!$D$85:$K$108,IF(MOD(B143,24)=0, 24,MOD(B143,24)),4)</f>
        <v>1.0444444444444445</v>
      </c>
      <c r="D143" s="605">
        <f>IF('III. Inputs Baseline Diesel'!$S$17&gt;0,IF(AND(C143&gt;0, C143&lt;'III. Inputs Baseline Diesel'!$S$17*'III. Inputs Baseline Diesel'!$S$50),'III. Inputs Baseline Diesel'!$S$50*'III. Inputs Baseline Diesel'!$S$17,C143))</f>
        <v>3.2279999999999998</v>
      </c>
      <c r="E143" s="23">
        <f>INDEX('IX. Irradiation Data'!$G$15:$I$8774,B143,2)</f>
        <v>413</v>
      </c>
      <c r="F143" s="36">
        <f>INDEX('IX. Irradiation Data'!$G$15:$I$8774,B143, 3)</f>
        <v>29.1</v>
      </c>
      <c r="G143" s="36">
        <f>E143*COS(RADIANS('IV. Inputs Solar'!$S$102))</f>
        <v>398.92736625738519</v>
      </c>
      <c r="H143" s="36">
        <f>F143+('IV. Inputs Solar'!$S$100-20)/80*E143/10</f>
        <v>54.912500000000001</v>
      </c>
      <c r="I143" s="36">
        <f>1+('IV. Inputs Solar'!$S$101*(H143-25))</f>
        <v>0.89530624999999997</v>
      </c>
      <c r="J143" s="36">
        <f>G143*I143*('IV. Inputs Solar'!$T$52*'IV. Inputs Solar'!$S$53)/1000</f>
        <v>7.1432432861255215</v>
      </c>
      <c r="K143" s="125">
        <f t="shared" si="4"/>
        <v>-6.0987988416810772</v>
      </c>
      <c r="L143" s="36">
        <f>IF(K143&gt;0,MATCH(0,K143:$K$8797,-1)-1,0)</f>
        <v>0</v>
      </c>
      <c r="M143" s="126">
        <f>IF('IV. Inputs Solar'!$T$60=0,
     0,
     IF(K142&gt;0,
          IF(T142=0,
               IF(M142&gt;='IV. Inputs Solar'!$S$108*'IV. Inputs Solar'!$T$60,
                    IF(M142-MIN('IV. Inputs Solar'!$S$58/'IV. Inputs Solar'!$S$106,K142/'IV. Inputs Solar'!$S$106)&lt;'IV. Inputs Solar'!$T$60*'IV. Inputs Solar'!$S$108,
                         'IV. Inputs Solar'!$T$60*'IV. Inputs Solar'!$S$108,
                         M142-MIN('IV. Inputs Solar'!$S$58/'IV. Inputs Solar'!$S$106,K142/'IV. Inputs Solar'!$S$106)),
                    IF(M142+MIN('IV. Inputs Solar'!$S$66-K142,'IV. Inputs Solar'!$S$58)*'IV. Inputs Solar'!$S$106&gt;'IV. Inputs Solar'!$T$60,
                         'IV. Inputs Solar'!$T$60,
                         M142+MIN('IV. Inputs Solar'!$S$66-K142,'IV. Inputs Solar'!$S$58)*'IV. Inputs Solar'!$S$106)),
               IF(M142-'IV. Inputs Solar'!$S$108*'IV. Inputs Solar'!$T$60&lt;MIN('IV. Inputs Solar'!$T$60,'IV. Inputs Solar'!$T$60*'IV. Inputs Solar'!$S$108+SUM(INDEX(K143:$K$8797,MATCH(L143,L143:$L$8797,0),1):INDEX(K143:$K$8797,MATCH(L143,L143:$L$8797,0)+L143-1,1))/'IV. Inputs Solar'!$S$106),
                    IF(M142+MIN('IV. Inputs Solar'!$S$66-K142,'IV. Inputs Solar'!$S$58)*'IV. Inputs Solar'!$S$106&gt;MIN('IV. Inputs Solar'!$T$60,'IV. Inputs Solar'!$T$60*'IV. Inputs Solar'!$S$108+SUM(INDEX(K143:$K$8797,MATCH(L143,L143:$L$8797,0),1):INDEX(K143:$K$8797,MATCH(L143,L143:$L$8797,0)+L143-1,1))/'IV. Inputs Solar'!$S$106),
                         MIN('IV. Inputs Solar'!$T$60,'IV. Inputs Solar'!$T$60*'IV. Inputs Solar'!$S$108+SUM(INDEX(K143:$K$8797,MATCH(L143,L143:$L$8797,0),1):INDEX(K143:$K$8797,MATCH(L143,L143:$L$8797,0)+L143-1,1))/'IV. Inputs Solar'!$S$106),
                         M142+MIN('IV. Inputs Solar'!$S$66-K142,'IV. Inputs Solar'!$S$58)*'IV. Inputs Solar'!$S$106),
                    M142)),
          IF(M142&lt;'IV. Inputs Solar'!$T$60,
               IF(M142-MAX((-1)*'IV. Inputs Solar'!$S$58*'IV. Inputs Solar'!$S$106,K142*'IV. Inputs Solar'!$S$106)&gt;'IV. Inputs Solar'!$T$60,
                    'IV. Inputs Solar'!$T$60,
                    M142-MAX((-1)*'IV. Inputs Solar'!$S$58*'IV. Inputs Solar'!$S$106,K142*'IV. Inputs Solar'!$S$106)),
               M142)))</f>
        <v>15.542931705559266</v>
      </c>
      <c r="N143" s="98">
        <f>IF('IV. Inputs Solar'!$T$60=0,0,M143/'IV. Inputs Solar'!$T$60)</f>
        <v>0.25904886175932107</v>
      </c>
      <c r="O143" s="36">
        <f t="shared" si="6"/>
        <v>1</v>
      </c>
      <c r="P143" s="36">
        <f t="shared" si="7"/>
        <v>0</v>
      </c>
      <c r="Q143" s="36">
        <f t="shared" si="5"/>
        <v>0</v>
      </c>
      <c r="R143" s="36">
        <f>ROUND(IF(K143&lt;0,((M143-M144)/'IV. Inputs Solar'!$S$106)-K143,0),2)</f>
        <v>0</v>
      </c>
      <c r="S143" s="125">
        <f>ROUND(IF(K143&gt;0,IF(T143&gt;0,K143,ABS((M143-M144)*'IV. Inputs Solar'!$S$106-K143)),0),2)</f>
        <v>0</v>
      </c>
      <c r="T143" s="151">
        <f>IF('IV. Inputs Solar'!$T$60&lt;&gt;0,
     IF(AND(M143&lt;MIN('IV. Inputs Solar'!$T$60,'IV. Inputs Solar'!$T$60*'IV. Inputs Solar'!$S$108+SUM(INDEX(K143:$K$8797,MATCH(L143,L143:$L$8797,0),1):INDEX(K143:$K$8797,MATCH(L143,L143:$L$8797,0)+L143-1,1))/'IV. Inputs Solar'!$S$106),K143&gt;0),
          'IV. Inputs Solar'!$S$66,
          0),
     IF(K143&gt;0,
          IF(K143&lt;0.3*'IV. Inputs Solar'!$S$66,
               0.3*'IV. Inputs Solar'!$S$66,
               K143),
          0))</f>
        <v>0</v>
      </c>
      <c r="U143" s="151">
        <f>T143/('III. Inputs Baseline Diesel'!$S$54*'III. Inputs Baseline Diesel'!$S$57)</f>
        <v>0</v>
      </c>
    </row>
    <row r="144" spans="2:22" ht="14.25" customHeight="1" x14ac:dyDescent="0.25">
      <c r="B144" s="635">
        <v>107</v>
      </c>
      <c r="C144" s="268">
        <f>INDEX('V. Load Profile'!$D$85:$K$108,IF(MOD(B144,24)=0, 24,MOD(B144,24)),4)</f>
        <v>1.0444444444444445</v>
      </c>
      <c r="D144" s="605">
        <f>IF('III. Inputs Baseline Diesel'!$S$17&gt;0,IF(AND(C144&gt;0, C144&lt;'III. Inputs Baseline Diesel'!$S$17*'III. Inputs Baseline Diesel'!$S$50),'III. Inputs Baseline Diesel'!$S$50*'III. Inputs Baseline Diesel'!$S$17,C144))</f>
        <v>3.2279999999999998</v>
      </c>
      <c r="E144" s="23">
        <f>INDEX('IX. Irradiation Data'!$G$15:$I$8774,B144,2)</f>
        <v>564</v>
      </c>
      <c r="F144" s="36">
        <f>INDEX('IX. Irradiation Data'!$G$15:$I$8774,B144, 3)</f>
        <v>30.1</v>
      </c>
      <c r="G144" s="36">
        <f>E144*COS(RADIANS('IV. Inputs Solar'!$S$102))</f>
        <v>544.78216602703458</v>
      </c>
      <c r="H144" s="36">
        <f>F144+('IV. Inputs Solar'!$S$100-20)/80*E144/10</f>
        <v>65.349999999999994</v>
      </c>
      <c r="I144" s="36">
        <f>1+('IV. Inputs Solar'!$S$101*(H144-25))</f>
        <v>0.85877500000000007</v>
      </c>
      <c r="J144" s="36">
        <f>G144*I144*('IV. Inputs Solar'!$T$52*'IV. Inputs Solar'!$S$53)/1000</f>
        <v>9.3569060925973311</v>
      </c>
      <c r="K144" s="125">
        <f t="shared" si="4"/>
        <v>-8.3124616481528868</v>
      </c>
      <c r="L144" s="36">
        <f>IF(K144&gt;0,MATCH(0,K144:$K$8797,-1)-1,0)</f>
        <v>0</v>
      </c>
      <c r="M144" s="126">
        <f>IF('IV. Inputs Solar'!$T$60=0,
     0,
     IF(K143&gt;0,
          IF(T143=0,
               IF(M143&gt;='IV. Inputs Solar'!$S$108*'IV. Inputs Solar'!$T$60,
                    IF(M143-MIN('IV. Inputs Solar'!$S$58/'IV. Inputs Solar'!$S$106,K143/'IV. Inputs Solar'!$S$106)&lt;'IV. Inputs Solar'!$T$60*'IV. Inputs Solar'!$S$108,
                         'IV. Inputs Solar'!$T$60*'IV. Inputs Solar'!$S$108,
                         M143-MIN('IV. Inputs Solar'!$S$58/'IV. Inputs Solar'!$S$106,K143/'IV. Inputs Solar'!$S$106)),
                    IF(M143+MIN('IV. Inputs Solar'!$S$66-K143,'IV. Inputs Solar'!$S$58)*'IV. Inputs Solar'!$S$106&gt;'IV. Inputs Solar'!$T$60,
                         'IV. Inputs Solar'!$T$60,
                         M143+MIN('IV. Inputs Solar'!$S$66-K143,'IV. Inputs Solar'!$S$58)*'IV. Inputs Solar'!$S$106)),
               IF(M143-'IV. Inputs Solar'!$S$108*'IV. Inputs Solar'!$T$60&lt;MIN('IV. Inputs Solar'!$T$60,'IV. Inputs Solar'!$T$60*'IV. Inputs Solar'!$S$108+SUM(INDEX(K144:$K$8797,MATCH(L144,L144:$L$8797,0),1):INDEX(K144:$K$8797,MATCH(L144,L144:$L$8797,0)+L144-1,1))/'IV. Inputs Solar'!$S$106),
                    IF(M143+MIN('IV. Inputs Solar'!$S$66-K143,'IV. Inputs Solar'!$S$58)*'IV. Inputs Solar'!$S$106&gt;MIN('IV. Inputs Solar'!$T$60,'IV. Inputs Solar'!$T$60*'IV. Inputs Solar'!$S$108+SUM(INDEX(K144:$K$8797,MATCH(L144,L144:$L$8797,0),1):INDEX(K144:$K$8797,MATCH(L144,L144:$L$8797,0)+L144-1,1))/'IV. Inputs Solar'!$S$106),
                         MIN('IV. Inputs Solar'!$T$60,'IV. Inputs Solar'!$T$60*'IV. Inputs Solar'!$S$108+SUM(INDEX(K144:$K$8797,MATCH(L144,L144:$L$8797,0),1):INDEX(K144:$K$8797,MATCH(L144,L144:$L$8797,0)+L144-1,1))/'IV. Inputs Solar'!$S$106),
                         M143+MIN('IV. Inputs Solar'!$S$66-K143,'IV. Inputs Solar'!$S$58)*'IV. Inputs Solar'!$S$106),
                    M143)),
          IF(M143&lt;'IV. Inputs Solar'!$T$60,
               IF(M143-MAX((-1)*'IV. Inputs Solar'!$S$58*'IV. Inputs Solar'!$S$106,K143*'IV. Inputs Solar'!$S$106)&gt;'IV. Inputs Solar'!$T$60,
                    'IV. Inputs Solar'!$T$60,
                    M143-MAX((-1)*'IV. Inputs Solar'!$S$58*'IV. Inputs Solar'!$S$106,K143*'IV. Inputs Solar'!$S$106)),
               M143)))</f>
        <v>21.328760304831924</v>
      </c>
      <c r="N144" s="98">
        <f>IF('IV. Inputs Solar'!$T$60=0,0,M144/'IV. Inputs Solar'!$T$60)</f>
        <v>0.35547933841386542</v>
      </c>
      <c r="O144" s="36">
        <f t="shared" si="6"/>
        <v>1</v>
      </c>
      <c r="P144" s="36">
        <f t="shared" si="7"/>
        <v>0</v>
      </c>
      <c r="Q144" s="36">
        <f t="shared" si="5"/>
        <v>0</v>
      </c>
      <c r="R144" s="36">
        <f>ROUND(IF(K144&lt;0,((M144-M145)/'IV. Inputs Solar'!$S$106)-K144,0),2)</f>
        <v>0</v>
      </c>
      <c r="S144" s="125">
        <f>ROUND(IF(K144&gt;0,IF(T144&gt;0,K144,ABS((M144-M145)*'IV. Inputs Solar'!$S$106-K144)),0),2)</f>
        <v>0</v>
      </c>
      <c r="T144" s="151">
        <f>IF('IV. Inputs Solar'!$T$60&lt;&gt;0,
     IF(AND(M144&lt;MIN('IV. Inputs Solar'!$T$60,'IV. Inputs Solar'!$T$60*'IV. Inputs Solar'!$S$108+SUM(INDEX(K144:$K$8797,MATCH(L144,L144:$L$8797,0),1):INDEX(K144:$K$8797,MATCH(L144,L144:$L$8797,0)+L144-1,1))/'IV. Inputs Solar'!$S$106),K144&gt;0),
          'IV. Inputs Solar'!$S$66,
          0),
     IF(K144&gt;0,
          IF(K144&lt;0.3*'IV. Inputs Solar'!$S$66,
               0.3*'IV. Inputs Solar'!$S$66,
               K144),
          0))</f>
        <v>0</v>
      </c>
      <c r="U144" s="151">
        <f>T144/('III. Inputs Baseline Diesel'!$S$54*'III. Inputs Baseline Diesel'!$S$57)</f>
        <v>0</v>
      </c>
    </row>
    <row r="145" spans="2:21" ht="14.25" customHeight="1" x14ac:dyDescent="0.25">
      <c r="B145" s="635">
        <v>108</v>
      </c>
      <c r="C145" s="268">
        <f>INDEX('V. Load Profile'!$D$85:$K$108,IF(MOD(B145,24)=0, 24,MOD(B145,24)),4)</f>
        <v>1.6</v>
      </c>
      <c r="D145" s="605">
        <f>IF('III. Inputs Baseline Diesel'!$S$17&gt;0,IF(AND(C145&gt;0, C145&lt;'III. Inputs Baseline Diesel'!$S$17*'III. Inputs Baseline Diesel'!$S$50),'III. Inputs Baseline Diesel'!$S$50*'III. Inputs Baseline Diesel'!$S$17,C145))</f>
        <v>3.2279999999999998</v>
      </c>
      <c r="E145" s="23">
        <f>INDEX('IX. Irradiation Data'!$G$15:$I$8774,B145,2)</f>
        <v>656</v>
      </c>
      <c r="F145" s="36">
        <f>INDEX('IX. Irradiation Data'!$G$15:$I$8774,B145, 3)</f>
        <v>31.2</v>
      </c>
      <c r="G145" s="36">
        <f>E145*COS(RADIANS('IV. Inputs Solar'!$S$102))</f>
        <v>633.64734204562876</v>
      </c>
      <c r="H145" s="36">
        <f>F145+('IV. Inputs Solar'!$S$100-20)/80*E145/10</f>
        <v>72.2</v>
      </c>
      <c r="I145" s="36">
        <f>1+('IV. Inputs Solar'!$S$101*(H145-25))</f>
        <v>0.83479999999999999</v>
      </c>
      <c r="J145" s="36">
        <f>G145*I145*('IV. Inputs Solar'!$T$52*'IV. Inputs Solar'!$S$53)/1000</f>
        <v>10.579376022793818</v>
      </c>
      <c r="K145" s="125">
        <f t="shared" si="4"/>
        <v>-8.9793760227938186</v>
      </c>
      <c r="L145" s="36">
        <f>IF(K145&gt;0,MATCH(0,K145:$K$8797,-1)-1,0)</f>
        <v>0</v>
      </c>
      <c r="M145" s="126">
        <f>IF('IV. Inputs Solar'!$T$60=0,
     0,
     IF(K144&gt;0,
          IF(T144=0,
               IF(M144&gt;='IV. Inputs Solar'!$S$108*'IV. Inputs Solar'!$T$60,
                    IF(M144-MIN('IV. Inputs Solar'!$S$58/'IV. Inputs Solar'!$S$106,K144/'IV. Inputs Solar'!$S$106)&lt;'IV. Inputs Solar'!$T$60*'IV. Inputs Solar'!$S$108,
                         'IV. Inputs Solar'!$T$60*'IV. Inputs Solar'!$S$108,
                         M144-MIN('IV. Inputs Solar'!$S$58/'IV. Inputs Solar'!$S$106,K144/'IV. Inputs Solar'!$S$106)),
                    IF(M144+MIN('IV. Inputs Solar'!$S$66-K144,'IV. Inputs Solar'!$S$58)*'IV. Inputs Solar'!$S$106&gt;'IV. Inputs Solar'!$T$60,
                         'IV. Inputs Solar'!$T$60,
                         M144+MIN('IV. Inputs Solar'!$S$66-K144,'IV. Inputs Solar'!$S$58)*'IV. Inputs Solar'!$S$106)),
               IF(M144-'IV. Inputs Solar'!$S$108*'IV. Inputs Solar'!$T$60&lt;MIN('IV. Inputs Solar'!$T$60,'IV. Inputs Solar'!$T$60*'IV. Inputs Solar'!$S$108+SUM(INDEX(K145:$K$8797,MATCH(L145,L145:$L$8797,0),1):INDEX(K145:$K$8797,MATCH(L145,L145:$L$8797,0)+L145-1,1))/'IV. Inputs Solar'!$S$106),
                    IF(M144+MIN('IV. Inputs Solar'!$S$66-K144,'IV. Inputs Solar'!$S$58)*'IV. Inputs Solar'!$S$106&gt;MIN('IV. Inputs Solar'!$T$60,'IV. Inputs Solar'!$T$60*'IV. Inputs Solar'!$S$108+SUM(INDEX(K145:$K$8797,MATCH(L145,L145:$L$8797,0),1):INDEX(K145:$K$8797,MATCH(L145,L145:$L$8797,0)+L145-1,1))/'IV. Inputs Solar'!$S$106),
                         MIN('IV. Inputs Solar'!$T$60,'IV. Inputs Solar'!$T$60*'IV. Inputs Solar'!$S$108+SUM(INDEX(K145:$K$8797,MATCH(L145,L145:$L$8797,0),1):INDEX(K145:$K$8797,MATCH(L145,L145:$L$8797,0)+L145-1,1))/'IV. Inputs Solar'!$S$106),
                         M144+MIN('IV. Inputs Solar'!$S$66-K144,'IV. Inputs Solar'!$S$58)*'IV. Inputs Solar'!$S$106),
                    M144)),
          IF(M144&lt;'IV. Inputs Solar'!$T$60,
               IF(M144-MAX((-1)*'IV. Inputs Solar'!$S$58*'IV. Inputs Solar'!$S$106,K144*'IV. Inputs Solar'!$S$106)&gt;'IV. Inputs Solar'!$T$60,
                    'IV. Inputs Solar'!$T$60,
                    M144-MAX((-1)*'IV. Inputs Solar'!$S$58*'IV. Inputs Solar'!$S$106,K144*'IV. Inputs Solar'!$S$106)),
               M144)))</f>
        <v>29.214653836120014</v>
      </c>
      <c r="N145" s="98">
        <f>IF('IV. Inputs Solar'!$T$60=0,0,M145/'IV. Inputs Solar'!$T$60)</f>
        <v>0.48691089726866693</v>
      </c>
      <c r="O145" s="36">
        <f t="shared" si="6"/>
        <v>1</v>
      </c>
      <c r="P145" s="36">
        <f t="shared" si="7"/>
        <v>0</v>
      </c>
      <c r="Q145" s="36">
        <f t="shared" si="5"/>
        <v>0</v>
      </c>
      <c r="R145" s="36">
        <f>ROUND(IF(K145&lt;0,((M145-M146)/'IV. Inputs Solar'!$S$106)-K145,0),2)</f>
        <v>0</v>
      </c>
      <c r="S145" s="125">
        <f>ROUND(IF(K145&gt;0,IF(T145&gt;0,K145,ABS((M145-M146)*'IV. Inputs Solar'!$S$106-K145)),0),2)</f>
        <v>0</v>
      </c>
      <c r="T145" s="151">
        <f>IF('IV. Inputs Solar'!$T$60&lt;&gt;0,
     IF(AND(M145&lt;MIN('IV. Inputs Solar'!$T$60,'IV. Inputs Solar'!$T$60*'IV. Inputs Solar'!$S$108+SUM(INDEX(K145:$K$8797,MATCH(L145,L145:$L$8797,0),1):INDEX(K145:$K$8797,MATCH(L145,L145:$L$8797,0)+L145-1,1))/'IV. Inputs Solar'!$S$106),K145&gt;0),
          'IV. Inputs Solar'!$S$66,
          0),
     IF(K145&gt;0,
          IF(K145&lt;0.3*'IV. Inputs Solar'!$S$66,
               0.3*'IV. Inputs Solar'!$S$66,
               K145),
          0))</f>
        <v>0</v>
      </c>
      <c r="U145" s="151">
        <f>T145/('III. Inputs Baseline Diesel'!$S$54*'III. Inputs Baseline Diesel'!$S$57)</f>
        <v>0</v>
      </c>
    </row>
    <row r="146" spans="2:21" ht="14.25" customHeight="1" x14ac:dyDescent="0.25">
      <c r="B146" s="635">
        <v>109</v>
      </c>
      <c r="C146" s="268">
        <f>INDEX('V. Load Profile'!$D$85:$K$108,IF(MOD(B146,24)=0, 24,MOD(B146,24)),4)</f>
        <v>1.377777777777778</v>
      </c>
      <c r="D146" s="605">
        <f>IF('III. Inputs Baseline Diesel'!$S$17&gt;0,IF(AND(C146&gt;0, C146&lt;'III. Inputs Baseline Diesel'!$S$17*'III. Inputs Baseline Diesel'!$S$50),'III. Inputs Baseline Diesel'!$S$50*'III. Inputs Baseline Diesel'!$S$17,C146))</f>
        <v>3.2279999999999998</v>
      </c>
      <c r="E146" s="23">
        <f>INDEX('IX. Irradiation Data'!$G$15:$I$8774,B146,2)</f>
        <v>682</v>
      </c>
      <c r="F146" s="36">
        <f>INDEX('IX. Irradiation Data'!$G$15:$I$8774,B146, 3)</f>
        <v>32.200000000000003</v>
      </c>
      <c r="G146" s="36">
        <f>E146*COS(RADIANS('IV. Inputs Solar'!$S$102))</f>
        <v>658.76141352914453</v>
      </c>
      <c r="H146" s="36">
        <f>F146+('IV. Inputs Solar'!$S$100-20)/80*E146/10</f>
        <v>74.825000000000003</v>
      </c>
      <c r="I146" s="36">
        <f>1+('IV. Inputs Solar'!$S$101*(H146-25))</f>
        <v>0.82561249999999997</v>
      </c>
      <c r="J146" s="36">
        <f>G146*I146*('IV. Inputs Solar'!$T$52*'IV. Inputs Solar'!$S$53)/1000</f>
        <v>10.877633150546616</v>
      </c>
      <c r="K146" s="125">
        <f t="shared" si="4"/>
        <v>-9.4998553727688382</v>
      </c>
      <c r="L146" s="36">
        <f>IF(K146&gt;0,MATCH(0,K146:$K$8797,-1)-1,0)</f>
        <v>0</v>
      </c>
      <c r="M146" s="126">
        <f>IF('IV. Inputs Solar'!$T$60=0,
     0,
     IF(K145&gt;0,
          IF(T145=0,
               IF(M145&gt;='IV. Inputs Solar'!$S$108*'IV. Inputs Solar'!$T$60,
                    IF(M145-MIN('IV. Inputs Solar'!$S$58/'IV. Inputs Solar'!$S$106,K145/'IV. Inputs Solar'!$S$106)&lt;'IV. Inputs Solar'!$T$60*'IV. Inputs Solar'!$S$108,
                         'IV. Inputs Solar'!$T$60*'IV. Inputs Solar'!$S$108,
                         M145-MIN('IV. Inputs Solar'!$S$58/'IV. Inputs Solar'!$S$106,K145/'IV. Inputs Solar'!$S$106)),
                    IF(M145+MIN('IV. Inputs Solar'!$S$66-K145,'IV. Inputs Solar'!$S$58)*'IV. Inputs Solar'!$S$106&gt;'IV. Inputs Solar'!$T$60,
                         'IV. Inputs Solar'!$T$60,
                         M145+MIN('IV. Inputs Solar'!$S$66-K145,'IV. Inputs Solar'!$S$58)*'IV. Inputs Solar'!$S$106)),
               IF(M145-'IV. Inputs Solar'!$S$108*'IV. Inputs Solar'!$T$60&lt;MIN('IV. Inputs Solar'!$T$60,'IV. Inputs Solar'!$T$60*'IV. Inputs Solar'!$S$108+SUM(INDEX(K146:$K$8797,MATCH(L146,L146:$L$8797,0),1):INDEX(K146:$K$8797,MATCH(L146,L146:$L$8797,0)+L146-1,1))/'IV. Inputs Solar'!$S$106),
                    IF(M145+MIN('IV. Inputs Solar'!$S$66-K145,'IV. Inputs Solar'!$S$58)*'IV. Inputs Solar'!$S$106&gt;MIN('IV. Inputs Solar'!$T$60,'IV. Inputs Solar'!$T$60*'IV. Inputs Solar'!$S$108+SUM(INDEX(K146:$K$8797,MATCH(L146,L146:$L$8797,0),1):INDEX(K146:$K$8797,MATCH(L146,L146:$L$8797,0)+L146-1,1))/'IV. Inputs Solar'!$S$106),
                         MIN('IV. Inputs Solar'!$T$60,'IV. Inputs Solar'!$T$60*'IV. Inputs Solar'!$S$108+SUM(INDEX(K146:$K$8797,MATCH(L146,L146:$L$8797,0),1):INDEX(K146:$K$8797,MATCH(L146,L146:$L$8797,0)+L146-1,1))/'IV. Inputs Solar'!$S$106),
                         M145+MIN('IV. Inputs Solar'!$S$66-K145,'IV. Inputs Solar'!$S$58)*'IV. Inputs Solar'!$S$106),
                    M145)),
          IF(M145&lt;'IV. Inputs Solar'!$T$60,
               IF(M145-MAX((-1)*'IV. Inputs Solar'!$S$58*'IV. Inputs Solar'!$S$106,K145*'IV. Inputs Solar'!$S$106)&gt;'IV. Inputs Solar'!$T$60,
                    'IV. Inputs Solar'!$T$60,
                    M145-MAX((-1)*'IV. Inputs Solar'!$S$58*'IV. Inputs Solar'!$S$106,K145*'IV. Inputs Solar'!$S$106)),
               M145)))</f>
        <v>37.733237895859759</v>
      </c>
      <c r="N146" s="98">
        <f>IF('IV. Inputs Solar'!$T$60=0,0,M146/'IV. Inputs Solar'!$T$60)</f>
        <v>0.62888729826432932</v>
      </c>
      <c r="O146" s="36">
        <f t="shared" si="6"/>
        <v>1</v>
      </c>
      <c r="P146" s="36">
        <f t="shared" si="7"/>
        <v>0</v>
      </c>
      <c r="Q146" s="36">
        <f t="shared" si="5"/>
        <v>0</v>
      </c>
      <c r="R146" s="36">
        <f>ROUND(IF(K146&lt;0,((M146-M147)/'IV. Inputs Solar'!$S$106)-K146,0),2)</f>
        <v>0</v>
      </c>
      <c r="S146" s="125">
        <f>ROUND(IF(K146&gt;0,IF(T146&gt;0,K146,ABS((M146-M147)*'IV. Inputs Solar'!$S$106-K146)),0),2)</f>
        <v>0</v>
      </c>
      <c r="T146" s="151">
        <f>IF('IV. Inputs Solar'!$T$60&lt;&gt;0,
     IF(AND(M146&lt;MIN('IV. Inputs Solar'!$T$60,'IV. Inputs Solar'!$T$60*'IV. Inputs Solar'!$S$108+SUM(INDEX(K146:$K$8797,MATCH(L146,L146:$L$8797,0),1):INDEX(K146:$K$8797,MATCH(L146,L146:$L$8797,0)+L146-1,1))/'IV. Inputs Solar'!$S$106),K146&gt;0),
          'IV. Inputs Solar'!$S$66,
          0),
     IF(K146&gt;0,
          IF(K146&lt;0.3*'IV. Inputs Solar'!$S$66,
               0.3*'IV. Inputs Solar'!$S$66,
               K146),
          0))</f>
        <v>0</v>
      </c>
      <c r="U146" s="151">
        <f>T146/('III. Inputs Baseline Diesel'!$S$54*'III. Inputs Baseline Diesel'!$S$57)</f>
        <v>0</v>
      </c>
    </row>
    <row r="147" spans="2:21" ht="14.25" customHeight="1" x14ac:dyDescent="0.25">
      <c r="B147" s="635">
        <v>110</v>
      </c>
      <c r="C147" s="268">
        <f>INDEX('V. Load Profile'!$D$85:$K$108,IF(MOD(B147,24)=0, 24,MOD(B147,24)),4)</f>
        <v>1.1111111111111112</v>
      </c>
      <c r="D147" s="605">
        <f>IF('III. Inputs Baseline Diesel'!$S$17&gt;0,IF(AND(C147&gt;0, C147&lt;'III. Inputs Baseline Diesel'!$S$17*'III. Inputs Baseline Diesel'!$S$50),'III. Inputs Baseline Diesel'!$S$50*'III. Inputs Baseline Diesel'!$S$17,C147))</f>
        <v>3.2279999999999998</v>
      </c>
      <c r="E147" s="23">
        <f>INDEX('IX. Irradiation Data'!$G$15:$I$8774,B147,2)</f>
        <v>615</v>
      </c>
      <c r="F147" s="36">
        <f>INDEX('IX. Irradiation Data'!$G$15:$I$8774,B147, 3)</f>
        <v>32.5</v>
      </c>
      <c r="G147" s="36">
        <f>E147*COS(RADIANS('IV. Inputs Solar'!$S$102))</f>
        <v>594.04438316777703</v>
      </c>
      <c r="H147" s="36">
        <f>F147+('IV. Inputs Solar'!$S$100-20)/80*E147/10</f>
        <v>70.9375</v>
      </c>
      <c r="I147" s="36">
        <f>1+('IV. Inputs Solar'!$S$101*(H147-25))</f>
        <v>0.83921875000000001</v>
      </c>
      <c r="J147" s="36">
        <f>G147*I147*('IV. Inputs Solar'!$T$52*'IV. Inputs Solar'!$S$53)/1000</f>
        <v>9.9706636937316588</v>
      </c>
      <c r="K147" s="125">
        <f t="shared" si="4"/>
        <v>-8.8595525826205481</v>
      </c>
      <c r="L147" s="36">
        <f>IF(K147&gt;0,MATCH(0,K147:$K$8797,-1)-1,0)</f>
        <v>0</v>
      </c>
      <c r="M147" s="126">
        <f>IF('IV. Inputs Solar'!$T$60=0,
     0,
     IF(K146&gt;0,
          IF(T146=0,
               IF(M146&gt;='IV. Inputs Solar'!$S$108*'IV. Inputs Solar'!$T$60,
                    IF(M146-MIN('IV. Inputs Solar'!$S$58/'IV. Inputs Solar'!$S$106,K146/'IV. Inputs Solar'!$S$106)&lt;'IV. Inputs Solar'!$T$60*'IV. Inputs Solar'!$S$108,
                         'IV. Inputs Solar'!$T$60*'IV. Inputs Solar'!$S$108,
                         M146-MIN('IV. Inputs Solar'!$S$58/'IV. Inputs Solar'!$S$106,K146/'IV. Inputs Solar'!$S$106)),
                    IF(M146+MIN('IV. Inputs Solar'!$S$66-K146,'IV. Inputs Solar'!$S$58)*'IV. Inputs Solar'!$S$106&gt;'IV. Inputs Solar'!$T$60,
                         'IV. Inputs Solar'!$T$60,
                         M146+MIN('IV. Inputs Solar'!$S$66-K146,'IV. Inputs Solar'!$S$58)*'IV. Inputs Solar'!$S$106)),
               IF(M146-'IV. Inputs Solar'!$S$108*'IV. Inputs Solar'!$T$60&lt;MIN('IV. Inputs Solar'!$T$60,'IV. Inputs Solar'!$T$60*'IV. Inputs Solar'!$S$108+SUM(INDEX(K147:$K$8797,MATCH(L147,L147:$L$8797,0),1):INDEX(K147:$K$8797,MATCH(L147,L147:$L$8797,0)+L147-1,1))/'IV. Inputs Solar'!$S$106),
                    IF(M146+MIN('IV. Inputs Solar'!$S$66-K146,'IV. Inputs Solar'!$S$58)*'IV. Inputs Solar'!$S$106&gt;MIN('IV. Inputs Solar'!$T$60,'IV. Inputs Solar'!$T$60*'IV. Inputs Solar'!$S$108+SUM(INDEX(K147:$K$8797,MATCH(L147,L147:$L$8797,0),1):INDEX(K147:$K$8797,MATCH(L147,L147:$L$8797,0)+L147-1,1))/'IV. Inputs Solar'!$S$106),
                         MIN('IV. Inputs Solar'!$T$60,'IV. Inputs Solar'!$T$60*'IV. Inputs Solar'!$S$108+SUM(INDEX(K147:$K$8797,MATCH(L147,L147:$L$8797,0),1):INDEX(K147:$K$8797,MATCH(L147,L147:$L$8797,0)+L147-1,1))/'IV. Inputs Solar'!$S$106),
                         M146+MIN('IV. Inputs Solar'!$S$66-K146,'IV. Inputs Solar'!$S$58)*'IV. Inputs Solar'!$S$106),
                    M146)),
          IF(M146&lt;'IV. Inputs Solar'!$T$60,
               IF(M146-MAX((-1)*'IV. Inputs Solar'!$S$58*'IV. Inputs Solar'!$S$106,K146*'IV. Inputs Solar'!$S$106)&gt;'IV. Inputs Solar'!$T$60,
                    'IV. Inputs Solar'!$T$60,
                    M146-MAX((-1)*'IV. Inputs Solar'!$S$58*'IV. Inputs Solar'!$S$106,K146*'IV. Inputs Solar'!$S$106)),
               M146)))</f>
        <v>46.74559202190099</v>
      </c>
      <c r="N147" s="98">
        <f>IF('IV. Inputs Solar'!$T$60=0,0,M147/'IV. Inputs Solar'!$T$60)</f>
        <v>0.7790932003650165</v>
      </c>
      <c r="O147" s="36">
        <f t="shared" si="6"/>
        <v>1</v>
      </c>
      <c r="P147" s="36">
        <f t="shared" si="7"/>
        <v>0</v>
      </c>
      <c r="Q147" s="36">
        <f t="shared" si="5"/>
        <v>0</v>
      </c>
      <c r="R147" s="36">
        <f>ROUND(IF(K147&lt;0,((M147-M148)/'IV. Inputs Solar'!$S$106)-K147,0),2)</f>
        <v>0</v>
      </c>
      <c r="S147" s="125">
        <f>ROUND(IF(K147&gt;0,IF(T147&gt;0,K147,ABS((M147-M148)*'IV. Inputs Solar'!$S$106-K147)),0),2)</f>
        <v>0</v>
      </c>
      <c r="T147" s="151">
        <f>IF('IV. Inputs Solar'!$T$60&lt;&gt;0,
     IF(AND(M147&lt;MIN('IV. Inputs Solar'!$T$60,'IV. Inputs Solar'!$T$60*'IV. Inputs Solar'!$S$108+SUM(INDEX(K147:$K$8797,MATCH(L147,L147:$L$8797,0),1):INDEX(K147:$K$8797,MATCH(L147,L147:$L$8797,0)+L147-1,1))/'IV. Inputs Solar'!$S$106),K147&gt;0),
          'IV. Inputs Solar'!$S$66,
          0),
     IF(K147&gt;0,
          IF(K147&lt;0.3*'IV. Inputs Solar'!$S$66,
               0.3*'IV. Inputs Solar'!$S$66,
               K147),
          0))</f>
        <v>0</v>
      </c>
      <c r="U147" s="151">
        <f>T147/('III. Inputs Baseline Diesel'!$S$54*'III. Inputs Baseline Diesel'!$S$57)</f>
        <v>0</v>
      </c>
    </row>
    <row r="148" spans="2:21" ht="14.25" customHeight="1" x14ac:dyDescent="0.25">
      <c r="B148" s="635">
        <v>111</v>
      </c>
      <c r="C148" s="268">
        <f>INDEX('V. Load Profile'!$D$85:$K$108,IF(MOD(B148,24)=0, 24,MOD(B148,24)),4)</f>
        <v>1.1111111111111112</v>
      </c>
      <c r="D148" s="605">
        <f>IF('III. Inputs Baseline Diesel'!$S$17&gt;0,IF(AND(C148&gt;0, C148&lt;'III. Inputs Baseline Diesel'!$S$17*'III. Inputs Baseline Diesel'!$S$50),'III. Inputs Baseline Diesel'!$S$50*'III. Inputs Baseline Diesel'!$S$17,C148))</f>
        <v>3.2279999999999998</v>
      </c>
      <c r="E148" s="23">
        <f>INDEX('IX. Irradiation Data'!$G$15:$I$8774,B148,2)</f>
        <v>488</v>
      </c>
      <c r="F148" s="36">
        <f>INDEX('IX. Irradiation Data'!$G$15:$I$8774,B148, 3)</f>
        <v>32.700000000000003</v>
      </c>
      <c r="G148" s="36">
        <f>E148*COS(RADIANS('IV. Inputs Solar'!$S$102))</f>
        <v>471.37180322906534</v>
      </c>
      <c r="H148" s="36">
        <f>F148+('IV. Inputs Solar'!$S$100-20)/80*E148/10</f>
        <v>63.2</v>
      </c>
      <c r="I148" s="36">
        <f>1+('IV. Inputs Solar'!$S$101*(H148-25))</f>
        <v>0.86629999999999996</v>
      </c>
      <c r="J148" s="36">
        <f>G148*I148*('IV. Inputs Solar'!$T$52*'IV. Inputs Solar'!$S$53)/1000</f>
        <v>8.1669878627467867</v>
      </c>
      <c r="K148" s="125">
        <f t="shared" si="4"/>
        <v>-7.055876751635676</v>
      </c>
      <c r="L148" s="36">
        <f>IF(K148&gt;0,MATCH(0,K148:$K$8797,-1)-1,0)</f>
        <v>0</v>
      </c>
      <c r="M148" s="126">
        <f>IF('IV. Inputs Solar'!$T$60=0,
     0,
     IF(K147&gt;0,
          IF(T147=0,
               IF(M147&gt;='IV. Inputs Solar'!$S$108*'IV. Inputs Solar'!$T$60,
                    IF(M147-MIN('IV. Inputs Solar'!$S$58/'IV. Inputs Solar'!$S$106,K147/'IV. Inputs Solar'!$S$106)&lt;'IV. Inputs Solar'!$T$60*'IV. Inputs Solar'!$S$108,
                         'IV. Inputs Solar'!$T$60*'IV. Inputs Solar'!$S$108,
                         M147-MIN('IV. Inputs Solar'!$S$58/'IV. Inputs Solar'!$S$106,K147/'IV. Inputs Solar'!$S$106)),
                    IF(M147+MIN('IV. Inputs Solar'!$S$66-K147,'IV. Inputs Solar'!$S$58)*'IV. Inputs Solar'!$S$106&gt;'IV. Inputs Solar'!$T$60,
                         'IV. Inputs Solar'!$T$60,
                         M147+MIN('IV. Inputs Solar'!$S$66-K147,'IV. Inputs Solar'!$S$58)*'IV. Inputs Solar'!$S$106)),
               IF(M147-'IV. Inputs Solar'!$S$108*'IV. Inputs Solar'!$T$60&lt;MIN('IV. Inputs Solar'!$T$60,'IV. Inputs Solar'!$T$60*'IV. Inputs Solar'!$S$108+SUM(INDEX(K148:$K$8797,MATCH(L148,L148:$L$8797,0),1):INDEX(K148:$K$8797,MATCH(L148,L148:$L$8797,0)+L148-1,1))/'IV. Inputs Solar'!$S$106),
                    IF(M147+MIN('IV. Inputs Solar'!$S$66-K147,'IV. Inputs Solar'!$S$58)*'IV. Inputs Solar'!$S$106&gt;MIN('IV. Inputs Solar'!$T$60,'IV. Inputs Solar'!$T$60*'IV. Inputs Solar'!$S$108+SUM(INDEX(K148:$K$8797,MATCH(L148,L148:$L$8797,0),1):INDEX(K148:$K$8797,MATCH(L148,L148:$L$8797,0)+L148-1,1))/'IV. Inputs Solar'!$S$106),
                         MIN('IV. Inputs Solar'!$T$60,'IV. Inputs Solar'!$T$60*'IV. Inputs Solar'!$S$108+SUM(INDEX(K148:$K$8797,MATCH(L148,L148:$L$8797,0),1):INDEX(K148:$K$8797,MATCH(L148,L148:$L$8797,0)+L148-1,1))/'IV. Inputs Solar'!$S$106),
                         M147+MIN('IV. Inputs Solar'!$S$66-K147,'IV. Inputs Solar'!$S$58)*'IV. Inputs Solar'!$S$106),
                    M147)),
          IF(M147&lt;'IV. Inputs Solar'!$T$60,
               IF(M147-MAX((-1)*'IV. Inputs Solar'!$S$58*'IV. Inputs Solar'!$S$106,K147*'IV. Inputs Solar'!$S$106)&gt;'IV. Inputs Solar'!$T$60,
                    'IV. Inputs Solar'!$T$60,
                    M147-MAX((-1)*'IV. Inputs Solar'!$S$58*'IV. Inputs Solar'!$S$106,K147*'IV. Inputs Solar'!$S$106)),
               M147)))</f>
        <v>55.1505015852334</v>
      </c>
      <c r="N148" s="98">
        <f>IF('IV. Inputs Solar'!$T$60=0,0,M148/'IV. Inputs Solar'!$T$60)</f>
        <v>0.91917502642055671</v>
      </c>
      <c r="O148" s="36">
        <f t="shared" si="6"/>
        <v>1</v>
      </c>
      <c r="P148" s="36">
        <f t="shared" si="7"/>
        <v>0</v>
      </c>
      <c r="Q148" s="36">
        <f t="shared" si="5"/>
        <v>0</v>
      </c>
      <c r="R148" s="36">
        <f>ROUND(IF(K148&lt;0,((M148-M149)/'IV. Inputs Solar'!$S$106)-K148,0),2)</f>
        <v>1.94</v>
      </c>
      <c r="S148" s="125">
        <f>ROUND(IF(K148&gt;0,IF(T148&gt;0,K148,ABS((M148-M149)*'IV. Inputs Solar'!$S$106-K148)),0),2)</f>
        <v>0</v>
      </c>
      <c r="T148" s="151">
        <f>IF('IV. Inputs Solar'!$T$60&lt;&gt;0,
     IF(AND(M148&lt;MIN('IV. Inputs Solar'!$T$60,'IV. Inputs Solar'!$T$60*'IV. Inputs Solar'!$S$108+SUM(INDEX(K148:$K$8797,MATCH(L148,L148:$L$8797,0),1):INDEX(K148:$K$8797,MATCH(L148,L148:$L$8797,0)+L148-1,1))/'IV. Inputs Solar'!$S$106),K148&gt;0),
          'IV. Inputs Solar'!$S$66,
          0),
     IF(K148&gt;0,
          IF(K148&lt;0.3*'IV. Inputs Solar'!$S$66,
               0.3*'IV. Inputs Solar'!$S$66,
               K148),
          0))</f>
        <v>0</v>
      </c>
      <c r="U148" s="151">
        <f>T148/('III. Inputs Baseline Diesel'!$S$54*'III. Inputs Baseline Diesel'!$S$57)</f>
        <v>0</v>
      </c>
    </row>
    <row r="149" spans="2:21" ht="14.25" customHeight="1" x14ac:dyDescent="0.25">
      <c r="B149" s="635">
        <v>112</v>
      </c>
      <c r="C149" s="268">
        <f>INDEX('V. Load Profile'!$D$85:$K$108,IF(MOD(B149,24)=0, 24,MOD(B149,24)),4)</f>
        <v>1</v>
      </c>
      <c r="D149" s="605">
        <f>IF('III. Inputs Baseline Diesel'!$S$17&gt;0,IF(AND(C149&gt;0, C149&lt;'III. Inputs Baseline Diesel'!$S$17*'III. Inputs Baseline Diesel'!$S$50),'III. Inputs Baseline Diesel'!$S$50*'III. Inputs Baseline Diesel'!$S$17,C149))</f>
        <v>3.2279999999999998</v>
      </c>
      <c r="E149" s="23">
        <f>INDEX('IX. Irradiation Data'!$G$15:$I$8774,B149,2)</f>
        <v>321</v>
      </c>
      <c r="F149" s="36">
        <f>INDEX('IX. Irradiation Data'!$G$15:$I$8774,B149, 3)</f>
        <v>33</v>
      </c>
      <c r="G149" s="36">
        <f>E149*COS(RADIANS('IV. Inputs Solar'!$S$102))</f>
        <v>310.06219023879095</v>
      </c>
      <c r="H149" s="36">
        <f>F149+('IV. Inputs Solar'!$S$100-20)/80*E149/10</f>
        <v>53.0625</v>
      </c>
      <c r="I149" s="36">
        <f>1+('IV. Inputs Solar'!$S$101*(H149-25))</f>
        <v>0.90178124999999998</v>
      </c>
      <c r="J149" s="36">
        <f>G149*I149*('IV. Inputs Solar'!$T$52*'IV. Inputs Solar'!$S$53)/1000</f>
        <v>5.5921653898254942</v>
      </c>
      <c r="K149" s="125">
        <f t="shared" si="4"/>
        <v>-4.5921653898254942</v>
      </c>
      <c r="L149" s="36">
        <f>IF(K149&gt;0,MATCH(0,K149:$K$8797,-1)-1,0)</f>
        <v>0</v>
      </c>
      <c r="M149" s="126">
        <f>IF('IV. Inputs Solar'!$T$60=0,
     0,
     IF(K148&gt;0,
          IF(T148=0,
               IF(M148&gt;='IV. Inputs Solar'!$S$108*'IV. Inputs Solar'!$T$60,
                    IF(M148-MIN('IV. Inputs Solar'!$S$58/'IV. Inputs Solar'!$S$106,K148/'IV. Inputs Solar'!$S$106)&lt;'IV. Inputs Solar'!$T$60*'IV. Inputs Solar'!$S$108,
                         'IV. Inputs Solar'!$T$60*'IV. Inputs Solar'!$S$108,
                         M148-MIN('IV. Inputs Solar'!$S$58/'IV. Inputs Solar'!$S$106,K148/'IV. Inputs Solar'!$S$106)),
                    IF(M148+MIN('IV. Inputs Solar'!$S$66-K148,'IV. Inputs Solar'!$S$58)*'IV. Inputs Solar'!$S$106&gt;'IV. Inputs Solar'!$T$60,
                         'IV. Inputs Solar'!$T$60,
                         M148+MIN('IV. Inputs Solar'!$S$66-K148,'IV. Inputs Solar'!$S$58)*'IV. Inputs Solar'!$S$106)),
               IF(M148-'IV. Inputs Solar'!$S$108*'IV. Inputs Solar'!$T$60&lt;MIN('IV. Inputs Solar'!$T$60,'IV. Inputs Solar'!$T$60*'IV. Inputs Solar'!$S$108+SUM(INDEX(K149:$K$8797,MATCH(L149,L149:$L$8797,0),1):INDEX(K149:$K$8797,MATCH(L149,L149:$L$8797,0)+L149-1,1))/'IV. Inputs Solar'!$S$106),
                    IF(M148+MIN('IV. Inputs Solar'!$S$66-K148,'IV. Inputs Solar'!$S$58)*'IV. Inputs Solar'!$S$106&gt;MIN('IV. Inputs Solar'!$T$60,'IV. Inputs Solar'!$T$60*'IV. Inputs Solar'!$S$108+SUM(INDEX(K149:$K$8797,MATCH(L149,L149:$L$8797,0),1):INDEX(K149:$K$8797,MATCH(L149,L149:$L$8797,0)+L149-1,1))/'IV. Inputs Solar'!$S$106),
                         MIN('IV. Inputs Solar'!$T$60,'IV. Inputs Solar'!$T$60*'IV. Inputs Solar'!$S$108+SUM(INDEX(K149:$K$8797,MATCH(L149,L149:$L$8797,0),1):INDEX(K149:$K$8797,MATCH(L149,L149:$L$8797,0)+L149-1,1))/'IV. Inputs Solar'!$S$106),
                         M148+MIN('IV. Inputs Solar'!$S$66-K148,'IV. Inputs Solar'!$S$58)*'IV. Inputs Solar'!$S$106),
                    M148)),
          IF(M148&lt;'IV. Inputs Solar'!$T$60,
               IF(M148-MAX((-1)*'IV. Inputs Solar'!$S$58*'IV. Inputs Solar'!$S$106,K148*'IV. Inputs Solar'!$S$106)&gt;'IV. Inputs Solar'!$T$60,
                    'IV. Inputs Solar'!$T$60,
                    M148-MAX((-1)*'IV. Inputs Solar'!$S$58*'IV. Inputs Solar'!$S$106,K148*'IV. Inputs Solar'!$S$106)),
               M148)))</f>
        <v>60</v>
      </c>
      <c r="N149" s="98">
        <f>IF('IV. Inputs Solar'!$T$60=0,0,M149/'IV. Inputs Solar'!$T$60)</f>
        <v>1</v>
      </c>
      <c r="O149" s="36">
        <f t="shared" si="6"/>
        <v>1</v>
      </c>
      <c r="P149" s="36">
        <f t="shared" si="7"/>
        <v>0</v>
      </c>
      <c r="Q149" s="36">
        <f t="shared" si="5"/>
        <v>0</v>
      </c>
      <c r="R149" s="36">
        <f>ROUND(IF(K149&lt;0,((M149-M150)/'IV. Inputs Solar'!$S$106)-K149,0),2)</f>
        <v>4.59</v>
      </c>
      <c r="S149" s="125">
        <f>ROUND(IF(K149&gt;0,IF(T149&gt;0,K149,ABS((M149-M150)*'IV. Inputs Solar'!$S$106-K149)),0),2)</f>
        <v>0</v>
      </c>
      <c r="T149" s="151">
        <f>IF('IV. Inputs Solar'!$T$60&lt;&gt;0,
     IF(AND(M149&lt;MIN('IV. Inputs Solar'!$T$60,'IV. Inputs Solar'!$T$60*'IV. Inputs Solar'!$S$108+SUM(INDEX(K149:$K$8797,MATCH(L149,L149:$L$8797,0),1):INDEX(K149:$K$8797,MATCH(L149,L149:$L$8797,0)+L149-1,1))/'IV. Inputs Solar'!$S$106),K149&gt;0),
          'IV. Inputs Solar'!$S$66,
          0),
     IF(K149&gt;0,
          IF(K149&lt;0.3*'IV. Inputs Solar'!$S$66,
               0.3*'IV. Inputs Solar'!$S$66,
               K149),
          0))</f>
        <v>0</v>
      </c>
      <c r="U149" s="151">
        <f>T149/('III. Inputs Baseline Diesel'!$S$54*'III. Inputs Baseline Diesel'!$S$57)</f>
        <v>0</v>
      </c>
    </row>
    <row r="150" spans="2:21" ht="14.25" customHeight="1" x14ac:dyDescent="0.25">
      <c r="B150" s="635">
        <v>113</v>
      </c>
      <c r="C150" s="268">
        <f>INDEX('V. Load Profile'!$D$85:$K$108,IF(MOD(B150,24)=0, 24,MOD(B150,24)),4)</f>
        <v>0.44444444444444448</v>
      </c>
      <c r="D150" s="605">
        <f>IF('III. Inputs Baseline Diesel'!$S$17&gt;0,IF(AND(C150&gt;0, C150&lt;'III. Inputs Baseline Diesel'!$S$17*'III. Inputs Baseline Diesel'!$S$50),'III. Inputs Baseline Diesel'!$S$50*'III. Inputs Baseline Diesel'!$S$17,C150))</f>
        <v>3.2279999999999998</v>
      </c>
      <c r="E150" s="23">
        <f>INDEX('IX. Irradiation Data'!$G$15:$I$8774,B150,2)</f>
        <v>155</v>
      </c>
      <c r="F150" s="36">
        <f>INDEX('IX. Irradiation Data'!$G$15:$I$8774,B150, 3)</f>
        <v>31.9</v>
      </c>
      <c r="G150" s="36">
        <f>E150*COS(RADIANS('IV. Inputs Solar'!$S$102))</f>
        <v>149.7185030748056</v>
      </c>
      <c r="H150" s="36">
        <f>F150+('IV. Inputs Solar'!$S$100-20)/80*E150/10</f>
        <v>41.587499999999999</v>
      </c>
      <c r="I150" s="36">
        <f>1+('IV. Inputs Solar'!$S$101*(H150-25))</f>
        <v>0.94194374999999997</v>
      </c>
      <c r="J150" s="36">
        <f>G150*I150*('IV. Inputs Solar'!$T$52*'IV. Inputs Solar'!$S$53)/1000</f>
        <v>2.8205281646133784</v>
      </c>
      <c r="K150" s="125">
        <f t="shared" si="4"/>
        <v>-2.3760837201689338</v>
      </c>
      <c r="L150" s="36">
        <f>IF(K150&gt;0,MATCH(0,K150:$K$8797,-1)-1,0)</f>
        <v>0</v>
      </c>
      <c r="M150" s="126">
        <f>IF('IV. Inputs Solar'!$T$60=0,
     0,
     IF(K149&gt;0,
          IF(T149=0,
               IF(M149&gt;='IV. Inputs Solar'!$S$108*'IV. Inputs Solar'!$T$60,
                    IF(M149-MIN('IV. Inputs Solar'!$S$58/'IV. Inputs Solar'!$S$106,K149/'IV. Inputs Solar'!$S$106)&lt;'IV. Inputs Solar'!$T$60*'IV. Inputs Solar'!$S$108,
                         'IV. Inputs Solar'!$T$60*'IV. Inputs Solar'!$S$108,
                         M149-MIN('IV. Inputs Solar'!$S$58/'IV. Inputs Solar'!$S$106,K149/'IV. Inputs Solar'!$S$106)),
                    IF(M149+MIN('IV. Inputs Solar'!$S$66-K149,'IV. Inputs Solar'!$S$58)*'IV. Inputs Solar'!$S$106&gt;'IV. Inputs Solar'!$T$60,
                         'IV. Inputs Solar'!$T$60,
                         M149+MIN('IV. Inputs Solar'!$S$66-K149,'IV. Inputs Solar'!$S$58)*'IV. Inputs Solar'!$S$106)),
               IF(M149-'IV. Inputs Solar'!$S$108*'IV. Inputs Solar'!$T$60&lt;MIN('IV. Inputs Solar'!$T$60,'IV. Inputs Solar'!$T$60*'IV. Inputs Solar'!$S$108+SUM(INDEX(K150:$K$8797,MATCH(L150,L150:$L$8797,0),1):INDEX(K150:$K$8797,MATCH(L150,L150:$L$8797,0)+L150-1,1))/'IV. Inputs Solar'!$S$106),
                    IF(M149+MIN('IV. Inputs Solar'!$S$66-K149,'IV. Inputs Solar'!$S$58)*'IV. Inputs Solar'!$S$106&gt;MIN('IV. Inputs Solar'!$T$60,'IV. Inputs Solar'!$T$60*'IV. Inputs Solar'!$S$108+SUM(INDEX(K150:$K$8797,MATCH(L150,L150:$L$8797,0),1):INDEX(K150:$K$8797,MATCH(L150,L150:$L$8797,0)+L150-1,1))/'IV. Inputs Solar'!$S$106),
                         MIN('IV. Inputs Solar'!$T$60,'IV. Inputs Solar'!$T$60*'IV. Inputs Solar'!$S$108+SUM(INDEX(K150:$K$8797,MATCH(L150,L150:$L$8797,0),1):INDEX(K150:$K$8797,MATCH(L150,L150:$L$8797,0)+L150-1,1))/'IV. Inputs Solar'!$S$106),
                         M149+MIN('IV. Inputs Solar'!$S$66-K149,'IV. Inputs Solar'!$S$58)*'IV. Inputs Solar'!$S$106),
                    M149)),
          IF(M149&lt;'IV. Inputs Solar'!$T$60,
               IF(M149-MAX((-1)*'IV. Inputs Solar'!$S$58*'IV. Inputs Solar'!$S$106,K149*'IV. Inputs Solar'!$S$106)&gt;'IV. Inputs Solar'!$T$60,
                    'IV. Inputs Solar'!$T$60,
                    M149-MAX((-1)*'IV. Inputs Solar'!$S$58*'IV. Inputs Solar'!$S$106,K149*'IV. Inputs Solar'!$S$106)),
               M149)))</f>
        <v>60</v>
      </c>
      <c r="N150" s="98">
        <f>IF('IV. Inputs Solar'!$T$60=0,0,M150/'IV. Inputs Solar'!$T$60)</f>
        <v>1</v>
      </c>
      <c r="O150" s="36">
        <f t="shared" si="6"/>
        <v>0</v>
      </c>
      <c r="P150" s="36">
        <f t="shared" si="7"/>
        <v>0</v>
      </c>
      <c r="Q150" s="36">
        <f t="shared" si="5"/>
        <v>0</v>
      </c>
      <c r="R150" s="36">
        <f>ROUND(IF(K150&lt;0,((M150-M151)/'IV. Inputs Solar'!$S$106)-K150,0),2)</f>
        <v>2.38</v>
      </c>
      <c r="S150" s="125">
        <f>ROUND(IF(K150&gt;0,IF(T150&gt;0,K150,ABS((M150-M151)*'IV. Inputs Solar'!$S$106-K150)),0),2)</f>
        <v>0</v>
      </c>
      <c r="T150" s="151">
        <f>IF('IV. Inputs Solar'!$T$60&lt;&gt;0,
     IF(AND(M150&lt;MIN('IV. Inputs Solar'!$T$60,'IV. Inputs Solar'!$T$60*'IV. Inputs Solar'!$S$108+SUM(INDEX(K150:$K$8797,MATCH(L150,L150:$L$8797,0),1):INDEX(K150:$K$8797,MATCH(L150,L150:$L$8797,0)+L150-1,1))/'IV. Inputs Solar'!$S$106),K150&gt;0),
          'IV. Inputs Solar'!$S$66,
          0),
     IF(K150&gt;0,
          IF(K150&lt;0.3*'IV. Inputs Solar'!$S$66,
               0.3*'IV. Inputs Solar'!$S$66,
               K150),
          0))</f>
        <v>0</v>
      </c>
      <c r="U150" s="151">
        <f>T150/('III. Inputs Baseline Diesel'!$S$54*'III. Inputs Baseline Diesel'!$S$57)</f>
        <v>0</v>
      </c>
    </row>
    <row r="151" spans="2:21" ht="14.25" customHeight="1" x14ac:dyDescent="0.25">
      <c r="B151" s="635">
        <v>114</v>
      </c>
      <c r="C151" s="268">
        <f>INDEX('V. Load Profile'!$D$85:$K$108,IF(MOD(B151,24)=0, 24,MOD(B151,24)),4)</f>
        <v>0.44444444444444448</v>
      </c>
      <c r="D151" s="605">
        <f>IF('III. Inputs Baseline Diesel'!$S$17&gt;0,IF(AND(C151&gt;0, C151&lt;'III. Inputs Baseline Diesel'!$S$17*'III. Inputs Baseline Diesel'!$S$50),'III. Inputs Baseline Diesel'!$S$50*'III. Inputs Baseline Diesel'!$S$17,C151))</f>
        <v>3.2279999999999998</v>
      </c>
      <c r="E151" s="23">
        <f>INDEX('IX. Irradiation Data'!$G$15:$I$8774,B151,2)</f>
        <v>24</v>
      </c>
      <c r="F151" s="36">
        <f>INDEX('IX. Irradiation Data'!$G$15:$I$8774,B151, 3)</f>
        <v>30.9</v>
      </c>
      <c r="G151" s="36">
        <f>E151*COS(RADIANS('IV. Inputs Solar'!$S$102))</f>
        <v>23.18221983093764</v>
      </c>
      <c r="H151" s="36">
        <f>F151+('IV. Inputs Solar'!$S$100-20)/80*E151/10</f>
        <v>32.4</v>
      </c>
      <c r="I151" s="36">
        <f>1+('IV. Inputs Solar'!$S$101*(H151-25))</f>
        <v>0.97409999999999997</v>
      </c>
      <c r="J151" s="36">
        <f>G151*I151*('IV. Inputs Solar'!$T$52*'IV. Inputs Solar'!$S$53)/1000</f>
        <v>0.45163600674632709</v>
      </c>
      <c r="K151" s="125">
        <f t="shared" si="4"/>
        <v>-7.1915623018826147E-3</v>
      </c>
      <c r="L151" s="36">
        <f>IF(K151&gt;0,MATCH(0,K151:$K$8797,-1)-1,0)</f>
        <v>0</v>
      </c>
      <c r="M151" s="126">
        <f>IF('IV. Inputs Solar'!$T$60=0,
     0,
     IF(K150&gt;0,
          IF(T150=0,
               IF(M150&gt;='IV. Inputs Solar'!$S$108*'IV. Inputs Solar'!$T$60,
                    IF(M150-MIN('IV. Inputs Solar'!$S$58/'IV. Inputs Solar'!$S$106,K150/'IV. Inputs Solar'!$S$106)&lt;'IV. Inputs Solar'!$T$60*'IV. Inputs Solar'!$S$108,
                         'IV. Inputs Solar'!$T$60*'IV. Inputs Solar'!$S$108,
                         M150-MIN('IV. Inputs Solar'!$S$58/'IV. Inputs Solar'!$S$106,K150/'IV. Inputs Solar'!$S$106)),
                    IF(M150+MIN('IV. Inputs Solar'!$S$66-K150,'IV. Inputs Solar'!$S$58)*'IV. Inputs Solar'!$S$106&gt;'IV. Inputs Solar'!$T$60,
                         'IV. Inputs Solar'!$T$60,
                         M150+MIN('IV. Inputs Solar'!$S$66-K150,'IV. Inputs Solar'!$S$58)*'IV. Inputs Solar'!$S$106)),
               IF(M150-'IV. Inputs Solar'!$S$108*'IV. Inputs Solar'!$T$60&lt;MIN('IV. Inputs Solar'!$T$60,'IV. Inputs Solar'!$T$60*'IV. Inputs Solar'!$S$108+SUM(INDEX(K151:$K$8797,MATCH(L151,L151:$L$8797,0),1):INDEX(K151:$K$8797,MATCH(L151,L151:$L$8797,0)+L151-1,1))/'IV. Inputs Solar'!$S$106),
                    IF(M150+MIN('IV. Inputs Solar'!$S$66-K150,'IV. Inputs Solar'!$S$58)*'IV. Inputs Solar'!$S$106&gt;MIN('IV. Inputs Solar'!$T$60,'IV. Inputs Solar'!$T$60*'IV. Inputs Solar'!$S$108+SUM(INDEX(K151:$K$8797,MATCH(L151,L151:$L$8797,0),1):INDEX(K151:$K$8797,MATCH(L151,L151:$L$8797,0)+L151-1,1))/'IV. Inputs Solar'!$S$106),
                         MIN('IV. Inputs Solar'!$T$60,'IV. Inputs Solar'!$T$60*'IV. Inputs Solar'!$S$108+SUM(INDEX(K151:$K$8797,MATCH(L151,L151:$L$8797,0),1):INDEX(K151:$K$8797,MATCH(L151,L151:$L$8797,0)+L151-1,1))/'IV. Inputs Solar'!$S$106),
                         M150+MIN('IV. Inputs Solar'!$S$66-K150,'IV. Inputs Solar'!$S$58)*'IV. Inputs Solar'!$S$106),
                    M150)),
          IF(M150&lt;'IV. Inputs Solar'!$T$60,
               IF(M150-MAX((-1)*'IV. Inputs Solar'!$S$58*'IV. Inputs Solar'!$S$106,K150*'IV. Inputs Solar'!$S$106)&gt;'IV. Inputs Solar'!$T$60,
                    'IV. Inputs Solar'!$T$60,
                    M150-MAX((-1)*'IV. Inputs Solar'!$S$58*'IV. Inputs Solar'!$S$106,K150*'IV. Inputs Solar'!$S$106)),
               M150)))</f>
        <v>60</v>
      </c>
      <c r="N151" s="98">
        <f>IF('IV. Inputs Solar'!$T$60=0,0,M151/'IV. Inputs Solar'!$T$60)</f>
        <v>1</v>
      </c>
      <c r="O151" s="36">
        <f t="shared" si="6"/>
        <v>0</v>
      </c>
      <c r="P151" s="36">
        <f t="shared" si="7"/>
        <v>0</v>
      </c>
      <c r="Q151" s="36">
        <f t="shared" si="5"/>
        <v>0</v>
      </c>
      <c r="R151" s="36">
        <f>ROUND(IF(K151&lt;0,((M151-M152)/'IV. Inputs Solar'!$S$106)-K151,0),2)</f>
        <v>0.01</v>
      </c>
      <c r="S151" s="125">
        <f>ROUND(IF(K151&gt;0,IF(T151&gt;0,K151,ABS((M151-M152)*'IV. Inputs Solar'!$S$106-K151)),0),2)</f>
        <v>0</v>
      </c>
      <c r="T151" s="151">
        <f>IF('IV. Inputs Solar'!$T$60&lt;&gt;0,
     IF(AND(M151&lt;MIN('IV. Inputs Solar'!$T$60,'IV. Inputs Solar'!$T$60*'IV. Inputs Solar'!$S$108+SUM(INDEX(K151:$K$8797,MATCH(L151,L151:$L$8797,0),1):INDEX(K151:$K$8797,MATCH(L151,L151:$L$8797,0)+L151-1,1))/'IV. Inputs Solar'!$S$106),K151&gt;0),
          'IV. Inputs Solar'!$S$66,
          0),
     IF(K151&gt;0,
          IF(K151&lt;0.3*'IV. Inputs Solar'!$S$66,
               0.3*'IV. Inputs Solar'!$S$66,
               K151),
          0))</f>
        <v>0</v>
      </c>
      <c r="U151" s="151">
        <f>T151/('III. Inputs Baseline Diesel'!$S$54*'III. Inputs Baseline Diesel'!$S$57)</f>
        <v>0</v>
      </c>
    </row>
    <row r="152" spans="2:21" ht="14.25" customHeight="1" x14ac:dyDescent="0.25">
      <c r="B152" s="635">
        <v>115</v>
      </c>
      <c r="C152" s="268">
        <f>INDEX('V. Load Profile'!$D$85:$K$108,IF(MOD(B152,24)=0, 24,MOD(B152,24)),4)</f>
        <v>7.7444444444444436</v>
      </c>
      <c r="D152" s="605">
        <f>IF('III. Inputs Baseline Diesel'!$S$17&gt;0,IF(AND(C152&gt;0, C152&lt;'III. Inputs Baseline Diesel'!$S$17*'III. Inputs Baseline Diesel'!$S$50),'III. Inputs Baseline Diesel'!$S$50*'III. Inputs Baseline Diesel'!$S$17,C152))</f>
        <v>7.7444444444444436</v>
      </c>
      <c r="E152" s="23">
        <f>INDEX('IX. Irradiation Data'!$G$15:$I$8774,B152,2)</f>
        <v>0</v>
      </c>
      <c r="F152" s="36">
        <f>INDEX('IX. Irradiation Data'!$G$15:$I$8774,B152, 3)</f>
        <v>29.8</v>
      </c>
      <c r="G152" s="36">
        <f>E152*COS(RADIANS('IV. Inputs Solar'!$S$102))</f>
        <v>0</v>
      </c>
      <c r="H152" s="36">
        <f>F152+('IV. Inputs Solar'!$S$100-20)/80*E152/10</f>
        <v>29.8</v>
      </c>
      <c r="I152" s="36">
        <f>1+('IV. Inputs Solar'!$S$101*(H152-25))</f>
        <v>0.98319999999999996</v>
      </c>
      <c r="J152" s="36">
        <f>G152*I152*('IV. Inputs Solar'!$T$52*'IV. Inputs Solar'!$S$53)/1000</f>
        <v>0</v>
      </c>
      <c r="K152" s="125">
        <f t="shared" si="4"/>
        <v>7.7444444444444436</v>
      </c>
      <c r="L152" s="36">
        <f>IF(K152&gt;0,MATCH(0,K152:$K$8797,-1)-1,0)</f>
        <v>12</v>
      </c>
      <c r="M152" s="126">
        <f>IF('IV. Inputs Solar'!$T$60=0,
     0,
     IF(K151&gt;0,
          IF(T151=0,
               IF(M151&gt;='IV. Inputs Solar'!$S$108*'IV. Inputs Solar'!$T$60,
                    IF(M151-MIN('IV. Inputs Solar'!$S$58/'IV. Inputs Solar'!$S$106,K151/'IV. Inputs Solar'!$S$106)&lt;'IV. Inputs Solar'!$T$60*'IV. Inputs Solar'!$S$108,
                         'IV. Inputs Solar'!$T$60*'IV. Inputs Solar'!$S$108,
                         M151-MIN('IV. Inputs Solar'!$S$58/'IV. Inputs Solar'!$S$106,K151/'IV. Inputs Solar'!$S$106)),
                    IF(M151+MIN('IV. Inputs Solar'!$S$66-K151,'IV. Inputs Solar'!$S$58)*'IV. Inputs Solar'!$S$106&gt;'IV. Inputs Solar'!$T$60,
                         'IV. Inputs Solar'!$T$60,
                         M151+MIN('IV. Inputs Solar'!$S$66-K151,'IV. Inputs Solar'!$S$58)*'IV. Inputs Solar'!$S$106)),
               IF(M151-'IV. Inputs Solar'!$S$108*'IV. Inputs Solar'!$T$60&lt;MIN('IV. Inputs Solar'!$T$60,'IV. Inputs Solar'!$T$60*'IV. Inputs Solar'!$S$108+SUM(INDEX(K152:$K$8797,MATCH(L152,L152:$L$8797,0),1):INDEX(K152:$K$8797,MATCH(L152,L152:$L$8797,0)+L152-1,1))/'IV. Inputs Solar'!$S$106),
                    IF(M151+MIN('IV. Inputs Solar'!$S$66-K151,'IV. Inputs Solar'!$S$58)*'IV. Inputs Solar'!$S$106&gt;MIN('IV. Inputs Solar'!$T$60,'IV. Inputs Solar'!$T$60*'IV. Inputs Solar'!$S$108+SUM(INDEX(K152:$K$8797,MATCH(L152,L152:$L$8797,0),1):INDEX(K152:$K$8797,MATCH(L152,L152:$L$8797,0)+L152-1,1))/'IV. Inputs Solar'!$S$106),
                         MIN('IV. Inputs Solar'!$T$60,'IV. Inputs Solar'!$T$60*'IV. Inputs Solar'!$S$108+SUM(INDEX(K152:$K$8797,MATCH(L152,L152:$L$8797,0),1):INDEX(K152:$K$8797,MATCH(L152,L152:$L$8797,0)+L152-1,1))/'IV. Inputs Solar'!$S$106),
                         M151+MIN('IV. Inputs Solar'!$S$66-K151,'IV. Inputs Solar'!$S$58)*'IV. Inputs Solar'!$S$106),
                    M151)),
          IF(M151&lt;'IV. Inputs Solar'!$T$60,
               IF(M151-MAX((-1)*'IV. Inputs Solar'!$S$58*'IV. Inputs Solar'!$S$106,K151*'IV. Inputs Solar'!$S$106)&gt;'IV. Inputs Solar'!$T$60,
                    'IV. Inputs Solar'!$T$60,
                    M151-MAX((-1)*'IV. Inputs Solar'!$S$58*'IV. Inputs Solar'!$S$106,K151*'IV. Inputs Solar'!$S$106)),
               M151)))</f>
        <v>60</v>
      </c>
      <c r="N152" s="98">
        <f>IF('IV. Inputs Solar'!$T$60=0,0,M152/'IV. Inputs Solar'!$T$60)</f>
        <v>1</v>
      </c>
      <c r="O152" s="36">
        <f t="shared" si="6"/>
        <v>0</v>
      </c>
      <c r="P152" s="36">
        <f t="shared" si="7"/>
        <v>0</v>
      </c>
      <c r="Q152" s="36">
        <f t="shared" si="5"/>
        <v>0</v>
      </c>
      <c r="R152" s="36">
        <f>ROUND(IF(K152&lt;0,((M152-M153)/'IV. Inputs Solar'!$S$106)-K152,0),2)</f>
        <v>0</v>
      </c>
      <c r="S152" s="125">
        <f>ROUND(IF(K152&gt;0,IF(T152&gt;0,K152,ABS((M152-M153)*'IV. Inputs Solar'!$S$106-K152)),0),2)</f>
        <v>0</v>
      </c>
      <c r="T152" s="151">
        <f>IF('IV. Inputs Solar'!$T$60&lt;&gt;0,
     IF(AND(M152&lt;MIN('IV. Inputs Solar'!$T$60,'IV. Inputs Solar'!$T$60*'IV. Inputs Solar'!$S$108+SUM(INDEX(K152:$K$8797,MATCH(L152,L152:$L$8797,0),1):INDEX(K152:$K$8797,MATCH(L152,L152:$L$8797,0)+L152-1,1))/'IV. Inputs Solar'!$S$106),K152&gt;0),
          'IV. Inputs Solar'!$S$66,
          0),
     IF(K152&gt;0,
          IF(K152&lt;0.3*'IV. Inputs Solar'!$S$66,
               0.3*'IV. Inputs Solar'!$S$66,
               K152),
          0))</f>
        <v>0</v>
      </c>
      <c r="U152" s="151">
        <f>T152/('III. Inputs Baseline Diesel'!$S$54*'III. Inputs Baseline Diesel'!$S$57)</f>
        <v>0</v>
      </c>
    </row>
    <row r="153" spans="2:21" ht="14.25" customHeight="1" x14ac:dyDescent="0.25">
      <c r="B153" s="635">
        <v>116</v>
      </c>
      <c r="C153" s="268">
        <f>INDEX('V. Load Profile'!$D$85:$K$108,IF(MOD(B153,24)=0, 24,MOD(B153,24)),4)</f>
        <v>8.9666666666666668</v>
      </c>
      <c r="D153" s="605">
        <f>IF('III. Inputs Baseline Diesel'!$S$17&gt;0,IF(AND(C153&gt;0, C153&lt;'III. Inputs Baseline Diesel'!$S$17*'III. Inputs Baseline Diesel'!$S$50),'III. Inputs Baseline Diesel'!$S$50*'III. Inputs Baseline Diesel'!$S$17,C153))</f>
        <v>8.9666666666666668</v>
      </c>
      <c r="E153" s="23">
        <f>INDEX('IX. Irradiation Data'!$G$15:$I$8774,B153,2)</f>
        <v>0</v>
      </c>
      <c r="F153" s="36">
        <f>INDEX('IX. Irradiation Data'!$G$15:$I$8774,B153, 3)</f>
        <v>29.3</v>
      </c>
      <c r="G153" s="36">
        <f>E153*COS(RADIANS('IV. Inputs Solar'!$S$102))</f>
        <v>0</v>
      </c>
      <c r="H153" s="36">
        <f>F153+('IV. Inputs Solar'!$S$100-20)/80*E153/10</f>
        <v>29.3</v>
      </c>
      <c r="I153" s="36">
        <f>1+('IV. Inputs Solar'!$S$101*(H153-25))</f>
        <v>0.98494999999999999</v>
      </c>
      <c r="J153" s="36">
        <f>G153*I153*('IV. Inputs Solar'!$T$52*'IV. Inputs Solar'!$S$53)/1000</f>
        <v>0</v>
      </c>
      <c r="K153" s="125">
        <f t="shared" si="4"/>
        <v>8.9666666666666668</v>
      </c>
      <c r="L153" s="36">
        <f>IF(K153&gt;0,MATCH(0,K153:$K$8797,-1)-1,0)</f>
        <v>11</v>
      </c>
      <c r="M153" s="126">
        <f>IF('IV. Inputs Solar'!$T$60=0,
     0,
     IF(K152&gt;0,
          IF(T152=0,
               IF(M152&gt;='IV. Inputs Solar'!$S$108*'IV. Inputs Solar'!$T$60,
                    IF(M152-MIN('IV. Inputs Solar'!$S$58/'IV. Inputs Solar'!$S$106,K152/'IV. Inputs Solar'!$S$106)&lt;'IV. Inputs Solar'!$T$60*'IV. Inputs Solar'!$S$108,
                         'IV. Inputs Solar'!$T$60*'IV. Inputs Solar'!$S$108,
                         M152-MIN('IV. Inputs Solar'!$S$58/'IV. Inputs Solar'!$S$106,K152/'IV. Inputs Solar'!$S$106)),
                    IF(M152+MIN('IV. Inputs Solar'!$S$66-K152,'IV. Inputs Solar'!$S$58)*'IV. Inputs Solar'!$S$106&gt;'IV. Inputs Solar'!$T$60,
                         'IV. Inputs Solar'!$T$60,
                         M152+MIN('IV. Inputs Solar'!$S$66-K152,'IV. Inputs Solar'!$S$58)*'IV. Inputs Solar'!$S$106)),
               IF(M152-'IV. Inputs Solar'!$S$108*'IV. Inputs Solar'!$T$60&lt;MIN('IV. Inputs Solar'!$T$60,'IV. Inputs Solar'!$T$60*'IV. Inputs Solar'!$S$108+SUM(INDEX(K153:$K$8797,MATCH(L153,L153:$L$8797,0),1):INDEX(K153:$K$8797,MATCH(L153,L153:$L$8797,0)+L153-1,1))/'IV. Inputs Solar'!$S$106),
                    IF(M152+MIN('IV. Inputs Solar'!$S$66-K152,'IV. Inputs Solar'!$S$58)*'IV. Inputs Solar'!$S$106&gt;MIN('IV. Inputs Solar'!$T$60,'IV. Inputs Solar'!$T$60*'IV. Inputs Solar'!$S$108+SUM(INDEX(K153:$K$8797,MATCH(L153,L153:$L$8797,0),1):INDEX(K153:$K$8797,MATCH(L153,L153:$L$8797,0)+L153-1,1))/'IV. Inputs Solar'!$S$106),
                         MIN('IV. Inputs Solar'!$T$60,'IV. Inputs Solar'!$T$60*'IV. Inputs Solar'!$S$108+SUM(INDEX(K153:$K$8797,MATCH(L153,L153:$L$8797,0),1):INDEX(K153:$K$8797,MATCH(L153,L153:$L$8797,0)+L153-1,1))/'IV. Inputs Solar'!$S$106),
                         M152+MIN('IV. Inputs Solar'!$S$66-K152,'IV. Inputs Solar'!$S$58)*'IV. Inputs Solar'!$S$106),
                    M152)),
          IF(M152&lt;'IV. Inputs Solar'!$T$60,
               IF(M152-MAX((-1)*'IV. Inputs Solar'!$S$58*'IV. Inputs Solar'!$S$106,K152*'IV. Inputs Solar'!$S$106)&gt;'IV. Inputs Solar'!$T$60,
                    'IV. Inputs Solar'!$T$60,
                    M152-MAX((-1)*'IV. Inputs Solar'!$S$58*'IV. Inputs Solar'!$S$106,K152*'IV. Inputs Solar'!$S$106)),
               M152)))</f>
        <v>51.836638780972741</v>
      </c>
      <c r="N153" s="98">
        <f>IF('IV. Inputs Solar'!$T$60=0,0,M153/'IV. Inputs Solar'!$T$60)</f>
        <v>0.86394397968287906</v>
      </c>
      <c r="O153" s="36">
        <f t="shared" si="6"/>
        <v>0</v>
      </c>
      <c r="P153" s="36">
        <f t="shared" si="7"/>
        <v>0</v>
      </c>
      <c r="Q153" s="36">
        <f t="shared" si="5"/>
        <v>0</v>
      </c>
      <c r="R153" s="36">
        <f>ROUND(IF(K153&lt;0,((M153-M154)/'IV. Inputs Solar'!$S$106)-K153,0),2)</f>
        <v>0</v>
      </c>
      <c r="S153" s="125">
        <f>ROUND(IF(K153&gt;0,IF(T153&gt;0,K153,ABS((M153-M154)*'IV. Inputs Solar'!$S$106-K153)),0),2)</f>
        <v>0</v>
      </c>
      <c r="T153" s="151">
        <f>IF('IV. Inputs Solar'!$T$60&lt;&gt;0,
     IF(AND(M153&lt;MIN('IV. Inputs Solar'!$T$60,'IV. Inputs Solar'!$T$60*'IV. Inputs Solar'!$S$108+SUM(INDEX(K153:$K$8797,MATCH(L153,L153:$L$8797,0),1):INDEX(K153:$K$8797,MATCH(L153,L153:$L$8797,0)+L153-1,1))/'IV. Inputs Solar'!$S$106),K153&gt;0),
          'IV. Inputs Solar'!$S$66,
          0),
     IF(K153&gt;0,
          IF(K153&lt;0.3*'IV. Inputs Solar'!$S$66,
               0.3*'IV. Inputs Solar'!$S$66,
               K153),
          0))</f>
        <v>0</v>
      </c>
      <c r="U153" s="151">
        <f>T153/('III. Inputs Baseline Diesel'!$S$54*'III. Inputs Baseline Diesel'!$S$57)</f>
        <v>0</v>
      </c>
    </row>
    <row r="154" spans="2:21" ht="14.25" customHeight="1" x14ac:dyDescent="0.25">
      <c r="B154" s="635">
        <v>117</v>
      </c>
      <c r="C154" s="268">
        <f>INDEX('V. Load Profile'!$D$85:$K$108,IF(MOD(B154,24)=0, 24,MOD(B154,24)),4)</f>
        <v>8.9666666666666668</v>
      </c>
      <c r="D154" s="605">
        <f>IF('III. Inputs Baseline Diesel'!$S$17&gt;0,IF(AND(C154&gt;0, C154&lt;'III. Inputs Baseline Diesel'!$S$17*'III. Inputs Baseline Diesel'!$S$50),'III. Inputs Baseline Diesel'!$S$50*'III. Inputs Baseline Diesel'!$S$17,C154))</f>
        <v>8.9666666666666668</v>
      </c>
      <c r="E154" s="23">
        <f>INDEX('IX. Irradiation Data'!$G$15:$I$8774,B154,2)</f>
        <v>0</v>
      </c>
      <c r="F154" s="36">
        <f>INDEX('IX. Irradiation Data'!$G$15:$I$8774,B154, 3)</f>
        <v>28.8</v>
      </c>
      <c r="G154" s="36">
        <f>E154*COS(RADIANS('IV. Inputs Solar'!$S$102))</f>
        <v>0</v>
      </c>
      <c r="H154" s="36">
        <f>F154+('IV. Inputs Solar'!$S$100-20)/80*E154/10</f>
        <v>28.8</v>
      </c>
      <c r="I154" s="36">
        <f>1+('IV. Inputs Solar'!$S$101*(H154-25))</f>
        <v>0.98670000000000002</v>
      </c>
      <c r="J154" s="36">
        <f>G154*I154*('IV. Inputs Solar'!$T$52*'IV. Inputs Solar'!$S$53)/1000</f>
        <v>0</v>
      </c>
      <c r="K154" s="125">
        <f t="shared" si="4"/>
        <v>8.9666666666666668</v>
      </c>
      <c r="L154" s="36">
        <f>IF(K154&gt;0,MATCH(0,K154:$K$8797,-1)-1,0)</f>
        <v>10</v>
      </c>
      <c r="M154" s="126">
        <f>IF('IV. Inputs Solar'!$T$60=0,
     0,
     IF(K153&gt;0,
          IF(T153=0,
               IF(M153&gt;='IV. Inputs Solar'!$S$108*'IV. Inputs Solar'!$T$60,
                    IF(M153-MIN('IV. Inputs Solar'!$S$58/'IV. Inputs Solar'!$S$106,K153/'IV. Inputs Solar'!$S$106)&lt;'IV. Inputs Solar'!$T$60*'IV. Inputs Solar'!$S$108,
                         'IV. Inputs Solar'!$T$60*'IV. Inputs Solar'!$S$108,
                         M153-MIN('IV. Inputs Solar'!$S$58/'IV. Inputs Solar'!$S$106,K153/'IV. Inputs Solar'!$S$106)),
                    IF(M153+MIN('IV. Inputs Solar'!$S$66-K153,'IV. Inputs Solar'!$S$58)*'IV. Inputs Solar'!$S$106&gt;'IV. Inputs Solar'!$T$60,
                         'IV. Inputs Solar'!$T$60,
                         M153+MIN('IV. Inputs Solar'!$S$66-K153,'IV. Inputs Solar'!$S$58)*'IV. Inputs Solar'!$S$106)),
               IF(M153-'IV. Inputs Solar'!$S$108*'IV. Inputs Solar'!$T$60&lt;MIN('IV. Inputs Solar'!$T$60,'IV. Inputs Solar'!$T$60*'IV. Inputs Solar'!$S$108+SUM(INDEX(K154:$K$8797,MATCH(L154,L154:$L$8797,0),1):INDEX(K154:$K$8797,MATCH(L154,L154:$L$8797,0)+L154-1,1))/'IV. Inputs Solar'!$S$106),
                    IF(M153+MIN('IV. Inputs Solar'!$S$66-K153,'IV. Inputs Solar'!$S$58)*'IV. Inputs Solar'!$S$106&gt;MIN('IV. Inputs Solar'!$T$60,'IV. Inputs Solar'!$T$60*'IV. Inputs Solar'!$S$108+SUM(INDEX(K154:$K$8797,MATCH(L154,L154:$L$8797,0),1):INDEX(K154:$K$8797,MATCH(L154,L154:$L$8797,0)+L154-1,1))/'IV. Inputs Solar'!$S$106),
                         MIN('IV. Inputs Solar'!$T$60,'IV. Inputs Solar'!$T$60*'IV. Inputs Solar'!$S$108+SUM(INDEX(K154:$K$8797,MATCH(L154,L154:$L$8797,0),1):INDEX(K154:$K$8797,MATCH(L154,L154:$L$8797,0)+L154-1,1))/'IV. Inputs Solar'!$S$106),
                         M153+MIN('IV. Inputs Solar'!$S$66-K153,'IV. Inputs Solar'!$S$58)*'IV. Inputs Solar'!$S$106),
                    M153)),
          IF(M153&lt;'IV. Inputs Solar'!$T$60,
               IF(M153-MAX((-1)*'IV. Inputs Solar'!$S$58*'IV. Inputs Solar'!$S$106,K153*'IV. Inputs Solar'!$S$106)&gt;'IV. Inputs Solar'!$T$60,
                    'IV. Inputs Solar'!$T$60,
                    M153-MAX((-1)*'IV. Inputs Solar'!$S$58*'IV. Inputs Solar'!$S$106,K153*'IV. Inputs Solar'!$S$106)),
               M153)))</f>
        <v>42.38494221891392</v>
      </c>
      <c r="N154" s="98">
        <f>IF('IV. Inputs Solar'!$T$60=0,0,M154/'IV. Inputs Solar'!$T$60)</f>
        <v>0.70641570364856532</v>
      </c>
      <c r="O154" s="36">
        <f t="shared" si="6"/>
        <v>0</v>
      </c>
      <c r="P154" s="36">
        <f t="shared" si="7"/>
        <v>0</v>
      </c>
      <c r="Q154" s="36">
        <f t="shared" si="5"/>
        <v>0</v>
      </c>
      <c r="R154" s="36">
        <f>ROUND(IF(K154&lt;0,((M154-M155)/'IV. Inputs Solar'!$S$106)-K154,0),2)</f>
        <v>0</v>
      </c>
      <c r="S154" s="125">
        <f>ROUND(IF(K154&gt;0,IF(T154&gt;0,K154,ABS((M154-M155)*'IV. Inputs Solar'!$S$106-K154)),0),2)</f>
        <v>0</v>
      </c>
      <c r="T154" s="151">
        <f>IF('IV. Inputs Solar'!$T$60&lt;&gt;0,
     IF(AND(M154&lt;MIN('IV. Inputs Solar'!$T$60,'IV. Inputs Solar'!$T$60*'IV. Inputs Solar'!$S$108+SUM(INDEX(K154:$K$8797,MATCH(L154,L154:$L$8797,0),1):INDEX(K154:$K$8797,MATCH(L154,L154:$L$8797,0)+L154-1,1))/'IV. Inputs Solar'!$S$106),K154&gt;0),
          'IV. Inputs Solar'!$S$66,
          0),
     IF(K154&gt;0,
          IF(K154&lt;0.3*'IV. Inputs Solar'!$S$66,
               0.3*'IV. Inputs Solar'!$S$66,
               K154),
          0))</f>
        <v>0</v>
      </c>
      <c r="U154" s="151">
        <f>T154/('III. Inputs Baseline Diesel'!$S$54*'III. Inputs Baseline Diesel'!$S$57)</f>
        <v>0</v>
      </c>
    </row>
    <row r="155" spans="2:21" ht="14.25" customHeight="1" x14ac:dyDescent="0.25">
      <c r="B155" s="635">
        <v>118</v>
      </c>
      <c r="C155" s="268">
        <f>INDEX('V. Load Profile'!$D$85:$K$108,IF(MOD(B155,24)=0, 24,MOD(B155,24)),4)</f>
        <v>8.9666666666666668</v>
      </c>
      <c r="D155" s="605">
        <f>IF('III. Inputs Baseline Diesel'!$S$17&gt;0,IF(AND(C155&gt;0, C155&lt;'III. Inputs Baseline Diesel'!$S$17*'III. Inputs Baseline Diesel'!$S$50),'III. Inputs Baseline Diesel'!$S$50*'III. Inputs Baseline Diesel'!$S$17,C155))</f>
        <v>8.9666666666666668</v>
      </c>
      <c r="E155" s="23">
        <f>INDEX('IX. Irradiation Data'!$G$15:$I$8774,B155,2)</f>
        <v>0</v>
      </c>
      <c r="F155" s="36">
        <f>INDEX('IX. Irradiation Data'!$G$15:$I$8774,B155, 3)</f>
        <v>28.3</v>
      </c>
      <c r="G155" s="36">
        <f>E155*COS(RADIANS('IV. Inputs Solar'!$S$102))</f>
        <v>0</v>
      </c>
      <c r="H155" s="36">
        <f>F155+('IV. Inputs Solar'!$S$100-20)/80*E155/10</f>
        <v>28.3</v>
      </c>
      <c r="I155" s="36">
        <f>1+('IV. Inputs Solar'!$S$101*(H155-25))</f>
        <v>0.98845000000000005</v>
      </c>
      <c r="J155" s="36">
        <f>G155*I155*('IV. Inputs Solar'!$T$52*'IV. Inputs Solar'!$S$53)/1000</f>
        <v>0</v>
      </c>
      <c r="K155" s="125">
        <f t="shared" si="4"/>
        <v>8.9666666666666668</v>
      </c>
      <c r="L155" s="36">
        <f>IF(K155&gt;0,MATCH(0,K155:$K$8797,-1)-1,0)</f>
        <v>9</v>
      </c>
      <c r="M155" s="126">
        <f>IF('IV. Inputs Solar'!$T$60=0,
     0,
     IF(K154&gt;0,
          IF(T154=0,
               IF(M154&gt;='IV. Inputs Solar'!$S$108*'IV. Inputs Solar'!$T$60,
                    IF(M154-MIN('IV. Inputs Solar'!$S$58/'IV. Inputs Solar'!$S$106,K154/'IV. Inputs Solar'!$S$106)&lt;'IV. Inputs Solar'!$T$60*'IV. Inputs Solar'!$S$108,
                         'IV. Inputs Solar'!$T$60*'IV. Inputs Solar'!$S$108,
                         M154-MIN('IV. Inputs Solar'!$S$58/'IV. Inputs Solar'!$S$106,K154/'IV. Inputs Solar'!$S$106)),
                    IF(M154+MIN('IV. Inputs Solar'!$S$66-K154,'IV. Inputs Solar'!$S$58)*'IV. Inputs Solar'!$S$106&gt;'IV. Inputs Solar'!$T$60,
                         'IV. Inputs Solar'!$T$60,
                         M154+MIN('IV. Inputs Solar'!$S$66-K154,'IV. Inputs Solar'!$S$58)*'IV. Inputs Solar'!$S$106)),
               IF(M154-'IV. Inputs Solar'!$S$108*'IV. Inputs Solar'!$T$60&lt;MIN('IV. Inputs Solar'!$T$60,'IV. Inputs Solar'!$T$60*'IV. Inputs Solar'!$S$108+SUM(INDEX(K155:$K$8797,MATCH(L155,L155:$L$8797,0),1):INDEX(K155:$K$8797,MATCH(L155,L155:$L$8797,0)+L155-1,1))/'IV. Inputs Solar'!$S$106),
                    IF(M154+MIN('IV. Inputs Solar'!$S$66-K154,'IV. Inputs Solar'!$S$58)*'IV. Inputs Solar'!$S$106&gt;MIN('IV. Inputs Solar'!$T$60,'IV. Inputs Solar'!$T$60*'IV. Inputs Solar'!$S$108+SUM(INDEX(K155:$K$8797,MATCH(L155,L155:$L$8797,0),1):INDEX(K155:$K$8797,MATCH(L155,L155:$L$8797,0)+L155-1,1))/'IV. Inputs Solar'!$S$106),
                         MIN('IV. Inputs Solar'!$T$60,'IV. Inputs Solar'!$T$60*'IV. Inputs Solar'!$S$108+SUM(INDEX(K155:$K$8797,MATCH(L155,L155:$L$8797,0),1):INDEX(K155:$K$8797,MATCH(L155,L155:$L$8797,0)+L155-1,1))/'IV. Inputs Solar'!$S$106),
                         M154+MIN('IV. Inputs Solar'!$S$66-K154,'IV. Inputs Solar'!$S$58)*'IV. Inputs Solar'!$S$106),
                    M154)),
          IF(M154&lt;'IV. Inputs Solar'!$T$60,
               IF(M154-MAX((-1)*'IV. Inputs Solar'!$S$58*'IV. Inputs Solar'!$S$106,K154*'IV. Inputs Solar'!$S$106)&gt;'IV. Inputs Solar'!$T$60,
                    'IV. Inputs Solar'!$T$60,
                    M154-MAX((-1)*'IV. Inputs Solar'!$S$58*'IV. Inputs Solar'!$S$106,K154*'IV. Inputs Solar'!$S$106)),
               M154)))</f>
        <v>32.9332456568551</v>
      </c>
      <c r="N155" s="98">
        <f>IF('IV. Inputs Solar'!$T$60=0,0,M155/'IV. Inputs Solar'!$T$60)</f>
        <v>0.54888742761425169</v>
      </c>
      <c r="O155" s="36">
        <f t="shared" si="6"/>
        <v>0</v>
      </c>
      <c r="P155" s="36">
        <f t="shared" si="7"/>
        <v>0</v>
      </c>
      <c r="Q155" s="36">
        <f t="shared" si="5"/>
        <v>0</v>
      </c>
      <c r="R155" s="36">
        <f>ROUND(IF(K155&lt;0,((M155-M156)/'IV. Inputs Solar'!$S$106)-K155,0),2)</f>
        <v>0</v>
      </c>
      <c r="S155" s="125">
        <f>ROUND(IF(K155&gt;0,IF(T155&gt;0,K155,ABS((M155-M156)*'IV. Inputs Solar'!$S$106-K155)),0),2)</f>
        <v>0</v>
      </c>
      <c r="T155" s="151">
        <f>IF('IV. Inputs Solar'!$T$60&lt;&gt;0,
     IF(AND(M155&lt;MIN('IV. Inputs Solar'!$T$60,'IV. Inputs Solar'!$T$60*'IV. Inputs Solar'!$S$108+SUM(INDEX(K155:$K$8797,MATCH(L155,L155:$L$8797,0),1):INDEX(K155:$K$8797,MATCH(L155,L155:$L$8797,0)+L155-1,1))/'IV. Inputs Solar'!$S$106),K155&gt;0),
          'IV. Inputs Solar'!$S$66,
          0),
     IF(K155&gt;0,
          IF(K155&lt;0.3*'IV. Inputs Solar'!$S$66,
               0.3*'IV. Inputs Solar'!$S$66,
               K155),
          0))</f>
        <v>0</v>
      </c>
      <c r="U155" s="151">
        <f>T155/('III. Inputs Baseline Diesel'!$S$54*'III. Inputs Baseline Diesel'!$S$57)</f>
        <v>0</v>
      </c>
    </row>
    <row r="156" spans="2:21" ht="14.25" customHeight="1" x14ac:dyDescent="0.25">
      <c r="B156" s="635">
        <v>119</v>
      </c>
      <c r="C156" s="268">
        <f>INDEX('V. Load Profile'!$D$85:$K$108,IF(MOD(B156,24)=0, 24,MOD(B156,24)),4)</f>
        <v>7.2999999999999989</v>
      </c>
      <c r="D156" s="605">
        <f>IF('III. Inputs Baseline Diesel'!$S$17&gt;0,IF(AND(C156&gt;0, C156&lt;'III. Inputs Baseline Diesel'!$S$17*'III. Inputs Baseline Diesel'!$S$50),'III. Inputs Baseline Diesel'!$S$50*'III. Inputs Baseline Diesel'!$S$17,C156))</f>
        <v>7.2999999999999989</v>
      </c>
      <c r="E156" s="23">
        <f>INDEX('IX. Irradiation Data'!$G$15:$I$8774,B156,2)</f>
        <v>0</v>
      </c>
      <c r="F156" s="36">
        <f>INDEX('IX. Irradiation Data'!$G$15:$I$8774,B156, 3)</f>
        <v>27.8</v>
      </c>
      <c r="G156" s="36">
        <f>E156*COS(RADIANS('IV. Inputs Solar'!$S$102))</f>
        <v>0</v>
      </c>
      <c r="H156" s="36">
        <f>F156+('IV. Inputs Solar'!$S$100-20)/80*E156/10</f>
        <v>27.8</v>
      </c>
      <c r="I156" s="36">
        <f>1+('IV. Inputs Solar'!$S$101*(H156-25))</f>
        <v>0.99019999999999997</v>
      </c>
      <c r="J156" s="36">
        <f>G156*I156*('IV. Inputs Solar'!$T$52*'IV. Inputs Solar'!$S$53)/1000</f>
        <v>0</v>
      </c>
      <c r="K156" s="125">
        <f t="shared" si="4"/>
        <v>7.2999999999999989</v>
      </c>
      <c r="L156" s="36">
        <f>IF(K156&gt;0,MATCH(0,K156:$K$8797,-1)-1,0)</f>
        <v>8</v>
      </c>
      <c r="M156" s="126">
        <f>IF('IV. Inputs Solar'!$T$60=0,
     0,
     IF(K155&gt;0,
          IF(T155=0,
               IF(M155&gt;='IV. Inputs Solar'!$S$108*'IV. Inputs Solar'!$T$60,
                    IF(M155-MIN('IV. Inputs Solar'!$S$58/'IV. Inputs Solar'!$S$106,K155/'IV. Inputs Solar'!$S$106)&lt;'IV. Inputs Solar'!$T$60*'IV. Inputs Solar'!$S$108,
                         'IV. Inputs Solar'!$T$60*'IV. Inputs Solar'!$S$108,
                         M155-MIN('IV. Inputs Solar'!$S$58/'IV. Inputs Solar'!$S$106,K155/'IV. Inputs Solar'!$S$106)),
                    IF(M155+MIN('IV. Inputs Solar'!$S$66-K155,'IV. Inputs Solar'!$S$58)*'IV. Inputs Solar'!$S$106&gt;'IV. Inputs Solar'!$T$60,
                         'IV. Inputs Solar'!$T$60,
                         M155+MIN('IV. Inputs Solar'!$S$66-K155,'IV. Inputs Solar'!$S$58)*'IV. Inputs Solar'!$S$106)),
               IF(M155-'IV. Inputs Solar'!$S$108*'IV. Inputs Solar'!$T$60&lt;MIN('IV. Inputs Solar'!$T$60,'IV. Inputs Solar'!$T$60*'IV. Inputs Solar'!$S$108+SUM(INDEX(K156:$K$8797,MATCH(L156,L156:$L$8797,0),1):INDEX(K156:$K$8797,MATCH(L156,L156:$L$8797,0)+L156-1,1))/'IV. Inputs Solar'!$S$106),
                    IF(M155+MIN('IV. Inputs Solar'!$S$66-K155,'IV. Inputs Solar'!$S$58)*'IV. Inputs Solar'!$S$106&gt;MIN('IV. Inputs Solar'!$T$60,'IV. Inputs Solar'!$T$60*'IV. Inputs Solar'!$S$108+SUM(INDEX(K156:$K$8797,MATCH(L156,L156:$L$8797,0),1):INDEX(K156:$K$8797,MATCH(L156,L156:$L$8797,0)+L156-1,1))/'IV. Inputs Solar'!$S$106),
                         MIN('IV. Inputs Solar'!$T$60,'IV. Inputs Solar'!$T$60*'IV. Inputs Solar'!$S$108+SUM(INDEX(K156:$K$8797,MATCH(L156,L156:$L$8797,0),1):INDEX(K156:$K$8797,MATCH(L156,L156:$L$8797,0)+L156-1,1))/'IV. Inputs Solar'!$S$106),
                         M155+MIN('IV. Inputs Solar'!$S$66-K155,'IV. Inputs Solar'!$S$58)*'IV. Inputs Solar'!$S$106),
                    M155)),
          IF(M155&lt;'IV. Inputs Solar'!$T$60,
               IF(M155-MAX((-1)*'IV. Inputs Solar'!$S$58*'IV. Inputs Solar'!$S$106,K155*'IV. Inputs Solar'!$S$106)&gt;'IV. Inputs Solar'!$T$60,
                    'IV. Inputs Solar'!$T$60,
                    M155-MAX((-1)*'IV. Inputs Solar'!$S$58*'IV. Inputs Solar'!$S$106,K155*'IV. Inputs Solar'!$S$106)),
               M155)))</f>
        <v>23.481549094796279</v>
      </c>
      <c r="N156" s="98">
        <f>IF('IV. Inputs Solar'!$T$60=0,0,M156/'IV. Inputs Solar'!$T$60)</f>
        <v>0.391359151579938</v>
      </c>
      <c r="O156" s="36">
        <f t="shared" si="6"/>
        <v>0</v>
      </c>
      <c r="P156" s="36">
        <f t="shared" si="7"/>
        <v>0</v>
      </c>
      <c r="Q156" s="36">
        <f t="shared" si="5"/>
        <v>0</v>
      </c>
      <c r="R156" s="36">
        <f>ROUND(IF(K156&lt;0,((M156-M157)/'IV. Inputs Solar'!$S$106)-K156,0),2)</f>
        <v>0</v>
      </c>
      <c r="S156" s="125">
        <f>ROUND(IF(K156&gt;0,IF(T156&gt;0,K156,ABS((M156-M157)*'IV. Inputs Solar'!$S$106-K156)),0),2)</f>
        <v>0</v>
      </c>
      <c r="T156" s="151">
        <f>IF('IV. Inputs Solar'!$T$60&lt;&gt;0,
     IF(AND(M156&lt;MIN('IV. Inputs Solar'!$T$60,'IV. Inputs Solar'!$T$60*'IV. Inputs Solar'!$S$108+SUM(INDEX(K156:$K$8797,MATCH(L156,L156:$L$8797,0),1):INDEX(K156:$K$8797,MATCH(L156,L156:$L$8797,0)+L156-1,1))/'IV. Inputs Solar'!$S$106),K156&gt;0),
          'IV. Inputs Solar'!$S$66,
          0),
     IF(K156&gt;0,
          IF(K156&lt;0.3*'IV. Inputs Solar'!$S$66,
               0.3*'IV. Inputs Solar'!$S$66,
               K156),
          0))</f>
        <v>0</v>
      </c>
      <c r="U156" s="151">
        <f>T156/('III. Inputs Baseline Diesel'!$S$54*'III. Inputs Baseline Diesel'!$S$57)</f>
        <v>0</v>
      </c>
    </row>
    <row r="157" spans="2:21" ht="14.25" customHeight="1" x14ac:dyDescent="0.25">
      <c r="B157" s="635">
        <v>120</v>
      </c>
      <c r="C157" s="268">
        <f>INDEX('V. Load Profile'!$D$85:$K$108,IF(MOD(B157,24)=0, 24,MOD(B157,24)),4)</f>
        <v>1.6888888888888889</v>
      </c>
      <c r="D157" s="605">
        <f>IF('III. Inputs Baseline Diesel'!$S$17&gt;0,IF(AND(C157&gt;0, C157&lt;'III. Inputs Baseline Diesel'!$S$17*'III. Inputs Baseline Diesel'!$S$50),'III. Inputs Baseline Diesel'!$S$50*'III. Inputs Baseline Diesel'!$S$17,C157))</f>
        <v>3.2279999999999998</v>
      </c>
      <c r="E157" s="23">
        <f>INDEX('IX. Irradiation Data'!$G$15:$I$8774,B157,2)</f>
        <v>0</v>
      </c>
      <c r="F157" s="36">
        <f>INDEX('IX. Irradiation Data'!$G$15:$I$8774,B157, 3)</f>
        <v>27.3</v>
      </c>
      <c r="G157" s="36">
        <f>E157*COS(RADIANS('IV. Inputs Solar'!$S$102))</f>
        <v>0</v>
      </c>
      <c r="H157" s="36">
        <f>F157+('IV. Inputs Solar'!$S$100-20)/80*E157/10</f>
        <v>27.3</v>
      </c>
      <c r="I157" s="36">
        <f>1+('IV. Inputs Solar'!$S$101*(H157-25))</f>
        <v>0.99195</v>
      </c>
      <c r="J157" s="36">
        <f>G157*I157*('IV. Inputs Solar'!$T$52*'IV. Inputs Solar'!$S$53)/1000</f>
        <v>0</v>
      </c>
      <c r="K157" s="125">
        <f t="shared" si="4"/>
        <v>1.6888888888888889</v>
      </c>
      <c r="L157" s="36">
        <f>IF(K157&gt;0,MATCH(0,K157:$K$8797,-1)-1,0)</f>
        <v>7</v>
      </c>
      <c r="M157" s="126">
        <f>IF('IV. Inputs Solar'!$T$60=0,
     0,
     IF(K156&gt;0,
          IF(T156=0,
               IF(M156&gt;='IV. Inputs Solar'!$S$108*'IV. Inputs Solar'!$T$60,
                    IF(M156-MIN('IV. Inputs Solar'!$S$58/'IV. Inputs Solar'!$S$106,K156/'IV. Inputs Solar'!$S$106)&lt;'IV. Inputs Solar'!$T$60*'IV. Inputs Solar'!$S$108,
                         'IV. Inputs Solar'!$T$60*'IV. Inputs Solar'!$S$108,
                         M156-MIN('IV. Inputs Solar'!$S$58/'IV. Inputs Solar'!$S$106,K156/'IV. Inputs Solar'!$S$106)),
                    IF(M156+MIN('IV. Inputs Solar'!$S$66-K156,'IV. Inputs Solar'!$S$58)*'IV. Inputs Solar'!$S$106&gt;'IV. Inputs Solar'!$T$60,
                         'IV. Inputs Solar'!$T$60,
                         M156+MIN('IV. Inputs Solar'!$S$66-K156,'IV. Inputs Solar'!$S$58)*'IV. Inputs Solar'!$S$106)),
               IF(M156-'IV. Inputs Solar'!$S$108*'IV. Inputs Solar'!$T$60&lt;MIN('IV. Inputs Solar'!$T$60,'IV. Inputs Solar'!$T$60*'IV. Inputs Solar'!$S$108+SUM(INDEX(K157:$K$8797,MATCH(L157,L157:$L$8797,0),1):INDEX(K157:$K$8797,MATCH(L157,L157:$L$8797,0)+L157-1,1))/'IV. Inputs Solar'!$S$106),
                    IF(M156+MIN('IV. Inputs Solar'!$S$66-K156,'IV. Inputs Solar'!$S$58)*'IV. Inputs Solar'!$S$106&gt;MIN('IV. Inputs Solar'!$T$60,'IV. Inputs Solar'!$T$60*'IV. Inputs Solar'!$S$108+SUM(INDEX(K157:$K$8797,MATCH(L157,L157:$L$8797,0),1):INDEX(K157:$K$8797,MATCH(L157,L157:$L$8797,0)+L157-1,1))/'IV. Inputs Solar'!$S$106),
                         MIN('IV. Inputs Solar'!$T$60,'IV. Inputs Solar'!$T$60*'IV. Inputs Solar'!$S$108+SUM(INDEX(K157:$K$8797,MATCH(L157,L157:$L$8797,0),1):INDEX(K157:$K$8797,MATCH(L157,L157:$L$8797,0)+L157-1,1))/'IV. Inputs Solar'!$S$106),
                         M156+MIN('IV. Inputs Solar'!$S$66-K156,'IV. Inputs Solar'!$S$58)*'IV. Inputs Solar'!$S$106),
                    M156)),
          IF(M156&lt;'IV. Inputs Solar'!$T$60,
               IF(M156-MAX((-1)*'IV. Inputs Solar'!$S$58*'IV. Inputs Solar'!$S$106,K156*'IV. Inputs Solar'!$S$106)&gt;'IV. Inputs Solar'!$T$60,
                    'IV. Inputs Solar'!$T$60,
                    M156-MAX((-1)*'IV. Inputs Solar'!$S$58*'IV. Inputs Solar'!$S$106,K156*'IV. Inputs Solar'!$S$106)),
               M156)))</f>
        <v>15.786673455053222</v>
      </c>
      <c r="N157" s="98">
        <f>IF('IV. Inputs Solar'!$T$60=0,0,M157/'IV. Inputs Solar'!$T$60)</f>
        <v>0.26311122425088701</v>
      </c>
      <c r="O157" s="36">
        <f t="shared" si="6"/>
        <v>0</v>
      </c>
      <c r="P157" s="36">
        <f t="shared" si="7"/>
        <v>0</v>
      </c>
      <c r="Q157" s="36">
        <f t="shared" si="5"/>
        <v>0</v>
      </c>
      <c r="R157" s="36">
        <f>ROUND(IF(K157&lt;0,((M157-M158)/'IV. Inputs Solar'!$S$106)-K157,0),2)</f>
        <v>0</v>
      </c>
      <c r="S157" s="125">
        <f>ROUND(IF(K157&gt;0,IF(T157&gt;0,K157,ABS((M157-M158)*'IV. Inputs Solar'!$S$106-K157)),0),2)</f>
        <v>0</v>
      </c>
      <c r="T157" s="151">
        <f>IF('IV. Inputs Solar'!$T$60&lt;&gt;0,
     IF(AND(M157&lt;MIN('IV. Inputs Solar'!$T$60,'IV. Inputs Solar'!$T$60*'IV. Inputs Solar'!$S$108+SUM(INDEX(K157:$K$8797,MATCH(L157,L157:$L$8797,0),1):INDEX(K157:$K$8797,MATCH(L157,L157:$L$8797,0)+L157-1,1))/'IV. Inputs Solar'!$S$106),K157&gt;0),
          'IV. Inputs Solar'!$S$66,
          0),
     IF(K157&gt;0,
          IF(K157&lt;0.3*'IV. Inputs Solar'!$S$66,
               0.3*'IV. Inputs Solar'!$S$66,
               K157),
          0))</f>
        <v>0</v>
      </c>
      <c r="U157" s="151">
        <f>T157/('III. Inputs Baseline Diesel'!$S$54*'III. Inputs Baseline Diesel'!$S$57)</f>
        <v>0</v>
      </c>
    </row>
    <row r="158" spans="2:21" ht="14.25" customHeight="1" x14ac:dyDescent="0.25">
      <c r="B158" s="635">
        <v>121</v>
      </c>
      <c r="C158" s="268">
        <f>INDEX('V. Load Profile'!$D$85:$K$108,IF(MOD(B158,24)=0, 24,MOD(B158,24)),4)</f>
        <v>1.1333333333333333</v>
      </c>
      <c r="D158" s="605">
        <f>IF('III. Inputs Baseline Diesel'!$S$17&gt;0,IF(AND(C158&gt;0, C158&lt;'III. Inputs Baseline Diesel'!$S$17*'III. Inputs Baseline Diesel'!$S$50),'III. Inputs Baseline Diesel'!$S$50*'III. Inputs Baseline Diesel'!$S$17,C158))</f>
        <v>3.2279999999999998</v>
      </c>
      <c r="E158" s="23">
        <f>INDEX('IX. Irradiation Data'!$G$15:$I$8774,B158,2)</f>
        <v>0</v>
      </c>
      <c r="F158" s="36">
        <f>INDEX('IX. Irradiation Data'!$G$15:$I$8774,B158, 3)</f>
        <v>26.8</v>
      </c>
      <c r="G158" s="36">
        <f>E158*COS(RADIANS('IV. Inputs Solar'!$S$102))</f>
        <v>0</v>
      </c>
      <c r="H158" s="36">
        <f>F158+('IV. Inputs Solar'!$S$100-20)/80*E158/10</f>
        <v>26.8</v>
      </c>
      <c r="I158" s="36">
        <f>1+('IV. Inputs Solar'!$S$101*(H158-25))</f>
        <v>0.99370000000000003</v>
      </c>
      <c r="J158" s="36">
        <f>G158*I158*('IV. Inputs Solar'!$T$52*'IV. Inputs Solar'!$S$53)/1000</f>
        <v>0</v>
      </c>
      <c r="K158" s="125">
        <f t="shared" si="4"/>
        <v>1.1333333333333333</v>
      </c>
      <c r="L158" s="36">
        <f>IF(K158&gt;0,MATCH(0,K158:$K$8797,-1)-1,0)</f>
        <v>6</v>
      </c>
      <c r="M158" s="126">
        <f>IF('IV. Inputs Solar'!$T$60=0,
     0,
     IF(K157&gt;0,
          IF(T157=0,
               IF(M157&gt;='IV. Inputs Solar'!$S$108*'IV. Inputs Solar'!$T$60,
                    IF(M157-MIN('IV. Inputs Solar'!$S$58/'IV. Inputs Solar'!$S$106,K157/'IV. Inputs Solar'!$S$106)&lt;'IV. Inputs Solar'!$T$60*'IV. Inputs Solar'!$S$108,
                         'IV. Inputs Solar'!$T$60*'IV. Inputs Solar'!$S$108,
                         M157-MIN('IV. Inputs Solar'!$S$58/'IV. Inputs Solar'!$S$106,K157/'IV. Inputs Solar'!$S$106)),
                    IF(M157+MIN('IV. Inputs Solar'!$S$66-K157,'IV. Inputs Solar'!$S$58)*'IV. Inputs Solar'!$S$106&gt;'IV. Inputs Solar'!$T$60,
                         'IV. Inputs Solar'!$T$60,
                         M157+MIN('IV. Inputs Solar'!$S$66-K157,'IV. Inputs Solar'!$S$58)*'IV. Inputs Solar'!$S$106)),
               IF(M157-'IV. Inputs Solar'!$S$108*'IV. Inputs Solar'!$T$60&lt;MIN('IV. Inputs Solar'!$T$60,'IV. Inputs Solar'!$T$60*'IV. Inputs Solar'!$S$108+SUM(INDEX(K158:$K$8797,MATCH(L158,L158:$L$8797,0),1):INDEX(K158:$K$8797,MATCH(L158,L158:$L$8797,0)+L158-1,1))/'IV. Inputs Solar'!$S$106),
                    IF(M157+MIN('IV. Inputs Solar'!$S$66-K157,'IV. Inputs Solar'!$S$58)*'IV. Inputs Solar'!$S$106&gt;MIN('IV. Inputs Solar'!$T$60,'IV. Inputs Solar'!$T$60*'IV. Inputs Solar'!$S$108+SUM(INDEX(K158:$K$8797,MATCH(L158,L158:$L$8797,0),1):INDEX(K158:$K$8797,MATCH(L158,L158:$L$8797,0)+L158-1,1))/'IV. Inputs Solar'!$S$106),
                         MIN('IV. Inputs Solar'!$T$60,'IV. Inputs Solar'!$T$60*'IV. Inputs Solar'!$S$108+SUM(INDEX(K158:$K$8797,MATCH(L158,L158:$L$8797,0),1):INDEX(K158:$K$8797,MATCH(L158,L158:$L$8797,0)+L158-1,1))/'IV. Inputs Solar'!$S$106),
                         M157+MIN('IV. Inputs Solar'!$S$66-K157,'IV. Inputs Solar'!$S$58)*'IV. Inputs Solar'!$S$106),
                    M157)),
          IF(M157&lt;'IV. Inputs Solar'!$T$60,
               IF(M157-MAX((-1)*'IV. Inputs Solar'!$S$58*'IV. Inputs Solar'!$S$106,K157*'IV. Inputs Solar'!$S$106)&gt;'IV. Inputs Solar'!$T$60,
                    'IV. Inputs Solar'!$T$60,
                    M157-MAX((-1)*'IV. Inputs Solar'!$S$58*'IV. Inputs Solar'!$S$106,K157*'IV. Inputs Solar'!$S$106)),
               M157)))</f>
        <v>14.006428253773246</v>
      </c>
      <c r="N158" s="98">
        <f>IF('IV. Inputs Solar'!$T$60=0,0,M158/'IV. Inputs Solar'!$T$60)</f>
        <v>0.23344047089622075</v>
      </c>
      <c r="O158" s="36">
        <f t="shared" si="6"/>
        <v>0</v>
      </c>
      <c r="P158" s="36">
        <f t="shared" si="7"/>
        <v>0</v>
      </c>
      <c r="Q158" s="36">
        <f t="shared" si="5"/>
        <v>0</v>
      </c>
      <c r="R158" s="36">
        <f>ROUND(IF(K158&lt;0,((M158-M159)/'IV. Inputs Solar'!$S$106)-K158,0),2)</f>
        <v>0</v>
      </c>
      <c r="S158" s="125">
        <f>ROUND(IF(K158&gt;0,IF(T158&gt;0,K158,ABS((M158-M159)*'IV. Inputs Solar'!$S$106-K158)),0),2)</f>
        <v>0</v>
      </c>
      <c r="T158" s="151">
        <f>IF('IV. Inputs Solar'!$T$60&lt;&gt;0,
     IF(AND(M158&lt;MIN('IV. Inputs Solar'!$T$60,'IV. Inputs Solar'!$T$60*'IV. Inputs Solar'!$S$108+SUM(INDEX(K158:$K$8797,MATCH(L158,L158:$L$8797,0),1):INDEX(K158:$K$8797,MATCH(L158,L158:$L$8797,0)+L158-1,1))/'IV. Inputs Solar'!$S$106),K158&gt;0),
          'IV. Inputs Solar'!$S$66,
          0),
     IF(K158&gt;0,
          IF(K158&lt;0.3*'IV. Inputs Solar'!$S$66,
               0.3*'IV. Inputs Solar'!$S$66,
               K158),
          0))</f>
        <v>0</v>
      </c>
      <c r="U158" s="151">
        <f>T158/('III. Inputs Baseline Diesel'!$S$54*'III. Inputs Baseline Diesel'!$S$57)</f>
        <v>0</v>
      </c>
    </row>
    <row r="159" spans="2:21" ht="14.25" customHeight="1" x14ac:dyDescent="0.25">
      <c r="B159" s="635">
        <v>122</v>
      </c>
      <c r="C159" s="268">
        <f>INDEX('V. Load Profile'!$D$85:$K$108,IF(MOD(B159,24)=0, 24,MOD(B159,24)),4)</f>
        <v>1.1333333333333333</v>
      </c>
      <c r="D159" s="605">
        <f>IF('III. Inputs Baseline Diesel'!$S$17&gt;0,IF(AND(C159&gt;0, C159&lt;'III. Inputs Baseline Diesel'!$S$17*'III. Inputs Baseline Diesel'!$S$50),'III. Inputs Baseline Diesel'!$S$50*'III. Inputs Baseline Diesel'!$S$17,C159))</f>
        <v>3.2279999999999998</v>
      </c>
      <c r="E159" s="23">
        <f>INDEX('IX. Irradiation Data'!$G$15:$I$8774,B159,2)</f>
        <v>0</v>
      </c>
      <c r="F159" s="36">
        <f>INDEX('IX. Irradiation Data'!$G$15:$I$8774,B159, 3)</f>
        <v>26.2</v>
      </c>
      <c r="G159" s="36">
        <f>E159*COS(RADIANS('IV. Inputs Solar'!$S$102))</f>
        <v>0</v>
      </c>
      <c r="H159" s="36">
        <f>F159+('IV. Inputs Solar'!$S$100-20)/80*E159/10</f>
        <v>26.2</v>
      </c>
      <c r="I159" s="36">
        <f>1+('IV. Inputs Solar'!$S$101*(H159-25))</f>
        <v>0.99580000000000002</v>
      </c>
      <c r="J159" s="36">
        <f>G159*I159*('IV. Inputs Solar'!$T$52*'IV. Inputs Solar'!$S$53)/1000</f>
        <v>0</v>
      </c>
      <c r="K159" s="125">
        <f t="shared" si="4"/>
        <v>1.1333333333333333</v>
      </c>
      <c r="L159" s="36">
        <f>IF(K159&gt;0,MATCH(0,K159:$K$8797,-1)-1,0)</f>
        <v>5</v>
      </c>
      <c r="M159" s="126">
        <f>IF('IV. Inputs Solar'!$T$60=0,
     0,
     IF(K158&gt;0,
          IF(T158=0,
               IF(M158&gt;='IV. Inputs Solar'!$S$108*'IV. Inputs Solar'!$T$60,
                    IF(M158-MIN('IV. Inputs Solar'!$S$58/'IV. Inputs Solar'!$S$106,K158/'IV. Inputs Solar'!$S$106)&lt;'IV. Inputs Solar'!$T$60*'IV. Inputs Solar'!$S$108,
                         'IV. Inputs Solar'!$T$60*'IV. Inputs Solar'!$S$108,
                         M158-MIN('IV. Inputs Solar'!$S$58/'IV. Inputs Solar'!$S$106,K158/'IV. Inputs Solar'!$S$106)),
                    IF(M158+MIN('IV. Inputs Solar'!$S$66-K158,'IV. Inputs Solar'!$S$58)*'IV. Inputs Solar'!$S$106&gt;'IV. Inputs Solar'!$T$60,
                         'IV. Inputs Solar'!$T$60,
                         M158+MIN('IV. Inputs Solar'!$S$66-K158,'IV. Inputs Solar'!$S$58)*'IV. Inputs Solar'!$S$106)),
               IF(M158-'IV. Inputs Solar'!$S$108*'IV. Inputs Solar'!$T$60&lt;MIN('IV. Inputs Solar'!$T$60,'IV. Inputs Solar'!$T$60*'IV. Inputs Solar'!$S$108+SUM(INDEX(K159:$K$8797,MATCH(L159,L159:$L$8797,0),1):INDEX(K159:$K$8797,MATCH(L159,L159:$L$8797,0)+L159-1,1))/'IV. Inputs Solar'!$S$106),
                    IF(M158+MIN('IV. Inputs Solar'!$S$66-K158,'IV. Inputs Solar'!$S$58)*'IV. Inputs Solar'!$S$106&gt;MIN('IV. Inputs Solar'!$T$60,'IV. Inputs Solar'!$T$60*'IV. Inputs Solar'!$S$108+SUM(INDEX(K159:$K$8797,MATCH(L159,L159:$L$8797,0),1):INDEX(K159:$K$8797,MATCH(L159,L159:$L$8797,0)+L159-1,1))/'IV. Inputs Solar'!$S$106),
                         MIN('IV. Inputs Solar'!$T$60,'IV. Inputs Solar'!$T$60*'IV. Inputs Solar'!$S$108+SUM(INDEX(K159:$K$8797,MATCH(L159,L159:$L$8797,0),1):INDEX(K159:$K$8797,MATCH(L159,L159:$L$8797,0)+L159-1,1))/'IV. Inputs Solar'!$S$106),
                         M158+MIN('IV. Inputs Solar'!$S$66-K158,'IV. Inputs Solar'!$S$58)*'IV. Inputs Solar'!$S$106),
                    M158)),
          IF(M158&lt;'IV. Inputs Solar'!$T$60,
               IF(M158-MAX((-1)*'IV. Inputs Solar'!$S$58*'IV. Inputs Solar'!$S$106,K158*'IV. Inputs Solar'!$S$106)&gt;'IV. Inputs Solar'!$T$60,
                    'IV. Inputs Solar'!$T$60,
                    M158-MAX((-1)*'IV. Inputs Solar'!$S$58*'IV. Inputs Solar'!$S$106,K158*'IV. Inputs Solar'!$S$106)),
               M158)))</f>
        <v>12.811790026598525</v>
      </c>
      <c r="N159" s="98">
        <f>IF('IV. Inputs Solar'!$T$60=0,0,M159/'IV. Inputs Solar'!$T$60)</f>
        <v>0.21352983377664209</v>
      </c>
      <c r="O159" s="36">
        <f t="shared" si="6"/>
        <v>0</v>
      </c>
      <c r="P159" s="36">
        <f t="shared" si="7"/>
        <v>0</v>
      </c>
      <c r="Q159" s="36">
        <f t="shared" si="5"/>
        <v>0</v>
      </c>
      <c r="R159" s="36">
        <f>ROUND(IF(K159&lt;0,((M159-M160)/'IV. Inputs Solar'!$S$106)-K159,0),2)</f>
        <v>0</v>
      </c>
      <c r="S159" s="125">
        <f>ROUND(IF(K159&gt;0,IF(T159&gt;0,K159,ABS((M159-M160)*'IV. Inputs Solar'!$S$106-K159)),0),2)</f>
        <v>0.36</v>
      </c>
      <c r="T159" s="151">
        <f>IF('IV. Inputs Solar'!$T$60&lt;&gt;0,
     IF(AND(M159&lt;MIN('IV. Inputs Solar'!$T$60,'IV. Inputs Solar'!$T$60*'IV. Inputs Solar'!$S$108+SUM(INDEX(K159:$K$8797,MATCH(L159,L159:$L$8797,0),1):INDEX(K159:$K$8797,MATCH(L159,L159:$L$8797,0)+L159-1,1))/'IV. Inputs Solar'!$S$106),K159&gt;0),
          'IV. Inputs Solar'!$S$66,
          0),
     IF(K159&gt;0,
          IF(K159&lt;0.3*'IV. Inputs Solar'!$S$66,
               0.3*'IV. Inputs Solar'!$S$66,
               K159),
          0))</f>
        <v>0</v>
      </c>
      <c r="U159" s="151">
        <f>T159/('III. Inputs Baseline Diesel'!$S$54*'III. Inputs Baseline Diesel'!$S$57)</f>
        <v>0</v>
      </c>
    </row>
    <row r="160" spans="2:21" ht="14.25" customHeight="1" x14ac:dyDescent="0.25">
      <c r="B160" s="635">
        <v>123</v>
      </c>
      <c r="C160" s="268">
        <f>INDEX('V. Load Profile'!$D$85:$K$108,IF(MOD(B160,24)=0, 24,MOD(B160,24)),4)</f>
        <v>2.2222222222222223E-2</v>
      </c>
      <c r="D160" s="605">
        <f>IF('III. Inputs Baseline Diesel'!$S$17&gt;0,IF(AND(C160&gt;0, C160&lt;'III. Inputs Baseline Diesel'!$S$17*'III. Inputs Baseline Diesel'!$S$50),'III. Inputs Baseline Diesel'!$S$50*'III. Inputs Baseline Diesel'!$S$17,C160))</f>
        <v>3.2279999999999998</v>
      </c>
      <c r="E160" s="23">
        <f>INDEX('IX. Irradiation Data'!$G$15:$I$8774,B160,2)</f>
        <v>0</v>
      </c>
      <c r="F160" s="36">
        <f>INDEX('IX. Irradiation Data'!$G$15:$I$8774,B160, 3)</f>
        <v>25.7</v>
      </c>
      <c r="G160" s="36">
        <f>E160*COS(RADIANS('IV. Inputs Solar'!$S$102))</f>
        <v>0</v>
      </c>
      <c r="H160" s="36">
        <f>F160+('IV. Inputs Solar'!$S$100-20)/80*E160/10</f>
        <v>25.7</v>
      </c>
      <c r="I160" s="36">
        <f>1+('IV. Inputs Solar'!$S$101*(H160-25))</f>
        <v>0.99755000000000005</v>
      </c>
      <c r="J160" s="36">
        <f>G160*I160*('IV. Inputs Solar'!$T$52*'IV. Inputs Solar'!$S$53)/1000</f>
        <v>0</v>
      </c>
      <c r="K160" s="125">
        <f t="shared" si="4"/>
        <v>2.2222222222222223E-2</v>
      </c>
      <c r="L160" s="36">
        <f>IF(K160&gt;0,MATCH(0,K160:$K$8797,-1)-1,0)</f>
        <v>4</v>
      </c>
      <c r="M160" s="126">
        <f>IF('IV. Inputs Solar'!$T$60=0,
     0,
     IF(K159&gt;0,
          IF(T159=0,
               IF(M159&gt;='IV. Inputs Solar'!$S$108*'IV. Inputs Solar'!$T$60,
                    IF(M159-MIN('IV. Inputs Solar'!$S$58/'IV. Inputs Solar'!$S$106,K159/'IV. Inputs Solar'!$S$106)&lt;'IV. Inputs Solar'!$T$60*'IV. Inputs Solar'!$S$108,
                         'IV. Inputs Solar'!$T$60*'IV. Inputs Solar'!$S$108,
                         M159-MIN('IV. Inputs Solar'!$S$58/'IV. Inputs Solar'!$S$106,K159/'IV. Inputs Solar'!$S$106)),
                    IF(M159+MIN('IV. Inputs Solar'!$S$66-K159,'IV. Inputs Solar'!$S$58)*'IV. Inputs Solar'!$S$106&gt;'IV. Inputs Solar'!$T$60,
                         'IV. Inputs Solar'!$T$60,
                         M159+MIN('IV. Inputs Solar'!$S$66-K159,'IV. Inputs Solar'!$S$58)*'IV. Inputs Solar'!$S$106)),
               IF(M159-'IV. Inputs Solar'!$S$108*'IV. Inputs Solar'!$T$60&lt;MIN('IV. Inputs Solar'!$T$60,'IV. Inputs Solar'!$T$60*'IV. Inputs Solar'!$S$108+SUM(INDEX(K160:$K$8797,MATCH(L160,L160:$L$8797,0),1):INDEX(K160:$K$8797,MATCH(L160,L160:$L$8797,0)+L160-1,1))/'IV. Inputs Solar'!$S$106),
                    IF(M159+MIN('IV. Inputs Solar'!$S$66-K159,'IV. Inputs Solar'!$S$58)*'IV. Inputs Solar'!$S$106&gt;MIN('IV. Inputs Solar'!$T$60,'IV. Inputs Solar'!$T$60*'IV. Inputs Solar'!$S$108+SUM(INDEX(K160:$K$8797,MATCH(L160,L160:$L$8797,0),1):INDEX(K160:$K$8797,MATCH(L160,L160:$L$8797,0)+L160-1,1))/'IV. Inputs Solar'!$S$106),
                         MIN('IV. Inputs Solar'!$T$60,'IV. Inputs Solar'!$T$60*'IV. Inputs Solar'!$S$108+SUM(INDEX(K160:$K$8797,MATCH(L160,L160:$L$8797,0),1):INDEX(K160:$K$8797,MATCH(L160,L160:$L$8797,0)+L160-1,1))/'IV. Inputs Solar'!$S$106),
                         M159+MIN('IV. Inputs Solar'!$S$66-K159,'IV. Inputs Solar'!$S$58)*'IV. Inputs Solar'!$S$106),
                    M159)),
          IF(M159&lt;'IV. Inputs Solar'!$T$60,
               IF(M159-MAX((-1)*'IV. Inputs Solar'!$S$58*'IV. Inputs Solar'!$S$106,K159*'IV. Inputs Solar'!$S$106)&gt;'IV. Inputs Solar'!$T$60,
                    'IV. Inputs Solar'!$T$60,
                    M159-MAX((-1)*'IV. Inputs Solar'!$S$58*'IV. Inputs Solar'!$S$106,K159*'IV. Inputs Solar'!$S$106)),
               M159)))</f>
        <v>12</v>
      </c>
      <c r="N160" s="98">
        <f>IF('IV. Inputs Solar'!$T$60=0,0,M160/'IV. Inputs Solar'!$T$60)</f>
        <v>0.2</v>
      </c>
      <c r="O160" s="36">
        <f t="shared" si="6"/>
        <v>0</v>
      </c>
      <c r="P160" s="36">
        <f t="shared" si="7"/>
        <v>0</v>
      </c>
      <c r="Q160" s="36">
        <f t="shared" si="5"/>
        <v>0</v>
      </c>
      <c r="R160" s="36">
        <f>ROUND(IF(K160&lt;0,((M160-M161)/'IV. Inputs Solar'!$S$106)-K160,0),2)</f>
        <v>0</v>
      </c>
      <c r="S160" s="125">
        <f>ROUND(IF(K160&gt;0,IF(T160&gt;0,K160,ABS((M160-M161)*'IV. Inputs Solar'!$S$106-K160)),0),2)</f>
        <v>0.02</v>
      </c>
      <c r="T160" s="151">
        <f>IF('IV. Inputs Solar'!$T$60&lt;&gt;0,
     IF(AND(M160&lt;MIN('IV. Inputs Solar'!$T$60,'IV. Inputs Solar'!$T$60*'IV. Inputs Solar'!$S$108+SUM(INDEX(K160:$K$8797,MATCH(L160,L160:$L$8797,0),1):INDEX(K160:$K$8797,MATCH(L160,L160:$L$8797,0)+L160-1,1))/'IV. Inputs Solar'!$S$106),K160&gt;0),
          'IV. Inputs Solar'!$S$66,
          0),
     IF(K160&gt;0,
          IF(K160&lt;0.3*'IV. Inputs Solar'!$S$66,
               0.3*'IV. Inputs Solar'!$S$66,
               K160),
          0))</f>
        <v>0</v>
      </c>
      <c r="U160" s="151">
        <f>T160/('III. Inputs Baseline Diesel'!$S$54*'III. Inputs Baseline Diesel'!$S$57)</f>
        <v>0</v>
      </c>
    </row>
    <row r="161" spans="2:21" ht="14.25" customHeight="1" x14ac:dyDescent="0.25">
      <c r="B161" s="635">
        <v>124</v>
      </c>
      <c r="C161" s="268">
        <f>INDEX('V. Load Profile'!$D$85:$K$108,IF(MOD(B161,24)=0, 24,MOD(B161,24)),4)</f>
        <v>2.2222222222222223E-2</v>
      </c>
      <c r="D161" s="605">
        <f>IF('III. Inputs Baseline Diesel'!$S$17&gt;0,IF(AND(C161&gt;0, C161&lt;'III. Inputs Baseline Diesel'!$S$17*'III. Inputs Baseline Diesel'!$S$50),'III. Inputs Baseline Diesel'!$S$50*'III. Inputs Baseline Diesel'!$S$17,C161))</f>
        <v>3.2279999999999998</v>
      </c>
      <c r="E161" s="23">
        <f>INDEX('IX. Irradiation Data'!$G$15:$I$8774,B161,2)</f>
        <v>0</v>
      </c>
      <c r="F161" s="36">
        <f>INDEX('IX. Irradiation Data'!$G$15:$I$8774,B161, 3)</f>
        <v>25.1</v>
      </c>
      <c r="G161" s="36">
        <f>E161*COS(RADIANS('IV. Inputs Solar'!$S$102))</f>
        <v>0</v>
      </c>
      <c r="H161" s="36">
        <f>F161+('IV. Inputs Solar'!$S$100-20)/80*E161/10</f>
        <v>25.1</v>
      </c>
      <c r="I161" s="36">
        <f>1+('IV. Inputs Solar'!$S$101*(H161-25))</f>
        <v>0.99965000000000004</v>
      </c>
      <c r="J161" s="36">
        <f>G161*I161*('IV. Inputs Solar'!$T$52*'IV. Inputs Solar'!$S$53)/1000</f>
        <v>0</v>
      </c>
      <c r="K161" s="125">
        <f t="shared" si="4"/>
        <v>2.2222222222222223E-2</v>
      </c>
      <c r="L161" s="36">
        <f>IF(K161&gt;0,MATCH(0,K161:$K$8797,-1)-1,0)</f>
        <v>3</v>
      </c>
      <c r="M161" s="126">
        <f>IF('IV. Inputs Solar'!$T$60=0,
     0,
     IF(K160&gt;0,
          IF(T160=0,
               IF(M160&gt;='IV. Inputs Solar'!$S$108*'IV. Inputs Solar'!$T$60,
                    IF(M160-MIN('IV. Inputs Solar'!$S$58/'IV. Inputs Solar'!$S$106,K160/'IV. Inputs Solar'!$S$106)&lt;'IV. Inputs Solar'!$T$60*'IV. Inputs Solar'!$S$108,
                         'IV. Inputs Solar'!$T$60*'IV. Inputs Solar'!$S$108,
                         M160-MIN('IV. Inputs Solar'!$S$58/'IV. Inputs Solar'!$S$106,K160/'IV. Inputs Solar'!$S$106)),
                    IF(M160+MIN('IV. Inputs Solar'!$S$66-K160,'IV. Inputs Solar'!$S$58)*'IV. Inputs Solar'!$S$106&gt;'IV. Inputs Solar'!$T$60,
                         'IV. Inputs Solar'!$T$60,
                         M160+MIN('IV. Inputs Solar'!$S$66-K160,'IV. Inputs Solar'!$S$58)*'IV. Inputs Solar'!$S$106)),
               IF(M160-'IV. Inputs Solar'!$S$108*'IV. Inputs Solar'!$T$60&lt;MIN('IV. Inputs Solar'!$T$60,'IV. Inputs Solar'!$T$60*'IV. Inputs Solar'!$S$108+SUM(INDEX(K161:$K$8797,MATCH(L161,L161:$L$8797,0),1):INDEX(K161:$K$8797,MATCH(L161,L161:$L$8797,0)+L161-1,1))/'IV. Inputs Solar'!$S$106),
                    IF(M160+MIN('IV. Inputs Solar'!$S$66-K160,'IV. Inputs Solar'!$S$58)*'IV. Inputs Solar'!$S$106&gt;MIN('IV. Inputs Solar'!$T$60,'IV. Inputs Solar'!$T$60*'IV. Inputs Solar'!$S$108+SUM(INDEX(K161:$K$8797,MATCH(L161,L161:$L$8797,0),1):INDEX(K161:$K$8797,MATCH(L161,L161:$L$8797,0)+L161-1,1))/'IV. Inputs Solar'!$S$106),
                         MIN('IV. Inputs Solar'!$T$60,'IV. Inputs Solar'!$T$60*'IV. Inputs Solar'!$S$108+SUM(INDEX(K161:$K$8797,MATCH(L161,L161:$L$8797,0),1):INDEX(K161:$K$8797,MATCH(L161,L161:$L$8797,0)+L161-1,1))/'IV. Inputs Solar'!$S$106),
                         M160+MIN('IV. Inputs Solar'!$S$66-K160,'IV. Inputs Solar'!$S$58)*'IV. Inputs Solar'!$S$106),
                    M160)),
          IF(M160&lt;'IV. Inputs Solar'!$T$60,
               IF(M160-MAX((-1)*'IV. Inputs Solar'!$S$58*'IV. Inputs Solar'!$S$106,K160*'IV. Inputs Solar'!$S$106)&gt;'IV. Inputs Solar'!$T$60,
                    'IV. Inputs Solar'!$T$60,
                    M160-MAX((-1)*'IV. Inputs Solar'!$S$58*'IV. Inputs Solar'!$S$106,K160*'IV. Inputs Solar'!$S$106)),
               M160)))</f>
        <v>12</v>
      </c>
      <c r="N161" s="98">
        <f>IF('IV. Inputs Solar'!$T$60=0,0,M161/'IV. Inputs Solar'!$T$60)</f>
        <v>0.2</v>
      </c>
      <c r="O161" s="36">
        <f t="shared" si="6"/>
        <v>0</v>
      </c>
      <c r="P161" s="36">
        <f t="shared" si="7"/>
        <v>0</v>
      </c>
      <c r="Q161" s="36">
        <f t="shared" si="5"/>
        <v>0</v>
      </c>
      <c r="R161" s="36">
        <f>ROUND(IF(K161&lt;0,((M161-M162)/'IV. Inputs Solar'!$S$106)-K161,0),2)</f>
        <v>0</v>
      </c>
      <c r="S161" s="125">
        <f>ROUND(IF(K161&gt;0,IF(T161&gt;0,K161,ABS((M161-M162)*'IV. Inputs Solar'!$S$106-K161)),0),2)</f>
        <v>0.02</v>
      </c>
      <c r="T161" s="151">
        <f>IF('IV. Inputs Solar'!$T$60&lt;&gt;0,
     IF(AND(M161&lt;MIN('IV. Inputs Solar'!$T$60,'IV. Inputs Solar'!$T$60*'IV. Inputs Solar'!$S$108+SUM(INDEX(K161:$K$8797,MATCH(L161,L161:$L$8797,0),1):INDEX(K161:$K$8797,MATCH(L161,L161:$L$8797,0)+L161-1,1))/'IV. Inputs Solar'!$S$106),K161&gt;0),
          'IV. Inputs Solar'!$S$66,
          0),
     IF(K161&gt;0,
          IF(K161&lt;0.3*'IV. Inputs Solar'!$S$66,
               0.3*'IV. Inputs Solar'!$S$66,
               K161),
          0))</f>
        <v>0</v>
      </c>
      <c r="U161" s="151">
        <f>T161/('III. Inputs Baseline Diesel'!$S$54*'III. Inputs Baseline Diesel'!$S$57)</f>
        <v>0</v>
      </c>
    </row>
    <row r="162" spans="2:21" ht="14.25" customHeight="1" x14ac:dyDescent="0.25">
      <c r="B162" s="635">
        <v>125</v>
      </c>
      <c r="C162" s="268">
        <f>INDEX('V. Load Profile'!$D$85:$K$108,IF(MOD(B162,24)=0, 24,MOD(B162,24)),4)</f>
        <v>2.2222222222222223E-2</v>
      </c>
      <c r="D162" s="605">
        <f>IF('III. Inputs Baseline Diesel'!$S$17&gt;0,IF(AND(C162&gt;0, C162&lt;'III. Inputs Baseline Diesel'!$S$17*'III. Inputs Baseline Diesel'!$S$50),'III. Inputs Baseline Diesel'!$S$50*'III. Inputs Baseline Diesel'!$S$17,C162))</f>
        <v>3.2279999999999998</v>
      </c>
      <c r="E162" s="23">
        <f>INDEX('IX. Irradiation Data'!$G$15:$I$8774,B162,2)</f>
        <v>0</v>
      </c>
      <c r="F162" s="36">
        <f>INDEX('IX. Irradiation Data'!$G$15:$I$8774,B162, 3)</f>
        <v>25.1</v>
      </c>
      <c r="G162" s="36">
        <f>E162*COS(RADIANS('IV. Inputs Solar'!$S$102))</f>
        <v>0</v>
      </c>
      <c r="H162" s="36">
        <f>F162+('IV. Inputs Solar'!$S$100-20)/80*E162/10</f>
        <v>25.1</v>
      </c>
      <c r="I162" s="36">
        <f>1+('IV. Inputs Solar'!$S$101*(H162-25))</f>
        <v>0.99965000000000004</v>
      </c>
      <c r="J162" s="36">
        <f>G162*I162*('IV. Inputs Solar'!$T$52*'IV. Inputs Solar'!$S$53)/1000</f>
        <v>0</v>
      </c>
      <c r="K162" s="125">
        <f t="shared" si="4"/>
        <v>2.2222222222222223E-2</v>
      </c>
      <c r="L162" s="36">
        <f>IF(K162&gt;0,MATCH(0,K162:$K$8797,-1)-1,0)</f>
        <v>2</v>
      </c>
      <c r="M162" s="126">
        <f>IF('IV. Inputs Solar'!$T$60=0,
     0,
     IF(K161&gt;0,
          IF(T161=0,
               IF(M161&gt;='IV. Inputs Solar'!$S$108*'IV. Inputs Solar'!$T$60,
                    IF(M161-MIN('IV. Inputs Solar'!$S$58/'IV. Inputs Solar'!$S$106,K161/'IV. Inputs Solar'!$S$106)&lt;'IV. Inputs Solar'!$T$60*'IV. Inputs Solar'!$S$108,
                         'IV. Inputs Solar'!$T$60*'IV. Inputs Solar'!$S$108,
                         M161-MIN('IV. Inputs Solar'!$S$58/'IV. Inputs Solar'!$S$106,K161/'IV. Inputs Solar'!$S$106)),
                    IF(M161+MIN('IV. Inputs Solar'!$S$66-K161,'IV. Inputs Solar'!$S$58)*'IV. Inputs Solar'!$S$106&gt;'IV. Inputs Solar'!$T$60,
                         'IV. Inputs Solar'!$T$60,
                         M161+MIN('IV. Inputs Solar'!$S$66-K161,'IV. Inputs Solar'!$S$58)*'IV. Inputs Solar'!$S$106)),
               IF(M161-'IV. Inputs Solar'!$S$108*'IV. Inputs Solar'!$T$60&lt;MIN('IV. Inputs Solar'!$T$60,'IV. Inputs Solar'!$T$60*'IV. Inputs Solar'!$S$108+SUM(INDEX(K162:$K$8797,MATCH(L162,L162:$L$8797,0),1):INDEX(K162:$K$8797,MATCH(L162,L162:$L$8797,0)+L162-1,1))/'IV. Inputs Solar'!$S$106),
                    IF(M161+MIN('IV. Inputs Solar'!$S$66-K161,'IV. Inputs Solar'!$S$58)*'IV. Inputs Solar'!$S$106&gt;MIN('IV. Inputs Solar'!$T$60,'IV. Inputs Solar'!$T$60*'IV. Inputs Solar'!$S$108+SUM(INDEX(K162:$K$8797,MATCH(L162,L162:$L$8797,0),1):INDEX(K162:$K$8797,MATCH(L162,L162:$L$8797,0)+L162-1,1))/'IV. Inputs Solar'!$S$106),
                         MIN('IV. Inputs Solar'!$T$60,'IV. Inputs Solar'!$T$60*'IV. Inputs Solar'!$S$108+SUM(INDEX(K162:$K$8797,MATCH(L162,L162:$L$8797,0),1):INDEX(K162:$K$8797,MATCH(L162,L162:$L$8797,0)+L162-1,1))/'IV. Inputs Solar'!$S$106),
                         M161+MIN('IV. Inputs Solar'!$S$66-K161,'IV. Inputs Solar'!$S$58)*'IV. Inputs Solar'!$S$106),
                    M161)),
          IF(M161&lt;'IV. Inputs Solar'!$T$60,
               IF(M161-MAX((-1)*'IV. Inputs Solar'!$S$58*'IV. Inputs Solar'!$S$106,K161*'IV. Inputs Solar'!$S$106)&gt;'IV. Inputs Solar'!$T$60,
                    'IV. Inputs Solar'!$T$60,
                    M161-MAX((-1)*'IV. Inputs Solar'!$S$58*'IV. Inputs Solar'!$S$106,K161*'IV. Inputs Solar'!$S$106)),
               M161)))</f>
        <v>12</v>
      </c>
      <c r="N162" s="98">
        <f>IF('IV. Inputs Solar'!$T$60=0,0,M162/'IV. Inputs Solar'!$T$60)</f>
        <v>0.2</v>
      </c>
      <c r="O162" s="36">
        <f t="shared" si="6"/>
        <v>0</v>
      </c>
      <c r="P162" s="36">
        <f t="shared" si="7"/>
        <v>0</v>
      </c>
      <c r="Q162" s="36">
        <f t="shared" si="5"/>
        <v>0</v>
      </c>
      <c r="R162" s="36">
        <f>ROUND(IF(K162&lt;0,((M162-M163)/'IV. Inputs Solar'!$S$106)-K162,0),2)</f>
        <v>0</v>
      </c>
      <c r="S162" s="125">
        <f>ROUND(IF(K162&gt;0,IF(T162&gt;0,K162,ABS((M162-M163)*'IV. Inputs Solar'!$S$106-K162)),0),2)</f>
        <v>0.02</v>
      </c>
      <c r="T162" s="151">
        <f>IF('IV. Inputs Solar'!$T$60&lt;&gt;0,
     IF(AND(M162&lt;MIN('IV. Inputs Solar'!$T$60,'IV. Inputs Solar'!$T$60*'IV. Inputs Solar'!$S$108+SUM(INDEX(K162:$K$8797,MATCH(L162,L162:$L$8797,0),1):INDEX(K162:$K$8797,MATCH(L162,L162:$L$8797,0)+L162-1,1))/'IV. Inputs Solar'!$S$106),K162&gt;0),
          'IV. Inputs Solar'!$S$66,
          0),
     IF(K162&gt;0,
          IF(K162&lt;0.3*'IV. Inputs Solar'!$S$66,
               0.3*'IV. Inputs Solar'!$S$66,
               K162),
          0))</f>
        <v>0</v>
      </c>
      <c r="U162" s="151">
        <f>T162/('III. Inputs Baseline Diesel'!$S$54*'III. Inputs Baseline Diesel'!$S$57)</f>
        <v>0</v>
      </c>
    </row>
    <row r="163" spans="2:21" ht="14.25" customHeight="1" x14ac:dyDescent="0.25">
      <c r="B163" s="635">
        <v>126</v>
      </c>
      <c r="C163" s="268">
        <f>INDEX('V. Load Profile'!$D$85:$K$108,IF(MOD(B163,24)=0, 24,MOD(B163,24)),4)</f>
        <v>2.2222222222222223E-2</v>
      </c>
      <c r="D163" s="605">
        <f>IF('III. Inputs Baseline Diesel'!$S$17&gt;0,IF(AND(C163&gt;0, C163&lt;'III. Inputs Baseline Diesel'!$S$17*'III. Inputs Baseline Diesel'!$S$50),'III. Inputs Baseline Diesel'!$S$50*'III. Inputs Baseline Diesel'!$S$17,C163))</f>
        <v>3.2279999999999998</v>
      </c>
      <c r="E163" s="23">
        <f>INDEX('IX. Irradiation Data'!$G$15:$I$8774,B163,2)</f>
        <v>0</v>
      </c>
      <c r="F163" s="36">
        <f>INDEX('IX. Irradiation Data'!$G$15:$I$8774,B163, 3)</f>
        <v>25</v>
      </c>
      <c r="G163" s="36">
        <f>E163*COS(RADIANS('IV. Inputs Solar'!$S$102))</f>
        <v>0</v>
      </c>
      <c r="H163" s="36">
        <f>F163+('IV. Inputs Solar'!$S$100-20)/80*E163/10</f>
        <v>25</v>
      </c>
      <c r="I163" s="36">
        <f>1+('IV. Inputs Solar'!$S$101*(H163-25))</f>
        <v>1</v>
      </c>
      <c r="J163" s="36">
        <f>G163*I163*('IV. Inputs Solar'!$T$52*'IV. Inputs Solar'!$S$53)/1000</f>
        <v>0</v>
      </c>
      <c r="K163" s="125">
        <f t="shared" si="4"/>
        <v>2.2222222222222223E-2</v>
      </c>
      <c r="L163" s="36">
        <f>IF(K163&gt;0,MATCH(0,K163:$K$8797,-1)-1,0)</f>
        <v>1</v>
      </c>
      <c r="M163" s="126">
        <f>IF('IV. Inputs Solar'!$T$60=0,
     0,
     IF(K162&gt;0,
          IF(T162=0,
               IF(M162&gt;='IV. Inputs Solar'!$S$108*'IV. Inputs Solar'!$T$60,
                    IF(M162-MIN('IV. Inputs Solar'!$S$58/'IV. Inputs Solar'!$S$106,K162/'IV. Inputs Solar'!$S$106)&lt;'IV. Inputs Solar'!$T$60*'IV. Inputs Solar'!$S$108,
                         'IV. Inputs Solar'!$T$60*'IV. Inputs Solar'!$S$108,
                         M162-MIN('IV. Inputs Solar'!$S$58/'IV. Inputs Solar'!$S$106,K162/'IV. Inputs Solar'!$S$106)),
                    IF(M162+MIN('IV. Inputs Solar'!$S$66-K162,'IV. Inputs Solar'!$S$58)*'IV. Inputs Solar'!$S$106&gt;'IV. Inputs Solar'!$T$60,
                         'IV. Inputs Solar'!$T$60,
                         M162+MIN('IV. Inputs Solar'!$S$66-K162,'IV. Inputs Solar'!$S$58)*'IV. Inputs Solar'!$S$106)),
               IF(M162-'IV. Inputs Solar'!$S$108*'IV. Inputs Solar'!$T$60&lt;MIN('IV. Inputs Solar'!$T$60,'IV. Inputs Solar'!$T$60*'IV. Inputs Solar'!$S$108+SUM(INDEX(K163:$K$8797,MATCH(L163,L163:$L$8797,0),1):INDEX(K163:$K$8797,MATCH(L163,L163:$L$8797,0)+L163-1,1))/'IV. Inputs Solar'!$S$106),
                    IF(M162+MIN('IV. Inputs Solar'!$S$66-K162,'IV. Inputs Solar'!$S$58)*'IV. Inputs Solar'!$S$106&gt;MIN('IV. Inputs Solar'!$T$60,'IV. Inputs Solar'!$T$60*'IV. Inputs Solar'!$S$108+SUM(INDEX(K163:$K$8797,MATCH(L163,L163:$L$8797,0),1):INDEX(K163:$K$8797,MATCH(L163,L163:$L$8797,0)+L163-1,1))/'IV. Inputs Solar'!$S$106),
                         MIN('IV. Inputs Solar'!$T$60,'IV. Inputs Solar'!$T$60*'IV. Inputs Solar'!$S$108+SUM(INDEX(K163:$K$8797,MATCH(L163,L163:$L$8797,0),1):INDEX(K163:$K$8797,MATCH(L163,L163:$L$8797,0)+L163-1,1))/'IV. Inputs Solar'!$S$106),
                         M162+MIN('IV. Inputs Solar'!$S$66-K162,'IV. Inputs Solar'!$S$58)*'IV. Inputs Solar'!$S$106),
                    M162)),
          IF(M162&lt;'IV. Inputs Solar'!$T$60,
               IF(M162-MAX((-1)*'IV. Inputs Solar'!$S$58*'IV. Inputs Solar'!$S$106,K162*'IV. Inputs Solar'!$S$106)&gt;'IV. Inputs Solar'!$T$60,
                    'IV. Inputs Solar'!$T$60,
                    M162-MAX((-1)*'IV. Inputs Solar'!$S$58*'IV. Inputs Solar'!$S$106,K162*'IV. Inputs Solar'!$S$106)),
               M162)))</f>
        <v>12</v>
      </c>
      <c r="N163" s="98">
        <f>IF('IV. Inputs Solar'!$T$60=0,0,M163/'IV. Inputs Solar'!$T$60)</f>
        <v>0.2</v>
      </c>
      <c r="O163" s="36">
        <f t="shared" si="6"/>
        <v>0</v>
      </c>
      <c r="P163" s="36">
        <f t="shared" si="7"/>
        <v>0</v>
      </c>
      <c r="Q163" s="36">
        <f t="shared" si="5"/>
        <v>0</v>
      </c>
      <c r="R163" s="36">
        <f>ROUND(IF(K163&lt;0,((M163-M164)/'IV. Inputs Solar'!$S$106)-K163,0),2)</f>
        <v>0</v>
      </c>
      <c r="S163" s="125">
        <f>ROUND(IF(K163&gt;0,IF(T163&gt;0,K163,ABS((M163-M164)*'IV. Inputs Solar'!$S$106-K163)),0),2)</f>
        <v>0.02</v>
      </c>
      <c r="T163" s="151">
        <f>IF('IV. Inputs Solar'!$T$60&lt;&gt;0,
     IF(AND(M163&lt;MIN('IV. Inputs Solar'!$T$60,'IV. Inputs Solar'!$T$60*'IV. Inputs Solar'!$S$108+SUM(INDEX(K163:$K$8797,MATCH(L163,L163:$L$8797,0),1):INDEX(K163:$K$8797,MATCH(L163,L163:$L$8797,0)+L163-1,1))/'IV. Inputs Solar'!$S$106),K163&gt;0),
          'IV. Inputs Solar'!$S$66,
          0),
     IF(K163&gt;0,
          IF(K163&lt;0.3*'IV. Inputs Solar'!$S$66,
               0.3*'IV. Inputs Solar'!$S$66,
               K163),
          0))</f>
        <v>0</v>
      </c>
      <c r="U163" s="151">
        <f>T163/('III. Inputs Baseline Diesel'!$S$54*'III. Inputs Baseline Diesel'!$S$57)</f>
        <v>0</v>
      </c>
    </row>
    <row r="164" spans="2:21" ht="14.25" customHeight="1" x14ac:dyDescent="0.25">
      <c r="B164" s="635">
        <v>127</v>
      </c>
      <c r="C164" s="268">
        <f>INDEX('V. Load Profile'!$D$85:$K$108,IF(MOD(B164,24)=0, 24,MOD(B164,24)),4)</f>
        <v>2.2222222222222223E-2</v>
      </c>
      <c r="D164" s="605">
        <f>IF('III. Inputs Baseline Diesel'!$S$17&gt;0,IF(AND(C164&gt;0, C164&lt;'III. Inputs Baseline Diesel'!$S$17*'III. Inputs Baseline Diesel'!$S$50),'III. Inputs Baseline Diesel'!$S$50*'III. Inputs Baseline Diesel'!$S$17,C164))</f>
        <v>3.2279999999999998</v>
      </c>
      <c r="E164" s="23">
        <f>INDEX('IX. Irradiation Data'!$G$15:$I$8774,B164,2)</f>
        <v>1</v>
      </c>
      <c r="F164" s="36">
        <f>INDEX('IX. Irradiation Data'!$G$15:$I$8774,B164, 3)</f>
        <v>25</v>
      </c>
      <c r="G164" s="36">
        <f>E164*COS(RADIANS('IV. Inputs Solar'!$S$102))</f>
        <v>0.96592582628906831</v>
      </c>
      <c r="H164" s="36">
        <f>F164+('IV. Inputs Solar'!$S$100-20)/80*E164/10</f>
        <v>25.0625</v>
      </c>
      <c r="I164" s="36">
        <f>1+('IV. Inputs Solar'!$S$101*(H164-25))</f>
        <v>0.99978124999999995</v>
      </c>
      <c r="J164" s="36">
        <f>G164*I164*('IV. Inputs Solar'!$T$52*'IV. Inputs Solar'!$S$53)/1000</f>
        <v>1.9314290600291349E-2</v>
      </c>
      <c r="K164" s="125">
        <f t="shared" si="4"/>
        <v>2.9079316219308739E-3</v>
      </c>
      <c r="L164" s="36">
        <f>IF(K164&gt;0,MATCH(0,K164:$K$8797,-1)-1,0)</f>
        <v>0</v>
      </c>
      <c r="M164" s="126">
        <f>IF('IV. Inputs Solar'!$T$60=0,
     0,
     IF(K163&gt;0,
          IF(T163=0,
               IF(M163&gt;='IV. Inputs Solar'!$S$108*'IV. Inputs Solar'!$T$60,
                    IF(M163-MIN('IV. Inputs Solar'!$S$58/'IV. Inputs Solar'!$S$106,K163/'IV. Inputs Solar'!$S$106)&lt;'IV. Inputs Solar'!$T$60*'IV. Inputs Solar'!$S$108,
                         'IV. Inputs Solar'!$T$60*'IV. Inputs Solar'!$S$108,
                         M163-MIN('IV. Inputs Solar'!$S$58/'IV. Inputs Solar'!$S$106,K163/'IV. Inputs Solar'!$S$106)),
                    IF(M163+MIN('IV. Inputs Solar'!$S$66-K163,'IV. Inputs Solar'!$S$58)*'IV. Inputs Solar'!$S$106&gt;'IV. Inputs Solar'!$T$60,
                         'IV. Inputs Solar'!$T$60,
                         M163+MIN('IV. Inputs Solar'!$S$66-K163,'IV. Inputs Solar'!$S$58)*'IV. Inputs Solar'!$S$106)),
               IF(M163-'IV. Inputs Solar'!$S$108*'IV. Inputs Solar'!$T$60&lt;MIN('IV. Inputs Solar'!$T$60,'IV. Inputs Solar'!$T$60*'IV. Inputs Solar'!$S$108+SUM(INDEX(K164:$K$8797,MATCH(L164,L164:$L$8797,0),1):INDEX(K164:$K$8797,MATCH(L164,L164:$L$8797,0)+L164-1,1))/'IV. Inputs Solar'!$S$106),
                    IF(M163+MIN('IV. Inputs Solar'!$S$66-K163,'IV. Inputs Solar'!$S$58)*'IV. Inputs Solar'!$S$106&gt;MIN('IV. Inputs Solar'!$T$60,'IV. Inputs Solar'!$T$60*'IV. Inputs Solar'!$S$108+SUM(INDEX(K164:$K$8797,MATCH(L164,L164:$L$8797,0),1):INDEX(K164:$K$8797,MATCH(L164,L164:$L$8797,0)+L164-1,1))/'IV. Inputs Solar'!$S$106),
                         MIN('IV. Inputs Solar'!$T$60,'IV. Inputs Solar'!$T$60*'IV. Inputs Solar'!$S$108+SUM(INDEX(K164:$K$8797,MATCH(L164,L164:$L$8797,0),1):INDEX(K164:$K$8797,MATCH(L164,L164:$L$8797,0)+L164-1,1))/'IV. Inputs Solar'!$S$106),
                         M163+MIN('IV. Inputs Solar'!$S$66-K163,'IV. Inputs Solar'!$S$58)*'IV. Inputs Solar'!$S$106),
                    M163)),
          IF(M163&lt;'IV. Inputs Solar'!$T$60,
               IF(M163-MAX((-1)*'IV. Inputs Solar'!$S$58*'IV. Inputs Solar'!$S$106,K163*'IV. Inputs Solar'!$S$106)&gt;'IV. Inputs Solar'!$T$60,
                    'IV. Inputs Solar'!$T$60,
                    M163-MAX((-1)*'IV. Inputs Solar'!$S$58*'IV. Inputs Solar'!$S$106,K163*'IV. Inputs Solar'!$S$106)),
               M163)))</f>
        <v>12</v>
      </c>
      <c r="N164" s="98">
        <f>IF('IV. Inputs Solar'!$T$60=0,0,M164/'IV. Inputs Solar'!$T$60)</f>
        <v>0.2</v>
      </c>
      <c r="O164" s="36">
        <f t="shared" si="6"/>
        <v>0</v>
      </c>
      <c r="P164" s="36">
        <f t="shared" si="7"/>
        <v>0</v>
      </c>
      <c r="Q164" s="36">
        <f t="shared" si="5"/>
        <v>0</v>
      </c>
      <c r="R164" s="36">
        <f>ROUND(IF(K164&lt;0,((M164-M165)/'IV. Inputs Solar'!$S$106)-K164,0),2)</f>
        <v>0</v>
      </c>
      <c r="S164" s="125">
        <f>ROUND(IF(K164&gt;0,IF(T164&gt;0,K164,ABS((M164-M165)*'IV. Inputs Solar'!$S$106-K164)),0),2)</f>
        <v>0</v>
      </c>
      <c r="T164" s="151">
        <f>IF('IV. Inputs Solar'!$T$60&lt;&gt;0,
     IF(AND(M164&lt;MIN('IV. Inputs Solar'!$T$60,'IV. Inputs Solar'!$T$60*'IV. Inputs Solar'!$S$108+SUM(INDEX(K164:$K$8797,MATCH(L164,L164:$L$8797,0),1):INDEX(K164:$K$8797,MATCH(L164,L164:$L$8797,0)+L164-1,1))/'IV. Inputs Solar'!$S$106),K164&gt;0),
          'IV. Inputs Solar'!$S$66,
          0),
     IF(K164&gt;0,
          IF(K164&lt;0.3*'IV. Inputs Solar'!$S$66,
               0.3*'IV. Inputs Solar'!$S$66,
               K164),
          0))</f>
        <v>0</v>
      </c>
      <c r="U164" s="151">
        <f>T164/('III. Inputs Baseline Diesel'!$S$54*'III. Inputs Baseline Diesel'!$S$57)</f>
        <v>0</v>
      </c>
    </row>
    <row r="165" spans="2:21" ht="14.25" customHeight="1" x14ac:dyDescent="0.25">
      <c r="B165" s="635">
        <v>128</v>
      </c>
      <c r="C165" s="268">
        <f>INDEX('V. Load Profile'!$D$85:$K$108,IF(MOD(B165,24)=0, 24,MOD(B165,24)),4)</f>
        <v>0.66666666666666674</v>
      </c>
      <c r="D165" s="605">
        <f>IF('III. Inputs Baseline Diesel'!$S$17&gt;0,IF(AND(C165&gt;0, C165&lt;'III. Inputs Baseline Diesel'!$S$17*'III. Inputs Baseline Diesel'!$S$50),'III. Inputs Baseline Diesel'!$S$50*'III. Inputs Baseline Diesel'!$S$17,C165))</f>
        <v>3.2279999999999998</v>
      </c>
      <c r="E165" s="23">
        <f>INDEX('IX. Irradiation Data'!$G$15:$I$8774,B165,2)</f>
        <v>46</v>
      </c>
      <c r="F165" s="36">
        <f>INDEX('IX. Irradiation Data'!$G$15:$I$8774,B165, 3)</f>
        <v>26.2</v>
      </c>
      <c r="G165" s="36">
        <f>E165*COS(RADIANS('IV. Inputs Solar'!$S$102))</f>
        <v>44.432588009297142</v>
      </c>
      <c r="H165" s="36">
        <f>F165+('IV. Inputs Solar'!$S$100-20)/80*E165/10</f>
        <v>29.074999999999999</v>
      </c>
      <c r="I165" s="36">
        <f>1+('IV. Inputs Solar'!$S$101*(H165-25))</f>
        <v>0.98573750000000004</v>
      </c>
      <c r="J165" s="36">
        <f>G165*I165*('IV. Inputs Solar'!$T$52*'IV. Inputs Solar'!$S$53)/1000</f>
        <v>0.87597736445629082</v>
      </c>
      <c r="K165" s="125">
        <f t="shared" si="4"/>
        <v>-0.20931069778962408</v>
      </c>
      <c r="L165" s="36">
        <f>IF(K165&gt;0,MATCH(0,K165:$K$8797,-1)-1,0)</f>
        <v>0</v>
      </c>
      <c r="M165" s="126">
        <f>IF('IV. Inputs Solar'!$T$60=0,
     0,
     IF(K164&gt;0,
          IF(T164=0,
               IF(M164&gt;='IV. Inputs Solar'!$S$108*'IV. Inputs Solar'!$T$60,
                    IF(M164-MIN('IV. Inputs Solar'!$S$58/'IV. Inputs Solar'!$S$106,K164/'IV. Inputs Solar'!$S$106)&lt;'IV. Inputs Solar'!$T$60*'IV. Inputs Solar'!$S$108,
                         'IV. Inputs Solar'!$T$60*'IV. Inputs Solar'!$S$108,
                         M164-MIN('IV. Inputs Solar'!$S$58/'IV. Inputs Solar'!$S$106,K164/'IV. Inputs Solar'!$S$106)),
                    IF(M164+MIN('IV. Inputs Solar'!$S$66-K164,'IV. Inputs Solar'!$S$58)*'IV. Inputs Solar'!$S$106&gt;'IV. Inputs Solar'!$T$60,
                         'IV. Inputs Solar'!$T$60,
                         M164+MIN('IV. Inputs Solar'!$S$66-K164,'IV. Inputs Solar'!$S$58)*'IV. Inputs Solar'!$S$106)),
               IF(M164-'IV. Inputs Solar'!$S$108*'IV. Inputs Solar'!$T$60&lt;MIN('IV. Inputs Solar'!$T$60,'IV. Inputs Solar'!$T$60*'IV. Inputs Solar'!$S$108+SUM(INDEX(K165:$K$8797,MATCH(L165,L165:$L$8797,0),1):INDEX(K165:$K$8797,MATCH(L165,L165:$L$8797,0)+L165-1,1))/'IV. Inputs Solar'!$S$106),
                    IF(M164+MIN('IV. Inputs Solar'!$S$66-K164,'IV. Inputs Solar'!$S$58)*'IV. Inputs Solar'!$S$106&gt;MIN('IV. Inputs Solar'!$T$60,'IV. Inputs Solar'!$T$60*'IV. Inputs Solar'!$S$108+SUM(INDEX(K165:$K$8797,MATCH(L165,L165:$L$8797,0),1):INDEX(K165:$K$8797,MATCH(L165,L165:$L$8797,0)+L165-1,1))/'IV. Inputs Solar'!$S$106),
                         MIN('IV. Inputs Solar'!$T$60,'IV. Inputs Solar'!$T$60*'IV. Inputs Solar'!$S$108+SUM(INDEX(K165:$K$8797,MATCH(L165,L165:$L$8797,0),1):INDEX(K165:$K$8797,MATCH(L165,L165:$L$8797,0)+L165-1,1))/'IV. Inputs Solar'!$S$106),
                         M164+MIN('IV. Inputs Solar'!$S$66-K164,'IV. Inputs Solar'!$S$58)*'IV. Inputs Solar'!$S$106),
                    M164)),
          IF(M164&lt;'IV. Inputs Solar'!$T$60,
               IF(M164-MAX((-1)*'IV. Inputs Solar'!$S$58*'IV. Inputs Solar'!$S$106,K164*'IV. Inputs Solar'!$S$106)&gt;'IV. Inputs Solar'!$T$60,
                    'IV. Inputs Solar'!$T$60,
                    M164-MAX((-1)*'IV. Inputs Solar'!$S$58*'IV. Inputs Solar'!$S$106,K164*'IV. Inputs Solar'!$S$106)),
               M164)))</f>
        <v>12</v>
      </c>
      <c r="N165" s="98">
        <f>IF('IV. Inputs Solar'!$T$60=0,0,M165/'IV. Inputs Solar'!$T$60)</f>
        <v>0.2</v>
      </c>
      <c r="O165" s="36">
        <f t="shared" si="6"/>
        <v>0</v>
      </c>
      <c r="P165" s="36">
        <f t="shared" si="7"/>
        <v>0</v>
      </c>
      <c r="Q165" s="36">
        <f t="shared" si="5"/>
        <v>0</v>
      </c>
      <c r="R165" s="36">
        <f>ROUND(IF(K165&lt;0,((M165-M166)/'IV. Inputs Solar'!$S$106)-K165,0),2)</f>
        <v>0</v>
      </c>
      <c r="S165" s="125">
        <f>ROUND(IF(K165&gt;0,IF(T165&gt;0,K165,ABS((M165-M166)*'IV. Inputs Solar'!$S$106-K165)),0),2)</f>
        <v>0</v>
      </c>
      <c r="T165" s="151">
        <f>IF('IV. Inputs Solar'!$T$60&lt;&gt;0,
     IF(AND(M165&lt;MIN('IV. Inputs Solar'!$T$60,'IV. Inputs Solar'!$T$60*'IV. Inputs Solar'!$S$108+SUM(INDEX(K165:$K$8797,MATCH(L165,L165:$L$8797,0),1):INDEX(K165:$K$8797,MATCH(L165,L165:$L$8797,0)+L165-1,1))/'IV. Inputs Solar'!$S$106),K165&gt;0),
          'IV. Inputs Solar'!$S$66,
          0),
     IF(K165&gt;0,
          IF(K165&lt;0.3*'IV. Inputs Solar'!$S$66,
               0.3*'IV. Inputs Solar'!$S$66,
               K165),
          0))</f>
        <v>0</v>
      </c>
      <c r="U165" s="151">
        <f>T165/('III. Inputs Baseline Diesel'!$S$54*'III. Inputs Baseline Diesel'!$S$57)</f>
        <v>0</v>
      </c>
    </row>
    <row r="166" spans="2:21" ht="14.25" customHeight="1" x14ac:dyDescent="0.25">
      <c r="B166" s="635">
        <v>129</v>
      </c>
      <c r="C166" s="268">
        <f>INDEX('V. Load Profile'!$D$85:$K$108,IF(MOD(B166,24)=0, 24,MOD(B166,24)),4)</f>
        <v>0.7777777777777779</v>
      </c>
      <c r="D166" s="605">
        <f>IF('III. Inputs Baseline Diesel'!$S$17&gt;0,IF(AND(C166&gt;0, C166&lt;'III. Inputs Baseline Diesel'!$S$17*'III. Inputs Baseline Diesel'!$S$50),'III. Inputs Baseline Diesel'!$S$50*'III. Inputs Baseline Diesel'!$S$17,C166))</f>
        <v>3.2279999999999998</v>
      </c>
      <c r="E166" s="23">
        <f>INDEX('IX. Irradiation Data'!$G$15:$I$8774,B166,2)</f>
        <v>208</v>
      </c>
      <c r="F166" s="36">
        <f>INDEX('IX. Irradiation Data'!$G$15:$I$8774,B166, 3)</f>
        <v>27.5</v>
      </c>
      <c r="G166" s="36">
        <f>E166*COS(RADIANS('IV. Inputs Solar'!$S$102))</f>
        <v>200.91257186812621</v>
      </c>
      <c r="H166" s="36">
        <f>F166+('IV. Inputs Solar'!$S$100-20)/80*E166/10</f>
        <v>40.5</v>
      </c>
      <c r="I166" s="36">
        <f>1+('IV. Inputs Solar'!$S$101*(H166-25))</f>
        <v>0.94574999999999998</v>
      </c>
      <c r="J166" s="36">
        <f>G166*I166*('IV. Inputs Solar'!$T$52*'IV. Inputs Solar'!$S$53)/1000</f>
        <v>3.8002612968856075</v>
      </c>
      <c r="K166" s="125">
        <f t="shared" ref="K166:K229" si="8">C166-J166</f>
        <v>-3.0224835191078299</v>
      </c>
      <c r="L166" s="36">
        <f>IF(K166&gt;0,MATCH(0,K166:$K$8797,-1)-1,0)</f>
        <v>0</v>
      </c>
      <c r="M166" s="126">
        <f>IF('IV. Inputs Solar'!$T$60=0,
     0,
     IF(K165&gt;0,
          IF(T165=0,
               IF(M165&gt;='IV. Inputs Solar'!$S$108*'IV. Inputs Solar'!$T$60,
                    IF(M165-MIN('IV. Inputs Solar'!$S$58/'IV. Inputs Solar'!$S$106,K165/'IV. Inputs Solar'!$S$106)&lt;'IV. Inputs Solar'!$T$60*'IV. Inputs Solar'!$S$108,
                         'IV. Inputs Solar'!$T$60*'IV. Inputs Solar'!$S$108,
                         M165-MIN('IV. Inputs Solar'!$S$58/'IV. Inputs Solar'!$S$106,K165/'IV. Inputs Solar'!$S$106)),
                    IF(M165+MIN('IV. Inputs Solar'!$S$66-K165,'IV. Inputs Solar'!$S$58)*'IV. Inputs Solar'!$S$106&gt;'IV. Inputs Solar'!$T$60,
                         'IV. Inputs Solar'!$T$60,
                         M165+MIN('IV. Inputs Solar'!$S$66-K165,'IV. Inputs Solar'!$S$58)*'IV. Inputs Solar'!$S$106)),
               IF(M165-'IV. Inputs Solar'!$S$108*'IV. Inputs Solar'!$T$60&lt;MIN('IV. Inputs Solar'!$T$60,'IV. Inputs Solar'!$T$60*'IV. Inputs Solar'!$S$108+SUM(INDEX(K166:$K$8797,MATCH(L166,L166:$L$8797,0),1):INDEX(K166:$K$8797,MATCH(L166,L166:$L$8797,0)+L166-1,1))/'IV. Inputs Solar'!$S$106),
                    IF(M165+MIN('IV. Inputs Solar'!$S$66-K165,'IV. Inputs Solar'!$S$58)*'IV. Inputs Solar'!$S$106&gt;MIN('IV. Inputs Solar'!$T$60,'IV. Inputs Solar'!$T$60*'IV. Inputs Solar'!$S$108+SUM(INDEX(K166:$K$8797,MATCH(L166,L166:$L$8797,0),1):INDEX(K166:$K$8797,MATCH(L166,L166:$L$8797,0)+L166-1,1))/'IV. Inputs Solar'!$S$106),
                         MIN('IV. Inputs Solar'!$T$60,'IV. Inputs Solar'!$T$60*'IV. Inputs Solar'!$S$108+SUM(INDEX(K166:$K$8797,MATCH(L166,L166:$L$8797,0),1):INDEX(K166:$K$8797,MATCH(L166,L166:$L$8797,0)+L166-1,1))/'IV. Inputs Solar'!$S$106),
                         M165+MIN('IV. Inputs Solar'!$S$66-K165,'IV. Inputs Solar'!$S$58)*'IV. Inputs Solar'!$S$106),
                    M165)),
          IF(M165&lt;'IV. Inputs Solar'!$T$60,
               IF(M165-MAX((-1)*'IV. Inputs Solar'!$S$58*'IV. Inputs Solar'!$S$106,K165*'IV. Inputs Solar'!$S$106)&gt;'IV. Inputs Solar'!$T$60,
                    'IV. Inputs Solar'!$T$60,
                    M165-MAX((-1)*'IV. Inputs Solar'!$S$58*'IV. Inputs Solar'!$S$106,K165*'IV. Inputs Solar'!$S$106)),
               M165)))</f>
        <v>12.198569563096315</v>
      </c>
      <c r="N166" s="98">
        <f>IF('IV. Inputs Solar'!$T$60=0,0,M166/'IV. Inputs Solar'!$T$60)</f>
        <v>0.20330949271827192</v>
      </c>
      <c r="O166" s="36">
        <f t="shared" si="6"/>
        <v>1</v>
      </c>
      <c r="P166" s="36">
        <f t="shared" si="7"/>
        <v>1</v>
      </c>
      <c r="Q166" s="36">
        <f t="shared" si="5"/>
        <v>0.8</v>
      </c>
      <c r="R166" s="36">
        <f>ROUND(IF(K166&lt;0,((M166-M167)/'IV. Inputs Solar'!$S$106)-K166,0),2)</f>
        <v>0</v>
      </c>
      <c r="S166" s="125">
        <f>ROUND(IF(K166&gt;0,IF(T166&gt;0,K166,ABS((M166-M167)*'IV. Inputs Solar'!$S$106-K166)),0),2)</f>
        <v>0</v>
      </c>
      <c r="T166" s="151">
        <f>IF('IV. Inputs Solar'!$T$60&lt;&gt;0,
     IF(AND(M166&lt;MIN('IV. Inputs Solar'!$T$60,'IV. Inputs Solar'!$T$60*'IV. Inputs Solar'!$S$108+SUM(INDEX(K166:$K$8797,MATCH(L166,L166:$L$8797,0),1):INDEX(K166:$K$8797,MATCH(L166,L166:$L$8797,0)+L166-1,1))/'IV. Inputs Solar'!$S$106),K166&gt;0),
          'IV. Inputs Solar'!$S$66,
          0),
     IF(K166&gt;0,
          IF(K166&lt;0.3*'IV. Inputs Solar'!$S$66,
               0.3*'IV. Inputs Solar'!$S$66,
               K166),
          0))</f>
        <v>0</v>
      </c>
      <c r="U166" s="151">
        <f>T166/('III. Inputs Baseline Diesel'!$S$54*'III. Inputs Baseline Diesel'!$S$57)</f>
        <v>0</v>
      </c>
    </row>
    <row r="167" spans="2:21" ht="14.25" customHeight="1" x14ac:dyDescent="0.25">
      <c r="B167" s="635">
        <v>130</v>
      </c>
      <c r="C167" s="268">
        <f>INDEX('V. Load Profile'!$D$85:$K$108,IF(MOD(B167,24)=0, 24,MOD(B167,24)),4)</f>
        <v>1.0444444444444445</v>
      </c>
      <c r="D167" s="605">
        <f>IF('III. Inputs Baseline Diesel'!$S$17&gt;0,IF(AND(C167&gt;0, C167&lt;'III. Inputs Baseline Diesel'!$S$17*'III. Inputs Baseline Diesel'!$S$50),'III. Inputs Baseline Diesel'!$S$50*'III. Inputs Baseline Diesel'!$S$17,C167))</f>
        <v>3.2279999999999998</v>
      </c>
      <c r="E167" s="23">
        <f>INDEX('IX. Irradiation Data'!$G$15:$I$8774,B167,2)</f>
        <v>413</v>
      </c>
      <c r="F167" s="36">
        <f>INDEX('IX. Irradiation Data'!$G$15:$I$8774,B167, 3)</f>
        <v>28.7</v>
      </c>
      <c r="G167" s="36">
        <f>E167*COS(RADIANS('IV. Inputs Solar'!$S$102))</f>
        <v>398.92736625738519</v>
      </c>
      <c r="H167" s="36">
        <f>F167+('IV. Inputs Solar'!$S$100-20)/80*E167/10</f>
        <v>54.512500000000003</v>
      </c>
      <c r="I167" s="36">
        <f>1+('IV. Inputs Solar'!$S$101*(H167-25))</f>
        <v>0.89670625000000004</v>
      </c>
      <c r="J167" s="36">
        <f>G167*I167*('IV. Inputs Solar'!$T$52*'IV. Inputs Solar'!$S$53)/1000</f>
        <v>7.1544132523807287</v>
      </c>
      <c r="K167" s="125">
        <f t="shared" si="8"/>
        <v>-6.1099688079362844</v>
      </c>
      <c r="L167" s="36">
        <f>IF(K167&gt;0,MATCH(0,K167:$K$8797,-1)-1,0)</f>
        <v>0</v>
      </c>
      <c r="M167" s="126">
        <f>IF('IV. Inputs Solar'!$T$60=0,
     0,
     IF(K166&gt;0,
          IF(T166=0,
               IF(M166&gt;='IV. Inputs Solar'!$S$108*'IV. Inputs Solar'!$T$60,
                    IF(M166-MIN('IV. Inputs Solar'!$S$58/'IV. Inputs Solar'!$S$106,K166/'IV. Inputs Solar'!$S$106)&lt;'IV. Inputs Solar'!$T$60*'IV. Inputs Solar'!$S$108,
                         'IV. Inputs Solar'!$T$60*'IV. Inputs Solar'!$S$108,
                         M166-MIN('IV. Inputs Solar'!$S$58/'IV. Inputs Solar'!$S$106,K166/'IV. Inputs Solar'!$S$106)),
                    IF(M166+MIN('IV. Inputs Solar'!$S$66-K166,'IV. Inputs Solar'!$S$58)*'IV. Inputs Solar'!$S$106&gt;'IV. Inputs Solar'!$T$60,
                         'IV. Inputs Solar'!$T$60,
                         M166+MIN('IV. Inputs Solar'!$S$66-K166,'IV. Inputs Solar'!$S$58)*'IV. Inputs Solar'!$S$106)),
               IF(M166-'IV. Inputs Solar'!$S$108*'IV. Inputs Solar'!$T$60&lt;MIN('IV. Inputs Solar'!$T$60,'IV. Inputs Solar'!$T$60*'IV. Inputs Solar'!$S$108+SUM(INDEX(K167:$K$8797,MATCH(L167,L167:$L$8797,0),1):INDEX(K167:$K$8797,MATCH(L167,L167:$L$8797,0)+L167-1,1))/'IV. Inputs Solar'!$S$106),
                    IF(M166+MIN('IV. Inputs Solar'!$S$66-K166,'IV. Inputs Solar'!$S$58)*'IV. Inputs Solar'!$S$106&gt;MIN('IV. Inputs Solar'!$T$60,'IV. Inputs Solar'!$T$60*'IV. Inputs Solar'!$S$108+SUM(INDEX(K167:$K$8797,MATCH(L167,L167:$L$8797,0),1):INDEX(K167:$K$8797,MATCH(L167,L167:$L$8797,0)+L167-1,1))/'IV. Inputs Solar'!$S$106),
                         MIN('IV. Inputs Solar'!$T$60,'IV. Inputs Solar'!$T$60*'IV. Inputs Solar'!$S$108+SUM(INDEX(K167:$K$8797,MATCH(L167,L167:$L$8797,0),1):INDEX(K167:$K$8797,MATCH(L167,L167:$L$8797,0)+L167-1,1))/'IV. Inputs Solar'!$S$106),
                         M166+MIN('IV. Inputs Solar'!$S$66-K166,'IV. Inputs Solar'!$S$58)*'IV. Inputs Solar'!$S$106),
                    M166)),
          IF(M166&lt;'IV. Inputs Solar'!$T$60,
               IF(M166-MAX((-1)*'IV. Inputs Solar'!$S$58*'IV. Inputs Solar'!$S$106,K166*'IV. Inputs Solar'!$S$106)&gt;'IV. Inputs Solar'!$T$60,
                    'IV. Inputs Solar'!$T$60,
                    M166-MAX((-1)*'IV. Inputs Solar'!$S$58*'IV. Inputs Solar'!$S$106,K166*'IV. Inputs Solar'!$S$106)),
               M166)))</f>
        <v>15.065949196306855</v>
      </c>
      <c r="N167" s="98">
        <f>IF('IV. Inputs Solar'!$T$60=0,0,M167/'IV. Inputs Solar'!$T$60)</f>
        <v>0.25109915327178089</v>
      </c>
      <c r="O167" s="36">
        <f t="shared" si="6"/>
        <v>1</v>
      </c>
      <c r="P167" s="36">
        <f t="shared" si="7"/>
        <v>0</v>
      </c>
      <c r="Q167" s="36">
        <f t="shared" ref="Q167:Q230" si="9">IF(P167=1,1-N166,0)</f>
        <v>0</v>
      </c>
      <c r="R167" s="36">
        <f>ROUND(IF(K167&lt;0,((M167-M168)/'IV. Inputs Solar'!$S$106)-K167,0),2)</f>
        <v>0</v>
      </c>
      <c r="S167" s="125">
        <f>ROUND(IF(K167&gt;0,IF(T167&gt;0,K167,ABS((M167-M168)*'IV. Inputs Solar'!$S$106-K167)),0),2)</f>
        <v>0</v>
      </c>
      <c r="T167" s="151">
        <f>IF('IV. Inputs Solar'!$T$60&lt;&gt;0,
     IF(AND(M167&lt;MIN('IV. Inputs Solar'!$T$60,'IV. Inputs Solar'!$T$60*'IV. Inputs Solar'!$S$108+SUM(INDEX(K167:$K$8797,MATCH(L167,L167:$L$8797,0),1):INDEX(K167:$K$8797,MATCH(L167,L167:$L$8797,0)+L167-1,1))/'IV. Inputs Solar'!$S$106),K167&gt;0),
          'IV. Inputs Solar'!$S$66,
          0),
     IF(K167&gt;0,
          IF(K167&lt;0.3*'IV. Inputs Solar'!$S$66,
               0.3*'IV. Inputs Solar'!$S$66,
               K167),
          0))</f>
        <v>0</v>
      </c>
      <c r="U167" s="151">
        <f>T167/('III. Inputs Baseline Diesel'!$S$54*'III. Inputs Baseline Diesel'!$S$57)</f>
        <v>0</v>
      </c>
    </row>
    <row r="168" spans="2:21" ht="14.25" customHeight="1" x14ac:dyDescent="0.25">
      <c r="B168" s="635">
        <v>131</v>
      </c>
      <c r="C168" s="268">
        <f>INDEX('V. Load Profile'!$D$85:$K$108,IF(MOD(B168,24)=0, 24,MOD(B168,24)),4)</f>
        <v>1.0444444444444445</v>
      </c>
      <c r="D168" s="605">
        <f>IF('III. Inputs Baseline Diesel'!$S$17&gt;0,IF(AND(C168&gt;0, C168&lt;'III. Inputs Baseline Diesel'!$S$17*'III. Inputs Baseline Diesel'!$S$50),'III. Inputs Baseline Diesel'!$S$50*'III. Inputs Baseline Diesel'!$S$17,C168))</f>
        <v>3.2279999999999998</v>
      </c>
      <c r="E168" s="23">
        <f>INDEX('IX. Irradiation Data'!$G$15:$I$8774,B168,2)</f>
        <v>583</v>
      </c>
      <c r="F168" s="36">
        <f>INDEX('IX. Irradiation Data'!$G$15:$I$8774,B168, 3)</f>
        <v>30.1</v>
      </c>
      <c r="G168" s="36">
        <f>E168*COS(RADIANS('IV. Inputs Solar'!$S$102))</f>
        <v>563.1347567265268</v>
      </c>
      <c r="H168" s="36">
        <f>F168+('IV. Inputs Solar'!$S$100-20)/80*E168/10</f>
        <v>66.537499999999994</v>
      </c>
      <c r="I168" s="36">
        <f>1+('IV. Inputs Solar'!$S$101*(H168-25))</f>
        <v>0.85461874999999998</v>
      </c>
      <c r="J168" s="36">
        <f>G168*I168*('IV. Inputs Solar'!$T$52*'IV. Inputs Solar'!$S$53)/1000</f>
        <v>9.6253104375035683</v>
      </c>
      <c r="K168" s="125">
        <f t="shared" si="8"/>
        <v>-8.580865993059124</v>
      </c>
      <c r="L168" s="36">
        <f>IF(K168&gt;0,MATCH(0,K168:$K$8797,-1)-1,0)</f>
        <v>0</v>
      </c>
      <c r="M168" s="126">
        <f>IF('IV. Inputs Solar'!$T$60=0,
     0,
     IF(K167&gt;0,
          IF(T167=0,
               IF(M167&gt;='IV. Inputs Solar'!$S$108*'IV. Inputs Solar'!$T$60,
                    IF(M167-MIN('IV. Inputs Solar'!$S$58/'IV. Inputs Solar'!$S$106,K167/'IV. Inputs Solar'!$S$106)&lt;'IV. Inputs Solar'!$T$60*'IV. Inputs Solar'!$S$108,
                         'IV. Inputs Solar'!$T$60*'IV. Inputs Solar'!$S$108,
                         M167-MIN('IV. Inputs Solar'!$S$58/'IV. Inputs Solar'!$S$106,K167/'IV. Inputs Solar'!$S$106)),
                    IF(M167+MIN('IV. Inputs Solar'!$S$66-K167,'IV. Inputs Solar'!$S$58)*'IV. Inputs Solar'!$S$106&gt;'IV. Inputs Solar'!$T$60,
                         'IV. Inputs Solar'!$T$60,
                         M167+MIN('IV. Inputs Solar'!$S$66-K167,'IV. Inputs Solar'!$S$58)*'IV. Inputs Solar'!$S$106)),
               IF(M167-'IV. Inputs Solar'!$S$108*'IV. Inputs Solar'!$T$60&lt;MIN('IV. Inputs Solar'!$T$60,'IV. Inputs Solar'!$T$60*'IV. Inputs Solar'!$S$108+SUM(INDEX(K168:$K$8797,MATCH(L168,L168:$L$8797,0),1):INDEX(K168:$K$8797,MATCH(L168,L168:$L$8797,0)+L168-1,1))/'IV. Inputs Solar'!$S$106),
                    IF(M167+MIN('IV. Inputs Solar'!$S$66-K167,'IV. Inputs Solar'!$S$58)*'IV. Inputs Solar'!$S$106&gt;MIN('IV. Inputs Solar'!$T$60,'IV. Inputs Solar'!$T$60*'IV. Inputs Solar'!$S$108+SUM(INDEX(K168:$K$8797,MATCH(L168,L168:$L$8797,0),1):INDEX(K168:$K$8797,MATCH(L168,L168:$L$8797,0)+L168-1,1))/'IV. Inputs Solar'!$S$106),
                         MIN('IV. Inputs Solar'!$T$60,'IV. Inputs Solar'!$T$60*'IV. Inputs Solar'!$S$108+SUM(INDEX(K168:$K$8797,MATCH(L168,L168:$L$8797,0),1):INDEX(K168:$K$8797,MATCH(L168,L168:$L$8797,0)+L168-1,1))/'IV. Inputs Solar'!$S$106),
                         M167+MIN('IV. Inputs Solar'!$S$66-K167,'IV. Inputs Solar'!$S$58)*'IV. Inputs Solar'!$S$106),
                    M167)),
          IF(M167&lt;'IV. Inputs Solar'!$T$60,
               IF(M167-MAX((-1)*'IV. Inputs Solar'!$S$58*'IV. Inputs Solar'!$S$106,K167*'IV. Inputs Solar'!$S$106)&gt;'IV. Inputs Solar'!$T$60,
                    'IV. Inputs Solar'!$T$60,
                    M167-MAX((-1)*'IV. Inputs Solar'!$S$58*'IV. Inputs Solar'!$S$106,K167*'IV. Inputs Solar'!$S$106)),
               M167)))</f>
        <v>20.862374556005616</v>
      </c>
      <c r="N168" s="98">
        <f>IF('IV. Inputs Solar'!$T$60=0,0,M168/'IV. Inputs Solar'!$T$60)</f>
        <v>0.34770624260009358</v>
      </c>
      <c r="O168" s="36">
        <f t="shared" ref="O168:O231" si="10">IF(M168&gt;M167,1,0)</f>
        <v>1</v>
      </c>
      <c r="P168" s="36">
        <f t="shared" ref="P168:P231" si="11">IF(AND(O168&lt;&gt;O167,O168=1),1,0)</f>
        <v>0</v>
      </c>
      <c r="Q168" s="36">
        <f t="shared" si="9"/>
        <v>0</v>
      </c>
      <c r="R168" s="36">
        <f>ROUND(IF(K168&lt;0,((M168-M169)/'IV. Inputs Solar'!$S$106)-K168,0),2)</f>
        <v>0</v>
      </c>
      <c r="S168" s="125">
        <f>ROUND(IF(K168&gt;0,IF(T168&gt;0,K168,ABS((M168-M169)*'IV. Inputs Solar'!$S$106-K168)),0),2)</f>
        <v>0</v>
      </c>
      <c r="T168" s="151">
        <f>IF('IV. Inputs Solar'!$T$60&lt;&gt;0,
     IF(AND(M168&lt;MIN('IV. Inputs Solar'!$T$60,'IV. Inputs Solar'!$T$60*'IV. Inputs Solar'!$S$108+SUM(INDEX(K168:$K$8797,MATCH(L168,L168:$L$8797,0),1):INDEX(K168:$K$8797,MATCH(L168,L168:$L$8797,0)+L168-1,1))/'IV. Inputs Solar'!$S$106),K168&gt;0),
          'IV. Inputs Solar'!$S$66,
          0),
     IF(K168&gt;0,
          IF(K168&lt;0.3*'IV. Inputs Solar'!$S$66,
               0.3*'IV. Inputs Solar'!$S$66,
               K168),
          0))</f>
        <v>0</v>
      </c>
      <c r="U168" s="151">
        <f>T168/('III. Inputs Baseline Diesel'!$S$54*'III. Inputs Baseline Diesel'!$S$57)</f>
        <v>0</v>
      </c>
    </row>
    <row r="169" spans="2:21" ht="14.25" customHeight="1" x14ac:dyDescent="0.25">
      <c r="B169" s="635">
        <v>132</v>
      </c>
      <c r="C169" s="268">
        <f>INDEX('V. Load Profile'!$D$85:$K$108,IF(MOD(B169,24)=0, 24,MOD(B169,24)),4)</f>
        <v>1.6</v>
      </c>
      <c r="D169" s="605">
        <f>IF('III. Inputs Baseline Diesel'!$S$17&gt;0,IF(AND(C169&gt;0, C169&lt;'III. Inputs Baseline Diesel'!$S$17*'III. Inputs Baseline Diesel'!$S$50),'III. Inputs Baseline Diesel'!$S$50*'III. Inputs Baseline Diesel'!$S$17,C169))</f>
        <v>3.2279999999999998</v>
      </c>
      <c r="E169" s="23">
        <f>INDEX('IX. Irradiation Data'!$G$15:$I$8774,B169,2)</f>
        <v>698</v>
      </c>
      <c r="F169" s="36">
        <f>INDEX('IX. Irradiation Data'!$G$15:$I$8774,B169, 3)</f>
        <v>31.6</v>
      </c>
      <c r="G169" s="36">
        <f>E169*COS(RADIANS('IV. Inputs Solar'!$S$102))</f>
        <v>674.2162267497697</v>
      </c>
      <c r="H169" s="36">
        <f>F169+('IV. Inputs Solar'!$S$100-20)/80*E169/10</f>
        <v>75.224999999999994</v>
      </c>
      <c r="I169" s="36">
        <f>1+('IV. Inputs Solar'!$S$101*(H169-25))</f>
        <v>0.82421250000000001</v>
      </c>
      <c r="J169" s="36">
        <f>G169*I169*('IV. Inputs Solar'!$T$52*'IV. Inputs Solar'!$S$53)/1000</f>
        <v>11.113948835799892</v>
      </c>
      <c r="K169" s="125">
        <f t="shared" si="8"/>
        <v>-9.5139488357998925</v>
      </c>
      <c r="L169" s="36">
        <f>IF(K169&gt;0,MATCH(0,K169:$K$8797,-1)-1,0)</f>
        <v>0</v>
      </c>
      <c r="M169" s="126">
        <f>IF('IV. Inputs Solar'!$T$60=0,
     0,
     IF(K168&gt;0,
          IF(T168=0,
               IF(M168&gt;='IV. Inputs Solar'!$S$108*'IV. Inputs Solar'!$T$60,
                    IF(M168-MIN('IV. Inputs Solar'!$S$58/'IV. Inputs Solar'!$S$106,K168/'IV. Inputs Solar'!$S$106)&lt;'IV. Inputs Solar'!$T$60*'IV. Inputs Solar'!$S$108,
                         'IV. Inputs Solar'!$T$60*'IV. Inputs Solar'!$S$108,
                         M168-MIN('IV. Inputs Solar'!$S$58/'IV. Inputs Solar'!$S$106,K168/'IV. Inputs Solar'!$S$106)),
                    IF(M168+MIN('IV. Inputs Solar'!$S$66-K168,'IV. Inputs Solar'!$S$58)*'IV. Inputs Solar'!$S$106&gt;'IV. Inputs Solar'!$T$60,
                         'IV. Inputs Solar'!$T$60,
                         M168+MIN('IV. Inputs Solar'!$S$66-K168,'IV. Inputs Solar'!$S$58)*'IV. Inputs Solar'!$S$106)),
               IF(M168-'IV. Inputs Solar'!$S$108*'IV. Inputs Solar'!$T$60&lt;MIN('IV. Inputs Solar'!$T$60,'IV. Inputs Solar'!$T$60*'IV. Inputs Solar'!$S$108+SUM(INDEX(K169:$K$8797,MATCH(L169,L169:$L$8797,0),1):INDEX(K169:$K$8797,MATCH(L169,L169:$L$8797,0)+L169-1,1))/'IV. Inputs Solar'!$S$106),
                    IF(M168+MIN('IV. Inputs Solar'!$S$66-K168,'IV. Inputs Solar'!$S$58)*'IV. Inputs Solar'!$S$106&gt;MIN('IV. Inputs Solar'!$T$60,'IV. Inputs Solar'!$T$60*'IV. Inputs Solar'!$S$108+SUM(INDEX(K169:$K$8797,MATCH(L169,L169:$L$8797,0),1):INDEX(K169:$K$8797,MATCH(L169,L169:$L$8797,0)+L169-1,1))/'IV. Inputs Solar'!$S$106),
                         MIN('IV. Inputs Solar'!$T$60,'IV. Inputs Solar'!$T$60*'IV. Inputs Solar'!$S$108+SUM(INDEX(K169:$K$8797,MATCH(L169,L169:$L$8797,0),1):INDEX(K169:$K$8797,MATCH(L169,L169:$L$8797,0)+L169-1,1))/'IV. Inputs Solar'!$S$106),
                         M168+MIN('IV. Inputs Solar'!$S$66-K168,'IV. Inputs Solar'!$S$58)*'IV. Inputs Solar'!$S$106),
                    M168)),
          IF(M168&lt;'IV. Inputs Solar'!$T$60,
               IF(M168-MAX((-1)*'IV. Inputs Solar'!$S$58*'IV. Inputs Solar'!$S$106,K168*'IV. Inputs Solar'!$S$106)&gt;'IV. Inputs Solar'!$T$60,
                    'IV. Inputs Solar'!$T$60,
                    M168-MAX((-1)*'IV. Inputs Solar'!$S$58*'IV. Inputs Solar'!$S$106,K168*'IV. Inputs Solar'!$S$106)),
               M168)))</f>
        <v>29.002898806430444</v>
      </c>
      <c r="N169" s="98">
        <f>IF('IV. Inputs Solar'!$T$60=0,0,M169/'IV. Inputs Solar'!$T$60)</f>
        <v>0.48338164677384071</v>
      </c>
      <c r="O169" s="36">
        <f t="shared" si="10"/>
        <v>1</v>
      </c>
      <c r="P169" s="36">
        <f t="shared" si="11"/>
        <v>0</v>
      </c>
      <c r="Q169" s="36">
        <f t="shared" si="9"/>
        <v>0</v>
      </c>
      <c r="R169" s="36">
        <f>ROUND(IF(K169&lt;0,((M169-M170)/'IV. Inputs Solar'!$S$106)-K169,0),2)</f>
        <v>0</v>
      </c>
      <c r="S169" s="125">
        <f>ROUND(IF(K169&gt;0,IF(T169&gt;0,K169,ABS((M169-M170)*'IV. Inputs Solar'!$S$106-K169)),0),2)</f>
        <v>0</v>
      </c>
      <c r="T169" s="151">
        <f>IF('IV. Inputs Solar'!$T$60&lt;&gt;0,
     IF(AND(M169&lt;MIN('IV. Inputs Solar'!$T$60,'IV. Inputs Solar'!$T$60*'IV. Inputs Solar'!$S$108+SUM(INDEX(K169:$K$8797,MATCH(L169,L169:$L$8797,0),1):INDEX(K169:$K$8797,MATCH(L169,L169:$L$8797,0)+L169-1,1))/'IV. Inputs Solar'!$S$106),K169&gt;0),
          'IV. Inputs Solar'!$S$66,
          0),
     IF(K169&gt;0,
          IF(K169&lt;0.3*'IV. Inputs Solar'!$S$66,
               0.3*'IV. Inputs Solar'!$S$66,
               K169),
          0))</f>
        <v>0</v>
      </c>
      <c r="U169" s="151">
        <f>T169/('III. Inputs Baseline Diesel'!$S$54*'III. Inputs Baseline Diesel'!$S$57)</f>
        <v>0</v>
      </c>
    </row>
    <row r="170" spans="2:21" ht="14.25" customHeight="1" x14ac:dyDescent="0.25">
      <c r="B170" s="635">
        <v>133</v>
      </c>
      <c r="C170" s="268">
        <f>INDEX('V. Load Profile'!$D$85:$K$108,IF(MOD(B170,24)=0, 24,MOD(B170,24)),4)</f>
        <v>1.377777777777778</v>
      </c>
      <c r="D170" s="605">
        <f>IF('III. Inputs Baseline Diesel'!$S$17&gt;0,IF(AND(C170&gt;0, C170&lt;'III. Inputs Baseline Diesel'!$S$17*'III. Inputs Baseline Diesel'!$S$50),'III. Inputs Baseline Diesel'!$S$50*'III. Inputs Baseline Diesel'!$S$17,C170))</f>
        <v>3.2279999999999998</v>
      </c>
      <c r="E170" s="23">
        <f>INDEX('IX. Irradiation Data'!$G$15:$I$8774,B170,2)</f>
        <v>743</v>
      </c>
      <c r="F170" s="36">
        <f>INDEX('IX. Irradiation Data'!$G$15:$I$8774,B170, 3)</f>
        <v>33</v>
      </c>
      <c r="G170" s="36">
        <f>E170*COS(RADIANS('IV. Inputs Solar'!$S$102))</f>
        <v>717.6828889327777</v>
      </c>
      <c r="H170" s="36">
        <f>F170+('IV. Inputs Solar'!$S$100-20)/80*E170/10</f>
        <v>79.4375</v>
      </c>
      <c r="I170" s="36">
        <f>1+('IV. Inputs Solar'!$S$101*(H170-25))</f>
        <v>0.80946874999999996</v>
      </c>
      <c r="J170" s="36">
        <f>G170*I170*('IV. Inputs Solar'!$T$52*'IV. Inputs Solar'!$S$53)/1000</f>
        <v>11.618837420016087</v>
      </c>
      <c r="K170" s="125">
        <f t="shared" si="8"/>
        <v>-10.241059642238309</v>
      </c>
      <c r="L170" s="36">
        <f>IF(K170&gt;0,MATCH(0,K170:$K$8797,-1)-1,0)</f>
        <v>0</v>
      </c>
      <c r="M170" s="126">
        <f>IF('IV. Inputs Solar'!$T$60=0,
     0,
     IF(K169&gt;0,
          IF(T169=0,
               IF(M169&gt;='IV. Inputs Solar'!$S$108*'IV. Inputs Solar'!$T$60,
                    IF(M169-MIN('IV. Inputs Solar'!$S$58/'IV. Inputs Solar'!$S$106,K169/'IV. Inputs Solar'!$S$106)&lt;'IV. Inputs Solar'!$T$60*'IV. Inputs Solar'!$S$108,
                         'IV. Inputs Solar'!$T$60*'IV. Inputs Solar'!$S$108,
                         M169-MIN('IV. Inputs Solar'!$S$58/'IV. Inputs Solar'!$S$106,K169/'IV. Inputs Solar'!$S$106)),
                    IF(M169+MIN('IV. Inputs Solar'!$S$66-K169,'IV. Inputs Solar'!$S$58)*'IV. Inputs Solar'!$S$106&gt;'IV. Inputs Solar'!$T$60,
                         'IV. Inputs Solar'!$T$60,
                         M169+MIN('IV. Inputs Solar'!$S$66-K169,'IV. Inputs Solar'!$S$58)*'IV. Inputs Solar'!$S$106)),
               IF(M169-'IV. Inputs Solar'!$S$108*'IV. Inputs Solar'!$T$60&lt;MIN('IV. Inputs Solar'!$T$60,'IV. Inputs Solar'!$T$60*'IV. Inputs Solar'!$S$108+SUM(INDEX(K170:$K$8797,MATCH(L170,L170:$L$8797,0),1):INDEX(K170:$K$8797,MATCH(L170,L170:$L$8797,0)+L170-1,1))/'IV. Inputs Solar'!$S$106),
                    IF(M169+MIN('IV. Inputs Solar'!$S$66-K169,'IV. Inputs Solar'!$S$58)*'IV. Inputs Solar'!$S$106&gt;MIN('IV. Inputs Solar'!$T$60,'IV. Inputs Solar'!$T$60*'IV. Inputs Solar'!$S$108+SUM(INDEX(K170:$K$8797,MATCH(L170,L170:$L$8797,0),1):INDEX(K170:$K$8797,MATCH(L170,L170:$L$8797,0)+L170-1,1))/'IV. Inputs Solar'!$S$106),
                         MIN('IV. Inputs Solar'!$T$60,'IV. Inputs Solar'!$T$60*'IV. Inputs Solar'!$S$108+SUM(INDEX(K170:$K$8797,MATCH(L170,L170:$L$8797,0),1):INDEX(K170:$K$8797,MATCH(L170,L170:$L$8797,0)+L170-1,1))/'IV. Inputs Solar'!$S$106),
                         M169+MIN('IV. Inputs Solar'!$S$66-K169,'IV. Inputs Solar'!$S$58)*'IV. Inputs Solar'!$S$106),
                    M169)),
          IF(M169&lt;'IV. Inputs Solar'!$T$60,
               IF(M169-MAX((-1)*'IV. Inputs Solar'!$S$58*'IV. Inputs Solar'!$S$106,K169*'IV. Inputs Solar'!$S$106)&gt;'IV. Inputs Solar'!$T$60,
                    'IV. Inputs Solar'!$T$60,
                    M169-MAX((-1)*'IV. Inputs Solar'!$S$58*'IV. Inputs Solar'!$S$106,K169*'IV. Inputs Solar'!$S$106)),
               M169)))</f>
        <v>38.028623165460928</v>
      </c>
      <c r="N170" s="98">
        <f>IF('IV. Inputs Solar'!$T$60=0,0,M170/'IV. Inputs Solar'!$T$60)</f>
        <v>0.63381038609101548</v>
      </c>
      <c r="O170" s="36">
        <f t="shared" si="10"/>
        <v>1</v>
      </c>
      <c r="P170" s="36">
        <f t="shared" si="11"/>
        <v>0</v>
      </c>
      <c r="Q170" s="36">
        <f t="shared" si="9"/>
        <v>0</v>
      </c>
      <c r="R170" s="36">
        <f>ROUND(IF(K170&lt;0,((M170-M171)/'IV. Inputs Solar'!$S$106)-K170,0),2)</f>
        <v>0</v>
      </c>
      <c r="S170" s="125">
        <f>ROUND(IF(K170&gt;0,IF(T170&gt;0,K170,ABS((M170-M171)*'IV. Inputs Solar'!$S$106-K170)),0),2)</f>
        <v>0</v>
      </c>
      <c r="T170" s="151">
        <f>IF('IV. Inputs Solar'!$T$60&lt;&gt;0,
     IF(AND(M170&lt;MIN('IV. Inputs Solar'!$T$60,'IV. Inputs Solar'!$T$60*'IV. Inputs Solar'!$S$108+SUM(INDEX(K170:$K$8797,MATCH(L170,L170:$L$8797,0),1):INDEX(K170:$K$8797,MATCH(L170,L170:$L$8797,0)+L170-1,1))/'IV. Inputs Solar'!$S$106),K170&gt;0),
          'IV. Inputs Solar'!$S$66,
          0),
     IF(K170&gt;0,
          IF(K170&lt;0.3*'IV. Inputs Solar'!$S$66,
               0.3*'IV. Inputs Solar'!$S$66,
               K170),
          0))</f>
        <v>0</v>
      </c>
      <c r="U170" s="151">
        <f>T170/('III. Inputs Baseline Diesel'!$S$54*'III. Inputs Baseline Diesel'!$S$57)</f>
        <v>0</v>
      </c>
    </row>
    <row r="171" spans="2:21" ht="14.25" customHeight="1" x14ac:dyDescent="0.25">
      <c r="B171" s="635">
        <v>134</v>
      </c>
      <c r="C171" s="268">
        <f>INDEX('V. Load Profile'!$D$85:$K$108,IF(MOD(B171,24)=0, 24,MOD(B171,24)),4)</f>
        <v>1.1111111111111112</v>
      </c>
      <c r="D171" s="605">
        <f>IF('III. Inputs Baseline Diesel'!$S$17&gt;0,IF(AND(C171&gt;0, C171&lt;'III. Inputs Baseline Diesel'!$S$17*'III. Inputs Baseline Diesel'!$S$50),'III. Inputs Baseline Diesel'!$S$50*'III. Inputs Baseline Diesel'!$S$17,C171))</f>
        <v>3.2279999999999998</v>
      </c>
      <c r="E171" s="23">
        <f>INDEX('IX. Irradiation Data'!$G$15:$I$8774,B171,2)</f>
        <v>681</v>
      </c>
      <c r="F171" s="36">
        <f>INDEX('IX. Irradiation Data'!$G$15:$I$8774,B171, 3)</f>
        <v>33.1</v>
      </c>
      <c r="G171" s="36">
        <f>E171*COS(RADIANS('IV. Inputs Solar'!$S$102))</f>
        <v>657.79548770285555</v>
      </c>
      <c r="H171" s="36">
        <f>F171+('IV. Inputs Solar'!$S$100-20)/80*E171/10</f>
        <v>75.662499999999994</v>
      </c>
      <c r="I171" s="36">
        <f>1+('IV. Inputs Solar'!$S$101*(H171-25))</f>
        <v>0.82268125000000003</v>
      </c>
      <c r="J171" s="36">
        <f>G171*I171*('IV. Inputs Solar'!$T$52*'IV. Inputs Solar'!$S$53)/1000</f>
        <v>10.823120281354898</v>
      </c>
      <c r="K171" s="125">
        <f t="shared" si="8"/>
        <v>-9.7120091702437872</v>
      </c>
      <c r="L171" s="36">
        <f>IF(K171&gt;0,MATCH(0,K171:$K$8797,-1)-1,0)</f>
        <v>0</v>
      </c>
      <c r="M171" s="126">
        <f>IF('IV. Inputs Solar'!$T$60=0,
     0,
     IF(K170&gt;0,
          IF(T170=0,
               IF(M170&gt;='IV. Inputs Solar'!$S$108*'IV. Inputs Solar'!$T$60,
                    IF(M170-MIN('IV. Inputs Solar'!$S$58/'IV. Inputs Solar'!$S$106,K170/'IV. Inputs Solar'!$S$106)&lt;'IV. Inputs Solar'!$T$60*'IV. Inputs Solar'!$S$108,
                         'IV. Inputs Solar'!$T$60*'IV. Inputs Solar'!$S$108,
                         M170-MIN('IV. Inputs Solar'!$S$58/'IV. Inputs Solar'!$S$106,K170/'IV. Inputs Solar'!$S$106)),
                    IF(M170+MIN('IV. Inputs Solar'!$S$66-K170,'IV. Inputs Solar'!$S$58)*'IV. Inputs Solar'!$S$106&gt;'IV. Inputs Solar'!$T$60,
                         'IV. Inputs Solar'!$T$60,
                         M170+MIN('IV. Inputs Solar'!$S$66-K170,'IV. Inputs Solar'!$S$58)*'IV. Inputs Solar'!$S$106)),
               IF(M170-'IV. Inputs Solar'!$S$108*'IV. Inputs Solar'!$T$60&lt;MIN('IV. Inputs Solar'!$T$60,'IV. Inputs Solar'!$T$60*'IV. Inputs Solar'!$S$108+SUM(INDEX(K171:$K$8797,MATCH(L171,L171:$L$8797,0),1):INDEX(K171:$K$8797,MATCH(L171,L171:$L$8797,0)+L171-1,1))/'IV. Inputs Solar'!$S$106),
                    IF(M170+MIN('IV. Inputs Solar'!$S$66-K170,'IV. Inputs Solar'!$S$58)*'IV. Inputs Solar'!$S$106&gt;MIN('IV. Inputs Solar'!$T$60,'IV. Inputs Solar'!$T$60*'IV. Inputs Solar'!$S$108+SUM(INDEX(K171:$K$8797,MATCH(L171,L171:$L$8797,0),1):INDEX(K171:$K$8797,MATCH(L171,L171:$L$8797,0)+L171-1,1))/'IV. Inputs Solar'!$S$106),
                         MIN('IV. Inputs Solar'!$T$60,'IV. Inputs Solar'!$T$60*'IV. Inputs Solar'!$S$108+SUM(INDEX(K171:$K$8797,MATCH(L171,L171:$L$8797,0),1):INDEX(K171:$K$8797,MATCH(L171,L171:$L$8797,0)+L171-1,1))/'IV. Inputs Solar'!$S$106),
                         M170+MIN('IV. Inputs Solar'!$S$66-K170,'IV. Inputs Solar'!$S$58)*'IV. Inputs Solar'!$S$106),
                    M170)),
          IF(M170&lt;'IV. Inputs Solar'!$T$60,
               IF(M170-MAX((-1)*'IV. Inputs Solar'!$S$58*'IV. Inputs Solar'!$S$106,K170*'IV. Inputs Solar'!$S$106)&gt;'IV. Inputs Solar'!$T$60,
                    'IV. Inputs Solar'!$T$60,
                    M170-MAX((-1)*'IV. Inputs Solar'!$S$58*'IV. Inputs Solar'!$S$106,K170*'IV. Inputs Solar'!$S$106)),
               M170)))</f>
        <v>47.744145402391581</v>
      </c>
      <c r="N171" s="98">
        <f>IF('IV. Inputs Solar'!$T$60=0,0,M171/'IV. Inputs Solar'!$T$60)</f>
        <v>0.7957357567065263</v>
      </c>
      <c r="O171" s="36">
        <f t="shared" si="10"/>
        <v>1</v>
      </c>
      <c r="P171" s="36">
        <f t="shared" si="11"/>
        <v>0</v>
      </c>
      <c r="Q171" s="36">
        <f t="shared" si="9"/>
        <v>0</v>
      </c>
      <c r="R171" s="36">
        <f>ROUND(IF(K171&lt;0,((M171-M172)/'IV. Inputs Solar'!$S$106)-K171,0),2)</f>
        <v>0</v>
      </c>
      <c r="S171" s="125">
        <f>ROUND(IF(K171&gt;0,IF(T171&gt;0,K171,ABS((M171-M172)*'IV. Inputs Solar'!$S$106-K171)),0),2)</f>
        <v>0</v>
      </c>
      <c r="T171" s="151">
        <f>IF('IV. Inputs Solar'!$T$60&lt;&gt;0,
     IF(AND(M171&lt;MIN('IV. Inputs Solar'!$T$60,'IV. Inputs Solar'!$T$60*'IV. Inputs Solar'!$S$108+SUM(INDEX(K171:$K$8797,MATCH(L171,L171:$L$8797,0),1):INDEX(K171:$K$8797,MATCH(L171,L171:$L$8797,0)+L171-1,1))/'IV. Inputs Solar'!$S$106),K171&gt;0),
          'IV. Inputs Solar'!$S$66,
          0),
     IF(K171&gt;0,
          IF(K171&lt;0.3*'IV. Inputs Solar'!$S$66,
               0.3*'IV. Inputs Solar'!$S$66,
               K171),
          0))</f>
        <v>0</v>
      </c>
      <c r="U171" s="151">
        <f>T171/('III. Inputs Baseline Diesel'!$S$54*'III. Inputs Baseline Diesel'!$S$57)</f>
        <v>0</v>
      </c>
    </row>
    <row r="172" spans="2:21" ht="14.25" customHeight="1" x14ac:dyDescent="0.25">
      <c r="B172" s="635">
        <v>135</v>
      </c>
      <c r="C172" s="268">
        <f>INDEX('V. Load Profile'!$D$85:$K$108,IF(MOD(B172,24)=0, 24,MOD(B172,24)),4)</f>
        <v>1.1111111111111112</v>
      </c>
      <c r="D172" s="605">
        <f>IF('III. Inputs Baseline Diesel'!$S$17&gt;0,IF(AND(C172&gt;0, C172&lt;'III. Inputs Baseline Diesel'!$S$17*'III. Inputs Baseline Diesel'!$S$50),'III. Inputs Baseline Diesel'!$S$50*'III. Inputs Baseline Diesel'!$S$17,C172))</f>
        <v>3.2279999999999998</v>
      </c>
      <c r="E172" s="23">
        <f>INDEX('IX. Irradiation Data'!$G$15:$I$8774,B172,2)</f>
        <v>550</v>
      </c>
      <c r="F172" s="36">
        <f>INDEX('IX. Irradiation Data'!$G$15:$I$8774,B172, 3)</f>
        <v>33.1</v>
      </c>
      <c r="G172" s="36">
        <f>E172*COS(RADIANS('IV. Inputs Solar'!$S$102))</f>
        <v>531.2592044589876</v>
      </c>
      <c r="H172" s="36">
        <f>F172+('IV. Inputs Solar'!$S$100-20)/80*E172/10</f>
        <v>67.474999999999994</v>
      </c>
      <c r="I172" s="36">
        <f>1+('IV. Inputs Solar'!$S$101*(H172-25))</f>
        <v>0.85133750000000008</v>
      </c>
      <c r="J172" s="36">
        <f>G172*I172*('IV. Inputs Solar'!$T$52*'IV. Inputs Solar'!$S$53)/1000</f>
        <v>9.0456176595220672</v>
      </c>
      <c r="K172" s="125">
        <f t="shared" si="8"/>
        <v>-7.9345065484109565</v>
      </c>
      <c r="L172" s="36">
        <f>IF(K172&gt;0,MATCH(0,K172:$K$8797,-1)-1,0)</f>
        <v>0</v>
      </c>
      <c r="M172" s="126">
        <f>IF('IV. Inputs Solar'!$T$60=0,
     0,
     IF(K171&gt;0,
          IF(T171=0,
               IF(M171&gt;='IV. Inputs Solar'!$S$108*'IV. Inputs Solar'!$T$60,
                    IF(M171-MIN('IV. Inputs Solar'!$S$58/'IV. Inputs Solar'!$S$106,K171/'IV. Inputs Solar'!$S$106)&lt;'IV. Inputs Solar'!$T$60*'IV. Inputs Solar'!$S$108,
                         'IV. Inputs Solar'!$T$60*'IV. Inputs Solar'!$S$108,
                         M171-MIN('IV. Inputs Solar'!$S$58/'IV. Inputs Solar'!$S$106,K171/'IV. Inputs Solar'!$S$106)),
                    IF(M171+MIN('IV. Inputs Solar'!$S$66-K171,'IV. Inputs Solar'!$S$58)*'IV. Inputs Solar'!$S$106&gt;'IV. Inputs Solar'!$T$60,
                         'IV. Inputs Solar'!$T$60,
                         M171+MIN('IV. Inputs Solar'!$S$66-K171,'IV. Inputs Solar'!$S$58)*'IV. Inputs Solar'!$S$106)),
               IF(M171-'IV. Inputs Solar'!$S$108*'IV. Inputs Solar'!$T$60&lt;MIN('IV. Inputs Solar'!$T$60,'IV. Inputs Solar'!$T$60*'IV. Inputs Solar'!$S$108+SUM(INDEX(K172:$K$8797,MATCH(L172,L172:$L$8797,0),1):INDEX(K172:$K$8797,MATCH(L172,L172:$L$8797,0)+L172-1,1))/'IV. Inputs Solar'!$S$106),
                    IF(M171+MIN('IV. Inputs Solar'!$S$66-K171,'IV. Inputs Solar'!$S$58)*'IV. Inputs Solar'!$S$106&gt;MIN('IV. Inputs Solar'!$T$60,'IV. Inputs Solar'!$T$60*'IV. Inputs Solar'!$S$108+SUM(INDEX(K172:$K$8797,MATCH(L172,L172:$L$8797,0),1):INDEX(K172:$K$8797,MATCH(L172,L172:$L$8797,0)+L172-1,1))/'IV. Inputs Solar'!$S$106),
                         MIN('IV. Inputs Solar'!$T$60,'IV. Inputs Solar'!$T$60*'IV. Inputs Solar'!$S$108+SUM(INDEX(K172:$K$8797,MATCH(L172,L172:$L$8797,0),1):INDEX(K172:$K$8797,MATCH(L172,L172:$L$8797,0)+L172-1,1))/'IV. Inputs Solar'!$S$106),
                         M171+MIN('IV. Inputs Solar'!$S$66-K171,'IV. Inputs Solar'!$S$58)*'IV. Inputs Solar'!$S$106),
                    M171)),
          IF(M171&lt;'IV. Inputs Solar'!$T$60,
               IF(M171-MAX((-1)*'IV. Inputs Solar'!$S$58*'IV. Inputs Solar'!$S$106,K171*'IV. Inputs Solar'!$S$106)&gt;'IV. Inputs Solar'!$T$60,
                    'IV. Inputs Solar'!$T$60,
                    M171-MAX((-1)*'IV. Inputs Solar'!$S$58*'IV. Inputs Solar'!$S$106,K171*'IV. Inputs Solar'!$S$106)),
               M171)))</f>
        <v>56.957766292715291</v>
      </c>
      <c r="N172" s="98">
        <f>IF('IV. Inputs Solar'!$T$60=0,0,M172/'IV. Inputs Solar'!$T$60)</f>
        <v>0.94929610487858818</v>
      </c>
      <c r="O172" s="36">
        <f t="shared" si="10"/>
        <v>1</v>
      </c>
      <c r="P172" s="36">
        <f t="shared" si="11"/>
        <v>0</v>
      </c>
      <c r="Q172" s="36">
        <f t="shared" si="9"/>
        <v>0</v>
      </c>
      <c r="R172" s="36">
        <f>ROUND(IF(K172&lt;0,((M172-M173)/'IV. Inputs Solar'!$S$106)-K172,0),2)</f>
        <v>4.7300000000000004</v>
      </c>
      <c r="S172" s="125">
        <f>ROUND(IF(K172&gt;0,IF(T172&gt;0,K172,ABS((M172-M173)*'IV. Inputs Solar'!$S$106-K172)),0),2)</f>
        <v>0</v>
      </c>
      <c r="T172" s="151">
        <f>IF('IV. Inputs Solar'!$T$60&lt;&gt;0,
     IF(AND(M172&lt;MIN('IV. Inputs Solar'!$T$60,'IV. Inputs Solar'!$T$60*'IV. Inputs Solar'!$S$108+SUM(INDEX(K172:$K$8797,MATCH(L172,L172:$L$8797,0),1):INDEX(K172:$K$8797,MATCH(L172,L172:$L$8797,0)+L172-1,1))/'IV. Inputs Solar'!$S$106),K172&gt;0),
          'IV. Inputs Solar'!$S$66,
          0),
     IF(K172&gt;0,
          IF(K172&lt;0.3*'IV. Inputs Solar'!$S$66,
               0.3*'IV. Inputs Solar'!$S$66,
               K172),
          0))</f>
        <v>0</v>
      </c>
      <c r="U172" s="151">
        <f>T172/('III. Inputs Baseline Diesel'!$S$54*'III. Inputs Baseline Diesel'!$S$57)</f>
        <v>0</v>
      </c>
    </row>
    <row r="173" spans="2:21" ht="14.25" customHeight="1" x14ac:dyDescent="0.25">
      <c r="B173" s="635">
        <v>136</v>
      </c>
      <c r="C173" s="268">
        <f>INDEX('V. Load Profile'!$D$85:$K$108,IF(MOD(B173,24)=0, 24,MOD(B173,24)),4)</f>
        <v>1</v>
      </c>
      <c r="D173" s="605">
        <f>IF('III. Inputs Baseline Diesel'!$S$17&gt;0,IF(AND(C173&gt;0, C173&lt;'III. Inputs Baseline Diesel'!$S$17*'III. Inputs Baseline Diesel'!$S$50),'III. Inputs Baseline Diesel'!$S$50*'III. Inputs Baseline Diesel'!$S$17,C173))</f>
        <v>3.2279999999999998</v>
      </c>
      <c r="E173" s="23">
        <f>INDEX('IX. Irradiation Data'!$G$15:$I$8774,B173,2)</f>
        <v>370</v>
      </c>
      <c r="F173" s="36">
        <f>INDEX('IX. Irradiation Data'!$G$15:$I$8774,B173, 3)</f>
        <v>33.200000000000003</v>
      </c>
      <c r="G173" s="36">
        <f>E173*COS(RADIANS('IV. Inputs Solar'!$S$102))</f>
        <v>357.39255572695527</v>
      </c>
      <c r="H173" s="36">
        <f>F173+('IV. Inputs Solar'!$S$100-20)/80*E173/10</f>
        <v>56.325000000000003</v>
      </c>
      <c r="I173" s="36">
        <f>1+('IV. Inputs Solar'!$S$101*(H173-25))</f>
        <v>0.89036249999999995</v>
      </c>
      <c r="J173" s="36">
        <f>G173*I173*('IV. Inputs Solar'!$T$52*'IV. Inputs Solar'!$S$53)/1000</f>
        <v>6.3641785879688229</v>
      </c>
      <c r="K173" s="125">
        <f t="shared" si="8"/>
        <v>-5.3641785879688229</v>
      </c>
      <c r="L173" s="36">
        <f>IF(K173&gt;0,MATCH(0,K173:$K$8797,-1)-1,0)</f>
        <v>0</v>
      </c>
      <c r="M173" s="126">
        <f>IF('IV. Inputs Solar'!$T$60=0,
     0,
     IF(K172&gt;0,
          IF(T172=0,
               IF(M172&gt;='IV. Inputs Solar'!$S$108*'IV. Inputs Solar'!$T$60,
                    IF(M172-MIN('IV. Inputs Solar'!$S$58/'IV. Inputs Solar'!$S$106,K172/'IV. Inputs Solar'!$S$106)&lt;'IV. Inputs Solar'!$T$60*'IV. Inputs Solar'!$S$108,
                         'IV. Inputs Solar'!$T$60*'IV. Inputs Solar'!$S$108,
                         M172-MIN('IV. Inputs Solar'!$S$58/'IV. Inputs Solar'!$S$106,K172/'IV. Inputs Solar'!$S$106)),
                    IF(M172+MIN('IV. Inputs Solar'!$S$66-K172,'IV. Inputs Solar'!$S$58)*'IV. Inputs Solar'!$S$106&gt;'IV. Inputs Solar'!$T$60,
                         'IV. Inputs Solar'!$T$60,
                         M172+MIN('IV. Inputs Solar'!$S$66-K172,'IV. Inputs Solar'!$S$58)*'IV. Inputs Solar'!$S$106)),
               IF(M172-'IV. Inputs Solar'!$S$108*'IV. Inputs Solar'!$T$60&lt;MIN('IV. Inputs Solar'!$T$60,'IV. Inputs Solar'!$T$60*'IV. Inputs Solar'!$S$108+SUM(INDEX(K173:$K$8797,MATCH(L173,L173:$L$8797,0),1):INDEX(K173:$K$8797,MATCH(L173,L173:$L$8797,0)+L173-1,1))/'IV. Inputs Solar'!$S$106),
                    IF(M172+MIN('IV. Inputs Solar'!$S$66-K172,'IV. Inputs Solar'!$S$58)*'IV. Inputs Solar'!$S$106&gt;MIN('IV. Inputs Solar'!$T$60,'IV. Inputs Solar'!$T$60*'IV. Inputs Solar'!$S$108+SUM(INDEX(K173:$K$8797,MATCH(L173,L173:$L$8797,0),1):INDEX(K173:$K$8797,MATCH(L173,L173:$L$8797,0)+L173-1,1))/'IV. Inputs Solar'!$S$106),
                         MIN('IV. Inputs Solar'!$T$60,'IV. Inputs Solar'!$T$60*'IV. Inputs Solar'!$S$108+SUM(INDEX(K173:$K$8797,MATCH(L173,L173:$L$8797,0),1):INDEX(K173:$K$8797,MATCH(L173,L173:$L$8797,0)+L173-1,1))/'IV. Inputs Solar'!$S$106),
                         M172+MIN('IV. Inputs Solar'!$S$66-K172,'IV. Inputs Solar'!$S$58)*'IV. Inputs Solar'!$S$106),
                    M172)),
          IF(M172&lt;'IV. Inputs Solar'!$T$60,
               IF(M172-MAX((-1)*'IV. Inputs Solar'!$S$58*'IV. Inputs Solar'!$S$106,K172*'IV. Inputs Solar'!$S$106)&gt;'IV. Inputs Solar'!$T$60,
                    'IV. Inputs Solar'!$T$60,
                    M172-MAX((-1)*'IV. Inputs Solar'!$S$58*'IV. Inputs Solar'!$S$106,K172*'IV. Inputs Solar'!$S$106)),
               M172)))</f>
        <v>60</v>
      </c>
      <c r="N173" s="98">
        <f>IF('IV. Inputs Solar'!$T$60=0,0,M173/'IV. Inputs Solar'!$T$60)</f>
        <v>1</v>
      </c>
      <c r="O173" s="36">
        <f t="shared" si="10"/>
        <v>1</v>
      </c>
      <c r="P173" s="36">
        <f t="shared" si="11"/>
        <v>0</v>
      </c>
      <c r="Q173" s="36">
        <f t="shared" si="9"/>
        <v>0</v>
      </c>
      <c r="R173" s="36">
        <f>ROUND(IF(K173&lt;0,((M173-M174)/'IV. Inputs Solar'!$S$106)-K173,0),2)</f>
        <v>5.36</v>
      </c>
      <c r="S173" s="125">
        <f>ROUND(IF(K173&gt;0,IF(T173&gt;0,K173,ABS((M173-M174)*'IV. Inputs Solar'!$S$106-K173)),0),2)</f>
        <v>0</v>
      </c>
      <c r="T173" s="151">
        <f>IF('IV. Inputs Solar'!$T$60&lt;&gt;0,
     IF(AND(M173&lt;MIN('IV. Inputs Solar'!$T$60,'IV. Inputs Solar'!$T$60*'IV. Inputs Solar'!$S$108+SUM(INDEX(K173:$K$8797,MATCH(L173,L173:$L$8797,0),1):INDEX(K173:$K$8797,MATCH(L173,L173:$L$8797,0)+L173-1,1))/'IV. Inputs Solar'!$S$106),K173&gt;0),
          'IV. Inputs Solar'!$S$66,
          0),
     IF(K173&gt;0,
          IF(K173&lt;0.3*'IV. Inputs Solar'!$S$66,
               0.3*'IV. Inputs Solar'!$S$66,
               K173),
          0))</f>
        <v>0</v>
      </c>
      <c r="U173" s="151">
        <f>T173/('III. Inputs Baseline Diesel'!$S$54*'III. Inputs Baseline Diesel'!$S$57)</f>
        <v>0</v>
      </c>
    </row>
    <row r="174" spans="2:21" ht="14.25" customHeight="1" x14ac:dyDescent="0.25">
      <c r="B174" s="635">
        <v>137</v>
      </c>
      <c r="C174" s="268">
        <f>INDEX('V. Load Profile'!$D$85:$K$108,IF(MOD(B174,24)=0, 24,MOD(B174,24)),4)</f>
        <v>0.44444444444444448</v>
      </c>
      <c r="D174" s="605">
        <f>IF('III. Inputs Baseline Diesel'!$S$17&gt;0,IF(AND(C174&gt;0, C174&lt;'III. Inputs Baseline Diesel'!$S$17*'III. Inputs Baseline Diesel'!$S$50),'III. Inputs Baseline Diesel'!$S$50*'III. Inputs Baseline Diesel'!$S$17,C174))</f>
        <v>3.2279999999999998</v>
      </c>
      <c r="E174" s="23">
        <f>INDEX('IX. Irradiation Data'!$G$15:$I$8774,B174,2)</f>
        <v>191</v>
      </c>
      <c r="F174" s="36">
        <f>INDEX('IX. Irradiation Data'!$G$15:$I$8774,B174, 3)</f>
        <v>31.9</v>
      </c>
      <c r="G174" s="36">
        <f>E174*COS(RADIANS('IV. Inputs Solar'!$S$102))</f>
        <v>184.49183282121206</v>
      </c>
      <c r="H174" s="36">
        <f>F174+('IV. Inputs Solar'!$S$100-20)/80*E174/10</f>
        <v>43.837499999999999</v>
      </c>
      <c r="I174" s="36">
        <f>1+('IV. Inputs Solar'!$S$101*(H174-25))</f>
        <v>0.93406875</v>
      </c>
      <c r="J174" s="36">
        <f>G174*I174*('IV. Inputs Solar'!$T$52*'IV. Inputs Solar'!$S$53)/1000</f>
        <v>3.4465611133703704</v>
      </c>
      <c r="K174" s="125">
        <f t="shared" si="8"/>
        <v>-3.0021166689259258</v>
      </c>
      <c r="L174" s="36">
        <f>IF(K174&gt;0,MATCH(0,K174:$K$8797,-1)-1,0)</f>
        <v>0</v>
      </c>
      <c r="M174" s="126">
        <f>IF('IV. Inputs Solar'!$T$60=0,
     0,
     IF(K173&gt;0,
          IF(T173=0,
               IF(M173&gt;='IV. Inputs Solar'!$S$108*'IV. Inputs Solar'!$T$60,
                    IF(M173-MIN('IV. Inputs Solar'!$S$58/'IV. Inputs Solar'!$S$106,K173/'IV. Inputs Solar'!$S$106)&lt;'IV. Inputs Solar'!$T$60*'IV. Inputs Solar'!$S$108,
                         'IV. Inputs Solar'!$T$60*'IV. Inputs Solar'!$S$108,
                         M173-MIN('IV. Inputs Solar'!$S$58/'IV. Inputs Solar'!$S$106,K173/'IV. Inputs Solar'!$S$106)),
                    IF(M173+MIN('IV. Inputs Solar'!$S$66-K173,'IV. Inputs Solar'!$S$58)*'IV. Inputs Solar'!$S$106&gt;'IV. Inputs Solar'!$T$60,
                         'IV. Inputs Solar'!$T$60,
                         M173+MIN('IV. Inputs Solar'!$S$66-K173,'IV. Inputs Solar'!$S$58)*'IV. Inputs Solar'!$S$106)),
               IF(M173-'IV. Inputs Solar'!$S$108*'IV. Inputs Solar'!$T$60&lt;MIN('IV. Inputs Solar'!$T$60,'IV. Inputs Solar'!$T$60*'IV. Inputs Solar'!$S$108+SUM(INDEX(K174:$K$8797,MATCH(L174,L174:$L$8797,0),1):INDEX(K174:$K$8797,MATCH(L174,L174:$L$8797,0)+L174-1,1))/'IV. Inputs Solar'!$S$106),
                    IF(M173+MIN('IV. Inputs Solar'!$S$66-K173,'IV. Inputs Solar'!$S$58)*'IV. Inputs Solar'!$S$106&gt;MIN('IV. Inputs Solar'!$T$60,'IV. Inputs Solar'!$T$60*'IV. Inputs Solar'!$S$108+SUM(INDEX(K174:$K$8797,MATCH(L174,L174:$L$8797,0),1):INDEX(K174:$K$8797,MATCH(L174,L174:$L$8797,0)+L174-1,1))/'IV. Inputs Solar'!$S$106),
                         MIN('IV. Inputs Solar'!$T$60,'IV. Inputs Solar'!$T$60*'IV. Inputs Solar'!$S$108+SUM(INDEX(K174:$K$8797,MATCH(L174,L174:$L$8797,0),1):INDEX(K174:$K$8797,MATCH(L174,L174:$L$8797,0)+L174-1,1))/'IV. Inputs Solar'!$S$106),
                         M173+MIN('IV. Inputs Solar'!$S$66-K173,'IV. Inputs Solar'!$S$58)*'IV. Inputs Solar'!$S$106),
                    M173)),
          IF(M173&lt;'IV. Inputs Solar'!$T$60,
               IF(M173-MAX((-1)*'IV. Inputs Solar'!$S$58*'IV. Inputs Solar'!$S$106,K173*'IV. Inputs Solar'!$S$106)&gt;'IV. Inputs Solar'!$T$60,
                    'IV. Inputs Solar'!$T$60,
                    M173-MAX((-1)*'IV. Inputs Solar'!$S$58*'IV. Inputs Solar'!$S$106,K173*'IV. Inputs Solar'!$S$106)),
               M173)))</f>
        <v>60</v>
      </c>
      <c r="N174" s="98">
        <f>IF('IV. Inputs Solar'!$T$60=0,0,M174/'IV. Inputs Solar'!$T$60)</f>
        <v>1</v>
      </c>
      <c r="O174" s="36">
        <f t="shared" si="10"/>
        <v>0</v>
      </c>
      <c r="P174" s="36">
        <f t="shared" si="11"/>
        <v>0</v>
      </c>
      <c r="Q174" s="36">
        <f t="shared" si="9"/>
        <v>0</v>
      </c>
      <c r="R174" s="36">
        <f>ROUND(IF(K174&lt;0,((M174-M175)/'IV. Inputs Solar'!$S$106)-K174,0),2)</f>
        <v>3</v>
      </c>
      <c r="S174" s="125">
        <f>ROUND(IF(K174&gt;0,IF(T174&gt;0,K174,ABS((M174-M175)*'IV. Inputs Solar'!$S$106-K174)),0),2)</f>
        <v>0</v>
      </c>
      <c r="T174" s="151">
        <f>IF('IV. Inputs Solar'!$T$60&lt;&gt;0,
     IF(AND(M174&lt;MIN('IV. Inputs Solar'!$T$60,'IV. Inputs Solar'!$T$60*'IV. Inputs Solar'!$S$108+SUM(INDEX(K174:$K$8797,MATCH(L174,L174:$L$8797,0),1):INDEX(K174:$K$8797,MATCH(L174,L174:$L$8797,0)+L174-1,1))/'IV. Inputs Solar'!$S$106),K174&gt;0),
          'IV. Inputs Solar'!$S$66,
          0),
     IF(K174&gt;0,
          IF(K174&lt;0.3*'IV. Inputs Solar'!$S$66,
               0.3*'IV. Inputs Solar'!$S$66,
               K174),
          0))</f>
        <v>0</v>
      </c>
      <c r="U174" s="151">
        <f>T174/('III. Inputs Baseline Diesel'!$S$54*'III. Inputs Baseline Diesel'!$S$57)</f>
        <v>0</v>
      </c>
    </row>
    <row r="175" spans="2:21" ht="14.25" customHeight="1" x14ac:dyDescent="0.25">
      <c r="B175" s="635">
        <v>138</v>
      </c>
      <c r="C175" s="268">
        <f>INDEX('V. Load Profile'!$D$85:$K$108,IF(MOD(B175,24)=0, 24,MOD(B175,24)),4)</f>
        <v>0.44444444444444448</v>
      </c>
      <c r="D175" s="605">
        <f>IF('III. Inputs Baseline Diesel'!$S$17&gt;0,IF(AND(C175&gt;0, C175&lt;'III. Inputs Baseline Diesel'!$S$17*'III. Inputs Baseline Diesel'!$S$50),'III. Inputs Baseline Diesel'!$S$50*'III. Inputs Baseline Diesel'!$S$17,C175))</f>
        <v>3.2279999999999998</v>
      </c>
      <c r="E175" s="23">
        <f>INDEX('IX. Irradiation Data'!$G$15:$I$8774,B175,2)</f>
        <v>31</v>
      </c>
      <c r="F175" s="36">
        <f>INDEX('IX. Irradiation Data'!$G$15:$I$8774,B175, 3)</f>
        <v>30.5</v>
      </c>
      <c r="G175" s="36">
        <f>E175*COS(RADIANS('IV. Inputs Solar'!$S$102))</f>
        <v>29.943700614961116</v>
      </c>
      <c r="H175" s="36">
        <f>F175+('IV. Inputs Solar'!$S$100-20)/80*E175/10</f>
        <v>32.4375</v>
      </c>
      <c r="I175" s="36">
        <f>1+('IV. Inputs Solar'!$S$101*(H175-25))</f>
        <v>0.97396875000000005</v>
      </c>
      <c r="J175" s="36">
        <f>G175*I175*('IV. Inputs Solar'!$T$52*'IV. Inputs Solar'!$S$53)/1000</f>
        <v>0.58328457316655813</v>
      </c>
      <c r="K175" s="125">
        <f t="shared" si="8"/>
        <v>-0.13884012872211365</v>
      </c>
      <c r="L175" s="36">
        <f>IF(K175&gt;0,MATCH(0,K175:$K$8797,-1)-1,0)</f>
        <v>0</v>
      </c>
      <c r="M175" s="126">
        <f>IF('IV. Inputs Solar'!$T$60=0,
     0,
     IF(K174&gt;0,
          IF(T174=0,
               IF(M174&gt;='IV. Inputs Solar'!$S$108*'IV. Inputs Solar'!$T$60,
                    IF(M174-MIN('IV. Inputs Solar'!$S$58/'IV. Inputs Solar'!$S$106,K174/'IV. Inputs Solar'!$S$106)&lt;'IV. Inputs Solar'!$T$60*'IV. Inputs Solar'!$S$108,
                         'IV. Inputs Solar'!$T$60*'IV. Inputs Solar'!$S$108,
                         M174-MIN('IV. Inputs Solar'!$S$58/'IV. Inputs Solar'!$S$106,K174/'IV. Inputs Solar'!$S$106)),
                    IF(M174+MIN('IV. Inputs Solar'!$S$66-K174,'IV. Inputs Solar'!$S$58)*'IV. Inputs Solar'!$S$106&gt;'IV. Inputs Solar'!$T$60,
                         'IV. Inputs Solar'!$T$60,
                         M174+MIN('IV. Inputs Solar'!$S$66-K174,'IV. Inputs Solar'!$S$58)*'IV. Inputs Solar'!$S$106)),
               IF(M174-'IV. Inputs Solar'!$S$108*'IV. Inputs Solar'!$T$60&lt;MIN('IV. Inputs Solar'!$T$60,'IV. Inputs Solar'!$T$60*'IV. Inputs Solar'!$S$108+SUM(INDEX(K175:$K$8797,MATCH(L175,L175:$L$8797,0),1):INDEX(K175:$K$8797,MATCH(L175,L175:$L$8797,0)+L175-1,1))/'IV. Inputs Solar'!$S$106),
                    IF(M174+MIN('IV. Inputs Solar'!$S$66-K174,'IV. Inputs Solar'!$S$58)*'IV. Inputs Solar'!$S$106&gt;MIN('IV. Inputs Solar'!$T$60,'IV. Inputs Solar'!$T$60*'IV. Inputs Solar'!$S$108+SUM(INDEX(K175:$K$8797,MATCH(L175,L175:$L$8797,0),1):INDEX(K175:$K$8797,MATCH(L175,L175:$L$8797,0)+L175-1,1))/'IV. Inputs Solar'!$S$106),
                         MIN('IV. Inputs Solar'!$T$60,'IV. Inputs Solar'!$T$60*'IV. Inputs Solar'!$S$108+SUM(INDEX(K175:$K$8797,MATCH(L175,L175:$L$8797,0),1):INDEX(K175:$K$8797,MATCH(L175,L175:$L$8797,0)+L175-1,1))/'IV. Inputs Solar'!$S$106),
                         M174+MIN('IV. Inputs Solar'!$S$66-K174,'IV. Inputs Solar'!$S$58)*'IV. Inputs Solar'!$S$106),
                    M174)),
          IF(M174&lt;'IV. Inputs Solar'!$T$60,
               IF(M174-MAX((-1)*'IV. Inputs Solar'!$S$58*'IV. Inputs Solar'!$S$106,K174*'IV. Inputs Solar'!$S$106)&gt;'IV. Inputs Solar'!$T$60,
                    'IV. Inputs Solar'!$T$60,
                    M174-MAX((-1)*'IV. Inputs Solar'!$S$58*'IV. Inputs Solar'!$S$106,K174*'IV. Inputs Solar'!$S$106)),
               M174)))</f>
        <v>60</v>
      </c>
      <c r="N175" s="98">
        <f>IF('IV. Inputs Solar'!$T$60=0,0,M175/'IV. Inputs Solar'!$T$60)</f>
        <v>1</v>
      </c>
      <c r="O175" s="36">
        <f t="shared" si="10"/>
        <v>0</v>
      </c>
      <c r="P175" s="36">
        <f t="shared" si="11"/>
        <v>0</v>
      </c>
      <c r="Q175" s="36">
        <f t="shared" si="9"/>
        <v>0</v>
      </c>
      <c r="R175" s="36">
        <f>ROUND(IF(K175&lt;0,((M175-M176)/'IV. Inputs Solar'!$S$106)-K175,0),2)</f>
        <v>0.14000000000000001</v>
      </c>
      <c r="S175" s="125">
        <f>ROUND(IF(K175&gt;0,IF(T175&gt;0,K175,ABS((M175-M176)*'IV. Inputs Solar'!$S$106-K175)),0),2)</f>
        <v>0</v>
      </c>
      <c r="T175" s="151">
        <f>IF('IV. Inputs Solar'!$T$60&lt;&gt;0,
     IF(AND(M175&lt;MIN('IV. Inputs Solar'!$T$60,'IV. Inputs Solar'!$T$60*'IV. Inputs Solar'!$S$108+SUM(INDEX(K175:$K$8797,MATCH(L175,L175:$L$8797,0),1):INDEX(K175:$K$8797,MATCH(L175,L175:$L$8797,0)+L175-1,1))/'IV. Inputs Solar'!$S$106),K175&gt;0),
          'IV. Inputs Solar'!$S$66,
          0),
     IF(K175&gt;0,
          IF(K175&lt;0.3*'IV. Inputs Solar'!$S$66,
               0.3*'IV. Inputs Solar'!$S$66,
               K175),
          0))</f>
        <v>0</v>
      </c>
      <c r="U175" s="151">
        <f>T175/('III. Inputs Baseline Diesel'!$S$54*'III. Inputs Baseline Diesel'!$S$57)</f>
        <v>0</v>
      </c>
    </row>
    <row r="176" spans="2:21" ht="14.25" customHeight="1" x14ac:dyDescent="0.25">
      <c r="B176" s="635">
        <v>139</v>
      </c>
      <c r="C176" s="268">
        <f>INDEX('V. Load Profile'!$D$85:$K$108,IF(MOD(B176,24)=0, 24,MOD(B176,24)),4)</f>
        <v>7.7444444444444436</v>
      </c>
      <c r="D176" s="605">
        <f>IF('III. Inputs Baseline Diesel'!$S$17&gt;0,IF(AND(C176&gt;0, C176&lt;'III. Inputs Baseline Diesel'!$S$17*'III. Inputs Baseline Diesel'!$S$50),'III. Inputs Baseline Diesel'!$S$50*'III. Inputs Baseline Diesel'!$S$17,C176))</f>
        <v>7.7444444444444436</v>
      </c>
      <c r="E176" s="23">
        <f>INDEX('IX. Irradiation Data'!$G$15:$I$8774,B176,2)</f>
        <v>0</v>
      </c>
      <c r="F176" s="36">
        <f>INDEX('IX. Irradiation Data'!$G$15:$I$8774,B176, 3)</f>
        <v>29.2</v>
      </c>
      <c r="G176" s="36">
        <f>E176*COS(RADIANS('IV. Inputs Solar'!$S$102))</f>
        <v>0</v>
      </c>
      <c r="H176" s="36">
        <f>F176+('IV. Inputs Solar'!$S$100-20)/80*E176/10</f>
        <v>29.2</v>
      </c>
      <c r="I176" s="36">
        <f>1+('IV. Inputs Solar'!$S$101*(H176-25))</f>
        <v>0.98529999999999995</v>
      </c>
      <c r="J176" s="36">
        <f>G176*I176*('IV. Inputs Solar'!$T$52*'IV. Inputs Solar'!$S$53)/1000</f>
        <v>0</v>
      </c>
      <c r="K176" s="125">
        <f t="shared" si="8"/>
        <v>7.7444444444444436</v>
      </c>
      <c r="L176" s="36">
        <f>IF(K176&gt;0,MATCH(0,K176:$K$8797,-1)-1,0)</f>
        <v>12</v>
      </c>
      <c r="M176" s="126">
        <f>IF('IV. Inputs Solar'!$T$60=0,
     0,
     IF(K175&gt;0,
          IF(T175=0,
               IF(M175&gt;='IV. Inputs Solar'!$S$108*'IV. Inputs Solar'!$T$60,
                    IF(M175-MIN('IV. Inputs Solar'!$S$58/'IV. Inputs Solar'!$S$106,K175/'IV. Inputs Solar'!$S$106)&lt;'IV. Inputs Solar'!$T$60*'IV. Inputs Solar'!$S$108,
                         'IV. Inputs Solar'!$T$60*'IV. Inputs Solar'!$S$108,
                         M175-MIN('IV. Inputs Solar'!$S$58/'IV. Inputs Solar'!$S$106,K175/'IV. Inputs Solar'!$S$106)),
                    IF(M175+MIN('IV. Inputs Solar'!$S$66-K175,'IV. Inputs Solar'!$S$58)*'IV. Inputs Solar'!$S$106&gt;'IV. Inputs Solar'!$T$60,
                         'IV. Inputs Solar'!$T$60,
                         M175+MIN('IV. Inputs Solar'!$S$66-K175,'IV. Inputs Solar'!$S$58)*'IV. Inputs Solar'!$S$106)),
               IF(M175-'IV. Inputs Solar'!$S$108*'IV. Inputs Solar'!$T$60&lt;MIN('IV. Inputs Solar'!$T$60,'IV. Inputs Solar'!$T$60*'IV. Inputs Solar'!$S$108+SUM(INDEX(K176:$K$8797,MATCH(L176,L176:$L$8797,0),1):INDEX(K176:$K$8797,MATCH(L176,L176:$L$8797,0)+L176-1,1))/'IV. Inputs Solar'!$S$106),
                    IF(M175+MIN('IV. Inputs Solar'!$S$66-K175,'IV. Inputs Solar'!$S$58)*'IV. Inputs Solar'!$S$106&gt;MIN('IV. Inputs Solar'!$T$60,'IV. Inputs Solar'!$T$60*'IV. Inputs Solar'!$S$108+SUM(INDEX(K176:$K$8797,MATCH(L176,L176:$L$8797,0),1):INDEX(K176:$K$8797,MATCH(L176,L176:$L$8797,0)+L176-1,1))/'IV. Inputs Solar'!$S$106),
                         MIN('IV. Inputs Solar'!$T$60,'IV. Inputs Solar'!$T$60*'IV. Inputs Solar'!$S$108+SUM(INDEX(K176:$K$8797,MATCH(L176,L176:$L$8797,0),1):INDEX(K176:$K$8797,MATCH(L176,L176:$L$8797,0)+L176-1,1))/'IV. Inputs Solar'!$S$106),
                         M175+MIN('IV. Inputs Solar'!$S$66-K175,'IV. Inputs Solar'!$S$58)*'IV. Inputs Solar'!$S$106),
                    M175)),
          IF(M175&lt;'IV. Inputs Solar'!$T$60,
               IF(M175-MAX((-1)*'IV. Inputs Solar'!$S$58*'IV. Inputs Solar'!$S$106,K175*'IV. Inputs Solar'!$S$106)&gt;'IV. Inputs Solar'!$T$60,
                    'IV. Inputs Solar'!$T$60,
                    M175-MAX((-1)*'IV. Inputs Solar'!$S$58*'IV. Inputs Solar'!$S$106,K175*'IV. Inputs Solar'!$S$106)),
               M175)))</f>
        <v>60</v>
      </c>
      <c r="N176" s="98">
        <f>IF('IV. Inputs Solar'!$T$60=0,0,M176/'IV. Inputs Solar'!$T$60)</f>
        <v>1</v>
      </c>
      <c r="O176" s="36">
        <f t="shared" si="10"/>
        <v>0</v>
      </c>
      <c r="P176" s="36">
        <f t="shared" si="11"/>
        <v>0</v>
      </c>
      <c r="Q176" s="36">
        <f t="shared" si="9"/>
        <v>0</v>
      </c>
      <c r="R176" s="36">
        <f>ROUND(IF(K176&lt;0,((M176-M177)/'IV. Inputs Solar'!$S$106)-K176,0),2)</f>
        <v>0</v>
      </c>
      <c r="S176" s="125">
        <f>ROUND(IF(K176&gt;0,IF(T176&gt;0,K176,ABS((M176-M177)*'IV. Inputs Solar'!$S$106-K176)),0),2)</f>
        <v>0</v>
      </c>
      <c r="T176" s="151">
        <f>IF('IV. Inputs Solar'!$T$60&lt;&gt;0,
     IF(AND(M176&lt;MIN('IV. Inputs Solar'!$T$60,'IV. Inputs Solar'!$T$60*'IV. Inputs Solar'!$S$108+SUM(INDEX(K176:$K$8797,MATCH(L176,L176:$L$8797,0),1):INDEX(K176:$K$8797,MATCH(L176,L176:$L$8797,0)+L176-1,1))/'IV. Inputs Solar'!$S$106),K176&gt;0),
          'IV. Inputs Solar'!$S$66,
          0),
     IF(K176&gt;0,
          IF(K176&lt;0.3*'IV. Inputs Solar'!$S$66,
               0.3*'IV. Inputs Solar'!$S$66,
               K176),
          0))</f>
        <v>0</v>
      </c>
      <c r="U176" s="151">
        <f>T176/('III. Inputs Baseline Diesel'!$S$54*'III. Inputs Baseline Diesel'!$S$57)</f>
        <v>0</v>
      </c>
    </row>
    <row r="177" spans="2:21" ht="14.25" customHeight="1" x14ac:dyDescent="0.25">
      <c r="B177" s="635">
        <v>140</v>
      </c>
      <c r="C177" s="268">
        <f>INDEX('V. Load Profile'!$D$85:$K$108,IF(MOD(B177,24)=0, 24,MOD(B177,24)),4)</f>
        <v>8.9666666666666668</v>
      </c>
      <c r="D177" s="605">
        <f>IF('III. Inputs Baseline Diesel'!$S$17&gt;0,IF(AND(C177&gt;0, C177&lt;'III. Inputs Baseline Diesel'!$S$17*'III. Inputs Baseline Diesel'!$S$50),'III. Inputs Baseline Diesel'!$S$50*'III. Inputs Baseline Diesel'!$S$17,C177))</f>
        <v>8.9666666666666668</v>
      </c>
      <c r="E177" s="23">
        <f>INDEX('IX. Irradiation Data'!$G$15:$I$8774,B177,2)</f>
        <v>0</v>
      </c>
      <c r="F177" s="36">
        <f>INDEX('IX. Irradiation Data'!$G$15:$I$8774,B177, 3)</f>
        <v>28.5</v>
      </c>
      <c r="G177" s="36">
        <f>E177*COS(RADIANS('IV. Inputs Solar'!$S$102))</f>
        <v>0</v>
      </c>
      <c r="H177" s="36">
        <f>F177+('IV. Inputs Solar'!$S$100-20)/80*E177/10</f>
        <v>28.5</v>
      </c>
      <c r="I177" s="36">
        <f>1+('IV. Inputs Solar'!$S$101*(H177-25))</f>
        <v>0.98775000000000002</v>
      </c>
      <c r="J177" s="36">
        <f>G177*I177*('IV. Inputs Solar'!$T$52*'IV. Inputs Solar'!$S$53)/1000</f>
        <v>0</v>
      </c>
      <c r="K177" s="125">
        <f t="shared" si="8"/>
        <v>8.9666666666666668</v>
      </c>
      <c r="L177" s="36">
        <f>IF(K177&gt;0,MATCH(0,K177:$K$8797,-1)-1,0)</f>
        <v>11</v>
      </c>
      <c r="M177" s="126">
        <f>IF('IV. Inputs Solar'!$T$60=0,
     0,
     IF(K176&gt;0,
          IF(T176=0,
               IF(M176&gt;='IV. Inputs Solar'!$S$108*'IV. Inputs Solar'!$T$60,
                    IF(M176-MIN('IV. Inputs Solar'!$S$58/'IV. Inputs Solar'!$S$106,K176/'IV. Inputs Solar'!$S$106)&lt;'IV. Inputs Solar'!$T$60*'IV. Inputs Solar'!$S$108,
                         'IV. Inputs Solar'!$T$60*'IV. Inputs Solar'!$S$108,
                         M176-MIN('IV. Inputs Solar'!$S$58/'IV. Inputs Solar'!$S$106,K176/'IV. Inputs Solar'!$S$106)),
                    IF(M176+MIN('IV. Inputs Solar'!$S$66-K176,'IV. Inputs Solar'!$S$58)*'IV. Inputs Solar'!$S$106&gt;'IV. Inputs Solar'!$T$60,
                         'IV. Inputs Solar'!$T$60,
                         M176+MIN('IV. Inputs Solar'!$S$66-K176,'IV. Inputs Solar'!$S$58)*'IV. Inputs Solar'!$S$106)),
               IF(M176-'IV. Inputs Solar'!$S$108*'IV. Inputs Solar'!$T$60&lt;MIN('IV. Inputs Solar'!$T$60,'IV. Inputs Solar'!$T$60*'IV. Inputs Solar'!$S$108+SUM(INDEX(K177:$K$8797,MATCH(L177,L177:$L$8797,0),1):INDEX(K177:$K$8797,MATCH(L177,L177:$L$8797,0)+L177-1,1))/'IV. Inputs Solar'!$S$106),
                    IF(M176+MIN('IV. Inputs Solar'!$S$66-K176,'IV. Inputs Solar'!$S$58)*'IV. Inputs Solar'!$S$106&gt;MIN('IV. Inputs Solar'!$T$60,'IV. Inputs Solar'!$T$60*'IV. Inputs Solar'!$S$108+SUM(INDEX(K177:$K$8797,MATCH(L177,L177:$L$8797,0),1):INDEX(K177:$K$8797,MATCH(L177,L177:$L$8797,0)+L177-1,1))/'IV. Inputs Solar'!$S$106),
                         MIN('IV. Inputs Solar'!$T$60,'IV. Inputs Solar'!$T$60*'IV. Inputs Solar'!$S$108+SUM(INDEX(K177:$K$8797,MATCH(L177,L177:$L$8797,0),1):INDEX(K177:$K$8797,MATCH(L177,L177:$L$8797,0)+L177-1,1))/'IV. Inputs Solar'!$S$106),
                         M176+MIN('IV. Inputs Solar'!$S$66-K176,'IV. Inputs Solar'!$S$58)*'IV. Inputs Solar'!$S$106),
                    M176)),
          IF(M176&lt;'IV. Inputs Solar'!$T$60,
               IF(M176-MAX((-1)*'IV. Inputs Solar'!$S$58*'IV. Inputs Solar'!$S$106,K176*'IV. Inputs Solar'!$S$106)&gt;'IV. Inputs Solar'!$T$60,
                    'IV. Inputs Solar'!$T$60,
                    M176-MAX((-1)*'IV. Inputs Solar'!$S$58*'IV. Inputs Solar'!$S$106,K176*'IV. Inputs Solar'!$S$106)),
               M176)))</f>
        <v>51.836638780972741</v>
      </c>
      <c r="N177" s="98">
        <f>IF('IV. Inputs Solar'!$T$60=0,0,M177/'IV. Inputs Solar'!$T$60)</f>
        <v>0.86394397968287906</v>
      </c>
      <c r="O177" s="36">
        <f t="shared" si="10"/>
        <v>0</v>
      </c>
      <c r="P177" s="36">
        <f t="shared" si="11"/>
        <v>0</v>
      </c>
      <c r="Q177" s="36">
        <f t="shared" si="9"/>
        <v>0</v>
      </c>
      <c r="R177" s="36">
        <f>ROUND(IF(K177&lt;0,((M177-M178)/'IV. Inputs Solar'!$S$106)-K177,0),2)</f>
        <v>0</v>
      </c>
      <c r="S177" s="125">
        <f>ROUND(IF(K177&gt;0,IF(T177&gt;0,K177,ABS((M177-M178)*'IV. Inputs Solar'!$S$106-K177)),0),2)</f>
        <v>0</v>
      </c>
      <c r="T177" s="151">
        <f>IF('IV. Inputs Solar'!$T$60&lt;&gt;0,
     IF(AND(M177&lt;MIN('IV. Inputs Solar'!$T$60,'IV. Inputs Solar'!$T$60*'IV. Inputs Solar'!$S$108+SUM(INDEX(K177:$K$8797,MATCH(L177,L177:$L$8797,0),1):INDEX(K177:$K$8797,MATCH(L177,L177:$L$8797,0)+L177-1,1))/'IV. Inputs Solar'!$S$106),K177&gt;0),
          'IV. Inputs Solar'!$S$66,
          0),
     IF(K177&gt;0,
          IF(K177&lt;0.3*'IV. Inputs Solar'!$S$66,
               0.3*'IV. Inputs Solar'!$S$66,
               K177),
          0))</f>
        <v>0</v>
      </c>
      <c r="U177" s="151">
        <f>T177/('III. Inputs Baseline Diesel'!$S$54*'III. Inputs Baseline Diesel'!$S$57)</f>
        <v>0</v>
      </c>
    </row>
    <row r="178" spans="2:21" ht="14.25" customHeight="1" x14ac:dyDescent="0.25">
      <c r="B178" s="635">
        <v>141</v>
      </c>
      <c r="C178" s="268">
        <f>INDEX('V. Load Profile'!$D$85:$K$108,IF(MOD(B178,24)=0, 24,MOD(B178,24)),4)</f>
        <v>8.9666666666666668</v>
      </c>
      <c r="D178" s="605">
        <f>IF('III. Inputs Baseline Diesel'!$S$17&gt;0,IF(AND(C178&gt;0, C178&lt;'III. Inputs Baseline Diesel'!$S$17*'III. Inputs Baseline Diesel'!$S$50),'III. Inputs Baseline Diesel'!$S$50*'III. Inputs Baseline Diesel'!$S$17,C178))</f>
        <v>8.9666666666666668</v>
      </c>
      <c r="E178" s="23">
        <f>INDEX('IX. Irradiation Data'!$G$15:$I$8774,B178,2)</f>
        <v>0</v>
      </c>
      <c r="F178" s="36">
        <f>INDEX('IX. Irradiation Data'!$G$15:$I$8774,B178, 3)</f>
        <v>27.7</v>
      </c>
      <c r="G178" s="36">
        <f>E178*COS(RADIANS('IV. Inputs Solar'!$S$102))</f>
        <v>0</v>
      </c>
      <c r="H178" s="36">
        <f>F178+('IV. Inputs Solar'!$S$100-20)/80*E178/10</f>
        <v>27.7</v>
      </c>
      <c r="I178" s="36">
        <f>1+('IV. Inputs Solar'!$S$101*(H178-25))</f>
        <v>0.99055000000000004</v>
      </c>
      <c r="J178" s="36">
        <f>G178*I178*('IV. Inputs Solar'!$T$52*'IV. Inputs Solar'!$S$53)/1000</f>
        <v>0</v>
      </c>
      <c r="K178" s="125">
        <f t="shared" si="8"/>
        <v>8.9666666666666668</v>
      </c>
      <c r="L178" s="36">
        <f>IF(K178&gt;0,MATCH(0,K178:$K$8797,-1)-1,0)</f>
        <v>10</v>
      </c>
      <c r="M178" s="126">
        <f>IF('IV. Inputs Solar'!$T$60=0,
     0,
     IF(K177&gt;0,
          IF(T177=0,
               IF(M177&gt;='IV. Inputs Solar'!$S$108*'IV. Inputs Solar'!$T$60,
                    IF(M177-MIN('IV. Inputs Solar'!$S$58/'IV. Inputs Solar'!$S$106,K177/'IV. Inputs Solar'!$S$106)&lt;'IV. Inputs Solar'!$T$60*'IV. Inputs Solar'!$S$108,
                         'IV. Inputs Solar'!$T$60*'IV. Inputs Solar'!$S$108,
                         M177-MIN('IV. Inputs Solar'!$S$58/'IV. Inputs Solar'!$S$106,K177/'IV. Inputs Solar'!$S$106)),
                    IF(M177+MIN('IV. Inputs Solar'!$S$66-K177,'IV. Inputs Solar'!$S$58)*'IV. Inputs Solar'!$S$106&gt;'IV. Inputs Solar'!$T$60,
                         'IV. Inputs Solar'!$T$60,
                         M177+MIN('IV. Inputs Solar'!$S$66-K177,'IV. Inputs Solar'!$S$58)*'IV. Inputs Solar'!$S$106)),
               IF(M177-'IV. Inputs Solar'!$S$108*'IV. Inputs Solar'!$T$60&lt;MIN('IV. Inputs Solar'!$T$60,'IV. Inputs Solar'!$T$60*'IV. Inputs Solar'!$S$108+SUM(INDEX(K178:$K$8797,MATCH(L178,L178:$L$8797,0),1):INDEX(K178:$K$8797,MATCH(L178,L178:$L$8797,0)+L178-1,1))/'IV. Inputs Solar'!$S$106),
                    IF(M177+MIN('IV. Inputs Solar'!$S$66-K177,'IV. Inputs Solar'!$S$58)*'IV. Inputs Solar'!$S$106&gt;MIN('IV. Inputs Solar'!$T$60,'IV. Inputs Solar'!$T$60*'IV. Inputs Solar'!$S$108+SUM(INDEX(K178:$K$8797,MATCH(L178,L178:$L$8797,0),1):INDEX(K178:$K$8797,MATCH(L178,L178:$L$8797,0)+L178-1,1))/'IV. Inputs Solar'!$S$106),
                         MIN('IV. Inputs Solar'!$T$60,'IV. Inputs Solar'!$T$60*'IV. Inputs Solar'!$S$108+SUM(INDEX(K178:$K$8797,MATCH(L178,L178:$L$8797,0),1):INDEX(K178:$K$8797,MATCH(L178,L178:$L$8797,0)+L178-1,1))/'IV. Inputs Solar'!$S$106),
                         M177+MIN('IV. Inputs Solar'!$S$66-K177,'IV. Inputs Solar'!$S$58)*'IV. Inputs Solar'!$S$106),
                    M177)),
          IF(M177&lt;'IV. Inputs Solar'!$T$60,
               IF(M177-MAX((-1)*'IV. Inputs Solar'!$S$58*'IV. Inputs Solar'!$S$106,K177*'IV. Inputs Solar'!$S$106)&gt;'IV. Inputs Solar'!$T$60,
                    'IV. Inputs Solar'!$T$60,
                    M177-MAX((-1)*'IV. Inputs Solar'!$S$58*'IV. Inputs Solar'!$S$106,K177*'IV. Inputs Solar'!$S$106)),
               M177)))</f>
        <v>42.38494221891392</v>
      </c>
      <c r="N178" s="98">
        <f>IF('IV. Inputs Solar'!$T$60=0,0,M178/'IV. Inputs Solar'!$T$60)</f>
        <v>0.70641570364856532</v>
      </c>
      <c r="O178" s="36">
        <f t="shared" si="10"/>
        <v>0</v>
      </c>
      <c r="P178" s="36">
        <f t="shared" si="11"/>
        <v>0</v>
      </c>
      <c r="Q178" s="36">
        <f t="shared" si="9"/>
        <v>0</v>
      </c>
      <c r="R178" s="36">
        <f>ROUND(IF(K178&lt;0,((M178-M179)/'IV. Inputs Solar'!$S$106)-K178,0),2)</f>
        <v>0</v>
      </c>
      <c r="S178" s="125">
        <f>ROUND(IF(K178&gt;0,IF(T178&gt;0,K178,ABS((M178-M179)*'IV. Inputs Solar'!$S$106-K178)),0),2)</f>
        <v>0</v>
      </c>
      <c r="T178" s="151">
        <f>IF('IV. Inputs Solar'!$T$60&lt;&gt;0,
     IF(AND(M178&lt;MIN('IV. Inputs Solar'!$T$60,'IV. Inputs Solar'!$T$60*'IV. Inputs Solar'!$S$108+SUM(INDEX(K178:$K$8797,MATCH(L178,L178:$L$8797,0),1):INDEX(K178:$K$8797,MATCH(L178,L178:$L$8797,0)+L178-1,1))/'IV. Inputs Solar'!$S$106),K178&gt;0),
          'IV. Inputs Solar'!$S$66,
          0),
     IF(K178&gt;0,
          IF(K178&lt;0.3*'IV. Inputs Solar'!$S$66,
               0.3*'IV. Inputs Solar'!$S$66,
               K178),
          0))</f>
        <v>0</v>
      </c>
      <c r="U178" s="151">
        <f>T178/('III. Inputs Baseline Diesel'!$S$54*'III. Inputs Baseline Diesel'!$S$57)</f>
        <v>0</v>
      </c>
    </row>
    <row r="179" spans="2:21" ht="14.25" customHeight="1" x14ac:dyDescent="0.25">
      <c r="B179" s="635">
        <v>142</v>
      </c>
      <c r="C179" s="268">
        <f>INDEX('V. Load Profile'!$D$85:$K$108,IF(MOD(B179,24)=0, 24,MOD(B179,24)),4)</f>
        <v>8.9666666666666668</v>
      </c>
      <c r="D179" s="605">
        <f>IF('III. Inputs Baseline Diesel'!$S$17&gt;0,IF(AND(C179&gt;0, C179&lt;'III. Inputs Baseline Diesel'!$S$17*'III. Inputs Baseline Diesel'!$S$50),'III. Inputs Baseline Diesel'!$S$50*'III. Inputs Baseline Diesel'!$S$17,C179))</f>
        <v>8.9666666666666668</v>
      </c>
      <c r="E179" s="23">
        <f>INDEX('IX. Irradiation Data'!$G$15:$I$8774,B179,2)</f>
        <v>0</v>
      </c>
      <c r="F179" s="36">
        <f>INDEX('IX. Irradiation Data'!$G$15:$I$8774,B179, 3)</f>
        <v>27</v>
      </c>
      <c r="G179" s="36">
        <f>E179*COS(RADIANS('IV. Inputs Solar'!$S$102))</f>
        <v>0</v>
      </c>
      <c r="H179" s="36">
        <f>F179+('IV. Inputs Solar'!$S$100-20)/80*E179/10</f>
        <v>27</v>
      </c>
      <c r="I179" s="36">
        <f>1+('IV. Inputs Solar'!$S$101*(H179-25))</f>
        <v>0.99299999999999999</v>
      </c>
      <c r="J179" s="36">
        <f>G179*I179*('IV. Inputs Solar'!$T$52*'IV. Inputs Solar'!$S$53)/1000</f>
        <v>0</v>
      </c>
      <c r="K179" s="125">
        <f t="shared" si="8"/>
        <v>8.9666666666666668</v>
      </c>
      <c r="L179" s="36">
        <f>IF(K179&gt;0,MATCH(0,K179:$K$8797,-1)-1,0)</f>
        <v>9</v>
      </c>
      <c r="M179" s="126">
        <f>IF('IV. Inputs Solar'!$T$60=0,
     0,
     IF(K178&gt;0,
          IF(T178=0,
               IF(M178&gt;='IV. Inputs Solar'!$S$108*'IV. Inputs Solar'!$T$60,
                    IF(M178-MIN('IV. Inputs Solar'!$S$58/'IV. Inputs Solar'!$S$106,K178/'IV. Inputs Solar'!$S$106)&lt;'IV. Inputs Solar'!$T$60*'IV. Inputs Solar'!$S$108,
                         'IV. Inputs Solar'!$T$60*'IV. Inputs Solar'!$S$108,
                         M178-MIN('IV. Inputs Solar'!$S$58/'IV. Inputs Solar'!$S$106,K178/'IV. Inputs Solar'!$S$106)),
                    IF(M178+MIN('IV. Inputs Solar'!$S$66-K178,'IV. Inputs Solar'!$S$58)*'IV. Inputs Solar'!$S$106&gt;'IV. Inputs Solar'!$T$60,
                         'IV. Inputs Solar'!$T$60,
                         M178+MIN('IV. Inputs Solar'!$S$66-K178,'IV. Inputs Solar'!$S$58)*'IV. Inputs Solar'!$S$106)),
               IF(M178-'IV. Inputs Solar'!$S$108*'IV. Inputs Solar'!$T$60&lt;MIN('IV. Inputs Solar'!$T$60,'IV. Inputs Solar'!$T$60*'IV. Inputs Solar'!$S$108+SUM(INDEX(K179:$K$8797,MATCH(L179,L179:$L$8797,0),1):INDEX(K179:$K$8797,MATCH(L179,L179:$L$8797,0)+L179-1,1))/'IV. Inputs Solar'!$S$106),
                    IF(M178+MIN('IV. Inputs Solar'!$S$66-K178,'IV. Inputs Solar'!$S$58)*'IV. Inputs Solar'!$S$106&gt;MIN('IV. Inputs Solar'!$T$60,'IV. Inputs Solar'!$T$60*'IV. Inputs Solar'!$S$108+SUM(INDEX(K179:$K$8797,MATCH(L179,L179:$L$8797,0),1):INDEX(K179:$K$8797,MATCH(L179,L179:$L$8797,0)+L179-1,1))/'IV. Inputs Solar'!$S$106),
                         MIN('IV. Inputs Solar'!$T$60,'IV. Inputs Solar'!$T$60*'IV. Inputs Solar'!$S$108+SUM(INDEX(K179:$K$8797,MATCH(L179,L179:$L$8797,0),1):INDEX(K179:$K$8797,MATCH(L179,L179:$L$8797,0)+L179-1,1))/'IV. Inputs Solar'!$S$106),
                         M178+MIN('IV. Inputs Solar'!$S$66-K178,'IV. Inputs Solar'!$S$58)*'IV. Inputs Solar'!$S$106),
                    M178)),
          IF(M178&lt;'IV. Inputs Solar'!$T$60,
               IF(M178-MAX((-1)*'IV. Inputs Solar'!$S$58*'IV. Inputs Solar'!$S$106,K178*'IV. Inputs Solar'!$S$106)&gt;'IV. Inputs Solar'!$T$60,
                    'IV. Inputs Solar'!$T$60,
                    M178-MAX((-1)*'IV. Inputs Solar'!$S$58*'IV. Inputs Solar'!$S$106,K178*'IV. Inputs Solar'!$S$106)),
               M178)))</f>
        <v>32.9332456568551</v>
      </c>
      <c r="N179" s="98">
        <f>IF('IV. Inputs Solar'!$T$60=0,0,M179/'IV. Inputs Solar'!$T$60)</f>
        <v>0.54888742761425169</v>
      </c>
      <c r="O179" s="36">
        <f t="shared" si="10"/>
        <v>0</v>
      </c>
      <c r="P179" s="36">
        <f t="shared" si="11"/>
        <v>0</v>
      </c>
      <c r="Q179" s="36">
        <f t="shared" si="9"/>
        <v>0</v>
      </c>
      <c r="R179" s="36">
        <f>ROUND(IF(K179&lt;0,((M179-M180)/'IV. Inputs Solar'!$S$106)-K179,0),2)</f>
        <v>0</v>
      </c>
      <c r="S179" s="125">
        <f>ROUND(IF(K179&gt;0,IF(T179&gt;0,K179,ABS((M179-M180)*'IV. Inputs Solar'!$S$106-K179)),0),2)</f>
        <v>0</v>
      </c>
      <c r="T179" s="151">
        <f>IF('IV. Inputs Solar'!$T$60&lt;&gt;0,
     IF(AND(M179&lt;MIN('IV. Inputs Solar'!$T$60,'IV. Inputs Solar'!$T$60*'IV. Inputs Solar'!$S$108+SUM(INDEX(K179:$K$8797,MATCH(L179,L179:$L$8797,0),1):INDEX(K179:$K$8797,MATCH(L179,L179:$L$8797,0)+L179-1,1))/'IV. Inputs Solar'!$S$106),K179&gt;0),
          'IV. Inputs Solar'!$S$66,
          0),
     IF(K179&gt;0,
          IF(K179&lt;0.3*'IV. Inputs Solar'!$S$66,
               0.3*'IV. Inputs Solar'!$S$66,
               K179),
          0))</f>
        <v>0</v>
      </c>
      <c r="U179" s="151">
        <f>T179/('III. Inputs Baseline Diesel'!$S$54*'III. Inputs Baseline Diesel'!$S$57)</f>
        <v>0</v>
      </c>
    </row>
    <row r="180" spans="2:21" ht="14.25" customHeight="1" x14ac:dyDescent="0.25">
      <c r="B180" s="635">
        <v>143</v>
      </c>
      <c r="C180" s="268">
        <f>INDEX('V. Load Profile'!$D$85:$K$108,IF(MOD(B180,24)=0, 24,MOD(B180,24)),4)</f>
        <v>7.2999999999999989</v>
      </c>
      <c r="D180" s="605">
        <f>IF('III. Inputs Baseline Diesel'!$S$17&gt;0,IF(AND(C180&gt;0, C180&lt;'III. Inputs Baseline Diesel'!$S$17*'III. Inputs Baseline Diesel'!$S$50),'III. Inputs Baseline Diesel'!$S$50*'III. Inputs Baseline Diesel'!$S$17,C180))</f>
        <v>7.2999999999999989</v>
      </c>
      <c r="E180" s="23">
        <f>INDEX('IX. Irradiation Data'!$G$15:$I$8774,B180,2)</f>
        <v>0</v>
      </c>
      <c r="F180" s="36">
        <f>INDEX('IX. Irradiation Data'!$G$15:$I$8774,B180, 3)</f>
        <v>26.7</v>
      </c>
      <c r="G180" s="36">
        <f>E180*COS(RADIANS('IV. Inputs Solar'!$S$102))</f>
        <v>0</v>
      </c>
      <c r="H180" s="36">
        <f>F180+('IV. Inputs Solar'!$S$100-20)/80*E180/10</f>
        <v>26.7</v>
      </c>
      <c r="I180" s="36">
        <f>1+('IV. Inputs Solar'!$S$101*(H180-25))</f>
        <v>0.99404999999999999</v>
      </c>
      <c r="J180" s="36">
        <f>G180*I180*('IV. Inputs Solar'!$T$52*'IV. Inputs Solar'!$S$53)/1000</f>
        <v>0</v>
      </c>
      <c r="K180" s="125">
        <f t="shared" si="8"/>
        <v>7.2999999999999989</v>
      </c>
      <c r="L180" s="36">
        <f>IF(K180&gt;0,MATCH(0,K180:$K$8797,-1)-1,0)</f>
        <v>8</v>
      </c>
      <c r="M180" s="126">
        <f>IF('IV. Inputs Solar'!$T$60=0,
     0,
     IF(K179&gt;0,
          IF(T179=0,
               IF(M179&gt;='IV. Inputs Solar'!$S$108*'IV. Inputs Solar'!$T$60,
                    IF(M179-MIN('IV. Inputs Solar'!$S$58/'IV. Inputs Solar'!$S$106,K179/'IV. Inputs Solar'!$S$106)&lt;'IV. Inputs Solar'!$T$60*'IV. Inputs Solar'!$S$108,
                         'IV. Inputs Solar'!$T$60*'IV. Inputs Solar'!$S$108,
                         M179-MIN('IV. Inputs Solar'!$S$58/'IV. Inputs Solar'!$S$106,K179/'IV. Inputs Solar'!$S$106)),
                    IF(M179+MIN('IV. Inputs Solar'!$S$66-K179,'IV. Inputs Solar'!$S$58)*'IV. Inputs Solar'!$S$106&gt;'IV. Inputs Solar'!$T$60,
                         'IV. Inputs Solar'!$T$60,
                         M179+MIN('IV. Inputs Solar'!$S$66-K179,'IV. Inputs Solar'!$S$58)*'IV. Inputs Solar'!$S$106)),
               IF(M179-'IV. Inputs Solar'!$S$108*'IV. Inputs Solar'!$T$60&lt;MIN('IV. Inputs Solar'!$T$60,'IV. Inputs Solar'!$T$60*'IV. Inputs Solar'!$S$108+SUM(INDEX(K180:$K$8797,MATCH(L180,L180:$L$8797,0),1):INDEX(K180:$K$8797,MATCH(L180,L180:$L$8797,0)+L180-1,1))/'IV. Inputs Solar'!$S$106),
                    IF(M179+MIN('IV. Inputs Solar'!$S$66-K179,'IV. Inputs Solar'!$S$58)*'IV. Inputs Solar'!$S$106&gt;MIN('IV. Inputs Solar'!$T$60,'IV. Inputs Solar'!$T$60*'IV. Inputs Solar'!$S$108+SUM(INDEX(K180:$K$8797,MATCH(L180,L180:$L$8797,0),1):INDEX(K180:$K$8797,MATCH(L180,L180:$L$8797,0)+L180-1,1))/'IV. Inputs Solar'!$S$106),
                         MIN('IV. Inputs Solar'!$T$60,'IV. Inputs Solar'!$T$60*'IV. Inputs Solar'!$S$108+SUM(INDEX(K180:$K$8797,MATCH(L180,L180:$L$8797,0),1):INDEX(K180:$K$8797,MATCH(L180,L180:$L$8797,0)+L180-1,1))/'IV. Inputs Solar'!$S$106),
                         M179+MIN('IV. Inputs Solar'!$S$66-K179,'IV. Inputs Solar'!$S$58)*'IV. Inputs Solar'!$S$106),
                    M179)),
          IF(M179&lt;'IV. Inputs Solar'!$T$60,
               IF(M179-MAX((-1)*'IV. Inputs Solar'!$S$58*'IV. Inputs Solar'!$S$106,K179*'IV. Inputs Solar'!$S$106)&gt;'IV. Inputs Solar'!$T$60,
                    'IV. Inputs Solar'!$T$60,
                    M179-MAX((-1)*'IV. Inputs Solar'!$S$58*'IV. Inputs Solar'!$S$106,K179*'IV. Inputs Solar'!$S$106)),
               M179)))</f>
        <v>23.481549094796279</v>
      </c>
      <c r="N180" s="98">
        <f>IF('IV. Inputs Solar'!$T$60=0,0,M180/'IV. Inputs Solar'!$T$60)</f>
        <v>0.391359151579938</v>
      </c>
      <c r="O180" s="36">
        <f t="shared" si="10"/>
        <v>0</v>
      </c>
      <c r="P180" s="36">
        <f t="shared" si="11"/>
        <v>0</v>
      </c>
      <c r="Q180" s="36">
        <f t="shared" si="9"/>
        <v>0</v>
      </c>
      <c r="R180" s="36">
        <f>ROUND(IF(K180&lt;0,((M180-M181)/'IV. Inputs Solar'!$S$106)-K180,0),2)</f>
        <v>0</v>
      </c>
      <c r="S180" s="125">
        <f>ROUND(IF(K180&gt;0,IF(T180&gt;0,K180,ABS((M180-M181)*'IV. Inputs Solar'!$S$106-K180)),0),2)</f>
        <v>0</v>
      </c>
      <c r="T180" s="151">
        <f>IF('IV. Inputs Solar'!$T$60&lt;&gt;0,
     IF(AND(M180&lt;MIN('IV. Inputs Solar'!$T$60,'IV. Inputs Solar'!$T$60*'IV. Inputs Solar'!$S$108+SUM(INDEX(K180:$K$8797,MATCH(L180,L180:$L$8797,0),1):INDEX(K180:$K$8797,MATCH(L180,L180:$L$8797,0)+L180-1,1))/'IV. Inputs Solar'!$S$106),K180&gt;0),
          'IV. Inputs Solar'!$S$66,
          0),
     IF(K180&gt;0,
          IF(K180&lt;0.3*'IV. Inputs Solar'!$S$66,
               0.3*'IV. Inputs Solar'!$S$66,
               K180),
          0))</f>
        <v>0</v>
      </c>
      <c r="U180" s="151">
        <f>T180/('III. Inputs Baseline Diesel'!$S$54*'III. Inputs Baseline Diesel'!$S$57)</f>
        <v>0</v>
      </c>
    </row>
    <row r="181" spans="2:21" ht="14.25" customHeight="1" x14ac:dyDescent="0.25">
      <c r="B181" s="635">
        <v>144</v>
      </c>
      <c r="C181" s="268">
        <f>INDEX('V. Load Profile'!$D$85:$K$108,IF(MOD(B181,24)=0, 24,MOD(B181,24)),4)</f>
        <v>1.6888888888888889</v>
      </c>
      <c r="D181" s="605">
        <f>IF('III. Inputs Baseline Diesel'!$S$17&gt;0,IF(AND(C181&gt;0, C181&lt;'III. Inputs Baseline Diesel'!$S$17*'III. Inputs Baseline Diesel'!$S$50),'III. Inputs Baseline Diesel'!$S$50*'III. Inputs Baseline Diesel'!$S$17,C181))</f>
        <v>3.2279999999999998</v>
      </c>
      <c r="E181" s="23">
        <f>INDEX('IX. Irradiation Data'!$G$15:$I$8774,B181,2)</f>
        <v>0</v>
      </c>
      <c r="F181" s="36">
        <f>INDEX('IX. Irradiation Data'!$G$15:$I$8774,B181, 3)</f>
        <v>26.5</v>
      </c>
      <c r="G181" s="36">
        <f>E181*COS(RADIANS('IV. Inputs Solar'!$S$102))</f>
        <v>0</v>
      </c>
      <c r="H181" s="36">
        <f>F181+('IV. Inputs Solar'!$S$100-20)/80*E181/10</f>
        <v>26.5</v>
      </c>
      <c r="I181" s="36">
        <f>1+('IV. Inputs Solar'!$S$101*(H181-25))</f>
        <v>0.99475000000000002</v>
      </c>
      <c r="J181" s="36">
        <f>G181*I181*('IV. Inputs Solar'!$T$52*'IV. Inputs Solar'!$S$53)/1000</f>
        <v>0</v>
      </c>
      <c r="K181" s="125">
        <f t="shared" si="8"/>
        <v>1.6888888888888889</v>
      </c>
      <c r="L181" s="36">
        <f>IF(K181&gt;0,MATCH(0,K181:$K$8797,-1)-1,0)</f>
        <v>7</v>
      </c>
      <c r="M181" s="126">
        <f>IF('IV. Inputs Solar'!$T$60=0,
     0,
     IF(K180&gt;0,
          IF(T180=0,
               IF(M180&gt;='IV. Inputs Solar'!$S$108*'IV. Inputs Solar'!$T$60,
                    IF(M180-MIN('IV. Inputs Solar'!$S$58/'IV. Inputs Solar'!$S$106,K180/'IV. Inputs Solar'!$S$106)&lt;'IV. Inputs Solar'!$T$60*'IV. Inputs Solar'!$S$108,
                         'IV. Inputs Solar'!$T$60*'IV. Inputs Solar'!$S$108,
                         M180-MIN('IV. Inputs Solar'!$S$58/'IV. Inputs Solar'!$S$106,K180/'IV. Inputs Solar'!$S$106)),
                    IF(M180+MIN('IV. Inputs Solar'!$S$66-K180,'IV. Inputs Solar'!$S$58)*'IV. Inputs Solar'!$S$106&gt;'IV. Inputs Solar'!$T$60,
                         'IV. Inputs Solar'!$T$60,
                         M180+MIN('IV. Inputs Solar'!$S$66-K180,'IV. Inputs Solar'!$S$58)*'IV. Inputs Solar'!$S$106)),
               IF(M180-'IV. Inputs Solar'!$S$108*'IV. Inputs Solar'!$T$60&lt;MIN('IV. Inputs Solar'!$T$60,'IV. Inputs Solar'!$T$60*'IV. Inputs Solar'!$S$108+SUM(INDEX(K181:$K$8797,MATCH(L181,L181:$L$8797,0),1):INDEX(K181:$K$8797,MATCH(L181,L181:$L$8797,0)+L181-1,1))/'IV. Inputs Solar'!$S$106),
                    IF(M180+MIN('IV. Inputs Solar'!$S$66-K180,'IV. Inputs Solar'!$S$58)*'IV. Inputs Solar'!$S$106&gt;MIN('IV. Inputs Solar'!$T$60,'IV. Inputs Solar'!$T$60*'IV. Inputs Solar'!$S$108+SUM(INDEX(K181:$K$8797,MATCH(L181,L181:$L$8797,0),1):INDEX(K181:$K$8797,MATCH(L181,L181:$L$8797,0)+L181-1,1))/'IV. Inputs Solar'!$S$106),
                         MIN('IV. Inputs Solar'!$T$60,'IV. Inputs Solar'!$T$60*'IV. Inputs Solar'!$S$108+SUM(INDEX(K181:$K$8797,MATCH(L181,L181:$L$8797,0),1):INDEX(K181:$K$8797,MATCH(L181,L181:$L$8797,0)+L181-1,1))/'IV. Inputs Solar'!$S$106),
                         M180+MIN('IV. Inputs Solar'!$S$66-K180,'IV. Inputs Solar'!$S$58)*'IV. Inputs Solar'!$S$106),
                    M180)),
          IF(M180&lt;'IV. Inputs Solar'!$T$60,
               IF(M180-MAX((-1)*'IV. Inputs Solar'!$S$58*'IV. Inputs Solar'!$S$106,K180*'IV. Inputs Solar'!$S$106)&gt;'IV. Inputs Solar'!$T$60,
                    'IV. Inputs Solar'!$T$60,
                    M180-MAX((-1)*'IV. Inputs Solar'!$S$58*'IV. Inputs Solar'!$S$106,K180*'IV. Inputs Solar'!$S$106)),
               M180)))</f>
        <v>15.786673455053222</v>
      </c>
      <c r="N181" s="98">
        <f>IF('IV. Inputs Solar'!$T$60=0,0,M181/'IV. Inputs Solar'!$T$60)</f>
        <v>0.26311122425088701</v>
      </c>
      <c r="O181" s="36">
        <f t="shared" si="10"/>
        <v>0</v>
      </c>
      <c r="P181" s="36">
        <f t="shared" si="11"/>
        <v>0</v>
      </c>
      <c r="Q181" s="36">
        <f t="shared" si="9"/>
        <v>0</v>
      </c>
      <c r="R181" s="36">
        <f>ROUND(IF(K181&lt;0,((M181-M182)/'IV. Inputs Solar'!$S$106)-K181,0),2)</f>
        <v>0</v>
      </c>
      <c r="S181" s="125">
        <f>ROUND(IF(K181&gt;0,IF(T181&gt;0,K181,ABS((M181-M182)*'IV. Inputs Solar'!$S$106-K181)),0),2)</f>
        <v>0</v>
      </c>
      <c r="T181" s="151">
        <f>IF('IV. Inputs Solar'!$T$60&lt;&gt;0,
     IF(AND(M181&lt;MIN('IV. Inputs Solar'!$T$60,'IV. Inputs Solar'!$T$60*'IV. Inputs Solar'!$S$108+SUM(INDEX(K181:$K$8797,MATCH(L181,L181:$L$8797,0),1):INDEX(K181:$K$8797,MATCH(L181,L181:$L$8797,0)+L181-1,1))/'IV. Inputs Solar'!$S$106),K181&gt;0),
          'IV. Inputs Solar'!$S$66,
          0),
     IF(K181&gt;0,
          IF(K181&lt;0.3*'IV. Inputs Solar'!$S$66,
               0.3*'IV. Inputs Solar'!$S$66,
               K181),
          0))</f>
        <v>0</v>
      </c>
      <c r="U181" s="151">
        <f>T181/('III. Inputs Baseline Diesel'!$S$54*'III. Inputs Baseline Diesel'!$S$57)</f>
        <v>0</v>
      </c>
    </row>
    <row r="182" spans="2:21" ht="14.25" customHeight="1" x14ac:dyDescent="0.25">
      <c r="B182" s="635">
        <v>145</v>
      </c>
      <c r="C182" s="268">
        <f>INDEX('V. Load Profile'!$D$85:$K$108,IF(MOD(B182,24)=0, 24,MOD(B182,24)),4)</f>
        <v>1.1333333333333333</v>
      </c>
      <c r="D182" s="605">
        <f>IF('III. Inputs Baseline Diesel'!$S$17&gt;0,IF(AND(C182&gt;0, C182&lt;'III. Inputs Baseline Diesel'!$S$17*'III. Inputs Baseline Diesel'!$S$50),'III. Inputs Baseline Diesel'!$S$50*'III. Inputs Baseline Diesel'!$S$17,C182))</f>
        <v>3.2279999999999998</v>
      </c>
      <c r="E182" s="23">
        <f>INDEX('IX. Irradiation Data'!$G$15:$I$8774,B182,2)</f>
        <v>0</v>
      </c>
      <c r="F182" s="36">
        <f>INDEX('IX. Irradiation Data'!$G$15:$I$8774,B182, 3)</f>
        <v>26.2</v>
      </c>
      <c r="G182" s="36">
        <f>E182*COS(RADIANS('IV. Inputs Solar'!$S$102))</f>
        <v>0</v>
      </c>
      <c r="H182" s="36">
        <f>F182+('IV. Inputs Solar'!$S$100-20)/80*E182/10</f>
        <v>26.2</v>
      </c>
      <c r="I182" s="36">
        <f>1+('IV. Inputs Solar'!$S$101*(H182-25))</f>
        <v>0.99580000000000002</v>
      </c>
      <c r="J182" s="36">
        <f>G182*I182*('IV. Inputs Solar'!$T$52*'IV. Inputs Solar'!$S$53)/1000</f>
        <v>0</v>
      </c>
      <c r="K182" s="125">
        <f t="shared" si="8"/>
        <v>1.1333333333333333</v>
      </c>
      <c r="L182" s="36">
        <f>IF(K182&gt;0,MATCH(0,K182:$K$8797,-1)-1,0)</f>
        <v>6</v>
      </c>
      <c r="M182" s="126">
        <f>IF('IV. Inputs Solar'!$T$60=0,
     0,
     IF(K181&gt;0,
          IF(T181=0,
               IF(M181&gt;='IV. Inputs Solar'!$S$108*'IV. Inputs Solar'!$T$60,
                    IF(M181-MIN('IV. Inputs Solar'!$S$58/'IV. Inputs Solar'!$S$106,K181/'IV. Inputs Solar'!$S$106)&lt;'IV. Inputs Solar'!$T$60*'IV. Inputs Solar'!$S$108,
                         'IV. Inputs Solar'!$T$60*'IV. Inputs Solar'!$S$108,
                         M181-MIN('IV. Inputs Solar'!$S$58/'IV. Inputs Solar'!$S$106,K181/'IV. Inputs Solar'!$S$106)),
                    IF(M181+MIN('IV. Inputs Solar'!$S$66-K181,'IV. Inputs Solar'!$S$58)*'IV. Inputs Solar'!$S$106&gt;'IV. Inputs Solar'!$T$60,
                         'IV. Inputs Solar'!$T$60,
                         M181+MIN('IV. Inputs Solar'!$S$66-K181,'IV. Inputs Solar'!$S$58)*'IV. Inputs Solar'!$S$106)),
               IF(M181-'IV. Inputs Solar'!$S$108*'IV. Inputs Solar'!$T$60&lt;MIN('IV. Inputs Solar'!$T$60,'IV. Inputs Solar'!$T$60*'IV. Inputs Solar'!$S$108+SUM(INDEX(K182:$K$8797,MATCH(L182,L182:$L$8797,0),1):INDEX(K182:$K$8797,MATCH(L182,L182:$L$8797,0)+L182-1,1))/'IV. Inputs Solar'!$S$106),
                    IF(M181+MIN('IV. Inputs Solar'!$S$66-K181,'IV. Inputs Solar'!$S$58)*'IV. Inputs Solar'!$S$106&gt;MIN('IV. Inputs Solar'!$T$60,'IV. Inputs Solar'!$T$60*'IV. Inputs Solar'!$S$108+SUM(INDEX(K182:$K$8797,MATCH(L182,L182:$L$8797,0),1):INDEX(K182:$K$8797,MATCH(L182,L182:$L$8797,0)+L182-1,1))/'IV. Inputs Solar'!$S$106),
                         MIN('IV. Inputs Solar'!$T$60,'IV. Inputs Solar'!$T$60*'IV. Inputs Solar'!$S$108+SUM(INDEX(K182:$K$8797,MATCH(L182,L182:$L$8797,0),1):INDEX(K182:$K$8797,MATCH(L182,L182:$L$8797,0)+L182-1,1))/'IV. Inputs Solar'!$S$106),
                         M181+MIN('IV. Inputs Solar'!$S$66-K181,'IV. Inputs Solar'!$S$58)*'IV. Inputs Solar'!$S$106),
                    M181)),
          IF(M181&lt;'IV. Inputs Solar'!$T$60,
               IF(M181-MAX((-1)*'IV. Inputs Solar'!$S$58*'IV. Inputs Solar'!$S$106,K181*'IV. Inputs Solar'!$S$106)&gt;'IV. Inputs Solar'!$T$60,
                    'IV. Inputs Solar'!$T$60,
                    M181-MAX((-1)*'IV. Inputs Solar'!$S$58*'IV. Inputs Solar'!$S$106,K181*'IV. Inputs Solar'!$S$106)),
               M181)))</f>
        <v>14.006428253773246</v>
      </c>
      <c r="N182" s="98">
        <f>IF('IV. Inputs Solar'!$T$60=0,0,M182/'IV. Inputs Solar'!$T$60)</f>
        <v>0.23344047089622075</v>
      </c>
      <c r="O182" s="36">
        <f t="shared" si="10"/>
        <v>0</v>
      </c>
      <c r="P182" s="36">
        <f t="shared" si="11"/>
        <v>0</v>
      </c>
      <c r="Q182" s="36">
        <f t="shared" si="9"/>
        <v>0</v>
      </c>
      <c r="R182" s="36">
        <f>ROUND(IF(K182&lt;0,((M182-M183)/'IV. Inputs Solar'!$S$106)-K182,0),2)</f>
        <v>0</v>
      </c>
      <c r="S182" s="125">
        <f>ROUND(IF(K182&gt;0,IF(T182&gt;0,K182,ABS((M182-M183)*'IV. Inputs Solar'!$S$106-K182)),0),2)</f>
        <v>0</v>
      </c>
      <c r="T182" s="151">
        <f>IF('IV. Inputs Solar'!$T$60&lt;&gt;0,
     IF(AND(M182&lt;MIN('IV. Inputs Solar'!$T$60,'IV. Inputs Solar'!$T$60*'IV. Inputs Solar'!$S$108+SUM(INDEX(K182:$K$8797,MATCH(L182,L182:$L$8797,0),1):INDEX(K182:$K$8797,MATCH(L182,L182:$L$8797,0)+L182-1,1))/'IV. Inputs Solar'!$S$106),K182&gt;0),
          'IV. Inputs Solar'!$S$66,
          0),
     IF(K182&gt;0,
          IF(K182&lt;0.3*'IV. Inputs Solar'!$S$66,
               0.3*'IV. Inputs Solar'!$S$66,
               K182),
          0))</f>
        <v>0</v>
      </c>
      <c r="U182" s="151">
        <f>T182/('III. Inputs Baseline Diesel'!$S$54*'III. Inputs Baseline Diesel'!$S$57)</f>
        <v>0</v>
      </c>
    </row>
    <row r="183" spans="2:21" ht="14.25" customHeight="1" x14ac:dyDescent="0.25">
      <c r="B183" s="635">
        <v>146</v>
      </c>
      <c r="C183" s="268">
        <f>INDEX('V. Load Profile'!$D$85:$K$108,IF(MOD(B183,24)=0, 24,MOD(B183,24)),4)</f>
        <v>1.1333333333333333</v>
      </c>
      <c r="D183" s="605">
        <f>IF('III. Inputs Baseline Diesel'!$S$17&gt;0,IF(AND(C183&gt;0, C183&lt;'III. Inputs Baseline Diesel'!$S$17*'III. Inputs Baseline Diesel'!$S$50),'III. Inputs Baseline Diesel'!$S$50*'III. Inputs Baseline Diesel'!$S$17,C183))</f>
        <v>3.2279999999999998</v>
      </c>
      <c r="E183" s="23">
        <f>INDEX('IX. Irradiation Data'!$G$15:$I$8774,B183,2)</f>
        <v>0</v>
      </c>
      <c r="F183" s="36">
        <f>INDEX('IX. Irradiation Data'!$G$15:$I$8774,B183, 3)</f>
        <v>25.9</v>
      </c>
      <c r="G183" s="36">
        <f>E183*COS(RADIANS('IV. Inputs Solar'!$S$102))</f>
        <v>0</v>
      </c>
      <c r="H183" s="36">
        <f>F183+('IV. Inputs Solar'!$S$100-20)/80*E183/10</f>
        <v>25.9</v>
      </c>
      <c r="I183" s="36">
        <f>1+('IV. Inputs Solar'!$S$101*(H183-25))</f>
        <v>0.99685000000000001</v>
      </c>
      <c r="J183" s="36">
        <f>G183*I183*('IV. Inputs Solar'!$T$52*'IV. Inputs Solar'!$S$53)/1000</f>
        <v>0</v>
      </c>
      <c r="K183" s="125">
        <f t="shared" si="8"/>
        <v>1.1333333333333333</v>
      </c>
      <c r="L183" s="36">
        <f>IF(K183&gt;0,MATCH(0,K183:$K$8797,-1)-1,0)</f>
        <v>5</v>
      </c>
      <c r="M183" s="126">
        <f>IF('IV. Inputs Solar'!$T$60=0,
     0,
     IF(K182&gt;0,
          IF(T182=0,
               IF(M182&gt;='IV. Inputs Solar'!$S$108*'IV. Inputs Solar'!$T$60,
                    IF(M182-MIN('IV. Inputs Solar'!$S$58/'IV. Inputs Solar'!$S$106,K182/'IV. Inputs Solar'!$S$106)&lt;'IV. Inputs Solar'!$T$60*'IV. Inputs Solar'!$S$108,
                         'IV. Inputs Solar'!$T$60*'IV. Inputs Solar'!$S$108,
                         M182-MIN('IV. Inputs Solar'!$S$58/'IV. Inputs Solar'!$S$106,K182/'IV. Inputs Solar'!$S$106)),
                    IF(M182+MIN('IV. Inputs Solar'!$S$66-K182,'IV. Inputs Solar'!$S$58)*'IV. Inputs Solar'!$S$106&gt;'IV. Inputs Solar'!$T$60,
                         'IV. Inputs Solar'!$T$60,
                         M182+MIN('IV. Inputs Solar'!$S$66-K182,'IV. Inputs Solar'!$S$58)*'IV. Inputs Solar'!$S$106)),
               IF(M182-'IV. Inputs Solar'!$S$108*'IV. Inputs Solar'!$T$60&lt;MIN('IV. Inputs Solar'!$T$60,'IV. Inputs Solar'!$T$60*'IV. Inputs Solar'!$S$108+SUM(INDEX(K183:$K$8797,MATCH(L183,L183:$L$8797,0),1):INDEX(K183:$K$8797,MATCH(L183,L183:$L$8797,0)+L183-1,1))/'IV. Inputs Solar'!$S$106),
                    IF(M182+MIN('IV. Inputs Solar'!$S$66-K182,'IV. Inputs Solar'!$S$58)*'IV. Inputs Solar'!$S$106&gt;MIN('IV. Inputs Solar'!$T$60,'IV. Inputs Solar'!$T$60*'IV. Inputs Solar'!$S$108+SUM(INDEX(K183:$K$8797,MATCH(L183,L183:$L$8797,0),1):INDEX(K183:$K$8797,MATCH(L183,L183:$L$8797,0)+L183-1,1))/'IV. Inputs Solar'!$S$106),
                         MIN('IV. Inputs Solar'!$T$60,'IV. Inputs Solar'!$T$60*'IV. Inputs Solar'!$S$108+SUM(INDEX(K183:$K$8797,MATCH(L183,L183:$L$8797,0),1):INDEX(K183:$K$8797,MATCH(L183,L183:$L$8797,0)+L183-1,1))/'IV. Inputs Solar'!$S$106),
                         M182+MIN('IV. Inputs Solar'!$S$66-K182,'IV. Inputs Solar'!$S$58)*'IV. Inputs Solar'!$S$106),
                    M182)),
          IF(M182&lt;'IV. Inputs Solar'!$T$60,
               IF(M182-MAX((-1)*'IV. Inputs Solar'!$S$58*'IV. Inputs Solar'!$S$106,K182*'IV. Inputs Solar'!$S$106)&gt;'IV. Inputs Solar'!$T$60,
                    'IV. Inputs Solar'!$T$60,
                    M182-MAX((-1)*'IV. Inputs Solar'!$S$58*'IV. Inputs Solar'!$S$106,K182*'IV. Inputs Solar'!$S$106)),
               M182)))</f>
        <v>12.811790026598525</v>
      </c>
      <c r="N183" s="98">
        <f>IF('IV. Inputs Solar'!$T$60=0,0,M183/'IV. Inputs Solar'!$T$60)</f>
        <v>0.21352983377664209</v>
      </c>
      <c r="O183" s="36">
        <f t="shared" si="10"/>
        <v>0</v>
      </c>
      <c r="P183" s="36">
        <f t="shared" si="11"/>
        <v>0</v>
      </c>
      <c r="Q183" s="36">
        <f t="shared" si="9"/>
        <v>0</v>
      </c>
      <c r="R183" s="36">
        <f>ROUND(IF(K183&lt;0,((M183-M184)/'IV. Inputs Solar'!$S$106)-K183,0),2)</f>
        <v>0</v>
      </c>
      <c r="S183" s="125">
        <f>ROUND(IF(K183&gt;0,IF(T183&gt;0,K183,ABS((M183-M184)*'IV. Inputs Solar'!$S$106-K183)),0),2)</f>
        <v>0.36</v>
      </c>
      <c r="T183" s="151">
        <f>IF('IV. Inputs Solar'!$T$60&lt;&gt;0,
     IF(AND(M183&lt;MIN('IV. Inputs Solar'!$T$60,'IV. Inputs Solar'!$T$60*'IV. Inputs Solar'!$S$108+SUM(INDEX(K183:$K$8797,MATCH(L183,L183:$L$8797,0),1):INDEX(K183:$K$8797,MATCH(L183,L183:$L$8797,0)+L183-1,1))/'IV. Inputs Solar'!$S$106),K183&gt;0),
          'IV. Inputs Solar'!$S$66,
          0),
     IF(K183&gt;0,
          IF(K183&lt;0.3*'IV. Inputs Solar'!$S$66,
               0.3*'IV. Inputs Solar'!$S$66,
               K183),
          0))</f>
        <v>0</v>
      </c>
      <c r="U183" s="151">
        <f>T183/('III. Inputs Baseline Diesel'!$S$54*'III. Inputs Baseline Diesel'!$S$57)</f>
        <v>0</v>
      </c>
    </row>
    <row r="184" spans="2:21" ht="14.25" customHeight="1" x14ac:dyDescent="0.25">
      <c r="B184" s="635">
        <v>147</v>
      </c>
      <c r="C184" s="268">
        <f>INDEX('V. Load Profile'!$D$85:$K$108,IF(MOD(B184,24)=0, 24,MOD(B184,24)),4)</f>
        <v>2.2222222222222223E-2</v>
      </c>
      <c r="D184" s="605">
        <f>IF('III. Inputs Baseline Diesel'!$S$17&gt;0,IF(AND(C184&gt;0, C184&lt;'III. Inputs Baseline Diesel'!$S$17*'III. Inputs Baseline Diesel'!$S$50),'III. Inputs Baseline Diesel'!$S$50*'III. Inputs Baseline Diesel'!$S$17,C184))</f>
        <v>3.2279999999999998</v>
      </c>
      <c r="E184" s="23">
        <f>INDEX('IX. Irradiation Data'!$G$15:$I$8774,B184,2)</f>
        <v>0</v>
      </c>
      <c r="F184" s="36">
        <f>INDEX('IX. Irradiation Data'!$G$15:$I$8774,B184, 3)</f>
        <v>25.6</v>
      </c>
      <c r="G184" s="36">
        <f>E184*COS(RADIANS('IV. Inputs Solar'!$S$102))</f>
        <v>0</v>
      </c>
      <c r="H184" s="36">
        <f>F184+('IV. Inputs Solar'!$S$100-20)/80*E184/10</f>
        <v>25.6</v>
      </c>
      <c r="I184" s="36">
        <f>1+('IV. Inputs Solar'!$S$101*(H184-25))</f>
        <v>0.99790000000000001</v>
      </c>
      <c r="J184" s="36">
        <f>G184*I184*('IV. Inputs Solar'!$T$52*'IV. Inputs Solar'!$S$53)/1000</f>
        <v>0</v>
      </c>
      <c r="K184" s="125">
        <f t="shared" si="8"/>
        <v>2.2222222222222223E-2</v>
      </c>
      <c r="L184" s="36">
        <f>IF(K184&gt;0,MATCH(0,K184:$K$8797,-1)-1,0)</f>
        <v>4</v>
      </c>
      <c r="M184" s="126">
        <f>IF('IV. Inputs Solar'!$T$60=0,
     0,
     IF(K183&gt;0,
          IF(T183=0,
               IF(M183&gt;='IV. Inputs Solar'!$S$108*'IV. Inputs Solar'!$T$60,
                    IF(M183-MIN('IV. Inputs Solar'!$S$58/'IV. Inputs Solar'!$S$106,K183/'IV. Inputs Solar'!$S$106)&lt;'IV. Inputs Solar'!$T$60*'IV. Inputs Solar'!$S$108,
                         'IV. Inputs Solar'!$T$60*'IV. Inputs Solar'!$S$108,
                         M183-MIN('IV. Inputs Solar'!$S$58/'IV. Inputs Solar'!$S$106,K183/'IV. Inputs Solar'!$S$106)),
                    IF(M183+MIN('IV. Inputs Solar'!$S$66-K183,'IV. Inputs Solar'!$S$58)*'IV. Inputs Solar'!$S$106&gt;'IV. Inputs Solar'!$T$60,
                         'IV. Inputs Solar'!$T$60,
                         M183+MIN('IV. Inputs Solar'!$S$66-K183,'IV. Inputs Solar'!$S$58)*'IV. Inputs Solar'!$S$106)),
               IF(M183-'IV. Inputs Solar'!$S$108*'IV. Inputs Solar'!$T$60&lt;MIN('IV. Inputs Solar'!$T$60,'IV. Inputs Solar'!$T$60*'IV. Inputs Solar'!$S$108+SUM(INDEX(K184:$K$8797,MATCH(L184,L184:$L$8797,0),1):INDEX(K184:$K$8797,MATCH(L184,L184:$L$8797,0)+L184-1,1))/'IV. Inputs Solar'!$S$106),
                    IF(M183+MIN('IV. Inputs Solar'!$S$66-K183,'IV. Inputs Solar'!$S$58)*'IV. Inputs Solar'!$S$106&gt;MIN('IV. Inputs Solar'!$T$60,'IV. Inputs Solar'!$T$60*'IV. Inputs Solar'!$S$108+SUM(INDEX(K184:$K$8797,MATCH(L184,L184:$L$8797,0),1):INDEX(K184:$K$8797,MATCH(L184,L184:$L$8797,0)+L184-1,1))/'IV. Inputs Solar'!$S$106),
                         MIN('IV. Inputs Solar'!$T$60,'IV. Inputs Solar'!$T$60*'IV. Inputs Solar'!$S$108+SUM(INDEX(K184:$K$8797,MATCH(L184,L184:$L$8797,0),1):INDEX(K184:$K$8797,MATCH(L184,L184:$L$8797,0)+L184-1,1))/'IV. Inputs Solar'!$S$106),
                         M183+MIN('IV. Inputs Solar'!$S$66-K183,'IV. Inputs Solar'!$S$58)*'IV. Inputs Solar'!$S$106),
                    M183)),
          IF(M183&lt;'IV. Inputs Solar'!$T$60,
               IF(M183-MAX((-1)*'IV. Inputs Solar'!$S$58*'IV. Inputs Solar'!$S$106,K183*'IV. Inputs Solar'!$S$106)&gt;'IV. Inputs Solar'!$T$60,
                    'IV. Inputs Solar'!$T$60,
                    M183-MAX((-1)*'IV. Inputs Solar'!$S$58*'IV. Inputs Solar'!$S$106,K183*'IV. Inputs Solar'!$S$106)),
               M183)))</f>
        <v>12</v>
      </c>
      <c r="N184" s="98">
        <f>IF('IV. Inputs Solar'!$T$60=0,0,M184/'IV. Inputs Solar'!$T$60)</f>
        <v>0.2</v>
      </c>
      <c r="O184" s="36">
        <f t="shared" si="10"/>
        <v>0</v>
      </c>
      <c r="P184" s="36">
        <f t="shared" si="11"/>
        <v>0</v>
      </c>
      <c r="Q184" s="36">
        <f t="shared" si="9"/>
        <v>0</v>
      </c>
      <c r="R184" s="36">
        <f>ROUND(IF(K184&lt;0,((M184-M185)/'IV. Inputs Solar'!$S$106)-K184,0),2)</f>
        <v>0</v>
      </c>
      <c r="S184" s="125">
        <f>ROUND(IF(K184&gt;0,IF(T184&gt;0,K184,ABS((M184-M185)*'IV. Inputs Solar'!$S$106-K184)),0),2)</f>
        <v>0.02</v>
      </c>
      <c r="T184" s="151">
        <f>IF('IV. Inputs Solar'!$T$60&lt;&gt;0,
     IF(AND(M184&lt;MIN('IV. Inputs Solar'!$T$60,'IV. Inputs Solar'!$T$60*'IV. Inputs Solar'!$S$108+SUM(INDEX(K184:$K$8797,MATCH(L184,L184:$L$8797,0),1):INDEX(K184:$K$8797,MATCH(L184,L184:$L$8797,0)+L184-1,1))/'IV. Inputs Solar'!$S$106),K184&gt;0),
          'IV. Inputs Solar'!$S$66,
          0),
     IF(K184&gt;0,
          IF(K184&lt;0.3*'IV. Inputs Solar'!$S$66,
               0.3*'IV. Inputs Solar'!$S$66,
               K184),
          0))</f>
        <v>0</v>
      </c>
      <c r="U184" s="151">
        <f>T184/('III. Inputs Baseline Diesel'!$S$54*'III. Inputs Baseline Diesel'!$S$57)</f>
        <v>0</v>
      </c>
    </row>
    <row r="185" spans="2:21" ht="14.25" customHeight="1" x14ac:dyDescent="0.25">
      <c r="B185" s="635">
        <v>148</v>
      </c>
      <c r="C185" s="268">
        <f>INDEX('V. Load Profile'!$D$85:$K$108,IF(MOD(B185,24)=0, 24,MOD(B185,24)),4)</f>
        <v>2.2222222222222223E-2</v>
      </c>
      <c r="D185" s="605">
        <f>IF('III. Inputs Baseline Diesel'!$S$17&gt;0,IF(AND(C185&gt;0, C185&lt;'III. Inputs Baseline Diesel'!$S$17*'III. Inputs Baseline Diesel'!$S$50),'III. Inputs Baseline Diesel'!$S$50*'III. Inputs Baseline Diesel'!$S$17,C185))</f>
        <v>3.2279999999999998</v>
      </c>
      <c r="E185" s="23">
        <f>INDEX('IX. Irradiation Data'!$G$15:$I$8774,B185,2)</f>
        <v>0</v>
      </c>
      <c r="F185" s="36">
        <f>INDEX('IX. Irradiation Data'!$G$15:$I$8774,B185, 3)</f>
        <v>25.3</v>
      </c>
      <c r="G185" s="36">
        <f>E185*COS(RADIANS('IV. Inputs Solar'!$S$102))</f>
        <v>0</v>
      </c>
      <c r="H185" s="36">
        <f>F185+('IV. Inputs Solar'!$S$100-20)/80*E185/10</f>
        <v>25.3</v>
      </c>
      <c r="I185" s="36">
        <f>1+('IV. Inputs Solar'!$S$101*(H185-25))</f>
        <v>0.99895</v>
      </c>
      <c r="J185" s="36">
        <f>G185*I185*('IV. Inputs Solar'!$T$52*'IV. Inputs Solar'!$S$53)/1000</f>
        <v>0</v>
      </c>
      <c r="K185" s="125">
        <f t="shared" si="8"/>
        <v>2.2222222222222223E-2</v>
      </c>
      <c r="L185" s="36">
        <f>IF(K185&gt;0,MATCH(0,K185:$K$8797,-1)-1,0)</f>
        <v>3</v>
      </c>
      <c r="M185" s="126">
        <f>IF('IV. Inputs Solar'!$T$60=0,
     0,
     IF(K184&gt;0,
          IF(T184=0,
               IF(M184&gt;='IV. Inputs Solar'!$S$108*'IV. Inputs Solar'!$T$60,
                    IF(M184-MIN('IV. Inputs Solar'!$S$58/'IV. Inputs Solar'!$S$106,K184/'IV. Inputs Solar'!$S$106)&lt;'IV. Inputs Solar'!$T$60*'IV. Inputs Solar'!$S$108,
                         'IV. Inputs Solar'!$T$60*'IV. Inputs Solar'!$S$108,
                         M184-MIN('IV. Inputs Solar'!$S$58/'IV. Inputs Solar'!$S$106,K184/'IV. Inputs Solar'!$S$106)),
                    IF(M184+MIN('IV. Inputs Solar'!$S$66-K184,'IV. Inputs Solar'!$S$58)*'IV. Inputs Solar'!$S$106&gt;'IV. Inputs Solar'!$T$60,
                         'IV. Inputs Solar'!$T$60,
                         M184+MIN('IV. Inputs Solar'!$S$66-K184,'IV. Inputs Solar'!$S$58)*'IV. Inputs Solar'!$S$106)),
               IF(M184-'IV. Inputs Solar'!$S$108*'IV. Inputs Solar'!$T$60&lt;MIN('IV. Inputs Solar'!$T$60,'IV. Inputs Solar'!$T$60*'IV. Inputs Solar'!$S$108+SUM(INDEX(K185:$K$8797,MATCH(L185,L185:$L$8797,0),1):INDEX(K185:$K$8797,MATCH(L185,L185:$L$8797,0)+L185-1,1))/'IV. Inputs Solar'!$S$106),
                    IF(M184+MIN('IV. Inputs Solar'!$S$66-K184,'IV. Inputs Solar'!$S$58)*'IV. Inputs Solar'!$S$106&gt;MIN('IV. Inputs Solar'!$T$60,'IV. Inputs Solar'!$T$60*'IV. Inputs Solar'!$S$108+SUM(INDEX(K185:$K$8797,MATCH(L185,L185:$L$8797,0),1):INDEX(K185:$K$8797,MATCH(L185,L185:$L$8797,0)+L185-1,1))/'IV. Inputs Solar'!$S$106),
                         MIN('IV. Inputs Solar'!$T$60,'IV. Inputs Solar'!$T$60*'IV. Inputs Solar'!$S$108+SUM(INDEX(K185:$K$8797,MATCH(L185,L185:$L$8797,0),1):INDEX(K185:$K$8797,MATCH(L185,L185:$L$8797,0)+L185-1,1))/'IV. Inputs Solar'!$S$106),
                         M184+MIN('IV. Inputs Solar'!$S$66-K184,'IV. Inputs Solar'!$S$58)*'IV. Inputs Solar'!$S$106),
                    M184)),
          IF(M184&lt;'IV. Inputs Solar'!$T$60,
               IF(M184-MAX((-1)*'IV. Inputs Solar'!$S$58*'IV. Inputs Solar'!$S$106,K184*'IV. Inputs Solar'!$S$106)&gt;'IV. Inputs Solar'!$T$60,
                    'IV. Inputs Solar'!$T$60,
                    M184-MAX((-1)*'IV. Inputs Solar'!$S$58*'IV. Inputs Solar'!$S$106,K184*'IV. Inputs Solar'!$S$106)),
               M184)))</f>
        <v>12</v>
      </c>
      <c r="N185" s="98">
        <f>IF('IV. Inputs Solar'!$T$60=0,0,M185/'IV. Inputs Solar'!$T$60)</f>
        <v>0.2</v>
      </c>
      <c r="O185" s="36">
        <f t="shared" si="10"/>
        <v>0</v>
      </c>
      <c r="P185" s="36">
        <f t="shared" si="11"/>
        <v>0</v>
      </c>
      <c r="Q185" s="36">
        <f t="shared" si="9"/>
        <v>0</v>
      </c>
      <c r="R185" s="36">
        <f>ROUND(IF(K185&lt;0,((M185-M186)/'IV. Inputs Solar'!$S$106)-K185,0),2)</f>
        <v>0</v>
      </c>
      <c r="S185" s="125">
        <f>ROUND(IF(K185&gt;0,IF(T185&gt;0,K185,ABS((M185-M186)*'IV. Inputs Solar'!$S$106-K185)),0),2)</f>
        <v>0.02</v>
      </c>
      <c r="T185" s="151">
        <f>IF('IV. Inputs Solar'!$T$60&lt;&gt;0,
     IF(AND(M185&lt;MIN('IV. Inputs Solar'!$T$60,'IV. Inputs Solar'!$T$60*'IV. Inputs Solar'!$S$108+SUM(INDEX(K185:$K$8797,MATCH(L185,L185:$L$8797,0),1):INDEX(K185:$K$8797,MATCH(L185,L185:$L$8797,0)+L185-1,1))/'IV. Inputs Solar'!$S$106),K185&gt;0),
          'IV. Inputs Solar'!$S$66,
          0),
     IF(K185&gt;0,
          IF(K185&lt;0.3*'IV. Inputs Solar'!$S$66,
               0.3*'IV. Inputs Solar'!$S$66,
               K185),
          0))</f>
        <v>0</v>
      </c>
      <c r="U185" s="151">
        <f>T185/('III. Inputs Baseline Diesel'!$S$54*'III. Inputs Baseline Diesel'!$S$57)</f>
        <v>0</v>
      </c>
    </row>
    <row r="186" spans="2:21" ht="14.25" customHeight="1" x14ac:dyDescent="0.25">
      <c r="B186" s="635">
        <v>149</v>
      </c>
      <c r="C186" s="268">
        <f>INDEX('V. Load Profile'!$D$85:$K$108,IF(MOD(B186,24)=0, 24,MOD(B186,24)),4)</f>
        <v>2.2222222222222223E-2</v>
      </c>
      <c r="D186" s="605">
        <f>IF('III. Inputs Baseline Diesel'!$S$17&gt;0,IF(AND(C186&gt;0, C186&lt;'III. Inputs Baseline Diesel'!$S$17*'III. Inputs Baseline Diesel'!$S$50),'III. Inputs Baseline Diesel'!$S$50*'III. Inputs Baseline Diesel'!$S$17,C186))</f>
        <v>3.2279999999999998</v>
      </c>
      <c r="E186" s="23">
        <f>INDEX('IX. Irradiation Data'!$G$15:$I$8774,B186,2)</f>
        <v>0</v>
      </c>
      <c r="F186" s="36">
        <f>INDEX('IX. Irradiation Data'!$G$15:$I$8774,B186, 3)</f>
        <v>24.9</v>
      </c>
      <c r="G186" s="36">
        <f>E186*COS(RADIANS('IV. Inputs Solar'!$S$102))</f>
        <v>0</v>
      </c>
      <c r="H186" s="36">
        <f>F186+('IV. Inputs Solar'!$S$100-20)/80*E186/10</f>
        <v>24.9</v>
      </c>
      <c r="I186" s="36">
        <f>1+('IV. Inputs Solar'!$S$101*(H186-25))</f>
        <v>1.0003500000000001</v>
      </c>
      <c r="J186" s="36">
        <f>G186*I186*('IV. Inputs Solar'!$T$52*'IV. Inputs Solar'!$S$53)/1000</f>
        <v>0</v>
      </c>
      <c r="K186" s="125">
        <f t="shared" si="8"/>
        <v>2.2222222222222223E-2</v>
      </c>
      <c r="L186" s="36">
        <f>IF(K186&gt;0,MATCH(0,K186:$K$8797,-1)-1,0)</f>
        <v>2</v>
      </c>
      <c r="M186" s="126">
        <f>IF('IV. Inputs Solar'!$T$60=0,
     0,
     IF(K185&gt;0,
          IF(T185=0,
               IF(M185&gt;='IV. Inputs Solar'!$S$108*'IV. Inputs Solar'!$T$60,
                    IF(M185-MIN('IV. Inputs Solar'!$S$58/'IV. Inputs Solar'!$S$106,K185/'IV. Inputs Solar'!$S$106)&lt;'IV. Inputs Solar'!$T$60*'IV. Inputs Solar'!$S$108,
                         'IV. Inputs Solar'!$T$60*'IV. Inputs Solar'!$S$108,
                         M185-MIN('IV. Inputs Solar'!$S$58/'IV. Inputs Solar'!$S$106,K185/'IV. Inputs Solar'!$S$106)),
                    IF(M185+MIN('IV. Inputs Solar'!$S$66-K185,'IV. Inputs Solar'!$S$58)*'IV. Inputs Solar'!$S$106&gt;'IV. Inputs Solar'!$T$60,
                         'IV. Inputs Solar'!$T$60,
                         M185+MIN('IV. Inputs Solar'!$S$66-K185,'IV. Inputs Solar'!$S$58)*'IV. Inputs Solar'!$S$106)),
               IF(M185-'IV. Inputs Solar'!$S$108*'IV. Inputs Solar'!$T$60&lt;MIN('IV. Inputs Solar'!$T$60,'IV. Inputs Solar'!$T$60*'IV. Inputs Solar'!$S$108+SUM(INDEX(K186:$K$8797,MATCH(L186,L186:$L$8797,0),1):INDEX(K186:$K$8797,MATCH(L186,L186:$L$8797,0)+L186-1,1))/'IV. Inputs Solar'!$S$106),
                    IF(M185+MIN('IV. Inputs Solar'!$S$66-K185,'IV. Inputs Solar'!$S$58)*'IV. Inputs Solar'!$S$106&gt;MIN('IV. Inputs Solar'!$T$60,'IV. Inputs Solar'!$T$60*'IV. Inputs Solar'!$S$108+SUM(INDEX(K186:$K$8797,MATCH(L186,L186:$L$8797,0),1):INDEX(K186:$K$8797,MATCH(L186,L186:$L$8797,0)+L186-1,1))/'IV. Inputs Solar'!$S$106),
                         MIN('IV. Inputs Solar'!$T$60,'IV. Inputs Solar'!$T$60*'IV. Inputs Solar'!$S$108+SUM(INDEX(K186:$K$8797,MATCH(L186,L186:$L$8797,0),1):INDEX(K186:$K$8797,MATCH(L186,L186:$L$8797,0)+L186-1,1))/'IV. Inputs Solar'!$S$106),
                         M185+MIN('IV. Inputs Solar'!$S$66-K185,'IV. Inputs Solar'!$S$58)*'IV. Inputs Solar'!$S$106),
                    M185)),
          IF(M185&lt;'IV. Inputs Solar'!$T$60,
               IF(M185-MAX((-1)*'IV. Inputs Solar'!$S$58*'IV. Inputs Solar'!$S$106,K185*'IV. Inputs Solar'!$S$106)&gt;'IV. Inputs Solar'!$T$60,
                    'IV. Inputs Solar'!$T$60,
                    M185-MAX((-1)*'IV. Inputs Solar'!$S$58*'IV. Inputs Solar'!$S$106,K185*'IV. Inputs Solar'!$S$106)),
               M185)))</f>
        <v>12</v>
      </c>
      <c r="N186" s="98">
        <f>IF('IV. Inputs Solar'!$T$60=0,0,M186/'IV. Inputs Solar'!$T$60)</f>
        <v>0.2</v>
      </c>
      <c r="O186" s="36">
        <f t="shared" si="10"/>
        <v>0</v>
      </c>
      <c r="P186" s="36">
        <f t="shared" si="11"/>
        <v>0</v>
      </c>
      <c r="Q186" s="36">
        <f t="shared" si="9"/>
        <v>0</v>
      </c>
      <c r="R186" s="36">
        <f>ROUND(IF(K186&lt;0,((M186-M187)/'IV. Inputs Solar'!$S$106)-K186,0),2)</f>
        <v>0</v>
      </c>
      <c r="S186" s="125">
        <f>ROUND(IF(K186&gt;0,IF(T186&gt;0,K186,ABS((M186-M187)*'IV. Inputs Solar'!$S$106-K186)),0),2)</f>
        <v>0.02</v>
      </c>
      <c r="T186" s="151">
        <f>IF('IV. Inputs Solar'!$T$60&lt;&gt;0,
     IF(AND(M186&lt;MIN('IV. Inputs Solar'!$T$60,'IV. Inputs Solar'!$T$60*'IV. Inputs Solar'!$S$108+SUM(INDEX(K186:$K$8797,MATCH(L186,L186:$L$8797,0),1):INDEX(K186:$K$8797,MATCH(L186,L186:$L$8797,0)+L186-1,1))/'IV. Inputs Solar'!$S$106),K186&gt;0),
          'IV. Inputs Solar'!$S$66,
          0),
     IF(K186&gt;0,
          IF(K186&lt;0.3*'IV. Inputs Solar'!$S$66,
               0.3*'IV. Inputs Solar'!$S$66,
               K186),
          0))</f>
        <v>0</v>
      </c>
      <c r="U186" s="151">
        <f>T186/('III. Inputs Baseline Diesel'!$S$54*'III. Inputs Baseline Diesel'!$S$57)</f>
        <v>0</v>
      </c>
    </row>
    <row r="187" spans="2:21" ht="14.25" customHeight="1" x14ac:dyDescent="0.25">
      <c r="B187" s="635">
        <v>150</v>
      </c>
      <c r="C187" s="268">
        <f>INDEX('V. Load Profile'!$D$85:$K$108,IF(MOD(B187,24)=0, 24,MOD(B187,24)),4)</f>
        <v>2.2222222222222223E-2</v>
      </c>
      <c r="D187" s="605">
        <f>IF('III. Inputs Baseline Diesel'!$S$17&gt;0,IF(AND(C187&gt;0, C187&lt;'III. Inputs Baseline Diesel'!$S$17*'III. Inputs Baseline Diesel'!$S$50),'III. Inputs Baseline Diesel'!$S$50*'III. Inputs Baseline Diesel'!$S$17,C187))</f>
        <v>3.2279999999999998</v>
      </c>
      <c r="E187" s="23">
        <f>INDEX('IX. Irradiation Data'!$G$15:$I$8774,B187,2)</f>
        <v>0</v>
      </c>
      <c r="F187" s="36">
        <f>INDEX('IX. Irradiation Data'!$G$15:$I$8774,B187, 3)</f>
        <v>24.4</v>
      </c>
      <c r="G187" s="36">
        <f>E187*COS(RADIANS('IV. Inputs Solar'!$S$102))</f>
        <v>0</v>
      </c>
      <c r="H187" s="36">
        <f>F187+('IV. Inputs Solar'!$S$100-20)/80*E187/10</f>
        <v>24.4</v>
      </c>
      <c r="I187" s="36">
        <f>1+('IV. Inputs Solar'!$S$101*(H187-25))</f>
        <v>1.0021</v>
      </c>
      <c r="J187" s="36">
        <f>G187*I187*('IV. Inputs Solar'!$T$52*'IV. Inputs Solar'!$S$53)/1000</f>
        <v>0</v>
      </c>
      <c r="K187" s="125">
        <f t="shared" si="8"/>
        <v>2.2222222222222223E-2</v>
      </c>
      <c r="L187" s="36">
        <f>IF(K187&gt;0,MATCH(0,K187:$K$8797,-1)-1,0)</f>
        <v>1</v>
      </c>
      <c r="M187" s="126">
        <f>IF('IV. Inputs Solar'!$T$60=0,
     0,
     IF(K186&gt;0,
          IF(T186=0,
               IF(M186&gt;='IV. Inputs Solar'!$S$108*'IV. Inputs Solar'!$T$60,
                    IF(M186-MIN('IV. Inputs Solar'!$S$58/'IV. Inputs Solar'!$S$106,K186/'IV. Inputs Solar'!$S$106)&lt;'IV. Inputs Solar'!$T$60*'IV. Inputs Solar'!$S$108,
                         'IV. Inputs Solar'!$T$60*'IV. Inputs Solar'!$S$108,
                         M186-MIN('IV. Inputs Solar'!$S$58/'IV. Inputs Solar'!$S$106,K186/'IV. Inputs Solar'!$S$106)),
                    IF(M186+MIN('IV. Inputs Solar'!$S$66-K186,'IV. Inputs Solar'!$S$58)*'IV. Inputs Solar'!$S$106&gt;'IV. Inputs Solar'!$T$60,
                         'IV. Inputs Solar'!$T$60,
                         M186+MIN('IV. Inputs Solar'!$S$66-K186,'IV. Inputs Solar'!$S$58)*'IV. Inputs Solar'!$S$106)),
               IF(M186-'IV. Inputs Solar'!$S$108*'IV. Inputs Solar'!$T$60&lt;MIN('IV. Inputs Solar'!$T$60,'IV. Inputs Solar'!$T$60*'IV. Inputs Solar'!$S$108+SUM(INDEX(K187:$K$8797,MATCH(L187,L187:$L$8797,0),1):INDEX(K187:$K$8797,MATCH(L187,L187:$L$8797,0)+L187-1,1))/'IV. Inputs Solar'!$S$106),
                    IF(M186+MIN('IV. Inputs Solar'!$S$66-K186,'IV. Inputs Solar'!$S$58)*'IV. Inputs Solar'!$S$106&gt;MIN('IV. Inputs Solar'!$T$60,'IV. Inputs Solar'!$T$60*'IV. Inputs Solar'!$S$108+SUM(INDEX(K187:$K$8797,MATCH(L187,L187:$L$8797,0),1):INDEX(K187:$K$8797,MATCH(L187,L187:$L$8797,0)+L187-1,1))/'IV. Inputs Solar'!$S$106),
                         MIN('IV. Inputs Solar'!$T$60,'IV. Inputs Solar'!$T$60*'IV. Inputs Solar'!$S$108+SUM(INDEX(K187:$K$8797,MATCH(L187,L187:$L$8797,0),1):INDEX(K187:$K$8797,MATCH(L187,L187:$L$8797,0)+L187-1,1))/'IV. Inputs Solar'!$S$106),
                         M186+MIN('IV. Inputs Solar'!$S$66-K186,'IV. Inputs Solar'!$S$58)*'IV. Inputs Solar'!$S$106),
                    M186)),
          IF(M186&lt;'IV. Inputs Solar'!$T$60,
               IF(M186-MAX((-1)*'IV. Inputs Solar'!$S$58*'IV. Inputs Solar'!$S$106,K186*'IV. Inputs Solar'!$S$106)&gt;'IV. Inputs Solar'!$T$60,
                    'IV. Inputs Solar'!$T$60,
                    M186-MAX((-1)*'IV. Inputs Solar'!$S$58*'IV. Inputs Solar'!$S$106,K186*'IV. Inputs Solar'!$S$106)),
               M186)))</f>
        <v>12</v>
      </c>
      <c r="N187" s="98">
        <f>IF('IV. Inputs Solar'!$T$60=0,0,M187/'IV. Inputs Solar'!$T$60)</f>
        <v>0.2</v>
      </c>
      <c r="O187" s="36">
        <f t="shared" si="10"/>
        <v>0</v>
      </c>
      <c r="P187" s="36">
        <f t="shared" si="11"/>
        <v>0</v>
      </c>
      <c r="Q187" s="36">
        <f t="shared" si="9"/>
        <v>0</v>
      </c>
      <c r="R187" s="36">
        <f>ROUND(IF(K187&lt;0,((M187-M188)/'IV. Inputs Solar'!$S$106)-K187,0),2)</f>
        <v>0</v>
      </c>
      <c r="S187" s="125">
        <f>ROUND(IF(K187&gt;0,IF(T187&gt;0,K187,ABS((M187-M188)*'IV. Inputs Solar'!$S$106-K187)),0),2)</f>
        <v>0.02</v>
      </c>
      <c r="T187" s="151">
        <f>IF('IV. Inputs Solar'!$T$60&lt;&gt;0,
     IF(AND(M187&lt;MIN('IV. Inputs Solar'!$T$60,'IV. Inputs Solar'!$T$60*'IV. Inputs Solar'!$S$108+SUM(INDEX(K187:$K$8797,MATCH(L187,L187:$L$8797,0),1):INDEX(K187:$K$8797,MATCH(L187,L187:$L$8797,0)+L187-1,1))/'IV. Inputs Solar'!$S$106),K187&gt;0),
          'IV. Inputs Solar'!$S$66,
          0),
     IF(K187&gt;0,
          IF(K187&lt;0.3*'IV. Inputs Solar'!$S$66,
               0.3*'IV. Inputs Solar'!$S$66,
               K187),
          0))</f>
        <v>0</v>
      </c>
      <c r="U187" s="151">
        <f>T187/('III. Inputs Baseline Diesel'!$S$54*'III. Inputs Baseline Diesel'!$S$57)</f>
        <v>0</v>
      </c>
    </row>
    <row r="188" spans="2:21" ht="14.25" customHeight="1" x14ac:dyDescent="0.25">
      <c r="B188" s="635">
        <v>151</v>
      </c>
      <c r="C188" s="268">
        <f>INDEX('V. Load Profile'!$D$85:$K$108,IF(MOD(B188,24)=0, 24,MOD(B188,24)),4)</f>
        <v>2.2222222222222223E-2</v>
      </c>
      <c r="D188" s="605">
        <f>IF('III. Inputs Baseline Diesel'!$S$17&gt;0,IF(AND(C188&gt;0, C188&lt;'III. Inputs Baseline Diesel'!$S$17*'III. Inputs Baseline Diesel'!$S$50),'III. Inputs Baseline Diesel'!$S$50*'III. Inputs Baseline Diesel'!$S$17,C188))</f>
        <v>3.2279999999999998</v>
      </c>
      <c r="E188" s="23">
        <f>INDEX('IX. Irradiation Data'!$G$15:$I$8774,B188,2)</f>
        <v>1</v>
      </c>
      <c r="F188" s="36">
        <f>INDEX('IX. Irradiation Data'!$G$15:$I$8774,B188, 3)</f>
        <v>24</v>
      </c>
      <c r="G188" s="36">
        <f>E188*COS(RADIANS('IV. Inputs Solar'!$S$102))</f>
        <v>0.96592582628906831</v>
      </c>
      <c r="H188" s="36">
        <f>F188+('IV. Inputs Solar'!$S$100-20)/80*E188/10</f>
        <v>24.0625</v>
      </c>
      <c r="I188" s="36">
        <f>1+('IV. Inputs Solar'!$S$101*(H188-25))</f>
        <v>1.0032812499999999</v>
      </c>
      <c r="J188" s="36">
        <f>G188*I188*('IV. Inputs Solar'!$T$52*'IV. Inputs Solar'!$S$53)/1000</f>
        <v>1.9381905408131582E-2</v>
      </c>
      <c r="K188" s="125">
        <f t="shared" si="8"/>
        <v>2.8403168140906411E-3</v>
      </c>
      <c r="L188" s="36">
        <f>IF(K188&gt;0,MATCH(0,K188:$K$8797,-1)-1,0)</f>
        <v>0</v>
      </c>
      <c r="M188" s="126">
        <f>IF('IV. Inputs Solar'!$T$60=0,
     0,
     IF(K187&gt;0,
          IF(T187=0,
               IF(M187&gt;='IV. Inputs Solar'!$S$108*'IV. Inputs Solar'!$T$60,
                    IF(M187-MIN('IV. Inputs Solar'!$S$58/'IV. Inputs Solar'!$S$106,K187/'IV. Inputs Solar'!$S$106)&lt;'IV. Inputs Solar'!$T$60*'IV. Inputs Solar'!$S$108,
                         'IV. Inputs Solar'!$T$60*'IV. Inputs Solar'!$S$108,
                         M187-MIN('IV. Inputs Solar'!$S$58/'IV. Inputs Solar'!$S$106,K187/'IV. Inputs Solar'!$S$106)),
                    IF(M187+MIN('IV. Inputs Solar'!$S$66-K187,'IV. Inputs Solar'!$S$58)*'IV. Inputs Solar'!$S$106&gt;'IV. Inputs Solar'!$T$60,
                         'IV. Inputs Solar'!$T$60,
                         M187+MIN('IV. Inputs Solar'!$S$66-K187,'IV. Inputs Solar'!$S$58)*'IV. Inputs Solar'!$S$106)),
               IF(M187-'IV. Inputs Solar'!$S$108*'IV. Inputs Solar'!$T$60&lt;MIN('IV. Inputs Solar'!$T$60,'IV. Inputs Solar'!$T$60*'IV. Inputs Solar'!$S$108+SUM(INDEX(K188:$K$8797,MATCH(L188,L188:$L$8797,0),1):INDEX(K188:$K$8797,MATCH(L188,L188:$L$8797,0)+L188-1,1))/'IV. Inputs Solar'!$S$106),
                    IF(M187+MIN('IV. Inputs Solar'!$S$66-K187,'IV. Inputs Solar'!$S$58)*'IV. Inputs Solar'!$S$106&gt;MIN('IV. Inputs Solar'!$T$60,'IV. Inputs Solar'!$T$60*'IV. Inputs Solar'!$S$108+SUM(INDEX(K188:$K$8797,MATCH(L188,L188:$L$8797,0),1):INDEX(K188:$K$8797,MATCH(L188,L188:$L$8797,0)+L188-1,1))/'IV. Inputs Solar'!$S$106),
                         MIN('IV. Inputs Solar'!$T$60,'IV. Inputs Solar'!$T$60*'IV. Inputs Solar'!$S$108+SUM(INDEX(K188:$K$8797,MATCH(L188,L188:$L$8797,0),1):INDEX(K188:$K$8797,MATCH(L188,L188:$L$8797,0)+L188-1,1))/'IV. Inputs Solar'!$S$106),
                         M187+MIN('IV. Inputs Solar'!$S$66-K187,'IV. Inputs Solar'!$S$58)*'IV. Inputs Solar'!$S$106),
                    M187)),
          IF(M187&lt;'IV. Inputs Solar'!$T$60,
               IF(M187-MAX((-1)*'IV. Inputs Solar'!$S$58*'IV. Inputs Solar'!$S$106,K187*'IV. Inputs Solar'!$S$106)&gt;'IV. Inputs Solar'!$T$60,
                    'IV. Inputs Solar'!$T$60,
                    M187-MAX((-1)*'IV. Inputs Solar'!$S$58*'IV. Inputs Solar'!$S$106,K187*'IV. Inputs Solar'!$S$106)),
               M187)))</f>
        <v>12</v>
      </c>
      <c r="N188" s="98">
        <f>IF('IV. Inputs Solar'!$T$60=0,0,M188/'IV. Inputs Solar'!$T$60)</f>
        <v>0.2</v>
      </c>
      <c r="O188" s="36">
        <f t="shared" si="10"/>
        <v>0</v>
      </c>
      <c r="P188" s="36">
        <f t="shared" si="11"/>
        <v>0</v>
      </c>
      <c r="Q188" s="36">
        <f t="shared" si="9"/>
        <v>0</v>
      </c>
      <c r="R188" s="36">
        <f>ROUND(IF(K188&lt;0,((M188-M189)/'IV. Inputs Solar'!$S$106)-K188,0),2)</f>
        <v>0</v>
      </c>
      <c r="S188" s="125">
        <f>ROUND(IF(K188&gt;0,IF(T188&gt;0,K188,ABS((M188-M189)*'IV. Inputs Solar'!$S$106-K188)),0),2)</f>
        <v>0</v>
      </c>
      <c r="T188" s="151">
        <f>IF('IV. Inputs Solar'!$T$60&lt;&gt;0,
     IF(AND(M188&lt;MIN('IV. Inputs Solar'!$T$60,'IV. Inputs Solar'!$T$60*'IV. Inputs Solar'!$S$108+SUM(INDEX(K188:$K$8797,MATCH(L188,L188:$L$8797,0),1):INDEX(K188:$K$8797,MATCH(L188,L188:$L$8797,0)+L188-1,1))/'IV. Inputs Solar'!$S$106),K188&gt;0),
          'IV. Inputs Solar'!$S$66,
          0),
     IF(K188&gt;0,
          IF(K188&lt;0.3*'IV. Inputs Solar'!$S$66,
               0.3*'IV. Inputs Solar'!$S$66,
               K188),
          0))</f>
        <v>0</v>
      </c>
      <c r="U188" s="151">
        <f>T188/('III. Inputs Baseline Diesel'!$S$54*'III. Inputs Baseline Diesel'!$S$57)</f>
        <v>0</v>
      </c>
    </row>
    <row r="189" spans="2:21" ht="14.25" customHeight="1" x14ac:dyDescent="0.25">
      <c r="B189" s="635">
        <v>152</v>
      </c>
      <c r="C189" s="268">
        <f>INDEX('V. Load Profile'!$D$85:$K$108,IF(MOD(B189,24)=0, 24,MOD(B189,24)),4)</f>
        <v>0.66666666666666674</v>
      </c>
      <c r="D189" s="605">
        <f>IF('III. Inputs Baseline Diesel'!$S$17&gt;0,IF(AND(C189&gt;0, C189&lt;'III. Inputs Baseline Diesel'!$S$17*'III. Inputs Baseline Diesel'!$S$50),'III. Inputs Baseline Diesel'!$S$50*'III. Inputs Baseline Diesel'!$S$17,C189))</f>
        <v>3.2279999999999998</v>
      </c>
      <c r="E189" s="23">
        <f>INDEX('IX. Irradiation Data'!$G$15:$I$8774,B189,2)</f>
        <v>55</v>
      </c>
      <c r="F189" s="36">
        <f>INDEX('IX. Irradiation Data'!$G$15:$I$8774,B189, 3)</f>
        <v>26</v>
      </c>
      <c r="G189" s="36">
        <f>E189*COS(RADIANS('IV. Inputs Solar'!$S$102))</f>
        <v>53.125920445898757</v>
      </c>
      <c r="H189" s="36">
        <f>F189+('IV. Inputs Solar'!$S$100-20)/80*E189/10</f>
        <v>29.4375</v>
      </c>
      <c r="I189" s="36">
        <f>1+('IV. Inputs Solar'!$S$101*(H189-25))</f>
        <v>0.98446875</v>
      </c>
      <c r="J189" s="36">
        <f>G189*I189*('IV. Inputs Solar'!$T$52*'IV. Inputs Solar'!$S$53)/1000</f>
        <v>1.0460161698794677</v>
      </c>
      <c r="K189" s="125">
        <f t="shared" si="8"/>
        <v>-0.37934950321280092</v>
      </c>
      <c r="L189" s="36">
        <f>IF(K189&gt;0,MATCH(0,K189:$K$8797,-1)-1,0)</f>
        <v>0</v>
      </c>
      <c r="M189" s="126">
        <f>IF('IV. Inputs Solar'!$T$60=0,
     0,
     IF(K188&gt;0,
          IF(T188=0,
               IF(M188&gt;='IV. Inputs Solar'!$S$108*'IV. Inputs Solar'!$T$60,
                    IF(M188-MIN('IV. Inputs Solar'!$S$58/'IV. Inputs Solar'!$S$106,K188/'IV. Inputs Solar'!$S$106)&lt;'IV. Inputs Solar'!$T$60*'IV. Inputs Solar'!$S$108,
                         'IV. Inputs Solar'!$T$60*'IV. Inputs Solar'!$S$108,
                         M188-MIN('IV. Inputs Solar'!$S$58/'IV. Inputs Solar'!$S$106,K188/'IV. Inputs Solar'!$S$106)),
                    IF(M188+MIN('IV. Inputs Solar'!$S$66-K188,'IV. Inputs Solar'!$S$58)*'IV. Inputs Solar'!$S$106&gt;'IV. Inputs Solar'!$T$60,
                         'IV. Inputs Solar'!$T$60,
                         M188+MIN('IV. Inputs Solar'!$S$66-K188,'IV. Inputs Solar'!$S$58)*'IV. Inputs Solar'!$S$106)),
               IF(M188-'IV. Inputs Solar'!$S$108*'IV. Inputs Solar'!$T$60&lt;MIN('IV. Inputs Solar'!$T$60,'IV. Inputs Solar'!$T$60*'IV. Inputs Solar'!$S$108+SUM(INDEX(K189:$K$8797,MATCH(L189,L189:$L$8797,0),1):INDEX(K189:$K$8797,MATCH(L189,L189:$L$8797,0)+L189-1,1))/'IV. Inputs Solar'!$S$106),
                    IF(M188+MIN('IV. Inputs Solar'!$S$66-K188,'IV. Inputs Solar'!$S$58)*'IV. Inputs Solar'!$S$106&gt;MIN('IV. Inputs Solar'!$T$60,'IV. Inputs Solar'!$T$60*'IV. Inputs Solar'!$S$108+SUM(INDEX(K189:$K$8797,MATCH(L189,L189:$L$8797,0),1):INDEX(K189:$K$8797,MATCH(L189,L189:$L$8797,0)+L189-1,1))/'IV. Inputs Solar'!$S$106),
                         MIN('IV. Inputs Solar'!$T$60,'IV. Inputs Solar'!$T$60*'IV. Inputs Solar'!$S$108+SUM(INDEX(K189:$K$8797,MATCH(L189,L189:$L$8797,0),1):INDEX(K189:$K$8797,MATCH(L189,L189:$L$8797,0)+L189-1,1))/'IV. Inputs Solar'!$S$106),
                         M188+MIN('IV. Inputs Solar'!$S$66-K188,'IV. Inputs Solar'!$S$58)*'IV. Inputs Solar'!$S$106),
                    M188)),
          IF(M188&lt;'IV. Inputs Solar'!$T$60,
               IF(M188-MAX((-1)*'IV. Inputs Solar'!$S$58*'IV. Inputs Solar'!$S$106,K188*'IV. Inputs Solar'!$S$106)&gt;'IV. Inputs Solar'!$T$60,
                    'IV. Inputs Solar'!$T$60,
                    M188-MAX((-1)*'IV. Inputs Solar'!$S$58*'IV. Inputs Solar'!$S$106,K188*'IV. Inputs Solar'!$S$106)),
               M188)))</f>
        <v>12</v>
      </c>
      <c r="N189" s="98">
        <f>IF('IV. Inputs Solar'!$T$60=0,0,M189/'IV. Inputs Solar'!$T$60)</f>
        <v>0.2</v>
      </c>
      <c r="O189" s="36">
        <f t="shared" si="10"/>
        <v>0</v>
      </c>
      <c r="P189" s="36">
        <f t="shared" si="11"/>
        <v>0</v>
      </c>
      <c r="Q189" s="36">
        <f t="shared" si="9"/>
        <v>0</v>
      </c>
      <c r="R189" s="36">
        <f>ROUND(IF(K189&lt;0,((M189-M190)/'IV. Inputs Solar'!$S$106)-K189,0),2)</f>
        <v>0</v>
      </c>
      <c r="S189" s="125">
        <f>ROUND(IF(K189&gt;0,IF(T189&gt;0,K189,ABS((M189-M190)*'IV. Inputs Solar'!$S$106-K189)),0),2)</f>
        <v>0</v>
      </c>
      <c r="T189" s="151">
        <f>IF('IV. Inputs Solar'!$T$60&lt;&gt;0,
     IF(AND(M189&lt;MIN('IV. Inputs Solar'!$T$60,'IV. Inputs Solar'!$T$60*'IV. Inputs Solar'!$S$108+SUM(INDEX(K189:$K$8797,MATCH(L189,L189:$L$8797,0),1):INDEX(K189:$K$8797,MATCH(L189,L189:$L$8797,0)+L189-1,1))/'IV. Inputs Solar'!$S$106),K189&gt;0),
          'IV. Inputs Solar'!$S$66,
          0),
     IF(K189&gt;0,
          IF(K189&lt;0.3*'IV. Inputs Solar'!$S$66,
               0.3*'IV. Inputs Solar'!$S$66,
               K189),
          0))</f>
        <v>0</v>
      </c>
      <c r="U189" s="151">
        <f>T189/('III. Inputs Baseline Diesel'!$S$54*'III. Inputs Baseline Diesel'!$S$57)</f>
        <v>0</v>
      </c>
    </row>
    <row r="190" spans="2:21" ht="14.25" customHeight="1" x14ac:dyDescent="0.25">
      <c r="B190" s="635">
        <v>153</v>
      </c>
      <c r="C190" s="268">
        <f>INDEX('V. Load Profile'!$D$85:$K$108,IF(MOD(B190,24)=0, 24,MOD(B190,24)),4)</f>
        <v>0.7777777777777779</v>
      </c>
      <c r="D190" s="605">
        <f>IF('III. Inputs Baseline Diesel'!$S$17&gt;0,IF(AND(C190&gt;0, C190&lt;'III. Inputs Baseline Diesel'!$S$17*'III. Inputs Baseline Diesel'!$S$50),'III. Inputs Baseline Diesel'!$S$50*'III. Inputs Baseline Diesel'!$S$17,C190))</f>
        <v>3.2279999999999998</v>
      </c>
      <c r="E190" s="23">
        <f>INDEX('IX. Irradiation Data'!$G$15:$I$8774,B190,2)</f>
        <v>226</v>
      </c>
      <c r="F190" s="36">
        <f>INDEX('IX. Irradiation Data'!$G$15:$I$8774,B190, 3)</f>
        <v>28</v>
      </c>
      <c r="G190" s="36">
        <f>E190*COS(RADIANS('IV. Inputs Solar'!$S$102))</f>
        <v>218.29923674132945</v>
      </c>
      <c r="H190" s="36">
        <f>F190+('IV. Inputs Solar'!$S$100-20)/80*E190/10</f>
        <v>42.125</v>
      </c>
      <c r="I190" s="36">
        <f>1+('IV. Inputs Solar'!$S$101*(H190-25))</f>
        <v>0.94006250000000002</v>
      </c>
      <c r="J190" s="36">
        <f>G190*I190*('IV. Inputs Solar'!$T$52*'IV. Inputs Solar'!$S$53)/1000</f>
        <v>4.1042985247829202</v>
      </c>
      <c r="K190" s="125">
        <f t="shared" si="8"/>
        <v>-3.3265207470051426</v>
      </c>
      <c r="L190" s="36">
        <f>IF(K190&gt;0,MATCH(0,K190:$K$8797,-1)-1,0)</f>
        <v>0</v>
      </c>
      <c r="M190" s="126">
        <f>IF('IV. Inputs Solar'!$T$60=0,
     0,
     IF(K189&gt;0,
          IF(T189=0,
               IF(M189&gt;='IV. Inputs Solar'!$S$108*'IV. Inputs Solar'!$T$60,
                    IF(M189-MIN('IV. Inputs Solar'!$S$58/'IV. Inputs Solar'!$S$106,K189/'IV. Inputs Solar'!$S$106)&lt;'IV. Inputs Solar'!$T$60*'IV. Inputs Solar'!$S$108,
                         'IV. Inputs Solar'!$T$60*'IV. Inputs Solar'!$S$108,
                         M189-MIN('IV. Inputs Solar'!$S$58/'IV. Inputs Solar'!$S$106,K189/'IV. Inputs Solar'!$S$106)),
                    IF(M189+MIN('IV. Inputs Solar'!$S$66-K189,'IV. Inputs Solar'!$S$58)*'IV. Inputs Solar'!$S$106&gt;'IV. Inputs Solar'!$T$60,
                         'IV. Inputs Solar'!$T$60,
                         M189+MIN('IV. Inputs Solar'!$S$66-K189,'IV. Inputs Solar'!$S$58)*'IV. Inputs Solar'!$S$106)),
               IF(M189-'IV. Inputs Solar'!$S$108*'IV. Inputs Solar'!$T$60&lt;MIN('IV. Inputs Solar'!$T$60,'IV. Inputs Solar'!$T$60*'IV. Inputs Solar'!$S$108+SUM(INDEX(K190:$K$8797,MATCH(L190,L190:$L$8797,0),1):INDEX(K190:$K$8797,MATCH(L190,L190:$L$8797,0)+L190-1,1))/'IV. Inputs Solar'!$S$106),
                    IF(M189+MIN('IV. Inputs Solar'!$S$66-K189,'IV. Inputs Solar'!$S$58)*'IV. Inputs Solar'!$S$106&gt;MIN('IV. Inputs Solar'!$T$60,'IV. Inputs Solar'!$T$60*'IV. Inputs Solar'!$S$108+SUM(INDEX(K190:$K$8797,MATCH(L190,L190:$L$8797,0),1):INDEX(K190:$K$8797,MATCH(L190,L190:$L$8797,0)+L190-1,1))/'IV. Inputs Solar'!$S$106),
                         MIN('IV. Inputs Solar'!$T$60,'IV. Inputs Solar'!$T$60*'IV. Inputs Solar'!$S$108+SUM(INDEX(K190:$K$8797,MATCH(L190,L190:$L$8797,0),1):INDEX(K190:$K$8797,MATCH(L190,L190:$L$8797,0)+L190-1,1))/'IV. Inputs Solar'!$S$106),
                         M189+MIN('IV. Inputs Solar'!$S$66-K189,'IV. Inputs Solar'!$S$58)*'IV. Inputs Solar'!$S$106),
                    M189)),
          IF(M189&lt;'IV. Inputs Solar'!$T$60,
               IF(M189-MAX((-1)*'IV. Inputs Solar'!$S$58*'IV. Inputs Solar'!$S$106,K189*'IV. Inputs Solar'!$S$106)&gt;'IV. Inputs Solar'!$T$60,
                    'IV. Inputs Solar'!$T$60,
                    M189-MAX((-1)*'IV. Inputs Solar'!$S$58*'IV. Inputs Solar'!$S$106,K189*'IV. Inputs Solar'!$S$106)),
               M189)))</f>
        <v>12.359882537821743</v>
      </c>
      <c r="N190" s="98">
        <f>IF('IV. Inputs Solar'!$T$60=0,0,M190/'IV. Inputs Solar'!$T$60)</f>
        <v>0.20599804229702906</v>
      </c>
      <c r="O190" s="36">
        <f t="shared" si="10"/>
        <v>1</v>
      </c>
      <c r="P190" s="36">
        <f t="shared" si="11"/>
        <v>1</v>
      </c>
      <c r="Q190" s="36">
        <f t="shared" si="9"/>
        <v>0.8</v>
      </c>
      <c r="R190" s="36">
        <f>ROUND(IF(K190&lt;0,((M190-M191)/'IV. Inputs Solar'!$S$106)-K190,0),2)</f>
        <v>0</v>
      </c>
      <c r="S190" s="125">
        <f>ROUND(IF(K190&gt;0,IF(T190&gt;0,K190,ABS((M190-M191)*'IV. Inputs Solar'!$S$106-K190)),0),2)</f>
        <v>0</v>
      </c>
      <c r="T190" s="151">
        <f>IF('IV. Inputs Solar'!$T$60&lt;&gt;0,
     IF(AND(M190&lt;MIN('IV. Inputs Solar'!$T$60,'IV. Inputs Solar'!$T$60*'IV. Inputs Solar'!$S$108+SUM(INDEX(K190:$K$8797,MATCH(L190,L190:$L$8797,0),1):INDEX(K190:$K$8797,MATCH(L190,L190:$L$8797,0)+L190-1,1))/'IV. Inputs Solar'!$S$106),K190&gt;0),
          'IV. Inputs Solar'!$S$66,
          0),
     IF(K190&gt;0,
          IF(K190&lt;0.3*'IV. Inputs Solar'!$S$66,
               0.3*'IV. Inputs Solar'!$S$66,
               K190),
          0))</f>
        <v>0</v>
      </c>
      <c r="U190" s="151">
        <f>T190/('III. Inputs Baseline Diesel'!$S$54*'III. Inputs Baseline Diesel'!$S$57)</f>
        <v>0</v>
      </c>
    </row>
    <row r="191" spans="2:21" ht="14.25" customHeight="1" x14ac:dyDescent="0.25">
      <c r="B191" s="635">
        <v>154</v>
      </c>
      <c r="C191" s="268">
        <f>INDEX('V. Load Profile'!$D$85:$K$108,IF(MOD(B191,24)=0, 24,MOD(B191,24)),4)</f>
        <v>1.0444444444444445</v>
      </c>
      <c r="D191" s="605">
        <f>IF('III. Inputs Baseline Diesel'!$S$17&gt;0,IF(AND(C191&gt;0, C191&lt;'III. Inputs Baseline Diesel'!$S$17*'III. Inputs Baseline Diesel'!$S$50),'III. Inputs Baseline Diesel'!$S$50*'III. Inputs Baseline Diesel'!$S$17,C191))</f>
        <v>3.2279999999999998</v>
      </c>
      <c r="E191" s="23">
        <f>INDEX('IX. Irradiation Data'!$G$15:$I$8774,B191,2)</f>
        <v>413</v>
      </c>
      <c r="F191" s="36">
        <f>INDEX('IX. Irradiation Data'!$G$15:$I$8774,B191, 3)</f>
        <v>30</v>
      </c>
      <c r="G191" s="36">
        <f>E191*COS(RADIANS('IV. Inputs Solar'!$S$102))</f>
        <v>398.92736625738519</v>
      </c>
      <c r="H191" s="36">
        <f>F191+('IV. Inputs Solar'!$S$100-20)/80*E191/10</f>
        <v>55.8125</v>
      </c>
      <c r="I191" s="36">
        <f>1+('IV. Inputs Solar'!$S$101*(H191-25))</f>
        <v>0.89215624999999998</v>
      </c>
      <c r="J191" s="36">
        <f>G191*I191*('IV. Inputs Solar'!$T$52*'IV. Inputs Solar'!$S$53)/1000</f>
        <v>7.1181108620513056</v>
      </c>
      <c r="K191" s="125">
        <f t="shared" si="8"/>
        <v>-6.0736664176068613</v>
      </c>
      <c r="L191" s="36">
        <f>IF(K191&gt;0,MATCH(0,K191:$K$8797,-1)-1,0)</f>
        <v>0</v>
      </c>
      <c r="M191" s="126">
        <f>IF('IV. Inputs Solar'!$T$60=0,
     0,
     IF(K190&gt;0,
          IF(T190=0,
               IF(M190&gt;='IV. Inputs Solar'!$S$108*'IV. Inputs Solar'!$T$60,
                    IF(M190-MIN('IV. Inputs Solar'!$S$58/'IV. Inputs Solar'!$S$106,K190/'IV. Inputs Solar'!$S$106)&lt;'IV. Inputs Solar'!$T$60*'IV. Inputs Solar'!$S$108,
                         'IV. Inputs Solar'!$T$60*'IV. Inputs Solar'!$S$108,
                         M190-MIN('IV. Inputs Solar'!$S$58/'IV. Inputs Solar'!$S$106,K190/'IV. Inputs Solar'!$S$106)),
                    IF(M190+MIN('IV. Inputs Solar'!$S$66-K190,'IV. Inputs Solar'!$S$58)*'IV. Inputs Solar'!$S$106&gt;'IV. Inputs Solar'!$T$60,
                         'IV. Inputs Solar'!$T$60,
                         M190+MIN('IV. Inputs Solar'!$S$66-K190,'IV. Inputs Solar'!$S$58)*'IV. Inputs Solar'!$S$106)),
               IF(M190-'IV. Inputs Solar'!$S$108*'IV. Inputs Solar'!$T$60&lt;MIN('IV. Inputs Solar'!$T$60,'IV. Inputs Solar'!$T$60*'IV. Inputs Solar'!$S$108+SUM(INDEX(K191:$K$8797,MATCH(L191,L191:$L$8797,0),1):INDEX(K191:$K$8797,MATCH(L191,L191:$L$8797,0)+L191-1,1))/'IV. Inputs Solar'!$S$106),
                    IF(M190+MIN('IV. Inputs Solar'!$S$66-K190,'IV. Inputs Solar'!$S$58)*'IV. Inputs Solar'!$S$106&gt;MIN('IV. Inputs Solar'!$T$60,'IV. Inputs Solar'!$T$60*'IV. Inputs Solar'!$S$108+SUM(INDEX(K191:$K$8797,MATCH(L191,L191:$L$8797,0),1):INDEX(K191:$K$8797,MATCH(L191,L191:$L$8797,0)+L191-1,1))/'IV. Inputs Solar'!$S$106),
                         MIN('IV. Inputs Solar'!$T$60,'IV. Inputs Solar'!$T$60*'IV. Inputs Solar'!$S$108+SUM(INDEX(K191:$K$8797,MATCH(L191,L191:$L$8797,0),1):INDEX(K191:$K$8797,MATCH(L191,L191:$L$8797,0)+L191-1,1))/'IV. Inputs Solar'!$S$106),
                         M190+MIN('IV. Inputs Solar'!$S$66-K190,'IV. Inputs Solar'!$S$58)*'IV. Inputs Solar'!$S$106),
                    M190)),
          IF(M190&lt;'IV. Inputs Solar'!$T$60,
               IF(M190-MAX((-1)*'IV. Inputs Solar'!$S$58*'IV. Inputs Solar'!$S$106,K190*'IV. Inputs Solar'!$S$106)&gt;'IV. Inputs Solar'!$T$60,
                    'IV. Inputs Solar'!$T$60,
                    M190-MAX((-1)*'IV. Inputs Solar'!$S$58*'IV. Inputs Solar'!$S$106,K190*'IV. Inputs Solar'!$S$106)),
               M190)))</f>
        <v>15.51569721112404</v>
      </c>
      <c r="N191" s="98">
        <f>IF('IV. Inputs Solar'!$T$60=0,0,M191/'IV. Inputs Solar'!$T$60)</f>
        <v>0.25859495351873402</v>
      </c>
      <c r="O191" s="36">
        <f t="shared" si="10"/>
        <v>1</v>
      </c>
      <c r="P191" s="36">
        <f t="shared" si="11"/>
        <v>0</v>
      </c>
      <c r="Q191" s="36">
        <f t="shared" si="9"/>
        <v>0</v>
      </c>
      <c r="R191" s="36">
        <f>ROUND(IF(K191&lt;0,((M191-M192)/'IV. Inputs Solar'!$S$106)-K191,0),2)</f>
        <v>0</v>
      </c>
      <c r="S191" s="125">
        <f>ROUND(IF(K191&gt;0,IF(T191&gt;0,K191,ABS((M191-M192)*'IV. Inputs Solar'!$S$106-K191)),0),2)</f>
        <v>0</v>
      </c>
      <c r="T191" s="151">
        <f>IF('IV. Inputs Solar'!$T$60&lt;&gt;0,
     IF(AND(M191&lt;MIN('IV. Inputs Solar'!$T$60,'IV. Inputs Solar'!$T$60*'IV. Inputs Solar'!$S$108+SUM(INDEX(K191:$K$8797,MATCH(L191,L191:$L$8797,0),1):INDEX(K191:$K$8797,MATCH(L191,L191:$L$8797,0)+L191-1,1))/'IV. Inputs Solar'!$S$106),K191&gt;0),
          'IV. Inputs Solar'!$S$66,
          0),
     IF(K191&gt;0,
          IF(K191&lt;0.3*'IV. Inputs Solar'!$S$66,
               0.3*'IV. Inputs Solar'!$S$66,
               K191),
          0))</f>
        <v>0</v>
      </c>
      <c r="U191" s="151">
        <f>T191/('III. Inputs Baseline Diesel'!$S$54*'III. Inputs Baseline Diesel'!$S$57)</f>
        <v>0</v>
      </c>
    </row>
    <row r="192" spans="2:21" ht="14.25" customHeight="1" x14ac:dyDescent="0.25">
      <c r="B192" s="635">
        <v>155</v>
      </c>
      <c r="C192" s="268">
        <f>INDEX('V. Load Profile'!$D$85:$K$108,IF(MOD(B192,24)=0, 24,MOD(B192,24)),4)</f>
        <v>1.0444444444444445</v>
      </c>
      <c r="D192" s="605">
        <f>IF('III. Inputs Baseline Diesel'!$S$17&gt;0,IF(AND(C192&gt;0, C192&lt;'III. Inputs Baseline Diesel'!$S$17*'III. Inputs Baseline Diesel'!$S$50),'III. Inputs Baseline Diesel'!$S$50*'III. Inputs Baseline Diesel'!$S$17,C192))</f>
        <v>3.2279999999999998</v>
      </c>
      <c r="E192" s="23">
        <f>INDEX('IX. Irradiation Data'!$G$15:$I$8774,B192,2)</f>
        <v>544</v>
      </c>
      <c r="F192" s="36">
        <f>INDEX('IX. Irradiation Data'!$G$15:$I$8774,B192, 3)</f>
        <v>30.9</v>
      </c>
      <c r="G192" s="36">
        <f>E192*COS(RADIANS('IV. Inputs Solar'!$S$102))</f>
        <v>525.46364950125314</v>
      </c>
      <c r="H192" s="36">
        <f>F192+('IV. Inputs Solar'!$S$100-20)/80*E192/10</f>
        <v>64.900000000000006</v>
      </c>
      <c r="I192" s="36">
        <f>1+('IV. Inputs Solar'!$S$101*(H192-25))</f>
        <v>0.86034999999999995</v>
      </c>
      <c r="J192" s="36">
        <f>G192*I192*('IV. Inputs Solar'!$T$52*'IV. Inputs Solar'!$S$53)/1000</f>
        <v>9.0416530169680627</v>
      </c>
      <c r="K192" s="125">
        <f t="shared" si="8"/>
        <v>-7.9972085725236184</v>
      </c>
      <c r="L192" s="36">
        <f>IF(K192&gt;0,MATCH(0,K192:$K$8797,-1)-1,0)</f>
        <v>0</v>
      </c>
      <c r="M192" s="126">
        <f>IF('IV. Inputs Solar'!$T$60=0,
     0,
     IF(K191&gt;0,
          IF(T191=0,
               IF(M191&gt;='IV. Inputs Solar'!$S$108*'IV. Inputs Solar'!$T$60,
                    IF(M191-MIN('IV. Inputs Solar'!$S$58/'IV. Inputs Solar'!$S$106,K191/'IV. Inputs Solar'!$S$106)&lt;'IV. Inputs Solar'!$T$60*'IV. Inputs Solar'!$S$108,
                         'IV. Inputs Solar'!$T$60*'IV. Inputs Solar'!$S$108,
                         M191-MIN('IV. Inputs Solar'!$S$58/'IV. Inputs Solar'!$S$106,K191/'IV. Inputs Solar'!$S$106)),
                    IF(M191+MIN('IV. Inputs Solar'!$S$66-K191,'IV. Inputs Solar'!$S$58)*'IV. Inputs Solar'!$S$106&gt;'IV. Inputs Solar'!$T$60,
                         'IV. Inputs Solar'!$T$60,
                         M191+MIN('IV. Inputs Solar'!$S$66-K191,'IV. Inputs Solar'!$S$58)*'IV. Inputs Solar'!$S$106)),
               IF(M191-'IV. Inputs Solar'!$S$108*'IV. Inputs Solar'!$T$60&lt;MIN('IV. Inputs Solar'!$T$60,'IV. Inputs Solar'!$T$60*'IV. Inputs Solar'!$S$108+SUM(INDEX(K192:$K$8797,MATCH(L192,L192:$L$8797,0),1):INDEX(K192:$K$8797,MATCH(L192,L192:$L$8797,0)+L192-1,1))/'IV. Inputs Solar'!$S$106),
                    IF(M191+MIN('IV. Inputs Solar'!$S$66-K191,'IV. Inputs Solar'!$S$58)*'IV. Inputs Solar'!$S$106&gt;MIN('IV. Inputs Solar'!$T$60,'IV. Inputs Solar'!$T$60*'IV. Inputs Solar'!$S$108+SUM(INDEX(K192:$K$8797,MATCH(L192,L192:$L$8797,0),1):INDEX(K192:$K$8797,MATCH(L192,L192:$L$8797,0)+L192-1,1))/'IV. Inputs Solar'!$S$106),
                         MIN('IV. Inputs Solar'!$T$60,'IV. Inputs Solar'!$T$60*'IV. Inputs Solar'!$S$108+SUM(INDEX(K192:$K$8797,MATCH(L192,L192:$L$8797,0),1):INDEX(K192:$K$8797,MATCH(L192,L192:$L$8797,0)+L192-1,1))/'IV. Inputs Solar'!$S$106),
                         M191+MIN('IV. Inputs Solar'!$S$66-K191,'IV. Inputs Solar'!$S$58)*'IV. Inputs Solar'!$S$106),
                    M191)),
          IF(M191&lt;'IV. Inputs Solar'!$T$60,
               IF(M191-MAX((-1)*'IV. Inputs Solar'!$S$58*'IV. Inputs Solar'!$S$106,K191*'IV. Inputs Solar'!$S$106)&gt;'IV. Inputs Solar'!$T$60,
                    'IV. Inputs Solar'!$T$60,
                    M191-MAX((-1)*'IV. Inputs Solar'!$S$58*'IV. Inputs Solar'!$S$106,K191*'IV. Inputs Solar'!$S$106)),
               M191)))</f>
        <v>21.277683099437965</v>
      </c>
      <c r="N192" s="98">
        <f>IF('IV. Inputs Solar'!$T$60=0,0,M192/'IV. Inputs Solar'!$T$60)</f>
        <v>0.35462805165729944</v>
      </c>
      <c r="O192" s="36">
        <f t="shared" si="10"/>
        <v>1</v>
      </c>
      <c r="P192" s="36">
        <f t="shared" si="11"/>
        <v>0</v>
      </c>
      <c r="Q192" s="36">
        <f t="shared" si="9"/>
        <v>0</v>
      </c>
      <c r="R192" s="36">
        <f>ROUND(IF(K192&lt;0,((M192-M193)/'IV. Inputs Solar'!$S$106)-K192,0),2)</f>
        <v>0</v>
      </c>
      <c r="S192" s="125">
        <f>ROUND(IF(K192&gt;0,IF(T192&gt;0,K192,ABS((M192-M193)*'IV. Inputs Solar'!$S$106-K192)),0),2)</f>
        <v>0</v>
      </c>
      <c r="T192" s="151">
        <f>IF('IV. Inputs Solar'!$T$60&lt;&gt;0,
     IF(AND(M192&lt;MIN('IV. Inputs Solar'!$T$60,'IV. Inputs Solar'!$T$60*'IV. Inputs Solar'!$S$108+SUM(INDEX(K192:$K$8797,MATCH(L192,L192:$L$8797,0),1):INDEX(K192:$K$8797,MATCH(L192,L192:$L$8797,0)+L192-1,1))/'IV. Inputs Solar'!$S$106),K192&gt;0),
          'IV. Inputs Solar'!$S$66,
          0),
     IF(K192&gt;0,
          IF(K192&lt;0.3*'IV. Inputs Solar'!$S$66,
               0.3*'IV. Inputs Solar'!$S$66,
               K192),
          0))</f>
        <v>0</v>
      </c>
      <c r="U192" s="151">
        <f>T192/('III. Inputs Baseline Diesel'!$S$54*'III. Inputs Baseline Diesel'!$S$57)</f>
        <v>0</v>
      </c>
    </row>
    <row r="193" spans="2:21" ht="14.25" customHeight="1" x14ac:dyDescent="0.25">
      <c r="B193" s="635">
        <v>156</v>
      </c>
      <c r="C193" s="268">
        <f>INDEX('V. Load Profile'!$D$85:$K$108,IF(MOD(B193,24)=0, 24,MOD(B193,24)),4)</f>
        <v>1.6</v>
      </c>
      <c r="D193" s="605">
        <f>IF('III. Inputs Baseline Diesel'!$S$17&gt;0,IF(AND(C193&gt;0, C193&lt;'III. Inputs Baseline Diesel'!$S$17*'III. Inputs Baseline Diesel'!$S$50),'III. Inputs Baseline Diesel'!$S$50*'III. Inputs Baseline Diesel'!$S$17,C193))</f>
        <v>3.2279999999999998</v>
      </c>
      <c r="E193" s="23">
        <f>INDEX('IX. Irradiation Data'!$G$15:$I$8774,B193,2)</f>
        <v>607</v>
      </c>
      <c r="F193" s="36">
        <f>INDEX('IX. Irradiation Data'!$G$15:$I$8774,B193, 3)</f>
        <v>31.9</v>
      </c>
      <c r="G193" s="36">
        <f>E193*COS(RADIANS('IV. Inputs Solar'!$S$102))</f>
        <v>586.3169765574645</v>
      </c>
      <c r="H193" s="36">
        <f>F193+('IV. Inputs Solar'!$S$100-20)/80*E193/10</f>
        <v>69.837500000000006</v>
      </c>
      <c r="I193" s="36">
        <f>1+('IV. Inputs Solar'!$S$101*(H193-25))</f>
        <v>0.84306875000000003</v>
      </c>
      <c r="J193" s="36">
        <f>G193*I193*('IV. Inputs Solar'!$T$52*'IV. Inputs Solar'!$S$53)/1000</f>
        <v>9.8861104106016171</v>
      </c>
      <c r="K193" s="125">
        <f t="shared" si="8"/>
        <v>-8.2861104106016175</v>
      </c>
      <c r="L193" s="36">
        <f>IF(K193&gt;0,MATCH(0,K193:$K$8797,-1)-1,0)</f>
        <v>0</v>
      </c>
      <c r="M193" s="126">
        <f>IF('IV. Inputs Solar'!$T$60=0,
     0,
     IF(K192&gt;0,
          IF(T192=0,
               IF(M192&gt;='IV. Inputs Solar'!$S$108*'IV. Inputs Solar'!$T$60,
                    IF(M192-MIN('IV. Inputs Solar'!$S$58/'IV. Inputs Solar'!$S$106,K192/'IV. Inputs Solar'!$S$106)&lt;'IV. Inputs Solar'!$T$60*'IV. Inputs Solar'!$S$108,
                         'IV. Inputs Solar'!$T$60*'IV. Inputs Solar'!$S$108,
                         M192-MIN('IV. Inputs Solar'!$S$58/'IV. Inputs Solar'!$S$106,K192/'IV. Inputs Solar'!$S$106)),
                    IF(M192+MIN('IV. Inputs Solar'!$S$66-K192,'IV. Inputs Solar'!$S$58)*'IV. Inputs Solar'!$S$106&gt;'IV. Inputs Solar'!$T$60,
                         'IV. Inputs Solar'!$T$60,
                         M192+MIN('IV. Inputs Solar'!$S$66-K192,'IV. Inputs Solar'!$S$58)*'IV. Inputs Solar'!$S$106)),
               IF(M192-'IV. Inputs Solar'!$S$108*'IV. Inputs Solar'!$T$60&lt;MIN('IV. Inputs Solar'!$T$60,'IV. Inputs Solar'!$T$60*'IV. Inputs Solar'!$S$108+SUM(INDEX(K193:$K$8797,MATCH(L193,L193:$L$8797,0),1):INDEX(K193:$K$8797,MATCH(L193,L193:$L$8797,0)+L193-1,1))/'IV. Inputs Solar'!$S$106),
                    IF(M192+MIN('IV. Inputs Solar'!$S$66-K192,'IV. Inputs Solar'!$S$58)*'IV. Inputs Solar'!$S$106&gt;MIN('IV. Inputs Solar'!$T$60,'IV. Inputs Solar'!$T$60*'IV. Inputs Solar'!$S$108+SUM(INDEX(K193:$K$8797,MATCH(L193,L193:$L$8797,0),1):INDEX(K193:$K$8797,MATCH(L193,L193:$L$8797,0)+L193-1,1))/'IV. Inputs Solar'!$S$106),
                         MIN('IV. Inputs Solar'!$T$60,'IV. Inputs Solar'!$T$60*'IV. Inputs Solar'!$S$108+SUM(INDEX(K193:$K$8797,MATCH(L193,L193:$L$8797,0),1):INDEX(K193:$K$8797,MATCH(L193,L193:$L$8797,0)+L193-1,1))/'IV. Inputs Solar'!$S$106),
                         M192+MIN('IV. Inputs Solar'!$S$66-K192,'IV. Inputs Solar'!$S$58)*'IV. Inputs Solar'!$S$106),
                    M192)),
          IF(M192&lt;'IV. Inputs Solar'!$T$60,
               IF(M192-MAX((-1)*'IV. Inputs Solar'!$S$58*'IV. Inputs Solar'!$S$106,K192*'IV. Inputs Solar'!$S$106)&gt;'IV. Inputs Solar'!$T$60,
                    'IV. Inputs Solar'!$T$60,
                    M192-MAX((-1)*'IV. Inputs Solar'!$S$58*'IV. Inputs Solar'!$S$106,K192*'IV. Inputs Solar'!$S$106)),
               M192)))</f>
        <v>28.864501303217512</v>
      </c>
      <c r="N193" s="98">
        <f>IF('IV. Inputs Solar'!$T$60=0,0,M193/'IV. Inputs Solar'!$T$60)</f>
        <v>0.48107502172029187</v>
      </c>
      <c r="O193" s="36">
        <f t="shared" si="10"/>
        <v>1</v>
      </c>
      <c r="P193" s="36">
        <f t="shared" si="11"/>
        <v>0</v>
      </c>
      <c r="Q193" s="36">
        <f t="shared" si="9"/>
        <v>0</v>
      </c>
      <c r="R193" s="36">
        <f>ROUND(IF(K193&lt;0,((M193-M194)/'IV. Inputs Solar'!$S$106)-K193,0),2)</f>
        <v>0</v>
      </c>
      <c r="S193" s="125">
        <f>ROUND(IF(K193&gt;0,IF(T193&gt;0,K193,ABS((M193-M194)*'IV. Inputs Solar'!$S$106-K193)),0),2)</f>
        <v>0</v>
      </c>
      <c r="T193" s="151">
        <f>IF('IV. Inputs Solar'!$T$60&lt;&gt;0,
     IF(AND(M193&lt;MIN('IV. Inputs Solar'!$T$60,'IV. Inputs Solar'!$T$60*'IV. Inputs Solar'!$S$108+SUM(INDEX(K193:$K$8797,MATCH(L193,L193:$L$8797,0),1):INDEX(K193:$K$8797,MATCH(L193,L193:$L$8797,0)+L193-1,1))/'IV. Inputs Solar'!$S$106),K193&gt;0),
          'IV. Inputs Solar'!$S$66,
          0),
     IF(K193&gt;0,
          IF(K193&lt;0.3*'IV. Inputs Solar'!$S$66,
               0.3*'IV. Inputs Solar'!$S$66,
               K193),
          0))</f>
        <v>0</v>
      </c>
      <c r="U193" s="151">
        <f>T193/('III. Inputs Baseline Diesel'!$S$54*'III. Inputs Baseline Diesel'!$S$57)</f>
        <v>0</v>
      </c>
    </row>
    <row r="194" spans="2:21" ht="14.25" customHeight="1" x14ac:dyDescent="0.25">
      <c r="B194" s="635">
        <v>157</v>
      </c>
      <c r="C194" s="268">
        <f>INDEX('V. Load Profile'!$D$85:$K$108,IF(MOD(B194,24)=0, 24,MOD(B194,24)),4)</f>
        <v>1.377777777777778</v>
      </c>
      <c r="D194" s="605">
        <f>IF('III. Inputs Baseline Diesel'!$S$17&gt;0,IF(AND(C194&gt;0, C194&lt;'III. Inputs Baseline Diesel'!$S$17*'III. Inputs Baseline Diesel'!$S$50),'III. Inputs Baseline Diesel'!$S$50*'III. Inputs Baseline Diesel'!$S$17,C194))</f>
        <v>3.2279999999999998</v>
      </c>
      <c r="E194" s="23">
        <f>INDEX('IX. Irradiation Data'!$G$15:$I$8774,B194,2)</f>
        <v>600</v>
      </c>
      <c r="F194" s="36">
        <f>INDEX('IX. Irradiation Data'!$G$15:$I$8774,B194, 3)</f>
        <v>32.799999999999997</v>
      </c>
      <c r="G194" s="36">
        <f>E194*COS(RADIANS('IV. Inputs Solar'!$S$102))</f>
        <v>579.55549577344095</v>
      </c>
      <c r="H194" s="36">
        <f>F194+('IV. Inputs Solar'!$S$100-20)/80*E194/10</f>
        <v>70.3</v>
      </c>
      <c r="I194" s="36">
        <f>1+('IV. Inputs Solar'!$S$101*(H194-25))</f>
        <v>0.84145000000000003</v>
      </c>
      <c r="J194" s="36">
        <f>G194*I194*('IV. Inputs Solar'!$T$52*'IV. Inputs Solar'!$S$53)/1000</f>
        <v>9.7533394383712384</v>
      </c>
      <c r="K194" s="125">
        <f t="shared" si="8"/>
        <v>-8.3755616605934602</v>
      </c>
      <c r="L194" s="36">
        <f>IF(K194&gt;0,MATCH(0,K194:$K$8797,-1)-1,0)</f>
        <v>0</v>
      </c>
      <c r="M194" s="126">
        <f>IF('IV. Inputs Solar'!$T$60=0,
     0,
     IF(K193&gt;0,
          IF(T193=0,
               IF(M193&gt;='IV. Inputs Solar'!$S$108*'IV. Inputs Solar'!$T$60,
                    IF(M193-MIN('IV. Inputs Solar'!$S$58/'IV. Inputs Solar'!$S$106,K193/'IV. Inputs Solar'!$S$106)&lt;'IV. Inputs Solar'!$T$60*'IV. Inputs Solar'!$S$108,
                         'IV. Inputs Solar'!$T$60*'IV. Inputs Solar'!$S$108,
                         M193-MIN('IV. Inputs Solar'!$S$58/'IV. Inputs Solar'!$S$106,K193/'IV. Inputs Solar'!$S$106)),
                    IF(M193+MIN('IV. Inputs Solar'!$S$66-K193,'IV. Inputs Solar'!$S$58)*'IV. Inputs Solar'!$S$106&gt;'IV. Inputs Solar'!$T$60,
                         'IV. Inputs Solar'!$T$60,
                         M193+MIN('IV. Inputs Solar'!$S$66-K193,'IV. Inputs Solar'!$S$58)*'IV. Inputs Solar'!$S$106)),
               IF(M193-'IV. Inputs Solar'!$S$108*'IV. Inputs Solar'!$T$60&lt;MIN('IV. Inputs Solar'!$T$60,'IV. Inputs Solar'!$T$60*'IV. Inputs Solar'!$S$108+SUM(INDEX(K194:$K$8797,MATCH(L194,L194:$L$8797,0),1):INDEX(K194:$K$8797,MATCH(L194,L194:$L$8797,0)+L194-1,1))/'IV. Inputs Solar'!$S$106),
                    IF(M193+MIN('IV. Inputs Solar'!$S$66-K193,'IV. Inputs Solar'!$S$58)*'IV. Inputs Solar'!$S$106&gt;MIN('IV. Inputs Solar'!$T$60,'IV. Inputs Solar'!$T$60*'IV. Inputs Solar'!$S$108+SUM(INDEX(K194:$K$8797,MATCH(L194,L194:$L$8797,0),1):INDEX(K194:$K$8797,MATCH(L194,L194:$L$8797,0)+L194-1,1))/'IV. Inputs Solar'!$S$106),
                         MIN('IV. Inputs Solar'!$T$60,'IV. Inputs Solar'!$T$60*'IV. Inputs Solar'!$S$108+SUM(INDEX(K194:$K$8797,MATCH(L194,L194:$L$8797,0),1):INDEX(K194:$K$8797,MATCH(L194,L194:$L$8797,0)+L194-1,1))/'IV. Inputs Solar'!$S$106),
                         M193+MIN('IV. Inputs Solar'!$S$66-K193,'IV. Inputs Solar'!$S$58)*'IV. Inputs Solar'!$S$106),
                    M193)),
          IF(M193&lt;'IV. Inputs Solar'!$T$60,
               IF(M193-MAX((-1)*'IV. Inputs Solar'!$S$58*'IV. Inputs Solar'!$S$106,K193*'IV. Inputs Solar'!$S$106)&gt;'IV. Inputs Solar'!$T$60,
                    'IV. Inputs Solar'!$T$60,
                    M193-MAX((-1)*'IV. Inputs Solar'!$S$58*'IV. Inputs Solar'!$S$106,K193*'IV. Inputs Solar'!$S$106)),
               M193)))</f>
        <v>36.72539585555775</v>
      </c>
      <c r="N194" s="98">
        <f>IF('IV. Inputs Solar'!$T$60=0,0,M194/'IV. Inputs Solar'!$T$60)</f>
        <v>0.61208993092596253</v>
      </c>
      <c r="O194" s="36">
        <f t="shared" si="10"/>
        <v>1</v>
      </c>
      <c r="P194" s="36">
        <f t="shared" si="11"/>
        <v>0</v>
      </c>
      <c r="Q194" s="36">
        <f t="shared" si="9"/>
        <v>0</v>
      </c>
      <c r="R194" s="36">
        <f>ROUND(IF(K194&lt;0,((M194-M195)/'IV. Inputs Solar'!$S$106)-K194,0),2)</f>
        <v>0</v>
      </c>
      <c r="S194" s="125">
        <f>ROUND(IF(K194&gt;0,IF(T194&gt;0,K194,ABS((M194-M195)*'IV. Inputs Solar'!$S$106-K194)),0),2)</f>
        <v>0</v>
      </c>
      <c r="T194" s="151">
        <f>IF('IV. Inputs Solar'!$T$60&lt;&gt;0,
     IF(AND(M194&lt;MIN('IV. Inputs Solar'!$T$60,'IV. Inputs Solar'!$T$60*'IV. Inputs Solar'!$S$108+SUM(INDEX(K194:$K$8797,MATCH(L194,L194:$L$8797,0),1):INDEX(K194:$K$8797,MATCH(L194,L194:$L$8797,0)+L194-1,1))/'IV. Inputs Solar'!$S$106),K194&gt;0),
          'IV. Inputs Solar'!$S$66,
          0),
     IF(K194&gt;0,
          IF(K194&lt;0.3*'IV. Inputs Solar'!$S$66,
               0.3*'IV. Inputs Solar'!$S$66,
               K194),
          0))</f>
        <v>0</v>
      </c>
      <c r="U194" s="151">
        <f>T194/('III. Inputs Baseline Diesel'!$S$54*'III. Inputs Baseline Diesel'!$S$57)</f>
        <v>0</v>
      </c>
    </row>
    <row r="195" spans="2:21" ht="14.25" customHeight="1" x14ac:dyDescent="0.25">
      <c r="B195" s="635">
        <v>158</v>
      </c>
      <c r="C195" s="268">
        <f>INDEX('V. Load Profile'!$D$85:$K$108,IF(MOD(B195,24)=0, 24,MOD(B195,24)),4)</f>
        <v>1.1111111111111112</v>
      </c>
      <c r="D195" s="605">
        <f>IF('III. Inputs Baseline Diesel'!$S$17&gt;0,IF(AND(C195&gt;0, C195&lt;'III. Inputs Baseline Diesel'!$S$17*'III. Inputs Baseline Diesel'!$S$50),'III. Inputs Baseline Diesel'!$S$50*'III. Inputs Baseline Diesel'!$S$17,C195))</f>
        <v>3.2279999999999998</v>
      </c>
      <c r="E195" s="23">
        <f>INDEX('IX. Irradiation Data'!$G$15:$I$8774,B195,2)</f>
        <v>492</v>
      </c>
      <c r="F195" s="36">
        <f>INDEX('IX. Irradiation Data'!$G$15:$I$8774,B195, 3)</f>
        <v>32.9</v>
      </c>
      <c r="G195" s="36">
        <f>E195*COS(RADIANS('IV. Inputs Solar'!$S$102))</f>
        <v>475.2355065342216</v>
      </c>
      <c r="H195" s="36">
        <f>F195+('IV. Inputs Solar'!$S$100-20)/80*E195/10</f>
        <v>63.65</v>
      </c>
      <c r="I195" s="36">
        <f>1+('IV. Inputs Solar'!$S$101*(H195-25))</f>
        <v>0.86472499999999997</v>
      </c>
      <c r="J195" s="36">
        <f>G195*I195*('IV. Inputs Solar'!$T$52*'IV. Inputs Solar'!$S$53)/1000</f>
        <v>8.2189604677560943</v>
      </c>
      <c r="K195" s="125">
        <f t="shared" si="8"/>
        <v>-7.1078493566449836</v>
      </c>
      <c r="L195" s="36">
        <f>IF(K195&gt;0,MATCH(0,K195:$K$8797,-1)-1,0)</f>
        <v>0</v>
      </c>
      <c r="M195" s="126">
        <f>IF('IV. Inputs Solar'!$T$60=0,
     0,
     IF(K194&gt;0,
          IF(T194=0,
               IF(M194&gt;='IV. Inputs Solar'!$S$108*'IV. Inputs Solar'!$T$60,
                    IF(M194-MIN('IV. Inputs Solar'!$S$58/'IV. Inputs Solar'!$S$106,K194/'IV. Inputs Solar'!$S$106)&lt;'IV. Inputs Solar'!$T$60*'IV. Inputs Solar'!$S$108,
                         'IV. Inputs Solar'!$T$60*'IV. Inputs Solar'!$S$108,
                         M194-MIN('IV. Inputs Solar'!$S$58/'IV. Inputs Solar'!$S$106,K194/'IV. Inputs Solar'!$S$106)),
                    IF(M194+MIN('IV. Inputs Solar'!$S$66-K194,'IV. Inputs Solar'!$S$58)*'IV. Inputs Solar'!$S$106&gt;'IV. Inputs Solar'!$T$60,
                         'IV. Inputs Solar'!$T$60,
                         M194+MIN('IV. Inputs Solar'!$S$66-K194,'IV. Inputs Solar'!$S$58)*'IV. Inputs Solar'!$S$106)),
               IF(M194-'IV. Inputs Solar'!$S$108*'IV. Inputs Solar'!$T$60&lt;MIN('IV. Inputs Solar'!$T$60,'IV. Inputs Solar'!$T$60*'IV. Inputs Solar'!$S$108+SUM(INDEX(K195:$K$8797,MATCH(L195,L195:$L$8797,0),1):INDEX(K195:$K$8797,MATCH(L195,L195:$L$8797,0)+L195-1,1))/'IV. Inputs Solar'!$S$106),
                    IF(M194+MIN('IV. Inputs Solar'!$S$66-K194,'IV. Inputs Solar'!$S$58)*'IV. Inputs Solar'!$S$106&gt;MIN('IV. Inputs Solar'!$T$60,'IV. Inputs Solar'!$T$60*'IV. Inputs Solar'!$S$108+SUM(INDEX(K195:$K$8797,MATCH(L195,L195:$L$8797,0),1):INDEX(K195:$K$8797,MATCH(L195,L195:$L$8797,0)+L195-1,1))/'IV. Inputs Solar'!$S$106),
                         MIN('IV. Inputs Solar'!$T$60,'IV. Inputs Solar'!$T$60*'IV. Inputs Solar'!$S$108+SUM(INDEX(K195:$K$8797,MATCH(L195,L195:$L$8797,0),1):INDEX(K195:$K$8797,MATCH(L195,L195:$L$8797,0)+L195-1,1))/'IV. Inputs Solar'!$S$106),
                         M194+MIN('IV. Inputs Solar'!$S$66-K194,'IV. Inputs Solar'!$S$58)*'IV. Inputs Solar'!$S$106),
                    M194)),
          IF(M194&lt;'IV. Inputs Solar'!$T$60,
               IF(M194-MAX((-1)*'IV. Inputs Solar'!$S$58*'IV. Inputs Solar'!$S$106,K194*'IV. Inputs Solar'!$S$106)&gt;'IV. Inputs Solar'!$T$60,
                    'IV. Inputs Solar'!$T$60,
                    M194-MAX((-1)*'IV. Inputs Solar'!$S$58*'IV. Inputs Solar'!$S$106,K194*'IV. Inputs Solar'!$S$106)),
               M194)))</f>
        <v>44.671151314754994</v>
      </c>
      <c r="N195" s="98">
        <f>IF('IV. Inputs Solar'!$T$60=0,0,M195/'IV. Inputs Solar'!$T$60)</f>
        <v>0.74451918857924992</v>
      </c>
      <c r="O195" s="36">
        <f t="shared" si="10"/>
        <v>1</v>
      </c>
      <c r="P195" s="36">
        <f t="shared" si="11"/>
        <v>0</v>
      </c>
      <c r="Q195" s="36">
        <f t="shared" si="9"/>
        <v>0</v>
      </c>
      <c r="R195" s="36">
        <f>ROUND(IF(K195&lt;0,((M195-M196)/'IV. Inputs Solar'!$S$106)-K195,0),2)</f>
        <v>0</v>
      </c>
      <c r="S195" s="125">
        <f>ROUND(IF(K195&gt;0,IF(T195&gt;0,K195,ABS((M195-M196)*'IV. Inputs Solar'!$S$106-K195)),0),2)</f>
        <v>0</v>
      </c>
      <c r="T195" s="151">
        <f>IF('IV. Inputs Solar'!$T$60&lt;&gt;0,
     IF(AND(M195&lt;MIN('IV. Inputs Solar'!$T$60,'IV. Inputs Solar'!$T$60*'IV. Inputs Solar'!$S$108+SUM(INDEX(K195:$K$8797,MATCH(L195,L195:$L$8797,0),1):INDEX(K195:$K$8797,MATCH(L195,L195:$L$8797,0)+L195-1,1))/'IV. Inputs Solar'!$S$106),K195&gt;0),
          'IV. Inputs Solar'!$S$66,
          0),
     IF(K195&gt;0,
          IF(K195&lt;0.3*'IV. Inputs Solar'!$S$66,
               0.3*'IV. Inputs Solar'!$S$66,
               K195),
          0))</f>
        <v>0</v>
      </c>
      <c r="U195" s="151">
        <f>T195/('III. Inputs Baseline Diesel'!$S$54*'III. Inputs Baseline Diesel'!$S$57)</f>
        <v>0</v>
      </c>
    </row>
    <row r="196" spans="2:21" ht="14.25" customHeight="1" x14ac:dyDescent="0.25">
      <c r="B196" s="635">
        <v>159</v>
      </c>
      <c r="C196" s="268">
        <f>INDEX('V. Load Profile'!$D$85:$K$108,IF(MOD(B196,24)=0, 24,MOD(B196,24)),4)</f>
        <v>1.1111111111111112</v>
      </c>
      <c r="D196" s="605">
        <f>IF('III. Inputs Baseline Diesel'!$S$17&gt;0,IF(AND(C196&gt;0, C196&lt;'III. Inputs Baseline Diesel'!$S$17*'III. Inputs Baseline Diesel'!$S$50),'III. Inputs Baseline Diesel'!$S$50*'III. Inputs Baseline Diesel'!$S$17,C196))</f>
        <v>3.2279999999999998</v>
      </c>
      <c r="E196" s="23">
        <f>INDEX('IX. Irradiation Data'!$G$15:$I$8774,B196,2)</f>
        <v>338</v>
      </c>
      <c r="F196" s="36">
        <f>INDEX('IX. Irradiation Data'!$G$15:$I$8774,B196, 3)</f>
        <v>32.9</v>
      </c>
      <c r="G196" s="36">
        <f>E196*COS(RADIANS('IV. Inputs Solar'!$S$102))</f>
        <v>326.4829292857051</v>
      </c>
      <c r="H196" s="36">
        <f>F196+('IV. Inputs Solar'!$S$100-20)/80*E196/10</f>
        <v>54.024999999999999</v>
      </c>
      <c r="I196" s="36">
        <f>1+('IV. Inputs Solar'!$S$101*(H196-25))</f>
        <v>0.89841250000000006</v>
      </c>
      <c r="J196" s="36">
        <f>G196*I196*('IV. Inputs Solar'!$T$52*'IV. Inputs Solar'!$S$53)/1000</f>
        <v>5.8663268941378721</v>
      </c>
      <c r="K196" s="125">
        <f t="shared" si="8"/>
        <v>-4.7552157830267614</v>
      </c>
      <c r="L196" s="36">
        <f>IF(K196&gt;0,MATCH(0,K196:$K$8797,-1)-1,0)</f>
        <v>0</v>
      </c>
      <c r="M196" s="126">
        <f>IF('IV. Inputs Solar'!$T$60=0,
     0,
     IF(K195&gt;0,
          IF(T195=0,
               IF(M195&gt;='IV. Inputs Solar'!$S$108*'IV. Inputs Solar'!$T$60,
                    IF(M195-MIN('IV. Inputs Solar'!$S$58/'IV. Inputs Solar'!$S$106,K195/'IV. Inputs Solar'!$S$106)&lt;'IV. Inputs Solar'!$T$60*'IV. Inputs Solar'!$S$108,
                         'IV. Inputs Solar'!$T$60*'IV. Inputs Solar'!$S$108,
                         M195-MIN('IV. Inputs Solar'!$S$58/'IV. Inputs Solar'!$S$106,K195/'IV. Inputs Solar'!$S$106)),
                    IF(M195+MIN('IV. Inputs Solar'!$S$66-K195,'IV. Inputs Solar'!$S$58)*'IV. Inputs Solar'!$S$106&gt;'IV. Inputs Solar'!$T$60,
                         'IV. Inputs Solar'!$T$60,
                         M195+MIN('IV. Inputs Solar'!$S$66-K195,'IV. Inputs Solar'!$S$58)*'IV. Inputs Solar'!$S$106)),
               IF(M195-'IV. Inputs Solar'!$S$108*'IV. Inputs Solar'!$T$60&lt;MIN('IV. Inputs Solar'!$T$60,'IV. Inputs Solar'!$T$60*'IV. Inputs Solar'!$S$108+SUM(INDEX(K196:$K$8797,MATCH(L196,L196:$L$8797,0),1):INDEX(K196:$K$8797,MATCH(L196,L196:$L$8797,0)+L196-1,1))/'IV. Inputs Solar'!$S$106),
                    IF(M195+MIN('IV. Inputs Solar'!$S$66-K195,'IV. Inputs Solar'!$S$58)*'IV. Inputs Solar'!$S$106&gt;MIN('IV. Inputs Solar'!$T$60,'IV. Inputs Solar'!$T$60*'IV. Inputs Solar'!$S$108+SUM(INDEX(K196:$K$8797,MATCH(L196,L196:$L$8797,0),1):INDEX(K196:$K$8797,MATCH(L196,L196:$L$8797,0)+L196-1,1))/'IV. Inputs Solar'!$S$106),
                         MIN('IV. Inputs Solar'!$T$60,'IV. Inputs Solar'!$T$60*'IV. Inputs Solar'!$S$108+SUM(INDEX(K196:$K$8797,MATCH(L196,L196:$L$8797,0),1):INDEX(K196:$K$8797,MATCH(L196,L196:$L$8797,0)+L196-1,1))/'IV. Inputs Solar'!$S$106),
                         M195+MIN('IV. Inputs Solar'!$S$66-K195,'IV. Inputs Solar'!$S$58)*'IV. Inputs Solar'!$S$106),
                    M195)),
          IF(M195&lt;'IV. Inputs Solar'!$T$60,
               IF(M195-MAX((-1)*'IV. Inputs Solar'!$S$58*'IV. Inputs Solar'!$S$106,K195*'IV. Inputs Solar'!$S$106)&gt;'IV. Inputs Solar'!$T$60,
                    'IV. Inputs Solar'!$T$60,
                    M195-MAX((-1)*'IV. Inputs Solar'!$S$58*'IV. Inputs Solar'!$S$106,K195*'IV. Inputs Solar'!$S$106)),
               M195)))</f>
        <v>51.414249284463182</v>
      </c>
      <c r="N196" s="98">
        <f>IF('IV. Inputs Solar'!$T$60=0,0,M196/'IV. Inputs Solar'!$T$60)</f>
        <v>0.85690415474105308</v>
      </c>
      <c r="O196" s="36">
        <f t="shared" si="10"/>
        <v>1</v>
      </c>
      <c r="P196" s="36">
        <f t="shared" si="11"/>
        <v>0</v>
      </c>
      <c r="Q196" s="36">
        <f t="shared" si="9"/>
        <v>0</v>
      </c>
      <c r="R196" s="36">
        <f>ROUND(IF(K196&lt;0,((M196-M197)/'IV. Inputs Solar'!$S$106)-K196,0),2)</f>
        <v>0</v>
      </c>
      <c r="S196" s="125">
        <f>ROUND(IF(K196&gt;0,IF(T196&gt;0,K196,ABS((M196-M197)*'IV. Inputs Solar'!$S$106-K196)),0),2)</f>
        <v>0</v>
      </c>
      <c r="T196" s="151">
        <f>IF('IV. Inputs Solar'!$T$60&lt;&gt;0,
     IF(AND(M196&lt;MIN('IV. Inputs Solar'!$T$60,'IV. Inputs Solar'!$T$60*'IV. Inputs Solar'!$S$108+SUM(INDEX(K196:$K$8797,MATCH(L196,L196:$L$8797,0),1):INDEX(K196:$K$8797,MATCH(L196,L196:$L$8797,0)+L196-1,1))/'IV. Inputs Solar'!$S$106),K196&gt;0),
          'IV. Inputs Solar'!$S$66,
          0),
     IF(K196&gt;0,
          IF(K196&lt;0.3*'IV. Inputs Solar'!$S$66,
               0.3*'IV. Inputs Solar'!$S$66,
               K196),
          0))</f>
        <v>0</v>
      </c>
      <c r="U196" s="151">
        <f>T196/('III. Inputs Baseline Diesel'!$S$54*'III. Inputs Baseline Diesel'!$S$57)</f>
        <v>0</v>
      </c>
    </row>
    <row r="197" spans="2:21" ht="14.25" customHeight="1" x14ac:dyDescent="0.25">
      <c r="B197" s="635">
        <v>160</v>
      </c>
      <c r="C197" s="268">
        <f>INDEX('V. Load Profile'!$D$85:$K$108,IF(MOD(B197,24)=0, 24,MOD(B197,24)),4)</f>
        <v>1</v>
      </c>
      <c r="D197" s="605">
        <f>IF('III. Inputs Baseline Diesel'!$S$17&gt;0,IF(AND(C197&gt;0, C197&lt;'III. Inputs Baseline Diesel'!$S$17*'III. Inputs Baseline Diesel'!$S$50),'III. Inputs Baseline Diesel'!$S$50*'III. Inputs Baseline Diesel'!$S$17,C197))</f>
        <v>3.2279999999999998</v>
      </c>
      <c r="E197" s="23">
        <f>INDEX('IX. Irradiation Data'!$G$15:$I$8774,B197,2)</f>
        <v>176</v>
      </c>
      <c r="F197" s="36">
        <f>INDEX('IX. Irradiation Data'!$G$15:$I$8774,B197, 3)</f>
        <v>33</v>
      </c>
      <c r="G197" s="36">
        <f>E197*COS(RADIANS('IV. Inputs Solar'!$S$102))</f>
        <v>170.00294542687601</v>
      </c>
      <c r="H197" s="36">
        <f>F197+('IV. Inputs Solar'!$S$100-20)/80*E197/10</f>
        <v>44</v>
      </c>
      <c r="I197" s="36">
        <f>1+('IV. Inputs Solar'!$S$101*(H197-25))</f>
        <v>0.9335</v>
      </c>
      <c r="J197" s="36">
        <f>G197*I197*('IV. Inputs Solar'!$T$52*'IV. Inputs Solar'!$S$53)/1000</f>
        <v>3.1739549911197753</v>
      </c>
      <c r="K197" s="125">
        <f t="shared" si="8"/>
        <v>-2.1739549911197753</v>
      </c>
      <c r="L197" s="36">
        <f>IF(K197&gt;0,MATCH(0,K197:$K$8797,-1)-1,0)</f>
        <v>0</v>
      </c>
      <c r="M197" s="126">
        <f>IF('IV. Inputs Solar'!$T$60=0,
     0,
     IF(K196&gt;0,
          IF(T196=0,
               IF(M196&gt;='IV. Inputs Solar'!$S$108*'IV. Inputs Solar'!$T$60,
                    IF(M196-MIN('IV. Inputs Solar'!$S$58/'IV. Inputs Solar'!$S$106,K196/'IV. Inputs Solar'!$S$106)&lt;'IV. Inputs Solar'!$T$60*'IV. Inputs Solar'!$S$108,
                         'IV. Inputs Solar'!$T$60*'IV. Inputs Solar'!$S$108,
                         M196-MIN('IV. Inputs Solar'!$S$58/'IV. Inputs Solar'!$S$106,K196/'IV. Inputs Solar'!$S$106)),
                    IF(M196+MIN('IV. Inputs Solar'!$S$66-K196,'IV. Inputs Solar'!$S$58)*'IV. Inputs Solar'!$S$106&gt;'IV. Inputs Solar'!$T$60,
                         'IV. Inputs Solar'!$T$60,
                         M196+MIN('IV. Inputs Solar'!$S$66-K196,'IV. Inputs Solar'!$S$58)*'IV. Inputs Solar'!$S$106)),
               IF(M196-'IV. Inputs Solar'!$S$108*'IV. Inputs Solar'!$T$60&lt;MIN('IV. Inputs Solar'!$T$60,'IV. Inputs Solar'!$T$60*'IV. Inputs Solar'!$S$108+SUM(INDEX(K197:$K$8797,MATCH(L197,L197:$L$8797,0),1):INDEX(K197:$K$8797,MATCH(L197,L197:$L$8797,0)+L197-1,1))/'IV. Inputs Solar'!$S$106),
                    IF(M196+MIN('IV. Inputs Solar'!$S$66-K196,'IV. Inputs Solar'!$S$58)*'IV. Inputs Solar'!$S$106&gt;MIN('IV. Inputs Solar'!$T$60,'IV. Inputs Solar'!$T$60*'IV. Inputs Solar'!$S$108+SUM(INDEX(K197:$K$8797,MATCH(L197,L197:$L$8797,0),1):INDEX(K197:$K$8797,MATCH(L197,L197:$L$8797,0)+L197-1,1))/'IV. Inputs Solar'!$S$106),
                         MIN('IV. Inputs Solar'!$T$60,'IV. Inputs Solar'!$T$60*'IV. Inputs Solar'!$S$108+SUM(INDEX(K197:$K$8797,MATCH(L197,L197:$L$8797,0),1):INDEX(K197:$K$8797,MATCH(L197,L197:$L$8797,0)+L197-1,1))/'IV. Inputs Solar'!$S$106),
                         M196+MIN('IV. Inputs Solar'!$S$66-K196,'IV. Inputs Solar'!$S$58)*'IV. Inputs Solar'!$S$106),
                    M196)),
          IF(M196&lt;'IV. Inputs Solar'!$T$60,
               IF(M196-MAX((-1)*'IV. Inputs Solar'!$S$58*'IV. Inputs Solar'!$S$106,K196*'IV. Inputs Solar'!$S$106)&gt;'IV. Inputs Solar'!$T$60,
                    'IV. Inputs Solar'!$T$60,
                    M196-MAX((-1)*'IV. Inputs Solar'!$S$58*'IV. Inputs Solar'!$S$106,K196*'IV. Inputs Solar'!$S$106)),
               M196)))</f>
        <v>55.925443076446868</v>
      </c>
      <c r="N197" s="98">
        <f>IF('IV. Inputs Solar'!$T$60=0,0,M197/'IV. Inputs Solar'!$T$60)</f>
        <v>0.93209071794078113</v>
      </c>
      <c r="O197" s="36">
        <f t="shared" si="10"/>
        <v>1</v>
      </c>
      <c r="P197" s="36">
        <f t="shared" si="11"/>
        <v>0</v>
      </c>
      <c r="Q197" s="36">
        <f t="shared" si="9"/>
        <v>0</v>
      </c>
      <c r="R197" s="36">
        <f>ROUND(IF(K197&lt;0,((M197-M198)/'IV. Inputs Solar'!$S$106)-K197,0),2)</f>
        <v>0</v>
      </c>
      <c r="S197" s="125">
        <f>ROUND(IF(K197&gt;0,IF(T197&gt;0,K197,ABS((M197-M198)*'IV. Inputs Solar'!$S$106-K197)),0),2)</f>
        <v>0</v>
      </c>
      <c r="T197" s="151">
        <f>IF('IV. Inputs Solar'!$T$60&lt;&gt;0,
     IF(AND(M197&lt;MIN('IV. Inputs Solar'!$T$60,'IV. Inputs Solar'!$T$60*'IV. Inputs Solar'!$S$108+SUM(INDEX(K197:$K$8797,MATCH(L197,L197:$L$8797,0),1):INDEX(K197:$K$8797,MATCH(L197,L197:$L$8797,0)+L197-1,1))/'IV. Inputs Solar'!$S$106),K197&gt;0),
          'IV. Inputs Solar'!$S$66,
          0),
     IF(K197&gt;0,
          IF(K197&lt;0.3*'IV. Inputs Solar'!$S$66,
               0.3*'IV. Inputs Solar'!$S$66,
               K197),
          0))</f>
        <v>0</v>
      </c>
      <c r="U197" s="151">
        <f>T197/('III. Inputs Baseline Diesel'!$S$54*'III. Inputs Baseline Diesel'!$S$57)</f>
        <v>0</v>
      </c>
    </row>
    <row r="198" spans="2:21" ht="14.25" customHeight="1" x14ac:dyDescent="0.25">
      <c r="B198" s="635">
        <v>161</v>
      </c>
      <c r="C198" s="268">
        <f>INDEX('V. Load Profile'!$D$85:$K$108,IF(MOD(B198,24)=0, 24,MOD(B198,24)),4)</f>
        <v>0.44444444444444448</v>
      </c>
      <c r="D198" s="605">
        <f>IF('III. Inputs Baseline Diesel'!$S$17&gt;0,IF(AND(C198&gt;0, C198&lt;'III. Inputs Baseline Diesel'!$S$17*'III. Inputs Baseline Diesel'!$S$50),'III. Inputs Baseline Diesel'!$S$50*'III. Inputs Baseline Diesel'!$S$17,C198))</f>
        <v>3.2279999999999998</v>
      </c>
      <c r="E198" s="23">
        <f>INDEX('IX. Irradiation Data'!$G$15:$I$8774,B198,2)</f>
        <v>127</v>
      </c>
      <c r="F198" s="36">
        <f>INDEX('IX. Irradiation Data'!$G$15:$I$8774,B198, 3)</f>
        <v>31.8</v>
      </c>
      <c r="G198" s="36">
        <f>E198*COS(RADIANS('IV. Inputs Solar'!$S$102))</f>
        <v>122.67257993871168</v>
      </c>
      <c r="H198" s="36">
        <f>F198+('IV. Inputs Solar'!$S$100-20)/80*E198/10</f>
        <v>39.737499999999997</v>
      </c>
      <c r="I198" s="36">
        <f>1+('IV. Inputs Solar'!$S$101*(H198-25))</f>
        <v>0.94841874999999998</v>
      </c>
      <c r="J198" s="36">
        <f>G198*I198*('IV. Inputs Solar'!$T$52*'IV. Inputs Solar'!$S$53)/1000</f>
        <v>2.32689949849496</v>
      </c>
      <c r="K198" s="125">
        <f t="shared" si="8"/>
        <v>-1.8824550540505156</v>
      </c>
      <c r="L198" s="36">
        <f>IF(K198&gt;0,MATCH(0,K198:$K$8797,-1)-1,0)</f>
        <v>0</v>
      </c>
      <c r="M198" s="126">
        <f>IF('IV. Inputs Solar'!$T$60=0,
     0,
     IF(K197&gt;0,
          IF(T197=0,
               IF(M197&gt;='IV. Inputs Solar'!$S$108*'IV. Inputs Solar'!$T$60,
                    IF(M197-MIN('IV. Inputs Solar'!$S$58/'IV. Inputs Solar'!$S$106,K197/'IV. Inputs Solar'!$S$106)&lt;'IV. Inputs Solar'!$T$60*'IV. Inputs Solar'!$S$108,
                         'IV. Inputs Solar'!$T$60*'IV. Inputs Solar'!$S$108,
                         M197-MIN('IV. Inputs Solar'!$S$58/'IV. Inputs Solar'!$S$106,K197/'IV. Inputs Solar'!$S$106)),
                    IF(M197+MIN('IV. Inputs Solar'!$S$66-K197,'IV. Inputs Solar'!$S$58)*'IV. Inputs Solar'!$S$106&gt;'IV. Inputs Solar'!$T$60,
                         'IV. Inputs Solar'!$T$60,
                         M197+MIN('IV. Inputs Solar'!$S$66-K197,'IV. Inputs Solar'!$S$58)*'IV. Inputs Solar'!$S$106)),
               IF(M197-'IV. Inputs Solar'!$S$108*'IV. Inputs Solar'!$T$60&lt;MIN('IV. Inputs Solar'!$T$60,'IV. Inputs Solar'!$T$60*'IV. Inputs Solar'!$S$108+SUM(INDEX(K198:$K$8797,MATCH(L198,L198:$L$8797,0),1):INDEX(K198:$K$8797,MATCH(L198,L198:$L$8797,0)+L198-1,1))/'IV. Inputs Solar'!$S$106),
                    IF(M197+MIN('IV. Inputs Solar'!$S$66-K197,'IV. Inputs Solar'!$S$58)*'IV. Inputs Solar'!$S$106&gt;MIN('IV. Inputs Solar'!$T$60,'IV. Inputs Solar'!$T$60*'IV. Inputs Solar'!$S$108+SUM(INDEX(K198:$K$8797,MATCH(L198,L198:$L$8797,0),1):INDEX(K198:$K$8797,MATCH(L198,L198:$L$8797,0)+L198-1,1))/'IV. Inputs Solar'!$S$106),
                         MIN('IV. Inputs Solar'!$T$60,'IV. Inputs Solar'!$T$60*'IV. Inputs Solar'!$S$108+SUM(INDEX(K198:$K$8797,MATCH(L198,L198:$L$8797,0),1):INDEX(K198:$K$8797,MATCH(L198,L198:$L$8797,0)+L198-1,1))/'IV. Inputs Solar'!$S$106),
                         M197+MIN('IV. Inputs Solar'!$S$66-K197,'IV. Inputs Solar'!$S$58)*'IV. Inputs Solar'!$S$106),
                    M197)),
          IF(M197&lt;'IV. Inputs Solar'!$T$60,
               IF(M197-MAX((-1)*'IV. Inputs Solar'!$S$58*'IV. Inputs Solar'!$S$106,K197*'IV. Inputs Solar'!$S$106)&gt;'IV. Inputs Solar'!$T$60,
                    'IV. Inputs Solar'!$T$60,
                    M197-MAX((-1)*'IV. Inputs Solar'!$S$58*'IV. Inputs Solar'!$S$106,K197*'IV. Inputs Solar'!$S$106)),
               M197)))</f>
        <v>57.987837867235754</v>
      </c>
      <c r="N198" s="98">
        <f>IF('IV. Inputs Solar'!$T$60=0,0,M198/'IV. Inputs Solar'!$T$60)</f>
        <v>0.96646396445392924</v>
      </c>
      <c r="O198" s="36">
        <f t="shared" si="10"/>
        <v>1</v>
      </c>
      <c r="P198" s="36">
        <f t="shared" si="11"/>
        <v>0</v>
      </c>
      <c r="Q198" s="36">
        <f t="shared" si="9"/>
        <v>0</v>
      </c>
      <c r="R198" s="36">
        <f>ROUND(IF(K198&lt;0,((M198-M199)/'IV. Inputs Solar'!$S$106)-K198,0),2)</f>
        <v>0</v>
      </c>
      <c r="S198" s="125">
        <f>ROUND(IF(K198&gt;0,IF(T198&gt;0,K198,ABS((M198-M199)*'IV. Inputs Solar'!$S$106-K198)),0),2)</f>
        <v>0</v>
      </c>
      <c r="T198" s="151">
        <f>IF('IV. Inputs Solar'!$T$60&lt;&gt;0,
     IF(AND(M198&lt;MIN('IV. Inputs Solar'!$T$60,'IV. Inputs Solar'!$T$60*'IV. Inputs Solar'!$S$108+SUM(INDEX(K198:$K$8797,MATCH(L198,L198:$L$8797,0),1):INDEX(K198:$K$8797,MATCH(L198,L198:$L$8797,0)+L198-1,1))/'IV. Inputs Solar'!$S$106),K198&gt;0),
          'IV. Inputs Solar'!$S$66,
          0),
     IF(K198&gt;0,
          IF(K198&lt;0.3*'IV. Inputs Solar'!$S$66,
               0.3*'IV. Inputs Solar'!$S$66,
               K198),
          0))</f>
        <v>0</v>
      </c>
      <c r="U198" s="151">
        <f>T198/('III. Inputs Baseline Diesel'!$S$54*'III. Inputs Baseline Diesel'!$S$57)</f>
        <v>0</v>
      </c>
    </row>
    <row r="199" spans="2:21" ht="14.25" customHeight="1" x14ac:dyDescent="0.25">
      <c r="B199" s="635">
        <v>162</v>
      </c>
      <c r="C199" s="268">
        <f>INDEX('V. Load Profile'!$D$85:$K$108,IF(MOD(B199,24)=0, 24,MOD(B199,24)),4)</f>
        <v>0.44444444444444448</v>
      </c>
      <c r="D199" s="605">
        <f>IF('III. Inputs Baseline Diesel'!$S$17&gt;0,IF(AND(C199&gt;0, C199&lt;'III. Inputs Baseline Diesel'!$S$17*'III. Inputs Baseline Diesel'!$S$50),'III. Inputs Baseline Diesel'!$S$50*'III. Inputs Baseline Diesel'!$S$17,C199))</f>
        <v>3.2279999999999998</v>
      </c>
      <c r="E199" s="23">
        <f>INDEX('IX. Irradiation Data'!$G$15:$I$8774,B199,2)</f>
        <v>25</v>
      </c>
      <c r="F199" s="36">
        <f>INDEX('IX. Irradiation Data'!$G$15:$I$8774,B199, 3)</f>
        <v>30.6</v>
      </c>
      <c r="G199" s="36">
        <f>E199*COS(RADIANS('IV. Inputs Solar'!$S$102))</f>
        <v>24.148145657226706</v>
      </c>
      <c r="H199" s="36">
        <f>F199+('IV. Inputs Solar'!$S$100-20)/80*E199/10</f>
        <v>32.162500000000001</v>
      </c>
      <c r="I199" s="36">
        <f>1+('IV. Inputs Solar'!$S$101*(H199-25))</f>
        <v>0.97493125000000003</v>
      </c>
      <c r="J199" s="36">
        <f>G199*I199*('IV. Inputs Solar'!$T$52*'IV. Inputs Solar'!$S$53)/1000</f>
        <v>0.47085563661564206</v>
      </c>
      <c r="K199" s="125">
        <f t="shared" si="8"/>
        <v>-2.6411192171197584E-2</v>
      </c>
      <c r="L199" s="36">
        <f>IF(K199&gt;0,MATCH(0,K199:$K$8797,-1)-1,0)</f>
        <v>0</v>
      </c>
      <c r="M199" s="126">
        <f>IF('IV. Inputs Solar'!$T$60=0,
     0,
     IF(K198&gt;0,
          IF(T198=0,
               IF(M198&gt;='IV. Inputs Solar'!$S$108*'IV. Inputs Solar'!$T$60,
                    IF(M198-MIN('IV. Inputs Solar'!$S$58/'IV. Inputs Solar'!$S$106,K198/'IV. Inputs Solar'!$S$106)&lt;'IV. Inputs Solar'!$T$60*'IV. Inputs Solar'!$S$108,
                         'IV. Inputs Solar'!$T$60*'IV. Inputs Solar'!$S$108,
                         M198-MIN('IV. Inputs Solar'!$S$58/'IV. Inputs Solar'!$S$106,K198/'IV. Inputs Solar'!$S$106)),
                    IF(M198+MIN('IV. Inputs Solar'!$S$66-K198,'IV. Inputs Solar'!$S$58)*'IV. Inputs Solar'!$S$106&gt;'IV. Inputs Solar'!$T$60,
                         'IV. Inputs Solar'!$T$60,
                         M198+MIN('IV. Inputs Solar'!$S$66-K198,'IV. Inputs Solar'!$S$58)*'IV. Inputs Solar'!$S$106)),
               IF(M198-'IV. Inputs Solar'!$S$108*'IV. Inputs Solar'!$T$60&lt;MIN('IV. Inputs Solar'!$T$60,'IV. Inputs Solar'!$T$60*'IV. Inputs Solar'!$S$108+SUM(INDEX(K199:$K$8797,MATCH(L199,L199:$L$8797,0),1):INDEX(K199:$K$8797,MATCH(L199,L199:$L$8797,0)+L199-1,1))/'IV. Inputs Solar'!$S$106),
                    IF(M198+MIN('IV. Inputs Solar'!$S$66-K198,'IV. Inputs Solar'!$S$58)*'IV. Inputs Solar'!$S$106&gt;MIN('IV. Inputs Solar'!$T$60,'IV. Inputs Solar'!$T$60*'IV. Inputs Solar'!$S$108+SUM(INDEX(K199:$K$8797,MATCH(L199,L199:$L$8797,0),1):INDEX(K199:$K$8797,MATCH(L199,L199:$L$8797,0)+L199-1,1))/'IV. Inputs Solar'!$S$106),
                         MIN('IV. Inputs Solar'!$T$60,'IV. Inputs Solar'!$T$60*'IV. Inputs Solar'!$S$108+SUM(INDEX(K199:$K$8797,MATCH(L199,L199:$L$8797,0),1):INDEX(K199:$K$8797,MATCH(L199,L199:$L$8797,0)+L199-1,1))/'IV. Inputs Solar'!$S$106),
                         M198+MIN('IV. Inputs Solar'!$S$66-K198,'IV. Inputs Solar'!$S$58)*'IV. Inputs Solar'!$S$106),
                    M198)),
          IF(M198&lt;'IV. Inputs Solar'!$T$60,
               IF(M198-MAX((-1)*'IV. Inputs Solar'!$S$58*'IV. Inputs Solar'!$S$106,K198*'IV. Inputs Solar'!$S$106)&gt;'IV. Inputs Solar'!$T$60,
                    'IV. Inputs Solar'!$T$60,
                    M198-MAX((-1)*'IV. Inputs Solar'!$S$58*'IV. Inputs Solar'!$S$106,K198*'IV. Inputs Solar'!$S$106)),
               M198)))</f>
        <v>59.773691536344259</v>
      </c>
      <c r="N199" s="98">
        <f>IF('IV. Inputs Solar'!$T$60=0,0,M199/'IV. Inputs Solar'!$T$60)</f>
        <v>0.99622819227240433</v>
      </c>
      <c r="O199" s="36">
        <f t="shared" si="10"/>
        <v>1</v>
      </c>
      <c r="P199" s="36">
        <f t="shared" si="11"/>
        <v>0</v>
      </c>
      <c r="Q199" s="36">
        <f t="shared" si="9"/>
        <v>0</v>
      </c>
      <c r="R199" s="36">
        <f>ROUND(IF(K199&lt;0,((M199-M200)/'IV. Inputs Solar'!$S$106)-K199,0),2)</f>
        <v>0</v>
      </c>
      <c r="S199" s="125">
        <f>ROUND(IF(K199&gt;0,IF(T199&gt;0,K199,ABS((M199-M200)*'IV. Inputs Solar'!$S$106-K199)),0),2)</f>
        <v>0</v>
      </c>
      <c r="T199" s="151">
        <f>IF('IV. Inputs Solar'!$T$60&lt;&gt;0,
     IF(AND(M199&lt;MIN('IV. Inputs Solar'!$T$60,'IV. Inputs Solar'!$T$60*'IV. Inputs Solar'!$S$108+SUM(INDEX(K199:$K$8797,MATCH(L199,L199:$L$8797,0),1):INDEX(K199:$K$8797,MATCH(L199,L199:$L$8797,0)+L199-1,1))/'IV. Inputs Solar'!$S$106),K199&gt;0),
          'IV. Inputs Solar'!$S$66,
          0),
     IF(K199&gt;0,
          IF(K199&lt;0.3*'IV. Inputs Solar'!$S$66,
               0.3*'IV. Inputs Solar'!$S$66,
               K199),
          0))</f>
        <v>0</v>
      </c>
      <c r="U199" s="151">
        <f>T199/('III. Inputs Baseline Diesel'!$S$54*'III. Inputs Baseline Diesel'!$S$57)</f>
        <v>0</v>
      </c>
    </row>
    <row r="200" spans="2:21" ht="14.25" customHeight="1" x14ac:dyDescent="0.25">
      <c r="B200" s="635">
        <v>163</v>
      </c>
      <c r="C200" s="268">
        <f>INDEX('V. Load Profile'!$D$85:$K$108,IF(MOD(B200,24)=0, 24,MOD(B200,24)),4)</f>
        <v>7.7444444444444436</v>
      </c>
      <c r="D200" s="605">
        <f>IF('III. Inputs Baseline Diesel'!$S$17&gt;0,IF(AND(C200&gt;0, C200&lt;'III. Inputs Baseline Diesel'!$S$17*'III. Inputs Baseline Diesel'!$S$50),'III. Inputs Baseline Diesel'!$S$50*'III. Inputs Baseline Diesel'!$S$17,C200))</f>
        <v>7.7444444444444436</v>
      </c>
      <c r="E200" s="23">
        <f>INDEX('IX. Irradiation Data'!$G$15:$I$8774,B200,2)</f>
        <v>0</v>
      </c>
      <c r="F200" s="36">
        <f>INDEX('IX. Irradiation Data'!$G$15:$I$8774,B200, 3)</f>
        <v>29.4</v>
      </c>
      <c r="G200" s="36">
        <f>E200*COS(RADIANS('IV. Inputs Solar'!$S$102))</f>
        <v>0</v>
      </c>
      <c r="H200" s="36">
        <f>F200+('IV. Inputs Solar'!$S$100-20)/80*E200/10</f>
        <v>29.4</v>
      </c>
      <c r="I200" s="36">
        <f>1+('IV. Inputs Solar'!$S$101*(H200-25))</f>
        <v>0.98460000000000003</v>
      </c>
      <c r="J200" s="36">
        <f>G200*I200*('IV. Inputs Solar'!$T$52*'IV. Inputs Solar'!$S$53)/1000</f>
        <v>0</v>
      </c>
      <c r="K200" s="125">
        <f t="shared" si="8"/>
        <v>7.7444444444444436</v>
      </c>
      <c r="L200" s="36">
        <f>IF(K200&gt;0,MATCH(0,K200:$K$8797,-1)-1,0)</f>
        <v>12</v>
      </c>
      <c r="M200" s="126">
        <f>IF('IV. Inputs Solar'!$T$60=0,
     0,
     IF(K199&gt;0,
          IF(T199=0,
               IF(M199&gt;='IV. Inputs Solar'!$S$108*'IV. Inputs Solar'!$T$60,
                    IF(M199-MIN('IV. Inputs Solar'!$S$58/'IV. Inputs Solar'!$S$106,K199/'IV. Inputs Solar'!$S$106)&lt;'IV. Inputs Solar'!$T$60*'IV. Inputs Solar'!$S$108,
                         'IV. Inputs Solar'!$T$60*'IV. Inputs Solar'!$S$108,
                         M199-MIN('IV. Inputs Solar'!$S$58/'IV. Inputs Solar'!$S$106,K199/'IV. Inputs Solar'!$S$106)),
                    IF(M199+MIN('IV. Inputs Solar'!$S$66-K199,'IV. Inputs Solar'!$S$58)*'IV. Inputs Solar'!$S$106&gt;'IV. Inputs Solar'!$T$60,
                         'IV. Inputs Solar'!$T$60,
                         M199+MIN('IV. Inputs Solar'!$S$66-K199,'IV. Inputs Solar'!$S$58)*'IV. Inputs Solar'!$S$106)),
               IF(M199-'IV. Inputs Solar'!$S$108*'IV. Inputs Solar'!$T$60&lt;MIN('IV. Inputs Solar'!$T$60,'IV. Inputs Solar'!$T$60*'IV. Inputs Solar'!$S$108+SUM(INDEX(K200:$K$8797,MATCH(L200,L200:$L$8797,0),1):INDEX(K200:$K$8797,MATCH(L200,L200:$L$8797,0)+L200-1,1))/'IV. Inputs Solar'!$S$106),
                    IF(M199+MIN('IV. Inputs Solar'!$S$66-K199,'IV. Inputs Solar'!$S$58)*'IV. Inputs Solar'!$S$106&gt;MIN('IV. Inputs Solar'!$T$60,'IV. Inputs Solar'!$T$60*'IV. Inputs Solar'!$S$108+SUM(INDEX(K200:$K$8797,MATCH(L200,L200:$L$8797,0),1):INDEX(K200:$K$8797,MATCH(L200,L200:$L$8797,0)+L200-1,1))/'IV. Inputs Solar'!$S$106),
                         MIN('IV. Inputs Solar'!$T$60,'IV. Inputs Solar'!$T$60*'IV. Inputs Solar'!$S$108+SUM(INDEX(K200:$K$8797,MATCH(L200,L200:$L$8797,0),1):INDEX(K200:$K$8797,MATCH(L200,L200:$L$8797,0)+L200-1,1))/'IV. Inputs Solar'!$S$106),
                         M199+MIN('IV. Inputs Solar'!$S$66-K199,'IV. Inputs Solar'!$S$58)*'IV. Inputs Solar'!$S$106),
                    M199)),
          IF(M199&lt;'IV. Inputs Solar'!$T$60,
               IF(M199-MAX((-1)*'IV. Inputs Solar'!$S$58*'IV. Inputs Solar'!$S$106,K199*'IV. Inputs Solar'!$S$106)&gt;'IV. Inputs Solar'!$T$60,
                    'IV. Inputs Solar'!$T$60,
                    M199-MAX((-1)*'IV. Inputs Solar'!$S$58*'IV. Inputs Solar'!$S$106,K199*'IV. Inputs Solar'!$S$106)),
               M199)))</f>
        <v>59.798747393238678</v>
      </c>
      <c r="N200" s="98">
        <f>IF('IV. Inputs Solar'!$T$60=0,0,M200/'IV. Inputs Solar'!$T$60)</f>
        <v>0.99664578988731134</v>
      </c>
      <c r="O200" s="36">
        <f t="shared" si="10"/>
        <v>1</v>
      </c>
      <c r="P200" s="36">
        <f t="shared" si="11"/>
        <v>0</v>
      </c>
      <c r="Q200" s="36">
        <f t="shared" si="9"/>
        <v>0</v>
      </c>
      <c r="R200" s="36">
        <f>ROUND(IF(K200&lt;0,((M200-M201)/'IV. Inputs Solar'!$S$106)-K200,0),2)</f>
        <v>0</v>
      </c>
      <c r="S200" s="125">
        <f>ROUND(IF(K200&gt;0,IF(T200&gt;0,K200,ABS((M200-M201)*'IV. Inputs Solar'!$S$106-K200)),0),2)</f>
        <v>0</v>
      </c>
      <c r="T200" s="151">
        <f>IF('IV. Inputs Solar'!$T$60&lt;&gt;0,
     IF(AND(M200&lt;MIN('IV. Inputs Solar'!$T$60,'IV. Inputs Solar'!$T$60*'IV. Inputs Solar'!$S$108+SUM(INDEX(K200:$K$8797,MATCH(L200,L200:$L$8797,0),1):INDEX(K200:$K$8797,MATCH(L200,L200:$L$8797,0)+L200-1,1))/'IV. Inputs Solar'!$S$106),K200&gt;0),
          'IV. Inputs Solar'!$S$66,
          0),
     IF(K200&gt;0,
          IF(K200&lt;0.3*'IV. Inputs Solar'!$S$66,
               0.3*'IV. Inputs Solar'!$S$66,
               K200),
          0))</f>
        <v>0</v>
      </c>
      <c r="U200" s="151">
        <f>T200/('III. Inputs Baseline Diesel'!$S$54*'III. Inputs Baseline Diesel'!$S$57)</f>
        <v>0</v>
      </c>
    </row>
    <row r="201" spans="2:21" ht="14.25" customHeight="1" x14ac:dyDescent="0.25">
      <c r="B201" s="635">
        <v>164</v>
      </c>
      <c r="C201" s="268">
        <f>INDEX('V. Load Profile'!$D$85:$K$108,IF(MOD(B201,24)=0, 24,MOD(B201,24)),4)</f>
        <v>8.9666666666666668</v>
      </c>
      <c r="D201" s="605">
        <f>IF('III. Inputs Baseline Diesel'!$S$17&gt;0,IF(AND(C201&gt;0, C201&lt;'III. Inputs Baseline Diesel'!$S$17*'III. Inputs Baseline Diesel'!$S$50),'III. Inputs Baseline Diesel'!$S$50*'III. Inputs Baseline Diesel'!$S$17,C201))</f>
        <v>8.9666666666666668</v>
      </c>
      <c r="E201" s="23">
        <f>INDEX('IX. Irradiation Data'!$G$15:$I$8774,B201,2)</f>
        <v>0</v>
      </c>
      <c r="F201" s="36">
        <f>INDEX('IX. Irradiation Data'!$G$15:$I$8774,B201, 3)</f>
        <v>28.6</v>
      </c>
      <c r="G201" s="36">
        <f>E201*COS(RADIANS('IV. Inputs Solar'!$S$102))</f>
        <v>0</v>
      </c>
      <c r="H201" s="36">
        <f>F201+('IV. Inputs Solar'!$S$100-20)/80*E201/10</f>
        <v>28.6</v>
      </c>
      <c r="I201" s="36">
        <f>1+('IV. Inputs Solar'!$S$101*(H201-25))</f>
        <v>0.98739999999999994</v>
      </c>
      <c r="J201" s="36">
        <f>G201*I201*('IV. Inputs Solar'!$T$52*'IV. Inputs Solar'!$S$53)/1000</f>
        <v>0</v>
      </c>
      <c r="K201" s="125">
        <f t="shared" si="8"/>
        <v>8.9666666666666668</v>
      </c>
      <c r="L201" s="36">
        <f>IF(K201&gt;0,MATCH(0,K201:$K$8797,-1)-1,0)</f>
        <v>11</v>
      </c>
      <c r="M201" s="126">
        <f>IF('IV. Inputs Solar'!$T$60=0,
     0,
     IF(K200&gt;0,
          IF(T200=0,
               IF(M200&gt;='IV. Inputs Solar'!$S$108*'IV. Inputs Solar'!$T$60,
                    IF(M200-MIN('IV. Inputs Solar'!$S$58/'IV. Inputs Solar'!$S$106,K200/'IV. Inputs Solar'!$S$106)&lt;'IV. Inputs Solar'!$T$60*'IV. Inputs Solar'!$S$108,
                         'IV. Inputs Solar'!$T$60*'IV. Inputs Solar'!$S$108,
                         M200-MIN('IV. Inputs Solar'!$S$58/'IV. Inputs Solar'!$S$106,K200/'IV. Inputs Solar'!$S$106)),
                    IF(M200+MIN('IV. Inputs Solar'!$S$66-K200,'IV. Inputs Solar'!$S$58)*'IV. Inputs Solar'!$S$106&gt;'IV. Inputs Solar'!$T$60,
                         'IV. Inputs Solar'!$T$60,
                         M200+MIN('IV. Inputs Solar'!$S$66-K200,'IV. Inputs Solar'!$S$58)*'IV. Inputs Solar'!$S$106)),
               IF(M200-'IV. Inputs Solar'!$S$108*'IV. Inputs Solar'!$T$60&lt;MIN('IV. Inputs Solar'!$T$60,'IV. Inputs Solar'!$T$60*'IV. Inputs Solar'!$S$108+SUM(INDEX(K201:$K$8797,MATCH(L201,L201:$L$8797,0),1):INDEX(K201:$K$8797,MATCH(L201,L201:$L$8797,0)+L201-1,1))/'IV. Inputs Solar'!$S$106),
                    IF(M200+MIN('IV. Inputs Solar'!$S$66-K200,'IV. Inputs Solar'!$S$58)*'IV. Inputs Solar'!$S$106&gt;MIN('IV. Inputs Solar'!$T$60,'IV. Inputs Solar'!$T$60*'IV. Inputs Solar'!$S$108+SUM(INDEX(K201:$K$8797,MATCH(L201,L201:$L$8797,0),1):INDEX(K201:$K$8797,MATCH(L201,L201:$L$8797,0)+L201-1,1))/'IV. Inputs Solar'!$S$106),
                         MIN('IV. Inputs Solar'!$T$60,'IV. Inputs Solar'!$T$60*'IV. Inputs Solar'!$S$108+SUM(INDEX(K201:$K$8797,MATCH(L201,L201:$L$8797,0),1):INDEX(K201:$K$8797,MATCH(L201,L201:$L$8797,0)+L201-1,1))/'IV. Inputs Solar'!$S$106),
                         M200+MIN('IV. Inputs Solar'!$S$66-K200,'IV. Inputs Solar'!$S$58)*'IV. Inputs Solar'!$S$106),
                    M200)),
          IF(M200&lt;'IV. Inputs Solar'!$T$60,
               IF(M200-MAX((-1)*'IV. Inputs Solar'!$S$58*'IV. Inputs Solar'!$S$106,K200*'IV. Inputs Solar'!$S$106)&gt;'IV. Inputs Solar'!$T$60,
                    'IV. Inputs Solar'!$T$60,
                    M200-MAX((-1)*'IV. Inputs Solar'!$S$58*'IV. Inputs Solar'!$S$106,K200*'IV. Inputs Solar'!$S$106)),
               M200)))</f>
        <v>51.635386174211419</v>
      </c>
      <c r="N201" s="98">
        <f>IF('IV. Inputs Solar'!$T$60=0,0,M201/'IV. Inputs Solar'!$T$60)</f>
        <v>0.86058976957019029</v>
      </c>
      <c r="O201" s="36">
        <f t="shared" si="10"/>
        <v>0</v>
      </c>
      <c r="P201" s="36">
        <f t="shared" si="11"/>
        <v>0</v>
      </c>
      <c r="Q201" s="36">
        <f t="shared" si="9"/>
        <v>0</v>
      </c>
      <c r="R201" s="36">
        <f>ROUND(IF(K201&lt;0,((M201-M202)/'IV. Inputs Solar'!$S$106)-K201,0),2)</f>
        <v>0</v>
      </c>
      <c r="S201" s="125">
        <f>ROUND(IF(K201&gt;0,IF(T201&gt;0,K201,ABS((M201-M202)*'IV. Inputs Solar'!$S$106-K201)),0),2)</f>
        <v>0</v>
      </c>
      <c r="T201" s="151">
        <f>IF('IV. Inputs Solar'!$T$60&lt;&gt;0,
     IF(AND(M201&lt;MIN('IV. Inputs Solar'!$T$60,'IV. Inputs Solar'!$T$60*'IV. Inputs Solar'!$S$108+SUM(INDEX(K201:$K$8797,MATCH(L201,L201:$L$8797,0),1):INDEX(K201:$K$8797,MATCH(L201,L201:$L$8797,0)+L201-1,1))/'IV. Inputs Solar'!$S$106),K201&gt;0),
          'IV. Inputs Solar'!$S$66,
          0),
     IF(K201&gt;0,
          IF(K201&lt;0.3*'IV. Inputs Solar'!$S$66,
               0.3*'IV. Inputs Solar'!$S$66,
               K201),
          0))</f>
        <v>0</v>
      </c>
      <c r="U201" s="151">
        <f>T201/('III. Inputs Baseline Diesel'!$S$54*'III. Inputs Baseline Diesel'!$S$57)</f>
        <v>0</v>
      </c>
    </row>
    <row r="202" spans="2:21" ht="14.25" customHeight="1" x14ac:dyDescent="0.25">
      <c r="B202" s="635">
        <v>165</v>
      </c>
      <c r="C202" s="268">
        <f>INDEX('V. Load Profile'!$D$85:$K$108,IF(MOD(B202,24)=0, 24,MOD(B202,24)),4)</f>
        <v>8.9666666666666668</v>
      </c>
      <c r="D202" s="605">
        <f>IF('III. Inputs Baseline Diesel'!$S$17&gt;0,IF(AND(C202&gt;0, C202&lt;'III. Inputs Baseline Diesel'!$S$17*'III. Inputs Baseline Diesel'!$S$50),'III. Inputs Baseline Diesel'!$S$50*'III. Inputs Baseline Diesel'!$S$17,C202))</f>
        <v>8.9666666666666668</v>
      </c>
      <c r="E202" s="23">
        <f>INDEX('IX. Irradiation Data'!$G$15:$I$8774,B202,2)</f>
        <v>0</v>
      </c>
      <c r="F202" s="36">
        <f>INDEX('IX. Irradiation Data'!$G$15:$I$8774,B202, 3)</f>
        <v>27.8</v>
      </c>
      <c r="G202" s="36">
        <f>E202*COS(RADIANS('IV. Inputs Solar'!$S$102))</f>
        <v>0</v>
      </c>
      <c r="H202" s="36">
        <f>F202+('IV. Inputs Solar'!$S$100-20)/80*E202/10</f>
        <v>27.8</v>
      </c>
      <c r="I202" s="36">
        <f>1+('IV. Inputs Solar'!$S$101*(H202-25))</f>
        <v>0.99019999999999997</v>
      </c>
      <c r="J202" s="36">
        <f>G202*I202*('IV. Inputs Solar'!$T$52*'IV. Inputs Solar'!$S$53)/1000</f>
        <v>0</v>
      </c>
      <c r="K202" s="125">
        <f t="shared" si="8"/>
        <v>8.9666666666666668</v>
      </c>
      <c r="L202" s="36">
        <f>IF(K202&gt;0,MATCH(0,K202:$K$8797,-1)-1,0)</f>
        <v>10</v>
      </c>
      <c r="M202" s="126">
        <f>IF('IV. Inputs Solar'!$T$60=0,
     0,
     IF(K201&gt;0,
          IF(T201=0,
               IF(M201&gt;='IV. Inputs Solar'!$S$108*'IV. Inputs Solar'!$T$60,
                    IF(M201-MIN('IV. Inputs Solar'!$S$58/'IV. Inputs Solar'!$S$106,K201/'IV. Inputs Solar'!$S$106)&lt;'IV. Inputs Solar'!$T$60*'IV. Inputs Solar'!$S$108,
                         'IV. Inputs Solar'!$T$60*'IV. Inputs Solar'!$S$108,
                         M201-MIN('IV. Inputs Solar'!$S$58/'IV. Inputs Solar'!$S$106,K201/'IV. Inputs Solar'!$S$106)),
                    IF(M201+MIN('IV. Inputs Solar'!$S$66-K201,'IV. Inputs Solar'!$S$58)*'IV. Inputs Solar'!$S$106&gt;'IV. Inputs Solar'!$T$60,
                         'IV. Inputs Solar'!$T$60,
                         M201+MIN('IV. Inputs Solar'!$S$66-K201,'IV. Inputs Solar'!$S$58)*'IV. Inputs Solar'!$S$106)),
               IF(M201-'IV. Inputs Solar'!$S$108*'IV. Inputs Solar'!$T$60&lt;MIN('IV. Inputs Solar'!$T$60,'IV. Inputs Solar'!$T$60*'IV. Inputs Solar'!$S$108+SUM(INDEX(K202:$K$8797,MATCH(L202,L202:$L$8797,0),1):INDEX(K202:$K$8797,MATCH(L202,L202:$L$8797,0)+L202-1,1))/'IV. Inputs Solar'!$S$106),
                    IF(M201+MIN('IV. Inputs Solar'!$S$66-K201,'IV. Inputs Solar'!$S$58)*'IV. Inputs Solar'!$S$106&gt;MIN('IV. Inputs Solar'!$T$60,'IV. Inputs Solar'!$T$60*'IV. Inputs Solar'!$S$108+SUM(INDEX(K202:$K$8797,MATCH(L202,L202:$L$8797,0),1):INDEX(K202:$K$8797,MATCH(L202,L202:$L$8797,0)+L202-1,1))/'IV. Inputs Solar'!$S$106),
                         MIN('IV. Inputs Solar'!$T$60,'IV. Inputs Solar'!$T$60*'IV. Inputs Solar'!$S$108+SUM(INDEX(K202:$K$8797,MATCH(L202,L202:$L$8797,0),1):INDEX(K202:$K$8797,MATCH(L202,L202:$L$8797,0)+L202-1,1))/'IV. Inputs Solar'!$S$106),
                         M201+MIN('IV. Inputs Solar'!$S$66-K201,'IV. Inputs Solar'!$S$58)*'IV. Inputs Solar'!$S$106),
                    M201)),
          IF(M201&lt;'IV. Inputs Solar'!$T$60,
               IF(M201-MAX((-1)*'IV. Inputs Solar'!$S$58*'IV. Inputs Solar'!$S$106,K201*'IV. Inputs Solar'!$S$106)&gt;'IV. Inputs Solar'!$T$60,
                    'IV. Inputs Solar'!$T$60,
                    M201-MAX((-1)*'IV. Inputs Solar'!$S$58*'IV. Inputs Solar'!$S$106,K201*'IV. Inputs Solar'!$S$106)),
               M201)))</f>
        <v>42.183689612152598</v>
      </c>
      <c r="N202" s="98">
        <f>IF('IV. Inputs Solar'!$T$60=0,0,M202/'IV. Inputs Solar'!$T$60)</f>
        <v>0.70306149353587666</v>
      </c>
      <c r="O202" s="36">
        <f t="shared" si="10"/>
        <v>0</v>
      </c>
      <c r="P202" s="36">
        <f t="shared" si="11"/>
        <v>0</v>
      </c>
      <c r="Q202" s="36">
        <f t="shared" si="9"/>
        <v>0</v>
      </c>
      <c r="R202" s="36">
        <f>ROUND(IF(K202&lt;0,((M202-M203)/'IV. Inputs Solar'!$S$106)-K202,0),2)</f>
        <v>0</v>
      </c>
      <c r="S202" s="125">
        <f>ROUND(IF(K202&gt;0,IF(T202&gt;0,K202,ABS((M202-M203)*'IV. Inputs Solar'!$S$106-K202)),0),2)</f>
        <v>0</v>
      </c>
      <c r="T202" s="151">
        <f>IF('IV. Inputs Solar'!$T$60&lt;&gt;0,
     IF(AND(M202&lt;MIN('IV. Inputs Solar'!$T$60,'IV. Inputs Solar'!$T$60*'IV. Inputs Solar'!$S$108+SUM(INDEX(K202:$K$8797,MATCH(L202,L202:$L$8797,0),1):INDEX(K202:$K$8797,MATCH(L202,L202:$L$8797,0)+L202-1,1))/'IV. Inputs Solar'!$S$106),K202&gt;0),
          'IV. Inputs Solar'!$S$66,
          0),
     IF(K202&gt;0,
          IF(K202&lt;0.3*'IV. Inputs Solar'!$S$66,
               0.3*'IV. Inputs Solar'!$S$66,
               K202),
          0))</f>
        <v>0</v>
      </c>
      <c r="U202" s="151">
        <f>T202/('III. Inputs Baseline Diesel'!$S$54*'III. Inputs Baseline Diesel'!$S$57)</f>
        <v>0</v>
      </c>
    </row>
    <row r="203" spans="2:21" ht="14.25" customHeight="1" x14ac:dyDescent="0.25">
      <c r="B203" s="635">
        <v>166</v>
      </c>
      <c r="C203" s="268">
        <f>INDEX('V. Load Profile'!$D$85:$K$108,IF(MOD(B203,24)=0, 24,MOD(B203,24)),4)</f>
        <v>8.9666666666666668</v>
      </c>
      <c r="D203" s="605">
        <f>IF('III. Inputs Baseline Diesel'!$S$17&gt;0,IF(AND(C203&gt;0, C203&lt;'III. Inputs Baseline Diesel'!$S$17*'III. Inputs Baseline Diesel'!$S$50),'III. Inputs Baseline Diesel'!$S$50*'III. Inputs Baseline Diesel'!$S$17,C203))</f>
        <v>8.9666666666666668</v>
      </c>
      <c r="E203" s="23">
        <f>INDEX('IX. Irradiation Data'!$G$15:$I$8774,B203,2)</f>
        <v>0</v>
      </c>
      <c r="F203" s="36">
        <f>INDEX('IX. Irradiation Data'!$G$15:$I$8774,B203, 3)</f>
        <v>27</v>
      </c>
      <c r="G203" s="36">
        <f>E203*COS(RADIANS('IV. Inputs Solar'!$S$102))</f>
        <v>0</v>
      </c>
      <c r="H203" s="36">
        <f>F203+('IV. Inputs Solar'!$S$100-20)/80*E203/10</f>
        <v>27</v>
      </c>
      <c r="I203" s="36">
        <f>1+('IV. Inputs Solar'!$S$101*(H203-25))</f>
        <v>0.99299999999999999</v>
      </c>
      <c r="J203" s="36">
        <f>G203*I203*('IV. Inputs Solar'!$T$52*'IV. Inputs Solar'!$S$53)/1000</f>
        <v>0</v>
      </c>
      <c r="K203" s="125">
        <f t="shared" si="8"/>
        <v>8.9666666666666668</v>
      </c>
      <c r="L203" s="36">
        <f>IF(K203&gt;0,MATCH(0,K203:$K$8797,-1)-1,0)</f>
        <v>9</v>
      </c>
      <c r="M203" s="126">
        <f>IF('IV. Inputs Solar'!$T$60=0,
     0,
     IF(K202&gt;0,
          IF(T202=0,
               IF(M202&gt;='IV. Inputs Solar'!$S$108*'IV. Inputs Solar'!$T$60,
                    IF(M202-MIN('IV. Inputs Solar'!$S$58/'IV. Inputs Solar'!$S$106,K202/'IV. Inputs Solar'!$S$106)&lt;'IV. Inputs Solar'!$T$60*'IV. Inputs Solar'!$S$108,
                         'IV. Inputs Solar'!$T$60*'IV. Inputs Solar'!$S$108,
                         M202-MIN('IV. Inputs Solar'!$S$58/'IV. Inputs Solar'!$S$106,K202/'IV. Inputs Solar'!$S$106)),
                    IF(M202+MIN('IV. Inputs Solar'!$S$66-K202,'IV. Inputs Solar'!$S$58)*'IV. Inputs Solar'!$S$106&gt;'IV. Inputs Solar'!$T$60,
                         'IV. Inputs Solar'!$T$60,
                         M202+MIN('IV. Inputs Solar'!$S$66-K202,'IV. Inputs Solar'!$S$58)*'IV. Inputs Solar'!$S$106)),
               IF(M202-'IV. Inputs Solar'!$S$108*'IV. Inputs Solar'!$T$60&lt;MIN('IV. Inputs Solar'!$T$60,'IV. Inputs Solar'!$T$60*'IV. Inputs Solar'!$S$108+SUM(INDEX(K203:$K$8797,MATCH(L203,L203:$L$8797,0),1):INDEX(K203:$K$8797,MATCH(L203,L203:$L$8797,0)+L203-1,1))/'IV. Inputs Solar'!$S$106),
                    IF(M202+MIN('IV. Inputs Solar'!$S$66-K202,'IV. Inputs Solar'!$S$58)*'IV. Inputs Solar'!$S$106&gt;MIN('IV. Inputs Solar'!$T$60,'IV. Inputs Solar'!$T$60*'IV. Inputs Solar'!$S$108+SUM(INDEX(K203:$K$8797,MATCH(L203,L203:$L$8797,0),1):INDEX(K203:$K$8797,MATCH(L203,L203:$L$8797,0)+L203-1,1))/'IV. Inputs Solar'!$S$106),
                         MIN('IV. Inputs Solar'!$T$60,'IV. Inputs Solar'!$T$60*'IV. Inputs Solar'!$S$108+SUM(INDEX(K203:$K$8797,MATCH(L203,L203:$L$8797,0),1):INDEX(K203:$K$8797,MATCH(L203,L203:$L$8797,0)+L203-1,1))/'IV. Inputs Solar'!$S$106),
                         M202+MIN('IV. Inputs Solar'!$S$66-K202,'IV. Inputs Solar'!$S$58)*'IV. Inputs Solar'!$S$106),
                    M202)),
          IF(M202&lt;'IV. Inputs Solar'!$T$60,
               IF(M202-MAX((-1)*'IV. Inputs Solar'!$S$58*'IV. Inputs Solar'!$S$106,K202*'IV. Inputs Solar'!$S$106)&gt;'IV. Inputs Solar'!$T$60,
                    'IV. Inputs Solar'!$T$60,
                    M202-MAX((-1)*'IV. Inputs Solar'!$S$58*'IV. Inputs Solar'!$S$106,K202*'IV. Inputs Solar'!$S$106)),
               M202)))</f>
        <v>32.731993050093777</v>
      </c>
      <c r="N203" s="98">
        <f>IF('IV. Inputs Solar'!$T$60=0,0,M203/'IV. Inputs Solar'!$T$60)</f>
        <v>0.54553321750156292</v>
      </c>
      <c r="O203" s="36">
        <f t="shared" si="10"/>
        <v>0</v>
      </c>
      <c r="P203" s="36">
        <f t="shared" si="11"/>
        <v>0</v>
      </c>
      <c r="Q203" s="36">
        <f t="shared" si="9"/>
        <v>0</v>
      </c>
      <c r="R203" s="36">
        <f>ROUND(IF(K203&lt;0,((M203-M204)/'IV. Inputs Solar'!$S$106)-K203,0),2)</f>
        <v>0</v>
      </c>
      <c r="S203" s="125">
        <f>ROUND(IF(K203&gt;0,IF(T203&gt;0,K203,ABS((M203-M204)*'IV. Inputs Solar'!$S$106-K203)),0),2)</f>
        <v>0</v>
      </c>
      <c r="T203" s="151">
        <f>IF('IV. Inputs Solar'!$T$60&lt;&gt;0,
     IF(AND(M203&lt;MIN('IV. Inputs Solar'!$T$60,'IV. Inputs Solar'!$T$60*'IV. Inputs Solar'!$S$108+SUM(INDEX(K203:$K$8797,MATCH(L203,L203:$L$8797,0),1):INDEX(K203:$K$8797,MATCH(L203,L203:$L$8797,0)+L203-1,1))/'IV. Inputs Solar'!$S$106),K203&gt;0),
          'IV. Inputs Solar'!$S$66,
          0),
     IF(K203&gt;0,
          IF(K203&lt;0.3*'IV. Inputs Solar'!$S$66,
               0.3*'IV. Inputs Solar'!$S$66,
               K203),
          0))</f>
        <v>0</v>
      </c>
      <c r="U203" s="151">
        <f>T203/('III. Inputs Baseline Diesel'!$S$54*'III. Inputs Baseline Diesel'!$S$57)</f>
        <v>0</v>
      </c>
    </row>
    <row r="204" spans="2:21" ht="14.25" customHeight="1" x14ac:dyDescent="0.25">
      <c r="B204" s="635">
        <v>167</v>
      </c>
      <c r="C204" s="268">
        <f>INDEX('V. Load Profile'!$D$85:$K$108,IF(MOD(B204,24)=0, 24,MOD(B204,24)),4)</f>
        <v>7.2999999999999989</v>
      </c>
      <c r="D204" s="605">
        <f>IF('III. Inputs Baseline Diesel'!$S$17&gt;0,IF(AND(C204&gt;0, C204&lt;'III. Inputs Baseline Diesel'!$S$17*'III. Inputs Baseline Diesel'!$S$50),'III. Inputs Baseline Diesel'!$S$50*'III. Inputs Baseline Diesel'!$S$17,C204))</f>
        <v>7.2999999999999989</v>
      </c>
      <c r="E204" s="23">
        <f>INDEX('IX. Irradiation Data'!$G$15:$I$8774,B204,2)</f>
        <v>0</v>
      </c>
      <c r="F204" s="36">
        <f>INDEX('IX. Irradiation Data'!$G$15:$I$8774,B204, 3)</f>
        <v>27</v>
      </c>
      <c r="G204" s="36">
        <f>E204*COS(RADIANS('IV. Inputs Solar'!$S$102))</f>
        <v>0</v>
      </c>
      <c r="H204" s="36">
        <f>F204+('IV. Inputs Solar'!$S$100-20)/80*E204/10</f>
        <v>27</v>
      </c>
      <c r="I204" s="36">
        <f>1+('IV. Inputs Solar'!$S$101*(H204-25))</f>
        <v>0.99299999999999999</v>
      </c>
      <c r="J204" s="36">
        <f>G204*I204*('IV. Inputs Solar'!$T$52*'IV. Inputs Solar'!$S$53)/1000</f>
        <v>0</v>
      </c>
      <c r="K204" s="125">
        <f t="shared" si="8"/>
        <v>7.2999999999999989</v>
      </c>
      <c r="L204" s="36">
        <f>IF(K204&gt;0,MATCH(0,K204:$K$8797,-1)-1,0)</f>
        <v>8</v>
      </c>
      <c r="M204" s="126">
        <f>IF('IV. Inputs Solar'!$T$60=0,
     0,
     IF(K203&gt;0,
          IF(T203=0,
               IF(M203&gt;='IV. Inputs Solar'!$S$108*'IV. Inputs Solar'!$T$60,
                    IF(M203-MIN('IV. Inputs Solar'!$S$58/'IV. Inputs Solar'!$S$106,K203/'IV. Inputs Solar'!$S$106)&lt;'IV. Inputs Solar'!$T$60*'IV. Inputs Solar'!$S$108,
                         'IV. Inputs Solar'!$T$60*'IV. Inputs Solar'!$S$108,
                         M203-MIN('IV. Inputs Solar'!$S$58/'IV. Inputs Solar'!$S$106,K203/'IV. Inputs Solar'!$S$106)),
                    IF(M203+MIN('IV. Inputs Solar'!$S$66-K203,'IV. Inputs Solar'!$S$58)*'IV. Inputs Solar'!$S$106&gt;'IV. Inputs Solar'!$T$60,
                         'IV. Inputs Solar'!$T$60,
                         M203+MIN('IV. Inputs Solar'!$S$66-K203,'IV. Inputs Solar'!$S$58)*'IV. Inputs Solar'!$S$106)),
               IF(M203-'IV. Inputs Solar'!$S$108*'IV. Inputs Solar'!$T$60&lt;MIN('IV. Inputs Solar'!$T$60,'IV. Inputs Solar'!$T$60*'IV. Inputs Solar'!$S$108+SUM(INDEX(K204:$K$8797,MATCH(L204,L204:$L$8797,0),1):INDEX(K204:$K$8797,MATCH(L204,L204:$L$8797,0)+L204-1,1))/'IV. Inputs Solar'!$S$106),
                    IF(M203+MIN('IV. Inputs Solar'!$S$66-K203,'IV. Inputs Solar'!$S$58)*'IV. Inputs Solar'!$S$106&gt;MIN('IV. Inputs Solar'!$T$60,'IV. Inputs Solar'!$T$60*'IV. Inputs Solar'!$S$108+SUM(INDEX(K204:$K$8797,MATCH(L204,L204:$L$8797,0),1):INDEX(K204:$K$8797,MATCH(L204,L204:$L$8797,0)+L204-1,1))/'IV. Inputs Solar'!$S$106),
                         MIN('IV. Inputs Solar'!$T$60,'IV. Inputs Solar'!$T$60*'IV. Inputs Solar'!$S$108+SUM(INDEX(K204:$K$8797,MATCH(L204,L204:$L$8797,0),1):INDEX(K204:$K$8797,MATCH(L204,L204:$L$8797,0)+L204-1,1))/'IV. Inputs Solar'!$S$106),
                         M203+MIN('IV. Inputs Solar'!$S$66-K203,'IV. Inputs Solar'!$S$58)*'IV. Inputs Solar'!$S$106),
                    M203)),
          IF(M203&lt;'IV. Inputs Solar'!$T$60,
               IF(M203-MAX((-1)*'IV. Inputs Solar'!$S$58*'IV. Inputs Solar'!$S$106,K203*'IV. Inputs Solar'!$S$106)&gt;'IV. Inputs Solar'!$T$60,
                    'IV. Inputs Solar'!$T$60,
                    M203-MAX((-1)*'IV. Inputs Solar'!$S$58*'IV. Inputs Solar'!$S$106,K203*'IV. Inputs Solar'!$S$106)),
               M203)))</f>
        <v>23.280296488034956</v>
      </c>
      <c r="N204" s="98">
        <f>IF('IV. Inputs Solar'!$T$60=0,0,M204/'IV. Inputs Solar'!$T$60)</f>
        <v>0.38800494146724929</v>
      </c>
      <c r="O204" s="36">
        <f t="shared" si="10"/>
        <v>0</v>
      </c>
      <c r="P204" s="36">
        <f t="shared" si="11"/>
        <v>0</v>
      </c>
      <c r="Q204" s="36">
        <f t="shared" si="9"/>
        <v>0</v>
      </c>
      <c r="R204" s="36">
        <f>ROUND(IF(K204&lt;0,((M204-M205)/'IV. Inputs Solar'!$S$106)-K204,0),2)</f>
        <v>0</v>
      </c>
      <c r="S204" s="125">
        <f>ROUND(IF(K204&gt;0,IF(T204&gt;0,K204,ABS((M204-M205)*'IV. Inputs Solar'!$S$106-K204)),0),2)</f>
        <v>0</v>
      </c>
      <c r="T204" s="151">
        <f>IF('IV. Inputs Solar'!$T$60&lt;&gt;0,
     IF(AND(M204&lt;MIN('IV. Inputs Solar'!$T$60,'IV. Inputs Solar'!$T$60*'IV. Inputs Solar'!$S$108+SUM(INDEX(K204:$K$8797,MATCH(L204,L204:$L$8797,0),1):INDEX(K204:$K$8797,MATCH(L204,L204:$L$8797,0)+L204-1,1))/'IV. Inputs Solar'!$S$106),K204&gt;0),
          'IV. Inputs Solar'!$S$66,
          0),
     IF(K204&gt;0,
          IF(K204&lt;0.3*'IV. Inputs Solar'!$S$66,
               0.3*'IV. Inputs Solar'!$S$66,
               K204),
          0))</f>
        <v>0</v>
      </c>
      <c r="U204" s="151">
        <f>T204/('III. Inputs Baseline Diesel'!$S$54*'III. Inputs Baseline Diesel'!$S$57)</f>
        <v>0</v>
      </c>
    </row>
    <row r="205" spans="2:21" ht="14.25" customHeight="1" x14ac:dyDescent="0.25">
      <c r="B205" s="635">
        <v>168</v>
      </c>
      <c r="C205" s="268">
        <f>INDEX('V. Load Profile'!$D$85:$K$108,IF(MOD(B205,24)=0, 24,MOD(B205,24)),4)</f>
        <v>1.6888888888888889</v>
      </c>
      <c r="D205" s="605">
        <f>IF('III. Inputs Baseline Diesel'!$S$17&gt;0,IF(AND(C205&gt;0, C205&lt;'III. Inputs Baseline Diesel'!$S$17*'III. Inputs Baseline Diesel'!$S$50),'III. Inputs Baseline Diesel'!$S$50*'III. Inputs Baseline Diesel'!$S$17,C205))</f>
        <v>3.2279999999999998</v>
      </c>
      <c r="E205" s="23">
        <f>INDEX('IX. Irradiation Data'!$G$15:$I$8774,B205,2)</f>
        <v>0</v>
      </c>
      <c r="F205" s="36">
        <f>INDEX('IX. Irradiation Data'!$G$15:$I$8774,B205, 3)</f>
        <v>27</v>
      </c>
      <c r="G205" s="36">
        <f>E205*COS(RADIANS('IV. Inputs Solar'!$S$102))</f>
        <v>0</v>
      </c>
      <c r="H205" s="36">
        <f>F205+('IV. Inputs Solar'!$S$100-20)/80*E205/10</f>
        <v>27</v>
      </c>
      <c r="I205" s="36">
        <f>1+('IV. Inputs Solar'!$S$101*(H205-25))</f>
        <v>0.99299999999999999</v>
      </c>
      <c r="J205" s="36">
        <f>G205*I205*('IV. Inputs Solar'!$T$52*'IV. Inputs Solar'!$S$53)/1000</f>
        <v>0</v>
      </c>
      <c r="K205" s="125">
        <f t="shared" si="8"/>
        <v>1.6888888888888889</v>
      </c>
      <c r="L205" s="36">
        <f>IF(K205&gt;0,MATCH(0,K205:$K$8797,-1)-1,0)</f>
        <v>7</v>
      </c>
      <c r="M205" s="126">
        <f>IF('IV. Inputs Solar'!$T$60=0,
     0,
     IF(K204&gt;0,
          IF(T204=0,
               IF(M204&gt;='IV. Inputs Solar'!$S$108*'IV. Inputs Solar'!$T$60,
                    IF(M204-MIN('IV. Inputs Solar'!$S$58/'IV. Inputs Solar'!$S$106,K204/'IV. Inputs Solar'!$S$106)&lt;'IV. Inputs Solar'!$T$60*'IV. Inputs Solar'!$S$108,
                         'IV. Inputs Solar'!$T$60*'IV. Inputs Solar'!$S$108,
                         M204-MIN('IV. Inputs Solar'!$S$58/'IV. Inputs Solar'!$S$106,K204/'IV. Inputs Solar'!$S$106)),
                    IF(M204+MIN('IV. Inputs Solar'!$S$66-K204,'IV. Inputs Solar'!$S$58)*'IV. Inputs Solar'!$S$106&gt;'IV. Inputs Solar'!$T$60,
                         'IV. Inputs Solar'!$T$60,
                         M204+MIN('IV. Inputs Solar'!$S$66-K204,'IV. Inputs Solar'!$S$58)*'IV. Inputs Solar'!$S$106)),
               IF(M204-'IV. Inputs Solar'!$S$108*'IV. Inputs Solar'!$T$60&lt;MIN('IV. Inputs Solar'!$T$60,'IV. Inputs Solar'!$T$60*'IV. Inputs Solar'!$S$108+SUM(INDEX(K205:$K$8797,MATCH(L205,L205:$L$8797,0),1):INDEX(K205:$K$8797,MATCH(L205,L205:$L$8797,0)+L205-1,1))/'IV. Inputs Solar'!$S$106),
                    IF(M204+MIN('IV. Inputs Solar'!$S$66-K204,'IV. Inputs Solar'!$S$58)*'IV. Inputs Solar'!$S$106&gt;MIN('IV. Inputs Solar'!$T$60,'IV. Inputs Solar'!$T$60*'IV. Inputs Solar'!$S$108+SUM(INDEX(K205:$K$8797,MATCH(L205,L205:$L$8797,0),1):INDEX(K205:$K$8797,MATCH(L205,L205:$L$8797,0)+L205-1,1))/'IV. Inputs Solar'!$S$106),
                         MIN('IV. Inputs Solar'!$T$60,'IV. Inputs Solar'!$T$60*'IV. Inputs Solar'!$S$108+SUM(INDEX(K205:$K$8797,MATCH(L205,L205:$L$8797,0),1):INDEX(K205:$K$8797,MATCH(L205,L205:$L$8797,0)+L205-1,1))/'IV. Inputs Solar'!$S$106),
                         M204+MIN('IV. Inputs Solar'!$S$66-K204,'IV. Inputs Solar'!$S$58)*'IV. Inputs Solar'!$S$106),
                    M204)),
          IF(M204&lt;'IV. Inputs Solar'!$T$60,
               IF(M204-MAX((-1)*'IV. Inputs Solar'!$S$58*'IV. Inputs Solar'!$S$106,K204*'IV. Inputs Solar'!$S$106)&gt;'IV. Inputs Solar'!$T$60,
                    'IV. Inputs Solar'!$T$60,
                    M204-MAX((-1)*'IV. Inputs Solar'!$S$58*'IV. Inputs Solar'!$S$106,K204*'IV. Inputs Solar'!$S$106)),
               M204)))</f>
        <v>15.5854208482919</v>
      </c>
      <c r="N205" s="98">
        <f>IF('IV. Inputs Solar'!$T$60=0,0,M205/'IV. Inputs Solar'!$T$60)</f>
        <v>0.25975701413819835</v>
      </c>
      <c r="O205" s="36">
        <f t="shared" si="10"/>
        <v>0</v>
      </c>
      <c r="P205" s="36">
        <f t="shared" si="11"/>
        <v>0</v>
      </c>
      <c r="Q205" s="36">
        <f t="shared" si="9"/>
        <v>0</v>
      </c>
      <c r="R205" s="36">
        <f>ROUND(IF(K205&lt;0,((M205-M206)/'IV. Inputs Solar'!$S$106)-K205,0),2)</f>
        <v>0</v>
      </c>
      <c r="S205" s="125">
        <f>ROUND(IF(K205&gt;0,IF(T205&gt;0,K205,ABS((M205-M206)*'IV. Inputs Solar'!$S$106-K205)),0),2)</f>
        <v>0</v>
      </c>
      <c r="T205" s="151">
        <f>IF('IV. Inputs Solar'!$T$60&lt;&gt;0,
     IF(AND(M205&lt;MIN('IV. Inputs Solar'!$T$60,'IV. Inputs Solar'!$T$60*'IV. Inputs Solar'!$S$108+SUM(INDEX(K205:$K$8797,MATCH(L205,L205:$L$8797,0),1):INDEX(K205:$K$8797,MATCH(L205,L205:$L$8797,0)+L205-1,1))/'IV. Inputs Solar'!$S$106),K205&gt;0),
          'IV. Inputs Solar'!$S$66,
          0),
     IF(K205&gt;0,
          IF(K205&lt;0.3*'IV. Inputs Solar'!$S$66,
               0.3*'IV. Inputs Solar'!$S$66,
               K205),
          0))</f>
        <v>0</v>
      </c>
      <c r="U205" s="151">
        <f>T205/('III. Inputs Baseline Diesel'!$S$54*'III. Inputs Baseline Diesel'!$S$57)</f>
        <v>0</v>
      </c>
    </row>
    <row r="206" spans="2:21" ht="14.25" customHeight="1" x14ac:dyDescent="0.25">
      <c r="B206" s="635">
        <v>169</v>
      </c>
      <c r="C206" s="268">
        <f>INDEX('V. Load Profile'!$D$85:$K$108,IF(MOD(B206,24)=0, 24,MOD(B206,24)),4)</f>
        <v>1.1333333333333333</v>
      </c>
      <c r="D206" s="605">
        <f>IF('III. Inputs Baseline Diesel'!$S$17&gt;0,IF(AND(C206&gt;0, C206&lt;'III. Inputs Baseline Diesel'!$S$17*'III. Inputs Baseline Diesel'!$S$50),'III. Inputs Baseline Diesel'!$S$50*'III. Inputs Baseline Diesel'!$S$17,C206))</f>
        <v>3.2279999999999998</v>
      </c>
      <c r="E206" s="23">
        <f>INDEX('IX. Irradiation Data'!$G$15:$I$8774,B206,2)</f>
        <v>0</v>
      </c>
      <c r="F206" s="36">
        <f>INDEX('IX. Irradiation Data'!$G$15:$I$8774,B206, 3)</f>
        <v>27</v>
      </c>
      <c r="G206" s="36">
        <f>E206*COS(RADIANS('IV. Inputs Solar'!$S$102))</f>
        <v>0</v>
      </c>
      <c r="H206" s="36">
        <f>F206+('IV. Inputs Solar'!$S$100-20)/80*E206/10</f>
        <v>27</v>
      </c>
      <c r="I206" s="36">
        <f>1+('IV. Inputs Solar'!$S$101*(H206-25))</f>
        <v>0.99299999999999999</v>
      </c>
      <c r="J206" s="36">
        <f>G206*I206*('IV. Inputs Solar'!$T$52*'IV. Inputs Solar'!$S$53)/1000</f>
        <v>0</v>
      </c>
      <c r="K206" s="125">
        <f t="shared" si="8"/>
        <v>1.1333333333333333</v>
      </c>
      <c r="L206" s="36">
        <f>IF(K206&gt;0,MATCH(0,K206:$K$8797,-1)-1,0)</f>
        <v>6</v>
      </c>
      <c r="M206" s="126">
        <f>IF('IV. Inputs Solar'!$T$60=0,
     0,
     IF(K205&gt;0,
          IF(T205=0,
               IF(M205&gt;='IV. Inputs Solar'!$S$108*'IV. Inputs Solar'!$T$60,
                    IF(M205-MIN('IV. Inputs Solar'!$S$58/'IV. Inputs Solar'!$S$106,K205/'IV. Inputs Solar'!$S$106)&lt;'IV. Inputs Solar'!$T$60*'IV. Inputs Solar'!$S$108,
                         'IV. Inputs Solar'!$T$60*'IV. Inputs Solar'!$S$108,
                         M205-MIN('IV. Inputs Solar'!$S$58/'IV. Inputs Solar'!$S$106,K205/'IV. Inputs Solar'!$S$106)),
                    IF(M205+MIN('IV. Inputs Solar'!$S$66-K205,'IV. Inputs Solar'!$S$58)*'IV. Inputs Solar'!$S$106&gt;'IV. Inputs Solar'!$T$60,
                         'IV. Inputs Solar'!$T$60,
                         M205+MIN('IV. Inputs Solar'!$S$66-K205,'IV. Inputs Solar'!$S$58)*'IV. Inputs Solar'!$S$106)),
               IF(M205-'IV. Inputs Solar'!$S$108*'IV. Inputs Solar'!$T$60&lt;MIN('IV. Inputs Solar'!$T$60,'IV. Inputs Solar'!$T$60*'IV. Inputs Solar'!$S$108+SUM(INDEX(K206:$K$8797,MATCH(L206,L206:$L$8797,0),1):INDEX(K206:$K$8797,MATCH(L206,L206:$L$8797,0)+L206-1,1))/'IV. Inputs Solar'!$S$106),
                    IF(M205+MIN('IV. Inputs Solar'!$S$66-K205,'IV. Inputs Solar'!$S$58)*'IV. Inputs Solar'!$S$106&gt;MIN('IV. Inputs Solar'!$T$60,'IV. Inputs Solar'!$T$60*'IV. Inputs Solar'!$S$108+SUM(INDEX(K206:$K$8797,MATCH(L206,L206:$L$8797,0),1):INDEX(K206:$K$8797,MATCH(L206,L206:$L$8797,0)+L206-1,1))/'IV. Inputs Solar'!$S$106),
                         MIN('IV. Inputs Solar'!$T$60,'IV. Inputs Solar'!$T$60*'IV. Inputs Solar'!$S$108+SUM(INDEX(K206:$K$8797,MATCH(L206,L206:$L$8797,0),1):INDEX(K206:$K$8797,MATCH(L206,L206:$L$8797,0)+L206-1,1))/'IV. Inputs Solar'!$S$106),
                         M205+MIN('IV. Inputs Solar'!$S$66-K205,'IV. Inputs Solar'!$S$58)*'IV. Inputs Solar'!$S$106),
                    M205)),
          IF(M205&lt;'IV. Inputs Solar'!$T$60,
               IF(M205-MAX((-1)*'IV. Inputs Solar'!$S$58*'IV. Inputs Solar'!$S$106,K205*'IV. Inputs Solar'!$S$106)&gt;'IV. Inputs Solar'!$T$60,
                    'IV. Inputs Solar'!$T$60,
                    M205-MAX((-1)*'IV. Inputs Solar'!$S$58*'IV. Inputs Solar'!$S$106,K205*'IV. Inputs Solar'!$S$106)),
               M205)))</f>
        <v>13.805175647011923</v>
      </c>
      <c r="N206" s="98">
        <f>IF('IV. Inputs Solar'!$T$60=0,0,M206/'IV. Inputs Solar'!$T$60)</f>
        <v>0.23008626078353206</v>
      </c>
      <c r="O206" s="36">
        <f t="shared" si="10"/>
        <v>0</v>
      </c>
      <c r="P206" s="36">
        <f t="shared" si="11"/>
        <v>0</v>
      </c>
      <c r="Q206" s="36">
        <f t="shared" si="9"/>
        <v>0</v>
      </c>
      <c r="R206" s="36">
        <f>ROUND(IF(K206&lt;0,((M206-M207)/'IV. Inputs Solar'!$S$106)-K206,0),2)</f>
        <v>0</v>
      </c>
      <c r="S206" s="125">
        <f>ROUND(IF(K206&gt;0,IF(T206&gt;0,K206,ABS((M206-M207)*'IV. Inputs Solar'!$S$106-K206)),0),2)</f>
        <v>0</v>
      </c>
      <c r="T206" s="151">
        <f>IF('IV. Inputs Solar'!$T$60&lt;&gt;0,
     IF(AND(M206&lt;MIN('IV. Inputs Solar'!$T$60,'IV. Inputs Solar'!$T$60*'IV. Inputs Solar'!$S$108+SUM(INDEX(K206:$K$8797,MATCH(L206,L206:$L$8797,0),1):INDEX(K206:$K$8797,MATCH(L206,L206:$L$8797,0)+L206-1,1))/'IV. Inputs Solar'!$S$106),K206&gt;0),
          'IV. Inputs Solar'!$S$66,
          0),
     IF(K206&gt;0,
          IF(K206&lt;0.3*'IV. Inputs Solar'!$S$66,
               0.3*'IV. Inputs Solar'!$S$66,
               K206),
          0))</f>
        <v>0</v>
      </c>
      <c r="U206" s="151">
        <f>T206/('III. Inputs Baseline Diesel'!$S$54*'III. Inputs Baseline Diesel'!$S$57)</f>
        <v>0</v>
      </c>
    </row>
    <row r="207" spans="2:21" ht="14.25" customHeight="1" x14ac:dyDescent="0.25">
      <c r="B207" s="635">
        <v>170</v>
      </c>
      <c r="C207" s="268">
        <f>INDEX('V. Load Profile'!$D$85:$K$108,IF(MOD(B207,24)=0, 24,MOD(B207,24)),4)</f>
        <v>1.1333333333333333</v>
      </c>
      <c r="D207" s="605">
        <f>IF('III. Inputs Baseline Diesel'!$S$17&gt;0,IF(AND(C207&gt;0, C207&lt;'III. Inputs Baseline Diesel'!$S$17*'III. Inputs Baseline Diesel'!$S$50),'III. Inputs Baseline Diesel'!$S$50*'III. Inputs Baseline Diesel'!$S$17,C207))</f>
        <v>3.2279999999999998</v>
      </c>
      <c r="E207" s="23">
        <f>INDEX('IX. Irradiation Data'!$G$15:$I$8774,B207,2)</f>
        <v>0</v>
      </c>
      <c r="F207" s="36">
        <f>INDEX('IX. Irradiation Data'!$G$15:$I$8774,B207, 3)</f>
        <v>26.7</v>
      </c>
      <c r="G207" s="36">
        <f>E207*COS(RADIANS('IV. Inputs Solar'!$S$102))</f>
        <v>0</v>
      </c>
      <c r="H207" s="36">
        <f>F207+('IV. Inputs Solar'!$S$100-20)/80*E207/10</f>
        <v>26.7</v>
      </c>
      <c r="I207" s="36">
        <f>1+('IV. Inputs Solar'!$S$101*(H207-25))</f>
        <v>0.99404999999999999</v>
      </c>
      <c r="J207" s="36">
        <f>G207*I207*('IV. Inputs Solar'!$T$52*'IV. Inputs Solar'!$S$53)/1000</f>
        <v>0</v>
      </c>
      <c r="K207" s="125">
        <f t="shared" si="8"/>
        <v>1.1333333333333333</v>
      </c>
      <c r="L207" s="36">
        <f>IF(K207&gt;0,MATCH(0,K207:$K$8797,-1)-1,0)</f>
        <v>5</v>
      </c>
      <c r="M207" s="126">
        <f>IF('IV. Inputs Solar'!$T$60=0,
     0,
     IF(K206&gt;0,
          IF(T206=0,
               IF(M206&gt;='IV. Inputs Solar'!$S$108*'IV. Inputs Solar'!$T$60,
                    IF(M206-MIN('IV. Inputs Solar'!$S$58/'IV. Inputs Solar'!$S$106,K206/'IV. Inputs Solar'!$S$106)&lt;'IV. Inputs Solar'!$T$60*'IV. Inputs Solar'!$S$108,
                         'IV. Inputs Solar'!$T$60*'IV. Inputs Solar'!$S$108,
                         M206-MIN('IV. Inputs Solar'!$S$58/'IV. Inputs Solar'!$S$106,K206/'IV. Inputs Solar'!$S$106)),
                    IF(M206+MIN('IV. Inputs Solar'!$S$66-K206,'IV. Inputs Solar'!$S$58)*'IV. Inputs Solar'!$S$106&gt;'IV. Inputs Solar'!$T$60,
                         'IV. Inputs Solar'!$T$60,
                         M206+MIN('IV. Inputs Solar'!$S$66-K206,'IV. Inputs Solar'!$S$58)*'IV. Inputs Solar'!$S$106)),
               IF(M206-'IV. Inputs Solar'!$S$108*'IV. Inputs Solar'!$T$60&lt;MIN('IV. Inputs Solar'!$T$60,'IV. Inputs Solar'!$T$60*'IV. Inputs Solar'!$S$108+SUM(INDEX(K207:$K$8797,MATCH(L207,L207:$L$8797,0),1):INDEX(K207:$K$8797,MATCH(L207,L207:$L$8797,0)+L207-1,1))/'IV. Inputs Solar'!$S$106),
                    IF(M206+MIN('IV. Inputs Solar'!$S$66-K206,'IV. Inputs Solar'!$S$58)*'IV. Inputs Solar'!$S$106&gt;MIN('IV. Inputs Solar'!$T$60,'IV. Inputs Solar'!$T$60*'IV. Inputs Solar'!$S$108+SUM(INDEX(K207:$K$8797,MATCH(L207,L207:$L$8797,0),1):INDEX(K207:$K$8797,MATCH(L207,L207:$L$8797,0)+L207-1,1))/'IV. Inputs Solar'!$S$106),
                         MIN('IV. Inputs Solar'!$T$60,'IV. Inputs Solar'!$T$60*'IV. Inputs Solar'!$S$108+SUM(INDEX(K207:$K$8797,MATCH(L207,L207:$L$8797,0),1):INDEX(K207:$K$8797,MATCH(L207,L207:$L$8797,0)+L207-1,1))/'IV. Inputs Solar'!$S$106),
                         M206+MIN('IV. Inputs Solar'!$S$66-K206,'IV. Inputs Solar'!$S$58)*'IV. Inputs Solar'!$S$106),
                    M206)),
          IF(M206&lt;'IV. Inputs Solar'!$T$60,
               IF(M206-MAX((-1)*'IV. Inputs Solar'!$S$58*'IV. Inputs Solar'!$S$106,K206*'IV. Inputs Solar'!$S$106)&gt;'IV. Inputs Solar'!$T$60,
                    'IV. Inputs Solar'!$T$60,
                    M206-MAX((-1)*'IV. Inputs Solar'!$S$58*'IV. Inputs Solar'!$S$106,K206*'IV. Inputs Solar'!$S$106)),
               M206)))</f>
        <v>12.610537419837202</v>
      </c>
      <c r="N207" s="98">
        <f>IF('IV. Inputs Solar'!$T$60=0,0,M207/'IV. Inputs Solar'!$T$60)</f>
        <v>0.21017562366395337</v>
      </c>
      <c r="O207" s="36">
        <f t="shared" si="10"/>
        <v>0</v>
      </c>
      <c r="P207" s="36">
        <f t="shared" si="11"/>
        <v>0</v>
      </c>
      <c r="Q207" s="36">
        <f t="shared" si="9"/>
        <v>0</v>
      </c>
      <c r="R207" s="36">
        <f>ROUND(IF(K207&lt;0,((M207-M208)/'IV. Inputs Solar'!$S$106)-K207,0),2)</f>
        <v>0</v>
      </c>
      <c r="S207" s="125">
        <f>ROUND(IF(K207&gt;0,IF(T207&gt;0,K207,ABS((M207-M208)*'IV. Inputs Solar'!$S$106-K207)),0),2)</f>
        <v>0.55000000000000004</v>
      </c>
      <c r="T207" s="151">
        <f>IF('IV. Inputs Solar'!$T$60&lt;&gt;0,
     IF(AND(M207&lt;MIN('IV. Inputs Solar'!$T$60,'IV. Inputs Solar'!$T$60*'IV. Inputs Solar'!$S$108+SUM(INDEX(K207:$K$8797,MATCH(L207,L207:$L$8797,0),1):INDEX(K207:$K$8797,MATCH(L207,L207:$L$8797,0)+L207-1,1))/'IV. Inputs Solar'!$S$106),K207&gt;0),
          'IV. Inputs Solar'!$S$66,
          0),
     IF(K207&gt;0,
          IF(K207&lt;0.3*'IV. Inputs Solar'!$S$66,
               0.3*'IV. Inputs Solar'!$S$66,
               K207),
          0))</f>
        <v>0</v>
      </c>
      <c r="U207" s="151">
        <f>T207/('III. Inputs Baseline Diesel'!$S$54*'III. Inputs Baseline Diesel'!$S$57)</f>
        <v>0</v>
      </c>
    </row>
    <row r="208" spans="2:21" ht="14.25" customHeight="1" x14ac:dyDescent="0.25">
      <c r="B208" s="635">
        <v>171</v>
      </c>
      <c r="C208" s="268">
        <f>INDEX('V. Load Profile'!$D$85:$K$108,IF(MOD(B208,24)=0, 24,MOD(B208,24)),4)</f>
        <v>2.2222222222222223E-2</v>
      </c>
      <c r="D208" s="605">
        <f>IF('III. Inputs Baseline Diesel'!$S$17&gt;0,IF(AND(C208&gt;0, C208&lt;'III. Inputs Baseline Diesel'!$S$17*'III. Inputs Baseline Diesel'!$S$50),'III. Inputs Baseline Diesel'!$S$50*'III. Inputs Baseline Diesel'!$S$17,C208))</f>
        <v>3.2279999999999998</v>
      </c>
      <c r="E208" s="23">
        <f>INDEX('IX. Irradiation Data'!$G$15:$I$8774,B208,2)</f>
        <v>0</v>
      </c>
      <c r="F208" s="36">
        <f>INDEX('IX. Irradiation Data'!$G$15:$I$8774,B208, 3)</f>
        <v>26.3</v>
      </c>
      <c r="G208" s="36">
        <f>E208*COS(RADIANS('IV. Inputs Solar'!$S$102))</f>
        <v>0</v>
      </c>
      <c r="H208" s="36">
        <f>F208+('IV. Inputs Solar'!$S$100-20)/80*E208/10</f>
        <v>26.3</v>
      </c>
      <c r="I208" s="36">
        <f>1+('IV. Inputs Solar'!$S$101*(H208-25))</f>
        <v>0.99544999999999995</v>
      </c>
      <c r="J208" s="36">
        <f>G208*I208*('IV. Inputs Solar'!$T$52*'IV. Inputs Solar'!$S$53)/1000</f>
        <v>0</v>
      </c>
      <c r="K208" s="125">
        <f t="shared" si="8"/>
        <v>2.2222222222222223E-2</v>
      </c>
      <c r="L208" s="36">
        <f>IF(K208&gt;0,MATCH(0,K208:$K$8797,-1)-1,0)</f>
        <v>4</v>
      </c>
      <c r="M208" s="126">
        <f>IF('IV. Inputs Solar'!$T$60=0,
     0,
     IF(K207&gt;0,
          IF(T207=0,
               IF(M207&gt;='IV. Inputs Solar'!$S$108*'IV. Inputs Solar'!$T$60,
                    IF(M207-MIN('IV. Inputs Solar'!$S$58/'IV. Inputs Solar'!$S$106,K207/'IV. Inputs Solar'!$S$106)&lt;'IV. Inputs Solar'!$T$60*'IV. Inputs Solar'!$S$108,
                         'IV. Inputs Solar'!$T$60*'IV. Inputs Solar'!$S$108,
                         M207-MIN('IV. Inputs Solar'!$S$58/'IV. Inputs Solar'!$S$106,K207/'IV. Inputs Solar'!$S$106)),
                    IF(M207+MIN('IV. Inputs Solar'!$S$66-K207,'IV. Inputs Solar'!$S$58)*'IV. Inputs Solar'!$S$106&gt;'IV. Inputs Solar'!$T$60,
                         'IV. Inputs Solar'!$T$60,
                         M207+MIN('IV. Inputs Solar'!$S$66-K207,'IV. Inputs Solar'!$S$58)*'IV. Inputs Solar'!$S$106)),
               IF(M207-'IV. Inputs Solar'!$S$108*'IV. Inputs Solar'!$T$60&lt;MIN('IV. Inputs Solar'!$T$60,'IV. Inputs Solar'!$T$60*'IV. Inputs Solar'!$S$108+SUM(INDEX(K208:$K$8797,MATCH(L208,L208:$L$8797,0),1):INDEX(K208:$K$8797,MATCH(L208,L208:$L$8797,0)+L208-1,1))/'IV. Inputs Solar'!$S$106),
                    IF(M207+MIN('IV. Inputs Solar'!$S$66-K207,'IV. Inputs Solar'!$S$58)*'IV. Inputs Solar'!$S$106&gt;MIN('IV. Inputs Solar'!$T$60,'IV. Inputs Solar'!$T$60*'IV. Inputs Solar'!$S$108+SUM(INDEX(K208:$K$8797,MATCH(L208,L208:$L$8797,0),1):INDEX(K208:$K$8797,MATCH(L208,L208:$L$8797,0)+L208-1,1))/'IV. Inputs Solar'!$S$106),
                         MIN('IV. Inputs Solar'!$T$60,'IV. Inputs Solar'!$T$60*'IV. Inputs Solar'!$S$108+SUM(INDEX(K208:$K$8797,MATCH(L208,L208:$L$8797,0),1):INDEX(K208:$K$8797,MATCH(L208,L208:$L$8797,0)+L208-1,1))/'IV. Inputs Solar'!$S$106),
                         M207+MIN('IV. Inputs Solar'!$S$66-K207,'IV. Inputs Solar'!$S$58)*'IV. Inputs Solar'!$S$106),
                    M207)),
          IF(M207&lt;'IV. Inputs Solar'!$T$60,
               IF(M207-MAX((-1)*'IV. Inputs Solar'!$S$58*'IV. Inputs Solar'!$S$106,K207*'IV. Inputs Solar'!$S$106)&gt;'IV. Inputs Solar'!$T$60,
                    'IV. Inputs Solar'!$T$60,
                    M207-MAX((-1)*'IV. Inputs Solar'!$S$58*'IV. Inputs Solar'!$S$106,K207*'IV. Inputs Solar'!$S$106)),
               M207)))</f>
        <v>12</v>
      </c>
      <c r="N208" s="98">
        <f>IF('IV. Inputs Solar'!$T$60=0,0,M208/'IV. Inputs Solar'!$T$60)</f>
        <v>0.2</v>
      </c>
      <c r="O208" s="36">
        <f t="shared" si="10"/>
        <v>0</v>
      </c>
      <c r="P208" s="36">
        <f t="shared" si="11"/>
        <v>0</v>
      </c>
      <c r="Q208" s="36">
        <f t="shared" si="9"/>
        <v>0</v>
      </c>
      <c r="R208" s="36">
        <f>ROUND(IF(K208&lt;0,((M208-M209)/'IV. Inputs Solar'!$S$106)-K208,0),2)</f>
        <v>0</v>
      </c>
      <c r="S208" s="125">
        <f>ROUND(IF(K208&gt;0,IF(T208&gt;0,K208,ABS((M208-M209)*'IV. Inputs Solar'!$S$106-K208)),0),2)</f>
        <v>0.02</v>
      </c>
      <c r="T208" s="151">
        <f>IF('IV. Inputs Solar'!$T$60&lt;&gt;0,
     IF(AND(M208&lt;MIN('IV. Inputs Solar'!$T$60,'IV. Inputs Solar'!$T$60*'IV. Inputs Solar'!$S$108+SUM(INDEX(K208:$K$8797,MATCH(L208,L208:$L$8797,0),1):INDEX(K208:$K$8797,MATCH(L208,L208:$L$8797,0)+L208-1,1))/'IV. Inputs Solar'!$S$106),K208&gt;0),
          'IV. Inputs Solar'!$S$66,
          0),
     IF(K208&gt;0,
          IF(K208&lt;0.3*'IV. Inputs Solar'!$S$66,
               0.3*'IV. Inputs Solar'!$S$66,
               K208),
          0))</f>
        <v>0</v>
      </c>
      <c r="U208" s="151">
        <f>T208/('III. Inputs Baseline Diesel'!$S$54*'III. Inputs Baseline Diesel'!$S$57)</f>
        <v>0</v>
      </c>
    </row>
    <row r="209" spans="2:21" ht="14.25" customHeight="1" x14ac:dyDescent="0.25">
      <c r="B209" s="635">
        <v>172</v>
      </c>
      <c r="C209" s="268">
        <f>INDEX('V. Load Profile'!$D$85:$K$108,IF(MOD(B209,24)=0, 24,MOD(B209,24)),4)</f>
        <v>2.2222222222222223E-2</v>
      </c>
      <c r="D209" s="605">
        <f>IF('III. Inputs Baseline Diesel'!$S$17&gt;0,IF(AND(C209&gt;0, C209&lt;'III. Inputs Baseline Diesel'!$S$17*'III. Inputs Baseline Diesel'!$S$50),'III. Inputs Baseline Diesel'!$S$50*'III. Inputs Baseline Diesel'!$S$17,C209))</f>
        <v>3.2279999999999998</v>
      </c>
      <c r="E209" s="23">
        <f>INDEX('IX. Irradiation Data'!$G$15:$I$8774,B209,2)</f>
        <v>0</v>
      </c>
      <c r="F209" s="36">
        <f>INDEX('IX. Irradiation Data'!$G$15:$I$8774,B209, 3)</f>
        <v>26</v>
      </c>
      <c r="G209" s="36">
        <f>E209*COS(RADIANS('IV. Inputs Solar'!$S$102))</f>
        <v>0</v>
      </c>
      <c r="H209" s="36">
        <f>F209+('IV. Inputs Solar'!$S$100-20)/80*E209/10</f>
        <v>26</v>
      </c>
      <c r="I209" s="36">
        <f>1+('IV. Inputs Solar'!$S$101*(H209-25))</f>
        <v>0.99650000000000005</v>
      </c>
      <c r="J209" s="36">
        <f>G209*I209*('IV. Inputs Solar'!$T$52*'IV. Inputs Solar'!$S$53)/1000</f>
        <v>0</v>
      </c>
      <c r="K209" s="125">
        <f t="shared" si="8"/>
        <v>2.2222222222222223E-2</v>
      </c>
      <c r="L209" s="36">
        <f>IF(K209&gt;0,MATCH(0,K209:$K$8797,-1)-1,0)</f>
        <v>3</v>
      </c>
      <c r="M209" s="126">
        <f>IF('IV. Inputs Solar'!$T$60=0,
     0,
     IF(K208&gt;0,
          IF(T208=0,
               IF(M208&gt;='IV. Inputs Solar'!$S$108*'IV. Inputs Solar'!$T$60,
                    IF(M208-MIN('IV. Inputs Solar'!$S$58/'IV. Inputs Solar'!$S$106,K208/'IV. Inputs Solar'!$S$106)&lt;'IV. Inputs Solar'!$T$60*'IV. Inputs Solar'!$S$108,
                         'IV. Inputs Solar'!$T$60*'IV. Inputs Solar'!$S$108,
                         M208-MIN('IV. Inputs Solar'!$S$58/'IV. Inputs Solar'!$S$106,K208/'IV. Inputs Solar'!$S$106)),
                    IF(M208+MIN('IV. Inputs Solar'!$S$66-K208,'IV. Inputs Solar'!$S$58)*'IV. Inputs Solar'!$S$106&gt;'IV. Inputs Solar'!$T$60,
                         'IV. Inputs Solar'!$T$60,
                         M208+MIN('IV. Inputs Solar'!$S$66-K208,'IV. Inputs Solar'!$S$58)*'IV. Inputs Solar'!$S$106)),
               IF(M208-'IV. Inputs Solar'!$S$108*'IV. Inputs Solar'!$T$60&lt;MIN('IV. Inputs Solar'!$T$60,'IV. Inputs Solar'!$T$60*'IV. Inputs Solar'!$S$108+SUM(INDEX(K209:$K$8797,MATCH(L209,L209:$L$8797,0),1):INDEX(K209:$K$8797,MATCH(L209,L209:$L$8797,0)+L209-1,1))/'IV. Inputs Solar'!$S$106),
                    IF(M208+MIN('IV. Inputs Solar'!$S$66-K208,'IV. Inputs Solar'!$S$58)*'IV. Inputs Solar'!$S$106&gt;MIN('IV. Inputs Solar'!$T$60,'IV. Inputs Solar'!$T$60*'IV. Inputs Solar'!$S$108+SUM(INDEX(K209:$K$8797,MATCH(L209,L209:$L$8797,0),1):INDEX(K209:$K$8797,MATCH(L209,L209:$L$8797,0)+L209-1,1))/'IV. Inputs Solar'!$S$106),
                         MIN('IV. Inputs Solar'!$T$60,'IV. Inputs Solar'!$T$60*'IV. Inputs Solar'!$S$108+SUM(INDEX(K209:$K$8797,MATCH(L209,L209:$L$8797,0),1):INDEX(K209:$K$8797,MATCH(L209,L209:$L$8797,0)+L209-1,1))/'IV. Inputs Solar'!$S$106),
                         M208+MIN('IV. Inputs Solar'!$S$66-K208,'IV. Inputs Solar'!$S$58)*'IV. Inputs Solar'!$S$106),
                    M208)),
          IF(M208&lt;'IV. Inputs Solar'!$T$60,
               IF(M208-MAX((-1)*'IV. Inputs Solar'!$S$58*'IV. Inputs Solar'!$S$106,K208*'IV. Inputs Solar'!$S$106)&gt;'IV. Inputs Solar'!$T$60,
                    'IV. Inputs Solar'!$T$60,
                    M208-MAX((-1)*'IV. Inputs Solar'!$S$58*'IV. Inputs Solar'!$S$106,K208*'IV. Inputs Solar'!$S$106)),
               M208)))</f>
        <v>12</v>
      </c>
      <c r="N209" s="98">
        <f>IF('IV. Inputs Solar'!$T$60=0,0,M209/'IV. Inputs Solar'!$T$60)</f>
        <v>0.2</v>
      </c>
      <c r="O209" s="36">
        <f t="shared" si="10"/>
        <v>0</v>
      </c>
      <c r="P209" s="36">
        <f t="shared" si="11"/>
        <v>0</v>
      </c>
      <c r="Q209" s="36">
        <f t="shared" si="9"/>
        <v>0</v>
      </c>
      <c r="R209" s="36">
        <f>ROUND(IF(K209&lt;0,((M209-M210)/'IV. Inputs Solar'!$S$106)-K209,0),2)</f>
        <v>0</v>
      </c>
      <c r="S209" s="125">
        <f>ROUND(IF(K209&gt;0,IF(T209&gt;0,K209,ABS((M209-M210)*'IV. Inputs Solar'!$S$106-K209)),0),2)</f>
        <v>0.02</v>
      </c>
      <c r="T209" s="151">
        <f>IF('IV. Inputs Solar'!$T$60&lt;&gt;0,
     IF(AND(M209&lt;MIN('IV. Inputs Solar'!$T$60,'IV. Inputs Solar'!$T$60*'IV. Inputs Solar'!$S$108+SUM(INDEX(K209:$K$8797,MATCH(L209,L209:$L$8797,0),1):INDEX(K209:$K$8797,MATCH(L209,L209:$L$8797,0)+L209-1,1))/'IV. Inputs Solar'!$S$106),K209&gt;0),
          'IV. Inputs Solar'!$S$66,
          0),
     IF(K209&gt;0,
          IF(K209&lt;0.3*'IV. Inputs Solar'!$S$66,
               0.3*'IV. Inputs Solar'!$S$66,
               K209),
          0))</f>
        <v>0</v>
      </c>
      <c r="U209" s="151">
        <f>T209/('III. Inputs Baseline Diesel'!$S$54*'III. Inputs Baseline Diesel'!$S$57)</f>
        <v>0</v>
      </c>
    </row>
    <row r="210" spans="2:21" ht="14.25" customHeight="1" x14ac:dyDescent="0.25">
      <c r="B210" s="635">
        <v>173</v>
      </c>
      <c r="C210" s="268">
        <f>INDEX('V. Load Profile'!$D$85:$K$108,IF(MOD(B210,24)=0, 24,MOD(B210,24)),4)</f>
        <v>2.2222222222222223E-2</v>
      </c>
      <c r="D210" s="605">
        <f>IF('III. Inputs Baseline Diesel'!$S$17&gt;0,IF(AND(C210&gt;0, C210&lt;'III. Inputs Baseline Diesel'!$S$17*'III. Inputs Baseline Diesel'!$S$50),'III. Inputs Baseline Diesel'!$S$50*'III. Inputs Baseline Diesel'!$S$17,C210))</f>
        <v>3.2279999999999998</v>
      </c>
      <c r="E210" s="23">
        <f>INDEX('IX. Irradiation Data'!$G$15:$I$8774,B210,2)</f>
        <v>0</v>
      </c>
      <c r="F210" s="36">
        <f>INDEX('IX. Irradiation Data'!$G$15:$I$8774,B210, 3)</f>
        <v>25.5</v>
      </c>
      <c r="G210" s="36">
        <f>E210*COS(RADIANS('IV. Inputs Solar'!$S$102))</f>
        <v>0</v>
      </c>
      <c r="H210" s="36">
        <f>F210+('IV. Inputs Solar'!$S$100-20)/80*E210/10</f>
        <v>25.5</v>
      </c>
      <c r="I210" s="36">
        <f>1+('IV. Inputs Solar'!$S$101*(H210-25))</f>
        <v>0.99824999999999997</v>
      </c>
      <c r="J210" s="36">
        <f>G210*I210*('IV. Inputs Solar'!$T$52*'IV. Inputs Solar'!$S$53)/1000</f>
        <v>0</v>
      </c>
      <c r="K210" s="125">
        <f t="shared" si="8"/>
        <v>2.2222222222222223E-2</v>
      </c>
      <c r="L210" s="36">
        <f>IF(K210&gt;0,MATCH(0,K210:$K$8797,-1)-1,0)</f>
        <v>2</v>
      </c>
      <c r="M210" s="126">
        <f>IF('IV. Inputs Solar'!$T$60=0,
     0,
     IF(K209&gt;0,
          IF(T209=0,
               IF(M209&gt;='IV. Inputs Solar'!$S$108*'IV. Inputs Solar'!$T$60,
                    IF(M209-MIN('IV. Inputs Solar'!$S$58/'IV. Inputs Solar'!$S$106,K209/'IV. Inputs Solar'!$S$106)&lt;'IV. Inputs Solar'!$T$60*'IV. Inputs Solar'!$S$108,
                         'IV. Inputs Solar'!$T$60*'IV. Inputs Solar'!$S$108,
                         M209-MIN('IV. Inputs Solar'!$S$58/'IV. Inputs Solar'!$S$106,K209/'IV. Inputs Solar'!$S$106)),
                    IF(M209+MIN('IV. Inputs Solar'!$S$66-K209,'IV. Inputs Solar'!$S$58)*'IV. Inputs Solar'!$S$106&gt;'IV. Inputs Solar'!$T$60,
                         'IV. Inputs Solar'!$T$60,
                         M209+MIN('IV. Inputs Solar'!$S$66-K209,'IV. Inputs Solar'!$S$58)*'IV. Inputs Solar'!$S$106)),
               IF(M209-'IV. Inputs Solar'!$S$108*'IV. Inputs Solar'!$T$60&lt;MIN('IV. Inputs Solar'!$T$60,'IV. Inputs Solar'!$T$60*'IV. Inputs Solar'!$S$108+SUM(INDEX(K210:$K$8797,MATCH(L210,L210:$L$8797,0),1):INDEX(K210:$K$8797,MATCH(L210,L210:$L$8797,0)+L210-1,1))/'IV. Inputs Solar'!$S$106),
                    IF(M209+MIN('IV. Inputs Solar'!$S$66-K209,'IV. Inputs Solar'!$S$58)*'IV. Inputs Solar'!$S$106&gt;MIN('IV. Inputs Solar'!$T$60,'IV. Inputs Solar'!$T$60*'IV. Inputs Solar'!$S$108+SUM(INDEX(K210:$K$8797,MATCH(L210,L210:$L$8797,0),1):INDEX(K210:$K$8797,MATCH(L210,L210:$L$8797,0)+L210-1,1))/'IV. Inputs Solar'!$S$106),
                         MIN('IV. Inputs Solar'!$T$60,'IV. Inputs Solar'!$T$60*'IV. Inputs Solar'!$S$108+SUM(INDEX(K210:$K$8797,MATCH(L210,L210:$L$8797,0),1):INDEX(K210:$K$8797,MATCH(L210,L210:$L$8797,0)+L210-1,1))/'IV. Inputs Solar'!$S$106),
                         M209+MIN('IV. Inputs Solar'!$S$66-K209,'IV. Inputs Solar'!$S$58)*'IV. Inputs Solar'!$S$106),
                    M209)),
          IF(M209&lt;'IV. Inputs Solar'!$T$60,
               IF(M209-MAX((-1)*'IV. Inputs Solar'!$S$58*'IV. Inputs Solar'!$S$106,K209*'IV. Inputs Solar'!$S$106)&gt;'IV. Inputs Solar'!$T$60,
                    'IV. Inputs Solar'!$T$60,
                    M209-MAX((-1)*'IV. Inputs Solar'!$S$58*'IV. Inputs Solar'!$S$106,K209*'IV. Inputs Solar'!$S$106)),
               M209)))</f>
        <v>12</v>
      </c>
      <c r="N210" s="98">
        <f>IF('IV. Inputs Solar'!$T$60=0,0,M210/'IV. Inputs Solar'!$T$60)</f>
        <v>0.2</v>
      </c>
      <c r="O210" s="36">
        <f t="shared" si="10"/>
        <v>0</v>
      </c>
      <c r="P210" s="36">
        <f t="shared" si="11"/>
        <v>0</v>
      </c>
      <c r="Q210" s="36">
        <f t="shared" si="9"/>
        <v>0</v>
      </c>
      <c r="R210" s="36">
        <f>ROUND(IF(K210&lt;0,((M210-M211)/'IV. Inputs Solar'!$S$106)-K210,0),2)</f>
        <v>0</v>
      </c>
      <c r="S210" s="125">
        <f>ROUND(IF(K210&gt;0,IF(T210&gt;0,K210,ABS((M210-M211)*'IV. Inputs Solar'!$S$106-K210)),0),2)</f>
        <v>0.02</v>
      </c>
      <c r="T210" s="151">
        <f>IF('IV. Inputs Solar'!$T$60&lt;&gt;0,
     IF(AND(M210&lt;MIN('IV. Inputs Solar'!$T$60,'IV. Inputs Solar'!$T$60*'IV. Inputs Solar'!$S$108+SUM(INDEX(K210:$K$8797,MATCH(L210,L210:$L$8797,0),1):INDEX(K210:$K$8797,MATCH(L210,L210:$L$8797,0)+L210-1,1))/'IV. Inputs Solar'!$S$106),K210&gt;0),
          'IV. Inputs Solar'!$S$66,
          0),
     IF(K210&gt;0,
          IF(K210&lt;0.3*'IV. Inputs Solar'!$S$66,
               0.3*'IV. Inputs Solar'!$S$66,
               K210),
          0))</f>
        <v>0</v>
      </c>
      <c r="U210" s="151">
        <f>T210/('III. Inputs Baseline Diesel'!$S$54*'III. Inputs Baseline Diesel'!$S$57)</f>
        <v>0</v>
      </c>
    </row>
    <row r="211" spans="2:21" ht="14.25" customHeight="1" x14ac:dyDescent="0.25">
      <c r="B211" s="635">
        <v>174</v>
      </c>
      <c r="C211" s="268">
        <f>INDEX('V. Load Profile'!$D$85:$K$108,IF(MOD(B211,24)=0, 24,MOD(B211,24)),4)</f>
        <v>2.2222222222222223E-2</v>
      </c>
      <c r="D211" s="605">
        <f>IF('III. Inputs Baseline Diesel'!$S$17&gt;0,IF(AND(C211&gt;0, C211&lt;'III. Inputs Baseline Diesel'!$S$17*'III. Inputs Baseline Diesel'!$S$50),'III. Inputs Baseline Diesel'!$S$50*'III. Inputs Baseline Diesel'!$S$17,C211))</f>
        <v>3.2279999999999998</v>
      </c>
      <c r="E211" s="23">
        <f>INDEX('IX. Irradiation Data'!$G$15:$I$8774,B211,2)</f>
        <v>0</v>
      </c>
      <c r="F211" s="36">
        <f>INDEX('IX. Irradiation Data'!$G$15:$I$8774,B211, 3)</f>
        <v>24.9</v>
      </c>
      <c r="G211" s="36">
        <f>E211*COS(RADIANS('IV. Inputs Solar'!$S$102))</f>
        <v>0</v>
      </c>
      <c r="H211" s="36">
        <f>F211+('IV. Inputs Solar'!$S$100-20)/80*E211/10</f>
        <v>24.9</v>
      </c>
      <c r="I211" s="36">
        <f>1+('IV. Inputs Solar'!$S$101*(H211-25))</f>
        <v>1.0003500000000001</v>
      </c>
      <c r="J211" s="36">
        <f>G211*I211*('IV. Inputs Solar'!$T$52*'IV. Inputs Solar'!$S$53)/1000</f>
        <v>0</v>
      </c>
      <c r="K211" s="125">
        <f t="shared" si="8"/>
        <v>2.2222222222222223E-2</v>
      </c>
      <c r="L211" s="36">
        <f>IF(K211&gt;0,MATCH(0,K211:$K$8797,-1)-1,0)</f>
        <v>1</v>
      </c>
      <c r="M211" s="126">
        <f>IF('IV. Inputs Solar'!$T$60=0,
     0,
     IF(K210&gt;0,
          IF(T210=0,
               IF(M210&gt;='IV. Inputs Solar'!$S$108*'IV. Inputs Solar'!$T$60,
                    IF(M210-MIN('IV. Inputs Solar'!$S$58/'IV. Inputs Solar'!$S$106,K210/'IV. Inputs Solar'!$S$106)&lt;'IV. Inputs Solar'!$T$60*'IV. Inputs Solar'!$S$108,
                         'IV. Inputs Solar'!$T$60*'IV. Inputs Solar'!$S$108,
                         M210-MIN('IV. Inputs Solar'!$S$58/'IV. Inputs Solar'!$S$106,K210/'IV. Inputs Solar'!$S$106)),
                    IF(M210+MIN('IV. Inputs Solar'!$S$66-K210,'IV. Inputs Solar'!$S$58)*'IV. Inputs Solar'!$S$106&gt;'IV. Inputs Solar'!$T$60,
                         'IV. Inputs Solar'!$T$60,
                         M210+MIN('IV. Inputs Solar'!$S$66-K210,'IV. Inputs Solar'!$S$58)*'IV. Inputs Solar'!$S$106)),
               IF(M210-'IV. Inputs Solar'!$S$108*'IV. Inputs Solar'!$T$60&lt;MIN('IV. Inputs Solar'!$T$60,'IV. Inputs Solar'!$T$60*'IV. Inputs Solar'!$S$108+SUM(INDEX(K211:$K$8797,MATCH(L211,L211:$L$8797,0),1):INDEX(K211:$K$8797,MATCH(L211,L211:$L$8797,0)+L211-1,1))/'IV. Inputs Solar'!$S$106),
                    IF(M210+MIN('IV. Inputs Solar'!$S$66-K210,'IV. Inputs Solar'!$S$58)*'IV. Inputs Solar'!$S$106&gt;MIN('IV. Inputs Solar'!$T$60,'IV. Inputs Solar'!$T$60*'IV. Inputs Solar'!$S$108+SUM(INDEX(K211:$K$8797,MATCH(L211,L211:$L$8797,0),1):INDEX(K211:$K$8797,MATCH(L211,L211:$L$8797,0)+L211-1,1))/'IV. Inputs Solar'!$S$106),
                         MIN('IV. Inputs Solar'!$T$60,'IV. Inputs Solar'!$T$60*'IV. Inputs Solar'!$S$108+SUM(INDEX(K211:$K$8797,MATCH(L211,L211:$L$8797,0),1):INDEX(K211:$K$8797,MATCH(L211,L211:$L$8797,0)+L211-1,1))/'IV. Inputs Solar'!$S$106),
                         M210+MIN('IV. Inputs Solar'!$S$66-K210,'IV. Inputs Solar'!$S$58)*'IV. Inputs Solar'!$S$106),
                    M210)),
          IF(M210&lt;'IV. Inputs Solar'!$T$60,
               IF(M210-MAX((-1)*'IV. Inputs Solar'!$S$58*'IV. Inputs Solar'!$S$106,K210*'IV. Inputs Solar'!$S$106)&gt;'IV. Inputs Solar'!$T$60,
                    'IV. Inputs Solar'!$T$60,
                    M210-MAX((-1)*'IV. Inputs Solar'!$S$58*'IV. Inputs Solar'!$S$106,K210*'IV. Inputs Solar'!$S$106)),
               M210)))</f>
        <v>12</v>
      </c>
      <c r="N211" s="98">
        <f>IF('IV. Inputs Solar'!$T$60=0,0,M211/'IV. Inputs Solar'!$T$60)</f>
        <v>0.2</v>
      </c>
      <c r="O211" s="36">
        <f t="shared" si="10"/>
        <v>0</v>
      </c>
      <c r="P211" s="36">
        <f t="shared" si="11"/>
        <v>0</v>
      </c>
      <c r="Q211" s="36">
        <f t="shared" si="9"/>
        <v>0</v>
      </c>
      <c r="R211" s="36">
        <f>ROUND(IF(K211&lt;0,((M211-M212)/'IV. Inputs Solar'!$S$106)-K211,0),2)</f>
        <v>0</v>
      </c>
      <c r="S211" s="125">
        <f>ROUND(IF(K211&gt;0,IF(T211&gt;0,K211,ABS((M211-M212)*'IV. Inputs Solar'!$S$106-K211)),0),2)</f>
        <v>0.02</v>
      </c>
      <c r="T211" s="151">
        <f>IF('IV. Inputs Solar'!$T$60&lt;&gt;0,
     IF(AND(M211&lt;MIN('IV. Inputs Solar'!$T$60,'IV. Inputs Solar'!$T$60*'IV. Inputs Solar'!$S$108+SUM(INDEX(K211:$K$8797,MATCH(L211,L211:$L$8797,0),1):INDEX(K211:$K$8797,MATCH(L211,L211:$L$8797,0)+L211-1,1))/'IV. Inputs Solar'!$S$106),K211&gt;0),
          'IV. Inputs Solar'!$S$66,
          0),
     IF(K211&gt;0,
          IF(K211&lt;0.3*'IV. Inputs Solar'!$S$66,
               0.3*'IV. Inputs Solar'!$S$66,
               K211),
          0))</f>
        <v>0</v>
      </c>
      <c r="U211" s="151">
        <f>T211/('III. Inputs Baseline Diesel'!$S$54*'III. Inputs Baseline Diesel'!$S$57)</f>
        <v>0</v>
      </c>
    </row>
    <row r="212" spans="2:21" ht="14.25" customHeight="1" x14ac:dyDescent="0.25">
      <c r="B212" s="635">
        <v>175</v>
      </c>
      <c r="C212" s="268">
        <f>INDEX('V. Load Profile'!$D$85:$K$108,IF(MOD(B212,24)=0, 24,MOD(B212,24)),4)</f>
        <v>2.2222222222222223E-2</v>
      </c>
      <c r="D212" s="605">
        <f>IF('III. Inputs Baseline Diesel'!$S$17&gt;0,IF(AND(C212&gt;0, C212&lt;'III. Inputs Baseline Diesel'!$S$17*'III. Inputs Baseline Diesel'!$S$50),'III. Inputs Baseline Diesel'!$S$50*'III. Inputs Baseline Diesel'!$S$17,C212))</f>
        <v>3.2279999999999998</v>
      </c>
      <c r="E212" s="23">
        <f>INDEX('IX. Irradiation Data'!$G$15:$I$8774,B212,2)</f>
        <v>1</v>
      </c>
      <c r="F212" s="36">
        <f>INDEX('IX. Irradiation Data'!$G$15:$I$8774,B212, 3)</f>
        <v>24.4</v>
      </c>
      <c r="G212" s="36">
        <f>E212*COS(RADIANS('IV. Inputs Solar'!$S$102))</f>
        <v>0.96592582628906831</v>
      </c>
      <c r="H212" s="36">
        <f>F212+('IV. Inputs Solar'!$S$100-20)/80*E212/10</f>
        <v>24.462499999999999</v>
      </c>
      <c r="I212" s="36">
        <f>1+('IV. Inputs Solar'!$S$101*(H212-25))</f>
        <v>1.0018812500000001</v>
      </c>
      <c r="J212" s="36">
        <f>G212*I212*('IV. Inputs Solar'!$T$52*'IV. Inputs Solar'!$S$53)/1000</f>
        <v>1.9354859484995494E-2</v>
      </c>
      <c r="K212" s="125">
        <f t="shared" si="8"/>
        <v>2.8673627372267294E-3</v>
      </c>
      <c r="L212" s="36">
        <f>IF(K212&gt;0,MATCH(0,K212:$K$8797,-1)-1,0)</f>
        <v>0</v>
      </c>
      <c r="M212" s="126">
        <f>IF('IV. Inputs Solar'!$T$60=0,
     0,
     IF(K211&gt;0,
          IF(T211=0,
               IF(M211&gt;='IV. Inputs Solar'!$S$108*'IV. Inputs Solar'!$T$60,
                    IF(M211-MIN('IV. Inputs Solar'!$S$58/'IV. Inputs Solar'!$S$106,K211/'IV. Inputs Solar'!$S$106)&lt;'IV. Inputs Solar'!$T$60*'IV. Inputs Solar'!$S$108,
                         'IV. Inputs Solar'!$T$60*'IV. Inputs Solar'!$S$108,
                         M211-MIN('IV. Inputs Solar'!$S$58/'IV. Inputs Solar'!$S$106,K211/'IV. Inputs Solar'!$S$106)),
                    IF(M211+MIN('IV. Inputs Solar'!$S$66-K211,'IV. Inputs Solar'!$S$58)*'IV. Inputs Solar'!$S$106&gt;'IV. Inputs Solar'!$T$60,
                         'IV. Inputs Solar'!$T$60,
                         M211+MIN('IV. Inputs Solar'!$S$66-K211,'IV. Inputs Solar'!$S$58)*'IV. Inputs Solar'!$S$106)),
               IF(M211-'IV. Inputs Solar'!$S$108*'IV. Inputs Solar'!$T$60&lt;MIN('IV. Inputs Solar'!$T$60,'IV. Inputs Solar'!$T$60*'IV. Inputs Solar'!$S$108+SUM(INDEX(K212:$K$8797,MATCH(L212,L212:$L$8797,0),1):INDEX(K212:$K$8797,MATCH(L212,L212:$L$8797,0)+L212-1,1))/'IV. Inputs Solar'!$S$106),
                    IF(M211+MIN('IV. Inputs Solar'!$S$66-K211,'IV. Inputs Solar'!$S$58)*'IV. Inputs Solar'!$S$106&gt;MIN('IV. Inputs Solar'!$T$60,'IV. Inputs Solar'!$T$60*'IV. Inputs Solar'!$S$108+SUM(INDEX(K212:$K$8797,MATCH(L212,L212:$L$8797,0),1):INDEX(K212:$K$8797,MATCH(L212,L212:$L$8797,0)+L212-1,1))/'IV. Inputs Solar'!$S$106),
                         MIN('IV. Inputs Solar'!$T$60,'IV. Inputs Solar'!$T$60*'IV. Inputs Solar'!$S$108+SUM(INDEX(K212:$K$8797,MATCH(L212,L212:$L$8797,0),1):INDEX(K212:$K$8797,MATCH(L212,L212:$L$8797,0)+L212-1,1))/'IV. Inputs Solar'!$S$106),
                         M211+MIN('IV. Inputs Solar'!$S$66-K211,'IV. Inputs Solar'!$S$58)*'IV. Inputs Solar'!$S$106),
                    M211)),
          IF(M211&lt;'IV. Inputs Solar'!$T$60,
               IF(M211-MAX((-1)*'IV. Inputs Solar'!$S$58*'IV. Inputs Solar'!$S$106,K211*'IV. Inputs Solar'!$S$106)&gt;'IV. Inputs Solar'!$T$60,
                    'IV. Inputs Solar'!$T$60,
                    M211-MAX((-1)*'IV. Inputs Solar'!$S$58*'IV. Inputs Solar'!$S$106,K211*'IV. Inputs Solar'!$S$106)),
               M211)))</f>
        <v>12</v>
      </c>
      <c r="N212" s="98">
        <f>IF('IV. Inputs Solar'!$T$60=0,0,M212/'IV. Inputs Solar'!$T$60)</f>
        <v>0.2</v>
      </c>
      <c r="O212" s="36">
        <f t="shared" si="10"/>
        <v>0</v>
      </c>
      <c r="P212" s="36">
        <f t="shared" si="11"/>
        <v>0</v>
      </c>
      <c r="Q212" s="36">
        <f t="shared" si="9"/>
        <v>0</v>
      </c>
      <c r="R212" s="36">
        <f>ROUND(IF(K212&lt;0,((M212-M213)/'IV. Inputs Solar'!$S$106)-K212,0),2)</f>
        <v>0</v>
      </c>
      <c r="S212" s="125">
        <f>ROUND(IF(K212&gt;0,IF(T212&gt;0,K212,ABS((M212-M213)*'IV. Inputs Solar'!$S$106-K212)),0),2)</f>
        <v>0</v>
      </c>
      <c r="T212" s="151">
        <f>IF('IV. Inputs Solar'!$T$60&lt;&gt;0,
     IF(AND(M212&lt;MIN('IV. Inputs Solar'!$T$60,'IV. Inputs Solar'!$T$60*'IV. Inputs Solar'!$S$108+SUM(INDEX(K212:$K$8797,MATCH(L212,L212:$L$8797,0),1):INDEX(K212:$K$8797,MATCH(L212,L212:$L$8797,0)+L212-1,1))/'IV. Inputs Solar'!$S$106),K212&gt;0),
          'IV. Inputs Solar'!$S$66,
          0),
     IF(K212&gt;0,
          IF(K212&lt;0.3*'IV. Inputs Solar'!$S$66,
               0.3*'IV. Inputs Solar'!$S$66,
               K212),
          0))</f>
        <v>0</v>
      </c>
      <c r="U212" s="151">
        <f>T212/('III. Inputs Baseline Diesel'!$S$54*'III. Inputs Baseline Diesel'!$S$57)</f>
        <v>0</v>
      </c>
    </row>
    <row r="213" spans="2:21" ht="14.25" customHeight="1" x14ac:dyDescent="0.25">
      <c r="B213" s="635">
        <v>176</v>
      </c>
      <c r="C213" s="268">
        <f>INDEX('V. Load Profile'!$D$85:$K$108,IF(MOD(B213,24)=0, 24,MOD(B213,24)),4)</f>
        <v>0.66666666666666674</v>
      </c>
      <c r="D213" s="605">
        <f>IF('III. Inputs Baseline Diesel'!$S$17&gt;0,IF(AND(C213&gt;0, C213&lt;'III. Inputs Baseline Diesel'!$S$17*'III. Inputs Baseline Diesel'!$S$50),'III. Inputs Baseline Diesel'!$S$50*'III. Inputs Baseline Diesel'!$S$17,C213))</f>
        <v>3.2279999999999998</v>
      </c>
      <c r="E213" s="23">
        <f>INDEX('IX. Irradiation Data'!$G$15:$I$8774,B213,2)</f>
        <v>62</v>
      </c>
      <c r="F213" s="36">
        <f>INDEX('IX. Irradiation Data'!$G$15:$I$8774,B213, 3)</f>
        <v>26</v>
      </c>
      <c r="G213" s="36">
        <f>E213*COS(RADIANS('IV. Inputs Solar'!$S$102))</f>
        <v>59.887401229922233</v>
      </c>
      <c r="H213" s="36">
        <f>F213+('IV. Inputs Solar'!$S$100-20)/80*E213/10</f>
        <v>29.875</v>
      </c>
      <c r="I213" s="36">
        <f>1+('IV. Inputs Solar'!$S$101*(H213-25))</f>
        <v>0.98293750000000002</v>
      </c>
      <c r="J213" s="36">
        <f>G213*I213*('IV. Inputs Solar'!$T$52*'IV. Inputs Solar'!$S$53)/1000</f>
        <v>1.1773114489287335</v>
      </c>
      <c r="K213" s="125">
        <f t="shared" si="8"/>
        <v>-0.51064478226206678</v>
      </c>
      <c r="L213" s="36">
        <f>IF(K213&gt;0,MATCH(0,K213:$K$8797,-1)-1,0)</f>
        <v>0</v>
      </c>
      <c r="M213" s="126">
        <f>IF('IV. Inputs Solar'!$T$60=0,
     0,
     IF(K212&gt;0,
          IF(T212=0,
               IF(M212&gt;='IV. Inputs Solar'!$S$108*'IV. Inputs Solar'!$T$60,
                    IF(M212-MIN('IV. Inputs Solar'!$S$58/'IV. Inputs Solar'!$S$106,K212/'IV. Inputs Solar'!$S$106)&lt;'IV. Inputs Solar'!$T$60*'IV. Inputs Solar'!$S$108,
                         'IV. Inputs Solar'!$T$60*'IV. Inputs Solar'!$S$108,
                         M212-MIN('IV. Inputs Solar'!$S$58/'IV. Inputs Solar'!$S$106,K212/'IV. Inputs Solar'!$S$106)),
                    IF(M212+MIN('IV. Inputs Solar'!$S$66-K212,'IV. Inputs Solar'!$S$58)*'IV. Inputs Solar'!$S$106&gt;'IV. Inputs Solar'!$T$60,
                         'IV. Inputs Solar'!$T$60,
                         M212+MIN('IV. Inputs Solar'!$S$66-K212,'IV. Inputs Solar'!$S$58)*'IV. Inputs Solar'!$S$106)),
               IF(M212-'IV. Inputs Solar'!$S$108*'IV. Inputs Solar'!$T$60&lt;MIN('IV. Inputs Solar'!$T$60,'IV. Inputs Solar'!$T$60*'IV. Inputs Solar'!$S$108+SUM(INDEX(K213:$K$8797,MATCH(L213,L213:$L$8797,0),1):INDEX(K213:$K$8797,MATCH(L213,L213:$L$8797,0)+L213-1,1))/'IV. Inputs Solar'!$S$106),
                    IF(M212+MIN('IV. Inputs Solar'!$S$66-K212,'IV. Inputs Solar'!$S$58)*'IV. Inputs Solar'!$S$106&gt;MIN('IV. Inputs Solar'!$T$60,'IV. Inputs Solar'!$T$60*'IV. Inputs Solar'!$S$108+SUM(INDEX(K213:$K$8797,MATCH(L213,L213:$L$8797,0),1):INDEX(K213:$K$8797,MATCH(L213,L213:$L$8797,0)+L213-1,1))/'IV. Inputs Solar'!$S$106),
                         MIN('IV. Inputs Solar'!$T$60,'IV. Inputs Solar'!$T$60*'IV. Inputs Solar'!$S$108+SUM(INDEX(K213:$K$8797,MATCH(L213,L213:$L$8797,0),1):INDEX(K213:$K$8797,MATCH(L213,L213:$L$8797,0)+L213-1,1))/'IV. Inputs Solar'!$S$106),
                         M212+MIN('IV. Inputs Solar'!$S$66-K212,'IV. Inputs Solar'!$S$58)*'IV. Inputs Solar'!$S$106),
                    M212)),
          IF(M212&lt;'IV. Inputs Solar'!$T$60,
               IF(M212-MAX((-1)*'IV. Inputs Solar'!$S$58*'IV. Inputs Solar'!$S$106,K212*'IV. Inputs Solar'!$S$106)&gt;'IV. Inputs Solar'!$T$60,
                    'IV. Inputs Solar'!$T$60,
                    M212-MAX((-1)*'IV. Inputs Solar'!$S$58*'IV. Inputs Solar'!$S$106,K212*'IV. Inputs Solar'!$S$106)),
               M212)))</f>
        <v>12</v>
      </c>
      <c r="N213" s="98">
        <f>IF('IV. Inputs Solar'!$T$60=0,0,M213/'IV. Inputs Solar'!$T$60)</f>
        <v>0.2</v>
      </c>
      <c r="O213" s="36">
        <f t="shared" si="10"/>
        <v>0</v>
      </c>
      <c r="P213" s="36">
        <f t="shared" si="11"/>
        <v>0</v>
      </c>
      <c r="Q213" s="36">
        <f t="shared" si="9"/>
        <v>0</v>
      </c>
      <c r="R213" s="36">
        <f>ROUND(IF(K213&lt;0,((M213-M214)/'IV. Inputs Solar'!$S$106)-K213,0),2)</f>
        <v>0</v>
      </c>
      <c r="S213" s="125">
        <f>ROUND(IF(K213&gt;0,IF(T213&gt;0,K213,ABS((M213-M214)*'IV. Inputs Solar'!$S$106-K213)),0),2)</f>
        <v>0</v>
      </c>
      <c r="T213" s="151">
        <f>IF('IV. Inputs Solar'!$T$60&lt;&gt;0,
     IF(AND(M213&lt;MIN('IV. Inputs Solar'!$T$60,'IV. Inputs Solar'!$T$60*'IV. Inputs Solar'!$S$108+SUM(INDEX(K213:$K$8797,MATCH(L213,L213:$L$8797,0),1):INDEX(K213:$K$8797,MATCH(L213,L213:$L$8797,0)+L213-1,1))/'IV. Inputs Solar'!$S$106),K213&gt;0),
          'IV. Inputs Solar'!$S$66,
          0),
     IF(K213&gt;0,
          IF(K213&lt;0.3*'IV. Inputs Solar'!$S$66,
               0.3*'IV. Inputs Solar'!$S$66,
               K213),
          0))</f>
        <v>0</v>
      </c>
      <c r="U213" s="151">
        <f>T213/('III. Inputs Baseline Diesel'!$S$54*'III. Inputs Baseline Diesel'!$S$57)</f>
        <v>0</v>
      </c>
    </row>
    <row r="214" spans="2:21" ht="14.25" customHeight="1" x14ac:dyDescent="0.25">
      <c r="B214" s="635">
        <v>177</v>
      </c>
      <c r="C214" s="268">
        <f>INDEX('V. Load Profile'!$D$85:$K$108,IF(MOD(B214,24)=0, 24,MOD(B214,24)),4)</f>
        <v>0.7777777777777779</v>
      </c>
      <c r="D214" s="605">
        <f>IF('III. Inputs Baseline Diesel'!$S$17&gt;0,IF(AND(C214&gt;0, C214&lt;'III. Inputs Baseline Diesel'!$S$17*'III. Inputs Baseline Diesel'!$S$50),'III. Inputs Baseline Diesel'!$S$50*'III. Inputs Baseline Diesel'!$S$17,C214))</f>
        <v>3.2279999999999998</v>
      </c>
      <c r="E214" s="23">
        <f>INDEX('IX. Irradiation Data'!$G$15:$I$8774,B214,2)</f>
        <v>249</v>
      </c>
      <c r="F214" s="36">
        <f>INDEX('IX. Irradiation Data'!$G$15:$I$8774,B214, 3)</f>
        <v>27.7</v>
      </c>
      <c r="G214" s="36">
        <f>E214*COS(RADIANS('IV. Inputs Solar'!$S$102))</f>
        <v>240.515530745978</v>
      </c>
      <c r="H214" s="36">
        <f>F214+('IV. Inputs Solar'!$S$100-20)/80*E214/10</f>
        <v>43.262500000000003</v>
      </c>
      <c r="I214" s="36">
        <f>1+('IV. Inputs Solar'!$S$101*(H214-25))</f>
        <v>0.93608124999999998</v>
      </c>
      <c r="J214" s="36">
        <f>G214*I214*('IV. Inputs Solar'!$T$52*'IV. Inputs Solar'!$S$53)/1000</f>
        <v>4.5028415733021703</v>
      </c>
      <c r="K214" s="125">
        <f t="shared" si="8"/>
        <v>-3.7250637955243926</v>
      </c>
      <c r="L214" s="36">
        <f>IF(K214&gt;0,MATCH(0,K214:$K$8797,-1)-1,0)</f>
        <v>0</v>
      </c>
      <c r="M214" s="126">
        <f>IF('IV. Inputs Solar'!$T$60=0,
     0,
     IF(K213&gt;0,
          IF(T213=0,
               IF(M213&gt;='IV. Inputs Solar'!$S$108*'IV. Inputs Solar'!$T$60,
                    IF(M213-MIN('IV. Inputs Solar'!$S$58/'IV. Inputs Solar'!$S$106,K213/'IV. Inputs Solar'!$S$106)&lt;'IV. Inputs Solar'!$T$60*'IV. Inputs Solar'!$S$108,
                         'IV. Inputs Solar'!$T$60*'IV. Inputs Solar'!$S$108,
                         M213-MIN('IV. Inputs Solar'!$S$58/'IV. Inputs Solar'!$S$106,K213/'IV. Inputs Solar'!$S$106)),
                    IF(M213+MIN('IV. Inputs Solar'!$S$66-K213,'IV. Inputs Solar'!$S$58)*'IV. Inputs Solar'!$S$106&gt;'IV. Inputs Solar'!$T$60,
                         'IV. Inputs Solar'!$T$60,
                         M213+MIN('IV. Inputs Solar'!$S$66-K213,'IV. Inputs Solar'!$S$58)*'IV. Inputs Solar'!$S$106)),
               IF(M213-'IV. Inputs Solar'!$S$108*'IV. Inputs Solar'!$T$60&lt;MIN('IV. Inputs Solar'!$T$60,'IV. Inputs Solar'!$T$60*'IV. Inputs Solar'!$S$108+SUM(INDEX(K214:$K$8797,MATCH(L214,L214:$L$8797,0),1):INDEX(K214:$K$8797,MATCH(L214,L214:$L$8797,0)+L214-1,1))/'IV. Inputs Solar'!$S$106),
                    IF(M213+MIN('IV. Inputs Solar'!$S$66-K213,'IV. Inputs Solar'!$S$58)*'IV. Inputs Solar'!$S$106&gt;MIN('IV. Inputs Solar'!$T$60,'IV. Inputs Solar'!$T$60*'IV. Inputs Solar'!$S$108+SUM(INDEX(K214:$K$8797,MATCH(L214,L214:$L$8797,0),1):INDEX(K214:$K$8797,MATCH(L214,L214:$L$8797,0)+L214-1,1))/'IV. Inputs Solar'!$S$106),
                         MIN('IV. Inputs Solar'!$T$60,'IV. Inputs Solar'!$T$60*'IV. Inputs Solar'!$S$108+SUM(INDEX(K214:$K$8797,MATCH(L214,L214:$L$8797,0),1):INDEX(K214:$K$8797,MATCH(L214,L214:$L$8797,0)+L214-1,1))/'IV. Inputs Solar'!$S$106),
                         M213+MIN('IV. Inputs Solar'!$S$66-K213,'IV. Inputs Solar'!$S$58)*'IV. Inputs Solar'!$S$106),
                    M213)),
          IF(M213&lt;'IV. Inputs Solar'!$T$60,
               IF(M213-MAX((-1)*'IV. Inputs Solar'!$S$58*'IV. Inputs Solar'!$S$106,K213*'IV. Inputs Solar'!$S$106)&gt;'IV. Inputs Solar'!$T$60,
                    'IV. Inputs Solar'!$T$60,
                    M213-MAX((-1)*'IV. Inputs Solar'!$S$58*'IV. Inputs Solar'!$S$106,K213*'IV. Inputs Solar'!$S$106)),
               M213)))</f>
        <v>12.484440176168665</v>
      </c>
      <c r="N214" s="98">
        <f>IF('IV. Inputs Solar'!$T$60=0,0,M214/'IV. Inputs Solar'!$T$60)</f>
        <v>0.20807400293614442</v>
      </c>
      <c r="O214" s="36">
        <f t="shared" si="10"/>
        <v>1</v>
      </c>
      <c r="P214" s="36">
        <f t="shared" si="11"/>
        <v>1</v>
      </c>
      <c r="Q214" s="36">
        <f t="shared" si="9"/>
        <v>0.8</v>
      </c>
      <c r="R214" s="36">
        <f>ROUND(IF(K214&lt;0,((M214-M215)/'IV. Inputs Solar'!$S$106)-K214,0),2)</f>
        <v>0</v>
      </c>
      <c r="S214" s="125">
        <f>ROUND(IF(K214&gt;0,IF(T214&gt;0,K214,ABS((M214-M215)*'IV. Inputs Solar'!$S$106-K214)),0),2)</f>
        <v>0</v>
      </c>
      <c r="T214" s="151">
        <f>IF('IV. Inputs Solar'!$T$60&lt;&gt;0,
     IF(AND(M214&lt;MIN('IV. Inputs Solar'!$T$60,'IV. Inputs Solar'!$T$60*'IV. Inputs Solar'!$S$108+SUM(INDEX(K214:$K$8797,MATCH(L214,L214:$L$8797,0),1):INDEX(K214:$K$8797,MATCH(L214,L214:$L$8797,0)+L214-1,1))/'IV. Inputs Solar'!$S$106),K214&gt;0),
          'IV. Inputs Solar'!$S$66,
          0),
     IF(K214&gt;0,
          IF(K214&lt;0.3*'IV. Inputs Solar'!$S$66,
               0.3*'IV. Inputs Solar'!$S$66,
               K214),
          0))</f>
        <v>0</v>
      </c>
      <c r="U214" s="151">
        <f>T214/('III. Inputs Baseline Diesel'!$S$54*'III. Inputs Baseline Diesel'!$S$57)</f>
        <v>0</v>
      </c>
    </row>
    <row r="215" spans="2:21" ht="14.25" customHeight="1" x14ac:dyDescent="0.25">
      <c r="B215" s="635">
        <v>178</v>
      </c>
      <c r="C215" s="268">
        <f>INDEX('V. Load Profile'!$D$85:$K$108,IF(MOD(B215,24)=0, 24,MOD(B215,24)),4)</f>
        <v>1.0444444444444445</v>
      </c>
      <c r="D215" s="605">
        <f>IF('III. Inputs Baseline Diesel'!$S$17&gt;0,IF(AND(C215&gt;0, C215&lt;'III. Inputs Baseline Diesel'!$S$17*'III. Inputs Baseline Diesel'!$S$50),'III. Inputs Baseline Diesel'!$S$50*'III. Inputs Baseline Diesel'!$S$17,C215))</f>
        <v>3.2279999999999998</v>
      </c>
      <c r="E215" s="23">
        <f>INDEX('IX. Irradiation Data'!$G$15:$I$8774,B215,2)</f>
        <v>448</v>
      </c>
      <c r="F215" s="36">
        <f>INDEX('IX. Irradiation Data'!$G$15:$I$8774,B215, 3)</f>
        <v>29.3</v>
      </c>
      <c r="G215" s="36">
        <f>E215*COS(RADIANS('IV. Inputs Solar'!$S$102))</f>
        <v>432.73477017750258</v>
      </c>
      <c r="H215" s="36">
        <f>F215+('IV. Inputs Solar'!$S$100-20)/80*E215/10</f>
        <v>57.3</v>
      </c>
      <c r="I215" s="36">
        <f>1+('IV. Inputs Solar'!$S$101*(H215-25))</f>
        <v>0.88695000000000002</v>
      </c>
      <c r="J215" s="36">
        <f>G215*I215*('IV. Inputs Solar'!$T$52*'IV. Inputs Solar'!$S$53)/1000</f>
        <v>7.6762820881787182</v>
      </c>
      <c r="K215" s="125">
        <f t="shared" si="8"/>
        <v>-6.6318376437342739</v>
      </c>
      <c r="L215" s="36">
        <f>IF(K215&gt;0,MATCH(0,K215:$K$8797,-1)-1,0)</f>
        <v>0</v>
      </c>
      <c r="M215" s="126">
        <f>IF('IV. Inputs Solar'!$T$60=0,
     0,
     IF(K214&gt;0,
          IF(T214=0,
               IF(M214&gt;='IV. Inputs Solar'!$S$108*'IV. Inputs Solar'!$T$60,
                    IF(M214-MIN('IV. Inputs Solar'!$S$58/'IV. Inputs Solar'!$S$106,K214/'IV. Inputs Solar'!$S$106)&lt;'IV. Inputs Solar'!$T$60*'IV. Inputs Solar'!$S$108,
                         'IV. Inputs Solar'!$T$60*'IV. Inputs Solar'!$S$108,
                         M214-MIN('IV. Inputs Solar'!$S$58/'IV. Inputs Solar'!$S$106,K214/'IV. Inputs Solar'!$S$106)),
                    IF(M214+MIN('IV. Inputs Solar'!$S$66-K214,'IV. Inputs Solar'!$S$58)*'IV. Inputs Solar'!$S$106&gt;'IV. Inputs Solar'!$T$60,
                         'IV. Inputs Solar'!$T$60,
                         M214+MIN('IV. Inputs Solar'!$S$66-K214,'IV. Inputs Solar'!$S$58)*'IV. Inputs Solar'!$S$106)),
               IF(M214-'IV. Inputs Solar'!$S$108*'IV. Inputs Solar'!$T$60&lt;MIN('IV. Inputs Solar'!$T$60,'IV. Inputs Solar'!$T$60*'IV. Inputs Solar'!$S$108+SUM(INDEX(K215:$K$8797,MATCH(L215,L215:$L$8797,0),1):INDEX(K215:$K$8797,MATCH(L215,L215:$L$8797,0)+L215-1,1))/'IV. Inputs Solar'!$S$106),
                    IF(M214+MIN('IV. Inputs Solar'!$S$66-K214,'IV. Inputs Solar'!$S$58)*'IV. Inputs Solar'!$S$106&gt;MIN('IV. Inputs Solar'!$T$60,'IV. Inputs Solar'!$T$60*'IV. Inputs Solar'!$S$108+SUM(INDEX(K215:$K$8797,MATCH(L215,L215:$L$8797,0),1):INDEX(K215:$K$8797,MATCH(L215,L215:$L$8797,0)+L215-1,1))/'IV. Inputs Solar'!$S$106),
                         MIN('IV. Inputs Solar'!$T$60,'IV. Inputs Solar'!$T$60*'IV. Inputs Solar'!$S$108+SUM(INDEX(K215:$K$8797,MATCH(L215,L215:$L$8797,0),1):INDEX(K215:$K$8797,MATCH(L215,L215:$L$8797,0)+L215-1,1))/'IV. Inputs Solar'!$S$106),
                         M214+MIN('IV. Inputs Solar'!$S$66-K214,'IV. Inputs Solar'!$S$58)*'IV. Inputs Solar'!$S$106),
                    M214)),
          IF(M214&lt;'IV. Inputs Solar'!$T$60,
               IF(M214-MAX((-1)*'IV. Inputs Solar'!$S$58*'IV. Inputs Solar'!$S$106,K214*'IV. Inputs Solar'!$S$106)&gt;'IV. Inputs Solar'!$T$60,
                    'IV. Inputs Solar'!$T$60,
                    M214-MAX((-1)*'IV. Inputs Solar'!$S$58*'IV. Inputs Solar'!$S$106,K214*'IV. Inputs Solar'!$S$106)),
               M214)))</f>
        <v>16.01834598315531</v>
      </c>
      <c r="N215" s="98">
        <f>IF('IV. Inputs Solar'!$T$60=0,0,M215/'IV. Inputs Solar'!$T$60)</f>
        <v>0.2669724330525885</v>
      </c>
      <c r="O215" s="36">
        <f t="shared" si="10"/>
        <v>1</v>
      </c>
      <c r="P215" s="36">
        <f t="shared" si="11"/>
        <v>0</v>
      </c>
      <c r="Q215" s="36">
        <f t="shared" si="9"/>
        <v>0</v>
      </c>
      <c r="R215" s="36">
        <f>ROUND(IF(K215&lt;0,((M215-M216)/'IV. Inputs Solar'!$S$106)-K215,0),2)</f>
        <v>0</v>
      </c>
      <c r="S215" s="125">
        <f>ROUND(IF(K215&gt;0,IF(T215&gt;0,K215,ABS((M215-M216)*'IV. Inputs Solar'!$S$106-K215)),0),2)</f>
        <v>0</v>
      </c>
      <c r="T215" s="151">
        <f>IF('IV. Inputs Solar'!$T$60&lt;&gt;0,
     IF(AND(M215&lt;MIN('IV. Inputs Solar'!$T$60,'IV. Inputs Solar'!$T$60*'IV. Inputs Solar'!$S$108+SUM(INDEX(K215:$K$8797,MATCH(L215,L215:$L$8797,0),1):INDEX(K215:$K$8797,MATCH(L215,L215:$L$8797,0)+L215-1,1))/'IV. Inputs Solar'!$S$106),K215&gt;0),
          'IV. Inputs Solar'!$S$66,
          0),
     IF(K215&gt;0,
          IF(K215&lt;0.3*'IV. Inputs Solar'!$S$66,
               0.3*'IV. Inputs Solar'!$S$66,
               K215),
          0))</f>
        <v>0</v>
      </c>
      <c r="U215" s="151">
        <f>T215/('III. Inputs Baseline Diesel'!$S$54*'III. Inputs Baseline Diesel'!$S$57)</f>
        <v>0</v>
      </c>
    </row>
    <row r="216" spans="2:21" ht="14.25" customHeight="1" x14ac:dyDescent="0.25">
      <c r="B216" s="635">
        <v>179</v>
      </c>
      <c r="C216" s="268">
        <f>INDEX('V. Load Profile'!$D$85:$K$108,IF(MOD(B216,24)=0, 24,MOD(B216,24)),4)</f>
        <v>1.0444444444444445</v>
      </c>
      <c r="D216" s="605">
        <f>IF('III. Inputs Baseline Diesel'!$S$17&gt;0,IF(AND(C216&gt;0, C216&lt;'III. Inputs Baseline Diesel'!$S$17*'III. Inputs Baseline Diesel'!$S$50),'III. Inputs Baseline Diesel'!$S$50*'III. Inputs Baseline Diesel'!$S$17,C216))</f>
        <v>3.2279999999999998</v>
      </c>
      <c r="E216" s="23">
        <f>INDEX('IX. Irradiation Data'!$G$15:$I$8774,B216,2)</f>
        <v>600</v>
      </c>
      <c r="F216" s="36">
        <f>INDEX('IX. Irradiation Data'!$G$15:$I$8774,B216, 3)</f>
        <v>30.2</v>
      </c>
      <c r="G216" s="36">
        <f>E216*COS(RADIANS('IV. Inputs Solar'!$S$102))</f>
        <v>579.55549577344095</v>
      </c>
      <c r="H216" s="36">
        <f>F216+('IV. Inputs Solar'!$S$100-20)/80*E216/10</f>
        <v>67.7</v>
      </c>
      <c r="I216" s="36">
        <f>1+('IV. Inputs Solar'!$S$101*(H216-25))</f>
        <v>0.85055000000000003</v>
      </c>
      <c r="J216" s="36">
        <f>G216*I216*('IV. Inputs Solar'!$T$52*'IV. Inputs Solar'!$S$53)/1000</f>
        <v>9.8588185386020051</v>
      </c>
      <c r="K216" s="125">
        <f t="shared" si="8"/>
        <v>-8.8143740941575608</v>
      </c>
      <c r="L216" s="36">
        <f>IF(K216&gt;0,MATCH(0,K216:$K$8797,-1)-1,0)</f>
        <v>0</v>
      </c>
      <c r="M216" s="126">
        <f>IF('IV. Inputs Solar'!$T$60=0,
     0,
     IF(K215&gt;0,
          IF(T215=0,
               IF(M215&gt;='IV. Inputs Solar'!$S$108*'IV. Inputs Solar'!$T$60,
                    IF(M215-MIN('IV. Inputs Solar'!$S$58/'IV. Inputs Solar'!$S$106,K215/'IV. Inputs Solar'!$S$106)&lt;'IV. Inputs Solar'!$T$60*'IV. Inputs Solar'!$S$108,
                         'IV. Inputs Solar'!$T$60*'IV. Inputs Solar'!$S$108,
                         M215-MIN('IV. Inputs Solar'!$S$58/'IV. Inputs Solar'!$S$106,K215/'IV. Inputs Solar'!$S$106)),
                    IF(M215+MIN('IV. Inputs Solar'!$S$66-K215,'IV. Inputs Solar'!$S$58)*'IV. Inputs Solar'!$S$106&gt;'IV. Inputs Solar'!$T$60,
                         'IV. Inputs Solar'!$T$60,
                         M215+MIN('IV. Inputs Solar'!$S$66-K215,'IV. Inputs Solar'!$S$58)*'IV. Inputs Solar'!$S$106)),
               IF(M215-'IV. Inputs Solar'!$S$108*'IV. Inputs Solar'!$T$60&lt;MIN('IV. Inputs Solar'!$T$60,'IV. Inputs Solar'!$T$60*'IV. Inputs Solar'!$S$108+SUM(INDEX(K216:$K$8797,MATCH(L216,L216:$L$8797,0),1):INDEX(K216:$K$8797,MATCH(L216,L216:$L$8797,0)+L216-1,1))/'IV. Inputs Solar'!$S$106),
                    IF(M215+MIN('IV. Inputs Solar'!$S$66-K215,'IV. Inputs Solar'!$S$58)*'IV. Inputs Solar'!$S$106&gt;MIN('IV. Inputs Solar'!$T$60,'IV. Inputs Solar'!$T$60*'IV. Inputs Solar'!$S$108+SUM(INDEX(K216:$K$8797,MATCH(L216,L216:$L$8797,0),1):INDEX(K216:$K$8797,MATCH(L216,L216:$L$8797,0)+L216-1,1))/'IV. Inputs Solar'!$S$106),
                         MIN('IV. Inputs Solar'!$T$60,'IV. Inputs Solar'!$T$60*'IV. Inputs Solar'!$S$108+SUM(INDEX(K216:$K$8797,MATCH(L216,L216:$L$8797,0),1):INDEX(K216:$K$8797,MATCH(L216,L216:$L$8797,0)+L216-1,1))/'IV. Inputs Solar'!$S$106),
                         M215+MIN('IV. Inputs Solar'!$S$66-K215,'IV. Inputs Solar'!$S$58)*'IV. Inputs Solar'!$S$106),
                    M215)),
          IF(M215&lt;'IV. Inputs Solar'!$T$60,
               IF(M215-MAX((-1)*'IV. Inputs Solar'!$S$58*'IV. Inputs Solar'!$S$106,K215*'IV. Inputs Solar'!$S$106)&gt;'IV. Inputs Solar'!$T$60,
                    'IV. Inputs Solar'!$T$60,
                    M215-MAX((-1)*'IV. Inputs Solar'!$S$58*'IV. Inputs Solar'!$S$106,K215*'IV. Inputs Solar'!$S$106)),
               M215)))</f>
        <v>22.30985959114869</v>
      </c>
      <c r="N216" s="98">
        <f>IF('IV. Inputs Solar'!$T$60=0,0,M216/'IV. Inputs Solar'!$T$60)</f>
        <v>0.37183099318581153</v>
      </c>
      <c r="O216" s="36">
        <f t="shared" si="10"/>
        <v>1</v>
      </c>
      <c r="P216" s="36">
        <f t="shared" si="11"/>
        <v>0</v>
      </c>
      <c r="Q216" s="36">
        <f t="shared" si="9"/>
        <v>0</v>
      </c>
      <c r="R216" s="36">
        <f>ROUND(IF(K216&lt;0,((M216-M217)/'IV. Inputs Solar'!$S$106)-K216,0),2)</f>
        <v>0</v>
      </c>
      <c r="S216" s="125">
        <f>ROUND(IF(K216&gt;0,IF(T216&gt;0,K216,ABS((M216-M217)*'IV. Inputs Solar'!$S$106-K216)),0),2)</f>
        <v>0</v>
      </c>
      <c r="T216" s="151">
        <f>IF('IV. Inputs Solar'!$T$60&lt;&gt;0,
     IF(AND(M216&lt;MIN('IV. Inputs Solar'!$T$60,'IV. Inputs Solar'!$T$60*'IV. Inputs Solar'!$S$108+SUM(INDEX(K216:$K$8797,MATCH(L216,L216:$L$8797,0),1):INDEX(K216:$K$8797,MATCH(L216,L216:$L$8797,0)+L216-1,1))/'IV. Inputs Solar'!$S$106),K216&gt;0),
          'IV. Inputs Solar'!$S$66,
          0),
     IF(K216&gt;0,
          IF(K216&lt;0.3*'IV. Inputs Solar'!$S$66,
               0.3*'IV. Inputs Solar'!$S$66,
               K216),
          0))</f>
        <v>0</v>
      </c>
      <c r="U216" s="151">
        <f>T216/('III. Inputs Baseline Diesel'!$S$54*'III. Inputs Baseline Diesel'!$S$57)</f>
        <v>0</v>
      </c>
    </row>
    <row r="217" spans="2:21" ht="14.25" customHeight="1" x14ac:dyDescent="0.25">
      <c r="B217" s="635">
        <v>180</v>
      </c>
      <c r="C217" s="268">
        <f>INDEX('V. Load Profile'!$D$85:$K$108,IF(MOD(B217,24)=0, 24,MOD(B217,24)),4)</f>
        <v>1.6</v>
      </c>
      <c r="D217" s="605">
        <f>IF('III. Inputs Baseline Diesel'!$S$17&gt;0,IF(AND(C217&gt;0, C217&lt;'III. Inputs Baseline Diesel'!$S$17*'III. Inputs Baseline Diesel'!$S$50),'III. Inputs Baseline Diesel'!$S$50*'III. Inputs Baseline Diesel'!$S$17,C217))</f>
        <v>3.2279999999999998</v>
      </c>
      <c r="E217" s="23">
        <f>INDEX('IX. Irradiation Data'!$G$15:$I$8774,B217,2)</f>
        <v>681</v>
      </c>
      <c r="F217" s="36">
        <f>INDEX('IX. Irradiation Data'!$G$15:$I$8774,B217, 3)</f>
        <v>31.1</v>
      </c>
      <c r="G217" s="36">
        <f>E217*COS(RADIANS('IV. Inputs Solar'!$S$102))</f>
        <v>657.79548770285555</v>
      </c>
      <c r="H217" s="36">
        <f>F217+('IV. Inputs Solar'!$S$100-20)/80*E217/10</f>
        <v>73.662499999999994</v>
      </c>
      <c r="I217" s="36">
        <f>1+('IV. Inputs Solar'!$S$101*(H217-25))</f>
        <v>0.82968125000000004</v>
      </c>
      <c r="J217" s="36">
        <f>G217*I217*('IV. Inputs Solar'!$T$52*'IV. Inputs Solar'!$S$53)/1000</f>
        <v>10.915211649633296</v>
      </c>
      <c r="K217" s="125">
        <f t="shared" si="8"/>
        <v>-9.3152116496332962</v>
      </c>
      <c r="L217" s="36">
        <f>IF(K217&gt;0,MATCH(0,K217:$K$8797,-1)-1,0)</f>
        <v>0</v>
      </c>
      <c r="M217" s="126">
        <f>IF('IV. Inputs Solar'!$T$60=0,
     0,
     IF(K216&gt;0,
          IF(T216=0,
               IF(M216&gt;='IV. Inputs Solar'!$S$108*'IV. Inputs Solar'!$T$60,
                    IF(M216-MIN('IV. Inputs Solar'!$S$58/'IV. Inputs Solar'!$S$106,K216/'IV. Inputs Solar'!$S$106)&lt;'IV. Inputs Solar'!$T$60*'IV. Inputs Solar'!$S$108,
                         'IV. Inputs Solar'!$T$60*'IV. Inputs Solar'!$S$108,
                         M216-MIN('IV. Inputs Solar'!$S$58/'IV. Inputs Solar'!$S$106,K216/'IV. Inputs Solar'!$S$106)),
                    IF(M216+MIN('IV. Inputs Solar'!$S$66-K216,'IV. Inputs Solar'!$S$58)*'IV. Inputs Solar'!$S$106&gt;'IV. Inputs Solar'!$T$60,
                         'IV. Inputs Solar'!$T$60,
                         M216+MIN('IV. Inputs Solar'!$S$66-K216,'IV. Inputs Solar'!$S$58)*'IV. Inputs Solar'!$S$106)),
               IF(M216-'IV. Inputs Solar'!$S$108*'IV. Inputs Solar'!$T$60&lt;MIN('IV. Inputs Solar'!$T$60,'IV. Inputs Solar'!$T$60*'IV. Inputs Solar'!$S$108+SUM(INDEX(K217:$K$8797,MATCH(L217,L217:$L$8797,0),1):INDEX(K217:$K$8797,MATCH(L217,L217:$L$8797,0)+L217-1,1))/'IV. Inputs Solar'!$S$106),
                    IF(M216+MIN('IV. Inputs Solar'!$S$66-K216,'IV. Inputs Solar'!$S$58)*'IV. Inputs Solar'!$S$106&gt;MIN('IV. Inputs Solar'!$T$60,'IV. Inputs Solar'!$T$60*'IV. Inputs Solar'!$S$108+SUM(INDEX(K217:$K$8797,MATCH(L217,L217:$L$8797,0),1):INDEX(K217:$K$8797,MATCH(L217,L217:$L$8797,0)+L217-1,1))/'IV. Inputs Solar'!$S$106),
                         MIN('IV. Inputs Solar'!$T$60,'IV. Inputs Solar'!$T$60*'IV. Inputs Solar'!$S$108+SUM(INDEX(K217:$K$8797,MATCH(L217,L217:$L$8797,0),1):INDEX(K217:$K$8797,MATCH(L217,L217:$L$8797,0)+L217-1,1))/'IV. Inputs Solar'!$S$106),
                         M216+MIN('IV. Inputs Solar'!$S$66-K216,'IV. Inputs Solar'!$S$58)*'IV. Inputs Solar'!$S$106),
                    M216)),
          IF(M216&lt;'IV. Inputs Solar'!$T$60,
               IF(M216-MAX((-1)*'IV. Inputs Solar'!$S$58*'IV. Inputs Solar'!$S$106,K216*'IV. Inputs Solar'!$S$106)&gt;'IV. Inputs Solar'!$T$60,
                    'IV. Inputs Solar'!$T$60,
                    M216-MAX((-1)*'IV. Inputs Solar'!$S$58*'IV. Inputs Solar'!$S$106,K216*'IV. Inputs Solar'!$S$106)),
               M216)))</f>
        <v>30.671909077045093</v>
      </c>
      <c r="N217" s="98">
        <f>IF('IV. Inputs Solar'!$T$60=0,0,M217/'IV. Inputs Solar'!$T$60)</f>
        <v>0.51119848461741824</v>
      </c>
      <c r="O217" s="36">
        <f t="shared" si="10"/>
        <v>1</v>
      </c>
      <c r="P217" s="36">
        <f t="shared" si="11"/>
        <v>0</v>
      </c>
      <c r="Q217" s="36">
        <f t="shared" si="9"/>
        <v>0</v>
      </c>
      <c r="R217" s="36">
        <f>ROUND(IF(K217&lt;0,((M217-M218)/'IV. Inputs Solar'!$S$106)-K217,0),2)</f>
        <v>0</v>
      </c>
      <c r="S217" s="125">
        <f>ROUND(IF(K217&gt;0,IF(T217&gt;0,K217,ABS((M217-M218)*'IV. Inputs Solar'!$S$106-K217)),0),2)</f>
        <v>0</v>
      </c>
      <c r="T217" s="151">
        <f>IF('IV. Inputs Solar'!$T$60&lt;&gt;0,
     IF(AND(M217&lt;MIN('IV. Inputs Solar'!$T$60,'IV. Inputs Solar'!$T$60*'IV. Inputs Solar'!$S$108+SUM(INDEX(K217:$K$8797,MATCH(L217,L217:$L$8797,0),1):INDEX(K217:$K$8797,MATCH(L217,L217:$L$8797,0)+L217-1,1))/'IV. Inputs Solar'!$S$106),K217&gt;0),
          'IV. Inputs Solar'!$S$66,
          0),
     IF(K217&gt;0,
          IF(K217&lt;0.3*'IV. Inputs Solar'!$S$66,
               0.3*'IV. Inputs Solar'!$S$66,
               K217),
          0))</f>
        <v>0</v>
      </c>
      <c r="U217" s="151">
        <f>T217/('III. Inputs Baseline Diesel'!$S$54*'III. Inputs Baseline Diesel'!$S$57)</f>
        <v>0</v>
      </c>
    </row>
    <row r="218" spans="2:21" ht="14.25" customHeight="1" x14ac:dyDescent="0.25">
      <c r="B218" s="635">
        <v>181</v>
      </c>
      <c r="C218" s="268">
        <f>INDEX('V. Load Profile'!$D$85:$K$108,IF(MOD(B218,24)=0, 24,MOD(B218,24)),4)</f>
        <v>1.377777777777778</v>
      </c>
      <c r="D218" s="605">
        <f>IF('III. Inputs Baseline Diesel'!$S$17&gt;0,IF(AND(C218&gt;0, C218&lt;'III. Inputs Baseline Diesel'!$S$17*'III. Inputs Baseline Diesel'!$S$50),'III. Inputs Baseline Diesel'!$S$50*'III. Inputs Baseline Diesel'!$S$17,C218))</f>
        <v>3.2279999999999998</v>
      </c>
      <c r="E218" s="23">
        <f>INDEX('IX. Irradiation Data'!$G$15:$I$8774,B218,2)</f>
        <v>687</v>
      </c>
      <c r="F218" s="36">
        <f>INDEX('IX. Irradiation Data'!$G$15:$I$8774,B218, 3)</f>
        <v>32</v>
      </c>
      <c r="G218" s="36">
        <f>E218*COS(RADIANS('IV. Inputs Solar'!$S$102))</f>
        <v>663.59104266058989</v>
      </c>
      <c r="H218" s="36">
        <f>F218+('IV. Inputs Solar'!$S$100-20)/80*E218/10</f>
        <v>74.9375</v>
      </c>
      <c r="I218" s="36">
        <f>1+('IV. Inputs Solar'!$S$101*(H218-25))</f>
        <v>0.82521875</v>
      </c>
      <c r="J218" s="36">
        <f>G218*I218*('IV. Inputs Solar'!$T$52*'IV. Inputs Solar'!$S$53)/1000</f>
        <v>10.952155414711374</v>
      </c>
      <c r="K218" s="125">
        <f t="shared" si="8"/>
        <v>-9.5743776369335958</v>
      </c>
      <c r="L218" s="36">
        <f>IF(K218&gt;0,MATCH(0,K218:$K$8797,-1)-1,0)</f>
        <v>0</v>
      </c>
      <c r="M218" s="126">
        <f>IF('IV. Inputs Solar'!$T$60=0,
     0,
     IF(K217&gt;0,
          IF(T217=0,
               IF(M217&gt;='IV. Inputs Solar'!$S$108*'IV. Inputs Solar'!$T$60,
                    IF(M217-MIN('IV. Inputs Solar'!$S$58/'IV. Inputs Solar'!$S$106,K217/'IV. Inputs Solar'!$S$106)&lt;'IV. Inputs Solar'!$T$60*'IV. Inputs Solar'!$S$108,
                         'IV. Inputs Solar'!$T$60*'IV. Inputs Solar'!$S$108,
                         M217-MIN('IV. Inputs Solar'!$S$58/'IV. Inputs Solar'!$S$106,K217/'IV. Inputs Solar'!$S$106)),
                    IF(M217+MIN('IV. Inputs Solar'!$S$66-K217,'IV. Inputs Solar'!$S$58)*'IV. Inputs Solar'!$S$106&gt;'IV. Inputs Solar'!$T$60,
                         'IV. Inputs Solar'!$T$60,
                         M217+MIN('IV. Inputs Solar'!$S$66-K217,'IV. Inputs Solar'!$S$58)*'IV. Inputs Solar'!$S$106)),
               IF(M217-'IV. Inputs Solar'!$S$108*'IV. Inputs Solar'!$T$60&lt;MIN('IV. Inputs Solar'!$T$60,'IV. Inputs Solar'!$T$60*'IV. Inputs Solar'!$S$108+SUM(INDEX(K218:$K$8797,MATCH(L218,L218:$L$8797,0),1):INDEX(K218:$K$8797,MATCH(L218,L218:$L$8797,0)+L218-1,1))/'IV. Inputs Solar'!$S$106),
                    IF(M217+MIN('IV. Inputs Solar'!$S$66-K217,'IV. Inputs Solar'!$S$58)*'IV. Inputs Solar'!$S$106&gt;MIN('IV. Inputs Solar'!$T$60,'IV. Inputs Solar'!$T$60*'IV. Inputs Solar'!$S$108+SUM(INDEX(K218:$K$8797,MATCH(L218,L218:$L$8797,0),1):INDEX(K218:$K$8797,MATCH(L218,L218:$L$8797,0)+L218-1,1))/'IV. Inputs Solar'!$S$106),
                         MIN('IV. Inputs Solar'!$T$60,'IV. Inputs Solar'!$T$60*'IV. Inputs Solar'!$S$108+SUM(INDEX(K218:$K$8797,MATCH(L218,L218:$L$8797,0),1):INDEX(K218:$K$8797,MATCH(L218,L218:$L$8797,0)+L218-1,1))/'IV. Inputs Solar'!$S$106),
                         M217+MIN('IV. Inputs Solar'!$S$66-K217,'IV. Inputs Solar'!$S$58)*'IV. Inputs Solar'!$S$106),
                    M217)),
          IF(M217&lt;'IV. Inputs Solar'!$T$60,
               IF(M217-MAX((-1)*'IV. Inputs Solar'!$S$58*'IV. Inputs Solar'!$S$106,K217*'IV. Inputs Solar'!$S$106)&gt;'IV. Inputs Solar'!$T$60,
                    'IV. Inputs Solar'!$T$60,
                    M217-MAX((-1)*'IV. Inputs Solar'!$S$58*'IV. Inputs Solar'!$S$106,K217*'IV. Inputs Solar'!$S$106)),
               M217)))</f>
        <v>39.509094786857773</v>
      </c>
      <c r="N218" s="98">
        <f>IF('IV. Inputs Solar'!$T$60=0,0,M218/'IV. Inputs Solar'!$T$60)</f>
        <v>0.65848491311429624</v>
      </c>
      <c r="O218" s="36">
        <f t="shared" si="10"/>
        <v>1</v>
      </c>
      <c r="P218" s="36">
        <f t="shared" si="11"/>
        <v>0</v>
      </c>
      <c r="Q218" s="36">
        <f t="shared" si="9"/>
        <v>0</v>
      </c>
      <c r="R218" s="36">
        <f>ROUND(IF(K218&lt;0,((M218-M219)/'IV. Inputs Solar'!$S$106)-K218,0),2)</f>
        <v>0</v>
      </c>
      <c r="S218" s="125">
        <f>ROUND(IF(K218&gt;0,IF(T218&gt;0,K218,ABS((M218-M219)*'IV. Inputs Solar'!$S$106-K218)),0),2)</f>
        <v>0</v>
      </c>
      <c r="T218" s="151">
        <f>IF('IV. Inputs Solar'!$T$60&lt;&gt;0,
     IF(AND(M218&lt;MIN('IV. Inputs Solar'!$T$60,'IV. Inputs Solar'!$T$60*'IV. Inputs Solar'!$S$108+SUM(INDEX(K218:$K$8797,MATCH(L218,L218:$L$8797,0),1):INDEX(K218:$K$8797,MATCH(L218,L218:$L$8797,0)+L218-1,1))/'IV. Inputs Solar'!$S$106),K218&gt;0),
          'IV. Inputs Solar'!$S$66,
          0),
     IF(K218&gt;0,
          IF(K218&lt;0.3*'IV. Inputs Solar'!$S$66,
               0.3*'IV. Inputs Solar'!$S$66,
               K218),
          0))</f>
        <v>0</v>
      </c>
      <c r="U218" s="151">
        <f>T218/('III. Inputs Baseline Diesel'!$S$54*'III. Inputs Baseline Diesel'!$S$57)</f>
        <v>0</v>
      </c>
    </row>
    <row r="219" spans="2:21" ht="14.25" customHeight="1" x14ac:dyDescent="0.25">
      <c r="B219" s="635">
        <v>182</v>
      </c>
      <c r="C219" s="268">
        <f>INDEX('V. Load Profile'!$D$85:$K$108,IF(MOD(B219,24)=0, 24,MOD(B219,24)),4)</f>
        <v>1.1111111111111112</v>
      </c>
      <c r="D219" s="605">
        <f>IF('III. Inputs Baseline Diesel'!$S$17&gt;0,IF(AND(C219&gt;0, C219&lt;'III. Inputs Baseline Diesel'!$S$17*'III. Inputs Baseline Diesel'!$S$50),'III. Inputs Baseline Diesel'!$S$50*'III. Inputs Baseline Diesel'!$S$17,C219))</f>
        <v>3.2279999999999998</v>
      </c>
      <c r="E219" s="23">
        <f>INDEX('IX. Irradiation Data'!$G$15:$I$8774,B219,2)</f>
        <v>685</v>
      </c>
      <c r="F219" s="36">
        <f>INDEX('IX. Irradiation Data'!$G$15:$I$8774,B219, 3)</f>
        <v>32.700000000000003</v>
      </c>
      <c r="G219" s="36">
        <f>E219*COS(RADIANS('IV. Inputs Solar'!$S$102))</f>
        <v>661.65919100801182</v>
      </c>
      <c r="H219" s="36">
        <f>F219+('IV. Inputs Solar'!$S$100-20)/80*E219/10</f>
        <v>75.512500000000003</v>
      </c>
      <c r="I219" s="36">
        <f>1+('IV. Inputs Solar'!$S$101*(H219-25))</f>
        <v>0.82320624999999992</v>
      </c>
      <c r="J219" s="36">
        <f>G219*I219*('IV. Inputs Solar'!$T$52*'IV. Inputs Solar'!$S$53)/1000</f>
        <v>10.89363962815478</v>
      </c>
      <c r="K219" s="125">
        <f t="shared" si="8"/>
        <v>-9.7825285170436693</v>
      </c>
      <c r="L219" s="36">
        <f>IF(K219&gt;0,MATCH(0,K219:$K$8797,-1)-1,0)</f>
        <v>0</v>
      </c>
      <c r="M219" s="126">
        <f>IF('IV. Inputs Solar'!$T$60=0,
     0,
     IF(K218&gt;0,
          IF(T218=0,
               IF(M218&gt;='IV. Inputs Solar'!$S$108*'IV. Inputs Solar'!$T$60,
                    IF(M218-MIN('IV. Inputs Solar'!$S$58/'IV. Inputs Solar'!$S$106,K218/'IV. Inputs Solar'!$S$106)&lt;'IV. Inputs Solar'!$T$60*'IV. Inputs Solar'!$S$108,
                         'IV. Inputs Solar'!$T$60*'IV. Inputs Solar'!$S$108,
                         M218-MIN('IV. Inputs Solar'!$S$58/'IV. Inputs Solar'!$S$106,K218/'IV. Inputs Solar'!$S$106)),
                    IF(M218+MIN('IV. Inputs Solar'!$S$66-K218,'IV. Inputs Solar'!$S$58)*'IV. Inputs Solar'!$S$106&gt;'IV. Inputs Solar'!$T$60,
                         'IV. Inputs Solar'!$T$60,
                         M218+MIN('IV. Inputs Solar'!$S$66-K218,'IV. Inputs Solar'!$S$58)*'IV. Inputs Solar'!$S$106)),
               IF(M218-'IV. Inputs Solar'!$S$108*'IV. Inputs Solar'!$T$60&lt;MIN('IV. Inputs Solar'!$T$60,'IV. Inputs Solar'!$T$60*'IV. Inputs Solar'!$S$108+SUM(INDEX(K219:$K$8797,MATCH(L219,L219:$L$8797,0),1):INDEX(K219:$K$8797,MATCH(L219,L219:$L$8797,0)+L219-1,1))/'IV. Inputs Solar'!$S$106),
                    IF(M218+MIN('IV. Inputs Solar'!$S$66-K218,'IV. Inputs Solar'!$S$58)*'IV. Inputs Solar'!$S$106&gt;MIN('IV. Inputs Solar'!$T$60,'IV. Inputs Solar'!$T$60*'IV. Inputs Solar'!$S$108+SUM(INDEX(K219:$K$8797,MATCH(L219,L219:$L$8797,0),1):INDEX(K219:$K$8797,MATCH(L219,L219:$L$8797,0)+L219-1,1))/'IV. Inputs Solar'!$S$106),
                         MIN('IV. Inputs Solar'!$T$60,'IV. Inputs Solar'!$T$60*'IV. Inputs Solar'!$S$108+SUM(INDEX(K219:$K$8797,MATCH(L219,L219:$L$8797,0),1):INDEX(K219:$K$8797,MATCH(L219,L219:$L$8797,0)+L219-1,1))/'IV. Inputs Solar'!$S$106),
                         M218+MIN('IV. Inputs Solar'!$S$66-K218,'IV. Inputs Solar'!$S$58)*'IV. Inputs Solar'!$S$106),
                    M218)),
          IF(M218&lt;'IV. Inputs Solar'!$T$60,
               IF(M218-MAX((-1)*'IV. Inputs Solar'!$S$58*'IV. Inputs Solar'!$S$106,K218*'IV. Inputs Solar'!$S$106)&gt;'IV. Inputs Solar'!$T$60,
                    'IV. Inputs Solar'!$T$60,
                    M218-MAX((-1)*'IV. Inputs Solar'!$S$58*'IV. Inputs Solar'!$S$106,K218*'IV. Inputs Solar'!$S$106)),
               M218)))</f>
        <v>48.592146940245023</v>
      </c>
      <c r="N219" s="98">
        <f>IF('IV. Inputs Solar'!$T$60=0,0,M219/'IV. Inputs Solar'!$T$60)</f>
        <v>0.80986911567075037</v>
      </c>
      <c r="O219" s="36">
        <f t="shared" si="10"/>
        <v>1</v>
      </c>
      <c r="P219" s="36">
        <f t="shared" si="11"/>
        <v>0</v>
      </c>
      <c r="Q219" s="36">
        <f t="shared" si="9"/>
        <v>0</v>
      </c>
      <c r="R219" s="36">
        <f>ROUND(IF(K219&lt;0,((M219-M220)/'IV. Inputs Solar'!$S$106)-K219,0),2)</f>
        <v>0</v>
      </c>
      <c r="S219" s="125">
        <f>ROUND(IF(K219&gt;0,IF(T219&gt;0,K219,ABS((M219-M220)*'IV. Inputs Solar'!$S$106-K219)),0),2)</f>
        <v>0</v>
      </c>
      <c r="T219" s="151">
        <f>IF('IV. Inputs Solar'!$T$60&lt;&gt;0,
     IF(AND(M219&lt;MIN('IV. Inputs Solar'!$T$60,'IV. Inputs Solar'!$T$60*'IV. Inputs Solar'!$S$108+SUM(INDEX(K219:$K$8797,MATCH(L219,L219:$L$8797,0),1):INDEX(K219:$K$8797,MATCH(L219,L219:$L$8797,0)+L219-1,1))/'IV. Inputs Solar'!$S$106),K219&gt;0),
          'IV. Inputs Solar'!$S$66,
          0),
     IF(K219&gt;0,
          IF(K219&lt;0.3*'IV. Inputs Solar'!$S$66,
               0.3*'IV. Inputs Solar'!$S$66,
               K219),
          0))</f>
        <v>0</v>
      </c>
      <c r="U219" s="151">
        <f>T219/('III. Inputs Baseline Diesel'!$S$54*'III. Inputs Baseline Diesel'!$S$57)</f>
        <v>0</v>
      </c>
    </row>
    <row r="220" spans="2:21" ht="14.25" customHeight="1" x14ac:dyDescent="0.25">
      <c r="B220" s="635">
        <v>183</v>
      </c>
      <c r="C220" s="268">
        <f>INDEX('V. Load Profile'!$D$85:$K$108,IF(MOD(B220,24)=0, 24,MOD(B220,24)),4)</f>
        <v>1.1111111111111112</v>
      </c>
      <c r="D220" s="605">
        <f>IF('III. Inputs Baseline Diesel'!$S$17&gt;0,IF(AND(C220&gt;0, C220&lt;'III. Inputs Baseline Diesel'!$S$17*'III. Inputs Baseline Diesel'!$S$50),'III. Inputs Baseline Diesel'!$S$50*'III. Inputs Baseline Diesel'!$S$17,C220))</f>
        <v>3.2279999999999998</v>
      </c>
      <c r="E220" s="23">
        <f>INDEX('IX. Irradiation Data'!$G$15:$I$8774,B220,2)</f>
        <v>595</v>
      </c>
      <c r="F220" s="36">
        <f>INDEX('IX. Irradiation Data'!$G$15:$I$8774,B220, 3)</f>
        <v>33.299999999999997</v>
      </c>
      <c r="G220" s="36">
        <f>E220*COS(RADIANS('IV. Inputs Solar'!$S$102))</f>
        <v>574.72586664199559</v>
      </c>
      <c r="H220" s="36">
        <f>F220+('IV. Inputs Solar'!$S$100-20)/80*E220/10</f>
        <v>70.487499999999997</v>
      </c>
      <c r="I220" s="36">
        <f>1+('IV. Inputs Solar'!$S$101*(H220-25))</f>
        <v>0.84079375000000001</v>
      </c>
      <c r="J220" s="36">
        <f>G220*I220*('IV. Inputs Solar'!$T$52*'IV. Inputs Solar'!$S$53)/1000</f>
        <v>9.6645183327184672</v>
      </c>
      <c r="K220" s="125">
        <f t="shared" si="8"/>
        <v>-8.5534072216073564</v>
      </c>
      <c r="L220" s="36">
        <f>IF(K220&gt;0,MATCH(0,K220:$K$8797,-1)-1,0)</f>
        <v>0</v>
      </c>
      <c r="M220" s="126">
        <f>IF('IV. Inputs Solar'!$T$60=0,
     0,
     IF(K219&gt;0,
          IF(T219=0,
               IF(M219&gt;='IV. Inputs Solar'!$S$108*'IV. Inputs Solar'!$T$60,
                    IF(M219-MIN('IV. Inputs Solar'!$S$58/'IV. Inputs Solar'!$S$106,K219/'IV. Inputs Solar'!$S$106)&lt;'IV. Inputs Solar'!$T$60*'IV. Inputs Solar'!$S$108,
                         'IV. Inputs Solar'!$T$60*'IV. Inputs Solar'!$S$108,
                         M219-MIN('IV. Inputs Solar'!$S$58/'IV. Inputs Solar'!$S$106,K219/'IV. Inputs Solar'!$S$106)),
                    IF(M219+MIN('IV. Inputs Solar'!$S$66-K219,'IV. Inputs Solar'!$S$58)*'IV. Inputs Solar'!$S$106&gt;'IV. Inputs Solar'!$T$60,
                         'IV. Inputs Solar'!$T$60,
                         M219+MIN('IV. Inputs Solar'!$S$66-K219,'IV. Inputs Solar'!$S$58)*'IV. Inputs Solar'!$S$106)),
               IF(M219-'IV. Inputs Solar'!$S$108*'IV. Inputs Solar'!$T$60&lt;MIN('IV. Inputs Solar'!$T$60,'IV. Inputs Solar'!$T$60*'IV. Inputs Solar'!$S$108+SUM(INDEX(K220:$K$8797,MATCH(L220,L220:$L$8797,0),1):INDEX(K220:$K$8797,MATCH(L220,L220:$L$8797,0)+L220-1,1))/'IV. Inputs Solar'!$S$106),
                    IF(M219+MIN('IV. Inputs Solar'!$S$66-K219,'IV. Inputs Solar'!$S$58)*'IV. Inputs Solar'!$S$106&gt;MIN('IV. Inputs Solar'!$T$60,'IV. Inputs Solar'!$T$60*'IV. Inputs Solar'!$S$108+SUM(INDEX(K220:$K$8797,MATCH(L220,L220:$L$8797,0),1):INDEX(K220:$K$8797,MATCH(L220,L220:$L$8797,0)+L220-1,1))/'IV. Inputs Solar'!$S$106),
                         MIN('IV. Inputs Solar'!$T$60,'IV. Inputs Solar'!$T$60*'IV. Inputs Solar'!$S$108+SUM(INDEX(K220:$K$8797,MATCH(L220,L220:$L$8797,0),1):INDEX(K220:$K$8797,MATCH(L220,L220:$L$8797,0)+L220-1,1))/'IV. Inputs Solar'!$S$106),
                         M219+MIN('IV. Inputs Solar'!$S$66-K219,'IV. Inputs Solar'!$S$58)*'IV. Inputs Solar'!$S$106),
                    M219)),
          IF(M219&lt;'IV. Inputs Solar'!$T$60,
               IF(M219-MAX((-1)*'IV. Inputs Solar'!$S$58*'IV. Inputs Solar'!$S$106,K219*'IV. Inputs Solar'!$S$106)&gt;'IV. Inputs Solar'!$T$60,
                    'IV. Inputs Solar'!$T$60,
                    M219-MAX((-1)*'IV. Inputs Solar'!$S$58*'IV. Inputs Solar'!$S$106,K219*'IV. Inputs Solar'!$S$106)),
               M219)))</f>
        <v>57.872668357067212</v>
      </c>
      <c r="N220" s="98">
        <f>IF('IV. Inputs Solar'!$T$60=0,0,M220/'IV. Inputs Solar'!$T$60)</f>
        <v>0.96454447261778686</v>
      </c>
      <c r="O220" s="36">
        <f t="shared" si="10"/>
        <v>1</v>
      </c>
      <c r="P220" s="36">
        <f t="shared" si="11"/>
        <v>0</v>
      </c>
      <c r="Q220" s="36">
        <f t="shared" si="9"/>
        <v>0</v>
      </c>
      <c r="R220" s="36">
        <f>ROUND(IF(K220&lt;0,((M220-M221)/'IV. Inputs Solar'!$S$106)-K220,0),2)</f>
        <v>6.31</v>
      </c>
      <c r="S220" s="125">
        <f>ROUND(IF(K220&gt;0,IF(T220&gt;0,K220,ABS((M220-M221)*'IV. Inputs Solar'!$S$106-K220)),0),2)</f>
        <v>0</v>
      </c>
      <c r="T220" s="151">
        <f>IF('IV. Inputs Solar'!$T$60&lt;&gt;0,
     IF(AND(M220&lt;MIN('IV. Inputs Solar'!$T$60,'IV. Inputs Solar'!$T$60*'IV. Inputs Solar'!$S$108+SUM(INDEX(K220:$K$8797,MATCH(L220,L220:$L$8797,0),1):INDEX(K220:$K$8797,MATCH(L220,L220:$L$8797,0)+L220-1,1))/'IV. Inputs Solar'!$S$106),K220&gt;0),
          'IV. Inputs Solar'!$S$66,
          0),
     IF(K220&gt;0,
          IF(K220&lt;0.3*'IV. Inputs Solar'!$S$66,
               0.3*'IV. Inputs Solar'!$S$66,
               K220),
          0))</f>
        <v>0</v>
      </c>
      <c r="U220" s="151">
        <f>T220/('III. Inputs Baseline Diesel'!$S$54*'III. Inputs Baseline Diesel'!$S$57)</f>
        <v>0</v>
      </c>
    </row>
    <row r="221" spans="2:21" ht="14.25" customHeight="1" x14ac:dyDescent="0.25">
      <c r="B221" s="635">
        <v>184</v>
      </c>
      <c r="C221" s="268">
        <f>INDEX('V. Load Profile'!$D$85:$K$108,IF(MOD(B221,24)=0, 24,MOD(B221,24)),4)</f>
        <v>1</v>
      </c>
      <c r="D221" s="605">
        <f>IF('III. Inputs Baseline Diesel'!$S$17&gt;0,IF(AND(C221&gt;0, C221&lt;'III. Inputs Baseline Diesel'!$S$17*'III. Inputs Baseline Diesel'!$S$50),'III. Inputs Baseline Diesel'!$S$50*'III. Inputs Baseline Diesel'!$S$17,C221))</f>
        <v>3.2279999999999998</v>
      </c>
      <c r="E221" s="23">
        <f>INDEX('IX. Irradiation Data'!$G$15:$I$8774,B221,2)</f>
        <v>428</v>
      </c>
      <c r="F221" s="36">
        <f>INDEX('IX. Irradiation Data'!$G$15:$I$8774,B221, 3)</f>
        <v>34</v>
      </c>
      <c r="G221" s="36">
        <f>E221*COS(RADIANS('IV. Inputs Solar'!$S$102))</f>
        <v>413.41625365172126</v>
      </c>
      <c r="H221" s="36">
        <f>F221+('IV. Inputs Solar'!$S$100-20)/80*E221/10</f>
        <v>60.75</v>
      </c>
      <c r="I221" s="36">
        <f>1+('IV. Inputs Solar'!$S$101*(H221-25))</f>
        <v>0.87487499999999996</v>
      </c>
      <c r="J221" s="36">
        <f>G221*I221*('IV. Inputs Solar'!$T$52*'IV. Inputs Solar'!$S$53)/1000</f>
        <v>7.2337508982709924</v>
      </c>
      <c r="K221" s="125">
        <f t="shared" si="8"/>
        <v>-6.2337508982709924</v>
      </c>
      <c r="L221" s="36">
        <f>IF(K221&gt;0,MATCH(0,K221:$K$8797,-1)-1,0)</f>
        <v>0</v>
      </c>
      <c r="M221" s="126">
        <f>IF('IV. Inputs Solar'!$T$60=0,
     0,
     IF(K220&gt;0,
          IF(T220=0,
               IF(M220&gt;='IV. Inputs Solar'!$S$108*'IV. Inputs Solar'!$T$60,
                    IF(M220-MIN('IV. Inputs Solar'!$S$58/'IV. Inputs Solar'!$S$106,K220/'IV. Inputs Solar'!$S$106)&lt;'IV. Inputs Solar'!$T$60*'IV. Inputs Solar'!$S$108,
                         'IV. Inputs Solar'!$T$60*'IV. Inputs Solar'!$S$108,
                         M220-MIN('IV. Inputs Solar'!$S$58/'IV. Inputs Solar'!$S$106,K220/'IV. Inputs Solar'!$S$106)),
                    IF(M220+MIN('IV. Inputs Solar'!$S$66-K220,'IV. Inputs Solar'!$S$58)*'IV. Inputs Solar'!$S$106&gt;'IV. Inputs Solar'!$T$60,
                         'IV. Inputs Solar'!$T$60,
                         M220+MIN('IV. Inputs Solar'!$S$66-K220,'IV. Inputs Solar'!$S$58)*'IV. Inputs Solar'!$S$106)),
               IF(M220-'IV. Inputs Solar'!$S$108*'IV. Inputs Solar'!$T$60&lt;MIN('IV. Inputs Solar'!$T$60,'IV. Inputs Solar'!$T$60*'IV. Inputs Solar'!$S$108+SUM(INDEX(K221:$K$8797,MATCH(L221,L221:$L$8797,0),1):INDEX(K221:$K$8797,MATCH(L221,L221:$L$8797,0)+L221-1,1))/'IV. Inputs Solar'!$S$106),
                    IF(M220+MIN('IV. Inputs Solar'!$S$66-K220,'IV. Inputs Solar'!$S$58)*'IV. Inputs Solar'!$S$106&gt;MIN('IV. Inputs Solar'!$T$60,'IV. Inputs Solar'!$T$60*'IV. Inputs Solar'!$S$108+SUM(INDEX(K221:$K$8797,MATCH(L221,L221:$L$8797,0),1):INDEX(K221:$K$8797,MATCH(L221,L221:$L$8797,0)+L221-1,1))/'IV. Inputs Solar'!$S$106),
                         MIN('IV. Inputs Solar'!$T$60,'IV. Inputs Solar'!$T$60*'IV. Inputs Solar'!$S$108+SUM(INDEX(K221:$K$8797,MATCH(L221,L221:$L$8797,0),1):INDEX(K221:$K$8797,MATCH(L221,L221:$L$8797,0)+L221-1,1))/'IV. Inputs Solar'!$S$106),
                         M220+MIN('IV. Inputs Solar'!$S$66-K220,'IV. Inputs Solar'!$S$58)*'IV. Inputs Solar'!$S$106),
                    M220)),
          IF(M220&lt;'IV. Inputs Solar'!$T$60,
               IF(M220-MAX((-1)*'IV. Inputs Solar'!$S$58*'IV. Inputs Solar'!$S$106,K220*'IV. Inputs Solar'!$S$106)&gt;'IV. Inputs Solar'!$T$60,
                    'IV. Inputs Solar'!$T$60,
                    M220-MAX((-1)*'IV. Inputs Solar'!$S$58*'IV. Inputs Solar'!$S$106,K220*'IV. Inputs Solar'!$S$106)),
               M220)))</f>
        <v>60</v>
      </c>
      <c r="N221" s="98">
        <f>IF('IV. Inputs Solar'!$T$60=0,0,M221/'IV. Inputs Solar'!$T$60)</f>
        <v>1</v>
      </c>
      <c r="O221" s="36">
        <f t="shared" si="10"/>
        <v>1</v>
      </c>
      <c r="P221" s="36">
        <f t="shared" si="11"/>
        <v>0</v>
      </c>
      <c r="Q221" s="36">
        <f t="shared" si="9"/>
        <v>0</v>
      </c>
      <c r="R221" s="36">
        <f>ROUND(IF(K221&lt;0,((M221-M222)/'IV. Inputs Solar'!$S$106)-K221,0),2)</f>
        <v>6.23</v>
      </c>
      <c r="S221" s="125">
        <f>ROUND(IF(K221&gt;0,IF(T221&gt;0,K221,ABS((M221-M222)*'IV. Inputs Solar'!$S$106-K221)),0),2)</f>
        <v>0</v>
      </c>
      <c r="T221" s="151">
        <f>IF('IV. Inputs Solar'!$T$60&lt;&gt;0,
     IF(AND(M221&lt;MIN('IV. Inputs Solar'!$T$60,'IV. Inputs Solar'!$T$60*'IV. Inputs Solar'!$S$108+SUM(INDEX(K221:$K$8797,MATCH(L221,L221:$L$8797,0),1):INDEX(K221:$K$8797,MATCH(L221,L221:$L$8797,0)+L221-1,1))/'IV. Inputs Solar'!$S$106),K221&gt;0),
          'IV. Inputs Solar'!$S$66,
          0),
     IF(K221&gt;0,
          IF(K221&lt;0.3*'IV. Inputs Solar'!$S$66,
               0.3*'IV. Inputs Solar'!$S$66,
               K221),
          0))</f>
        <v>0</v>
      </c>
      <c r="U221" s="151">
        <f>T221/('III. Inputs Baseline Diesel'!$S$54*'III. Inputs Baseline Diesel'!$S$57)</f>
        <v>0</v>
      </c>
    </row>
    <row r="222" spans="2:21" ht="14.25" customHeight="1" x14ac:dyDescent="0.25">
      <c r="B222" s="635">
        <v>185</v>
      </c>
      <c r="C222" s="268">
        <f>INDEX('V. Load Profile'!$D$85:$K$108,IF(MOD(B222,24)=0, 24,MOD(B222,24)),4)</f>
        <v>0.44444444444444448</v>
      </c>
      <c r="D222" s="605">
        <f>IF('III. Inputs Baseline Diesel'!$S$17&gt;0,IF(AND(C222&gt;0, C222&lt;'III. Inputs Baseline Diesel'!$S$17*'III. Inputs Baseline Diesel'!$S$50),'III. Inputs Baseline Diesel'!$S$50*'III. Inputs Baseline Diesel'!$S$17,C222))</f>
        <v>3.2279999999999998</v>
      </c>
      <c r="E222" s="23">
        <f>INDEX('IX. Irradiation Data'!$G$15:$I$8774,B222,2)</f>
        <v>214</v>
      </c>
      <c r="F222" s="36">
        <f>INDEX('IX. Irradiation Data'!$G$15:$I$8774,B222, 3)</f>
        <v>32.799999999999997</v>
      </c>
      <c r="G222" s="36">
        <f>E222*COS(RADIANS('IV. Inputs Solar'!$S$102))</f>
        <v>206.70812682586063</v>
      </c>
      <c r="H222" s="36">
        <f>F222+('IV. Inputs Solar'!$S$100-20)/80*E222/10</f>
        <v>46.174999999999997</v>
      </c>
      <c r="I222" s="36">
        <f>1+('IV. Inputs Solar'!$S$101*(H222-25))</f>
        <v>0.92588749999999997</v>
      </c>
      <c r="J222" s="36">
        <f>G222*I222*('IV. Inputs Solar'!$T$52*'IV. Inputs Solar'!$S$53)/1000</f>
        <v>3.8277694155295809</v>
      </c>
      <c r="K222" s="125">
        <f t="shared" si="8"/>
        <v>-3.3833249710851363</v>
      </c>
      <c r="L222" s="36">
        <f>IF(K222&gt;0,MATCH(0,K222:$K$8797,-1)-1,0)</f>
        <v>0</v>
      </c>
      <c r="M222" s="126">
        <f>IF('IV. Inputs Solar'!$T$60=0,
     0,
     IF(K221&gt;0,
          IF(T221=0,
               IF(M221&gt;='IV. Inputs Solar'!$S$108*'IV. Inputs Solar'!$T$60,
                    IF(M221-MIN('IV. Inputs Solar'!$S$58/'IV. Inputs Solar'!$S$106,K221/'IV. Inputs Solar'!$S$106)&lt;'IV. Inputs Solar'!$T$60*'IV. Inputs Solar'!$S$108,
                         'IV. Inputs Solar'!$T$60*'IV. Inputs Solar'!$S$108,
                         M221-MIN('IV. Inputs Solar'!$S$58/'IV. Inputs Solar'!$S$106,K221/'IV. Inputs Solar'!$S$106)),
                    IF(M221+MIN('IV. Inputs Solar'!$S$66-K221,'IV. Inputs Solar'!$S$58)*'IV. Inputs Solar'!$S$106&gt;'IV. Inputs Solar'!$T$60,
                         'IV. Inputs Solar'!$T$60,
                         M221+MIN('IV. Inputs Solar'!$S$66-K221,'IV. Inputs Solar'!$S$58)*'IV. Inputs Solar'!$S$106)),
               IF(M221-'IV. Inputs Solar'!$S$108*'IV. Inputs Solar'!$T$60&lt;MIN('IV. Inputs Solar'!$T$60,'IV. Inputs Solar'!$T$60*'IV. Inputs Solar'!$S$108+SUM(INDEX(K222:$K$8797,MATCH(L222,L222:$L$8797,0),1):INDEX(K222:$K$8797,MATCH(L222,L222:$L$8797,0)+L222-1,1))/'IV. Inputs Solar'!$S$106),
                    IF(M221+MIN('IV. Inputs Solar'!$S$66-K221,'IV. Inputs Solar'!$S$58)*'IV. Inputs Solar'!$S$106&gt;MIN('IV. Inputs Solar'!$T$60,'IV. Inputs Solar'!$T$60*'IV. Inputs Solar'!$S$108+SUM(INDEX(K222:$K$8797,MATCH(L222,L222:$L$8797,0),1):INDEX(K222:$K$8797,MATCH(L222,L222:$L$8797,0)+L222-1,1))/'IV. Inputs Solar'!$S$106),
                         MIN('IV. Inputs Solar'!$T$60,'IV. Inputs Solar'!$T$60*'IV. Inputs Solar'!$S$108+SUM(INDEX(K222:$K$8797,MATCH(L222,L222:$L$8797,0),1):INDEX(K222:$K$8797,MATCH(L222,L222:$L$8797,0)+L222-1,1))/'IV. Inputs Solar'!$S$106),
                         M221+MIN('IV. Inputs Solar'!$S$66-K221,'IV. Inputs Solar'!$S$58)*'IV. Inputs Solar'!$S$106),
                    M221)),
          IF(M221&lt;'IV. Inputs Solar'!$T$60,
               IF(M221-MAX((-1)*'IV. Inputs Solar'!$S$58*'IV. Inputs Solar'!$S$106,K221*'IV. Inputs Solar'!$S$106)&gt;'IV. Inputs Solar'!$T$60,
                    'IV. Inputs Solar'!$T$60,
                    M221-MAX((-1)*'IV. Inputs Solar'!$S$58*'IV. Inputs Solar'!$S$106,K221*'IV. Inputs Solar'!$S$106)),
               M221)))</f>
        <v>60</v>
      </c>
      <c r="N222" s="98">
        <f>IF('IV. Inputs Solar'!$T$60=0,0,M222/'IV. Inputs Solar'!$T$60)</f>
        <v>1</v>
      </c>
      <c r="O222" s="36">
        <f t="shared" si="10"/>
        <v>0</v>
      </c>
      <c r="P222" s="36">
        <f t="shared" si="11"/>
        <v>0</v>
      </c>
      <c r="Q222" s="36">
        <f t="shared" si="9"/>
        <v>0</v>
      </c>
      <c r="R222" s="36">
        <f>ROUND(IF(K222&lt;0,((M222-M223)/'IV. Inputs Solar'!$S$106)-K222,0),2)</f>
        <v>3.38</v>
      </c>
      <c r="S222" s="125">
        <f>ROUND(IF(K222&gt;0,IF(T222&gt;0,K222,ABS((M222-M223)*'IV. Inputs Solar'!$S$106-K222)),0),2)</f>
        <v>0</v>
      </c>
      <c r="T222" s="151">
        <f>IF('IV. Inputs Solar'!$T$60&lt;&gt;0,
     IF(AND(M222&lt;MIN('IV. Inputs Solar'!$T$60,'IV. Inputs Solar'!$T$60*'IV. Inputs Solar'!$S$108+SUM(INDEX(K222:$K$8797,MATCH(L222,L222:$L$8797,0),1):INDEX(K222:$K$8797,MATCH(L222,L222:$L$8797,0)+L222-1,1))/'IV. Inputs Solar'!$S$106),K222&gt;0),
          'IV. Inputs Solar'!$S$66,
          0),
     IF(K222&gt;0,
          IF(K222&lt;0.3*'IV. Inputs Solar'!$S$66,
               0.3*'IV. Inputs Solar'!$S$66,
               K222),
          0))</f>
        <v>0</v>
      </c>
      <c r="U222" s="151">
        <f>T222/('III. Inputs Baseline Diesel'!$S$54*'III. Inputs Baseline Diesel'!$S$57)</f>
        <v>0</v>
      </c>
    </row>
    <row r="223" spans="2:21" ht="14.25" customHeight="1" x14ac:dyDescent="0.25">
      <c r="B223" s="635">
        <v>186</v>
      </c>
      <c r="C223" s="268">
        <f>INDEX('V. Load Profile'!$D$85:$K$108,IF(MOD(B223,24)=0, 24,MOD(B223,24)),4)</f>
        <v>0.44444444444444448</v>
      </c>
      <c r="D223" s="605">
        <f>IF('III. Inputs Baseline Diesel'!$S$17&gt;0,IF(AND(C223&gt;0, C223&lt;'III. Inputs Baseline Diesel'!$S$17*'III. Inputs Baseline Diesel'!$S$50),'III. Inputs Baseline Diesel'!$S$50*'III. Inputs Baseline Diesel'!$S$17,C223))</f>
        <v>3.2279999999999998</v>
      </c>
      <c r="E223" s="23">
        <f>INDEX('IX. Irradiation Data'!$G$15:$I$8774,B223,2)</f>
        <v>35</v>
      </c>
      <c r="F223" s="36">
        <f>INDEX('IX. Irradiation Data'!$G$15:$I$8774,B223, 3)</f>
        <v>31.5</v>
      </c>
      <c r="G223" s="36">
        <f>E223*COS(RADIANS('IV. Inputs Solar'!$S$102))</f>
        <v>33.807403920117387</v>
      </c>
      <c r="H223" s="36">
        <f>F223+('IV. Inputs Solar'!$S$100-20)/80*E223/10</f>
        <v>33.6875</v>
      </c>
      <c r="I223" s="36">
        <f>1+('IV. Inputs Solar'!$S$101*(H223-25))</f>
        <v>0.96959375000000003</v>
      </c>
      <c r="J223" s="36">
        <f>G223*I223*('IV. Inputs Solar'!$T$52*'IV. Inputs Solar'!$S$53)/1000</f>
        <v>0.65558895089342639</v>
      </c>
      <c r="K223" s="125">
        <f t="shared" si="8"/>
        <v>-0.21114450644898192</v>
      </c>
      <c r="L223" s="36">
        <f>IF(K223&gt;0,MATCH(0,K223:$K$8797,-1)-1,0)</f>
        <v>0</v>
      </c>
      <c r="M223" s="126">
        <f>IF('IV. Inputs Solar'!$T$60=0,
     0,
     IF(K222&gt;0,
          IF(T222=0,
               IF(M222&gt;='IV. Inputs Solar'!$S$108*'IV. Inputs Solar'!$T$60,
                    IF(M222-MIN('IV. Inputs Solar'!$S$58/'IV. Inputs Solar'!$S$106,K222/'IV. Inputs Solar'!$S$106)&lt;'IV. Inputs Solar'!$T$60*'IV. Inputs Solar'!$S$108,
                         'IV. Inputs Solar'!$T$60*'IV. Inputs Solar'!$S$108,
                         M222-MIN('IV. Inputs Solar'!$S$58/'IV. Inputs Solar'!$S$106,K222/'IV. Inputs Solar'!$S$106)),
                    IF(M222+MIN('IV. Inputs Solar'!$S$66-K222,'IV. Inputs Solar'!$S$58)*'IV. Inputs Solar'!$S$106&gt;'IV. Inputs Solar'!$T$60,
                         'IV. Inputs Solar'!$T$60,
                         M222+MIN('IV. Inputs Solar'!$S$66-K222,'IV. Inputs Solar'!$S$58)*'IV. Inputs Solar'!$S$106)),
               IF(M222-'IV. Inputs Solar'!$S$108*'IV. Inputs Solar'!$T$60&lt;MIN('IV. Inputs Solar'!$T$60,'IV. Inputs Solar'!$T$60*'IV. Inputs Solar'!$S$108+SUM(INDEX(K223:$K$8797,MATCH(L223,L223:$L$8797,0),1):INDEX(K223:$K$8797,MATCH(L223,L223:$L$8797,0)+L223-1,1))/'IV. Inputs Solar'!$S$106),
                    IF(M222+MIN('IV. Inputs Solar'!$S$66-K222,'IV. Inputs Solar'!$S$58)*'IV. Inputs Solar'!$S$106&gt;MIN('IV. Inputs Solar'!$T$60,'IV. Inputs Solar'!$T$60*'IV. Inputs Solar'!$S$108+SUM(INDEX(K223:$K$8797,MATCH(L223,L223:$L$8797,0),1):INDEX(K223:$K$8797,MATCH(L223,L223:$L$8797,0)+L223-1,1))/'IV. Inputs Solar'!$S$106),
                         MIN('IV. Inputs Solar'!$T$60,'IV. Inputs Solar'!$T$60*'IV. Inputs Solar'!$S$108+SUM(INDEX(K223:$K$8797,MATCH(L223,L223:$L$8797,0),1):INDEX(K223:$K$8797,MATCH(L223,L223:$L$8797,0)+L223-1,1))/'IV. Inputs Solar'!$S$106),
                         M222+MIN('IV. Inputs Solar'!$S$66-K222,'IV. Inputs Solar'!$S$58)*'IV. Inputs Solar'!$S$106),
                    M222)),
          IF(M222&lt;'IV. Inputs Solar'!$T$60,
               IF(M222-MAX((-1)*'IV. Inputs Solar'!$S$58*'IV. Inputs Solar'!$S$106,K222*'IV. Inputs Solar'!$S$106)&gt;'IV. Inputs Solar'!$T$60,
                    'IV. Inputs Solar'!$T$60,
                    M222-MAX((-1)*'IV. Inputs Solar'!$S$58*'IV. Inputs Solar'!$S$106,K222*'IV. Inputs Solar'!$S$106)),
               M222)))</f>
        <v>60</v>
      </c>
      <c r="N223" s="98">
        <f>IF('IV. Inputs Solar'!$T$60=0,0,M223/'IV. Inputs Solar'!$T$60)</f>
        <v>1</v>
      </c>
      <c r="O223" s="36">
        <f t="shared" si="10"/>
        <v>0</v>
      </c>
      <c r="P223" s="36">
        <f t="shared" si="11"/>
        <v>0</v>
      </c>
      <c r="Q223" s="36">
        <f t="shared" si="9"/>
        <v>0</v>
      </c>
      <c r="R223" s="36">
        <f>ROUND(IF(K223&lt;0,((M223-M224)/'IV. Inputs Solar'!$S$106)-K223,0),2)</f>
        <v>0.21</v>
      </c>
      <c r="S223" s="125">
        <f>ROUND(IF(K223&gt;0,IF(T223&gt;0,K223,ABS((M223-M224)*'IV. Inputs Solar'!$S$106-K223)),0),2)</f>
        <v>0</v>
      </c>
      <c r="T223" s="151">
        <f>IF('IV. Inputs Solar'!$T$60&lt;&gt;0,
     IF(AND(M223&lt;MIN('IV. Inputs Solar'!$T$60,'IV. Inputs Solar'!$T$60*'IV. Inputs Solar'!$S$108+SUM(INDEX(K223:$K$8797,MATCH(L223,L223:$L$8797,0),1):INDEX(K223:$K$8797,MATCH(L223,L223:$L$8797,0)+L223-1,1))/'IV. Inputs Solar'!$S$106),K223&gt;0),
          'IV. Inputs Solar'!$S$66,
          0),
     IF(K223&gt;0,
          IF(K223&lt;0.3*'IV. Inputs Solar'!$S$66,
               0.3*'IV. Inputs Solar'!$S$66,
               K223),
          0))</f>
        <v>0</v>
      </c>
      <c r="U223" s="151">
        <f>T223/('III. Inputs Baseline Diesel'!$S$54*'III. Inputs Baseline Diesel'!$S$57)</f>
        <v>0</v>
      </c>
    </row>
    <row r="224" spans="2:21" ht="14.25" customHeight="1" x14ac:dyDescent="0.25">
      <c r="B224" s="635">
        <v>187</v>
      </c>
      <c r="C224" s="268">
        <f>INDEX('V. Load Profile'!$D$85:$K$108,IF(MOD(B224,24)=0, 24,MOD(B224,24)),4)</f>
        <v>7.7444444444444436</v>
      </c>
      <c r="D224" s="605">
        <f>IF('III. Inputs Baseline Diesel'!$S$17&gt;0,IF(AND(C224&gt;0, C224&lt;'III. Inputs Baseline Diesel'!$S$17*'III. Inputs Baseline Diesel'!$S$50),'III. Inputs Baseline Diesel'!$S$50*'III. Inputs Baseline Diesel'!$S$17,C224))</f>
        <v>7.7444444444444436</v>
      </c>
      <c r="E224" s="23">
        <f>INDEX('IX. Irradiation Data'!$G$15:$I$8774,B224,2)</f>
        <v>0</v>
      </c>
      <c r="F224" s="36">
        <f>INDEX('IX. Irradiation Data'!$G$15:$I$8774,B224, 3)</f>
        <v>30.3</v>
      </c>
      <c r="G224" s="36">
        <f>E224*COS(RADIANS('IV. Inputs Solar'!$S$102))</f>
        <v>0</v>
      </c>
      <c r="H224" s="36">
        <f>F224+('IV. Inputs Solar'!$S$100-20)/80*E224/10</f>
        <v>30.3</v>
      </c>
      <c r="I224" s="36">
        <f>1+('IV. Inputs Solar'!$S$101*(H224-25))</f>
        <v>0.98145000000000004</v>
      </c>
      <c r="J224" s="36">
        <f>G224*I224*('IV. Inputs Solar'!$T$52*'IV. Inputs Solar'!$S$53)/1000</f>
        <v>0</v>
      </c>
      <c r="K224" s="125">
        <f t="shared" si="8"/>
        <v>7.7444444444444436</v>
      </c>
      <c r="L224" s="36">
        <f>IF(K224&gt;0,MATCH(0,K224:$K$8797,-1)-1,0)</f>
        <v>12</v>
      </c>
      <c r="M224" s="126">
        <f>IF('IV. Inputs Solar'!$T$60=0,
     0,
     IF(K223&gt;0,
          IF(T223=0,
               IF(M223&gt;='IV. Inputs Solar'!$S$108*'IV. Inputs Solar'!$T$60,
                    IF(M223-MIN('IV. Inputs Solar'!$S$58/'IV. Inputs Solar'!$S$106,K223/'IV. Inputs Solar'!$S$106)&lt;'IV. Inputs Solar'!$T$60*'IV. Inputs Solar'!$S$108,
                         'IV. Inputs Solar'!$T$60*'IV. Inputs Solar'!$S$108,
                         M223-MIN('IV. Inputs Solar'!$S$58/'IV. Inputs Solar'!$S$106,K223/'IV. Inputs Solar'!$S$106)),
                    IF(M223+MIN('IV. Inputs Solar'!$S$66-K223,'IV. Inputs Solar'!$S$58)*'IV. Inputs Solar'!$S$106&gt;'IV. Inputs Solar'!$T$60,
                         'IV. Inputs Solar'!$T$60,
                         M223+MIN('IV. Inputs Solar'!$S$66-K223,'IV. Inputs Solar'!$S$58)*'IV. Inputs Solar'!$S$106)),
               IF(M223-'IV. Inputs Solar'!$S$108*'IV. Inputs Solar'!$T$60&lt;MIN('IV. Inputs Solar'!$T$60,'IV. Inputs Solar'!$T$60*'IV. Inputs Solar'!$S$108+SUM(INDEX(K224:$K$8797,MATCH(L224,L224:$L$8797,0),1):INDEX(K224:$K$8797,MATCH(L224,L224:$L$8797,0)+L224-1,1))/'IV. Inputs Solar'!$S$106),
                    IF(M223+MIN('IV. Inputs Solar'!$S$66-K223,'IV. Inputs Solar'!$S$58)*'IV. Inputs Solar'!$S$106&gt;MIN('IV. Inputs Solar'!$T$60,'IV. Inputs Solar'!$T$60*'IV. Inputs Solar'!$S$108+SUM(INDEX(K224:$K$8797,MATCH(L224,L224:$L$8797,0),1):INDEX(K224:$K$8797,MATCH(L224,L224:$L$8797,0)+L224-1,1))/'IV. Inputs Solar'!$S$106),
                         MIN('IV. Inputs Solar'!$T$60,'IV. Inputs Solar'!$T$60*'IV. Inputs Solar'!$S$108+SUM(INDEX(K224:$K$8797,MATCH(L224,L224:$L$8797,0),1):INDEX(K224:$K$8797,MATCH(L224,L224:$L$8797,0)+L224-1,1))/'IV. Inputs Solar'!$S$106),
                         M223+MIN('IV. Inputs Solar'!$S$66-K223,'IV. Inputs Solar'!$S$58)*'IV. Inputs Solar'!$S$106),
                    M223)),
          IF(M223&lt;'IV. Inputs Solar'!$T$60,
               IF(M223-MAX((-1)*'IV. Inputs Solar'!$S$58*'IV. Inputs Solar'!$S$106,K223*'IV. Inputs Solar'!$S$106)&gt;'IV. Inputs Solar'!$T$60,
                    'IV. Inputs Solar'!$T$60,
                    M223-MAX((-1)*'IV. Inputs Solar'!$S$58*'IV. Inputs Solar'!$S$106,K223*'IV. Inputs Solar'!$S$106)),
               M223)))</f>
        <v>60</v>
      </c>
      <c r="N224" s="98">
        <f>IF('IV. Inputs Solar'!$T$60=0,0,M224/'IV. Inputs Solar'!$T$60)</f>
        <v>1</v>
      </c>
      <c r="O224" s="36">
        <f t="shared" si="10"/>
        <v>0</v>
      </c>
      <c r="P224" s="36">
        <f t="shared" si="11"/>
        <v>0</v>
      </c>
      <c r="Q224" s="36">
        <f t="shared" si="9"/>
        <v>0</v>
      </c>
      <c r="R224" s="36">
        <f>ROUND(IF(K224&lt;0,((M224-M225)/'IV. Inputs Solar'!$S$106)-K224,0),2)</f>
        <v>0</v>
      </c>
      <c r="S224" s="125">
        <f>ROUND(IF(K224&gt;0,IF(T224&gt;0,K224,ABS((M224-M225)*'IV. Inputs Solar'!$S$106-K224)),0),2)</f>
        <v>0</v>
      </c>
      <c r="T224" s="151">
        <f>IF('IV. Inputs Solar'!$T$60&lt;&gt;0,
     IF(AND(M224&lt;MIN('IV. Inputs Solar'!$T$60,'IV. Inputs Solar'!$T$60*'IV. Inputs Solar'!$S$108+SUM(INDEX(K224:$K$8797,MATCH(L224,L224:$L$8797,0),1):INDEX(K224:$K$8797,MATCH(L224,L224:$L$8797,0)+L224-1,1))/'IV. Inputs Solar'!$S$106),K224&gt;0),
          'IV. Inputs Solar'!$S$66,
          0),
     IF(K224&gt;0,
          IF(K224&lt;0.3*'IV. Inputs Solar'!$S$66,
               0.3*'IV. Inputs Solar'!$S$66,
               K224),
          0))</f>
        <v>0</v>
      </c>
      <c r="U224" s="151">
        <f>T224/('III. Inputs Baseline Diesel'!$S$54*'III. Inputs Baseline Diesel'!$S$57)</f>
        <v>0</v>
      </c>
    </row>
    <row r="225" spans="2:21" ht="14.25" customHeight="1" x14ac:dyDescent="0.25">
      <c r="B225" s="635">
        <v>188</v>
      </c>
      <c r="C225" s="268">
        <f>INDEX('V. Load Profile'!$D$85:$K$108,IF(MOD(B225,24)=0, 24,MOD(B225,24)),4)</f>
        <v>8.9666666666666668</v>
      </c>
      <c r="D225" s="605">
        <f>IF('III. Inputs Baseline Diesel'!$S$17&gt;0,IF(AND(C225&gt;0, C225&lt;'III. Inputs Baseline Diesel'!$S$17*'III. Inputs Baseline Diesel'!$S$50),'III. Inputs Baseline Diesel'!$S$50*'III. Inputs Baseline Diesel'!$S$17,C225))</f>
        <v>8.9666666666666668</v>
      </c>
      <c r="E225" s="23">
        <f>INDEX('IX. Irradiation Data'!$G$15:$I$8774,B225,2)</f>
        <v>0</v>
      </c>
      <c r="F225" s="36">
        <f>INDEX('IX. Irradiation Data'!$G$15:$I$8774,B225, 3)</f>
        <v>29.2</v>
      </c>
      <c r="G225" s="36">
        <f>E225*COS(RADIANS('IV. Inputs Solar'!$S$102))</f>
        <v>0</v>
      </c>
      <c r="H225" s="36">
        <f>F225+('IV. Inputs Solar'!$S$100-20)/80*E225/10</f>
        <v>29.2</v>
      </c>
      <c r="I225" s="36">
        <f>1+('IV. Inputs Solar'!$S$101*(H225-25))</f>
        <v>0.98529999999999995</v>
      </c>
      <c r="J225" s="36">
        <f>G225*I225*('IV. Inputs Solar'!$T$52*'IV. Inputs Solar'!$S$53)/1000</f>
        <v>0</v>
      </c>
      <c r="K225" s="125">
        <f t="shared" si="8"/>
        <v>8.9666666666666668</v>
      </c>
      <c r="L225" s="36">
        <f>IF(K225&gt;0,MATCH(0,K225:$K$8797,-1)-1,0)</f>
        <v>11</v>
      </c>
      <c r="M225" s="126">
        <f>IF('IV. Inputs Solar'!$T$60=0,
     0,
     IF(K224&gt;0,
          IF(T224=0,
               IF(M224&gt;='IV. Inputs Solar'!$S$108*'IV. Inputs Solar'!$T$60,
                    IF(M224-MIN('IV. Inputs Solar'!$S$58/'IV. Inputs Solar'!$S$106,K224/'IV. Inputs Solar'!$S$106)&lt;'IV. Inputs Solar'!$T$60*'IV. Inputs Solar'!$S$108,
                         'IV. Inputs Solar'!$T$60*'IV. Inputs Solar'!$S$108,
                         M224-MIN('IV. Inputs Solar'!$S$58/'IV. Inputs Solar'!$S$106,K224/'IV. Inputs Solar'!$S$106)),
                    IF(M224+MIN('IV. Inputs Solar'!$S$66-K224,'IV. Inputs Solar'!$S$58)*'IV. Inputs Solar'!$S$106&gt;'IV. Inputs Solar'!$T$60,
                         'IV. Inputs Solar'!$T$60,
                         M224+MIN('IV. Inputs Solar'!$S$66-K224,'IV. Inputs Solar'!$S$58)*'IV. Inputs Solar'!$S$106)),
               IF(M224-'IV. Inputs Solar'!$S$108*'IV. Inputs Solar'!$T$60&lt;MIN('IV. Inputs Solar'!$T$60,'IV. Inputs Solar'!$T$60*'IV. Inputs Solar'!$S$108+SUM(INDEX(K225:$K$8797,MATCH(L225,L225:$L$8797,0),1):INDEX(K225:$K$8797,MATCH(L225,L225:$L$8797,0)+L225-1,1))/'IV. Inputs Solar'!$S$106),
                    IF(M224+MIN('IV. Inputs Solar'!$S$66-K224,'IV. Inputs Solar'!$S$58)*'IV. Inputs Solar'!$S$106&gt;MIN('IV. Inputs Solar'!$T$60,'IV. Inputs Solar'!$T$60*'IV. Inputs Solar'!$S$108+SUM(INDEX(K225:$K$8797,MATCH(L225,L225:$L$8797,0),1):INDEX(K225:$K$8797,MATCH(L225,L225:$L$8797,0)+L225-1,1))/'IV. Inputs Solar'!$S$106),
                         MIN('IV. Inputs Solar'!$T$60,'IV. Inputs Solar'!$T$60*'IV. Inputs Solar'!$S$108+SUM(INDEX(K225:$K$8797,MATCH(L225,L225:$L$8797,0),1):INDEX(K225:$K$8797,MATCH(L225,L225:$L$8797,0)+L225-1,1))/'IV. Inputs Solar'!$S$106),
                         M224+MIN('IV. Inputs Solar'!$S$66-K224,'IV. Inputs Solar'!$S$58)*'IV. Inputs Solar'!$S$106),
                    M224)),
          IF(M224&lt;'IV. Inputs Solar'!$T$60,
               IF(M224-MAX((-1)*'IV. Inputs Solar'!$S$58*'IV. Inputs Solar'!$S$106,K224*'IV. Inputs Solar'!$S$106)&gt;'IV. Inputs Solar'!$T$60,
                    'IV. Inputs Solar'!$T$60,
                    M224-MAX((-1)*'IV. Inputs Solar'!$S$58*'IV. Inputs Solar'!$S$106,K224*'IV. Inputs Solar'!$S$106)),
               M224)))</f>
        <v>51.836638780972741</v>
      </c>
      <c r="N225" s="98">
        <f>IF('IV. Inputs Solar'!$T$60=0,0,M225/'IV. Inputs Solar'!$T$60)</f>
        <v>0.86394397968287906</v>
      </c>
      <c r="O225" s="36">
        <f t="shared" si="10"/>
        <v>0</v>
      </c>
      <c r="P225" s="36">
        <f t="shared" si="11"/>
        <v>0</v>
      </c>
      <c r="Q225" s="36">
        <f t="shared" si="9"/>
        <v>0</v>
      </c>
      <c r="R225" s="36">
        <f>ROUND(IF(K225&lt;0,((M225-M226)/'IV. Inputs Solar'!$S$106)-K225,0),2)</f>
        <v>0</v>
      </c>
      <c r="S225" s="125">
        <f>ROUND(IF(K225&gt;0,IF(T225&gt;0,K225,ABS((M225-M226)*'IV. Inputs Solar'!$S$106-K225)),0),2)</f>
        <v>0</v>
      </c>
      <c r="T225" s="151">
        <f>IF('IV. Inputs Solar'!$T$60&lt;&gt;0,
     IF(AND(M225&lt;MIN('IV. Inputs Solar'!$T$60,'IV. Inputs Solar'!$T$60*'IV. Inputs Solar'!$S$108+SUM(INDEX(K225:$K$8797,MATCH(L225,L225:$L$8797,0),1):INDEX(K225:$K$8797,MATCH(L225,L225:$L$8797,0)+L225-1,1))/'IV. Inputs Solar'!$S$106),K225&gt;0),
          'IV. Inputs Solar'!$S$66,
          0),
     IF(K225&gt;0,
          IF(K225&lt;0.3*'IV. Inputs Solar'!$S$66,
               0.3*'IV. Inputs Solar'!$S$66,
               K225),
          0))</f>
        <v>0</v>
      </c>
      <c r="U225" s="151">
        <f>T225/('III. Inputs Baseline Diesel'!$S$54*'III. Inputs Baseline Diesel'!$S$57)</f>
        <v>0</v>
      </c>
    </row>
    <row r="226" spans="2:21" ht="14.25" customHeight="1" x14ac:dyDescent="0.25">
      <c r="B226" s="635">
        <v>189</v>
      </c>
      <c r="C226" s="268">
        <f>INDEX('V. Load Profile'!$D$85:$K$108,IF(MOD(B226,24)=0, 24,MOD(B226,24)),4)</f>
        <v>8.9666666666666668</v>
      </c>
      <c r="D226" s="605">
        <f>IF('III. Inputs Baseline Diesel'!$S$17&gt;0,IF(AND(C226&gt;0, C226&lt;'III. Inputs Baseline Diesel'!$S$17*'III. Inputs Baseline Diesel'!$S$50),'III. Inputs Baseline Diesel'!$S$50*'III. Inputs Baseline Diesel'!$S$17,C226))</f>
        <v>8.9666666666666668</v>
      </c>
      <c r="E226" s="23">
        <f>INDEX('IX. Irradiation Data'!$G$15:$I$8774,B226,2)</f>
        <v>0</v>
      </c>
      <c r="F226" s="36">
        <f>INDEX('IX. Irradiation Data'!$G$15:$I$8774,B226, 3)</f>
        <v>28.1</v>
      </c>
      <c r="G226" s="36">
        <f>E226*COS(RADIANS('IV. Inputs Solar'!$S$102))</f>
        <v>0</v>
      </c>
      <c r="H226" s="36">
        <f>F226+('IV. Inputs Solar'!$S$100-20)/80*E226/10</f>
        <v>28.1</v>
      </c>
      <c r="I226" s="36">
        <f>1+('IV. Inputs Solar'!$S$101*(H226-25))</f>
        <v>0.98914999999999997</v>
      </c>
      <c r="J226" s="36">
        <f>G226*I226*('IV. Inputs Solar'!$T$52*'IV. Inputs Solar'!$S$53)/1000</f>
        <v>0</v>
      </c>
      <c r="K226" s="125">
        <f t="shared" si="8"/>
        <v>8.9666666666666668</v>
      </c>
      <c r="L226" s="36">
        <f>IF(K226&gt;0,MATCH(0,K226:$K$8797,-1)-1,0)</f>
        <v>10</v>
      </c>
      <c r="M226" s="126">
        <f>IF('IV. Inputs Solar'!$T$60=0,
     0,
     IF(K225&gt;0,
          IF(T225=0,
               IF(M225&gt;='IV. Inputs Solar'!$S$108*'IV. Inputs Solar'!$T$60,
                    IF(M225-MIN('IV. Inputs Solar'!$S$58/'IV. Inputs Solar'!$S$106,K225/'IV. Inputs Solar'!$S$106)&lt;'IV. Inputs Solar'!$T$60*'IV. Inputs Solar'!$S$108,
                         'IV. Inputs Solar'!$T$60*'IV. Inputs Solar'!$S$108,
                         M225-MIN('IV. Inputs Solar'!$S$58/'IV. Inputs Solar'!$S$106,K225/'IV. Inputs Solar'!$S$106)),
                    IF(M225+MIN('IV. Inputs Solar'!$S$66-K225,'IV. Inputs Solar'!$S$58)*'IV. Inputs Solar'!$S$106&gt;'IV. Inputs Solar'!$T$60,
                         'IV. Inputs Solar'!$T$60,
                         M225+MIN('IV. Inputs Solar'!$S$66-K225,'IV. Inputs Solar'!$S$58)*'IV. Inputs Solar'!$S$106)),
               IF(M225-'IV. Inputs Solar'!$S$108*'IV. Inputs Solar'!$T$60&lt;MIN('IV. Inputs Solar'!$T$60,'IV. Inputs Solar'!$T$60*'IV. Inputs Solar'!$S$108+SUM(INDEX(K226:$K$8797,MATCH(L226,L226:$L$8797,0),1):INDEX(K226:$K$8797,MATCH(L226,L226:$L$8797,0)+L226-1,1))/'IV. Inputs Solar'!$S$106),
                    IF(M225+MIN('IV. Inputs Solar'!$S$66-K225,'IV. Inputs Solar'!$S$58)*'IV. Inputs Solar'!$S$106&gt;MIN('IV. Inputs Solar'!$T$60,'IV. Inputs Solar'!$T$60*'IV. Inputs Solar'!$S$108+SUM(INDEX(K226:$K$8797,MATCH(L226,L226:$L$8797,0),1):INDEX(K226:$K$8797,MATCH(L226,L226:$L$8797,0)+L226-1,1))/'IV. Inputs Solar'!$S$106),
                         MIN('IV. Inputs Solar'!$T$60,'IV. Inputs Solar'!$T$60*'IV. Inputs Solar'!$S$108+SUM(INDEX(K226:$K$8797,MATCH(L226,L226:$L$8797,0),1):INDEX(K226:$K$8797,MATCH(L226,L226:$L$8797,0)+L226-1,1))/'IV. Inputs Solar'!$S$106),
                         M225+MIN('IV. Inputs Solar'!$S$66-K225,'IV. Inputs Solar'!$S$58)*'IV. Inputs Solar'!$S$106),
                    M225)),
          IF(M225&lt;'IV. Inputs Solar'!$T$60,
               IF(M225-MAX((-1)*'IV. Inputs Solar'!$S$58*'IV. Inputs Solar'!$S$106,K225*'IV. Inputs Solar'!$S$106)&gt;'IV. Inputs Solar'!$T$60,
                    'IV. Inputs Solar'!$T$60,
                    M225-MAX((-1)*'IV. Inputs Solar'!$S$58*'IV. Inputs Solar'!$S$106,K225*'IV. Inputs Solar'!$S$106)),
               M225)))</f>
        <v>42.38494221891392</v>
      </c>
      <c r="N226" s="98">
        <f>IF('IV. Inputs Solar'!$T$60=0,0,M226/'IV. Inputs Solar'!$T$60)</f>
        <v>0.70641570364856532</v>
      </c>
      <c r="O226" s="36">
        <f t="shared" si="10"/>
        <v>0</v>
      </c>
      <c r="P226" s="36">
        <f t="shared" si="11"/>
        <v>0</v>
      </c>
      <c r="Q226" s="36">
        <f t="shared" si="9"/>
        <v>0</v>
      </c>
      <c r="R226" s="36">
        <f>ROUND(IF(K226&lt;0,((M226-M227)/'IV. Inputs Solar'!$S$106)-K226,0),2)</f>
        <v>0</v>
      </c>
      <c r="S226" s="125">
        <f>ROUND(IF(K226&gt;0,IF(T226&gt;0,K226,ABS((M226-M227)*'IV. Inputs Solar'!$S$106-K226)),0),2)</f>
        <v>0</v>
      </c>
      <c r="T226" s="151">
        <f>IF('IV. Inputs Solar'!$T$60&lt;&gt;0,
     IF(AND(M226&lt;MIN('IV. Inputs Solar'!$T$60,'IV. Inputs Solar'!$T$60*'IV. Inputs Solar'!$S$108+SUM(INDEX(K226:$K$8797,MATCH(L226,L226:$L$8797,0),1):INDEX(K226:$K$8797,MATCH(L226,L226:$L$8797,0)+L226-1,1))/'IV. Inputs Solar'!$S$106),K226&gt;0),
          'IV. Inputs Solar'!$S$66,
          0),
     IF(K226&gt;0,
          IF(K226&lt;0.3*'IV. Inputs Solar'!$S$66,
               0.3*'IV. Inputs Solar'!$S$66,
               K226),
          0))</f>
        <v>0</v>
      </c>
      <c r="U226" s="151">
        <f>T226/('III. Inputs Baseline Diesel'!$S$54*'III. Inputs Baseline Diesel'!$S$57)</f>
        <v>0</v>
      </c>
    </row>
    <row r="227" spans="2:21" ht="14.25" customHeight="1" x14ac:dyDescent="0.25">
      <c r="B227" s="635">
        <v>190</v>
      </c>
      <c r="C227" s="268">
        <f>INDEX('V. Load Profile'!$D$85:$K$108,IF(MOD(B227,24)=0, 24,MOD(B227,24)),4)</f>
        <v>8.9666666666666668</v>
      </c>
      <c r="D227" s="605">
        <f>IF('III. Inputs Baseline Diesel'!$S$17&gt;0,IF(AND(C227&gt;0, C227&lt;'III. Inputs Baseline Diesel'!$S$17*'III. Inputs Baseline Diesel'!$S$50),'III. Inputs Baseline Diesel'!$S$50*'III. Inputs Baseline Diesel'!$S$17,C227))</f>
        <v>8.9666666666666668</v>
      </c>
      <c r="E227" s="23">
        <f>INDEX('IX. Irradiation Data'!$G$15:$I$8774,B227,2)</f>
        <v>0</v>
      </c>
      <c r="F227" s="36">
        <f>INDEX('IX. Irradiation Data'!$G$15:$I$8774,B227, 3)</f>
        <v>27</v>
      </c>
      <c r="G227" s="36">
        <f>E227*COS(RADIANS('IV. Inputs Solar'!$S$102))</f>
        <v>0</v>
      </c>
      <c r="H227" s="36">
        <f>F227+('IV. Inputs Solar'!$S$100-20)/80*E227/10</f>
        <v>27</v>
      </c>
      <c r="I227" s="36">
        <f>1+('IV. Inputs Solar'!$S$101*(H227-25))</f>
        <v>0.99299999999999999</v>
      </c>
      <c r="J227" s="36">
        <f>G227*I227*('IV. Inputs Solar'!$T$52*'IV. Inputs Solar'!$S$53)/1000</f>
        <v>0</v>
      </c>
      <c r="K227" s="125">
        <f t="shared" si="8"/>
        <v>8.9666666666666668</v>
      </c>
      <c r="L227" s="36">
        <f>IF(K227&gt;0,MATCH(0,K227:$K$8797,-1)-1,0)</f>
        <v>9</v>
      </c>
      <c r="M227" s="126">
        <f>IF('IV. Inputs Solar'!$T$60=0,
     0,
     IF(K226&gt;0,
          IF(T226=0,
               IF(M226&gt;='IV. Inputs Solar'!$S$108*'IV. Inputs Solar'!$T$60,
                    IF(M226-MIN('IV. Inputs Solar'!$S$58/'IV. Inputs Solar'!$S$106,K226/'IV. Inputs Solar'!$S$106)&lt;'IV. Inputs Solar'!$T$60*'IV. Inputs Solar'!$S$108,
                         'IV. Inputs Solar'!$T$60*'IV. Inputs Solar'!$S$108,
                         M226-MIN('IV. Inputs Solar'!$S$58/'IV. Inputs Solar'!$S$106,K226/'IV. Inputs Solar'!$S$106)),
                    IF(M226+MIN('IV. Inputs Solar'!$S$66-K226,'IV. Inputs Solar'!$S$58)*'IV. Inputs Solar'!$S$106&gt;'IV. Inputs Solar'!$T$60,
                         'IV. Inputs Solar'!$T$60,
                         M226+MIN('IV. Inputs Solar'!$S$66-K226,'IV. Inputs Solar'!$S$58)*'IV. Inputs Solar'!$S$106)),
               IF(M226-'IV. Inputs Solar'!$S$108*'IV. Inputs Solar'!$T$60&lt;MIN('IV. Inputs Solar'!$T$60,'IV. Inputs Solar'!$T$60*'IV. Inputs Solar'!$S$108+SUM(INDEX(K227:$K$8797,MATCH(L227,L227:$L$8797,0),1):INDEX(K227:$K$8797,MATCH(L227,L227:$L$8797,0)+L227-1,1))/'IV. Inputs Solar'!$S$106),
                    IF(M226+MIN('IV. Inputs Solar'!$S$66-K226,'IV. Inputs Solar'!$S$58)*'IV. Inputs Solar'!$S$106&gt;MIN('IV. Inputs Solar'!$T$60,'IV. Inputs Solar'!$T$60*'IV. Inputs Solar'!$S$108+SUM(INDEX(K227:$K$8797,MATCH(L227,L227:$L$8797,0),1):INDEX(K227:$K$8797,MATCH(L227,L227:$L$8797,0)+L227-1,1))/'IV. Inputs Solar'!$S$106),
                         MIN('IV. Inputs Solar'!$T$60,'IV. Inputs Solar'!$T$60*'IV. Inputs Solar'!$S$108+SUM(INDEX(K227:$K$8797,MATCH(L227,L227:$L$8797,0),1):INDEX(K227:$K$8797,MATCH(L227,L227:$L$8797,0)+L227-1,1))/'IV. Inputs Solar'!$S$106),
                         M226+MIN('IV. Inputs Solar'!$S$66-K226,'IV. Inputs Solar'!$S$58)*'IV. Inputs Solar'!$S$106),
                    M226)),
          IF(M226&lt;'IV. Inputs Solar'!$T$60,
               IF(M226-MAX((-1)*'IV. Inputs Solar'!$S$58*'IV. Inputs Solar'!$S$106,K226*'IV. Inputs Solar'!$S$106)&gt;'IV. Inputs Solar'!$T$60,
                    'IV. Inputs Solar'!$T$60,
                    M226-MAX((-1)*'IV. Inputs Solar'!$S$58*'IV. Inputs Solar'!$S$106,K226*'IV. Inputs Solar'!$S$106)),
               M226)))</f>
        <v>32.9332456568551</v>
      </c>
      <c r="N227" s="98">
        <f>IF('IV. Inputs Solar'!$T$60=0,0,M227/'IV. Inputs Solar'!$T$60)</f>
        <v>0.54888742761425169</v>
      </c>
      <c r="O227" s="36">
        <f t="shared" si="10"/>
        <v>0</v>
      </c>
      <c r="P227" s="36">
        <f t="shared" si="11"/>
        <v>0</v>
      </c>
      <c r="Q227" s="36">
        <f t="shared" si="9"/>
        <v>0</v>
      </c>
      <c r="R227" s="36">
        <f>ROUND(IF(K227&lt;0,((M227-M228)/'IV. Inputs Solar'!$S$106)-K227,0),2)</f>
        <v>0</v>
      </c>
      <c r="S227" s="125">
        <f>ROUND(IF(K227&gt;0,IF(T227&gt;0,K227,ABS((M227-M228)*'IV. Inputs Solar'!$S$106-K227)),0),2)</f>
        <v>0</v>
      </c>
      <c r="T227" s="151">
        <f>IF('IV. Inputs Solar'!$T$60&lt;&gt;0,
     IF(AND(M227&lt;MIN('IV. Inputs Solar'!$T$60,'IV. Inputs Solar'!$T$60*'IV. Inputs Solar'!$S$108+SUM(INDEX(K227:$K$8797,MATCH(L227,L227:$L$8797,0),1):INDEX(K227:$K$8797,MATCH(L227,L227:$L$8797,0)+L227-1,1))/'IV. Inputs Solar'!$S$106),K227&gt;0),
          'IV. Inputs Solar'!$S$66,
          0),
     IF(K227&gt;0,
          IF(K227&lt;0.3*'IV. Inputs Solar'!$S$66,
               0.3*'IV. Inputs Solar'!$S$66,
               K227),
          0))</f>
        <v>0</v>
      </c>
      <c r="U227" s="151">
        <f>T227/('III. Inputs Baseline Diesel'!$S$54*'III. Inputs Baseline Diesel'!$S$57)</f>
        <v>0</v>
      </c>
    </row>
    <row r="228" spans="2:21" ht="14.25" customHeight="1" x14ac:dyDescent="0.25">
      <c r="B228" s="635">
        <v>191</v>
      </c>
      <c r="C228" s="268">
        <f>INDEX('V. Load Profile'!$D$85:$K$108,IF(MOD(B228,24)=0, 24,MOD(B228,24)),4)</f>
        <v>7.2999999999999989</v>
      </c>
      <c r="D228" s="605">
        <f>IF('III. Inputs Baseline Diesel'!$S$17&gt;0,IF(AND(C228&gt;0, C228&lt;'III. Inputs Baseline Diesel'!$S$17*'III. Inputs Baseline Diesel'!$S$50),'III. Inputs Baseline Diesel'!$S$50*'III. Inputs Baseline Diesel'!$S$17,C228))</f>
        <v>7.2999999999999989</v>
      </c>
      <c r="E228" s="23">
        <f>INDEX('IX. Irradiation Data'!$G$15:$I$8774,B228,2)</f>
        <v>0</v>
      </c>
      <c r="F228" s="36">
        <f>INDEX('IX. Irradiation Data'!$G$15:$I$8774,B228, 3)</f>
        <v>27.1</v>
      </c>
      <c r="G228" s="36">
        <f>E228*COS(RADIANS('IV. Inputs Solar'!$S$102))</f>
        <v>0</v>
      </c>
      <c r="H228" s="36">
        <f>F228+('IV. Inputs Solar'!$S$100-20)/80*E228/10</f>
        <v>27.1</v>
      </c>
      <c r="I228" s="36">
        <f>1+('IV. Inputs Solar'!$S$101*(H228-25))</f>
        <v>0.99265000000000003</v>
      </c>
      <c r="J228" s="36">
        <f>G228*I228*('IV. Inputs Solar'!$T$52*'IV. Inputs Solar'!$S$53)/1000</f>
        <v>0</v>
      </c>
      <c r="K228" s="125">
        <f t="shared" si="8"/>
        <v>7.2999999999999989</v>
      </c>
      <c r="L228" s="36">
        <f>IF(K228&gt;0,MATCH(0,K228:$K$8797,-1)-1,0)</f>
        <v>8</v>
      </c>
      <c r="M228" s="126">
        <f>IF('IV. Inputs Solar'!$T$60=0,
     0,
     IF(K227&gt;0,
          IF(T227=0,
               IF(M227&gt;='IV. Inputs Solar'!$S$108*'IV. Inputs Solar'!$T$60,
                    IF(M227-MIN('IV. Inputs Solar'!$S$58/'IV. Inputs Solar'!$S$106,K227/'IV. Inputs Solar'!$S$106)&lt;'IV. Inputs Solar'!$T$60*'IV. Inputs Solar'!$S$108,
                         'IV. Inputs Solar'!$T$60*'IV. Inputs Solar'!$S$108,
                         M227-MIN('IV. Inputs Solar'!$S$58/'IV. Inputs Solar'!$S$106,K227/'IV. Inputs Solar'!$S$106)),
                    IF(M227+MIN('IV. Inputs Solar'!$S$66-K227,'IV. Inputs Solar'!$S$58)*'IV. Inputs Solar'!$S$106&gt;'IV. Inputs Solar'!$T$60,
                         'IV. Inputs Solar'!$T$60,
                         M227+MIN('IV. Inputs Solar'!$S$66-K227,'IV. Inputs Solar'!$S$58)*'IV. Inputs Solar'!$S$106)),
               IF(M227-'IV. Inputs Solar'!$S$108*'IV. Inputs Solar'!$T$60&lt;MIN('IV. Inputs Solar'!$T$60,'IV. Inputs Solar'!$T$60*'IV. Inputs Solar'!$S$108+SUM(INDEX(K228:$K$8797,MATCH(L228,L228:$L$8797,0),1):INDEX(K228:$K$8797,MATCH(L228,L228:$L$8797,0)+L228-1,1))/'IV. Inputs Solar'!$S$106),
                    IF(M227+MIN('IV. Inputs Solar'!$S$66-K227,'IV. Inputs Solar'!$S$58)*'IV. Inputs Solar'!$S$106&gt;MIN('IV. Inputs Solar'!$T$60,'IV. Inputs Solar'!$T$60*'IV. Inputs Solar'!$S$108+SUM(INDEX(K228:$K$8797,MATCH(L228,L228:$L$8797,0),1):INDEX(K228:$K$8797,MATCH(L228,L228:$L$8797,0)+L228-1,1))/'IV. Inputs Solar'!$S$106),
                         MIN('IV. Inputs Solar'!$T$60,'IV. Inputs Solar'!$T$60*'IV. Inputs Solar'!$S$108+SUM(INDEX(K228:$K$8797,MATCH(L228,L228:$L$8797,0),1):INDEX(K228:$K$8797,MATCH(L228,L228:$L$8797,0)+L228-1,1))/'IV. Inputs Solar'!$S$106),
                         M227+MIN('IV. Inputs Solar'!$S$66-K227,'IV. Inputs Solar'!$S$58)*'IV. Inputs Solar'!$S$106),
                    M227)),
          IF(M227&lt;'IV. Inputs Solar'!$T$60,
               IF(M227-MAX((-1)*'IV. Inputs Solar'!$S$58*'IV. Inputs Solar'!$S$106,K227*'IV. Inputs Solar'!$S$106)&gt;'IV. Inputs Solar'!$T$60,
                    'IV. Inputs Solar'!$T$60,
                    M227-MAX((-1)*'IV. Inputs Solar'!$S$58*'IV. Inputs Solar'!$S$106,K227*'IV. Inputs Solar'!$S$106)),
               M227)))</f>
        <v>23.481549094796279</v>
      </c>
      <c r="N228" s="98">
        <f>IF('IV. Inputs Solar'!$T$60=0,0,M228/'IV. Inputs Solar'!$T$60)</f>
        <v>0.391359151579938</v>
      </c>
      <c r="O228" s="36">
        <f t="shared" si="10"/>
        <v>0</v>
      </c>
      <c r="P228" s="36">
        <f t="shared" si="11"/>
        <v>0</v>
      </c>
      <c r="Q228" s="36">
        <f t="shared" si="9"/>
        <v>0</v>
      </c>
      <c r="R228" s="36">
        <f>ROUND(IF(K228&lt;0,((M228-M229)/'IV. Inputs Solar'!$S$106)-K228,0),2)</f>
        <v>0</v>
      </c>
      <c r="S228" s="125">
        <f>ROUND(IF(K228&gt;0,IF(T228&gt;0,K228,ABS((M228-M229)*'IV. Inputs Solar'!$S$106-K228)),0),2)</f>
        <v>0</v>
      </c>
      <c r="T228" s="151">
        <f>IF('IV. Inputs Solar'!$T$60&lt;&gt;0,
     IF(AND(M228&lt;MIN('IV. Inputs Solar'!$T$60,'IV. Inputs Solar'!$T$60*'IV. Inputs Solar'!$S$108+SUM(INDEX(K228:$K$8797,MATCH(L228,L228:$L$8797,0),1):INDEX(K228:$K$8797,MATCH(L228,L228:$L$8797,0)+L228-1,1))/'IV. Inputs Solar'!$S$106),K228&gt;0),
          'IV. Inputs Solar'!$S$66,
          0),
     IF(K228&gt;0,
          IF(K228&lt;0.3*'IV. Inputs Solar'!$S$66,
               0.3*'IV. Inputs Solar'!$S$66,
               K228),
          0))</f>
        <v>0</v>
      </c>
      <c r="U228" s="151">
        <f>T228/('III. Inputs Baseline Diesel'!$S$54*'III. Inputs Baseline Diesel'!$S$57)</f>
        <v>0</v>
      </c>
    </row>
    <row r="229" spans="2:21" ht="14.25" customHeight="1" x14ac:dyDescent="0.25">
      <c r="B229" s="635">
        <v>192</v>
      </c>
      <c r="C229" s="268">
        <f>INDEX('V. Load Profile'!$D$85:$K$108,IF(MOD(B229,24)=0, 24,MOD(B229,24)),4)</f>
        <v>1.6888888888888889</v>
      </c>
      <c r="D229" s="605">
        <f>IF('III. Inputs Baseline Diesel'!$S$17&gt;0,IF(AND(C229&gt;0, C229&lt;'III. Inputs Baseline Diesel'!$S$17*'III. Inputs Baseline Diesel'!$S$50),'III. Inputs Baseline Diesel'!$S$50*'III. Inputs Baseline Diesel'!$S$17,C229))</f>
        <v>3.2279999999999998</v>
      </c>
      <c r="E229" s="23">
        <f>INDEX('IX. Irradiation Data'!$G$15:$I$8774,B229,2)</f>
        <v>0</v>
      </c>
      <c r="F229" s="36">
        <f>INDEX('IX. Irradiation Data'!$G$15:$I$8774,B229, 3)</f>
        <v>27.2</v>
      </c>
      <c r="G229" s="36">
        <f>E229*COS(RADIANS('IV. Inputs Solar'!$S$102))</f>
        <v>0</v>
      </c>
      <c r="H229" s="36">
        <f>F229+('IV. Inputs Solar'!$S$100-20)/80*E229/10</f>
        <v>27.2</v>
      </c>
      <c r="I229" s="36">
        <f>1+('IV. Inputs Solar'!$S$101*(H229-25))</f>
        <v>0.99229999999999996</v>
      </c>
      <c r="J229" s="36">
        <f>G229*I229*('IV. Inputs Solar'!$T$52*'IV. Inputs Solar'!$S$53)/1000</f>
        <v>0</v>
      </c>
      <c r="K229" s="125">
        <f t="shared" si="8"/>
        <v>1.6888888888888889</v>
      </c>
      <c r="L229" s="36">
        <f>IF(K229&gt;0,MATCH(0,K229:$K$8797,-1)-1,0)</f>
        <v>7</v>
      </c>
      <c r="M229" s="126">
        <f>IF('IV. Inputs Solar'!$T$60=0,
     0,
     IF(K228&gt;0,
          IF(T228=0,
               IF(M228&gt;='IV. Inputs Solar'!$S$108*'IV. Inputs Solar'!$T$60,
                    IF(M228-MIN('IV. Inputs Solar'!$S$58/'IV. Inputs Solar'!$S$106,K228/'IV. Inputs Solar'!$S$106)&lt;'IV. Inputs Solar'!$T$60*'IV. Inputs Solar'!$S$108,
                         'IV. Inputs Solar'!$T$60*'IV. Inputs Solar'!$S$108,
                         M228-MIN('IV. Inputs Solar'!$S$58/'IV. Inputs Solar'!$S$106,K228/'IV. Inputs Solar'!$S$106)),
                    IF(M228+MIN('IV. Inputs Solar'!$S$66-K228,'IV. Inputs Solar'!$S$58)*'IV. Inputs Solar'!$S$106&gt;'IV. Inputs Solar'!$T$60,
                         'IV. Inputs Solar'!$T$60,
                         M228+MIN('IV. Inputs Solar'!$S$66-K228,'IV. Inputs Solar'!$S$58)*'IV. Inputs Solar'!$S$106)),
               IF(M228-'IV. Inputs Solar'!$S$108*'IV. Inputs Solar'!$T$60&lt;MIN('IV. Inputs Solar'!$T$60,'IV. Inputs Solar'!$T$60*'IV. Inputs Solar'!$S$108+SUM(INDEX(K229:$K$8797,MATCH(L229,L229:$L$8797,0),1):INDEX(K229:$K$8797,MATCH(L229,L229:$L$8797,0)+L229-1,1))/'IV. Inputs Solar'!$S$106),
                    IF(M228+MIN('IV. Inputs Solar'!$S$66-K228,'IV. Inputs Solar'!$S$58)*'IV. Inputs Solar'!$S$106&gt;MIN('IV. Inputs Solar'!$T$60,'IV. Inputs Solar'!$T$60*'IV. Inputs Solar'!$S$108+SUM(INDEX(K229:$K$8797,MATCH(L229,L229:$L$8797,0),1):INDEX(K229:$K$8797,MATCH(L229,L229:$L$8797,0)+L229-1,1))/'IV. Inputs Solar'!$S$106),
                         MIN('IV. Inputs Solar'!$T$60,'IV. Inputs Solar'!$T$60*'IV. Inputs Solar'!$S$108+SUM(INDEX(K229:$K$8797,MATCH(L229,L229:$L$8797,0),1):INDEX(K229:$K$8797,MATCH(L229,L229:$L$8797,0)+L229-1,1))/'IV. Inputs Solar'!$S$106),
                         M228+MIN('IV. Inputs Solar'!$S$66-K228,'IV. Inputs Solar'!$S$58)*'IV. Inputs Solar'!$S$106),
                    M228)),
          IF(M228&lt;'IV. Inputs Solar'!$T$60,
               IF(M228-MAX((-1)*'IV. Inputs Solar'!$S$58*'IV. Inputs Solar'!$S$106,K228*'IV. Inputs Solar'!$S$106)&gt;'IV. Inputs Solar'!$T$60,
                    'IV. Inputs Solar'!$T$60,
                    M228-MAX((-1)*'IV. Inputs Solar'!$S$58*'IV. Inputs Solar'!$S$106,K228*'IV. Inputs Solar'!$S$106)),
               M228)))</f>
        <v>15.786673455053222</v>
      </c>
      <c r="N229" s="98">
        <f>IF('IV. Inputs Solar'!$T$60=0,0,M229/'IV. Inputs Solar'!$T$60)</f>
        <v>0.26311122425088701</v>
      </c>
      <c r="O229" s="36">
        <f t="shared" si="10"/>
        <v>0</v>
      </c>
      <c r="P229" s="36">
        <f t="shared" si="11"/>
        <v>0</v>
      </c>
      <c r="Q229" s="36">
        <f t="shared" si="9"/>
        <v>0</v>
      </c>
      <c r="R229" s="36">
        <f>ROUND(IF(K229&lt;0,((M229-M230)/'IV. Inputs Solar'!$S$106)-K229,0),2)</f>
        <v>0</v>
      </c>
      <c r="S229" s="125">
        <f>ROUND(IF(K229&gt;0,IF(T229&gt;0,K229,ABS((M229-M230)*'IV. Inputs Solar'!$S$106-K229)),0),2)</f>
        <v>0</v>
      </c>
      <c r="T229" s="151">
        <f>IF('IV. Inputs Solar'!$T$60&lt;&gt;0,
     IF(AND(M229&lt;MIN('IV. Inputs Solar'!$T$60,'IV. Inputs Solar'!$T$60*'IV. Inputs Solar'!$S$108+SUM(INDEX(K229:$K$8797,MATCH(L229,L229:$L$8797,0),1):INDEX(K229:$K$8797,MATCH(L229,L229:$L$8797,0)+L229-1,1))/'IV. Inputs Solar'!$S$106),K229&gt;0),
          'IV. Inputs Solar'!$S$66,
          0),
     IF(K229&gt;0,
          IF(K229&lt;0.3*'IV. Inputs Solar'!$S$66,
               0.3*'IV. Inputs Solar'!$S$66,
               K229),
          0))</f>
        <v>0</v>
      </c>
      <c r="U229" s="151">
        <f>T229/('III. Inputs Baseline Diesel'!$S$54*'III. Inputs Baseline Diesel'!$S$57)</f>
        <v>0</v>
      </c>
    </row>
    <row r="230" spans="2:21" ht="14.25" customHeight="1" x14ac:dyDescent="0.25">
      <c r="B230" s="635">
        <v>193</v>
      </c>
      <c r="C230" s="268">
        <f>INDEX('V. Load Profile'!$D$85:$K$108,IF(MOD(B230,24)=0, 24,MOD(B230,24)),4)</f>
        <v>1.1333333333333333</v>
      </c>
      <c r="D230" s="605">
        <f>IF('III. Inputs Baseline Diesel'!$S$17&gt;0,IF(AND(C230&gt;0, C230&lt;'III. Inputs Baseline Diesel'!$S$17*'III. Inputs Baseline Diesel'!$S$50),'III. Inputs Baseline Diesel'!$S$50*'III. Inputs Baseline Diesel'!$S$17,C230))</f>
        <v>3.2279999999999998</v>
      </c>
      <c r="E230" s="23">
        <f>INDEX('IX. Irradiation Data'!$G$15:$I$8774,B230,2)</f>
        <v>0</v>
      </c>
      <c r="F230" s="36">
        <f>INDEX('IX. Irradiation Data'!$G$15:$I$8774,B230, 3)</f>
        <v>27.3</v>
      </c>
      <c r="G230" s="36">
        <f>E230*COS(RADIANS('IV. Inputs Solar'!$S$102))</f>
        <v>0</v>
      </c>
      <c r="H230" s="36">
        <f>F230+('IV. Inputs Solar'!$S$100-20)/80*E230/10</f>
        <v>27.3</v>
      </c>
      <c r="I230" s="36">
        <f>1+('IV. Inputs Solar'!$S$101*(H230-25))</f>
        <v>0.99195</v>
      </c>
      <c r="J230" s="36">
        <f>G230*I230*('IV. Inputs Solar'!$T$52*'IV. Inputs Solar'!$S$53)/1000</f>
        <v>0</v>
      </c>
      <c r="K230" s="125">
        <f t="shared" ref="K230:K293" si="12">C230-J230</f>
        <v>1.1333333333333333</v>
      </c>
      <c r="L230" s="36">
        <f>IF(K230&gt;0,MATCH(0,K230:$K$8797,-1)-1,0)</f>
        <v>6</v>
      </c>
      <c r="M230" s="126">
        <f>IF('IV. Inputs Solar'!$T$60=0,
     0,
     IF(K229&gt;0,
          IF(T229=0,
               IF(M229&gt;='IV. Inputs Solar'!$S$108*'IV. Inputs Solar'!$T$60,
                    IF(M229-MIN('IV. Inputs Solar'!$S$58/'IV. Inputs Solar'!$S$106,K229/'IV. Inputs Solar'!$S$106)&lt;'IV. Inputs Solar'!$T$60*'IV. Inputs Solar'!$S$108,
                         'IV. Inputs Solar'!$T$60*'IV. Inputs Solar'!$S$108,
                         M229-MIN('IV. Inputs Solar'!$S$58/'IV. Inputs Solar'!$S$106,K229/'IV. Inputs Solar'!$S$106)),
                    IF(M229+MIN('IV. Inputs Solar'!$S$66-K229,'IV. Inputs Solar'!$S$58)*'IV. Inputs Solar'!$S$106&gt;'IV. Inputs Solar'!$T$60,
                         'IV. Inputs Solar'!$T$60,
                         M229+MIN('IV. Inputs Solar'!$S$66-K229,'IV. Inputs Solar'!$S$58)*'IV. Inputs Solar'!$S$106)),
               IF(M229-'IV. Inputs Solar'!$S$108*'IV. Inputs Solar'!$T$60&lt;MIN('IV. Inputs Solar'!$T$60,'IV. Inputs Solar'!$T$60*'IV. Inputs Solar'!$S$108+SUM(INDEX(K230:$K$8797,MATCH(L230,L230:$L$8797,0),1):INDEX(K230:$K$8797,MATCH(L230,L230:$L$8797,0)+L230-1,1))/'IV. Inputs Solar'!$S$106),
                    IF(M229+MIN('IV. Inputs Solar'!$S$66-K229,'IV. Inputs Solar'!$S$58)*'IV. Inputs Solar'!$S$106&gt;MIN('IV. Inputs Solar'!$T$60,'IV. Inputs Solar'!$T$60*'IV. Inputs Solar'!$S$108+SUM(INDEX(K230:$K$8797,MATCH(L230,L230:$L$8797,0),1):INDEX(K230:$K$8797,MATCH(L230,L230:$L$8797,0)+L230-1,1))/'IV. Inputs Solar'!$S$106),
                         MIN('IV. Inputs Solar'!$T$60,'IV. Inputs Solar'!$T$60*'IV. Inputs Solar'!$S$108+SUM(INDEX(K230:$K$8797,MATCH(L230,L230:$L$8797,0),1):INDEX(K230:$K$8797,MATCH(L230,L230:$L$8797,0)+L230-1,1))/'IV. Inputs Solar'!$S$106),
                         M229+MIN('IV. Inputs Solar'!$S$66-K229,'IV. Inputs Solar'!$S$58)*'IV. Inputs Solar'!$S$106),
                    M229)),
          IF(M229&lt;'IV. Inputs Solar'!$T$60,
               IF(M229-MAX((-1)*'IV. Inputs Solar'!$S$58*'IV. Inputs Solar'!$S$106,K229*'IV. Inputs Solar'!$S$106)&gt;'IV. Inputs Solar'!$T$60,
                    'IV. Inputs Solar'!$T$60,
                    M229-MAX((-1)*'IV. Inputs Solar'!$S$58*'IV. Inputs Solar'!$S$106,K229*'IV. Inputs Solar'!$S$106)),
               M229)))</f>
        <v>14.006428253773246</v>
      </c>
      <c r="N230" s="98">
        <f>IF('IV. Inputs Solar'!$T$60=0,0,M230/'IV. Inputs Solar'!$T$60)</f>
        <v>0.23344047089622075</v>
      </c>
      <c r="O230" s="36">
        <f t="shared" si="10"/>
        <v>0</v>
      </c>
      <c r="P230" s="36">
        <f t="shared" si="11"/>
        <v>0</v>
      </c>
      <c r="Q230" s="36">
        <f t="shared" si="9"/>
        <v>0</v>
      </c>
      <c r="R230" s="36">
        <f>ROUND(IF(K230&lt;0,((M230-M231)/'IV. Inputs Solar'!$S$106)-K230,0),2)</f>
        <v>0</v>
      </c>
      <c r="S230" s="125">
        <f>ROUND(IF(K230&gt;0,IF(T230&gt;0,K230,ABS((M230-M231)*'IV. Inputs Solar'!$S$106-K230)),0),2)</f>
        <v>0</v>
      </c>
      <c r="T230" s="151">
        <f>IF('IV. Inputs Solar'!$T$60&lt;&gt;0,
     IF(AND(M230&lt;MIN('IV. Inputs Solar'!$T$60,'IV. Inputs Solar'!$T$60*'IV. Inputs Solar'!$S$108+SUM(INDEX(K230:$K$8797,MATCH(L230,L230:$L$8797,0),1):INDEX(K230:$K$8797,MATCH(L230,L230:$L$8797,0)+L230-1,1))/'IV. Inputs Solar'!$S$106),K230&gt;0),
          'IV. Inputs Solar'!$S$66,
          0),
     IF(K230&gt;0,
          IF(K230&lt;0.3*'IV. Inputs Solar'!$S$66,
               0.3*'IV. Inputs Solar'!$S$66,
               K230),
          0))</f>
        <v>0</v>
      </c>
      <c r="U230" s="151">
        <f>T230/('III. Inputs Baseline Diesel'!$S$54*'III. Inputs Baseline Diesel'!$S$57)</f>
        <v>0</v>
      </c>
    </row>
    <row r="231" spans="2:21" ht="14.25" customHeight="1" x14ac:dyDescent="0.25">
      <c r="B231" s="635">
        <v>194</v>
      </c>
      <c r="C231" s="268">
        <f>INDEX('V. Load Profile'!$D$85:$K$108,IF(MOD(B231,24)=0, 24,MOD(B231,24)),4)</f>
        <v>1.1333333333333333</v>
      </c>
      <c r="D231" s="605">
        <f>IF('III. Inputs Baseline Diesel'!$S$17&gt;0,IF(AND(C231&gt;0, C231&lt;'III. Inputs Baseline Diesel'!$S$17*'III. Inputs Baseline Diesel'!$S$50),'III. Inputs Baseline Diesel'!$S$50*'III. Inputs Baseline Diesel'!$S$17,C231))</f>
        <v>3.2279999999999998</v>
      </c>
      <c r="E231" s="23">
        <f>INDEX('IX. Irradiation Data'!$G$15:$I$8774,B231,2)</f>
        <v>0</v>
      </c>
      <c r="F231" s="36">
        <f>INDEX('IX. Irradiation Data'!$G$15:$I$8774,B231, 3)</f>
        <v>26.5</v>
      </c>
      <c r="G231" s="36">
        <f>E231*COS(RADIANS('IV. Inputs Solar'!$S$102))</f>
        <v>0</v>
      </c>
      <c r="H231" s="36">
        <f>F231+('IV. Inputs Solar'!$S$100-20)/80*E231/10</f>
        <v>26.5</v>
      </c>
      <c r="I231" s="36">
        <f>1+('IV. Inputs Solar'!$S$101*(H231-25))</f>
        <v>0.99475000000000002</v>
      </c>
      <c r="J231" s="36">
        <f>G231*I231*('IV. Inputs Solar'!$T$52*'IV. Inputs Solar'!$S$53)/1000</f>
        <v>0</v>
      </c>
      <c r="K231" s="125">
        <f t="shared" si="12"/>
        <v>1.1333333333333333</v>
      </c>
      <c r="L231" s="36">
        <f>IF(K231&gt;0,MATCH(0,K231:$K$8797,-1)-1,0)</f>
        <v>5</v>
      </c>
      <c r="M231" s="126">
        <f>IF('IV. Inputs Solar'!$T$60=0,
     0,
     IF(K230&gt;0,
          IF(T230=0,
               IF(M230&gt;='IV. Inputs Solar'!$S$108*'IV. Inputs Solar'!$T$60,
                    IF(M230-MIN('IV. Inputs Solar'!$S$58/'IV. Inputs Solar'!$S$106,K230/'IV. Inputs Solar'!$S$106)&lt;'IV. Inputs Solar'!$T$60*'IV. Inputs Solar'!$S$108,
                         'IV. Inputs Solar'!$T$60*'IV. Inputs Solar'!$S$108,
                         M230-MIN('IV. Inputs Solar'!$S$58/'IV. Inputs Solar'!$S$106,K230/'IV. Inputs Solar'!$S$106)),
                    IF(M230+MIN('IV. Inputs Solar'!$S$66-K230,'IV. Inputs Solar'!$S$58)*'IV. Inputs Solar'!$S$106&gt;'IV. Inputs Solar'!$T$60,
                         'IV. Inputs Solar'!$T$60,
                         M230+MIN('IV. Inputs Solar'!$S$66-K230,'IV. Inputs Solar'!$S$58)*'IV. Inputs Solar'!$S$106)),
               IF(M230-'IV. Inputs Solar'!$S$108*'IV. Inputs Solar'!$T$60&lt;MIN('IV. Inputs Solar'!$T$60,'IV. Inputs Solar'!$T$60*'IV. Inputs Solar'!$S$108+SUM(INDEX(K231:$K$8797,MATCH(L231,L231:$L$8797,0),1):INDEX(K231:$K$8797,MATCH(L231,L231:$L$8797,0)+L231-1,1))/'IV. Inputs Solar'!$S$106),
                    IF(M230+MIN('IV. Inputs Solar'!$S$66-K230,'IV. Inputs Solar'!$S$58)*'IV. Inputs Solar'!$S$106&gt;MIN('IV. Inputs Solar'!$T$60,'IV. Inputs Solar'!$T$60*'IV. Inputs Solar'!$S$108+SUM(INDEX(K231:$K$8797,MATCH(L231,L231:$L$8797,0),1):INDEX(K231:$K$8797,MATCH(L231,L231:$L$8797,0)+L231-1,1))/'IV. Inputs Solar'!$S$106),
                         MIN('IV. Inputs Solar'!$T$60,'IV. Inputs Solar'!$T$60*'IV. Inputs Solar'!$S$108+SUM(INDEX(K231:$K$8797,MATCH(L231,L231:$L$8797,0),1):INDEX(K231:$K$8797,MATCH(L231,L231:$L$8797,0)+L231-1,1))/'IV. Inputs Solar'!$S$106),
                         M230+MIN('IV. Inputs Solar'!$S$66-K230,'IV. Inputs Solar'!$S$58)*'IV. Inputs Solar'!$S$106),
                    M230)),
          IF(M230&lt;'IV. Inputs Solar'!$T$60,
               IF(M230-MAX((-1)*'IV. Inputs Solar'!$S$58*'IV. Inputs Solar'!$S$106,K230*'IV. Inputs Solar'!$S$106)&gt;'IV. Inputs Solar'!$T$60,
                    'IV. Inputs Solar'!$T$60,
                    M230-MAX((-1)*'IV. Inputs Solar'!$S$58*'IV. Inputs Solar'!$S$106,K230*'IV. Inputs Solar'!$S$106)),
               M230)))</f>
        <v>12.811790026598525</v>
      </c>
      <c r="N231" s="98">
        <f>IF('IV. Inputs Solar'!$T$60=0,0,M231/'IV. Inputs Solar'!$T$60)</f>
        <v>0.21352983377664209</v>
      </c>
      <c r="O231" s="36">
        <f t="shared" si="10"/>
        <v>0</v>
      </c>
      <c r="P231" s="36">
        <f t="shared" si="11"/>
        <v>0</v>
      </c>
      <c r="Q231" s="36">
        <f t="shared" ref="Q231:Q294" si="13">IF(P231=1,1-N230,0)</f>
        <v>0</v>
      </c>
      <c r="R231" s="36">
        <f>ROUND(IF(K231&lt;0,((M231-M232)/'IV. Inputs Solar'!$S$106)-K231,0),2)</f>
        <v>0</v>
      </c>
      <c r="S231" s="125">
        <f>ROUND(IF(K231&gt;0,IF(T231&gt;0,K231,ABS((M231-M232)*'IV. Inputs Solar'!$S$106-K231)),0),2)</f>
        <v>0.36</v>
      </c>
      <c r="T231" s="151">
        <f>IF('IV. Inputs Solar'!$T$60&lt;&gt;0,
     IF(AND(M231&lt;MIN('IV. Inputs Solar'!$T$60,'IV. Inputs Solar'!$T$60*'IV. Inputs Solar'!$S$108+SUM(INDEX(K231:$K$8797,MATCH(L231,L231:$L$8797,0),1):INDEX(K231:$K$8797,MATCH(L231,L231:$L$8797,0)+L231-1,1))/'IV. Inputs Solar'!$S$106),K231&gt;0),
          'IV. Inputs Solar'!$S$66,
          0),
     IF(K231&gt;0,
          IF(K231&lt;0.3*'IV. Inputs Solar'!$S$66,
               0.3*'IV. Inputs Solar'!$S$66,
               K231),
          0))</f>
        <v>0</v>
      </c>
      <c r="U231" s="151">
        <f>T231/('III. Inputs Baseline Diesel'!$S$54*'III. Inputs Baseline Diesel'!$S$57)</f>
        <v>0</v>
      </c>
    </row>
    <row r="232" spans="2:21" ht="14.25" customHeight="1" x14ac:dyDescent="0.25">
      <c r="B232" s="635">
        <v>195</v>
      </c>
      <c r="C232" s="268">
        <f>INDEX('V. Load Profile'!$D$85:$K$108,IF(MOD(B232,24)=0, 24,MOD(B232,24)),4)</f>
        <v>2.2222222222222223E-2</v>
      </c>
      <c r="D232" s="605">
        <f>IF('III. Inputs Baseline Diesel'!$S$17&gt;0,IF(AND(C232&gt;0, C232&lt;'III. Inputs Baseline Diesel'!$S$17*'III. Inputs Baseline Diesel'!$S$50),'III. Inputs Baseline Diesel'!$S$50*'III. Inputs Baseline Diesel'!$S$17,C232))</f>
        <v>3.2279999999999998</v>
      </c>
      <c r="E232" s="23">
        <f>INDEX('IX. Irradiation Data'!$G$15:$I$8774,B232,2)</f>
        <v>0</v>
      </c>
      <c r="F232" s="36">
        <f>INDEX('IX. Irradiation Data'!$G$15:$I$8774,B232, 3)</f>
        <v>25.7</v>
      </c>
      <c r="G232" s="36">
        <f>E232*COS(RADIANS('IV. Inputs Solar'!$S$102))</f>
        <v>0</v>
      </c>
      <c r="H232" s="36">
        <f>F232+('IV. Inputs Solar'!$S$100-20)/80*E232/10</f>
        <v>25.7</v>
      </c>
      <c r="I232" s="36">
        <f>1+('IV. Inputs Solar'!$S$101*(H232-25))</f>
        <v>0.99755000000000005</v>
      </c>
      <c r="J232" s="36">
        <f>G232*I232*('IV. Inputs Solar'!$T$52*'IV. Inputs Solar'!$S$53)/1000</f>
        <v>0</v>
      </c>
      <c r="K232" s="125">
        <f t="shared" si="12"/>
        <v>2.2222222222222223E-2</v>
      </c>
      <c r="L232" s="36">
        <f>IF(K232&gt;0,MATCH(0,K232:$K$8797,-1)-1,0)</f>
        <v>4</v>
      </c>
      <c r="M232" s="126">
        <f>IF('IV. Inputs Solar'!$T$60=0,
     0,
     IF(K231&gt;0,
          IF(T231=0,
               IF(M231&gt;='IV. Inputs Solar'!$S$108*'IV. Inputs Solar'!$T$60,
                    IF(M231-MIN('IV. Inputs Solar'!$S$58/'IV. Inputs Solar'!$S$106,K231/'IV. Inputs Solar'!$S$106)&lt;'IV. Inputs Solar'!$T$60*'IV. Inputs Solar'!$S$108,
                         'IV. Inputs Solar'!$T$60*'IV. Inputs Solar'!$S$108,
                         M231-MIN('IV. Inputs Solar'!$S$58/'IV. Inputs Solar'!$S$106,K231/'IV. Inputs Solar'!$S$106)),
                    IF(M231+MIN('IV. Inputs Solar'!$S$66-K231,'IV. Inputs Solar'!$S$58)*'IV. Inputs Solar'!$S$106&gt;'IV. Inputs Solar'!$T$60,
                         'IV. Inputs Solar'!$T$60,
                         M231+MIN('IV. Inputs Solar'!$S$66-K231,'IV. Inputs Solar'!$S$58)*'IV. Inputs Solar'!$S$106)),
               IF(M231-'IV. Inputs Solar'!$S$108*'IV. Inputs Solar'!$T$60&lt;MIN('IV. Inputs Solar'!$T$60,'IV. Inputs Solar'!$T$60*'IV. Inputs Solar'!$S$108+SUM(INDEX(K232:$K$8797,MATCH(L232,L232:$L$8797,0),1):INDEX(K232:$K$8797,MATCH(L232,L232:$L$8797,0)+L232-1,1))/'IV. Inputs Solar'!$S$106),
                    IF(M231+MIN('IV. Inputs Solar'!$S$66-K231,'IV. Inputs Solar'!$S$58)*'IV. Inputs Solar'!$S$106&gt;MIN('IV. Inputs Solar'!$T$60,'IV. Inputs Solar'!$T$60*'IV. Inputs Solar'!$S$108+SUM(INDEX(K232:$K$8797,MATCH(L232,L232:$L$8797,0),1):INDEX(K232:$K$8797,MATCH(L232,L232:$L$8797,0)+L232-1,1))/'IV. Inputs Solar'!$S$106),
                         MIN('IV. Inputs Solar'!$T$60,'IV. Inputs Solar'!$T$60*'IV. Inputs Solar'!$S$108+SUM(INDEX(K232:$K$8797,MATCH(L232,L232:$L$8797,0),1):INDEX(K232:$K$8797,MATCH(L232,L232:$L$8797,0)+L232-1,1))/'IV. Inputs Solar'!$S$106),
                         M231+MIN('IV. Inputs Solar'!$S$66-K231,'IV. Inputs Solar'!$S$58)*'IV. Inputs Solar'!$S$106),
                    M231)),
          IF(M231&lt;'IV. Inputs Solar'!$T$60,
               IF(M231-MAX((-1)*'IV. Inputs Solar'!$S$58*'IV. Inputs Solar'!$S$106,K231*'IV. Inputs Solar'!$S$106)&gt;'IV. Inputs Solar'!$T$60,
                    'IV. Inputs Solar'!$T$60,
                    M231-MAX((-1)*'IV. Inputs Solar'!$S$58*'IV. Inputs Solar'!$S$106,K231*'IV. Inputs Solar'!$S$106)),
               M231)))</f>
        <v>12</v>
      </c>
      <c r="N232" s="98">
        <f>IF('IV. Inputs Solar'!$T$60=0,0,M232/'IV. Inputs Solar'!$T$60)</f>
        <v>0.2</v>
      </c>
      <c r="O232" s="36">
        <f t="shared" ref="O232:O295" si="14">IF(M232&gt;M231,1,0)</f>
        <v>0</v>
      </c>
      <c r="P232" s="36">
        <f t="shared" ref="P232:P295" si="15">IF(AND(O232&lt;&gt;O231,O232=1),1,0)</f>
        <v>0</v>
      </c>
      <c r="Q232" s="36">
        <f t="shared" si="13"/>
        <v>0</v>
      </c>
      <c r="R232" s="36">
        <f>ROUND(IF(K232&lt;0,((M232-M233)/'IV. Inputs Solar'!$S$106)-K232,0),2)</f>
        <v>0</v>
      </c>
      <c r="S232" s="125">
        <f>ROUND(IF(K232&gt;0,IF(T232&gt;0,K232,ABS((M232-M233)*'IV. Inputs Solar'!$S$106-K232)),0),2)</f>
        <v>0.02</v>
      </c>
      <c r="T232" s="151">
        <f>IF('IV. Inputs Solar'!$T$60&lt;&gt;0,
     IF(AND(M232&lt;MIN('IV. Inputs Solar'!$T$60,'IV. Inputs Solar'!$T$60*'IV. Inputs Solar'!$S$108+SUM(INDEX(K232:$K$8797,MATCH(L232,L232:$L$8797,0),1):INDEX(K232:$K$8797,MATCH(L232,L232:$L$8797,0)+L232-1,1))/'IV. Inputs Solar'!$S$106),K232&gt;0),
          'IV. Inputs Solar'!$S$66,
          0),
     IF(K232&gt;0,
          IF(K232&lt;0.3*'IV. Inputs Solar'!$S$66,
               0.3*'IV. Inputs Solar'!$S$66,
               K232),
          0))</f>
        <v>0</v>
      </c>
      <c r="U232" s="151">
        <f>T232/('III. Inputs Baseline Diesel'!$S$54*'III. Inputs Baseline Diesel'!$S$57)</f>
        <v>0</v>
      </c>
    </row>
    <row r="233" spans="2:21" ht="14.25" customHeight="1" x14ac:dyDescent="0.25">
      <c r="B233" s="635">
        <v>196</v>
      </c>
      <c r="C233" s="268">
        <f>INDEX('V. Load Profile'!$D$85:$K$108,IF(MOD(B233,24)=0, 24,MOD(B233,24)),4)</f>
        <v>2.2222222222222223E-2</v>
      </c>
      <c r="D233" s="605">
        <f>IF('III. Inputs Baseline Diesel'!$S$17&gt;0,IF(AND(C233&gt;0, C233&lt;'III. Inputs Baseline Diesel'!$S$17*'III. Inputs Baseline Diesel'!$S$50),'III. Inputs Baseline Diesel'!$S$50*'III. Inputs Baseline Diesel'!$S$17,C233))</f>
        <v>3.2279999999999998</v>
      </c>
      <c r="E233" s="23">
        <f>INDEX('IX. Irradiation Data'!$G$15:$I$8774,B233,2)</f>
        <v>0</v>
      </c>
      <c r="F233" s="36">
        <f>INDEX('IX. Irradiation Data'!$G$15:$I$8774,B233, 3)</f>
        <v>24.9</v>
      </c>
      <c r="G233" s="36">
        <f>E233*COS(RADIANS('IV. Inputs Solar'!$S$102))</f>
        <v>0</v>
      </c>
      <c r="H233" s="36">
        <f>F233+('IV. Inputs Solar'!$S$100-20)/80*E233/10</f>
        <v>24.9</v>
      </c>
      <c r="I233" s="36">
        <f>1+('IV. Inputs Solar'!$S$101*(H233-25))</f>
        <v>1.0003500000000001</v>
      </c>
      <c r="J233" s="36">
        <f>G233*I233*('IV. Inputs Solar'!$T$52*'IV. Inputs Solar'!$S$53)/1000</f>
        <v>0</v>
      </c>
      <c r="K233" s="125">
        <f t="shared" si="12"/>
        <v>2.2222222222222223E-2</v>
      </c>
      <c r="L233" s="36">
        <f>IF(K233&gt;0,MATCH(0,K233:$K$8797,-1)-1,0)</f>
        <v>3</v>
      </c>
      <c r="M233" s="126">
        <f>IF('IV. Inputs Solar'!$T$60=0,
     0,
     IF(K232&gt;0,
          IF(T232=0,
               IF(M232&gt;='IV. Inputs Solar'!$S$108*'IV. Inputs Solar'!$T$60,
                    IF(M232-MIN('IV. Inputs Solar'!$S$58/'IV. Inputs Solar'!$S$106,K232/'IV. Inputs Solar'!$S$106)&lt;'IV. Inputs Solar'!$T$60*'IV. Inputs Solar'!$S$108,
                         'IV. Inputs Solar'!$T$60*'IV. Inputs Solar'!$S$108,
                         M232-MIN('IV. Inputs Solar'!$S$58/'IV. Inputs Solar'!$S$106,K232/'IV. Inputs Solar'!$S$106)),
                    IF(M232+MIN('IV. Inputs Solar'!$S$66-K232,'IV. Inputs Solar'!$S$58)*'IV. Inputs Solar'!$S$106&gt;'IV. Inputs Solar'!$T$60,
                         'IV. Inputs Solar'!$T$60,
                         M232+MIN('IV. Inputs Solar'!$S$66-K232,'IV. Inputs Solar'!$S$58)*'IV. Inputs Solar'!$S$106)),
               IF(M232-'IV. Inputs Solar'!$S$108*'IV. Inputs Solar'!$T$60&lt;MIN('IV. Inputs Solar'!$T$60,'IV. Inputs Solar'!$T$60*'IV. Inputs Solar'!$S$108+SUM(INDEX(K233:$K$8797,MATCH(L233,L233:$L$8797,0),1):INDEX(K233:$K$8797,MATCH(L233,L233:$L$8797,0)+L233-1,1))/'IV. Inputs Solar'!$S$106),
                    IF(M232+MIN('IV. Inputs Solar'!$S$66-K232,'IV. Inputs Solar'!$S$58)*'IV. Inputs Solar'!$S$106&gt;MIN('IV. Inputs Solar'!$T$60,'IV. Inputs Solar'!$T$60*'IV. Inputs Solar'!$S$108+SUM(INDEX(K233:$K$8797,MATCH(L233,L233:$L$8797,0),1):INDEX(K233:$K$8797,MATCH(L233,L233:$L$8797,0)+L233-1,1))/'IV. Inputs Solar'!$S$106),
                         MIN('IV. Inputs Solar'!$T$60,'IV. Inputs Solar'!$T$60*'IV. Inputs Solar'!$S$108+SUM(INDEX(K233:$K$8797,MATCH(L233,L233:$L$8797,0),1):INDEX(K233:$K$8797,MATCH(L233,L233:$L$8797,0)+L233-1,1))/'IV. Inputs Solar'!$S$106),
                         M232+MIN('IV. Inputs Solar'!$S$66-K232,'IV. Inputs Solar'!$S$58)*'IV. Inputs Solar'!$S$106),
                    M232)),
          IF(M232&lt;'IV. Inputs Solar'!$T$60,
               IF(M232-MAX((-1)*'IV. Inputs Solar'!$S$58*'IV. Inputs Solar'!$S$106,K232*'IV. Inputs Solar'!$S$106)&gt;'IV. Inputs Solar'!$T$60,
                    'IV. Inputs Solar'!$T$60,
                    M232-MAX((-1)*'IV. Inputs Solar'!$S$58*'IV. Inputs Solar'!$S$106,K232*'IV. Inputs Solar'!$S$106)),
               M232)))</f>
        <v>12</v>
      </c>
      <c r="N233" s="98">
        <f>IF('IV. Inputs Solar'!$T$60=0,0,M233/'IV. Inputs Solar'!$T$60)</f>
        <v>0.2</v>
      </c>
      <c r="O233" s="36">
        <f t="shared" si="14"/>
        <v>0</v>
      </c>
      <c r="P233" s="36">
        <f t="shared" si="15"/>
        <v>0</v>
      </c>
      <c r="Q233" s="36">
        <f t="shared" si="13"/>
        <v>0</v>
      </c>
      <c r="R233" s="36">
        <f>ROUND(IF(K233&lt;0,((M233-M234)/'IV. Inputs Solar'!$S$106)-K233,0),2)</f>
        <v>0</v>
      </c>
      <c r="S233" s="125">
        <f>ROUND(IF(K233&gt;0,IF(T233&gt;0,K233,ABS((M233-M234)*'IV. Inputs Solar'!$S$106-K233)),0),2)</f>
        <v>0.02</v>
      </c>
      <c r="T233" s="151">
        <f>IF('IV. Inputs Solar'!$T$60&lt;&gt;0,
     IF(AND(M233&lt;MIN('IV. Inputs Solar'!$T$60,'IV. Inputs Solar'!$T$60*'IV. Inputs Solar'!$S$108+SUM(INDEX(K233:$K$8797,MATCH(L233,L233:$L$8797,0),1):INDEX(K233:$K$8797,MATCH(L233,L233:$L$8797,0)+L233-1,1))/'IV. Inputs Solar'!$S$106),K233&gt;0),
          'IV. Inputs Solar'!$S$66,
          0),
     IF(K233&gt;0,
          IF(K233&lt;0.3*'IV. Inputs Solar'!$S$66,
               0.3*'IV. Inputs Solar'!$S$66,
               K233),
          0))</f>
        <v>0</v>
      </c>
      <c r="U233" s="151">
        <f>T233/('III. Inputs Baseline Diesel'!$S$54*'III. Inputs Baseline Diesel'!$S$57)</f>
        <v>0</v>
      </c>
    </row>
    <row r="234" spans="2:21" ht="14.25" customHeight="1" x14ac:dyDescent="0.25">
      <c r="B234" s="635">
        <v>197</v>
      </c>
      <c r="C234" s="268">
        <f>INDEX('V. Load Profile'!$D$85:$K$108,IF(MOD(B234,24)=0, 24,MOD(B234,24)),4)</f>
        <v>2.2222222222222223E-2</v>
      </c>
      <c r="D234" s="605">
        <f>IF('III. Inputs Baseline Diesel'!$S$17&gt;0,IF(AND(C234&gt;0, C234&lt;'III. Inputs Baseline Diesel'!$S$17*'III. Inputs Baseline Diesel'!$S$50),'III. Inputs Baseline Diesel'!$S$50*'III. Inputs Baseline Diesel'!$S$17,C234))</f>
        <v>3.2279999999999998</v>
      </c>
      <c r="E234" s="23">
        <f>INDEX('IX. Irradiation Data'!$G$15:$I$8774,B234,2)</f>
        <v>0</v>
      </c>
      <c r="F234" s="36">
        <f>INDEX('IX. Irradiation Data'!$G$15:$I$8774,B234, 3)</f>
        <v>24.8</v>
      </c>
      <c r="G234" s="36">
        <f>E234*COS(RADIANS('IV. Inputs Solar'!$S$102))</f>
        <v>0</v>
      </c>
      <c r="H234" s="36">
        <f>F234+('IV. Inputs Solar'!$S$100-20)/80*E234/10</f>
        <v>24.8</v>
      </c>
      <c r="I234" s="36">
        <f>1+('IV. Inputs Solar'!$S$101*(H234-25))</f>
        <v>1.0006999999999999</v>
      </c>
      <c r="J234" s="36">
        <f>G234*I234*('IV. Inputs Solar'!$T$52*'IV. Inputs Solar'!$S$53)/1000</f>
        <v>0</v>
      </c>
      <c r="K234" s="125">
        <f t="shared" si="12"/>
        <v>2.2222222222222223E-2</v>
      </c>
      <c r="L234" s="36">
        <f>IF(K234&gt;0,MATCH(0,K234:$K$8797,-1)-1,0)</f>
        <v>2</v>
      </c>
      <c r="M234" s="126">
        <f>IF('IV. Inputs Solar'!$T$60=0,
     0,
     IF(K233&gt;0,
          IF(T233=0,
               IF(M233&gt;='IV. Inputs Solar'!$S$108*'IV. Inputs Solar'!$T$60,
                    IF(M233-MIN('IV. Inputs Solar'!$S$58/'IV. Inputs Solar'!$S$106,K233/'IV. Inputs Solar'!$S$106)&lt;'IV. Inputs Solar'!$T$60*'IV. Inputs Solar'!$S$108,
                         'IV. Inputs Solar'!$T$60*'IV. Inputs Solar'!$S$108,
                         M233-MIN('IV. Inputs Solar'!$S$58/'IV. Inputs Solar'!$S$106,K233/'IV. Inputs Solar'!$S$106)),
                    IF(M233+MIN('IV. Inputs Solar'!$S$66-K233,'IV. Inputs Solar'!$S$58)*'IV. Inputs Solar'!$S$106&gt;'IV. Inputs Solar'!$T$60,
                         'IV. Inputs Solar'!$T$60,
                         M233+MIN('IV. Inputs Solar'!$S$66-K233,'IV. Inputs Solar'!$S$58)*'IV. Inputs Solar'!$S$106)),
               IF(M233-'IV. Inputs Solar'!$S$108*'IV. Inputs Solar'!$T$60&lt;MIN('IV. Inputs Solar'!$T$60,'IV. Inputs Solar'!$T$60*'IV. Inputs Solar'!$S$108+SUM(INDEX(K234:$K$8797,MATCH(L234,L234:$L$8797,0),1):INDEX(K234:$K$8797,MATCH(L234,L234:$L$8797,0)+L234-1,1))/'IV. Inputs Solar'!$S$106),
                    IF(M233+MIN('IV. Inputs Solar'!$S$66-K233,'IV. Inputs Solar'!$S$58)*'IV. Inputs Solar'!$S$106&gt;MIN('IV. Inputs Solar'!$T$60,'IV. Inputs Solar'!$T$60*'IV. Inputs Solar'!$S$108+SUM(INDEX(K234:$K$8797,MATCH(L234,L234:$L$8797,0),1):INDEX(K234:$K$8797,MATCH(L234,L234:$L$8797,0)+L234-1,1))/'IV. Inputs Solar'!$S$106),
                         MIN('IV. Inputs Solar'!$T$60,'IV. Inputs Solar'!$T$60*'IV. Inputs Solar'!$S$108+SUM(INDEX(K234:$K$8797,MATCH(L234,L234:$L$8797,0),1):INDEX(K234:$K$8797,MATCH(L234,L234:$L$8797,0)+L234-1,1))/'IV. Inputs Solar'!$S$106),
                         M233+MIN('IV. Inputs Solar'!$S$66-K233,'IV. Inputs Solar'!$S$58)*'IV. Inputs Solar'!$S$106),
                    M233)),
          IF(M233&lt;'IV. Inputs Solar'!$T$60,
               IF(M233-MAX((-1)*'IV. Inputs Solar'!$S$58*'IV. Inputs Solar'!$S$106,K233*'IV. Inputs Solar'!$S$106)&gt;'IV. Inputs Solar'!$T$60,
                    'IV. Inputs Solar'!$T$60,
                    M233-MAX((-1)*'IV. Inputs Solar'!$S$58*'IV. Inputs Solar'!$S$106,K233*'IV. Inputs Solar'!$S$106)),
               M233)))</f>
        <v>12</v>
      </c>
      <c r="N234" s="98">
        <f>IF('IV. Inputs Solar'!$T$60=0,0,M234/'IV. Inputs Solar'!$T$60)</f>
        <v>0.2</v>
      </c>
      <c r="O234" s="36">
        <f t="shared" si="14"/>
        <v>0</v>
      </c>
      <c r="P234" s="36">
        <f t="shared" si="15"/>
        <v>0</v>
      </c>
      <c r="Q234" s="36">
        <f t="shared" si="13"/>
        <v>0</v>
      </c>
      <c r="R234" s="36">
        <f>ROUND(IF(K234&lt;0,((M234-M235)/'IV. Inputs Solar'!$S$106)-K234,0),2)</f>
        <v>0</v>
      </c>
      <c r="S234" s="125">
        <f>ROUND(IF(K234&gt;0,IF(T234&gt;0,K234,ABS((M234-M235)*'IV. Inputs Solar'!$S$106-K234)),0),2)</f>
        <v>0.02</v>
      </c>
      <c r="T234" s="151">
        <f>IF('IV. Inputs Solar'!$T$60&lt;&gt;0,
     IF(AND(M234&lt;MIN('IV. Inputs Solar'!$T$60,'IV. Inputs Solar'!$T$60*'IV. Inputs Solar'!$S$108+SUM(INDEX(K234:$K$8797,MATCH(L234,L234:$L$8797,0),1):INDEX(K234:$K$8797,MATCH(L234,L234:$L$8797,0)+L234-1,1))/'IV. Inputs Solar'!$S$106),K234&gt;0),
          'IV. Inputs Solar'!$S$66,
          0),
     IF(K234&gt;0,
          IF(K234&lt;0.3*'IV. Inputs Solar'!$S$66,
               0.3*'IV. Inputs Solar'!$S$66,
               K234),
          0))</f>
        <v>0</v>
      </c>
      <c r="U234" s="151">
        <f>T234/('III. Inputs Baseline Diesel'!$S$54*'III. Inputs Baseline Diesel'!$S$57)</f>
        <v>0</v>
      </c>
    </row>
    <row r="235" spans="2:21" ht="14.25" customHeight="1" x14ac:dyDescent="0.25">
      <c r="B235" s="635">
        <v>198</v>
      </c>
      <c r="C235" s="268">
        <f>INDEX('V. Load Profile'!$D$85:$K$108,IF(MOD(B235,24)=0, 24,MOD(B235,24)),4)</f>
        <v>2.2222222222222223E-2</v>
      </c>
      <c r="D235" s="605">
        <f>IF('III. Inputs Baseline Diesel'!$S$17&gt;0,IF(AND(C235&gt;0, C235&lt;'III. Inputs Baseline Diesel'!$S$17*'III. Inputs Baseline Diesel'!$S$50),'III. Inputs Baseline Diesel'!$S$50*'III. Inputs Baseline Diesel'!$S$17,C235))</f>
        <v>3.2279999999999998</v>
      </c>
      <c r="E235" s="23">
        <f>INDEX('IX. Irradiation Data'!$G$15:$I$8774,B235,2)</f>
        <v>0</v>
      </c>
      <c r="F235" s="36">
        <f>INDEX('IX. Irradiation Data'!$G$15:$I$8774,B235, 3)</f>
        <v>24.7</v>
      </c>
      <c r="G235" s="36">
        <f>E235*COS(RADIANS('IV. Inputs Solar'!$S$102))</f>
        <v>0</v>
      </c>
      <c r="H235" s="36">
        <f>F235+('IV. Inputs Solar'!$S$100-20)/80*E235/10</f>
        <v>24.7</v>
      </c>
      <c r="I235" s="36">
        <f>1+('IV. Inputs Solar'!$S$101*(H235-25))</f>
        <v>1.00105</v>
      </c>
      <c r="J235" s="36">
        <f>G235*I235*('IV. Inputs Solar'!$T$52*'IV. Inputs Solar'!$S$53)/1000</f>
        <v>0</v>
      </c>
      <c r="K235" s="125">
        <f t="shared" si="12"/>
        <v>2.2222222222222223E-2</v>
      </c>
      <c r="L235" s="36">
        <f>IF(K235&gt;0,MATCH(0,K235:$K$8797,-1)-1,0)</f>
        <v>1</v>
      </c>
      <c r="M235" s="126">
        <f>IF('IV. Inputs Solar'!$T$60=0,
     0,
     IF(K234&gt;0,
          IF(T234=0,
               IF(M234&gt;='IV. Inputs Solar'!$S$108*'IV. Inputs Solar'!$T$60,
                    IF(M234-MIN('IV. Inputs Solar'!$S$58/'IV. Inputs Solar'!$S$106,K234/'IV. Inputs Solar'!$S$106)&lt;'IV. Inputs Solar'!$T$60*'IV. Inputs Solar'!$S$108,
                         'IV. Inputs Solar'!$T$60*'IV. Inputs Solar'!$S$108,
                         M234-MIN('IV. Inputs Solar'!$S$58/'IV. Inputs Solar'!$S$106,K234/'IV. Inputs Solar'!$S$106)),
                    IF(M234+MIN('IV. Inputs Solar'!$S$66-K234,'IV. Inputs Solar'!$S$58)*'IV. Inputs Solar'!$S$106&gt;'IV. Inputs Solar'!$T$60,
                         'IV. Inputs Solar'!$T$60,
                         M234+MIN('IV. Inputs Solar'!$S$66-K234,'IV. Inputs Solar'!$S$58)*'IV. Inputs Solar'!$S$106)),
               IF(M234-'IV. Inputs Solar'!$S$108*'IV. Inputs Solar'!$T$60&lt;MIN('IV. Inputs Solar'!$T$60,'IV. Inputs Solar'!$T$60*'IV. Inputs Solar'!$S$108+SUM(INDEX(K235:$K$8797,MATCH(L235,L235:$L$8797,0),1):INDEX(K235:$K$8797,MATCH(L235,L235:$L$8797,0)+L235-1,1))/'IV. Inputs Solar'!$S$106),
                    IF(M234+MIN('IV. Inputs Solar'!$S$66-K234,'IV. Inputs Solar'!$S$58)*'IV. Inputs Solar'!$S$106&gt;MIN('IV. Inputs Solar'!$T$60,'IV. Inputs Solar'!$T$60*'IV. Inputs Solar'!$S$108+SUM(INDEX(K235:$K$8797,MATCH(L235,L235:$L$8797,0),1):INDEX(K235:$K$8797,MATCH(L235,L235:$L$8797,0)+L235-1,1))/'IV. Inputs Solar'!$S$106),
                         MIN('IV. Inputs Solar'!$T$60,'IV. Inputs Solar'!$T$60*'IV. Inputs Solar'!$S$108+SUM(INDEX(K235:$K$8797,MATCH(L235,L235:$L$8797,0),1):INDEX(K235:$K$8797,MATCH(L235,L235:$L$8797,0)+L235-1,1))/'IV. Inputs Solar'!$S$106),
                         M234+MIN('IV. Inputs Solar'!$S$66-K234,'IV. Inputs Solar'!$S$58)*'IV. Inputs Solar'!$S$106),
                    M234)),
          IF(M234&lt;'IV. Inputs Solar'!$T$60,
               IF(M234-MAX((-1)*'IV. Inputs Solar'!$S$58*'IV. Inputs Solar'!$S$106,K234*'IV. Inputs Solar'!$S$106)&gt;'IV. Inputs Solar'!$T$60,
                    'IV. Inputs Solar'!$T$60,
                    M234-MAX((-1)*'IV. Inputs Solar'!$S$58*'IV. Inputs Solar'!$S$106,K234*'IV. Inputs Solar'!$S$106)),
               M234)))</f>
        <v>12</v>
      </c>
      <c r="N235" s="98">
        <f>IF('IV. Inputs Solar'!$T$60=0,0,M235/'IV. Inputs Solar'!$T$60)</f>
        <v>0.2</v>
      </c>
      <c r="O235" s="36">
        <f t="shared" si="14"/>
        <v>0</v>
      </c>
      <c r="P235" s="36">
        <f t="shared" si="15"/>
        <v>0</v>
      </c>
      <c r="Q235" s="36">
        <f t="shared" si="13"/>
        <v>0</v>
      </c>
      <c r="R235" s="36">
        <f>ROUND(IF(K235&lt;0,((M235-M236)/'IV. Inputs Solar'!$S$106)-K235,0),2)</f>
        <v>0</v>
      </c>
      <c r="S235" s="125">
        <f>ROUND(IF(K235&gt;0,IF(T235&gt;0,K235,ABS((M235-M236)*'IV. Inputs Solar'!$S$106-K235)),0),2)</f>
        <v>0.02</v>
      </c>
      <c r="T235" s="151">
        <f>IF('IV. Inputs Solar'!$T$60&lt;&gt;0,
     IF(AND(M235&lt;MIN('IV. Inputs Solar'!$T$60,'IV. Inputs Solar'!$T$60*'IV. Inputs Solar'!$S$108+SUM(INDEX(K235:$K$8797,MATCH(L235,L235:$L$8797,0),1):INDEX(K235:$K$8797,MATCH(L235,L235:$L$8797,0)+L235-1,1))/'IV. Inputs Solar'!$S$106),K235&gt;0),
          'IV. Inputs Solar'!$S$66,
          0),
     IF(K235&gt;0,
          IF(K235&lt;0.3*'IV. Inputs Solar'!$S$66,
               0.3*'IV. Inputs Solar'!$S$66,
               K235),
          0))</f>
        <v>0</v>
      </c>
      <c r="U235" s="151">
        <f>T235/('III. Inputs Baseline Diesel'!$S$54*'III. Inputs Baseline Diesel'!$S$57)</f>
        <v>0</v>
      </c>
    </row>
    <row r="236" spans="2:21" ht="14.25" customHeight="1" x14ac:dyDescent="0.25">
      <c r="B236" s="635">
        <v>199</v>
      </c>
      <c r="C236" s="268">
        <f>INDEX('V. Load Profile'!$D$85:$K$108,IF(MOD(B236,24)=0, 24,MOD(B236,24)),4)</f>
        <v>2.2222222222222223E-2</v>
      </c>
      <c r="D236" s="605">
        <f>IF('III. Inputs Baseline Diesel'!$S$17&gt;0,IF(AND(C236&gt;0, C236&lt;'III. Inputs Baseline Diesel'!$S$17*'III. Inputs Baseline Diesel'!$S$50),'III. Inputs Baseline Diesel'!$S$50*'III. Inputs Baseline Diesel'!$S$17,C236))</f>
        <v>3.2279999999999998</v>
      </c>
      <c r="E236" s="23">
        <f>INDEX('IX. Irradiation Data'!$G$15:$I$8774,B236,2)</f>
        <v>1</v>
      </c>
      <c r="F236" s="36">
        <f>INDEX('IX. Irradiation Data'!$G$15:$I$8774,B236, 3)</f>
        <v>24.6</v>
      </c>
      <c r="G236" s="36">
        <f>E236*COS(RADIANS('IV. Inputs Solar'!$S$102))</f>
        <v>0.96592582628906831</v>
      </c>
      <c r="H236" s="36">
        <f>F236+('IV. Inputs Solar'!$S$100-20)/80*E236/10</f>
        <v>24.662500000000001</v>
      </c>
      <c r="I236" s="36">
        <f>1+('IV. Inputs Solar'!$S$101*(H236-25))</f>
        <v>1.0011812499999999</v>
      </c>
      <c r="J236" s="36">
        <f>G236*I236*('IV. Inputs Solar'!$T$52*'IV. Inputs Solar'!$S$53)/1000</f>
        <v>1.9341336523427444E-2</v>
      </c>
      <c r="K236" s="125">
        <f t="shared" si="12"/>
        <v>2.8808856987947787E-3</v>
      </c>
      <c r="L236" s="36">
        <f>IF(K236&gt;0,MATCH(0,K236:$K$8797,-1)-1,0)</f>
        <v>0</v>
      </c>
      <c r="M236" s="126">
        <f>IF('IV. Inputs Solar'!$T$60=0,
     0,
     IF(K235&gt;0,
          IF(T235=0,
               IF(M235&gt;='IV. Inputs Solar'!$S$108*'IV. Inputs Solar'!$T$60,
                    IF(M235-MIN('IV. Inputs Solar'!$S$58/'IV. Inputs Solar'!$S$106,K235/'IV. Inputs Solar'!$S$106)&lt;'IV. Inputs Solar'!$T$60*'IV. Inputs Solar'!$S$108,
                         'IV. Inputs Solar'!$T$60*'IV. Inputs Solar'!$S$108,
                         M235-MIN('IV. Inputs Solar'!$S$58/'IV. Inputs Solar'!$S$106,K235/'IV. Inputs Solar'!$S$106)),
                    IF(M235+MIN('IV. Inputs Solar'!$S$66-K235,'IV. Inputs Solar'!$S$58)*'IV. Inputs Solar'!$S$106&gt;'IV. Inputs Solar'!$T$60,
                         'IV. Inputs Solar'!$T$60,
                         M235+MIN('IV. Inputs Solar'!$S$66-K235,'IV. Inputs Solar'!$S$58)*'IV. Inputs Solar'!$S$106)),
               IF(M235-'IV. Inputs Solar'!$S$108*'IV. Inputs Solar'!$T$60&lt;MIN('IV. Inputs Solar'!$T$60,'IV. Inputs Solar'!$T$60*'IV. Inputs Solar'!$S$108+SUM(INDEX(K236:$K$8797,MATCH(L236,L236:$L$8797,0),1):INDEX(K236:$K$8797,MATCH(L236,L236:$L$8797,0)+L236-1,1))/'IV. Inputs Solar'!$S$106),
                    IF(M235+MIN('IV. Inputs Solar'!$S$66-K235,'IV. Inputs Solar'!$S$58)*'IV. Inputs Solar'!$S$106&gt;MIN('IV. Inputs Solar'!$T$60,'IV. Inputs Solar'!$T$60*'IV. Inputs Solar'!$S$108+SUM(INDEX(K236:$K$8797,MATCH(L236,L236:$L$8797,0),1):INDEX(K236:$K$8797,MATCH(L236,L236:$L$8797,0)+L236-1,1))/'IV. Inputs Solar'!$S$106),
                         MIN('IV. Inputs Solar'!$T$60,'IV. Inputs Solar'!$T$60*'IV. Inputs Solar'!$S$108+SUM(INDEX(K236:$K$8797,MATCH(L236,L236:$L$8797,0),1):INDEX(K236:$K$8797,MATCH(L236,L236:$L$8797,0)+L236-1,1))/'IV. Inputs Solar'!$S$106),
                         M235+MIN('IV. Inputs Solar'!$S$66-K235,'IV. Inputs Solar'!$S$58)*'IV. Inputs Solar'!$S$106),
                    M235)),
          IF(M235&lt;'IV. Inputs Solar'!$T$60,
               IF(M235-MAX((-1)*'IV. Inputs Solar'!$S$58*'IV. Inputs Solar'!$S$106,K235*'IV. Inputs Solar'!$S$106)&gt;'IV. Inputs Solar'!$T$60,
                    'IV. Inputs Solar'!$T$60,
                    M235-MAX((-1)*'IV. Inputs Solar'!$S$58*'IV. Inputs Solar'!$S$106,K235*'IV. Inputs Solar'!$S$106)),
               M235)))</f>
        <v>12</v>
      </c>
      <c r="N236" s="98">
        <f>IF('IV. Inputs Solar'!$T$60=0,0,M236/'IV. Inputs Solar'!$T$60)</f>
        <v>0.2</v>
      </c>
      <c r="O236" s="36">
        <f t="shared" si="14"/>
        <v>0</v>
      </c>
      <c r="P236" s="36">
        <f t="shared" si="15"/>
        <v>0</v>
      </c>
      <c r="Q236" s="36">
        <f t="shared" si="13"/>
        <v>0</v>
      </c>
      <c r="R236" s="36">
        <f>ROUND(IF(K236&lt;0,((M236-M237)/'IV. Inputs Solar'!$S$106)-K236,0),2)</f>
        <v>0</v>
      </c>
      <c r="S236" s="125">
        <f>ROUND(IF(K236&gt;0,IF(T236&gt;0,K236,ABS((M236-M237)*'IV. Inputs Solar'!$S$106-K236)),0),2)</f>
        <v>0</v>
      </c>
      <c r="T236" s="151">
        <f>IF('IV. Inputs Solar'!$T$60&lt;&gt;0,
     IF(AND(M236&lt;MIN('IV. Inputs Solar'!$T$60,'IV. Inputs Solar'!$T$60*'IV. Inputs Solar'!$S$108+SUM(INDEX(K236:$K$8797,MATCH(L236,L236:$L$8797,0),1):INDEX(K236:$K$8797,MATCH(L236,L236:$L$8797,0)+L236-1,1))/'IV. Inputs Solar'!$S$106),K236&gt;0),
          'IV. Inputs Solar'!$S$66,
          0),
     IF(K236&gt;0,
          IF(K236&lt;0.3*'IV. Inputs Solar'!$S$66,
               0.3*'IV. Inputs Solar'!$S$66,
               K236),
          0))</f>
        <v>0</v>
      </c>
      <c r="U236" s="151">
        <f>T236/('III. Inputs Baseline Diesel'!$S$54*'III. Inputs Baseline Diesel'!$S$57)</f>
        <v>0</v>
      </c>
    </row>
    <row r="237" spans="2:21" ht="14.25" customHeight="1" x14ac:dyDescent="0.25">
      <c r="B237" s="635">
        <v>200</v>
      </c>
      <c r="C237" s="268">
        <f>INDEX('V. Load Profile'!$D$85:$K$108,IF(MOD(B237,24)=0, 24,MOD(B237,24)),4)</f>
        <v>0.66666666666666674</v>
      </c>
      <c r="D237" s="605">
        <f>IF('III. Inputs Baseline Diesel'!$S$17&gt;0,IF(AND(C237&gt;0, C237&lt;'III. Inputs Baseline Diesel'!$S$17*'III. Inputs Baseline Diesel'!$S$50),'III. Inputs Baseline Diesel'!$S$50*'III. Inputs Baseline Diesel'!$S$17,C237))</f>
        <v>3.2279999999999998</v>
      </c>
      <c r="E237" s="23">
        <f>INDEX('IX. Irradiation Data'!$G$15:$I$8774,B237,2)</f>
        <v>54</v>
      </c>
      <c r="F237" s="36">
        <f>INDEX('IX. Irradiation Data'!$G$15:$I$8774,B237, 3)</f>
        <v>26.3</v>
      </c>
      <c r="G237" s="36">
        <f>E237*COS(RADIANS('IV. Inputs Solar'!$S$102))</f>
        <v>52.159994619609691</v>
      </c>
      <c r="H237" s="36">
        <f>F237+('IV. Inputs Solar'!$S$100-20)/80*E237/10</f>
        <v>29.675000000000001</v>
      </c>
      <c r="I237" s="36">
        <f>1+('IV. Inputs Solar'!$S$101*(H237-25))</f>
        <v>0.98363749999999994</v>
      </c>
      <c r="J237" s="36">
        <f>G237*I237*('IV. Inputs Solar'!$T$52*'IV. Inputs Solar'!$S$53)/1000</f>
        <v>1.0261305341529263</v>
      </c>
      <c r="K237" s="125">
        <f t="shared" si="12"/>
        <v>-0.35946386748625958</v>
      </c>
      <c r="L237" s="36">
        <f>IF(K237&gt;0,MATCH(0,K237:$K$8797,-1)-1,0)</f>
        <v>0</v>
      </c>
      <c r="M237" s="126">
        <f>IF('IV. Inputs Solar'!$T$60=0,
     0,
     IF(K236&gt;0,
          IF(T236=0,
               IF(M236&gt;='IV. Inputs Solar'!$S$108*'IV. Inputs Solar'!$T$60,
                    IF(M236-MIN('IV. Inputs Solar'!$S$58/'IV. Inputs Solar'!$S$106,K236/'IV. Inputs Solar'!$S$106)&lt;'IV. Inputs Solar'!$T$60*'IV. Inputs Solar'!$S$108,
                         'IV. Inputs Solar'!$T$60*'IV. Inputs Solar'!$S$108,
                         M236-MIN('IV. Inputs Solar'!$S$58/'IV. Inputs Solar'!$S$106,K236/'IV. Inputs Solar'!$S$106)),
                    IF(M236+MIN('IV. Inputs Solar'!$S$66-K236,'IV. Inputs Solar'!$S$58)*'IV. Inputs Solar'!$S$106&gt;'IV. Inputs Solar'!$T$60,
                         'IV. Inputs Solar'!$T$60,
                         M236+MIN('IV. Inputs Solar'!$S$66-K236,'IV. Inputs Solar'!$S$58)*'IV. Inputs Solar'!$S$106)),
               IF(M236-'IV. Inputs Solar'!$S$108*'IV. Inputs Solar'!$T$60&lt;MIN('IV. Inputs Solar'!$T$60,'IV. Inputs Solar'!$T$60*'IV. Inputs Solar'!$S$108+SUM(INDEX(K237:$K$8797,MATCH(L237,L237:$L$8797,0),1):INDEX(K237:$K$8797,MATCH(L237,L237:$L$8797,0)+L237-1,1))/'IV. Inputs Solar'!$S$106),
                    IF(M236+MIN('IV. Inputs Solar'!$S$66-K236,'IV. Inputs Solar'!$S$58)*'IV. Inputs Solar'!$S$106&gt;MIN('IV. Inputs Solar'!$T$60,'IV. Inputs Solar'!$T$60*'IV. Inputs Solar'!$S$108+SUM(INDEX(K237:$K$8797,MATCH(L237,L237:$L$8797,0),1):INDEX(K237:$K$8797,MATCH(L237,L237:$L$8797,0)+L237-1,1))/'IV. Inputs Solar'!$S$106),
                         MIN('IV. Inputs Solar'!$T$60,'IV. Inputs Solar'!$T$60*'IV. Inputs Solar'!$S$108+SUM(INDEX(K237:$K$8797,MATCH(L237,L237:$L$8797,0),1):INDEX(K237:$K$8797,MATCH(L237,L237:$L$8797,0)+L237-1,1))/'IV. Inputs Solar'!$S$106),
                         M236+MIN('IV. Inputs Solar'!$S$66-K236,'IV. Inputs Solar'!$S$58)*'IV. Inputs Solar'!$S$106),
                    M236)),
          IF(M236&lt;'IV. Inputs Solar'!$T$60,
               IF(M236-MAX((-1)*'IV. Inputs Solar'!$S$58*'IV. Inputs Solar'!$S$106,K236*'IV. Inputs Solar'!$S$106)&gt;'IV. Inputs Solar'!$T$60,
                    'IV. Inputs Solar'!$T$60,
                    M236-MAX((-1)*'IV. Inputs Solar'!$S$58*'IV. Inputs Solar'!$S$106,K236*'IV. Inputs Solar'!$S$106)),
               M236)))</f>
        <v>12</v>
      </c>
      <c r="N237" s="98">
        <f>IF('IV. Inputs Solar'!$T$60=0,0,M237/'IV. Inputs Solar'!$T$60)</f>
        <v>0.2</v>
      </c>
      <c r="O237" s="36">
        <f t="shared" si="14"/>
        <v>0</v>
      </c>
      <c r="P237" s="36">
        <f t="shared" si="15"/>
        <v>0</v>
      </c>
      <c r="Q237" s="36">
        <f t="shared" si="13"/>
        <v>0</v>
      </c>
      <c r="R237" s="36">
        <f>ROUND(IF(K237&lt;0,((M237-M238)/'IV. Inputs Solar'!$S$106)-K237,0),2)</f>
        <v>0</v>
      </c>
      <c r="S237" s="125">
        <f>ROUND(IF(K237&gt;0,IF(T237&gt;0,K237,ABS((M237-M238)*'IV. Inputs Solar'!$S$106-K237)),0),2)</f>
        <v>0</v>
      </c>
      <c r="T237" s="151">
        <f>IF('IV. Inputs Solar'!$T$60&lt;&gt;0,
     IF(AND(M237&lt;MIN('IV. Inputs Solar'!$T$60,'IV. Inputs Solar'!$T$60*'IV. Inputs Solar'!$S$108+SUM(INDEX(K237:$K$8797,MATCH(L237,L237:$L$8797,0),1):INDEX(K237:$K$8797,MATCH(L237,L237:$L$8797,0)+L237-1,1))/'IV. Inputs Solar'!$S$106),K237&gt;0),
          'IV. Inputs Solar'!$S$66,
          0),
     IF(K237&gt;0,
          IF(K237&lt;0.3*'IV. Inputs Solar'!$S$66,
               0.3*'IV. Inputs Solar'!$S$66,
               K237),
          0))</f>
        <v>0</v>
      </c>
      <c r="U237" s="151">
        <f>T237/('III. Inputs Baseline Diesel'!$S$54*'III. Inputs Baseline Diesel'!$S$57)</f>
        <v>0</v>
      </c>
    </row>
    <row r="238" spans="2:21" ht="14.25" customHeight="1" x14ac:dyDescent="0.25">
      <c r="B238" s="635">
        <v>201</v>
      </c>
      <c r="C238" s="268">
        <f>INDEX('V. Load Profile'!$D$85:$K$108,IF(MOD(B238,24)=0, 24,MOD(B238,24)),4)</f>
        <v>0.7777777777777779</v>
      </c>
      <c r="D238" s="605">
        <f>IF('III. Inputs Baseline Diesel'!$S$17&gt;0,IF(AND(C238&gt;0, C238&lt;'III. Inputs Baseline Diesel'!$S$17*'III. Inputs Baseline Diesel'!$S$50),'III. Inputs Baseline Diesel'!$S$50*'III. Inputs Baseline Diesel'!$S$17,C238))</f>
        <v>3.2279999999999998</v>
      </c>
      <c r="E238" s="23">
        <f>INDEX('IX. Irradiation Data'!$G$15:$I$8774,B238,2)</f>
        <v>224</v>
      </c>
      <c r="F238" s="36">
        <f>INDEX('IX. Irradiation Data'!$G$15:$I$8774,B238, 3)</f>
        <v>27.9</v>
      </c>
      <c r="G238" s="36">
        <f>E238*COS(RADIANS('IV. Inputs Solar'!$S$102))</f>
        <v>216.36738508875129</v>
      </c>
      <c r="H238" s="36">
        <f>F238+('IV. Inputs Solar'!$S$100-20)/80*E238/10</f>
        <v>41.9</v>
      </c>
      <c r="I238" s="36">
        <f>1+('IV. Inputs Solar'!$S$101*(H238-25))</f>
        <v>0.94084999999999996</v>
      </c>
      <c r="J238" s="36">
        <f>G238*I238*('IV. Inputs Solar'!$T$52*'IV. Inputs Solar'!$S$53)/1000</f>
        <v>4.0713850852150335</v>
      </c>
      <c r="K238" s="125">
        <f t="shared" si="12"/>
        <v>-3.2936073074372558</v>
      </c>
      <c r="L238" s="36">
        <f>IF(K238&gt;0,MATCH(0,K238:$K$8797,-1)-1,0)</f>
        <v>0</v>
      </c>
      <c r="M238" s="126">
        <f>IF('IV. Inputs Solar'!$T$60=0,
     0,
     IF(K237&gt;0,
          IF(T237=0,
               IF(M237&gt;='IV. Inputs Solar'!$S$108*'IV. Inputs Solar'!$T$60,
                    IF(M237-MIN('IV. Inputs Solar'!$S$58/'IV. Inputs Solar'!$S$106,K237/'IV. Inputs Solar'!$S$106)&lt;'IV. Inputs Solar'!$T$60*'IV. Inputs Solar'!$S$108,
                         'IV. Inputs Solar'!$T$60*'IV. Inputs Solar'!$S$108,
                         M237-MIN('IV. Inputs Solar'!$S$58/'IV. Inputs Solar'!$S$106,K237/'IV. Inputs Solar'!$S$106)),
                    IF(M237+MIN('IV. Inputs Solar'!$S$66-K237,'IV. Inputs Solar'!$S$58)*'IV. Inputs Solar'!$S$106&gt;'IV. Inputs Solar'!$T$60,
                         'IV. Inputs Solar'!$T$60,
                         M237+MIN('IV. Inputs Solar'!$S$66-K237,'IV. Inputs Solar'!$S$58)*'IV. Inputs Solar'!$S$106)),
               IF(M237-'IV. Inputs Solar'!$S$108*'IV. Inputs Solar'!$T$60&lt;MIN('IV. Inputs Solar'!$T$60,'IV. Inputs Solar'!$T$60*'IV. Inputs Solar'!$S$108+SUM(INDEX(K238:$K$8797,MATCH(L238,L238:$L$8797,0),1):INDEX(K238:$K$8797,MATCH(L238,L238:$L$8797,0)+L238-1,1))/'IV. Inputs Solar'!$S$106),
                    IF(M237+MIN('IV. Inputs Solar'!$S$66-K237,'IV. Inputs Solar'!$S$58)*'IV. Inputs Solar'!$S$106&gt;MIN('IV. Inputs Solar'!$T$60,'IV. Inputs Solar'!$T$60*'IV. Inputs Solar'!$S$108+SUM(INDEX(K238:$K$8797,MATCH(L238,L238:$L$8797,0),1):INDEX(K238:$K$8797,MATCH(L238,L238:$L$8797,0)+L238-1,1))/'IV. Inputs Solar'!$S$106),
                         MIN('IV. Inputs Solar'!$T$60,'IV. Inputs Solar'!$T$60*'IV. Inputs Solar'!$S$108+SUM(INDEX(K238:$K$8797,MATCH(L238,L238:$L$8797,0),1):INDEX(K238:$K$8797,MATCH(L238,L238:$L$8797,0)+L238-1,1))/'IV. Inputs Solar'!$S$106),
                         M237+MIN('IV. Inputs Solar'!$S$66-K237,'IV. Inputs Solar'!$S$58)*'IV. Inputs Solar'!$S$106),
                    M237)),
          IF(M237&lt;'IV. Inputs Solar'!$T$60,
               IF(M237-MAX((-1)*'IV. Inputs Solar'!$S$58*'IV. Inputs Solar'!$S$106,K237*'IV. Inputs Solar'!$S$106)&gt;'IV. Inputs Solar'!$T$60,
                    'IV. Inputs Solar'!$T$60,
                    M237-MAX((-1)*'IV. Inputs Solar'!$S$58*'IV. Inputs Solar'!$S$106,K237*'IV. Inputs Solar'!$S$106)),
               M237)))</f>
        <v>12.341017367336857</v>
      </c>
      <c r="N238" s="98">
        <f>IF('IV. Inputs Solar'!$T$60=0,0,M238/'IV. Inputs Solar'!$T$60)</f>
        <v>0.20568362278894761</v>
      </c>
      <c r="O238" s="36">
        <f t="shared" si="14"/>
        <v>1</v>
      </c>
      <c r="P238" s="36">
        <f t="shared" si="15"/>
        <v>1</v>
      </c>
      <c r="Q238" s="36">
        <f t="shared" si="13"/>
        <v>0.8</v>
      </c>
      <c r="R238" s="36">
        <f>ROUND(IF(K238&lt;0,((M238-M239)/'IV. Inputs Solar'!$S$106)-K238,0),2)</f>
        <v>0</v>
      </c>
      <c r="S238" s="125">
        <f>ROUND(IF(K238&gt;0,IF(T238&gt;0,K238,ABS((M238-M239)*'IV. Inputs Solar'!$S$106-K238)),0),2)</f>
        <v>0</v>
      </c>
      <c r="T238" s="151">
        <f>IF('IV. Inputs Solar'!$T$60&lt;&gt;0,
     IF(AND(M238&lt;MIN('IV. Inputs Solar'!$T$60,'IV. Inputs Solar'!$T$60*'IV. Inputs Solar'!$S$108+SUM(INDEX(K238:$K$8797,MATCH(L238,L238:$L$8797,0),1):INDEX(K238:$K$8797,MATCH(L238,L238:$L$8797,0)+L238-1,1))/'IV. Inputs Solar'!$S$106),K238&gt;0),
          'IV. Inputs Solar'!$S$66,
          0),
     IF(K238&gt;0,
          IF(K238&lt;0.3*'IV. Inputs Solar'!$S$66,
               0.3*'IV. Inputs Solar'!$S$66,
               K238),
          0))</f>
        <v>0</v>
      </c>
      <c r="U238" s="151">
        <f>T238/('III. Inputs Baseline Diesel'!$S$54*'III. Inputs Baseline Diesel'!$S$57)</f>
        <v>0</v>
      </c>
    </row>
    <row r="239" spans="2:21" ht="14.25" customHeight="1" x14ac:dyDescent="0.25">
      <c r="B239" s="635">
        <v>202</v>
      </c>
      <c r="C239" s="268">
        <f>INDEX('V. Load Profile'!$D$85:$K$108,IF(MOD(B239,24)=0, 24,MOD(B239,24)),4)</f>
        <v>1.0444444444444445</v>
      </c>
      <c r="D239" s="605">
        <f>IF('III. Inputs Baseline Diesel'!$S$17&gt;0,IF(AND(C239&gt;0, C239&lt;'III. Inputs Baseline Diesel'!$S$17*'III. Inputs Baseline Diesel'!$S$50),'III. Inputs Baseline Diesel'!$S$50*'III. Inputs Baseline Diesel'!$S$17,C239))</f>
        <v>3.2279999999999998</v>
      </c>
      <c r="E239" s="23">
        <f>INDEX('IX. Irradiation Data'!$G$15:$I$8774,B239,2)</f>
        <v>412</v>
      </c>
      <c r="F239" s="36">
        <f>INDEX('IX. Irradiation Data'!$G$15:$I$8774,B239, 3)</f>
        <v>29.6</v>
      </c>
      <c r="G239" s="36">
        <f>E239*COS(RADIANS('IV. Inputs Solar'!$S$102))</f>
        <v>397.96144043109615</v>
      </c>
      <c r="H239" s="36">
        <f>F239+('IV. Inputs Solar'!$S$100-20)/80*E239/10</f>
        <v>55.35</v>
      </c>
      <c r="I239" s="36">
        <f>1+('IV. Inputs Solar'!$S$101*(H239-25))</f>
        <v>0.89377499999999999</v>
      </c>
      <c r="J239" s="36">
        <f>G239*I239*('IV. Inputs Solar'!$T$52*'IV. Inputs Solar'!$S$53)/1000</f>
        <v>7.113759728426059</v>
      </c>
      <c r="K239" s="125">
        <f t="shared" si="12"/>
        <v>-6.0693152839816147</v>
      </c>
      <c r="L239" s="36">
        <f>IF(K239&gt;0,MATCH(0,K239:$K$8797,-1)-1,0)</f>
        <v>0</v>
      </c>
      <c r="M239" s="126">
        <f>IF('IV. Inputs Solar'!$T$60=0,
     0,
     IF(K238&gt;0,
          IF(T238=0,
               IF(M238&gt;='IV. Inputs Solar'!$S$108*'IV. Inputs Solar'!$T$60,
                    IF(M238-MIN('IV. Inputs Solar'!$S$58/'IV. Inputs Solar'!$S$106,K238/'IV. Inputs Solar'!$S$106)&lt;'IV. Inputs Solar'!$T$60*'IV. Inputs Solar'!$S$108,
                         'IV. Inputs Solar'!$T$60*'IV. Inputs Solar'!$S$108,
                         M238-MIN('IV. Inputs Solar'!$S$58/'IV. Inputs Solar'!$S$106,K238/'IV. Inputs Solar'!$S$106)),
                    IF(M238+MIN('IV. Inputs Solar'!$S$66-K238,'IV. Inputs Solar'!$S$58)*'IV. Inputs Solar'!$S$106&gt;'IV. Inputs Solar'!$T$60,
                         'IV. Inputs Solar'!$T$60,
                         M238+MIN('IV. Inputs Solar'!$S$66-K238,'IV. Inputs Solar'!$S$58)*'IV. Inputs Solar'!$S$106)),
               IF(M238-'IV. Inputs Solar'!$S$108*'IV. Inputs Solar'!$T$60&lt;MIN('IV. Inputs Solar'!$T$60,'IV. Inputs Solar'!$T$60*'IV. Inputs Solar'!$S$108+SUM(INDEX(K239:$K$8797,MATCH(L239,L239:$L$8797,0),1):INDEX(K239:$K$8797,MATCH(L239,L239:$L$8797,0)+L239-1,1))/'IV. Inputs Solar'!$S$106),
                    IF(M238+MIN('IV. Inputs Solar'!$S$66-K238,'IV. Inputs Solar'!$S$58)*'IV. Inputs Solar'!$S$106&gt;MIN('IV. Inputs Solar'!$T$60,'IV. Inputs Solar'!$T$60*'IV. Inputs Solar'!$S$108+SUM(INDEX(K239:$K$8797,MATCH(L239,L239:$L$8797,0),1):INDEX(K239:$K$8797,MATCH(L239,L239:$L$8797,0)+L239-1,1))/'IV. Inputs Solar'!$S$106),
                         MIN('IV. Inputs Solar'!$T$60,'IV. Inputs Solar'!$T$60*'IV. Inputs Solar'!$S$108+SUM(INDEX(K239:$K$8797,MATCH(L239,L239:$L$8797,0),1):INDEX(K239:$K$8797,MATCH(L239,L239:$L$8797,0)+L239-1,1))/'IV. Inputs Solar'!$S$106),
                         M238+MIN('IV. Inputs Solar'!$S$66-K238,'IV. Inputs Solar'!$S$58)*'IV. Inputs Solar'!$S$106),
                    M238)),
          IF(M238&lt;'IV. Inputs Solar'!$T$60,
               IF(M238-MAX((-1)*'IV. Inputs Solar'!$S$58*'IV. Inputs Solar'!$S$106,K238*'IV. Inputs Solar'!$S$106)&gt;'IV. Inputs Solar'!$T$60,
                    'IV. Inputs Solar'!$T$60,
                    M238-MAX((-1)*'IV. Inputs Solar'!$S$58*'IV. Inputs Solar'!$S$106,K238*'IV. Inputs Solar'!$S$106)),
               M238)))</f>
        <v>15.465607610239704</v>
      </c>
      <c r="N239" s="98">
        <f>IF('IV. Inputs Solar'!$T$60=0,0,M239/'IV. Inputs Solar'!$T$60)</f>
        <v>0.25776012683732841</v>
      </c>
      <c r="O239" s="36">
        <f t="shared" si="14"/>
        <v>1</v>
      </c>
      <c r="P239" s="36">
        <f t="shared" si="15"/>
        <v>0</v>
      </c>
      <c r="Q239" s="36">
        <f t="shared" si="13"/>
        <v>0</v>
      </c>
      <c r="R239" s="36">
        <f>ROUND(IF(K239&lt;0,((M239-M240)/'IV. Inputs Solar'!$S$106)-K239,0),2)</f>
        <v>0</v>
      </c>
      <c r="S239" s="125">
        <f>ROUND(IF(K239&gt;0,IF(T239&gt;0,K239,ABS((M239-M240)*'IV. Inputs Solar'!$S$106-K239)),0),2)</f>
        <v>0</v>
      </c>
      <c r="T239" s="151">
        <f>IF('IV. Inputs Solar'!$T$60&lt;&gt;0,
     IF(AND(M239&lt;MIN('IV. Inputs Solar'!$T$60,'IV. Inputs Solar'!$T$60*'IV. Inputs Solar'!$S$108+SUM(INDEX(K239:$K$8797,MATCH(L239,L239:$L$8797,0),1):INDEX(K239:$K$8797,MATCH(L239,L239:$L$8797,0)+L239-1,1))/'IV. Inputs Solar'!$S$106),K239&gt;0),
          'IV. Inputs Solar'!$S$66,
          0),
     IF(K239&gt;0,
          IF(K239&lt;0.3*'IV. Inputs Solar'!$S$66,
               0.3*'IV. Inputs Solar'!$S$66,
               K239),
          0))</f>
        <v>0</v>
      </c>
      <c r="U239" s="151">
        <f>T239/('III. Inputs Baseline Diesel'!$S$54*'III. Inputs Baseline Diesel'!$S$57)</f>
        <v>0</v>
      </c>
    </row>
    <row r="240" spans="2:21" ht="14.25" customHeight="1" x14ac:dyDescent="0.25">
      <c r="B240" s="635">
        <v>203</v>
      </c>
      <c r="C240" s="268">
        <f>INDEX('V. Load Profile'!$D$85:$K$108,IF(MOD(B240,24)=0, 24,MOD(B240,24)),4)</f>
        <v>1.0444444444444445</v>
      </c>
      <c r="D240" s="605">
        <f>IF('III. Inputs Baseline Diesel'!$S$17&gt;0,IF(AND(C240&gt;0, C240&lt;'III. Inputs Baseline Diesel'!$S$17*'III. Inputs Baseline Diesel'!$S$50),'III. Inputs Baseline Diesel'!$S$50*'III. Inputs Baseline Diesel'!$S$17,C240))</f>
        <v>3.2279999999999998</v>
      </c>
      <c r="E240" s="23">
        <f>INDEX('IX. Irradiation Data'!$G$15:$I$8774,B240,2)</f>
        <v>544</v>
      </c>
      <c r="F240" s="36">
        <f>INDEX('IX. Irradiation Data'!$G$15:$I$8774,B240, 3)</f>
        <v>30</v>
      </c>
      <c r="G240" s="36">
        <f>E240*COS(RADIANS('IV. Inputs Solar'!$S$102))</f>
        <v>525.46364950125314</v>
      </c>
      <c r="H240" s="36">
        <f>F240+('IV. Inputs Solar'!$S$100-20)/80*E240/10</f>
        <v>64</v>
      </c>
      <c r="I240" s="36">
        <f>1+('IV. Inputs Solar'!$S$101*(H240-25))</f>
        <v>0.86349999999999993</v>
      </c>
      <c r="J240" s="36">
        <f>G240*I240*('IV. Inputs Solar'!$T$52*'IV. Inputs Solar'!$S$53)/1000</f>
        <v>9.074757226886641</v>
      </c>
      <c r="K240" s="125">
        <f t="shared" si="12"/>
        <v>-8.0303127824421967</v>
      </c>
      <c r="L240" s="36">
        <f>IF(K240&gt;0,MATCH(0,K240:$K$8797,-1)-1,0)</f>
        <v>0</v>
      </c>
      <c r="M240" s="126">
        <f>IF('IV. Inputs Solar'!$T$60=0,
     0,
     IF(K239&gt;0,
          IF(T239=0,
               IF(M239&gt;='IV. Inputs Solar'!$S$108*'IV. Inputs Solar'!$T$60,
                    IF(M239-MIN('IV. Inputs Solar'!$S$58/'IV. Inputs Solar'!$S$106,K239/'IV. Inputs Solar'!$S$106)&lt;'IV. Inputs Solar'!$T$60*'IV. Inputs Solar'!$S$108,
                         'IV. Inputs Solar'!$T$60*'IV. Inputs Solar'!$S$108,
                         M239-MIN('IV. Inputs Solar'!$S$58/'IV. Inputs Solar'!$S$106,K239/'IV. Inputs Solar'!$S$106)),
                    IF(M239+MIN('IV. Inputs Solar'!$S$66-K239,'IV. Inputs Solar'!$S$58)*'IV. Inputs Solar'!$S$106&gt;'IV. Inputs Solar'!$T$60,
                         'IV. Inputs Solar'!$T$60,
                         M239+MIN('IV. Inputs Solar'!$S$66-K239,'IV. Inputs Solar'!$S$58)*'IV. Inputs Solar'!$S$106)),
               IF(M239-'IV. Inputs Solar'!$S$108*'IV. Inputs Solar'!$T$60&lt;MIN('IV. Inputs Solar'!$T$60,'IV. Inputs Solar'!$T$60*'IV. Inputs Solar'!$S$108+SUM(INDEX(K240:$K$8797,MATCH(L240,L240:$L$8797,0),1):INDEX(K240:$K$8797,MATCH(L240,L240:$L$8797,0)+L240-1,1))/'IV. Inputs Solar'!$S$106),
                    IF(M239+MIN('IV. Inputs Solar'!$S$66-K239,'IV. Inputs Solar'!$S$58)*'IV. Inputs Solar'!$S$106&gt;MIN('IV. Inputs Solar'!$T$60,'IV. Inputs Solar'!$T$60*'IV. Inputs Solar'!$S$108+SUM(INDEX(K240:$K$8797,MATCH(L240,L240:$L$8797,0),1):INDEX(K240:$K$8797,MATCH(L240,L240:$L$8797,0)+L240-1,1))/'IV. Inputs Solar'!$S$106),
                         MIN('IV. Inputs Solar'!$T$60,'IV. Inputs Solar'!$T$60*'IV. Inputs Solar'!$S$108+SUM(INDEX(K240:$K$8797,MATCH(L240,L240:$L$8797,0),1):INDEX(K240:$K$8797,MATCH(L240,L240:$L$8797,0)+L240-1,1))/'IV. Inputs Solar'!$S$106),
                         M239+MIN('IV. Inputs Solar'!$S$66-K239,'IV. Inputs Solar'!$S$58)*'IV. Inputs Solar'!$S$106),
                    M239)),
          IF(M239&lt;'IV. Inputs Solar'!$T$60,
               IF(M239-MAX((-1)*'IV. Inputs Solar'!$S$58*'IV. Inputs Solar'!$S$106,K239*'IV. Inputs Solar'!$S$106)&gt;'IV. Inputs Solar'!$T$60,
                    'IV. Inputs Solar'!$T$60,
                    M239-MAX((-1)*'IV. Inputs Solar'!$S$58*'IV. Inputs Solar'!$S$106,K239*'IV. Inputs Solar'!$S$106)),
               M239)))</f>
        <v>21.223465650755774</v>
      </c>
      <c r="N240" s="98">
        <f>IF('IV. Inputs Solar'!$T$60=0,0,M240/'IV. Inputs Solar'!$T$60)</f>
        <v>0.35372442751259625</v>
      </c>
      <c r="O240" s="36">
        <f t="shared" si="14"/>
        <v>1</v>
      </c>
      <c r="P240" s="36">
        <f t="shared" si="15"/>
        <v>0</v>
      </c>
      <c r="Q240" s="36">
        <f t="shared" si="13"/>
        <v>0</v>
      </c>
      <c r="R240" s="36">
        <f>ROUND(IF(K240&lt;0,((M240-M241)/'IV. Inputs Solar'!$S$106)-K240,0),2)</f>
        <v>0</v>
      </c>
      <c r="S240" s="125">
        <f>ROUND(IF(K240&gt;0,IF(T240&gt;0,K240,ABS((M240-M241)*'IV. Inputs Solar'!$S$106-K240)),0),2)</f>
        <v>0</v>
      </c>
      <c r="T240" s="151">
        <f>IF('IV. Inputs Solar'!$T$60&lt;&gt;0,
     IF(AND(M240&lt;MIN('IV. Inputs Solar'!$T$60,'IV. Inputs Solar'!$T$60*'IV. Inputs Solar'!$S$108+SUM(INDEX(K240:$K$8797,MATCH(L240,L240:$L$8797,0),1):INDEX(K240:$K$8797,MATCH(L240,L240:$L$8797,0)+L240-1,1))/'IV. Inputs Solar'!$S$106),K240&gt;0),
          'IV. Inputs Solar'!$S$66,
          0),
     IF(K240&gt;0,
          IF(K240&lt;0.3*'IV. Inputs Solar'!$S$66,
               0.3*'IV. Inputs Solar'!$S$66,
               K240),
          0))</f>
        <v>0</v>
      </c>
      <c r="U240" s="151">
        <f>T240/('III. Inputs Baseline Diesel'!$S$54*'III. Inputs Baseline Diesel'!$S$57)</f>
        <v>0</v>
      </c>
    </row>
    <row r="241" spans="2:21" ht="14.25" customHeight="1" x14ac:dyDescent="0.25">
      <c r="B241" s="635">
        <v>204</v>
      </c>
      <c r="C241" s="268">
        <f>INDEX('V. Load Profile'!$D$85:$K$108,IF(MOD(B241,24)=0, 24,MOD(B241,24)),4)</f>
        <v>1.6</v>
      </c>
      <c r="D241" s="605">
        <f>IF('III. Inputs Baseline Diesel'!$S$17&gt;0,IF(AND(C241&gt;0, C241&lt;'III. Inputs Baseline Diesel'!$S$17*'III. Inputs Baseline Diesel'!$S$50),'III. Inputs Baseline Diesel'!$S$50*'III. Inputs Baseline Diesel'!$S$17,C241))</f>
        <v>3.2279999999999998</v>
      </c>
      <c r="E241" s="23">
        <f>INDEX('IX. Irradiation Data'!$G$15:$I$8774,B241,2)</f>
        <v>608</v>
      </c>
      <c r="F241" s="36">
        <f>INDEX('IX. Irradiation Data'!$G$15:$I$8774,B241, 3)</f>
        <v>31.5</v>
      </c>
      <c r="G241" s="36">
        <f>E241*COS(RADIANS('IV. Inputs Solar'!$S$102))</f>
        <v>587.28290238375348</v>
      </c>
      <c r="H241" s="36">
        <f>F241+('IV. Inputs Solar'!$S$100-20)/80*E241/10</f>
        <v>69.5</v>
      </c>
      <c r="I241" s="36">
        <f>1+('IV. Inputs Solar'!$S$101*(H241-25))</f>
        <v>0.84424999999999994</v>
      </c>
      <c r="J241" s="36">
        <f>G241*I241*('IV. Inputs Solar'!$T$52*'IV. Inputs Solar'!$S$53)/1000</f>
        <v>9.9162718067496769</v>
      </c>
      <c r="K241" s="125">
        <f t="shared" si="12"/>
        <v>-8.3162718067496773</v>
      </c>
      <c r="L241" s="36">
        <f>IF(K241&gt;0,MATCH(0,K241:$K$8797,-1)-1,0)</f>
        <v>0</v>
      </c>
      <c r="M241" s="126">
        <f>IF('IV. Inputs Solar'!$T$60=0,
     0,
     IF(K240&gt;0,
          IF(T240=0,
               IF(M240&gt;='IV. Inputs Solar'!$S$108*'IV. Inputs Solar'!$T$60,
                    IF(M240-MIN('IV. Inputs Solar'!$S$58/'IV. Inputs Solar'!$S$106,K240/'IV. Inputs Solar'!$S$106)&lt;'IV. Inputs Solar'!$T$60*'IV. Inputs Solar'!$S$108,
                         'IV. Inputs Solar'!$T$60*'IV. Inputs Solar'!$S$108,
                         M240-MIN('IV. Inputs Solar'!$S$58/'IV. Inputs Solar'!$S$106,K240/'IV. Inputs Solar'!$S$106)),
                    IF(M240+MIN('IV. Inputs Solar'!$S$66-K240,'IV. Inputs Solar'!$S$58)*'IV. Inputs Solar'!$S$106&gt;'IV. Inputs Solar'!$T$60,
                         'IV. Inputs Solar'!$T$60,
                         M240+MIN('IV. Inputs Solar'!$S$66-K240,'IV. Inputs Solar'!$S$58)*'IV. Inputs Solar'!$S$106)),
               IF(M240-'IV. Inputs Solar'!$S$108*'IV. Inputs Solar'!$T$60&lt;MIN('IV. Inputs Solar'!$T$60,'IV. Inputs Solar'!$T$60*'IV. Inputs Solar'!$S$108+SUM(INDEX(K241:$K$8797,MATCH(L241,L241:$L$8797,0),1):INDEX(K241:$K$8797,MATCH(L241,L241:$L$8797,0)+L241-1,1))/'IV. Inputs Solar'!$S$106),
                    IF(M240+MIN('IV. Inputs Solar'!$S$66-K240,'IV. Inputs Solar'!$S$58)*'IV. Inputs Solar'!$S$106&gt;MIN('IV. Inputs Solar'!$T$60,'IV. Inputs Solar'!$T$60*'IV. Inputs Solar'!$S$108+SUM(INDEX(K241:$K$8797,MATCH(L241,L241:$L$8797,0),1):INDEX(K241:$K$8797,MATCH(L241,L241:$L$8797,0)+L241-1,1))/'IV. Inputs Solar'!$S$106),
                         MIN('IV. Inputs Solar'!$T$60,'IV. Inputs Solar'!$T$60*'IV. Inputs Solar'!$S$108+SUM(INDEX(K241:$K$8797,MATCH(L241,L241:$L$8797,0),1):INDEX(K241:$K$8797,MATCH(L241,L241:$L$8797,0)+L241-1,1))/'IV. Inputs Solar'!$S$106),
                         M240+MIN('IV. Inputs Solar'!$S$66-K240,'IV. Inputs Solar'!$S$58)*'IV. Inputs Solar'!$S$106),
                    M240)),
          IF(M240&lt;'IV. Inputs Solar'!$T$60,
               IF(M240-MAX((-1)*'IV. Inputs Solar'!$S$58*'IV. Inputs Solar'!$S$106,K240*'IV. Inputs Solar'!$S$106)&gt;'IV. Inputs Solar'!$T$60,
                    'IV. Inputs Solar'!$T$60,
                    M240-MAX((-1)*'IV. Inputs Solar'!$S$58*'IV. Inputs Solar'!$S$106,K240*'IV. Inputs Solar'!$S$106)),
               M240)))</f>
        <v>28.841689265580236</v>
      </c>
      <c r="N241" s="98">
        <f>IF('IV. Inputs Solar'!$T$60=0,0,M241/'IV. Inputs Solar'!$T$60)</f>
        <v>0.48069482109300393</v>
      </c>
      <c r="O241" s="36">
        <f t="shared" si="14"/>
        <v>1</v>
      </c>
      <c r="P241" s="36">
        <f t="shared" si="15"/>
        <v>0</v>
      </c>
      <c r="Q241" s="36">
        <f t="shared" si="13"/>
        <v>0</v>
      </c>
      <c r="R241" s="36">
        <f>ROUND(IF(K241&lt;0,((M241-M242)/'IV. Inputs Solar'!$S$106)-K241,0),2)</f>
        <v>0</v>
      </c>
      <c r="S241" s="125">
        <f>ROUND(IF(K241&gt;0,IF(T241&gt;0,K241,ABS((M241-M242)*'IV. Inputs Solar'!$S$106-K241)),0),2)</f>
        <v>0</v>
      </c>
      <c r="T241" s="151">
        <f>IF('IV. Inputs Solar'!$T$60&lt;&gt;0,
     IF(AND(M241&lt;MIN('IV. Inputs Solar'!$T$60,'IV. Inputs Solar'!$T$60*'IV. Inputs Solar'!$S$108+SUM(INDEX(K241:$K$8797,MATCH(L241,L241:$L$8797,0),1):INDEX(K241:$K$8797,MATCH(L241,L241:$L$8797,0)+L241-1,1))/'IV. Inputs Solar'!$S$106),K241&gt;0),
          'IV. Inputs Solar'!$S$66,
          0),
     IF(K241&gt;0,
          IF(K241&lt;0.3*'IV. Inputs Solar'!$S$66,
               0.3*'IV. Inputs Solar'!$S$66,
               K241),
          0))</f>
        <v>0</v>
      </c>
      <c r="U241" s="151">
        <f>T241/('III. Inputs Baseline Diesel'!$S$54*'III. Inputs Baseline Diesel'!$S$57)</f>
        <v>0</v>
      </c>
    </row>
    <row r="242" spans="2:21" ht="14.25" customHeight="1" x14ac:dyDescent="0.25">
      <c r="B242" s="635">
        <v>205</v>
      </c>
      <c r="C242" s="268">
        <f>INDEX('V. Load Profile'!$D$85:$K$108,IF(MOD(B242,24)=0, 24,MOD(B242,24)),4)</f>
        <v>1.377777777777778</v>
      </c>
      <c r="D242" s="605">
        <f>IF('III. Inputs Baseline Diesel'!$S$17&gt;0,IF(AND(C242&gt;0, C242&lt;'III. Inputs Baseline Diesel'!$S$17*'III. Inputs Baseline Diesel'!$S$50),'III. Inputs Baseline Diesel'!$S$50*'III. Inputs Baseline Diesel'!$S$17,C242))</f>
        <v>3.2279999999999998</v>
      </c>
      <c r="E242" s="23">
        <f>INDEX('IX. Irradiation Data'!$G$15:$I$8774,B242,2)</f>
        <v>601</v>
      </c>
      <c r="F242" s="36">
        <f>INDEX('IX. Irradiation Data'!$G$15:$I$8774,B242, 3)</f>
        <v>33.1</v>
      </c>
      <c r="G242" s="36">
        <f>E242*COS(RADIANS('IV. Inputs Solar'!$S$102))</f>
        <v>580.52142159973005</v>
      </c>
      <c r="H242" s="36">
        <f>F242+('IV. Inputs Solar'!$S$100-20)/80*E242/10</f>
        <v>70.662499999999994</v>
      </c>
      <c r="I242" s="36">
        <f>1+('IV. Inputs Solar'!$S$101*(H242-25))</f>
        <v>0.84018124999999999</v>
      </c>
      <c r="J242" s="36">
        <f>G242*I242*('IV. Inputs Solar'!$T$52*'IV. Inputs Solar'!$S$53)/1000</f>
        <v>9.7548642730287636</v>
      </c>
      <c r="K242" s="125">
        <f t="shared" si="12"/>
        <v>-8.3770864952509854</v>
      </c>
      <c r="L242" s="36">
        <f>IF(K242&gt;0,MATCH(0,K242:$K$8797,-1)-1,0)</f>
        <v>0</v>
      </c>
      <c r="M242" s="126">
        <f>IF('IV. Inputs Solar'!$T$60=0,
     0,
     IF(K241&gt;0,
          IF(T241=0,
               IF(M241&gt;='IV. Inputs Solar'!$S$108*'IV. Inputs Solar'!$T$60,
                    IF(M241-MIN('IV. Inputs Solar'!$S$58/'IV. Inputs Solar'!$S$106,K241/'IV. Inputs Solar'!$S$106)&lt;'IV. Inputs Solar'!$T$60*'IV. Inputs Solar'!$S$108,
                         'IV. Inputs Solar'!$T$60*'IV. Inputs Solar'!$S$108,
                         M241-MIN('IV. Inputs Solar'!$S$58/'IV. Inputs Solar'!$S$106,K241/'IV. Inputs Solar'!$S$106)),
                    IF(M241+MIN('IV. Inputs Solar'!$S$66-K241,'IV. Inputs Solar'!$S$58)*'IV. Inputs Solar'!$S$106&gt;'IV. Inputs Solar'!$T$60,
                         'IV. Inputs Solar'!$T$60,
                         M241+MIN('IV. Inputs Solar'!$S$66-K241,'IV. Inputs Solar'!$S$58)*'IV. Inputs Solar'!$S$106)),
               IF(M241-'IV. Inputs Solar'!$S$108*'IV. Inputs Solar'!$T$60&lt;MIN('IV. Inputs Solar'!$T$60,'IV. Inputs Solar'!$T$60*'IV. Inputs Solar'!$S$108+SUM(INDEX(K242:$K$8797,MATCH(L242,L242:$L$8797,0),1):INDEX(K242:$K$8797,MATCH(L242,L242:$L$8797,0)+L242-1,1))/'IV. Inputs Solar'!$S$106),
                    IF(M241+MIN('IV. Inputs Solar'!$S$66-K241,'IV. Inputs Solar'!$S$58)*'IV. Inputs Solar'!$S$106&gt;MIN('IV. Inputs Solar'!$T$60,'IV. Inputs Solar'!$T$60*'IV. Inputs Solar'!$S$108+SUM(INDEX(K242:$K$8797,MATCH(L242,L242:$L$8797,0),1):INDEX(K242:$K$8797,MATCH(L242,L242:$L$8797,0)+L242-1,1))/'IV. Inputs Solar'!$S$106),
                         MIN('IV. Inputs Solar'!$T$60,'IV. Inputs Solar'!$T$60*'IV. Inputs Solar'!$S$108+SUM(INDEX(K242:$K$8797,MATCH(L242,L242:$L$8797,0),1):INDEX(K242:$K$8797,MATCH(L242,L242:$L$8797,0)+L242-1,1))/'IV. Inputs Solar'!$S$106),
                         M241+MIN('IV. Inputs Solar'!$S$66-K241,'IV. Inputs Solar'!$S$58)*'IV. Inputs Solar'!$S$106),
                    M241)),
          IF(M241&lt;'IV. Inputs Solar'!$T$60,
               IF(M241-MAX((-1)*'IV. Inputs Solar'!$S$58*'IV. Inputs Solar'!$S$106,K241*'IV. Inputs Solar'!$S$106)&gt;'IV. Inputs Solar'!$T$60,
                    'IV. Inputs Solar'!$T$60,
                    M241-MAX((-1)*'IV. Inputs Solar'!$S$58*'IV. Inputs Solar'!$S$106,K241*'IV. Inputs Solar'!$S$106)),
               M241)))</f>
        <v>36.731197430692021</v>
      </c>
      <c r="N242" s="98">
        <f>IF('IV. Inputs Solar'!$T$60=0,0,M242/'IV. Inputs Solar'!$T$60)</f>
        <v>0.612186623844867</v>
      </c>
      <c r="O242" s="36">
        <f t="shared" si="14"/>
        <v>1</v>
      </c>
      <c r="P242" s="36">
        <f t="shared" si="15"/>
        <v>0</v>
      </c>
      <c r="Q242" s="36">
        <f t="shared" si="13"/>
        <v>0</v>
      </c>
      <c r="R242" s="36">
        <f>ROUND(IF(K242&lt;0,((M242-M243)/'IV. Inputs Solar'!$S$106)-K242,0),2)</f>
        <v>0</v>
      </c>
      <c r="S242" s="125">
        <f>ROUND(IF(K242&gt;0,IF(T242&gt;0,K242,ABS((M242-M243)*'IV. Inputs Solar'!$S$106-K242)),0),2)</f>
        <v>0</v>
      </c>
      <c r="T242" s="151">
        <f>IF('IV. Inputs Solar'!$T$60&lt;&gt;0,
     IF(AND(M242&lt;MIN('IV. Inputs Solar'!$T$60,'IV. Inputs Solar'!$T$60*'IV. Inputs Solar'!$S$108+SUM(INDEX(K242:$K$8797,MATCH(L242,L242:$L$8797,0),1):INDEX(K242:$K$8797,MATCH(L242,L242:$L$8797,0)+L242-1,1))/'IV. Inputs Solar'!$S$106),K242&gt;0),
          'IV. Inputs Solar'!$S$66,
          0),
     IF(K242&gt;0,
          IF(K242&lt;0.3*'IV. Inputs Solar'!$S$66,
               0.3*'IV. Inputs Solar'!$S$66,
               K242),
          0))</f>
        <v>0</v>
      </c>
      <c r="U242" s="151">
        <f>T242/('III. Inputs Baseline Diesel'!$S$54*'III. Inputs Baseline Diesel'!$S$57)</f>
        <v>0</v>
      </c>
    </row>
    <row r="243" spans="2:21" ht="14.25" customHeight="1" x14ac:dyDescent="0.25">
      <c r="B243" s="635">
        <v>206</v>
      </c>
      <c r="C243" s="268">
        <f>INDEX('V. Load Profile'!$D$85:$K$108,IF(MOD(B243,24)=0, 24,MOD(B243,24)),4)</f>
        <v>1.1111111111111112</v>
      </c>
      <c r="D243" s="605">
        <f>IF('III. Inputs Baseline Diesel'!$S$17&gt;0,IF(AND(C243&gt;0, C243&lt;'III. Inputs Baseline Diesel'!$S$17*'III. Inputs Baseline Diesel'!$S$50),'III. Inputs Baseline Diesel'!$S$50*'III. Inputs Baseline Diesel'!$S$17,C243))</f>
        <v>3.2279999999999998</v>
      </c>
      <c r="E243" s="23">
        <f>INDEX('IX. Irradiation Data'!$G$15:$I$8774,B243,2)</f>
        <v>595</v>
      </c>
      <c r="F243" s="36">
        <f>INDEX('IX. Irradiation Data'!$G$15:$I$8774,B243, 3)</f>
        <v>33.700000000000003</v>
      </c>
      <c r="G243" s="36">
        <f>E243*COS(RADIANS('IV. Inputs Solar'!$S$102))</f>
        <v>574.72586664199559</v>
      </c>
      <c r="H243" s="36">
        <f>F243+('IV. Inputs Solar'!$S$100-20)/80*E243/10</f>
        <v>70.887500000000003</v>
      </c>
      <c r="I243" s="36">
        <f>1+('IV. Inputs Solar'!$S$101*(H243-25))</f>
        <v>0.83939374999999994</v>
      </c>
      <c r="J243" s="36">
        <f>G243*I243*('IV. Inputs Solar'!$T$52*'IV. Inputs Solar'!$S$53)/1000</f>
        <v>9.6484260084524909</v>
      </c>
      <c r="K243" s="125">
        <f t="shared" si="12"/>
        <v>-8.5373148973413802</v>
      </c>
      <c r="L243" s="36">
        <f>IF(K243&gt;0,MATCH(0,K243:$K$8797,-1)-1,0)</f>
        <v>0</v>
      </c>
      <c r="M243" s="126">
        <f>IF('IV. Inputs Solar'!$T$60=0,
     0,
     IF(K242&gt;0,
          IF(T242=0,
               IF(M242&gt;='IV. Inputs Solar'!$S$108*'IV. Inputs Solar'!$T$60,
                    IF(M242-MIN('IV. Inputs Solar'!$S$58/'IV. Inputs Solar'!$S$106,K242/'IV. Inputs Solar'!$S$106)&lt;'IV. Inputs Solar'!$T$60*'IV. Inputs Solar'!$S$108,
                         'IV. Inputs Solar'!$T$60*'IV. Inputs Solar'!$S$108,
                         M242-MIN('IV. Inputs Solar'!$S$58/'IV. Inputs Solar'!$S$106,K242/'IV. Inputs Solar'!$S$106)),
                    IF(M242+MIN('IV. Inputs Solar'!$S$66-K242,'IV. Inputs Solar'!$S$58)*'IV. Inputs Solar'!$S$106&gt;'IV. Inputs Solar'!$T$60,
                         'IV. Inputs Solar'!$T$60,
                         M242+MIN('IV. Inputs Solar'!$S$66-K242,'IV. Inputs Solar'!$S$58)*'IV. Inputs Solar'!$S$106)),
               IF(M242-'IV. Inputs Solar'!$S$108*'IV. Inputs Solar'!$T$60&lt;MIN('IV. Inputs Solar'!$T$60,'IV. Inputs Solar'!$T$60*'IV. Inputs Solar'!$S$108+SUM(INDEX(K243:$K$8797,MATCH(L243,L243:$L$8797,0),1):INDEX(K243:$K$8797,MATCH(L243,L243:$L$8797,0)+L243-1,1))/'IV. Inputs Solar'!$S$106),
                    IF(M242+MIN('IV. Inputs Solar'!$S$66-K242,'IV. Inputs Solar'!$S$58)*'IV. Inputs Solar'!$S$106&gt;MIN('IV. Inputs Solar'!$T$60,'IV. Inputs Solar'!$T$60*'IV. Inputs Solar'!$S$108+SUM(INDEX(K243:$K$8797,MATCH(L243,L243:$L$8797,0),1):INDEX(K243:$K$8797,MATCH(L243,L243:$L$8797,0)+L243-1,1))/'IV. Inputs Solar'!$S$106),
                         MIN('IV. Inputs Solar'!$T$60,'IV. Inputs Solar'!$T$60*'IV. Inputs Solar'!$S$108+SUM(INDEX(K243:$K$8797,MATCH(L243,L243:$L$8797,0),1):INDEX(K243:$K$8797,MATCH(L243,L243:$L$8797,0)+L243-1,1))/'IV. Inputs Solar'!$S$106),
                         M242+MIN('IV. Inputs Solar'!$S$66-K242,'IV. Inputs Solar'!$S$58)*'IV. Inputs Solar'!$S$106),
                    M242)),
          IF(M242&lt;'IV. Inputs Solar'!$T$60,
               IF(M242-MAX((-1)*'IV. Inputs Solar'!$S$58*'IV. Inputs Solar'!$S$106,K242*'IV. Inputs Solar'!$S$106)&gt;'IV. Inputs Solar'!$T$60,
                    'IV. Inputs Solar'!$T$60,
                    M242-MAX((-1)*'IV. Inputs Solar'!$S$58*'IV. Inputs Solar'!$S$106,K242*'IV. Inputs Solar'!$S$106)),
               M242)))</f>
        <v>44.678399475061141</v>
      </c>
      <c r="N243" s="98">
        <f>IF('IV. Inputs Solar'!$T$60=0,0,M243/'IV. Inputs Solar'!$T$60)</f>
        <v>0.74463999125101898</v>
      </c>
      <c r="O243" s="36">
        <f t="shared" si="14"/>
        <v>1</v>
      </c>
      <c r="P243" s="36">
        <f t="shared" si="15"/>
        <v>0</v>
      </c>
      <c r="Q243" s="36">
        <f t="shared" si="13"/>
        <v>0</v>
      </c>
      <c r="R243" s="36">
        <f>ROUND(IF(K243&lt;0,((M243-M244)/'IV. Inputs Solar'!$S$106)-K243,0),2)</f>
        <v>0</v>
      </c>
      <c r="S243" s="125">
        <f>ROUND(IF(K243&gt;0,IF(T243&gt;0,K243,ABS((M243-M244)*'IV. Inputs Solar'!$S$106-K243)),0),2)</f>
        <v>0</v>
      </c>
      <c r="T243" s="151">
        <f>IF('IV. Inputs Solar'!$T$60&lt;&gt;0,
     IF(AND(M243&lt;MIN('IV. Inputs Solar'!$T$60,'IV. Inputs Solar'!$T$60*'IV. Inputs Solar'!$S$108+SUM(INDEX(K243:$K$8797,MATCH(L243,L243:$L$8797,0),1):INDEX(K243:$K$8797,MATCH(L243,L243:$L$8797,0)+L243-1,1))/'IV. Inputs Solar'!$S$106),K243&gt;0),
          'IV. Inputs Solar'!$S$66,
          0),
     IF(K243&gt;0,
          IF(K243&lt;0.3*'IV. Inputs Solar'!$S$66,
               0.3*'IV. Inputs Solar'!$S$66,
               K243),
          0))</f>
        <v>0</v>
      </c>
      <c r="U243" s="151">
        <f>T243/('III. Inputs Baseline Diesel'!$S$54*'III. Inputs Baseline Diesel'!$S$57)</f>
        <v>0</v>
      </c>
    </row>
    <row r="244" spans="2:21" ht="14.25" customHeight="1" x14ac:dyDescent="0.25">
      <c r="B244" s="635">
        <v>207</v>
      </c>
      <c r="C244" s="268">
        <f>INDEX('V. Load Profile'!$D$85:$K$108,IF(MOD(B244,24)=0, 24,MOD(B244,24)),4)</f>
        <v>1.1111111111111112</v>
      </c>
      <c r="D244" s="605">
        <f>IF('III. Inputs Baseline Diesel'!$S$17&gt;0,IF(AND(C244&gt;0, C244&lt;'III. Inputs Baseline Diesel'!$S$17*'III. Inputs Baseline Diesel'!$S$50),'III. Inputs Baseline Diesel'!$S$50*'III. Inputs Baseline Diesel'!$S$17,C244))</f>
        <v>3.2279999999999998</v>
      </c>
      <c r="E244" s="23">
        <f>INDEX('IX. Irradiation Data'!$G$15:$I$8774,B244,2)</f>
        <v>519</v>
      </c>
      <c r="F244" s="36">
        <f>INDEX('IX. Irradiation Data'!$G$15:$I$8774,B244, 3)</f>
        <v>34.200000000000003</v>
      </c>
      <c r="G244" s="36">
        <f>E244*COS(RADIANS('IV. Inputs Solar'!$S$102))</f>
        <v>501.31550384402647</v>
      </c>
      <c r="H244" s="36">
        <f>F244+('IV. Inputs Solar'!$S$100-20)/80*E244/10</f>
        <v>66.637500000000003</v>
      </c>
      <c r="I244" s="36">
        <f>1+('IV. Inputs Solar'!$S$101*(H244-25))</f>
        <v>0.85426875000000002</v>
      </c>
      <c r="J244" s="36">
        <f>G244*I244*('IV. Inputs Solar'!$T$52*'IV. Inputs Solar'!$S$53)/1000</f>
        <v>8.5651633764891333</v>
      </c>
      <c r="K244" s="125">
        <f t="shared" si="12"/>
        <v>-7.4540522653780226</v>
      </c>
      <c r="L244" s="36">
        <f>IF(K244&gt;0,MATCH(0,K244:$K$8797,-1)-1,0)</f>
        <v>0</v>
      </c>
      <c r="M244" s="126">
        <f>IF('IV. Inputs Solar'!$T$60=0,
     0,
     IF(K243&gt;0,
          IF(T243=0,
               IF(M243&gt;='IV. Inputs Solar'!$S$108*'IV. Inputs Solar'!$T$60,
                    IF(M243-MIN('IV. Inputs Solar'!$S$58/'IV. Inputs Solar'!$S$106,K243/'IV. Inputs Solar'!$S$106)&lt;'IV. Inputs Solar'!$T$60*'IV. Inputs Solar'!$S$108,
                         'IV. Inputs Solar'!$T$60*'IV. Inputs Solar'!$S$108,
                         M243-MIN('IV. Inputs Solar'!$S$58/'IV. Inputs Solar'!$S$106,K243/'IV. Inputs Solar'!$S$106)),
                    IF(M243+MIN('IV. Inputs Solar'!$S$66-K243,'IV. Inputs Solar'!$S$58)*'IV. Inputs Solar'!$S$106&gt;'IV. Inputs Solar'!$T$60,
                         'IV. Inputs Solar'!$T$60,
                         M243+MIN('IV. Inputs Solar'!$S$66-K243,'IV. Inputs Solar'!$S$58)*'IV. Inputs Solar'!$S$106)),
               IF(M243-'IV. Inputs Solar'!$S$108*'IV. Inputs Solar'!$T$60&lt;MIN('IV. Inputs Solar'!$T$60,'IV. Inputs Solar'!$T$60*'IV. Inputs Solar'!$S$108+SUM(INDEX(K244:$K$8797,MATCH(L244,L244:$L$8797,0),1):INDEX(K244:$K$8797,MATCH(L244,L244:$L$8797,0)+L244-1,1))/'IV. Inputs Solar'!$S$106),
                    IF(M243+MIN('IV. Inputs Solar'!$S$66-K243,'IV. Inputs Solar'!$S$58)*'IV. Inputs Solar'!$S$106&gt;MIN('IV. Inputs Solar'!$T$60,'IV. Inputs Solar'!$T$60*'IV. Inputs Solar'!$S$108+SUM(INDEX(K244:$K$8797,MATCH(L244,L244:$L$8797,0),1):INDEX(K244:$K$8797,MATCH(L244,L244:$L$8797,0)+L244-1,1))/'IV. Inputs Solar'!$S$106),
                         MIN('IV. Inputs Solar'!$T$60,'IV. Inputs Solar'!$T$60*'IV. Inputs Solar'!$S$108+SUM(INDEX(K244:$K$8797,MATCH(L244,L244:$L$8797,0),1):INDEX(K244:$K$8797,MATCH(L244,L244:$L$8797,0)+L244-1,1))/'IV. Inputs Solar'!$S$106),
                         M243+MIN('IV. Inputs Solar'!$S$66-K243,'IV. Inputs Solar'!$S$58)*'IV. Inputs Solar'!$S$106),
                    M243)),
          IF(M243&lt;'IV. Inputs Solar'!$T$60,
               IF(M243-MAX((-1)*'IV. Inputs Solar'!$S$58*'IV. Inputs Solar'!$S$106,K243*'IV. Inputs Solar'!$S$106)&gt;'IV. Inputs Solar'!$T$60,
                    'IV. Inputs Solar'!$T$60,
                    M243-MAX((-1)*'IV. Inputs Solar'!$S$58*'IV. Inputs Solar'!$S$106,K243*'IV. Inputs Solar'!$S$106)),
               M243)))</f>
        <v>52.777607528366744</v>
      </c>
      <c r="N244" s="98">
        <f>IF('IV. Inputs Solar'!$T$60=0,0,M244/'IV. Inputs Solar'!$T$60)</f>
        <v>0.87962679213944572</v>
      </c>
      <c r="O244" s="36">
        <f t="shared" si="14"/>
        <v>1</v>
      </c>
      <c r="P244" s="36">
        <f t="shared" si="15"/>
        <v>0</v>
      </c>
      <c r="Q244" s="36">
        <f t="shared" si="13"/>
        <v>0</v>
      </c>
      <c r="R244" s="36">
        <f>ROUND(IF(K244&lt;0,((M244-M245)/'IV. Inputs Solar'!$S$106)-K244,0),2)</f>
        <v>0</v>
      </c>
      <c r="S244" s="125">
        <f>ROUND(IF(K244&gt;0,IF(T244&gt;0,K244,ABS((M244-M245)*'IV. Inputs Solar'!$S$106-K244)),0),2)</f>
        <v>0</v>
      </c>
      <c r="T244" s="151">
        <f>IF('IV. Inputs Solar'!$T$60&lt;&gt;0,
     IF(AND(M244&lt;MIN('IV. Inputs Solar'!$T$60,'IV. Inputs Solar'!$T$60*'IV. Inputs Solar'!$S$108+SUM(INDEX(K244:$K$8797,MATCH(L244,L244:$L$8797,0),1):INDEX(K244:$K$8797,MATCH(L244,L244:$L$8797,0)+L244-1,1))/'IV. Inputs Solar'!$S$106),K244&gt;0),
          'IV. Inputs Solar'!$S$66,
          0),
     IF(K244&gt;0,
          IF(K244&lt;0.3*'IV. Inputs Solar'!$S$66,
               0.3*'IV. Inputs Solar'!$S$66,
               K244),
          0))</f>
        <v>0</v>
      </c>
      <c r="U244" s="151">
        <f>T244/('III. Inputs Baseline Diesel'!$S$54*'III. Inputs Baseline Diesel'!$S$57)</f>
        <v>0</v>
      </c>
    </row>
    <row r="245" spans="2:21" ht="14.25" customHeight="1" x14ac:dyDescent="0.25">
      <c r="B245" s="635">
        <v>208</v>
      </c>
      <c r="C245" s="268">
        <f>INDEX('V. Load Profile'!$D$85:$K$108,IF(MOD(B245,24)=0, 24,MOD(B245,24)),4)</f>
        <v>1</v>
      </c>
      <c r="D245" s="605">
        <f>IF('III. Inputs Baseline Diesel'!$S$17&gt;0,IF(AND(C245&gt;0, C245&lt;'III. Inputs Baseline Diesel'!$S$17*'III. Inputs Baseline Diesel'!$S$50),'III. Inputs Baseline Diesel'!$S$50*'III. Inputs Baseline Diesel'!$S$17,C245))</f>
        <v>3.2279999999999998</v>
      </c>
      <c r="E245" s="23">
        <f>INDEX('IX. Irradiation Data'!$G$15:$I$8774,B245,2)</f>
        <v>377</v>
      </c>
      <c r="F245" s="36">
        <f>INDEX('IX. Irradiation Data'!$G$15:$I$8774,B245, 3)</f>
        <v>34.799999999999997</v>
      </c>
      <c r="G245" s="36">
        <f>E245*COS(RADIANS('IV. Inputs Solar'!$S$102))</f>
        <v>364.15403651097876</v>
      </c>
      <c r="H245" s="36">
        <f>F245+('IV. Inputs Solar'!$S$100-20)/80*E245/10</f>
        <v>58.362499999999997</v>
      </c>
      <c r="I245" s="36">
        <f>1+('IV. Inputs Solar'!$S$101*(H245-25))</f>
        <v>0.88323125000000002</v>
      </c>
      <c r="J245" s="36">
        <f>G245*I245*('IV. Inputs Solar'!$T$52*'IV. Inputs Solar'!$S$53)/1000</f>
        <v>6.4326444972027472</v>
      </c>
      <c r="K245" s="125">
        <f t="shared" si="12"/>
        <v>-5.4326444972027472</v>
      </c>
      <c r="L245" s="36">
        <f>IF(K245&gt;0,MATCH(0,K245:$K$8797,-1)-1,0)</f>
        <v>0</v>
      </c>
      <c r="M245" s="126">
        <f>IF('IV. Inputs Solar'!$T$60=0,
     0,
     IF(K244&gt;0,
          IF(T244=0,
               IF(M244&gt;='IV. Inputs Solar'!$S$108*'IV. Inputs Solar'!$T$60,
                    IF(M244-MIN('IV. Inputs Solar'!$S$58/'IV. Inputs Solar'!$S$106,K244/'IV. Inputs Solar'!$S$106)&lt;'IV. Inputs Solar'!$T$60*'IV. Inputs Solar'!$S$108,
                         'IV. Inputs Solar'!$T$60*'IV. Inputs Solar'!$S$108,
                         M244-MIN('IV. Inputs Solar'!$S$58/'IV. Inputs Solar'!$S$106,K244/'IV. Inputs Solar'!$S$106)),
                    IF(M244+MIN('IV. Inputs Solar'!$S$66-K244,'IV. Inputs Solar'!$S$58)*'IV. Inputs Solar'!$S$106&gt;'IV. Inputs Solar'!$T$60,
                         'IV. Inputs Solar'!$T$60,
                         M244+MIN('IV. Inputs Solar'!$S$66-K244,'IV. Inputs Solar'!$S$58)*'IV. Inputs Solar'!$S$106)),
               IF(M244-'IV. Inputs Solar'!$S$108*'IV. Inputs Solar'!$T$60&lt;MIN('IV. Inputs Solar'!$T$60,'IV. Inputs Solar'!$T$60*'IV. Inputs Solar'!$S$108+SUM(INDEX(K245:$K$8797,MATCH(L245,L245:$L$8797,0),1):INDEX(K245:$K$8797,MATCH(L245,L245:$L$8797,0)+L245-1,1))/'IV. Inputs Solar'!$S$106),
                    IF(M244+MIN('IV. Inputs Solar'!$S$66-K244,'IV. Inputs Solar'!$S$58)*'IV. Inputs Solar'!$S$106&gt;MIN('IV. Inputs Solar'!$T$60,'IV. Inputs Solar'!$T$60*'IV. Inputs Solar'!$S$108+SUM(INDEX(K245:$K$8797,MATCH(L245,L245:$L$8797,0),1):INDEX(K245:$K$8797,MATCH(L245,L245:$L$8797,0)+L245-1,1))/'IV. Inputs Solar'!$S$106),
                         MIN('IV. Inputs Solar'!$T$60,'IV. Inputs Solar'!$T$60*'IV. Inputs Solar'!$S$108+SUM(INDEX(K245:$K$8797,MATCH(L245,L245:$L$8797,0),1):INDEX(K245:$K$8797,MATCH(L245,L245:$L$8797,0)+L245-1,1))/'IV. Inputs Solar'!$S$106),
                         M244+MIN('IV. Inputs Solar'!$S$66-K244,'IV. Inputs Solar'!$S$58)*'IV. Inputs Solar'!$S$106),
                    M244)),
          IF(M244&lt;'IV. Inputs Solar'!$T$60,
               IF(M244-MAX((-1)*'IV. Inputs Solar'!$S$58*'IV. Inputs Solar'!$S$106,K244*'IV. Inputs Solar'!$S$106)&gt;'IV. Inputs Solar'!$T$60,
                    'IV. Inputs Solar'!$T$60,
                    M244-MAX((-1)*'IV. Inputs Solar'!$S$58*'IV. Inputs Solar'!$S$106,K244*'IV. Inputs Solar'!$S$106)),
               M244)))</f>
        <v>59.849142415326469</v>
      </c>
      <c r="N245" s="98">
        <f>IF('IV. Inputs Solar'!$T$60=0,0,M245/'IV. Inputs Solar'!$T$60)</f>
        <v>0.99748570692210781</v>
      </c>
      <c r="O245" s="36">
        <f t="shared" si="14"/>
        <v>1</v>
      </c>
      <c r="P245" s="36">
        <f t="shared" si="15"/>
        <v>0</v>
      </c>
      <c r="Q245" s="36">
        <f t="shared" si="13"/>
        <v>0</v>
      </c>
      <c r="R245" s="36">
        <f>ROUND(IF(K245&lt;0,((M245-M246)/'IV. Inputs Solar'!$S$106)-K245,0),2)</f>
        <v>5.27</v>
      </c>
      <c r="S245" s="125">
        <f>ROUND(IF(K245&gt;0,IF(T245&gt;0,K245,ABS((M245-M246)*'IV. Inputs Solar'!$S$106-K245)),0),2)</f>
        <v>0</v>
      </c>
      <c r="T245" s="151">
        <f>IF('IV. Inputs Solar'!$T$60&lt;&gt;0,
     IF(AND(M245&lt;MIN('IV. Inputs Solar'!$T$60,'IV. Inputs Solar'!$T$60*'IV. Inputs Solar'!$S$108+SUM(INDEX(K245:$K$8797,MATCH(L245,L245:$L$8797,0),1):INDEX(K245:$K$8797,MATCH(L245,L245:$L$8797,0)+L245-1,1))/'IV. Inputs Solar'!$S$106),K245&gt;0),
          'IV. Inputs Solar'!$S$66,
          0),
     IF(K245&gt;0,
          IF(K245&lt;0.3*'IV. Inputs Solar'!$S$66,
               0.3*'IV. Inputs Solar'!$S$66,
               K245),
          0))</f>
        <v>0</v>
      </c>
      <c r="U245" s="151">
        <f>T245/('III. Inputs Baseline Diesel'!$S$54*'III. Inputs Baseline Diesel'!$S$57)</f>
        <v>0</v>
      </c>
    </row>
    <row r="246" spans="2:21" ht="14.25" customHeight="1" x14ac:dyDescent="0.25">
      <c r="B246" s="635">
        <v>209</v>
      </c>
      <c r="C246" s="268">
        <f>INDEX('V. Load Profile'!$D$85:$K$108,IF(MOD(B246,24)=0, 24,MOD(B246,24)),4)</f>
        <v>0.44444444444444448</v>
      </c>
      <c r="D246" s="605">
        <f>IF('III. Inputs Baseline Diesel'!$S$17&gt;0,IF(AND(C246&gt;0, C246&lt;'III. Inputs Baseline Diesel'!$S$17*'III. Inputs Baseline Diesel'!$S$50),'III. Inputs Baseline Diesel'!$S$50*'III. Inputs Baseline Diesel'!$S$17,C246))</f>
        <v>3.2279999999999998</v>
      </c>
      <c r="E246" s="23">
        <f>INDEX('IX. Irradiation Data'!$G$15:$I$8774,B246,2)</f>
        <v>192</v>
      </c>
      <c r="F246" s="36">
        <f>INDEX('IX. Irradiation Data'!$G$15:$I$8774,B246, 3)</f>
        <v>33.5</v>
      </c>
      <c r="G246" s="36">
        <f>E246*COS(RADIANS('IV. Inputs Solar'!$S$102))</f>
        <v>185.45775864750112</v>
      </c>
      <c r="H246" s="36">
        <f>F246+('IV. Inputs Solar'!$S$100-20)/80*E246/10</f>
        <v>45.5</v>
      </c>
      <c r="I246" s="36">
        <f>1+('IV. Inputs Solar'!$S$101*(H246-25))</f>
        <v>0.92825000000000002</v>
      </c>
      <c r="J246" s="36">
        <f>G246*I246*('IV. Inputs Solar'!$T$52*'IV. Inputs Solar'!$S$53)/1000</f>
        <v>3.4430232892908585</v>
      </c>
      <c r="K246" s="125">
        <f t="shared" si="12"/>
        <v>-2.9985788448464139</v>
      </c>
      <c r="L246" s="36">
        <f>IF(K246&gt;0,MATCH(0,K246:$K$8797,-1)-1,0)</f>
        <v>0</v>
      </c>
      <c r="M246" s="126">
        <f>IF('IV. Inputs Solar'!$T$60=0,
     0,
     IF(K245&gt;0,
          IF(T245=0,
               IF(M245&gt;='IV. Inputs Solar'!$S$108*'IV. Inputs Solar'!$T$60,
                    IF(M245-MIN('IV. Inputs Solar'!$S$58/'IV. Inputs Solar'!$S$106,K245/'IV. Inputs Solar'!$S$106)&lt;'IV. Inputs Solar'!$T$60*'IV. Inputs Solar'!$S$108,
                         'IV. Inputs Solar'!$T$60*'IV. Inputs Solar'!$S$108,
                         M245-MIN('IV. Inputs Solar'!$S$58/'IV. Inputs Solar'!$S$106,K245/'IV. Inputs Solar'!$S$106)),
                    IF(M245+MIN('IV. Inputs Solar'!$S$66-K245,'IV. Inputs Solar'!$S$58)*'IV. Inputs Solar'!$S$106&gt;'IV. Inputs Solar'!$T$60,
                         'IV. Inputs Solar'!$T$60,
                         M245+MIN('IV. Inputs Solar'!$S$66-K245,'IV. Inputs Solar'!$S$58)*'IV. Inputs Solar'!$S$106)),
               IF(M245-'IV. Inputs Solar'!$S$108*'IV. Inputs Solar'!$T$60&lt;MIN('IV. Inputs Solar'!$T$60,'IV. Inputs Solar'!$T$60*'IV. Inputs Solar'!$S$108+SUM(INDEX(K246:$K$8797,MATCH(L246,L246:$L$8797,0),1):INDEX(K246:$K$8797,MATCH(L246,L246:$L$8797,0)+L246-1,1))/'IV. Inputs Solar'!$S$106),
                    IF(M245+MIN('IV. Inputs Solar'!$S$66-K245,'IV. Inputs Solar'!$S$58)*'IV. Inputs Solar'!$S$106&gt;MIN('IV. Inputs Solar'!$T$60,'IV. Inputs Solar'!$T$60*'IV. Inputs Solar'!$S$108+SUM(INDEX(K246:$K$8797,MATCH(L246,L246:$L$8797,0),1):INDEX(K246:$K$8797,MATCH(L246,L246:$L$8797,0)+L246-1,1))/'IV. Inputs Solar'!$S$106),
                         MIN('IV. Inputs Solar'!$T$60,'IV. Inputs Solar'!$T$60*'IV. Inputs Solar'!$S$108+SUM(INDEX(K246:$K$8797,MATCH(L246,L246:$L$8797,0),1):INDEX(K246:$K$8797,MATCH(L246,L246:$L$8797,0)+L246-1,1))/'IV. Inputs Solar'!$S$106),
                         M245+MIN('IV. Inputs Solar'!$S$66-K245,'IV. Inputs Solar'!$S$58)*'IV. Inputs Solar'!$S$106),
                    M245)),
          IF(M245&lt;'IV. Inputs Solar'!$T$60,
               IF(M245-MAX((-1)*'IV. Inputs Solar'!$S$58*'IV. Inputs Solar'!$S$106,K245*'IV. Inputs Solar'!$S$106)&gt;'IV. Inputs Solar'!$T$60,
                    'IV. Inputs Solar'!$T$60,
                    M245-MAX((-1)*'IV. Inputs Solar'!$S$58*'IV. Inputs Solar'!$S$106,K245*'IV. Inputs Solar'!$S$106)),
               M245)))</f>
        <v>60</v>
      </c>
      <c r="N246" s="98">
        <f>IF('IV. Inputs Solar'!$T$60=0,0,M246/'IV. Inputs Solar'!$T$60)</f>
        <v>1</v>
      </c>
      <c r="O246" s="36">
        <f t="shared" si="14"/>
        <v>1</v>
      </c>
      <c r="P246" s="36">
        <f t="shared" si="15"/>
        <v>0</v>
      </c>
      <c r="Q246" s="36">
        <f t="shared" si="13"/>
        <v>0</v>
      </c>
      <c r="R246" s="36">
        <f>ROUND(IF(K246&lt;0,((M246-M247)/'IV. Inputs Solar'!$S$106)-K246,0),2)</f>
        <v>3</v>
      </c>
      <c r="S246" s="125">
        <f>ROUND(IF(K246&gt;0,IF(T246&gt;0,K246,ABS((M246-M247)*'IV. Inputs Solar'!$S$106-K246)),0),2)</f>
        <v>0</v>
      </c>
      <c r="T246" s="151">
        <f>IF('IV. Inputs Solar'!$T$60&lt;&gt;0,
     IF(AND(M246&lt;MIN('IV. Inputs Solar'!$T$60,'IV. Inputs Solar'!$T$60*'IV. Inputs Solar'!$S$108+SUM(INDEX(K246:$K$8797,MATCH(L246,L246:$L$8797,0),1):INDEX(K246:$K$8797,MATCH(L246,L246:$L$8797,0)+L246-1,1))/'IV. Inputs Solar'!$S$106),K246&gt;0),
          'IV. Inputs Solar'!$S$66,
          0),
     IF(K246&gt;0,
          IF(K246&lt;0.3*'IV. Inputs Solar'!$S$66,
               0.3*'IV. Inputs Solar'!$S$66,
               K246),
          0))</f>
        <v>0</v>
      </c>
      <c r="U246" s="151">
        <f>T246/('III. Inputs Baseline Diesel'!$S$54*'III. Inputs Baseline Diesel'!$S$57)</f>
        <v>0</v>
      </c>
    </row>
    <row r="247" spans="2:21" ht="14.25" customHeight="1" x14ac:dyDescent="0.25">
      <c r="B247" s="635">
        <v>210</v>
      </c>
      <c r="C247" s="268">
        <f>INDEX('V. Load Profile'!$D$85:$K$108,IF(MOD(B247,24)=0, 24,MOD(B247,24)),4)</f>
        <v>0.44444444444444448</v>
      </c>
      <c r="D247" s="605">
        <f>IF('III. Inputs Baseline Diesel'!$S$17&gt;0,IF(AND(C247&gt;0, C247&lt;'III. Inputs Baseline Diesel'!$S$17*'III. Inputs Baseline Diesel'!$S$50),'III. Inputs Baseline Diesel'!$S$50*'III. Inputs Baseline Diesel'!$S$17,C247))</f>
        <v>3.2279999999999998</v>
      </c>
      <c r="E247" s="23">
        <f>INDEX('IX. Irradiation Data'!$G$15:$I$8774,B247,2)</f>
        <v>33</v>
      </c>
      <c r="F247" s="36">
        <f>INDEX('IX. Irradiation Data'!$G$15:$I$8774,B247, 3)</f>
        <v>32.1</v>
      </c>
      <c r="G247" s="36">
        <f>E247*COS(RADIANS('IV. Inputs Solar'!$S$102))</f>
        <v>31.875552267539256</v>
      </c>
      <c r="H247" s="36">
        <f>F247+('IV. Inputs Solar'!$S$100-20)/80*E247/10</f>
        <v>34.162500000000001</v>
      </c>
      <c r="I247" s="36">
        <f>1+('IV. Inputs Solar'!$S$101*(H247-25))</f>
        <v>0.96793125000000002</v>
      </c>
      <c r="J247" s="36">
        <f>G247*I247*('IV. Inputs Solar'!$T$52*'IV. Inputs Solar'!$S$53)/1000</f>
        <v>0.61706686301519209</v>
      </c>
      <c r="K247" s="125">
        <f t="shared" si="12"/>
        <v>-0.17262241857074762</v>
      </c>
      <c r="L247" s="36">
        <f>IF(K247&gt;0,MATCH(0,K247:$K$8797,-1)-1,0)</f>
        <v>0</v>
      </c>
      <c r="M247" s="126">
        <f>IF('IV. Inputs Solar'!$T$60=0,
     0,
     IF(K246&gt;0,
          IF(T246=0,
               IF(M246&gt;='IV. Inputs Solar'!$S$108*'IV. Inputs Solar'!$T$60,
                    IF(M246-MIN('IV. Inputs Solar'!$S$58/'IV. Inputs Solar'!$S$106,K246/'IV. Inputs Solar'!$S$106)&lt;'IV. Inputs Solar'!$T$60*'IV. Inputs Solar'!$S$108,
                         'IV. Inputs Solar'!$T$60*'IV. Inputs Solar'!$S$108,
                         M246-MIN('IV. Inputs Solar'!$S$58/'IV. Inputs Solar'!$S$106,K246/'IV. Inputs Solar'!$S$106)),
                    IF(M246+MIN('IV. Inputs Solar'!$S$66-K246,'IV. Inputs Solar'!$S$58)*'IV. Inputs Solar'!$S$106&gt;'IV. Inputs Solar'!$T$60,
                         'IV. Inputs Solar'!$T$60,
                         M246+MIN('IV. Inputs Solar'!$S$66-K246,'IV. Inputs Solar'!$S$58)*'IV. Inputs Solar'!$S$106)),
               IF(M246-'IV. Inputs Solar'!$S$108*'IV. Inputs Solar'!$T$60&lt;MIN('IV. Inputs Solar'!$T$60,'IV. Inputs Solar'!$T$60*'IV. Inputs Solar'!$S$108+SUM(INDEX(K247:$K$8797,MATCH(L247,L247:$L$8797,0),1):INDEX(K247:$K$8797,MATCH(L247,L247:$L$8797,0)+L247-1,1))/'IV. Inputs Solar'!$S$106),
                    IF(M246+MIN('IV. Inputs Solar'!$S$66-K246,'IV. Inputs Solar'!$S$58)*'IV. Inputs Solar'!$S$106&gt;MIN('IV. Inputs Solar'!$T$60,'IV. Inputs Solar'!$T$60*'IV. Inputs Solar'!$S$108+SUM(INDEX(K247:$K$8797,MATCH(L247,L247:$L$8797,0),1):INDEX(K247:$K$8797,MATCH(L247,L247:$L$8797,0)+L247-1,1))/'IV. Inputs Solar'!$S$106),
                         MIN('IV. Inputs Solar'!$T$60,'IV. Inputs Solar'!$T$60*'IV. Inputs Solar'!$S$108+SUM(INDEX(K247:$K$8797,MATCH(L247,L247:$L$8797,0),1):INDEX(K247:$K$8797,MATCH(L247,L247:$L$8797,0)+L247-1,1))/'IV. Inputs Solar'!$S$106),
                         M246+MIN('IV. Inputs Solar'!$S$66-K246,'IV. Inputs Solar'!$S$58)*'IV. Inputs Solar'!$S$106),
                    M246)),
          IF(M246&lt;'IV. Inputs Solar'!$T$60,
               IF(M246-MAX((-1)*'IV. Inputs Solar'!$S$58*'IV. Inputs Solar'!$S$106,K246*'IV. Inputs Solar'!$S$106)&gt;'IV. Inputs Solar'!$T$60,
                    'IV. Inputs Solar'!$T$60,
                    M246-MAX((-1)*'IV. Inputs Solar'!$S$58*'IV. Inputs Solar'!$S$106,K246*'IV. Inputs Solar'!$S$106)),
               M246)))</f>
        <v>60</v>
      </c>
      <c r="N247" s="98">
        <f>IF('IV. Inputs Solar'!$T$60=0,0,M247/'IV. Inputs Solar'!$T$60)</f>
        <v>1</v>
      </c>
      <c r="O247" s="36">
        <f t="shared" si="14"/>
        <v>0</v>
      </c>
      <c r="P247" s="36">
        <f t="shared" si="15"/>
        <v>0</v>
      </c>
      <c r="Q247" s="36">
        <f t="shared" si="13"/>
        <v>0</v>
      </c>
      <c r="R247" s="36">
        <f>ROUND(IF(K247&lt;0,((M247-M248)/'IV. Inputs Solar'!$S$106)-K247,0),2)</f>
        <v>0.17</v>
      </c>
      <c r="S247" s="125">
        <f>ROUND(IF(K247&gt;0,IF(T247&gt;0,K247,ABS((M247-M248)*'IV. Inputs Solar'!$S$106-K247)),0),2)</f>
        <v>0</v>
      </c>
      <c r="T247" s="151">
        <f>IF('IV. Inputs Solar'!$T$60&lt;&gt;0,
     IF(AND(M247&lt;MIN('IV. Inputs Solar'!$T$60,'IV. Inputs Solar'!$T$60*'IV. Inputs Solar'!$S$108+SUM(INDEX(K247:$K$8797,MATCH(L247,L247:$L$8797,0),1):INDEX(K247:$K$8797,MATCH(L247,L247:$L$8797,0)+L247-1,1))/'IV. Inputs Solar'!$S$106),K247&gt;0),
          'IV. Inputs Solar'!$S$66,
          0),
     IF(K247&gt;0,
          IF(K247&lt;0.3*'IV. Inputs Solar'!$S$66,
               0.3*'IV. Inputs Solar'!$S$66,
               K247),
          0))</f>
        <v>0</v>
      </c>
      <c r="U247" s="151">
        <f>T247/('III. Inputs Baseline Diesel'!$S$54*'III. Inputs Baseline Diesel'!$S$57)</f>
        <v>0</v>
      </c>
    </row>
    <row r="248" spans="2:21" ht="14.25" customHeight="1" x14ac:dyDescent="0.25">
      <c r="B248" s="635">
        <v>211</v>
      </c>
      <c r="C248" s="268">
        <f>INDEX('V. Load Profile'!$D$85:$K$108,IF(MOD(B248,24)=0, 24,MOD(B248,24)),4)</f>
        <v>7.7444444444444436</v>
      </c>
      <c r="D248" s="605">
        <f>IF('III. Inputs Baseline Diesel'!$S$17&gt;0,IF(AND(C248&gt;0, C248&lt;'III. Inputs Baseline Diesel'!$S$17*'III. Inputs Baseline Diesel'!$S$50),'III. Inputs Baseline Diesel'!$S$50*'III. Inputs Baseline Diesel'!$S$17,C248))</f>
        <v>7.7444444444444436</v>
      </c>
      <c r="E248" s="23">
        <f>INDEX('IX. Irradiation Data'!$G$15:$I$8774,B248,2)</f>
        <v>0</v>
      </c>
      <c r="F248" s="36">
        <f>INDEX('IX. Irradiation Data'!$G$15:$I$8774,B248, 3)</f>
        <v>30.8</v>
      </c>
      <c r="G248" s="36">
        <f>E248*COS(RADIANS('IV. Inputs Solar'!$S$102))</f>
        <v>0</v>
      </c>
      <c r="H248" s="36">
        <f>F248+('IV. Inputs Solar'!$S$100-20)/80*E248/10</f>
        <v>30.8</v>
      </c>
      <c r="I248" s="36">
        <f>1+('IV. Inputs Solar'!$S$101*(H248-25))</f>
        <v>0.97970000000000002</v>
      </c>
      <c r="J248" s="36">
        <f>G248*I248*('IV. Inputs Solar'!$T$52*'IV. Inputs Solar'!$S$53)/1000</f>
        <v>0</v>
      </c>
      <c r="K248" s="125">
        <f t="shared" si="12"/>
        <v>7.7444444444444436</v>
      </c>
      <c r="L248" s="36">
        <f>IF(K248&gt;0,MATCH(0,K248:$K$8797,-1)-1,0)</f>
        <v>12</v>
      </c>
      <c r="M248" s="126">
        <f>IF('IV. Inputs Solar'!$T$60=0,
     0,
     IF(K247&gt;0,
          IF(T247=0,
               IF(M247&gt;='IV. Inputs Solar'!$S$108*'IV. Inputs Solar'!$T$60,
                    IF(M247-MIN('IV. Inputs Solar'!$S$58/'IV. Inputs Solar'!$S$106,K247/'IV. Inputs Solar'!$S$106)&lt;'IV. Inputs Solar'!$T$60*'IV. Inputs Solar'!$S$108,
                         'IV. Inputs Solar'!$T$60*'IV. Inputs Solar'!$S$108,
                         M247-MIN('IV. Inputs Solar'!$S$58/'IV. Inputs Solar'!$S$106,K247/'IV. Inputs Solar'!$S$106)),
                    IF(M247+MIN('IV. Inputs Solar'!$S$66-K247,'IV. Inputs Solar'!$S$58)*'IV. Inputs Solar'!$S$106&gt;'IV. Inputs Solar'!$T$60,
                         'IV. Inputs Solar'!$T$60,
                         M247+MIN('IV. Inputs Solar'!$S$66-K247,'IV. Inputs Solar'!$S$58)*'IV. Inputs Solar'!$S$106)),
               IF(M247-'IV. Inputs Solar'!$S$108*'IV. Inputs Solar'!$T$60&lt;MIN('IV. Inputs Solar'!$T$60,'IV. Inputs Solar'!$T$60*'IV. Inputs Solar'!$S$108+SUM(INDEX(K248:$K$8797,MATCH(L248,L248:$L$8797,0),1):INDEX(K248:$K$8797,MATCH(L248,L248:$L$8797,0)+L248-1,1))/'IV. Inputs Solar'!$S$106),
                    IF(M247+MIN('IV. Inputs Solar'!$S$66-K247,'IV. Inputs Solar'!$S$58)*'IV. Inputs Solar'!$S$106&gt;MIN('IV. Inputs Solar'!$T$60,'IV. Inputs Solar'!$T$60*'IV. Inputs Solar'!$S$108+SUM(INDEX(K248:$K$8797,MATCH(L248,L248:$L$8797,0),1):INDEX(K248:$K$8797,MATCH(L248,L248:$L$8797,0)+L248-1,1))/'IV. Inputs Solar'!$S$106),
                         MIN('IV. Inputs Solar'!$T$60,'IV. Inputs Solar'!$T$60*'IV. Inputs Solar'!$S$108+SUM(INDEX(K248:$K$8797,MATCH(L248,L248:$L$8797,0),1):INDEX(K248:$K$8797,MATCH(L248,L248:$L$8797,0)+L248-1,1))/'IV. Inputs Solar'!$S$106),
                         M247+MIN('IV. Inputs Solar'!$S$66-K247,'IV. Inputs Solar'!$S$58)*'IV. Inputs Solar'!$S$106),
                    M247)),
          IF(M247&lt;'IV. Inputs Solar'!$T$60,
               IF(M247-MAX((-1)*'IV. Inputs Solar'!$S$58*'IV. Inputs Solar'!$S$106,K247*'IV. Inputs Solar'!$S$106)&gt;'IV. Inputs Solar'!$T$60,
                    'IV. Inputs Solar'!$T$60,
                    M247-MAX((-1)*'IV. Inputs Solar'!$S$58*'IV. Inputs Solar'!$S$106,K247*'IV. Inputs Solar'!$S$106)),
               M247)))</f>
        <v>60</v>
      </c>
      <c r="N248" s="98">
        <f>IF('IV. Inputs Solar'!$T$60=0,0,M248/'IV. Inputs Solar'!$T$60)</f>
        <v>1</v>
      </c>
      <c r="O248" s="36">
        <f t="shared" si="14"/>
        <v>0</v>
      </c>
      <c r="P248" s="36">
        <f t="shared" si="15"/>
        <v>0</v>
      </c>
      <c r="Q248" s="36">
        <f t="shared" si="13"/>
        <v>0</v>
      </c>
      <c r="R248" s="36">
        <f>ROUND(IF(K248&lt;0,((M248-M249)/'IV. Inputs Solar'!$S$106)-K248,0),2)</f>
        <v>0</v>
      </c>
      <c r="S248" s="125">
        <f>ROUND(IF(K248&gt;0,IF(T248&gt;0,K248,ABS((M248-M249)*'IV. Inputs Solar'!$S$106-K248)),0),2)</f>
        <v>0</v>
      </c>
      <c r="T248" s="151">
        <f>IF('IV. Inputs Solar'!$T$60&lt;&gt;0,
     IF(AND(M248&lt;MIN('IV. Inputs Solar'!$T$60,'IV. Inputs Solar'!$T$60*'IV. Inputs Solar'!$S$108+SUM(INDEX(K248:$K$8797,MATCH(L248,L248:$L$8797,0),1):INDEX(K248:$K$8797,MATCH(L248,L248:$L$8797,0)+L248-1,1))/'IV. Inputs Solar'!$S$106),K248&gt;0),
          'IV. Inputs Solar'!$S$66,
          0),
     IF(K248&gt;0,
          IF(K248&lt;0.3*'IV. Inputs Solar'!$S$66,
               0.3*'IV. Inputs Solar'!$S$66,
               K248),
          0))</f>
        <v>0</v>
      </c>
      <c r="U248" s="151">
        <f>T248/('III. Inputs Baseline Diesel'!$S$54*'III. Inputs Baseline Diesel'!$S$57)</f>
        <v>0</v>
      </c>
    </row>
    <row r="249" spans="2:21" ht="14.25" customHeight="1" x14ac:dyDescent="0.25">
      <c r="B249" s="635">
        <v>212</v>
      </c>
      <c r="C249" s="268">
        <f>INDEX('V. Load Profile'!$D$85:$K$108,IF(MOD(B249,24)=0, 24,MOD(B249,24)),4)</f>
        <v>8.9666666666666668</v>
      </c>
      <c r="D249" s="605">
        <f>IF('III. Inputs Baseline Diesel'!$S$17&gt;0,IF(AND(C249&gt;0, C249&lt;'III. Inputs Baseline Diesel'!$S$17*'III. Inputs Baseline Diesel'!$S$50),'III. Inputs Baseline Diesel'!$S$50*'III. Inputs Baseline Diesel'!$S$17,C249))</f>
        <v>8.9666666666666668</v>
      </c>
      <c r="E249" s="23">
        <f>INDEX('IX. Irradiation Data'!$G$15:$I$8774,B249,2)</f>
        <v>0</v>
      </c>
      <c r="F249" s="36">
        <f>INDEX('IX. Irradiation Data'!$G$15:$I$8774,B249, 3)</f>
        <v>29.8</v>
      </c>
      <c r="G249" s="36">
        <f>E249*COS(RADIANS('IV. Inputs Solar'!$S$102))</f>
        <v>0</v>
      </c>
      <c r="H249" s="36">
        <f>F249+('IV. Inputs Solar'!$S$100-20)/80*E249/10</f>
        <v>29.8</v>
      </c>
      <c r="I249" s="36">
        <f>1+('IV. Inputs Solar'!$S$101*(H249-25))</f>
        <v>0.98319999999999996</v>
      </c>
      <c r="J249" s="36">
        <f>G249*I249*('IV. Inputs Solar'!$T$52*'IV. Inputs Solar'!$S$53)/1000</f>
        <v>0</v>
      </c>
      <c r="K249" s="125">
        <f t="shared" si="12"/>
        <v>8.9666666666666668</v>
      </c>
      <c r="L249" s="36">
        <f>IF(K249&gt;0,MATCH(0,K249:$K$8797,-1)-1,0)</f>
        <v>11</v>
      </c>
      <c r="M249" s="126">
        <f>IF('IV. Inputs Solar'!$T$60=0,
     0,
     IF(K248&gt;0,
          IF(T248=0,
               IF(M248&gt;='IV. Inputs Solar'!$S$108*'IV. Inputs Solar'!$T$60,
                    IF(M248-MIN('IV. Inputs Solar'!$S$58/'IV. Inputs Solar'!$S$106,K248/'IV. Inputs Solar'!$S$106)&lt;'IV. Inputs Solar'!$T$60*'IV. Inputs Solar'!$S$108,
                         'IV. Inputs Solar'!$T$60*'IV. Inputs Solar'!$S$108,
                         M248-MIN('IV. Inputs Solar'!$S$58/'IV. Inputs Solar'!$S$106,K248/'IV. Inputs Solar'!$S$106)),
                    IF(M248+MIN('IV. Inputs Solar'!$S$66-K248,'IV. Inputs Solar'!$S$58)*'IV. Inputs Solar'!$S$106&gt;'IV. Inputs Solar'!$T$60,
                         'IV. Inputs Solar'!$T$60,
                         M248+MIN('IV. Inputs Solar'!$S$66-K248,'IV. Inputs Solar'!$S$58)*'IV. Inputs Solar'!$S$106)),
               IF(M248-'IV. Inputs Solar'!$S$108*'IV. Inputs Solar'!$T$60&lt;MIN('IV. Inputs Solar'!$T$60,'IV. Inputs Solar'!$T$60*'IV. Inputs Solar'!$S$108+SUM(INDEX(K249:$K$8797,MATCH(L249,L249:$L$8797,0),1):INDEX(K249:$K$8797,MATCH(L249,L249:$L$8797,0)+L249-1,1))/'IV. Inputs Solar'!$S$106),
                    IF(M248+MIN('IV. Inputs Solar'!$S$66-K248,'IV. Inputs Solar'!$S$58)*'IV. Inputs Solar'!$S$106&gt;MIN('IV. Inputs Solar'!$T$60,'IV. Inputs Solar'!$T$60*'IV. Inputs Solar'!$S$108+SUM(INDEX(K249:$K$8797,MATCH(L249,L249:$L$8797,0),1):INDEX(K249:$K$8797,MATCH(L249,L249:$L$8797,0)+L249-1,1))/'IV. Inputs Solar'!$S$106),
                         MIN('IV. Inputs Solar'!$T$60,'IV. Inputs Solar'!$T$60*'IV. Inputs Solar'!$S$108+SUM(INDEX(K249:$K$8797,MATCH(L249,L249:$L$8797,0),1):INDEX(K249:$K$8797,MATCH(L249,L249:$L$8797,0)+L249-1,1))/'IV. Inputs Solar'!$S$106),
                         M248+MIN('IV. Inputs Solar'!$S$66-K248,'IV. Inputs Solar'!$S$58)*'IV. Inputs Solar'!$S$106),
                    M248)),
          IF(M248&lt;'IV. Inputs Solar'!$T$60,
               IF(M248-MAX((-1)*'IV. Inputs Solar'!$S$58*'IV. Inputs Solar'!$S$106,K248*'IV. Inputs Solar'!$S$106)&gt;'IV. Inputs Solar'!$T$60,
                    'IV. Inputs Solar'!$T$60,
                    M248-MAX((-1)*'IV. Inputs Solar'!$S$58*'IV. Inputs Solar'!$S$106,K248*'IV. Inputs Solar'!$S$106)),
               M248)))</f>
        <v>51.836638780972741</v>
      </c>
      <c r="N249" s="98">
        <f>IF('IV. Inputs Solar'!$T$60=0,0,M249/'IV. Inputs Solar'!$T$60)</f>
        <v>0.86394397968287906</v>
      </c>
      <c r="O249" s="36">
        <f t="shared" si="14"/>
        <v>0</v>
      </c>
      <c r="P249" s="36">
        <f t="shared" si="15"/>
        <v>0</v>
      </c>
      <c r="Q249" s="36">
        <f t="shared" si="13"/>
        <v>0</v>
      </c>
      <c r="R249" s="36">
        <f>ROUND(IF(K249&lt;0,((M249-M250)/'IV. Inputs Solar'!$S$106)-K249,0),2)</f>
        <v>0</v>
      </c>
      <c r="S249" s="125">
        <f>ROUND(IF(K249&gt;0,IF(T249&gt;0,K249,ABS((M249-M250)*'IV. Inputs Solar'!$S$106-K249)),0),2)</f>
        <v>0</v>
      </c>
      <c r="T249" s="151">
        <f>IF('IV. Inputs Solar'!$T$60&lt;&gt;0,
     IF(AND(M249&lt;MIN('IV. Inputs Solar'!$T$60,'IV. Inputs Solar'!$T$60*'IV. Inputs Solar'!$S$108+SUM(INDEX(K249:$K$8797,MATCH(L249,L249:$L$8797,0),1):INDEX(K249:$K$8797,MATCH(L249,L249:$L$8797,0)+L249-1,1))/'IV. Inputs Solar'!$S$106),K249&gt;0),
          'IV. Inputs Solar'!$S$66,
          0),
     IF(K249&gt;0,
          IF(K249&lt;0.3*'IV. Inputs Solar'!$S$66,
               0.3*'IV. Inputs Solar'!$S$66,
               K249),
          0))</f>
        <v>0</v>
      </c>
      <c r="U249" s="151">
        <f>T249/('III. Inputs Baseline Diesel'!$S$54*'III. Inputs Baseline Diesel'!$S$57)</f>
        <v>0</v>
      </c>
    </row>
    <row r="250" spans="2:21" ht="14.25" customHeight="1" x14ac:dyDescent="0.25">
      <c r="B250" s="635">
        <v>213</v>
      </c>
      <c r="C250" s="268">
        <f>INDEX('V. Load Profile'!$D$85:$K$108,IF(MOD(B250,24)=0, 24,MOD(B250,24)),4)</f>
        <v>8.9666666666666668</v>
      </c>
      <c r="D250" s="605">
        <f>IF('III. Inputs Baseline Diesel'!$S$17&gt;0,IF(AND(C250&gt;0, C250&lt;'III. Inputs Baseline Diesel'!$S$17*'III. Inputs Baseline Diesel'!$S$50),'III. Inputs Baseline Diesel'!$S$50*'III. Inputs Baseline Diesel'!$S$17,C250))</f>
        <v>8.9666666666666668</v>
      </c>
      <c r="E250" s="23">
        <f>INDEX('IX. Irradiation Data'!$G$15:$I$8774,B250,2)</f>
        <v>0</v>
      </c>
      <c r="F250" s="36">
        <f>INDEX('IX. Irradiation Data'!$G$15:$I$8774,B250, 3)</f>
        <v>28.9</v>
      </c>
      <c r="G250" s="36">
        <f>E250*COS(RADIANS('IV. Inputs Solar'!$S$102))</f>
        <v>0</v>
      </c>
      <c r="H250" s="36">
        <f>F250+('IV. Inputs Solar'!$S$100-20)/80*E250/10</f>
        <v>28.9</v>
      </c>
      <c r="I250" s="36">
        <f>1+('IV. Inputs Solar'!$S$101*(H250-25))</f>
        <v>0.98635000000000006</v>
      </c>
      <c r="J250" s="36">
        <f>G250*I250*('IV. Inputs Solar'!$T$52*'IV. Inputs Solar'!$S$53)/1000</f>
        <v>0</v>
      </c>
      <c r="K250" s="125">
        <f t="shared" si="12"/>
        <v>8.9666666666666668</v>
      </c>
      <c r="L250" s="36">
        <f>IF(K250&gt;0,MATCH(0,K250:$K$8797,-1)-1,0)</f>
        <v>10</v>
      </c>
      <c r="M250" s="126">
        <f>IF('IV. Inputs Solar'!$T$60=0,
     0,
     IF(K249&gt;0,
          IF(T249=0,
               IF(M249&gt;='IV. Inputs Solar'!$S$108*'IV. Inputs Solar'!$T$60,
                    IF(M249-MIN('IV. Inputs Solar'!$S$58/'IV. Inputs Solar'!$S$106,K249/'IV. Inputs Solar'!$S$106)&lt;'IV. Inputs Solar'!$T$60*'IV. Inputs Solar'!$S$108,
                         'IV. Inputs Solar'!$T$60*'IV. Inputs Solar'!$S$108,
                         M249-MIN('IV. Inputs Solar'!$S$58/'IV. Inputs Solar'!$S$106,K249/'IV. Inputs Solar'!$S$106)),
                    IF(M249+MIN('IV. Inputs Solar'!$S$66-K249,'IV. Inputs Solar'!$S$58)*'IV. Inputs Solar'!$S$106&gt;'IV. Inputs Solar'!$T$60,
                         'IV. Inputs Solar'!$T$60,
                         M249+MIN('IV. Inputs Solar'!$S$66-K249,'IV. Inputs Solar'!$S$58)*'IV. Inputs Solar'!$S$106)),
               IF(M249-'IV. Inputs Solar'!$S$108*'IV. Inputs Solar'!$T$60&lt;MIN('IV. Inputs Solar'!$T$60,'IV. Inputs Solar'!$T$60*'IV. Inputs Solar'!$S$108+SUM(INDEX(K250:$K$8797,MATCH(L250,L250:$L$8797,0),1):INDEX(K250:$K$8797,MATCH(L250,L250:$L$8797,0)+L250-1,1))/'IV. Inputs Solar'!$S$106),
                    IF(M249+MIN('IV. Inputs Solar'!$S$66-K249,'IV. Inputs Solar'!$S$58)*'IV. Inputs Solar'!$S$106&gt;MIN('IV. Inputs Solar'!$T$60,'IV. Inputs Solar'!$T$60*'IV. Inputs Solar'!$S$108+SUM(INDEX(K250:$K$8797,MATCH(L250,L250:$L$8797,0),1):INDEX(K250:$K$8797,MATCH(L250,L250:$L$8797,0)+L250-1,1))/'IV. Inputs Solar'!$S$106),
                         MIN('IV. Inputs Solar'!$T$60,'IV. Inputs Solar'!$T$60*'IV. Inputs Solar'!$S$108+SUM(INDEX(K250:$K$8797,MATCH(L250,L250:$L$8797,0),1):INDEX(K250:$K$8797,MATCH(L250,L250:$L$8797,0)+L250-1,1))/'IV. Inputs Solar'!$S$106),
                         M249+MIN('IV. Inputs Solar'!$S$66-K249,'IV. Inputs Solar'!$S$58)*'IV. Inputs Solar'!$S$106),
                    M249)),
          IF(M249&lt;'IV. Inputs Solar'!$T$60,
               IF(M249-MAX((-1)*'IV. Inputs Solar'!$S$58*'IV. Inputs Solar'!$S$106,K249*'IV. Inputs Solar'!$S$106)&gt;'IV. Inputs Solar'!$T$60,
                    'IV. Inputs Solar'!$T$60,
                    M249-MAX((-1)*'IV. Inputs Solar'!$S$58*'IV. Inputs Solar'!$S$106,K249*'IV. Inputs Solar'!$S$106)),
               M249)))</f>
        <v>42.38494221891392</v>
      </c>
      <c r="N250" s="98">
        <f>IF('IV. Inputs Solar'!$T$60=0,0,M250/'IV. Inputs Solar'!$T$60)</f>
        <v>0.70641570364856532</v>
      </c>
      <c r="O250" s="36">
        <f t="shared" si="14"/>
        <v>0</v>
      </c>
      <c r="P250" s="36">
        <f t="shared" si="15"/>
        <v>0</v>
      </c>
      <c r="Q250" s="36">
        <f t="shared" si="13"/>
        <v>0</v>
      </c>
      <c r="R250" s="36">
        <f>ROUND(IF(K250&lt;0,((M250-M251)/'IV. Inputs Solar'!$S$106)-K250,0),2)</f>
        <v>0</v>
      </c>
      <c r="S250" s="125">
        <f>ROUND(IF(K250&gt;0,IF(T250&gt;0,K250,ABS((M250-M251)*'IV. Inputs Solar'!$S$106-K250)),0),2)</f>
        <v>0</v>
      </c>
      <c r="T250" s="151">
        <f>IF('IV. Inputs Solar'!$T$60&lt;&gt;0,
     IF(AND(M250&lt;MIN('IV. Inputs Solar'!$T$60,'IV. Inputs Solar'!$T$60*'IV. Inputs Solar'!$S$108+SUM(INDEX(K250:$K$8797,MATCH(L250,L250:$L$8797,0),1):INDEX(K250:$K$8797,MATCH(L250,L250:$L$8797,0)+L250-1,1))/'IV. Inputs Solar'!$S$106),K250&gt;0),
          'IV. Inputs Solar'!$S$66,
          0),
     IF(K250&gt;0,
          IF(K250&lt;0.3*'IV. Inputs Solar'!$S$66,
               0.3*'IV. Inputs Solar'!$S$66,
               K250),
          0))</f>
        <v>0</v>
      </c>
      <c r="U250" s="151">
        <f>T250/('III. Inputs Baseline Diesel'!$S$54*'III. Inputs Baseline Diesel'!$S$57)</f>
        <v>0</v>
      </c>
    </row>
    <row r="251" spans="2:21" ht="14.25" customHeight="1" x14ac:dyDescent="0.25">
      <c r="B251" s="635">
        <v>214</v>
      </c>
      <c r="C251" s="268">
        <f>INDEX('V. Load Profile'!$D$85:$K$108,IF(MOD(B251,24)=0, 24,MOD(B251,24)),4)</f>
        <v>8.9666666666666668</v>
      </c>
      <c r="D251" s="605">
        <f>IF('III. Inputs Baseline Diesel'!$S$17&gt;0,IF(AND(C251&gt;0, C251&lt;'III. Inputs Baseline Diesel'!$S$17*'III. Inputs Baseline Diesel'!$S$50),'III. Inputs Baseline Diesel'!$S$50*'III. Inputs Baseline Diesel'!$S$17,C251))</f>
        <v>8.9666666666666668</v>
      </c>
      <c r="E251" s="23">
        <f>INDEX('IX. Irradiation Data'!$G$15:$I$8774,B251,2)</f>
        <v>0</v>
      </c>
      <c r="F251" s="36">
        <f>INDEX('IX. Irradiation Data'!$G$15:$I$8774,B251, 3)</f>
        <v>27.9</v>
      </c>
      <c r="G251" s="36">
        <f>E251*COS(RADIANS('IV. Inputs Solar'!$S$102))</f>
        <v>0</v>
      </c>
      <c r="H251" s="36">
        <f>F251+('IV. Inputs Solar'!$S$100-20)/80*E251/10</f>
        <v>27.9</v>
      </c>
      <c r="I251" s="36">
        <f>1+('IV. Inputs Solar'!$S$101*(H251-25))</f>
        <v>0.98985000000000001</v>
      </c>
      <c r="J251" s="36">
        <f>G251*I251*('IV. Inputs Solar'!$T$52*'IV. Inputs Solar'!$S$53)/1000</f>
        <v>0</v>
      </c>
      <c r="K251" s="125">
        <f t="shared" si="12"/>
        <v>8.9666666666666668</v>
      </c>
      <c r="L251" s="36">
        <f>IF(K251&gt;0,MATCH(0,K251:$K$8797,-1)-1,0)</f>
        <v>9</v>
      </c>
      <c r="M251" s="126">
        <f>IF('IV. Inputs Solar'!$T$60=0,
     0,
     IF(K250&gt;0,
          IF(T250=0,
               IF(M250&gt;='IV. Inputs Solar'!$S$108*'IV. Inputs Solar'!$T$60,
                    IF(M250-MIN('IV. Inputs Solar'!$S$58/'IV. Inputs Solar'!$S$106,K250/'IV. Inputs Solar'!$S$106)&lt;'IV. Inputs Solar'!$T$60*'IV. Inputs Solar'!$S$108,
                         'IV. Inputs Solar'!$T$60*'IV. Inputs Solar'!$S$108,
                         M250-MIN('IV. Inputs Solar'!$S$58/'IV. Inputs Solar'!$S$106,K250/'IV. Inputs Solar'!$S$106)),
                    IF(M250+MIN('IV. Inputs Solar'!$S$66-K250,'IV. Inputs Solar'!$S$58)*'IV. Inputs Solar'!$S$106&gt;'IV. Inputs Solar'!$T$60,
                         'IV. Inputs Solar'!$T$60,
                         M250+MIN('IV. Inputs Solar'!$S$66-K250,'IV. Inputs Solar'!$S$58)*'IV. Inputs Solar'!$S$106)),
               IF(M250-'IV. Inputs Solar'!$S$108*'IV. Inputs Solar'!$T$60&lt;MIN('IV. Inputs Solar'!$T$60,'IV. Inputs Solar'!$T$60*'IV. Inputs Solar'!$S$108+SUM(INDEX(K251:$K$8797,MATCH(L251,L251:$L$8797,0),1):INDEX(K251:$K$8797,MATCH(L251,L251:$L$8797,0)+L251-1,1))/'IV. Inputs Solar'!$S$106),
                    IF(M250+MIN('IV. Inputs Solar'!$S$66-K250,'IV. Inputs Solar'!$S$58)*'IV. Inputs Solar'!$S$106&gt;MIN('IV. Inputs Solar'!$T$60,'IV. Inputs Solar'!$T$60*'IV. Inputs Solar'!$S$108+SUM(INDEX(K251:$K$8797,MATCH(L251,L251:$L$8797,0),1):INDEX(K251:$K$8797,MATCH(L251,L251:$L$8797,0)+L251-1,1))/'IV. Inputs Solar'!$S$106),
                         MIN('IV. Inputs Solar'!$T$60,'IV. Inputs Solar'!$T$60*'IV. Inputs Solar'!$S$108+SUM(INDEX(K251:$K$8797,MATCH(L251,L251:$L$8797,0),1):INDEX(K251:$K$8797,MATCH(L251,L251:$L$8797,0)+L251-1,1))/'IV. Inputs Solar'!$S$106),
                         M250+MIN('IV. Inputs Solar'!$S$66-K250,'IV. Inputs Solar'!$S$58)*'IV. Inputs Solar'!$S$106),
                    M250)),
          IF(M250&lt;'IV. Inputs Solar'!$T$60,
               IF(M250-MAX((-1)*'IV. Inputs Solar'!$S$58*'IV. Inputs Solar'!$S$106,K250*'IV. Inputs Solar'!$S$106)&gt;'IV. Inputs Solar'!$T$60,
                    'IV. Inputs Solar'!$T$60,
                    M250-MAX((-1)*'IV. Inputs Solar'!$S$58*'IV. Inputs Solar'!$S$106,K250*'IV. Inputs Solar'!$S$106)),
               M250)))</f>
        <v>32.9332456568551</v>
      </c>
      <c r="N251" s="98">
        <f>IF('IV. Inputs Solar'!$T$60=0,0,M251/'IV. Inputs Solar'!$T$60)</f>
        <v>0.54888742761425169</v>
      </c>
      <c r="O251" s="36">
        <f t="shared" si="14"/>
        <v>0</v>
      </c>
      <c r="P251" s="36">
        <f t="shared" si="15"/>
        <v>0</v>
      </c>
      <c r="Q251" s="36">
        <f t="shared" si="13"/>
        <v>0</v>
      </c>
      <c r="R251" s="36">
        <f>ROUND(IF(K251&lt;0,((M251-M252)/'IV. Inputs Solar'!$S$106)-K251,0),2)</f>
        <v>0</v>
      </c>
      <c r="S251" s="125">
        <f>ROUND(IF(K251&gt;0,IF(T251&gt;0,K251,ABS((M251-M252)*'IV. Inputs Solar'!$S$106-K251)),0),2)</f>
        <v>0</v>
      </c>
      <c r="T251" s="151">
        <f>IF('IV. Inputs Solar'!$T$60&lt;&gt;0,
     IF(AND(M251&lt;MIN('IV. Inputs Solar'!$T$60,'IV. Inputs Solar'!$T$60*'IV. Inputs Solar'!$S$108+SUM(INDEX(K251:$K$8797,MATCH(L251,L251:$L$8797,0),1):INDEX(K251:$K$8797,MATCH(L251,L251:$L$8797,0)+L251-1,1))/'IV. Inputs Solar'!$S$106),K251&gt;0),
          'IV. Inputs Solar'!$S$66,
          0),
     IF(K251&gt;0,
          IF(K251&lt;0.3*'IV. Inputs Solar'!$S$66,
               0.3*'IV. Inputs Solar'!$S$66,
               K251),
          0))</f>
        <v>0</v>
      </c>
      <c r="U251" s="151">
        <f>T251/('III. Inputs Baseline Diesel'!$S$54*'III. Inputs Baseline Diesel'!$S$57)</f>
        <v>0</v>
      </c>
    </row>
    <row r="252" spans="2:21" ht="14.25" customHeight="1" x14ac:dyDescent="0.25">
      <c r="B252" s="635">
        <v>215</v>
      </c>
      <c r="C252" s="268">
        <f>INDEX('V. Load Profile'!$D$85:$K$108,IF(MOD(B252,24)=0, 24,MOD(B252,24)),4)</f>
        <v>7.2999999999999989</v>
      </c>
      <c r="D252" s="605">
        <f>IF('III. Inputs Baseline Diesel'!$S$17&gt;0,IF(AND(C252&gt;0, C252&lt;'III. Inputs Baseline Diesel'!$S$17*'III. Inputs Baseline Diesel'!$S$50),'III. Inputs Baseline Diesel'!$S$50*'III. Inputs Baseline Diesel'!$S$17,C252))</f>
        <v>7.2999999999999989</v>
      </c>
      <c r="E252" s="23">
        <f>INDEX('IX. Irradiation Data'!$G$15:$I$8774,B252,2)</f>
        <v>0</v>
      </c>
      <c r="F252" s="36">
        <f>INDEX('IX. Irradiation Data'!$G$15:$I$8774,B252, 3)</f>
        <v>27.6</v>
      </c>
      <c r="G252" s="36">
        <f>E252*COS(RADIANS('IV. Inputs Solar'!$S$102))</f>
        <v>0</v>
      </c>
      <c r="H252" s="36">
        <f>F252+('IV. Inputs Solar'!$S$100-20)/80*E252/10</f>
        <v>27.6</v>
      </c>
      <c r="I252" s="36">
        <f>1+('IV. Inputs Solar'!$S$101*(H252-25))</f>
        <v>0.9909</v>
      </c>
      <c r="J252" s="36">
        <f>G252*I252*('IV. Inputs Solar'!$T$52*'IV. Inputs Solar'!$S$53)/1000</f>
        <v>0</v>
      </c>
      <c r="K252" s="125">
        <f t="shared" si="12"/>
        <v>7.2999999999999989</v>
      </c>
      <c r="L252" s="36">
        <f>IF(K252&gt;0,MATCH(0,K252:$K$8797,-1)-1,0)</f>
        <v>8</v>
      </c>
      <c r="M252" s="126">
        <f>IF('IV. Inputs Solar'!$T$60=0,
     0,
     IF(K251&gt;0,
          IF(T251=0,
               IF(M251&gt;='IV. Inputs Solar'!$S$108*'IV. Inputs Solar'!$T$60,
                    IF(M251-MIN('IV. Inputs Solar'!$S$58/'IV. Inputs Solar'!$S$106,K251/'IV. Inputs Solar'!$S$106)&lt;'IV. Inputs Solar'!$T$60*'IV. Inputs Solar'!$S$108,
                         'IV. Inputs Solar'!$T$60*'IV. Inputs Solar'!$S$108,
                         M251-MIN('IV. Inputs Solar'!$S$58/'IV. Inputs Solar'!$S$106,K251/'IV. Inputs Solar'!$S$106)),
                    IF(M251+MIN('IV. Inputs Solar'!$S$66-K251,'IV. Inputs Solar'!$S$58)*'IV. Inputs Solar'!$S$106&gt;'IV. Inputs Solar'!$T$60,
                         'IV. Inputs Solar'!$T$60,
                         M251+MIN('IV. Inputs Solar'!$S$66-K251,'IV. Inputs Solar'!$S$58)*'IV. Inputs Solar'!$S$106)),
               IF(M251-'IV. Inputs Solar'!$S$108*'IV. Inputs Solar'!$T$60&lt;MIN('IV. Inputs Solar'!$T$60,'IV. Inputs Solar'!$T$60*'IV. Inputs Solar'!$S$108+SUM(INDEX(K252:$K$8797,MATCH(L252,L252:$L$8797,0),1):INDEX(K252:$K$8797,MATCH(L252,L252:$L$8797,0)+L252-1,1))/'IV. Inputs Solar'!$S$106),
                    IF(M251+MIN('IV. Inputs Solar'!$S$66-K251,'IV. Inputs Solar'!$S$58)*'IV. Inputs Solar'!$S$106&gt;MIN('IV. Inputs Solar'!$T$60,'IV. Inputs Solar'!$T$60*'IV. Inputs Solar'!$S$108+SUM(INDEX(K252:$K$8797,MATCH(L252,L252:$L$8797,0),1):INDEX(K252:$K$8797,MATCH(L252,L252:$L$8797,0)+L252-1,1))/'IV. Inputs Solar'!$S$106),
                         MIN('IV. Inputs Solar'!$T$60,'IV. Inputs Solar'!$T$60*'IV. Inputs Solar'!$S$108+SUM(INDEX(K252:$K$8797,MATCH(L252,L252:$L$8797,0),1):INDEX(K252:$K$8797,MATCH(L252,L252:$L$8797,0)+L252-1,1))/'IV. Inputs Solar'!$S$106),
                         M251+MIN('IV. Inputs Solar'!$S$66-K251,'IV. Inputs Solar'!$S$58)*'IV. Inputs Solar'!$S$106),
                    M251)),
          IF(M251&lt;'IV. Inputs Solar'!$T$60,
               IF(M251-MAX((-1)*'IV. Inputs Solar'!$S$58*'IV. Inputs Solar'!$S$106,K251*'IV. Inputs Solar'!$S$106)&gt;'IV. Inputs Solar'!$T$60,
                    'IV. Inputs Solar'!$T$60,
                    M251-MAX((-1)*'IV. Inputs Solar'!$S$58*'IV. Inputs Solar'!$S$106,K251*'IV. Inputs Solar'!$S$106)),
               M251)))</f>
        <v>23.481549094796279</v>
      </c>
      <c r="N252" s="98">
        <f>IF('IV. Inputs Solar'!$T$60=0,0,M252/'IV. Inputs Solar'!$T$60)</f>
        <v>0.391359151579938</v>
      </c>
      <c r="O252" s="36">
        <f t="shared" si="14"/>
        <v>0</v>
      </c>
      <c r="P252" s="36">
        <f t="shared" si="15"/>
        <v>0</v>
      </c>
      <c r="Q252" s="36">
        <f t="shared" si="13"/>
        <v>0</v>
      </c>
      <c r="R252" s="36">
        <f>ROUND(IF(K252&lt;0,((M252-M253)/'IV. Inputs Solar'!$S$106)-K252,0),2)</f>
        <v>0</v>
      </c>
      <c r="S252" s="125">
        <f>ROUND(IF(K252&gt;0,IF(T252&gt;0,K252,ABS((M252-M253)*'IV. Inputs Solar'!$S$106-K252)),0),2)</f>
        <v>0</v>
      </c>
      <c r="T252" s="151">
        <f>IF('IV. Inputs Solar'!$T$60&lt;&gt;0,
     IF(AND(M252&lt;MIN('IV. Inputs Solar'!$T$60,'IV. Inputs Solar'!$T$60*'IV. Inputs Solar'!$S$108+SUM(INDEX(K252:$K$8797,MATCH(L252,L252:$L$8797,0),1):INDEX(K252:$K$8797,MATCH(L252,L252:$L$8797,0)+L252-1,1))/'IV. Inputs Solar'!$S$106),K252&gt;0),
          'IV. Inputs Solar'!$S$66,
          0),
     IF(K252&gt;0,
          IF(K252&lt;0.3*'IV. Inputs Solar'!$S$66,
               0.3*'IV. Inputs Solar'!$S$66,
               K252),
          0))</f>
        <v>0</v>
      </c>
      <c r="U252" s="151">
        <f>T252/('III. Inputs Baseline Diesel'!$S$54*'III. Inputs Baseline Diesel'!$S$57)</f>
        <v>0</v>
      </c>
    </row>
    <row r="253" spans="2:21" ht="14.25" customHeight="1" x14ac:dyDescent="0.25">
      <c r="B253" s="635">
        <v>216</v>
      </c>
      <c r="C253" s="268">
        <f>INDEX('V. Load Profile'!$D$85:$K$108,IF(MOD(B253,24)=0, 24,MOD(B253,24)),4)</f>
        <v>1.6888888888888889</v>
      </c>
      <c r="D253" s="605">
        <f>IF('III. Inputs Baseline Diesel'!$S$17&gt;0,IF(AND(C253&gt;0, C253&lt;'III. Inputs Baseline Diesel'!$S$17*'III. Inputs Baseline Diesel'!$S$50),'III. Inputs Baseline Diesel'!$S$50*'III. Inputs Baseline Diesel'!$S$17,C253))</f>
        <v>3.2279999999999998</v>
      </c>
      <c r="E253" s="23">
        <f>INDEX('IX. Irradiation Data'!$G$15:$I$8774,B253,2)</f>
        <v>0</v>
      </c>
      <c r="F253" s="36">
        <f>INDEX('IX. Irradiation Data'!$G$15:$I$8774,B253, 3)</f>
        <v>27.4</v>
      </c>
      <c r="G253" s="36">
        <f>E253*COS(RADIANS('IV. Inputs Solar'!$S$102))</f>
        <v>0</v>
      </c>
      <c r="H253" s="36">
        <f>F253+('IV. Inputs Solar'!$S$100-20)/80*E253/10</f>
        <v>27.4</v>
      </c>
      <c r="I253" s="36">
        <f>1+('IV. Inputs Solar'!$S$101*(H253-25))</f>
        <v>0.99160000000000004</v>
      </c>
      <c r="J253" s="36">
        <f>G253*I253*('IV. Inputs Solar'!$T$52*'IV. Inputs Solar'!$S$53)/1000</f>
        <v>0</v>
      </c>
      <c r="K253" s="125">
        <f t="shared" si="12"/>
        <v>1.6888888888888889</v>
      </c>
      <c r="L253" s="36">
        <f>IF(K253&gt;0,MATCH(0,K253:$K$8797,-1)-1,0)</f>
        <v>7</v>
      </c>
      <c r="M253" s="126">
        <f>IF('IV. Inputs Solar'!$T$60=0,
     0,
     IF(K252&gt;0,
          IF(T252=0,
               IF(M252&gt;='IV. Inputs Solar'!$S$108*'IV. Inputs Solar'!$T$60,
                    IF(M252-MIN('IV. Inputs Solar'!$S$58/'IV. Inputs Solar'!$S$106,K252/'IV. Inputs Solar'!$S$106)&lt;'IV. Inputs Solar'!$T$60*'IV. Inputs Solar'!$S$108,
                         'IV. Inputs Solar'!$T$60*'IV. Inputs Solar'!$S$108,
                         M252-MIN('IV. Inputs Solar'!$S$58/'IV. Inputs Solar'!$S$106,K252/'IV. Inputs Solar'!$S$106)),
                    IF(M252+MIN('IV. Inputs Solar'!$S$66-K252,'IV. Inputs Solar'!$S$58)*'IV. Inputs Solar'!$S$106&gt;'IV. Inputs Solar'!$T$60,
                         'IV. Inputs Solar'!$T$60,
                         M252+MIN('IV. Inputs Solar'!$S$66-K252,'IV. Inputs Solar'!$S$58)*'IV. Inputs Solar'!$S$106)),
               IF(M252-'IV. Inputs Solar'!$S$108*'IV. Inputs Solar'!$T$60&lt;MIN('IV. Inputs Solar'!$T$60,'IV. Inputs Solar'!$T$60*'IV. Inputs Solar'!$S$108+SUM(INDEX(K253:$K$8797,MATCH(L253,L253:$L$8797,0),1):INDEX(K253:$K$8797,MATCH(L253,L253:$L$8797,0)+L253-1,1))/'IV. Inputs Solar'!$S$106),
                    IF(M252+MIN('IV. Inputs Solar'!$S$66-K252,'IV. Inputs Solar'!$S$58)*'IV. Inputs Solar'!$S$106&gt;MIN('IV. Inputs Solar'!$T$60,'IV. Inputs Solar'!$T$60*'IV. Inputs Solar'!$S$108+SUM(INDEX(K253:$K$8797,MATCH(L253,L253:$L$8797,0),1):INDEX(K253:$K$8797,MATCH(L253,L253:$L$8797,0)+L253-1,1))/'IV. Inputs Solar'!$S$106),
                         MIN('IV. Inputs Solar'!$T$60,'IV. Inputs Solar'!$T$60*'IV. Inputs Solar'!$S$108+SUM(INDEX(K253:$K$8797,MATCH(L253,L253:$L$8797,0),1):INDEX(K253:$K$8797,MATCH(L253,L253:$L$8797,0)+L253-1,1))/'IV. Inputs Solar'!$S$106),
                         M252+MIN('IV. Inputs Solar'!$S$66-K252,'IV. Inputs Solar'!$S$58)*'IV. Inputs Solar'!$S$106),
                    M252)),
          IF(M252&lt;'IV. Inputs Solar'!$T$60,
               IF(M252-MAX((-1)*'IV. Inputs Solar'!$S$58*'IV. Inputs Solar'!$S$106,K252*'IV. Inputs Solar'!$S$106)&gt;'IV. Inputs Solar'!$T$60,
                    'IV. Inputs Solar'!$T$60,
                    M252-MAX((-1)*'IV. Inputs Solar'!$S$58*'IV. Inputs Solar'!$S$106,K252*'IV. Inputs Solar'!$S$106)),
               M252)))</f>
        <v>15.786673455053222</v>
      </c>
      <c r="N253" s="98">
        <f>IF('IV. Inputs Solar'!$T$60=0,0,M253/'IV. Inputs Solar'!$T$60)</f>
        <v>0.26311122425088701</v>
      </c>
      <c r="O253" s="36">
        <f t="shared" si="14"/>
        <v>0</v>
      </c>
      <c r="P253" s="36">
        <f t="shared" si="15"/>
        <v>0</v>
      </c>
      <c r="Q253" s="36">
        <f t="shared" si="13"/>
        <v>0</v>
      </c>
      <c r="R253" s="36">
        <f>ROUND(IF(K253&lt;0,((M253-M254)/'IV. Inputs Solar'!$S$106)-K253,0),2)</f>
        <v>0</v>
      </c>
      <c r="S253" s="125">
        <f>ROUND(IF(K253&gt;0,IF(T253&gt;0,K253,ABS((M253-M254)*'IV. Inputs Solar'!$S$106-K253)),0),2)</f>
        <v>0</v>
      </c>
      <c r="T253" s="151">
        <f>IF('IV. Inputs Solar'!$T$60&lt;&gt;0,
     IF(AND(M253&lt;MIN('IV. Inputs Solar'!$T$60,'IV. Inputs Solar'!$T$60*'IV. Inputs Solar'!$S$108+SUM(INDEX(K253:$K$8797,MATCH(L253,L253:$L$8797,0),1):INDEX(K253:$K$8797,MATCH(L253,L253:$L$8797,0)+L253-1,1))/'IV. Inputs Solar'!$S$106),K253&gt;0),
          'IV. Inputs Solar'!$S$66,
          0),
     IF(K253&gt;0,
          IF(K253&lt;0.3*'IV. Inputs Solar'!$S$66,
               0.3*'IV. Inputs Solar'!$S$66,
               K253),
          0))</f>
        <v>0</v>
      </c>
      <c r="U253" s="151">
        <f>T253/('III. Inputs Baseline Diesel'!$S$54*'III. Inputs Baseline Diesel'!$S$57)</f>
        <v>0</v>
      </c>
    </row>
    <row r="254" spans="2:21" ht="14.25" customHeight="1" x14ac:dyDescent="0.25">
      <c r="B254" s="635">
        <v>217</v>
      </c>
      <c r="C254" s="268">
        <f>INDEX('V. Load Profile'!$D$85:$K$108,IF(MOD(B254,24)=0, 24,MOD(B254,24)),4)</f>
        <v>1.1333333333333333</v>
      </c>
      <c r="D254" s="605">
        <f>IF('III. Inputs Baseline Diesel'!$S$17&gt;0,IF(AND(C254&gt;0, C254&lt;'III. Inputs Baseline Diesel'!$S$17*'III. Inputs Baseline Diesel'!$S$50),'III. Inputs Baseline Diesel'!$S$50*'III. Inputs Baseline Diesel'!$S$17,C254))</f>
        <v>3.2279999999999998</v>
      </c>
      <c r="E254" s="23">
        <f>INDEX('IX. Irradiation Data'!$G$15:$I$8774,B254,2)</f>
        <v>0</v>
      </c>
      <c r="F254" s="36">
        <f>INDEX('IX. Irradiation Data'!$G$15:$I$8774,B254, 3)</f>
        <v>27.1</v>
      </c>
      <c r="G254" s="36">
        <f>E254*COS(RADIANS('IV. Inputs Solar'!$S$102))</f>
        <v>0</v>
      </c>
      <c r="H254" s="36">
        <f>F254+('IV. Inputs Solar'!$S$100-20)/80*E254/10</f>
        <v>27.1</v>
      </c>
      <c r="I254" s="36">
        <f>1+('IV. Inputs Solar'!$S$101*(H254-25))</f>
        <v>0.99265000000000003</v>
      </c>
      <c r="J254" s="36">
        <f>G254*I254*('IV. Inputs Solar'!$T$52*'IV. Inputs Solar'!$S$53)/1000</f>
        <v>0</v>
      </c>
      <c r="K254" s="125">
        <f t="shared" si="12"/>
        <v>1.1333333333333333</v>
      </c>
      <c r="L254" s="36">
        <f>IF(K254&gt;0,MATCH(0,K254:$K$8797,-1)-1,0)</f>
        <v>6</v>
      </c>
      <c r="M254" s="126">
        <f>IF('IV. Inputs Solar'!$T$60=0,
     0,
     IF(K253&gt;0,
          IF(T253=0,
               IF(M253&gt;='IV. Inputs Solar'!$S$108*'IV. Inputs Solar'!$T$60,
                    IF(M253-MIN('IV. Inputs Solar'!$S$58/'IV. Inputs Solar'!$S$106,K253/'IV. Inputs Solar'!$S$106)&lt;'IV. Inputs Solar'!$T$60*'IV. Inputs Solar'!$S$108,
                         'IV. Inputs Solar'!$T$60*'IV. Inputs Solar'!$S$108,
                         M253-MIN('IV. Inputs Solar'!$S$58/'IV. Inputs Solar'!$S$106,K253/'IV. Inputs Solar'!$S$106)),
                    IF(M253+MIN('IV. Inputs Solar'!$S$66-K253,'IV. Inputs Solar'!$S$58)*'IV. Inputs Solar'!$S$106&gt;'IV. Inputs Solar'!$T$60,
                         'IV. Inputs Solar'!$T$60,
                         M253+MIN('IV. Inputs Solar'!$S$66-K253,'IV. Inputs Solar'!$S$58)*'IV. Inputs Solar'!$S$106)),
               IF(M253-'IV. Inputs Solar'!$S$108*'IV. Inputs Solar'!$T$60&lt;MIN('IV. Inputs Solar'!$T$60,'IV. Inputs Solar'!$T$60*'IV. Inputs Solar'!$S$108+SUM(INDEX(K254:$K$8797,MATCH(L254,L254:$L$8797,0),1):INDEX(K254:$K$8797,MATCH(L254,L254:$L$8797,0)+L254-1,1))/'IV. Inputs Solar'!$S$106),
                    IF(M253+MIN('IV. Inputs Solar'!$S$66-K253,'IV. Inputs Solar'!$S$58)*'IV. Inputs Solar'!$S$106&gt;MIN('IV. Inputs Solar'!$T$60,'IV. Inputs Solar'!$T$60*'IV. Inputs Solar'!$S$108+SUM(INDEX(K254:$K$8797,MATCH(L254,L254:$L$8797,0),1):INDEX(K254:$K$8797,MATCH(L254,L254:$L$8797,0)+L254-1,1))/'IV. Inputs Solar'!$S$106),
                         MIN('IV. Inputs Solar'!$T$60,'IV. Inputs Solar'!$T$60*'IV. Inputs Solar'!$S$108+SUM(INDEX(K254:$K$8797,MATCH(L254,L254:$L$8797,0),1):INDEX(K254:$K$8797,MATCH(L254,L254:$L$8797,0)+L254-1,1))/'IV. Inputs Solar'!$S$106),
                         M253+MIN('IV. Inputs Solar'!$S$66-K253,'IV. Inputs Solar'!$S$58)*'IV. Inputs Solar'!$S$106),
                    M253)),
          IF(M253&lt;'IV. Inputs Solar'!$T$60,
               IF(M253-MAX((-1)*'IV. Inputs Solar'!$S$58*'IV. Inputs Solar'!$S$106,K253*'IV. Inputs Solar'!$S$106)&gt;'IV. Inputs Solar'!$T$60,
                    'IV. Inputs Solar'!$T$60,
                    M253-MAX((-1)*'IV. Inputs Solar'!$S$58*'IV. Inputs Solar'!$S$106,K253*'IV. Inputs Solar'!$S$106)),
               M253)))</f>
        <v>14.006428253773246</v>
      </c>
      <c r="N254" s="98">
        <f>IF('IV. Inputs Solar'!$T$60=0,0,M254/'IV. Inputs Solar'!$T$60)</f>
        <v>0.23344047089622075</v>
      </c>
      <c r="O254" s="36">
        <f t="shared" si="14"/>
        <v>0</v>
      </c>
      <c r="P254" s="36">
        <f t="shared" si="15"/>
        <v>0</v>
      </c>
      <c r="Q254" s="36">
        <f t="shared" si="13"/>
        <v>0</v>
      </c>
      <c r="R254" s="36">
        <f>ROUND(IF(K254&lt;0,((M254-M255)/'IV. Inputs Solar'!$S$106)-K254,0),2)</f>
        <v>0</v>
      </c>
      <c r="S254" s="125">
        <f>ROUND(IF(K254&gt;0,IF(T254&gt;0,K254,ABS((M254-M255)*'IV. Inputs Solar'!$S$106-K254)),0),2)</f>
        <v>0</v>
      </c>
      <c r="T254" s="151">
        <f>IF('IV. Inputs Solar'!$T$60&lt;&gt;0,
     IF(AND(M254&lt;MIN('IV. Inputs Solar'!$T$60,'IV. Inputs Solar'!$T$60*'IV. Inputs Solar'!$S$108+SUM(INDEX(K254:$K$8797,MATCH(L254,L254:$L$8797,0),1):INDEX(K254:$K$8797,MATCH(L254,L254:$L$8797,0)+L254-1,1))/'IV. Inputs Solar'!$S$106),K254&gt;0),
          'IV. Inputs Solar'!$S$66,
          0),
     IF(K254&gt;0,
          IF(K254&lt;0.3*'IV. Inputs Solar'!$S$66,
               0.3*'IV. Inputs Solar'!$S$66,
               K254),
          0))</f>
        <v>0</v>
      </c>
      <c r="U254" s="151">
        <f>T254/('III. Inputs Baseline Diesel'!$S$54*'III. Inputs Baseline Diesel'!$S$57)</f>
        <v>0</v>
      </c>
    </row>
    <row r="255" spans="2:21" ht="14.25" customHeight="1" x14ac:dyDescent="0.25">
      <c r="B255" s="635">
        <v>218</v>
      </c>
      <c r="C255" s="268">
        <f>INDEX('V. Load Profile'!$D$85:$K$108,IF(MOD(B255,24)=0, 24,MOD(B255,24)),4)</f>
        <v>1.1333333333333333</v>
      </c>
      <c r="D255" s="605">
        <f>IF('III. Inputs Baseline Diesel'!$S$17&gt;0,IF(AND(C255&gt;0, C255&lt;'III. Inputs Baseline Diesel'!$S$17*'III. Inputs Baseline Diesel'!$S$50),'III. Inputs Baseline Diesel'!$S$50*'III. Inputs Baseline Diesel'!$S$17,C255))</f>
        <v>3.2279999999999998</v>
      </c>
      <c r="E255" s="23">
        <f>INDEX('IX. Irradiation Data'!$G$15:$I$8774,B255,2)</f>
        <v>0</v>
      </c>
      <c r="F255" s="36">
        <f>INDEX('IX. Irradiation Data'!$G$15:$I$8774,B255, 3)</f>
        <v>26.8</v>
      </c>
      <c r="G255" s="36">
        <f>E255*COS(RADIANS('IV. Inputs Solar'!$S$102))</f>
        <v>0</v>
      </c>
      <c r="H255" s="36">
        <f>F255+('IV. Inputs Solar'!$S$100-20)/80*E255/10</f>
        <v>26.8</v>
      </c>
      <c r="I255" s="36">
        <f>1+('IV. Inputs Solar'!$S$101*(H255-25))</f>
        <v>0.99370000000000003</v>
      </c>
      <c r="J255" s="36">
        <f>G255*I255*('IV. Inputs Solar'!$T$52*'IV. Inputs Solar'!$S$53)/1000</f>
        <v>0</v>
      </c>
      <c r="K255" s="125">
        <f t="shared" si="12"/>
        <v>1.1333333333333333</v>
      </c>
      <c r="L255" s="36">
        <f>IF(K255&gt;0,MATCH(0,K255:$K$8797,-1)-1,0)</f>
        <v>5</v>
      </c>
      <c r="M255" s="126">
        <f>IF('IV. Inputs Solar'!$T$60=0,
     0,
     IF(K254&gt;0,
          IF(T254=0,
               IF(M254&gt;='IV. Inputs Solar'!$S$108*'IV. Inputs Solar'!$T$60,
                    IF(M254-MIN('IV. Inputs Solar'!$S$58/'IV. Inputs Solar'!$S$106,K254/'IV. Inputs Solar'!$S$106)&lt;'IV. Inputs Solar'!$T$60*'IV. Inputs Solar'!$S$108,
                         'IV. Inputs Solar'!$T$60*'IV. Inputs Solar'!$S$108,
                         M254-MIN('IV. Inputs Solar'!$S$58/'IV. Inputs Solar'!$S$106,K254/'IV. Inputs Solar'!$S$106)),
                    IF(M254+MIN('IV. Inputs Solar'!$S$66-K254,'IV. Inputs Solar'!$S$58)*'IV. Inputs Solar'!$S$106&gt;'IV. Inputs Solar'!$T$60,
                         'IV. Inputs Solar'!$T$60,
                         M254+MIN('IV. Inputs Solar'!$S$66-K254,'IV. Inputs Solar'!$S$58)*'IV. Inputs Solar'!$S$106)),
               IF(M254-'IV. Inputs Solar'!$S$108*'IV. Inputs Solar'!$T$60&lt;MIN('IV. Inputs Solar'!$T$60,'IV. Inputs Solar'!$T$60*'IV. Inputs Solar'!$S$108+SUM(INDEX(K255:$K$8797,MATCH(L255,L255:$L$8797,0),1):INDEX(K255:$K$8797,MATCH(L255,L255:$L$8797,0)+L255-1,1))/'IV. Inputs Solar'!$S$106),
                    IF(M254+MIN('IV. Inputs Solar'!$S$66-K254,'IV. Inputs Solar'!$S$58)*'IV. Inputs Solar'!$S$106&gt;MIN('IV. Inputs Solar'!$T$60,'IV. Inputs Solar'!$T$60*'IV. Inputs Solar'!$S$108+SUM(INDEX(K255:$K$8797,MATCH(L255,L255:$L$8797,0),1):INDEX(K255:$K$8797,MATCH(L255,L255:$L$8797,0)+L255-1,1))/'IV. Inputs Solar'!$S$106),
                         MIN('IV. Inputs Solar'!$T$60,'IV. Inputs Solar'!$T$60*'IV. Inputs Solar'!$S$108+SUM(INDEX(K255:$K$8797,MATCH(L255,L255:$L$8797,0),1):INDEX(K255:$K$8797,MATCH(L255,L255:$L$8797,0)+L255-1,1))/'IV. Inputs Solar'!$S$106),
                         M254+MIN('IV. Inputs Solar'!$S$66-K254,'IV. Inputs Solar'!$S$58)*'IV. Inputs Solar'!$S$106),
                    M254)),
          IF(M254&lt;'IV. Inputs Solar'!$T$60,
               IF(M254-MAX((-1)*'IV. Inputs Solar'!$S$58*'IV. Inputs Solar'!$S$106,K254*'IV. Inputs Solar'!$S$106)&gt;'IV. Inputs Solar'!$T$60,
                    'IV. Inputs Solar'!$T$60,
                    M254-MAX((-1)*'IV. Inputs Solar'!$S$58*'IV. Inputs Solar'!$S$106,K254*'IV. Inputs Solar'!$S$106)),
               M254)))</f>
        <v>12.811790026598525</v>
      </c>
      <c r="N255" s="98">
        <f>IF('IV. Inputs Solar'!$T$60=0,0,M255/'IV. Inputs Solar'!$T$60)</f>
        <v>0.21352983377664209</v>
      </c>
      <c r="O255" s="36">
        <f t="shared" si="14"/>
        <v>0</v>
      </c>
      <c r="P255" s="36">
        <f t="shared" si="15"/>
        <v>0</v>
      </c>
      <c r="Q255" s="36">
        <f t="shared" si="13"/>
        <v>0</v>
      </c>
      <c r="R255" s="36">
        <f>ROUND(IF(K255&lt;0,((M255-M256)/'IV. Inputs Solar'!$S$106)-K255,0),2)</f>
        <v>0</v>
      </c>
      <c r="S255" s="125">
        <f>ROUND(IF(K255&gt;0,IF(T255&gt;0,K255,ABS((M255-M256)*'IV. Inputs Solar'!$S$106-K255)),0),2)</f>
        <v>0.36</v>
      </c>
      <c r="T255" s="151">
        <f>IF('IV. Inputs Solar'!$T$60&lt;&gt;0,
     IF(AND(M255&lt;MIN('IV. Inputs Solar'!$T$60,'IV. Inputs Solar'!$T$60*'IV. Inputs Solar'!$S$108+SUM(INDEX(K255:$K$8797,MATCH(L255,L255:$L$8797,0),1):INDEX(K255:$K$8797,MATCH(L255,L255:$L$8797,0)+L255-1,1))/'IV. Inputs Solar'!$S$106),K255&gt;0),
          'IV. Inputs Solar'!$S$66,
          0),
     IF(K255&gt;0,
          IF(K255&lt;0.3*'IV. Inputs Solar'!$S$66,
               0.3*'IV. Inputs Solar'!$S$66,
               K255),
          0))</f>
        <v>0</v>
      </c>
      <c r="U255" s="151">
        <f>T255/('III. Inputs Baseline Diesel'!$S$54*'III. Inputs Baseline Diesel'!$S$57)</f>
        <v>0</v>
      </c>
    </row>
    <row r="256" spans="2:21" ht="14.25" customHeight="1" x14ac:dyDescent="0.25">
      <c r="B256" s="635">
        <v>219</v>
      </c>
      <c r="C256" s="268">
        <f>INDEX('V. Load Profile'!$D$85:$K$108,IF(MOD(B256,24)=0, 24,MOD(B256,24)),4)</f>
        <v>2.2222222222222223E-2</v>
      </c>
      <c r="D256" s="605">
        <f>IF('III. Inputs Baseline Diesel'!$S$17&gt;0,IF(AND(C256&gt;0, C256&lt;'III. Inputs Baseline Diesel'!$S$17*'III. Inputs Baseline Diesel'!$S$50),'III. Inputs Baseline Diesel'!$S$50*'III. Inputs Baseline Diesel'!$S$17,C256))</f>
        <v>3.2279999999999998</v>
      </c>
      <c r="E256" s="23">
        <f>INDEX('IX. Irradiation Data'!$G$15:$I$8774,B256,2)</f>
        <v>0</v>
      </c>
      <c r="F256" s="36">
        <f>INDEX('IX. Irradiation Data'!$G$15:$I$8774,B256, 3)</f>
        <v>26.4</v>
      </c>
      <c r="G256" s="36">
        <f>E256*COS(RADIANS('IV. Inputs Solar'!$S$102))</f>
        <v>0</v>
      </c>
      <c r="H256" s="36">
        <f>F256+('IV. Inputs Solar'!$S$100-20)/80*E256/10</f>
        <v>26.4</v>
      </c>
      <c r="I256" s="36">
        <f>1+('IV. Inputs Solar'!$S$101*(H256-25))</f>
        <v>0.99509999999999998</v>
      </c>
      <c r="J256" s="36">
        <f>G256*I256*('IV. Inputs Solar'!$T$52*'IV. Inputs Solar'!$S$53)/1000</f>
        <v>0</v>
      </c>
      <c r="K256" s="125">
        <f t="shared" si="12"/>
        <v>2.2222222222222223E-2</v>
      </c>
      <c r="L256" s="36">
        <f>IF(K256&gt;0,MATCH(0,K256:$K$8797,-1)-1,0)</f>
        <v>4</v>
      </c>
      <c r="M256" s="126">
        <f>IF('IV. Inputs Solar'!$T$60=0,
     0,
     IF(K255&gt;0,
          IF(T255=0,
               IF(M255&gt;='IV. Inputs Solar'!$S$108*'IV. Inputs Solar'!$T$60,
                    IF(M255-MIN('IV. Inputs Solar'!$S$58/'IV. Inputs Solar'!$S$106,K255/'IV. Inputs Solar'!$S$106)&lt;'IV. Inputs Solar'!$T$60*'IV. Inputs Solar'!$S$108,
                         'IV. Inputs Solar'!$T$60*'IV. Inputs Solar'!$S$108,
                         M255-MIN('IV. Inputs Solar'!$S$58/'IV. Inputs Solar'!$S$106,K255/'IV. Inputs Solar'!$S$106)),
                    IF(M255+MIN('IV. Inputs Solar'!$S$66-K255,'IV. Inputs Solar'!$S$58)*'IV. Inputs Solar'!$S$106&gt;'IV. Inputs Solar'!$T$60,
                         'IV. Inputs Solar'!$T$60,
                         M255+MIN('IV. Inputs Solar'!$S$66-K255,'IV. Inputs Solar'!$S$58)*'IV. Inputs Solar'!$S$106)),
               IF(M255-'IV. Inputs Solar'!$S$108*'IV. Inputs Solar'!$T$60&lt;MIN('IV. Inputs Solar'!$T$60,'IV. Inputs Solar'!$T$60*'IV. Inputs Solar'!$S$108+SUM(INDEX(K256:$K$8797,MATCH(L256,L256:$L$8797,0),1):INDEX(K256:$K$8797,MATCH(L256,L256:$L$8797,0)+L256-1,1))/'IV. Inputs Solar'!$S$106),
                    IF(M255+MIN('IV. Inputs Solar'!$S$66-K255,'IV. Inputs Solar'!$S$58)*'IV. Inputs Solar'!$S$106&gt;MIN('IV. Inputs Solar'!$T$60,'IV. Inputs Solar'!$T$60*'IV. Inputs Solar'!$S$108+SUM(INDEX(K256:$K$8797,MATCH(L256,L256:$L$8797,0),1):INDEX(K256:$K$8797,MATCH(L256,L256:$L$8797,0)+L256-1,1))/'IV. Inputs Solar'!$S$106),
                         MIN('IV. Inputs Solar'!$T$60,'IV. Inputs Solar'!$T$60*'IV. Inputs Solar'!$S$108+SUM(INDEX(K256:$K$8797,MATCH(L256,L256:$L$8797,0),1):INDEX(K256:$K$8797,MATCH(L256,L256:$L$8797,0)+L256-1,1))/'IV. Inputs Solar'!$S$106),
                         M255+MIN('IV. Inputs Solar'!$S$66-K255,'IV. Inputs Solar'!$S$58)*'IV. Inputs Solar'!$S$106),
                    M255)),
          IF(M255&lt;'IV. Inputs Solar'!$T$60,
               IF(M255-MAX((-1)*'IV. Inputs Solar'!$S$58*'IV. Inputs Solar'!$S$106,K255*'IV. Inputs Solar'!$S$106)&gt;'IV. Inputs Solar'!$T$60,
                    'IV. Inputs Solar'!$T$60,
                    M255-MAX((-1)*'IV. Inputs Solar'!$S$58*'IV. Inputs Solar'!$S$106,K255*'IV. Inputs Solar'!$S$106)),
               M255)))</f>
        <v>12</v>
      </c>
      <c r="N256" s="98">
        <f>IF('IV. Inputs Solar'!$T$60=0,0,M256/'IV. Inputs Solar'!$T$60)</f>
        <v>0.2</v>
      </c>
      <c r="O256" s="36">
        <f t="shared" si="14"/>
        <v>0</v>
      </c>
      <c r="P256" s="36">
        <f t="shared" si="15"/>
        <v>0</v>
      </c>
      <c r="Q256" s="36">
        <f t="shared" si="13"/>
        <v>0</v>
      </c>
      <c r="R256" s="36">
        <f>ROUND(IF(K256&lt;0,((M256-M257)/'IV. Inputs Solar'!$S$106)-K256,0),2)</f>
        <v>0</v>
      </c>
      <c r="S256" s="125">
        <f>ROUND(IF(K256&gt;0,IF(T256&gt;0,K256,ABS((M256-M257)*'IV. Inputs Solar'!$S$106-K256)),0),2)</f>
        <v>0.02</v>
      </c>
      <c r="T256" s="151">
        <f>IF('IV. Inputs Solar'!$T$60&lt;&gt;0,
     IF(AND(M256&lt;MIN('IV. Inputs Solar'!$T$60,'IV. Inputs Solar'!$T$60*'IV. Inputs Solar'!$S$108+SUM(INDEX(K256:$K$8797,MATCH(L256,L256:$L$8797,0),1):INDEX(K256:$K$8797,MATCH(L256,L256:$L$8797,0)+L256-1,1))/'IV. Inputs Solar'!$S$106),K256&gt;0),
          'IV. Inputs Solar'!$S$66,
          0),
     IF(K256&gt;0,
          IF(K256&lt;0.3*'IV. Inputs Solar'!$S$66,
               0.3*'IV. Inputs Solar'!$S$66,
               K256),
          0))</f>
        <v>0</v>
      </c>
      <c r="U256" s="151">
        <f>T256/('III. Inputs Baseline Diesel'!$S$54*'III. Inputs Baseline Diesel'!$S$57)</f>
        <v>0</v>
      </c>
    </row>
    <row r="257" spans="2:21" ht="14.25" customHeight="1" x14ac:dyDescent="0.25">
      <c r="B257" s="635">
        <v>220</v>
      </c>
      <c r="C257" s="268">
        <f>INDEX('V. Load Profile'!$D$85:$K$108,IF(MOD(B257,24)=0, 24,MOD(B257,24)),4)</f>
        <v>2.2222222222222223E-2</v>
      </c>
      <c r="D257" s="605">
        <f>IF('III. Inputs Baseline Diesel'!$S$17&gt;0,IF(AND(C257&gt;0, C257&lt;'III. Inputs Baseline Diesel'!$S$17*'III. Inputs Baseline Diesel'!$S$50),'III. Inputs Baseline Diesel'!$S$50*'III. Inputs Baseline Diesel'!$S$17,C257))</f>
        <v>3.2279999999999998</v>
      </c>
      <c r="E257" s="23">
        <f>INDEX('IX. Irradiation Data'!$G$15:$I$8774,B257,2)</f>
        <v>0</v>
      </c>
      <c r="F257" s="36">
        <f>INDEX('IX. Irradiation Data'!$G$15:$I$8774,B257, 3)</f>
        <v>26.1</v>
      </c>
      <c r="G257" s="36">
        <f>E257*COS(RADIANS('IV. Inputs Solar'!$S$102))</f>
        <v>0</v>
      </c>
      <c r="H257" s="36">
        <f>F257+('IV. Inputs Solar'!$S$100-20)/80*E257/10</f>
        <v>26.1</v>
      </c>
      <c r="I257" s="36">
        <f>1+('IV. Inputs Solar'!$S$101*(H257-25))</f>
        <v>0.99614999999999998</v>
      </c>
      <c r="J257" s="36">
        <f>G257*I257*('IV. Inputs Solar'!$T$52*'IV. Inputs Solar'!$S$53)/1000</f>
        <v>0</v>
      </c>
      <c r="K257" s="125">
        <f t="shared" si="12"/>
        <v>2.2222222222222223E-2</v>
      </c>
      <c r="L257" s="36">
        <f>IF(K257&gt;0,MATCH(0,K257:$K$8797,-1)-1,0)</f>
        <v>3</v>
      </c>
      <c r="M257" s="126">
        <f>IF('IV. Inputs Solar'!$T$60=0,
     0,
     IF(K256&gt;0,
          IF(T256=0,
               IF(M256&gt;='IV. Inputs Solar'!$S$108*'IV. Inputs Solar'!$T$60,
                    IF(M256-MIN('IV. Inputs Solar'!$S$58/'IV. Inputs Solar'!$S$106,K256/'IV. Inputs Solar'!$S$106)&lt;'IV. Inputs Solar'!$T$60*'IV. Inputs Solar'!$S$108,
                         'IV. Inputs Solar'!$T$60*'IV. Inputs Solar'!$S$108,
                         M256-MIN('IV. Inputs Solar'!$S$58/'IV. Inputs Solar'!$S$106,K256/'IV. Inputs Solar'!$S$106)),
                    IF(M256+MIN('IV. Inputs Solar'!$S$66-K256,'IV. Inputs Solar'!$S$58)*'IV. Inputs Solar'!$S$106&gt;'IV. Inputs Solar'!$T$60,
                         'IV. Inputs Solar'!$T$60,
                         M256+MIN('IV. Inputs Solar'!$S$66-K256,'IV. Inputs Solar'!$S$58)*'IV. Inputs Solar'!$S$106)),
               IF(M256-'IV. Inputs Solar'!$S$108*'IV. Inputs Solar'!$T$60&lt;MIN('IV. Inputs Solar'!$T$60,'IV. Inputs Solar'!$T$60*'IV. Inputs Solar'!$S$108+SUM(INDEX(K257:$K$8797,MATCH(L257,L257:$L$8797,0),1):INDEX(K257:$K$8797,MATCH(L257,L257:$L$8797,0)+L257-1,1))/'IV. Inputs Solar'!$S$106),
                    IF(M256+MIN('IV. Inputs Solar'!$S$66-K256,'IV. Inputs Solar'!$S$58)*'IV. Inputs Solar'!$S$106&gt;MIN('IV. Inputs Solar'!$T$60,'IV. Inputs Solar'!$T$60*'IV. Inputs Solar'!$S$108+SUM(INDEX(K257:$K$8797,MATCH(L257,L257:$L$8797,0),1):INDEX(K257:$K$8797,MATCH(L257,L257:$L$8797,0)+L257-1,1))/'IV. Inputs Solar'!$S$106),
                         MIN('IV. Inputs Solar'!$T$60,'IV. Inputs Solar'!$T$60*'IV. Inputs Solar'!$S$108+SUM(INDEX(K257:$K$8797,MATCH(L257,L257:$L$8797,0),1):INDEX(K257:$K$8797,MATCH(L257,L257:$L$8797,0)+L257-1,1))/'IV. Inputs Solar'!$S$106),
                         M256+MIN('IV. Inputs Solar'!$S$66-K256,'IV. Inputs Solar'!$S$58)*'IV. Inputs Solar'!$S$106),
                    M256)),
          IF(M256&lt;'IV. Inputs Solar'!$T$60,
               IF(M256-MAX((-1)*'IV. Inputs Solar'!$S$58*'IV. Inputs Solar'!$S$106,K256*'IV. Inputs Solar'!$S$106)&gt;'IV. Inputs Solar'!$T$60,
                    'IV. Inputs Solar'!$T$60,
                    M256-MAX((-1)*'IV. Inputs Solar'!$S$58*'IV. Inputs Solar'!$S$106,K256*'IV. Inputs Solar'!$S$106)),
               M256)))</f>
        <v>12</v>
      </c>
      <c r="N257" s="98">
        <f>IF('IV. Inputs Solar'!$T$60=0,0,M257/'IV. Inputs Solar'!$T$60)</f>
        <v>0.2</v>
      </c>
      <c r="O257" s="36">
        <f t="shared" si="14"/>
        <v>0</v>
      </c>
      <c r="P257" s="36">
        <f t="shared" si="15"/>
        <v>0</v>
      </c>
      <c r="Q257" s="36">
        <f t="shared" si="13"/>
        <v>0</v>
      </c>
      <c r="R257" s="36">
        <f>ROUND(IF(K257&lt;0,((M257-M258)/'IV. Inputs Solar'!$S$106)-K257,0),2)</f>
        <v>0</v>
      </c>
      <c r="S257" s="125">
        <f>ROUND(IF(K257&gt;0,IF(T257&gt;0,K257,ABS((M257-M258)*'IV. Inputs Solar'!$S$106-K257)),0),2)</f>
        <v>0.02</v>
      </c>
      <c r="T257" s="151">
        <f>IF('IV. Inputs Solar'!$T$60&lt;&gt;0,
     IF(AND(M257&lt;MIN('IV. Inputs Solar'!$T$60,'IV. Inputs Solar'!$T$60*'IV. Inputs Solar'!$S$108+SUM(INDEX(K257:$K$8797,MATCH(L257,L257:$L$8797,0),1):INDEX(K257:$K$8797,MATCH(L257,L257:$L$8797,0)+L257-1,1))/'IV. Inputs Solar'!$S$106),K257&gt;0),
          'IV. Inputs Solar'!$S$66,
          0),
     IF(K257&gt;0,
          IF(K257&lt;0.3*'IV. Inputs Solar'!$S$66,
               0.3*'IV. Inputs Solar'!$S$66,
               K257),
          0))</f>
        <v>0</v>
      </c>
      <c r="U257" s="151">
        <f>T257/('III. Inputs Baseline Diesel'!$S$54*'III. Inputs Baseline Diesel'!$S$57)</f>
        <v>0</v>
      </c>
    </row>
    <row r="258" spans="2:21" ht="14.25" customHeight="1" x14ac:dyDescent="0.25">
      <c r="B258" s="635">
        <v>221</v>
      </c>
      <c r="C258" s="268">
        <f>INDEX('V. Load Profile'!$D$85:$K$108,IF(MOD(B258,24)=0, 24,MOD(B258,24)),4)</f>
        <v>2.2222222222222223E-2</v>
      </c>
      <c r="D258" s="605">
        <f>IF('III. Inputs Baseline Diesel'!$S$17&gt;0,IF(AND(C258&gt;0, C258&lt;'III. Inputs Baseline Diesel'!$S$17*'III. Inputs Baseline Diesel'!$S$50),'III. Inputs Baseline Diesel'!$S$50*'III. Inputs Baseline Diesel'!$S$17,C258))</f>
        <v>3.2279999999999998</v>
      </c>
      <c r="E258" s="23">
        <f>INDEX('IX. Irradiation Data'!$G$15:$I$8774,B258,2)</f>
        <v>0</v>
      </c>
      <c r="F258" s="36">
        <f>INDEX('IX. Irradiation Data'!$G$15:$I$8774,B258, 3)</f>
        <v>26.1</v>
      </c>
      <c r="G258" s="36">
        <f>E258*COS(RADIANS('IV. Inputs Solar'!$S$102))</f>
        <v>0</v>
      </c>
      <c r="H258" s="36">
        <f>F258+('IV. Inputs Solar'!$S$100-20)/80*E258/10</f>
        <v>26.1</v>
      </c>
      <c r="I258" s="36">
        <f>1+('IV. Inputs Solar'!$S$101*(H258-25))</f>
        <v>0.99614999999999998</v>
      </c>
      <c r="J258" s="36">
        <f>G258*I258*('IV. Inputs Solar'!$T$52*'IV. Inputs Solar'!$S$53)/1000</f>
        <v>0</v>
      </c>
      <c r="K258" s="125">
        <f t="shared" si="12"/>
        <v>2.2222222222222223E-2</v>
      </c>
      <c r="L258" s="36">
        <f>IF(K258&gt;0,MATCH(0,K258:$K$8797,-1)-1,0)</f>
        <v>2</v>
      </c>
      <c r="M258" s="126">
        <f>IF('IV. Inputs Solar'!$T$60=0,
     0,
     IF(K257&gt;0,
          IF(T257=0,
               IF(M257&gt;='IV. Inputs Solar'!$S$108*'IV. Inputs Solar'!$T$60,
                    IF(M257-MIN('IV. Inputs Solar'!$S$58/'IV. Inputs Solar'!$S$106,K257/'IV. Inputs Solar'!$S$106)&lt;'IV. Inputs Solar'!$T$60*'IV. Inputs Solar'!$S$108,
                         'IV. Inputs Solar'!$T$60*'IV. Inputs Solar'!$S$108,
                         M257-MIN('IV. Inputs Solar'!$S$58/'IV. Inputs Solar'!$S$106,K257/'IV. Inputs Solar'!$S$106)),
                    IF(M257+MIN('IV. Inputs Solar'!$S$66-K257,'IV. Inputs Solar'!$S$58)*'IV. Inputs Solar'!$S$106&gt;'IV. Inputs Solar'!$T$60,
                         'IV. Inputs Solar'!$T$60,
                         M257+MIN('IV. Inputs Solar'!$S$66-K257,'IV. Inputs Solar'!$S$58)*'IV. Inputs Solar'!$S$106)),
               IF(M257-'IV. Inputs Solar'!$S$108*'IV. Inputs Solar'!$T$60&lt;MIN('IV. Inputs Solar'!$T$60,'IV. Inputs Solar'!$T$60*'IV. Inputs Solar'!$S$108+SUM(INDEX(K258:$K$8797,MATCH(L258,L258:$L$8797,0),1):INDEX(K258:$K$8797,MATCH(L258,L258:$L$8797,0)+L258-1,1))/'IV. Inputs Solar'!$S$106),
                    IF(M257+MIN('IV. Inputs Solar'!$S$66-K257,'IV. Inputs Solar'!$S$58)*'IV. Inputs Solar'!$S$106&gt;MIN('IV. Inputs Solar'!$T$60,'IV. Inputs Solar'!$T$60*'IV. Inputs Solar'!$S$108+SUM(INDEX(K258:$K$8797,MATCH(L258,L258:$L$8797,0),1):INDEX(K258:$K$8797,MATCH(L258,L258:$L$8797,0)+L258-1,1))/'IV. Inputs Solar'!$S$106),
                         MIN('IV. Inputs Solar'!$T$60,'IV. Inputs Solar'!$T$60*'IV. Inputs Solar'!$S$108+SUM(INDEX(K258:$K$8797,MATCH(L258,L258:$L$8797,0),1):INDEX(K258:$K$8797,MATCH(L258,L258:$L$8797,0)+L258-1,1))/'IV. Inputs Solar'!$S$106),
                         M257+MIN('IV. Inputs Solar'!$S$66-K257,'IV. Inputs Solar'!$S$58)*'IV. Inputs Solar'!$S$106),
                    M257)),
          IF(M257&lt;'IV. Inputs Solar'!$T$60,
               IF(M257-MAX((-1)*'IV. Inputs Solar'!$S$58*'IV. Inputs Solar'!$S$106,K257*'IV. Inputs Solar'!$S$106)&gt;'IV. Inputs Solar'!$T$60,
                    'IV. Inputs Solar'!$T$60,
                    M257-MAX((-1)*'IV. Inputs Solar'!$S$58*'IV. Inputs Solar'!$S$106,K257*'IV. Inputs Solar'!$S$106)),
               M257)))</f>
        <v>12</v>
      </c>
      <c r="N258" s="98">
        <f>IF('IV. Inputs Solar'!$T$60=0,0,M258/'IV. Inputs Solar'!$T$60)</f>
        <v>0.2</v>
      </c>
      <c r="O258" s="36">
        <f t="shared" si="14"/>
        <v>0</v>
      </c>
      <c r="P258" s="36">
        <f t="shared" si="15"/>
        <v>0</v>
      </c>
      <c r="Q258" s="36">
        <f t="shared" si="13"/>
        <v>0</v>
      </c>
      <c r="R258" s="36">
        <f>ROUND(IF(K258&lt;0,((M258-M259)/'IV. Inputs Solar'!$S$106)-K258,0),2)</f>
        <v>0</v>
      </c>
      <c r="S258" s="125">
        <f>ROUND(IF(K258&gt;0,IF(T258&gt;0,K258,ABS((M258-M259)*'IV. Inputs Solar'!$S$106-K258)),0),2)</f>
        <v>0.02</v>
      </c>
      <c r="T258" s="151">
        <f>IF('IV. Inputs Solar'!$T$60&lt;&gt;0,
     IF(AND(M258&lt;MIN('IV. Inputs Solar'!$T$60,'IV. Inputs Solar'!$T$60*'IV. Inputs Solar'!$S$108+SUM(INDEX(K258:$K$8797,MATCH(L258,L258:$L$8797,0),1):INDEX(K258:$K$8797,MATCH(L258,L258:$L$8797,0)+L258-1,1))/'IV. Inputs Solar'!$S$106),K258&gt;0),
          'IV. Inputs Solar'!$S$66,
          0),
     IF(K258&gt;0,
          IF(K258&lt;0.3*'IV. Inputs Solar'!$S$66,
               0.3*'IV. Inputs Solar'!$S$66,
               K258),
          0))</f>
        <v>0</v>
      </c>
      <c r="U258" s="151">
        <f>T258/('III. Inputs Baseline Diesel'!$S$54*'III. Inputs Baseline Diesel'!$S$57)</f>
        <v>0</v>
      </c>
    </row>
    <row r="259" spans="2:21" ht="14.25" customHeight="1" x14ac:dyDescent="0.25">
      <c r="B259" s="635">
        <v>222</v>
      </c>
      <c r="C259" s="268">
        <f>INDEX('V. Load Profile'!$D$85:$K$108,IF(MOD(B259,24)=0, 24,MOD(B259,24)),4)</f>
        <v>2.2222222222222223E-2</v>
      </c>
      <c r="D259" s="605">
        <f>IF('III. Inputs Baseline Diesel'!$S$17&gt;0,IF(AND(C259&gt;0, C259&lt;'III. Inputs Baseline Diesel'!$S$17*'III. Inputs Baseline Diesel'!$S$50),'III. Inputs Baseline Diesel'!$S$50*'III. Inputs Baseline Diesel'!$S$17,C259))</f>
        <v>3.2279999999999998</v>
      </c>
      <c r="E259" s="23">
        <f>INDEX('IX. Irradiation Data'!$G$15:$I$8774,B259,2)</f>
        <v>0</v>
      </c>
      <c r="F259" s="36">
        <f>INDEX('IX. Irradiation Data'!$G$15:$I$8774,B259, 3)</f>
        <v>26</v>
      </c>
      <c r="G259" s="36">
        <f>E259*COS(RADIANS('IV. Inputs Solar'!$S$102))</f>
        <v>0</v>
      </c>
      <c r="H259" s="36">
        <f>F259+('IV. Inputs Solar'!$S$100-20)/80*E259/10</f>
        <v>26</v>
      </c>
      <c r="I259" s="36">
        <f>1+('IV. Inputs Solar'!$S$101*(H259-25))</f>
        <v>0.99650000000000005</v>
      </c>
      <c r="J259" s="36">
        <f>G259*I259*('IV. Inputs Solar'!$T$52*'IV. Inputs Solar'!$S$53)/1000</f>
        <v>0</v>
      </c>
      <c r="K259" s="125">
        <f t="shared" si="12"/>
        <v>2.2222222222222223E-2</v>
      </c>
      <c r="L259" s="36">
        <f>IF(K259&gt;0,MATCH(0,K259:$K$8797,-1)-1,0)</f>
        <v>1</v>
      </c>
      <c r="M259" s="126">
        <f>IF('IV. Inputs Solar'!$T$60=0,
     0,
     IF(K258&gt;0,
          IF(T258=0,
               IF(M258&gt;='IV. Inputs Solar'!$S$108*'IV. Inputs Solar'!$T$60,
                    IF(M258-MIN('IV. Inputs Solar'!$S$58/'IV. Inputs Solar'!$S$106,K258/'IV. Inputs Solar'!$S$106)&lt;'IV. Inputs Solar'!$T$60*'IV. Inputs Solar'!$S$108,
                         'IV. Inputs Solar'!$T$60*'IV. Inputs Solar'!$S$108,
                         M258-MIN('IV. Inputs Solar'!$S$58/'IV. Inputs Solar'!$S$106,K258/'IV. Inputs Solar'!$S$106)),
                    IF(M258+MIN('IV. Inputs Solar'!$S$66-K258,'IV. Inputs Solar'!$S$58)*'IV. Inputs Solar'!$S$106&gt;'IV. Inputs Solar'!$T$60,
                         'IV. Inputs Solar'!$T$60,
                         M258+MIN('IV. Inputs Solar'!$S$66-K258,'IV. Inputs Solar'!$S$58)*'IV. Inputs Solar'!$S$106)),
               IF(M258-'IV. Inputs Solar'!$S$108*'IV. Inputs Solar'!$T$60&lt;MIN('IV. Inputs Solar'!$T$60,'IV. Inputs Solar'!$T$60*'IV. Inputs Solar'!$S$108+SUM(INDEX(K259:$K$8797,MATCH(L259,L259:$L$8797,0),1):INDEX(K259:$K$8797,MATCH(L259,L259:$L$8797,0)+L259-1,1))/'IV. Inputs Solar'!$S$106),
                    IF(M258+MIN('IV. Inputs Solar'!$S$66-K258,'IV. Inputs Solar'!$S$58)*'IV. Inputs Solar'!$S$106&gt;MIN('IV. Inputs Solar'!$T$60,'IV. Inputs Solar'!$T$60*'IV. Inputs Solar'!$S$108+SUM(INDEX(K259:$K$8797,MATCH(L259,L259:$L$8797,0),1):INDEX(K259:$K$8797,MATCH(L259,L259:$L$8797,0)+L259-1,1))/'IV. Inputs Solar'!$S$106),
                         MIN('IV. Inputs Solar'!$T$60,'IV. Inputs Solar'!$T$60*'IV. Inputs Solar'!$S$108+SUM(INDEX(K259:$K$8797,MATCH(L259,L259:$L$8797,0),1):INDEX(K259:$K$8797,MATCH(L259,L259:$L$8797,0)+L259-1,1))/'IV. Inputs Solar'!$S$106),
                         M258+MIN('IV. Inputs Solar'!$S$66-K258,'IV. Inputs Solar'!$S$58)*'IV. Inputs Solar'!$S$106),
                    M258)),
          IF(M258&lt;'IV. Inputs Solar'!$T$60,
               IF(M258-MAX((-1)*'IV. Inputs Solar'!$S$58*'IV. Inputs Solar'!$S$106,K258*'IV. Inputs Solar'!$S$106)&gt;'IV. Inputs Solar'!$T$60,
                    'IV. Inputs Solar'!$T$60,
                    M258-MAX((-1)*'IV. Inputs Solar'!$S$58*'IV. Inputs Solar'!$S$106,K258*'IV. Inputs Solar'!$S$106)),
               M258)))</f>
        <v>12</v>
      </c>
      <c r="N259" s="98">
        <f>IF('IV. Inputs Solar'!$T$60=0,0,M259/'IV. Inputs Solar'!$T$60)</f>
        <v>0.2</v>
      </c>
      <c r="O259" s="36">
        <f t="shared" si="14"/>
        <v>0</v>
      </c>
      <c r="P259" s="36">
        <f t="shared" si="15"/>
        <v>0</v>
      </c>
      <c r="Q259" s="36">
        <f t="shared" si="13"/>
        <v>0</v>
      </c>
      <c r="R259" s="36">
        <f>ROUND(IF(K259&lt;0,((M259-M260)/'IV. Inputs Solar'!$S$106)-K259,0),2)</f>
        <v>0</v>
      </c>
      <c r="S259" s="125">
        <f>ROUND(IF(K259&gt;0,IF(T259&gt;0,K259,ABS((M259-M260)*'IV. Inputs Solar'!$S$106-K259)),0),2)</f>
        <v>0.02</v>
      </c>
      <c r="T259" s="151">
        <f>IF('IV. Inputs Solar'!$T$60&lt;&gt;0,
     IF(AND(M259&lt;MIN('IV. Inputs Solar'!$T$60,'IV. Inputs Solar'!$T$60*'IV. Inputs Solar'!$S$108+SUM(INDEX(K259:$K$8797,MATCH(L259,L259:$L$8797,0),1):INDEX(K259:$K$8797,MATCH(L259,L259:$L$8797,0)+L259-1,1))/'IV. Inputs Solar'!$S$106),K259&gt;0),
          'IV. Inputs Solar'!$S$66,
          0),
     IF(K259&gt;0,
          IF(K259&lt;0.3*'IV. Inputs Solar'!$S$66,
               0.3*'IV. Inputs Solar'!$S$66,
               K259),
          0))</f>
        <v>0</v>
      </c>
      <c r="U259" s="151">
        <f>T259/('III. Inputs Baseline Diesel'!$S$54*'III. Inputs Baseline Diesel'!$S$57)</f>
        <v>0</v>
      </c>
    </row>
    <row r="260" spans="2:21" ht="14.25" customHeight="1" x14ac:dyDescent="0.25">
      <c r="B260" s="635">
        <v>223</v>
      </c>
      <c r="C260" s="268">
        <f>INDEX('V. Load Profile'!$D$85:$K$108,IF(MOD(B260,24)=0, 24,MOD(B260,24)),4)</f>
        <v>2.2222222222222223E-2</v>
      </c>
      <c r="D260" s="605">
        <f>IF('III. Inputs Baseline Diesel'!$S$17&gt;0,IF(AND(C260&gt;0, C260&lt;'III. Inputs Baseline Diesel'!$S$17*'III. Inputs Baseline Diesel'!$S$50),'III. Inputs Baseline Diesel'!$S$50*'III. Inputs Baseline Diesel'!$S$17,C260))</f>
        <v>3.2279999999999998</v>
      </c>
      <c r="E260" s="23">
        <f>INDEX('IX. Irradiation Data'!$G$15:$I$8774,B260,2)</f>
        <v>1</v>
      </c>
      <c r="F260" s="36">
        <f>INDEX('IX. Irradiation Data'!$G$15:$I$8774,B260, 3)</f>
        <v>26</v>
      </c>
      <c r="G260" s="36">
        <f>E260*COS(RADIANS('IV. Inputs Solar'!$S$102))</f>
        <v>0.96592582628906831</v>
      </c>
      <c r="H260" s="36">
        <f>F260+('IV. Inputs Solar'!$S$100-20)/80*E260/10</f>
        <v>26.0625</v>
      </c>
      <c r="I260" s="36">
        <f>1+('IV. Inputs Solar'!$S$101*(H260-25))</f>
        <v>0.99628125000000001</v>
      </c>
      <c r="J260" s="36">
        <f>G260*I260*('IV. Inputs Solar'!$T$52*'IV. Inputs Solar'!$S$53)/1000</f>
        <v>1.9246675792451116E-2</v>
      </c>
      <c r="K260" s="125">
        <f t="shared" si="12"/>
        <v>2.9755464297711066E-3</v>
      </c>
      <c r="L260" s="36">
        <f>IF(K260&gt;0,MATCH(0,K260:$K$8797,-1)-1,0)</f>
        <v>0</v>
      </c>
      <c r="M260" s="126">
        <f>IF('IV. Inputs Solar'!$T$60=0,
     0,
     IF(K259&gt;0,
          IF(T259=0,
               IF(M259&gt;='IV. Inputs Solar'!$S$108*'IV. Inputs Solar'!$T$60,
                    IF(M259-MIN('IV. Inputs Solar'!$S$58/'IV. Inputs Solar'!$S$106,K259/'IV. Inputs Solar'!$S$106)&lt;'IV. Inputs Solar'!$T$60*'IV. Inputs Solar'!$S$108,
                         'IV. Inputs Solar'!$T$60*'IV. Inputs Solar'!$S$108,
                         M259-MIN('IV. Inputs Solar'!$S$58/'IV. Inputs Solar'!$S$106,K259/'IV. Inputs Solar'!$S$106)),
                    IF(M259+MIN('IV. Inputs Solar'!$S$66-K259,'IV. Inputs Solar'!$S$58)*'IV. Inputs Solar'!$S$106&gt;'IV. Inputs Solar'!$T$60,
                         'IV. Inputs Solar'!$T$60,
                         M259+MIN('IV. Inputs Solar'!$S$66-K259,'IV. Inputs Solar'!$S$58)*'IV. Inputs Solar'!$S$106)),
               IF(M259-'IV. Inputs Solar'!$S$108*'IV. Inputs Solar'!$T$60&lt;MIN('IV. Inputs Solar'!$T$60,'IV. Inputs Solar'!$T$60*'IV. Inputs Solar'!$S$108+SUM(INDEX(K260:$K$8797,MATCH(L260,L260:$L$8797,0),1):INDEX(K260:$K$8797,MATCH(L260,L260:$L$8797,0)+L260-1,1))/'IV. Inputs Solar'!$S$106),
                    IF(M259+MIN('IV. Inputs Solar'!$S$66-K259,'IV. Inputs Solar'!$S$58)*'IV. Inputs Solar'!$S$106&gt;MIN('IV. Inputs Solar'!$T$60,'IV. Inputs Solar'!$T$60*'IV. Inputs Solar'!$S$108+SUM(INDEX(K260:$K$8797,MATCH(L260,L260:$L$8797,0),1):INDEX(K260:$K$8797,MATCH(L260,L260:$L$8797,0)+L260-1,1))/'IV. Inputs Solar'!$S$106),
                         MIN('IV. Inputs Solar'!$T$60,'IV. Inputs Solar'!$T$60*'IV. Inputs Solar'!$S$108+SUM(INDEX(K260:$K$8797,MATCH(L260,L260:$L$8797,0),1):INDEX(K260:$K$8797,MATCH(L260,L260:$L$8797,0)+L260-1,1))/'IV. Inputs Solar'!$S$106),
                         M259+MIN('IV. Inputs Solar'!$S$66-K259,'IV. Inputs Solar'!$S$58)*'IV. Inputs Solar'!$S$106),
                    M259)),
          IF(M259&lt;'IV. Inputs Solar'!$T$60,
               IF(M259-MAX((-1)*'IV. Inputs Solar'!$S$58*'IV. Inputs Solar'!$S$106,K259*'IV. Inputs Solar'!$S$106)&gt;'IV. Inputs Solar'!$T$60,
                    'IV. Inputs Solar'!$T$60,
                    M259-MAX((-1)*'IV. Inputs Solar'!$S$58*'IV. Inputs Solar'!$S$106,K259*'IV. Inputs Solar'!$S$106)),
               M259)))</f>
        <v>12</v>
      </c>
      <c r="N260" s="98">
        <f>IF('IV. Inputs Solar'!$T$60=0,0,M260/'IV. Inputs Solar'!$T$60)</f>
        <v>0.2</v>
      </c>
      <c r="O260" s="36">
        <f t="shared" si="14"/>
        <v>0</v>
      </c>
      <c r="P260" s="36">
        <f t="shared" si="15"/>
        <v>0</v>
      </c>
      <c r="Q260" s="36">
        <f t="shared" si="13"/>
        <v>0</v>
      </c>
      <c r="R260" s="36">
        <f>ROUND(IF(K260&lt;0,((M260-M261)/'IV. Inputs Solar'!$S$106)-K260,0),2)</f>
        <v>0</v>
      </c>
      <c r="S260" s="125">
        <f>ROUND(IF(K260&gt;0,IF(T260&gt;0,K260,ABS((M260-M261)*'IV. Inputs Solar'!$S$106-K260)),0),2)</f>
        <v>0</v>
      </c>
      <c r="T260" s="151">
        <f>IF('IV. Inputs Solar'!$T$60&lt;&gt;0,
     IF(AND(M260&lt;MIN('IV. Inputs Solar'!$T$60,'IV. Inputs Solar'!$T$60*'IV. Inputs Solar'!$S$108+SUM(INDEX(K260:$K$8797,MATCH(L260,L260:$L$8797,0),1):INDEX(K260:$K$8797,MATCH(L260,L260:$L$8797,0)+L260-1,1))/'IV. Inputs Solar'!$S$106),K260&gt;0),
          'IV. Inputs Solar'!$S$66,
          0),
     IF(K260&gt;0,
          IF(K260&lt;0.3*'IV. Inputs Solar'!$S$66,
               0.3*'IV. Inputs Solar'!$S$66,
               K260),
          0))</f>
        <v>0</v>
      </c>
      <c r="U260" s="151">
        <f>T260/('III. Inputs Baseline Diesel'!$S$54*'III. Inputs Baseline Diesel'!$S$57)</f>
        <v>0</v>
      </c>
    </row>
    <row r="261" spans="2:21" ht="14.25" customHeight="1" x14ac:dyDescent="0.25">
      <c r="B261" s="635">
        <v>224</v>
      </c>
      <c r="C261" s="268">
        <f>INDEX('V. Load Profile'!$D$85:$K$108,IF(MOD(B261,24)=0, 24,MOD(B261,24)),4)</f>
        <v>0.66666666666666674</v>
      </c>
      <c r="D261" s="605">
        <f>IF('III. Inputs Baseline Diesel'!$S$17&gt;0,IF(AND(C261&gt;0, C261&lt;'III. Inputs Baseline Diesel'!$S$17*'III. Inputs Baseline Diesel'!$S$50),'III. Inputs Baseline Diesel'!$S$50*'III. Inputs Baseline Diesel'!$S$17,C261))</f>
        <v>3.2279999999999998</v>
      </c>
      <c r="E261" s="23">
        <f>INDEX('IX. Irradiation Data'!$G$15:$I$8774,B261,2)</f>
        <v>39</v>
      </c>
      <c r="F261" s="36">
        <f>INDEX('IX. Irradiation Data'!$G$15:$I$8774,B261, 3)</f>
        <v>27.3</v>
      </c>
      <c r="G261" s="36">
        <f>E261*COS(RADIANS('IV. Inputs Solar'!$S$102))</f>
        <v>37.671107225273666</v>
      </c>
      <c r="H261" s="36">
        <f>F261+('IV. Inputs Solar'!$S$100-20)/80*E261/10</f>
        <v>29.737500000000001</v>
      </c>
      <c r="I261" s="36">
        <f>1+('IV. Inputs Solar'!$S$101*(H261-25))</f>
        <v>0.98341875000000001</v>
      </c>
      <c r="J261" s="36">
        <f>G261*I261*('IV. Inputs Solar'!$T$52*'IV. Inputs Solar'!$S$53)/1000</f>
        <v>0.74092946357189193</v>
      </c>
      <c r="K261" s="125">
        <f t="shared" si="12"/>
        <v>-7.4262796905225192E-2</v>
      </c>
      <c r="L261" s="36">
        <f>IF(K261&gt;0,MATCH(0,K261:$K$8797,-1)-1,0)</f>
        <v>0</v>
      </c>
      <c r="M261" s="126">
        <f>IF('IV. Inputs Solar'!$T$60=0,
     0,
     IF(K260&gt;0,
          IF(T260=0,
               IF(M260&gt;='IV. Inputs Solar'!$S$108*'IV. Inputs Solar'!$T$60,
                    IF(M260-MIN('IV. Inputs Solar'!$S$58/'IV. Inputs Solar'!$S$106,K260/'IV. Inputs Solar'!$S$106)&lt;'IV. Inputs Solar'!$T$60*'IV. Inputs Solar'!$S$108,
                         'IV. Inputs Solar'!$T$60*'IV. Inputs Solar'!$S$108,
                         M260-MIN('IV. Inputs Solar'!$S$58/'IV. Inputs Solar'!$S$106,K260/'IV. Inputs Solar'!$S$106)),
                    IF(M260+MIN('IV. Inputs Solar'!$S$66-K260,'IV. Inputs Solar'!$S$58)*'IV. Inputs Solar'!$S$106&gt;'IV. Inputs Solar'!$T$60,
                         'IV. Inputs Solar'!$T$60,
                         M260+MIN('IV. Inputs Solar'!$S$66-K260,'IV. Inputs Solar'!$S$58)*'IV. Inputs Solar'!$S$106)),
               IF(M260-'IV. Inputs Solar'!$S$108*'IV. Inputs Solar'!$T$60&lt;MIN('IV. Inputs Solar'!$T$60,'IV. Inputs Solar'!$T$60*'IV. Inputs Solar'!$S$108+SUM(INDEX(K261:$K$8797,MATCH(L261,L261:$L$8797,0),1):INDEX(K261:$K$8797,MATCH(L261,L261:$L$8797,0)+L261-1,1))/'IV. Inputs Solar'!$S$106),
                    IF(M260+MIN('IV. Inputs Solar'!$S$66-K260,'IV. Inputs Solar'!$S$58)*'IV. Inputs Solar'!$S$106&gt;MIN('IV. Inputs Solar'!$T$60,'IV. Inputs Solar'!$T$60*'IV. Inputs Solar'!$S$108+SUM(INDEX(K261:$K$8797,MATCH(L261,L261:$L$8797,0),1):INDEX(K261:$K$8797,MATCH(L261,L261:$L$8797,0)+L261-1,1))/'IV. Inputs Solar'!$S$106),
                         MIN('IV. Inputs Solar'!$T$60,'IV. Inputs Solar'!$T$60*'IV. Inputs Solar'!$S$108+SUM(INDEX(K261:$K$8797,MATCH(L261,L261:$L$8797,0),1):INDEX(K261:$K$8797,MATCH(L261,L261:$L$8797,0)+L261-1,1))/'IV. Inputs Solar'!$S$106),
                         M260+MIN('IV. Inputs Solar'!$S$66-K260,'IV. Inputs Solar'!$S$58)*'IV. Inputs Solar'!$S$106),
                    M260)),
          IF(M260&lt;'IV. Inputs Solar'!$T$60,
               IF(M260-MAX((-1)*'IV. Inputs Solar'!$S$58*'IV. Inputs Solar'!$S$106,K260*'IV. Inputs Solar'!$S$106)&gt;'IV. Inputs Solar'!$T$60,
                    'IV. Inputs Solar'!$T$60,
                    M260-MAX((-1)*'IV. Inputs Solar'!$S$58*'IV. Inputs Solar'!$S$106,K260*'IV. Inputs Solar'!$S$106)),
               M260)))</f>
        <v>12</v>
      </c>
      <c r="N261" s="98">
        <f>IF('IV. Inputs Solar'!$T$60=0,0,M261/'IV. Inputs Solar'!$T$60)</f>
        <v>0.2</v>
      </c>
      <c r="O261" s="36">
        <f t="shared" si="14"/>
        <v>0</v>
      </c>
      <c r="P261" s="36">
        <f t="shared" si="15"/>
        <v>0</v>
      </c>
      <c r="Q261" s="36">
        <f t="shared" si="13"/>
        <v>0</v>
      </c>
      <c r="R261" s="36">
        <f>ROUND(IF(K261&lt;0,((M261-M262)/'IV. Inputs Solar'!$S$106)-K261,0),2)</f>
        <v>0</v>
      </c>
      <c r="S261" s="125">
        <f>ROUND(IF(K261&gt;0,IF(T261&gt;0,K261,ABS((M261-M262)*'IV. Inputs Solar'!$S$106-K261)),0),2)</f>
        <v>0</v>
      </c>
      <c r="T261" s="151">
        <f>IF('IV. Inputs Solar'!$T$60&lt;&gt;0,
     IF(AND(M261&lt;MIN('IV. Inputs Solar'!$T$60,'IV. Inputs Solar'!$T$60*'IV. Inputs Solar'!$S$108+SUM(INDEX(K261:$K$8797,MATCH(L261,L261:$L$8797,0),1):INDEX(K261:$K$8797,MATCH(L261,L261:$L$8797,0)+L261-1,1))/'IV. Inputs Solar'!$S$106),K261&gt;0),
          'IV. Inputs Solar'!$S$66,
          0),
     IF(K261&gt;0,
          IF(K261&lt;0.3*'IV. Inputs Solar'!$S$66,
               0.3*'IV. Inputs Solar'!$S$66,
               K261),
          0))</f>
        <v>0</v>
      </c>
      <c r="U261" s="151">
        <f>T261/('III. Inputs Baseline Diesel'!$S$54*'III. Inputs Baseline Diesel'!$S$57)</f>
        <v>0</v>
      </c>
    </row>
    <row r="262" spans="2:21" ht="14.25" customHeight="1" x14ac:dyDescent="0.25">
      <c r="B262" s="635">
        <v>225</v>
      </c>
      <c r="C262" s="268">
        <f>INDEX('V. Load Profile'!$D$85:$K$108,IF(MOD(B262,24)=0, 24,MOD(B262,24)),4)</f>
        <v>0.7777777777777779</v>
      </c>
      <c r="D262" s="605">
        <f>IF('III. Inputs Baseline Diesel'!$S$17&gt;0,IF(AND(C262&gt;0, C262&lt;'III. Inputs Baseline Diesel'!$S$17*'III. Inputs Baseline Diesel'!$S$50),'III. Inputs Baseline Diesel'!$S$50*'III. Inputs Baseline Diesel'!$S$17,C262))</f>
        <v>3.2279999999999998</v>
      </c>
      <c r="E262" s="23">
        <f>INDEX('IX. Irradiation Data'!$G$15:$I$8774,B262,2)</f>
        <v>171</v>
      </c>
      <c r="F262" s="36">
        <f>INDEX('IX. Irradiation Data'!$G$15:$I$8774,B262, 3)</f>
        <v>28.5</v>
      </c>
      <c r="G262" s="36">
        <f>E262*COS(RADIANS('IV. Inputs Solar'!$S$102))</f>
        <v>165.17331629543068</v>
      </c>
      <c r="H262" s="36">
        <f>F262+('IV. Inputs Solar'!$S$100-20)/80*E262/10</f>
        <v>39.1875</v>
      </c>
      <c r="I262" s="36">
        <f>1+('IV. Inputs Solar'!$S$101*(H262-25))</f>
        <v>0.95034375000000004</v>
      </c>
      <c r="J262" s="36">
        <f>G262*I262*('IV. Inputs Solar'!$T$52*'IV. Inputs Solar'!$S$53)/1000</f>
        <v>3.1394285761627136</v>
      </c>
      <c r="K262" s="125">
        <f t="shared" si="12"/>
        <v>-2.361650798384936</v>
      </c>
      <c r="L262" s="36">
        <f>IF(K262&gt;0,MATCH(0,K262:$K$8797,-1)-1,0)</f>
        <v>0</v>
      </c>
      <c r="M262" s="126">
        <f>IF('IV. Inputs Solar'!$T$60=0,
     0,
     IF(K261&gt;0,
          IF(T261=0,
               IF(M261&gt;='IV. Inputs Solar'!$S$108*'IV. Inputs Solar'!$T$60,
                    IF(M261-MIN('IV. Inputs Solar'!$S$58/'IV. Inputs Solar'!$S$106,K261/'IV. Inputs Solar'!$S$106)&lt;'IV. Inputs Solar'!$T$60*'IV. Inputs Solar'!$S$108,
                         'IV. Inputs Solar'!$T$60*'IV. Inputs Solar'!$S$108,
                         M261-MIN('IV. Inputs Solar'!$S$58/'IV. Inputs Solar'!$S$106,K261/'IV. Inputs Solar'!$S$106)),
                    IF(M261+MIN('IV. Inputs Solar'!$S$66-K261,'IV. Inputs Solar'!$S$58)*'IV. Inputs Solar'!$S$106&gt;'IV. Inputs Solar'!$T$60,
                         'IV. Inputs Solar'!$T$60,
                         M261+MIN('IV. Inputs Solar'!$S$66-K261,'IV. Inputs Solar'!$S$58)*'IV. Inputs Solar'!$S$106)),
               IF(M261-'IV. Inputs Solar'!$S$108*'IV. Inputs Solar'!$T$60&lt;MIN('IV. Inputs Solar'!$T$60,'IV. Inputs Solar'!$T$60*'IV. Inputs Solar'!$S$108+SUM(INDEX(K262:$K$8797,MATCH(L262,L262:$L$8797,0),1):INDEX(K262:$K$8797,MATCH(L262,L262:$L$8797,0)+L262-1,1))/'IV. Inputs Solar'!$S$106),
                    IF(M261+MIN('IV. Inputs Solar'!$S$66-K261,'IV. Inputs Solar'!$S$58)*'IV. Inputs Solar'!$S$106&gt;MIN('IV. Inputs Solar'!$T$60,'IV. Inputs Solar'!$T$60*'IV. Inputs Solar'!$S$108+SUM(INDEX(K262:$K$8797,MATCH(L262,L262:$L$8797,0),1):INDEX(K262:$K$8797,MATCH(L262,L262:$L$8797,0)+L262-1,1))/'IV. Inputs Solar'!$S$106),
                         MIN('IV. Inputs Solar'!$T$60,'IV. Inputs Solar'!$T$60*'IV. Inputs Solar'!$S$108+SUM(INDEX(K262:$K$8797,MATCH(L262,L262:$L$8797,0),1):INDEX(K262:$K$8797,MATCH(L262,L262:$L$8797,0)+L262-1,1))/'IV. Inputs Solar'!$S$106),
                         M261+MIN('IV. Inputs Solar'!$S$66-K261,'IV. Inputs Solar'!$S$58)*'IV. Inputs Solar'!$S$106),
                    M261)),
          IF(M261&lt;'IV. Inputs Solar'!$T$60,
               IF(M261-MAX((-1)*'IV. Inputs Solar'!$S$58*'IV. Inputs Solar'!$S$106,K261*'IV. Inputs Solar'!$S$106)&gt;'IV. Inputs Solar'!$T$60,
                    'IV. Inputs Solar'!$T$60,
                    M261-MAX((-1)*'IV. Inputs Solar'!$S$58*'IV. Inputs Solar'!$S$106,K261*'IV. Inputs Solar'!$S$106)),
               M261)))</f>
        <v>12.070451875090505</v>
      </c>
      <c r="N262" s="98">
        <f>IF('IV. Inputs Solar'!$T$60=0,0,M262/'IV. Inputs Solar'!$T$60)</f>
        <v>0.20117419791817509</v>
      </c>
      <c r="O262" s="36">
        <f t="shared" si="14"/>
        <v>1</v>
      </c>
      <c r="P262" s="36">
        <f t="shared" si="15"/>
        <v>1</v>
      </c>
      <c r="Q262" s="36">
        <f t="shared" si="13"/>
        <v>0.8</v>
      </c>
      <c r="R262" s="36">
        <f>ROUND(IF(K262&lt;0,((M262-M263)/'IV. Inputs Solar'!$S$106)-K262,0),2)</f>
        <v>0</v>
      </c>
      <c r="S262" s="125">
        <f>ROUND(IF(K262&gt;0,IF(T262&gt;0,K262,ABS((M262-M263)*'IV. Inputs Solar'!$S$106-K262)),0),2)</f>
        <v>0</v>
      </c>
      <c r="T262" s="151">
        <f>IF('IV. Inputs Solar'!$T$60&lt;&gt;0,
     IF(AND(M262&lt;MIN('IV. Inputs Solar'!$T$60,'IV. Inputs Solar'!$T$60*'IV. Inputs Solar'!$S$108+SUM(INDEX(K262:$K$8797,MATCH(L262,L262:$L$8797,0),1):INDEX(K262:$K$8797,MATCH(L262,L262:$L$8797,0)+L262-1,1))/'IV. Inputs Solar'!$S$106),K262&gt;0),
          'IV. Inputs Solar'!$S$66,
          0),
     IF(K262&gt;0,
          IF(K262&lt;0.3*'IV. Inputs Solar'!$S$66,
               0.3*'IV. Inputs Solar'!$S$66,
               K262),
          0))</f>
        <v>0</v>
      </c>
      <c r="U262" s="151">
        <f>T262/('III. Inputs Baseline Diesel'!$S$54*'III. Inputs Baseline Diesel'!$S$57)</f>
        <v>0</v>
      </c>
    </row>
    <row r="263" spans="2:21" ht="14.25" customHeight="1" x14ac:dyDescent="0.25">
      <c r="B263" s="635">
        <v>226</v>
      </c>
      <c r="C263" s="268">
        <f>INDEX('V. Load Profile'!$D$85:$K$108,IF(MOD(B263,24)=0, 24,MOD(B263,24)),4)</f>
        <v>1.0444444444444445</v>
      </c>
      <c r="D263" s="605">
        <f>IF('III. Inputs Baseline Diesel'!$S$17&gt;0,IF(AND(C263&gt;0, C263&lt;'III. Inputs Baseline Diesel'!$S$17*'III. Inputs Baseline Diesel'!$S$50),'III. Inputs Baseline Diesel'!$S$50*'III. Inputs Baseline Diesel'!$S$17,C263))</f>
        <v>3.2279999999999998</v>
      </c>
      <c r="E263" s="23">
        <f>INDEX('IX. Irradiation Data'!$G$15:$I$8774,B263,2)</f>
        <v>328</v>
      </c>
      <c r="F263" s="36">
        <f>INDEX('IX. Irradiation Data'!$G$15:$I$8774,B263, 3)</f>
        <v>29.8</v>
      </c>
      <c r="G263" s="36">
        <f>E263*COS(RADIANS('IV. Inputs Solar'!$S$102))</f>
        <v>316.82367102281438</v>
      </c>
      <c r="H263" s="36">
        <f>F263+('IV. Inputs Solar'!$S$100-20)/80*E263/10</f>
        <v>50.3</v>
      </c>
      <c r="I263" s="36">
        <f>1+('IV. Inputs Solar'!$S$101*(H263-25))</f>
        <v>0.91144999999999998</v>
      </c>
      <c r="J263" s="36">
        <f>G263*I263*('IV. Inputs Solar'!$T$52*'IV. Inputs Solar'!$S$53)/1000</f>
        <v>5.7753786990748832</v>
      </c>
      <c r="K263" s="125">
        <f t="shared" si="12"/>
        <v>-4.7309342546304389</v>
      </c>
      <c r="L263" s="36">
        <f>IF(K263&gt;0,MATCH(0,K263:$K$8797,-1)-1,0)</f>
        <v>0</v>
      </c>
      <c r="M263" s="126">
        <f>IF('IV. Inputs Solar'!$T$60=0,
     0,
     IF(K262&gt;0,
          IF(T262=0,
               IF(M262&gt;='IV. Inputs Solar'!$S$108*'IV. Inputs Solar'!$T$60,
                    IF(M262-MIN('IV. Inputs Solar'!$S$58/'IV. Inputs Solar'!$S$106,K262/'IV. Inputs Solar'!$S$106)&lt;'IV. Inputs Solar'!$T$60*'IV. Inputs Solar'!$S$108,
                         'IV. Inputs Solar'!$T$60*'IV. Inputs Solar'!$S$108,
                         M262-MIN('IV. Inputs Solar'!$S$58/'IV. Inputs Solar'!$S$106,K262/'IV. Inputs Solar'!$S$106)),
                    IF(M262+MIN('IV. Inputs Solar'!$S$66-K262,'IV. Inputs Solar'!$S$58)*'IV. Inputs Solar'!$S$106&gt;'IV. Inputs Solar'!$T$60,
                         'IV. Inputs Solar'!$T$60,
                         M262+MIN('IV. Inputs Solar'!$S$66-K262,'IV. Inputs Solar'!$S$58)*'IV. Inputs Solar'!$S$106)),
               IF(M262-'IV. Inputs Solar'!$S$108*'IV. Inputs Solar'!$T$60&lt;MIN('IV. Inputs Solar'!$T$60,'IV. Inputs Solar'!$T$60*'IV. Inputs Solar'!$S$108+SUM(INDEX(K263:$K$8797,MATCH(L263,L263:$L$8797,0),1):INDEX(K263:$K$8797,MATCH(L263,L263:$L$8797,0)+L263-1,1))/'IV. Inputs Solar'!$S$106),
                    IF(M262+MIN('IV. Inputs Solar'!$S$66-K262,'IV. Inputs Solar'!$S$58)*'IV. Inputs Solar'!$S$106&gt;MIN('IV. Inputs Solar'!$T$60,'IV. Inputs Solar'!$T$60*'IV. Inputs Solar'!$S$108+SUM(INDEX(K263:$K$8797,MATCH(L263,L263:$L$8797,0),1):INDEX(K263:$K$8797,MATCH(L263,L263:$L$8797,0)+L263-1,1))/'IV. Inputs Solar'!$S$106),
                         MIN('IV. Inputs Solar'!$T$60,'IV. Inputs Solar'!$T$60*'IV. Inputs Solar'!$S$108+SUM(INDEX(K263:$K$8797,MATCH(L263,L263:$L$8797,0),1):INDEX(K263:$K$8797,MATCH(L263,L263:$L$8797,0)+L263-1,1))/'IV. Inputs Solar'!$S$106),
                         M262+MIN('IV. Inputs Solar'!$S$66-K262,'IV. Inputs Solar'!$S$58)*'IV. Inputs Solar'!$S$106),
                    M262)),
          IF(M262&lt;'IV. Inputs Solar'!$T$60,
               IF(M262-MAX((-1)*'IV. Inputs Solar'!$S$58*'IV. Inputs Solar'!$S$106,K262*'IV. Inputs Solar'!$S$106)&gt;'IV. Inputs Solar'!$T$60,
                    'IV. Inputs Solar'!$T$60,
                    M262-MAX((-1)*'IV. Inputs Solar'!$S$58*'IV. Inputs Solar'!$S$106,K262*'IV. Inputs Solar'!$S$106)),
               M262)))</f>
        <v>14.310910543345955</v>
      </c>
      <c r="N263" s="98">
        <f>IF('IV. Inputs Solar'!$T$60=0,0,M263/'IV. Inputs Solar'!$T$60)</f>
        <v>0.23851517572243258</v>
      </c>
      <c r="O263" s="36">
        <f t="shared" si="14"/>
        <v>1</v>
      </c>
      <c r="P263" s="36">
        <f t="shared" si="15"/>
        <v>0</v>
      </c>
      <c r="Q263" s="36">
        <f t="shared" si="13"/>
        <v>0</v>
      </c>
      <c r="R263" s="36">
        <f>ROUND(IF(K263&lt;0,((M263-M264)/'IV. Inputs Solar'!$S$106)-K263,0),2)</f>
        <v>0</v>
      </c>
      <c r="S263" s="125">
        <f>ROUND(IF(K263&gt;0,IF(T263&gt;0,K263,ABS((M263-M264)*'IV. Inputs Solar'!$S$106-K263)),0),2)</f>
        <v>0</v>
      </c>
      <c r="T263" s="151">
        <f>IF('IV. Inputs Solar'!$T$60&lt;&gt;0,
     IF(AND(M263&lt;MIN('IV. Inputs Solar'!$T$60,'IV. Inputs Solar'!$T$60*'IV. Inputs Solar'!$S$108+SUM(INDEX(K263:$K$8797,MATCH(L263,L263:$L$8797,0),1):INDEX(K263:$K$8797,MATCH(L263,L263:$L$8797,0)+L263-1,1))/'IV. Inputs Solar'!$S$106),K263&gt;0),
          'IV. Inputs Solar'!$S$66,
          0),
     IF(K263&gt;0,
          IF(K263&lt;0.3*'IV. Inputs Solar'!$S$66,
               0.3*'IV. Inputs Solar'!$S$66,
               K263),
          0))</f>
        <v>0</v>
      </c>
      <c r="U263" s="151">
        <f>T263/('III. Inputs Baseline Diesel'!$S$54*'III. Inputs Baseline Diesel'!$S$57)</f>
        <v>0</v>
      </c>
    </row>
    <row r="264" spans="2:21" ht="14.25" customHeight="1" x14ac:dyDescent="0.25">
      <c r="B264" s="635">
        <v>227</v>
      </c>
      <c r="C264" s="268">
        <f>INDEX('V. Load Profile'!$D$85:$K$108,IF(MOD(B264,24)=0, 24,MOD(B264,24)),4)</f>
        <v>1.0444444444444445</v>
      </c>
      <c r="D264" s="605">
        <f>IF('III. Inputs Baseline Diesel'!$S$17&gt;0,IF(AND(C264&gt;0, C264&lt;'III. Inputs Baseline Diesel'!$S$17*'III. Inputs Baseline Diesel'!$S$50),'III. Inputs Baseline Diesel'!$S$50*'III. Inputs Baseline Diesel'!$S$17,C264))</f>
        <v>3.2279999999999998</v>
      </c>
      <c r="E264" s="23">
        <f>INDEX('IX. Irradiation Data'!$G$15:$I$8774,B264,2)</f>
        <v>466</v>
      </c>
      <c r="F264" s="36">
        <f>INDEX('IX. Irradiation Data'!$G$15:$I$8774,B264, 3)</f>
        <v>31.1</v>
      </c>
      <c r="G264" s="36">
        <f>E264*COS(RADIANS('IV. Inputs Solar'!$S$102))</f>
        <v>450.12143505070583</v>
      </c>
      <c r="H264" s="36">
        <f>F264+('IV. Inputs Solar'!$S$100-20)/80*E264/10</f>
        <v>60.225000000000001</v>
      </c>
      <c r="I264" s="36">
        <f>1+('IV. Inputs Solar'!$S$101*(H264-25))</f>
        <v>0.87671250000000001</v>
      </c>
      <c r="J264" s="36">
        <f>G264*I264*('IV. Inputs Solar'!$T$52*'IV. Inputs Solar'!$S$53)/1000</f>
        <v>7.8925417725378386</v>
      </c>
      <c r="K264" s="125">
        <f t="shared" si="12"/>
        <v>-6.8480973280933943</v>
      </c>
      <c r="L264" s="36">
        <f>IF(K264&gt;0,MATCH(0,K264:$K$8797,-1)-1,0)</f>
        <v>0</v>
      </c>
      <c r="M264" s="126">
        <f>IF('IV. Inputs Solar'!$T$60=0,
     0,
     IF(K263&gt;0,
          IF(T263=0,
               IF(M263&gt;='IV. Inputs Solar'!$S$108*'IV. Inputs Solar'!$T$60,
                    IF(M263-MIN('IV. Inputs Solar'!$S$58/'IV. Inputs Solar'!$S$106,K263/'IV. Inputs Solar'!$S$106)&lt;'IV. Inputs Solar'!$T$60*'IV. Inputs Solar'!$S$108,
                         'IV. Inputs Solar'!$T$60*'IV. Inputs Solar'!$S$108,
                         M263-MIN('IV. Inputs Solar'!$S$58/'IV. Inputs Solar'!$S$106,K263/'IV. Inputs Solar'!$S$106)),
                    IF(M263+MIN('IV. Inputs Solar'!$S$66-K263,'IV. Inputs Solar'!$S$58)*'IV. Inputs Solar'!$S$106&gt;'IV. Inputs Solar'!$T$60,
                         'IV. Inputs Solar'!$T$60,
                         M263+MIN('IV. Inputs Solar'!$S$66-K263,'IV. Inputs Solar'!$S$58)*'IV. Inputs Solar'!$S$106)),
               IF(M263-'IV. Inputs Solar'!$S$108*'IV. Inputs Solar'!$T$60&lt;MIN('IV. Inputs Solar'!$T$60,'IV. Inputs Solar'!$T$60*'IV. Inputs Solar'!$S$108+SUM(INDEX(K264:$K$8797,MATCH(L264,L264:$L$8797,0),1):INDEX(K264:$K$8797,MATCH(L264,L264:$L$8797,0)+L264-1,1))/'IV. Inputs Solar'!$S$106),
                    IF(M263+MIN('IV. Inputs Solar'!$S$66-K263,'IV. Inputs Solar'!$S$58)*'IV. Inputs Solar'!$S$106&gt;MIN('IV. Inputs Solar'!$T$60,'IV. Inputs Solar'!$T$60*'IV. Inputs Solar'!$S$108+SUM(INDEX(K264:$K$8797,MATCH(L264,L264:$L$8797,0),1):INDEX(K264:$K$8797,MATCH(L264,L264:$L$8797,0)+L264-1,1))/'IV. Inputs Solar'!$S$106),
                         MIN('IV. Inputs Solar'!$T$60,'IV. Inputs Solar'!$T$60*'IV. Inputs Solar'!$S$108+SUM(INDEX(K264:$K$8797,MATCH(L264,L264:$L$8797,0),1):INDEX(K264:$K$8797,MATCH(L264,L264:$L$8797,0)+L264-1,1))/'IV. Inputs Solar'!$S$106),
                         M263+MIN('IV. Inputs Solar'!$S$66-K263,'IV. Inputs Solar'!$S$58)*'IV. Inputs Solar'!$S$106),
                    M263)),
          IF(M263&lt;'IV. Inputs Solar'!$T$60,
               IF(M263-MAX((-1)*'IV. Inputs Solar'!$S$58*'IV. Inputs Solar'!$S$106,K263*'IV. Inputs Solar'!$S$106)&gt;'IV. Inputs Solar'!$T$60,
                    'IV. Inputs Solar'!$T$60,
                    M263-MAX((-1)*'IV. Inputs Solar'!$S$58*'IV. Inputs Solar'!$S$106,K263*'IV. Inputs Solar'!$S$106)),
               M263)))</f>
        <v>18.799068854888908</v>
      </c>
      <c r="N264" s="98">
        <f>IF('IV. Inputs Solar'!$T$60=0,0,M264/'IV. Inputs Solar'!$T$60)</f>
        <v>0.31331781424814847</v>
      </c>
      <c r="O264" s="36">
        <f t="shared" si="14"/>
        <v>1</v>
      </c>
      <c r="P264" s="36">
        <f t="shared" si="15"/>
        <v>0</v>
      </c>
      <c r="Q264" s="36">
        <f t="shared" si="13"/>
        <v>0</v>
      </c>
      <c r="R264" s="36">
        <f>ROUND(IF(K264&lt;0,((M264-M265)/'IV. Inputs Solar'!$S$106)-K264,0),2)</f>
        <v>0</v>
      </c>
      <c r="S264" s="125">
        <f>ROUND(IF(K264&gt;0,IF(T264&gt;0,K264,ABS((M264-M265)*'IV. Inputs Solar'!$S$106-K264)),0),2)</f>
        <v>0</v>
      </c>
      <c r="T264" s="151">
        <f>IF('IV. Inputs Solar'!$T$60&lt;&gt;0,
     IF(AND(M264&lt;MIN('IV. Inputs Solar'!$T$60,'IV. Inputs Solar'!$T$60*'IV. Inputs Solar'!$S$108+SUM(INDEX(K264:$K$8797,MATCH(L264,L264:$L$8797,0),1):INDEX(K264:$K$8797,MATCH(L264,L264:$L$8797,0)+L264-1,1))/'IV. Inputs Solar'!$S$106),K264&gt;0),
          'IV. Inputs Solar'!$S$66,
          0),
     IF(K264&gt;0,
          IF(K264&lt;0.3*'IV. Inputs Solar'!$S$66,
               0.3*'IV. Inputs Solar'!$S$66,
               K264),
          0))</f>
        <v>0</v>
      </c>
      <c r="U264" s="151">
        <f>T264/('III. Inputs Baseline Diesel'!$S$54*'III. Inputs Baseline Diesel'!$S$57)</f>
        <v>0</v>
      </c>
    </row>
    <row r="265" spans="2:21" ht="14.25" customHeight="1" x14ac:dyDescent="0.25">
      <c r="B265" s="635">
        <v>228</v>
      </c>
      <c r="C265" s="268">
        <f>INDEX('V. Load Profile'!$D$85:$K$108,IF(MOD(B265,24)=0, 24,MOD(B265,24)),4)</f>
        <v>1.6</v>
      </c>
      <c r="D265" s="605">
        <f>IF('III. Inputs Baseline Diesel'!$S$17&gt;0,IF(AND(C265&gt;0, C265&lt;'III. Inputs Baseline Diesel'!$S$17*'III. Inputs Baseline Diesel'!$S$50),'III. Inputs Baseline Diesel'!$S$50*'III. Inputs Baseline Diesel'!$S$17,C265))</f>
        <v>3.2279999999999998</v>
      </c>
      <c r="E265" s="23">
        <f>INDEX('IX. Irradiation Data'!$G$15:$I$8774,B265,2)</f>
        <v>562</v>
      </c>
      <c r="F265" s="36">
        <f>INDEX('IX. Irradiation Data'!$G$15:$I$8774,B265, 3)</f>
        <v>32.299999999999997</v>
      </c>
      <c r="G265" s="36">
        <f>E265*COS(RADIANS('IV. Inputs Solar'!$S$102))</f>
        <v>542.85031437445639</v>
      </c>
      <c r="H265" s="36">
        <f>F265+('IV. Inputs Solar'!$S$100-20)/80*E265/10</f>
        <v>67.424999999999997</v>
      </c>
      <c r="I265" s="36">
        <f>1+('IV. Inputs Solar'!$S$101*(H265-25))</f>
        <v>0.85151250000000001</v>
      </c>
      <c r="J265" s="36">
        <f>G265*I265*('IV. Inputs Solar'!$T$52*'IV. Inputs Solar'!$S$53)/1000</f>
        <v>9.2448765663755861</v>
      </c>
      <c r="K265" s="125">
        <f t="shared" si="12"/>
        <v>-7.6448765663755864</v>
      </c>
      <c r="L265" s="36">
        <f>IF(K265&gt;0,MATCH(0,K265:$K$8797,-1)-1,0)</f>
        <v>0</v>
      </c>
      <c r="M265" s="126">
        <f>IF('IV. Inputs Solar'!$T$60=0,
     0,
     IF(K264&gt;0,
          IF(T264=0,
               IF(M264&gt;='IV. Inputs Solar'!$S$108*'IV. Inputs Solar'!$T$60,
                    IF(M264-MIN('IV. Inputs Solar'!$S$58/'IV. Inputs Solar'!$S$106,K264/'IV. Inputs Solar'!$S$106)&lt;'IV. Inputs Solar'!$T$60*'IV. Inputs Solar'!$S$108,
                         'IV. Inputs Solar'!$T$60*'IV. Inputs Solar'!$S$108,
                         M264-MIN('IV. Inputs Solar'!$S$58/'IV. Inputs Solar'!$S$106,K264/'IV. Inputs Solar'!$S$106)),
                    IF(M264+MIN('IV. Inputs Solar'!$S$66-K264,'IV. Inputs Solar'!$S$58)*'IV. Inputs Solar'!$S$106&gt;'IV. Inputs Solar'!$T$60,
                         'IV. Inputs Solar'!$T$60,
                         M264+MIN('IV. Inputs Solar'!$S$66-K264,'IV. Inputs Solar'!$S$58)*'IV. Inputs Solar'!$S$106)),
               IF(M264-'IV. Inputs Solar'!$S$108*'IV. Inputs Solar'!$T$60&lt;MIN('IV. Inputs Solar'!$T$60,'IV. Inputs Solar'!$T$60*'IV. Inputs Solar'!$S$108+SUM(INDEX(K265:$K$8797,MATCH(L265,L265:$L$8797,0),1):INDEX(K265:$K$8797,MATCH(L265,L265:$L$8797,0)+L265-1,1))/'IV. Inputs Solar'!$S$106),
                    IF(M264+MIN('IV. Inputs Solar'!$S$66-K264,'IV. Inputs Solar'!$S$58)*'IV. Inputs Solar'!$S$106&gt;MIN('IV. Inputs Solar'!$T$60,'IV. Inputs Solar'!$T$60*'IV. Inputs Solar'!$S$108+SUM(INDEX(K265:$K$8797,MATCH(L265,L265:$L$8797,0),1):INDEX(K265:$K$8797,MATCH(L265,L265:$L$8797,0)+L265-1,1))/'IV. Inputs Solar'!$S$106),
                         MIN('IV. Inputs Solar'!$T$60,'IV. Inputs Solar'!$T$60*'IV. Inputs Solar'!$S$108+SUM(INDEX(K265:$K$8797,MATCH(L265,L265:$L$8797,0),1):INDEX(K265:$K$8797,MATCH(L265,L265:$L$8797,0)+L265-1,1))/'IV. Inputs Solar'!$S$106),
                         M264+MIN('IV. Inputs Solar'!$S$66-K264,'IV. Inputs Solar'!$S$58)*'IV. Inputs Solar'!$S$106),
                    M264)),
          IF(M264&lt;'IV. Inputs Solar'!$T$60,
               IF(M264-MAX((-1)*'IV. Inputs Solar'!$S$58*'IV. Inputs Solar'!$S$106,K264*'IV. Inputs Solar'!$S$106)&gt;'IV. Inputs Solar'!$T$60,
                    'IV. Inputs Solar'!$T$60,
                    M264-MAX((-1)*'IV. Inputs Solar'!$S$58*'IV. Inputs Solar'!$S$106,K264*'IV. Inputs Solar'!$S$106)),
               M264)))</f>
        <v>25.295744413475461</v>
      </c>
      <c r="N265" s="98">
        <f>IF('IV. Inputs Solar'!$T$60=0,0,M265/'IV. Inputs Solar'!$T$60)</f>
        <v>0.42159574022459101</v>
      </c>
      <c r="O265" s="36">
        <f t="shared" si="14"/>
        <v>1</v>
      </c>
      <c r="P265" s="36">
        <f t="shared" si="15"/>
        <v>0</v>
      </c>
      <c r="Q265" s="36">
        <f t="shared" si="13"/>
        <v>0</v>
      </c>
      <c r="R265" s="36">
        <f>ROUND(IF(K265&lt;0,((M265-M266)/'IV. Inputs Solar'!$S$106)-K265,0),2)</f>
        <v>0</v>
      </c>
      <c r="S265" s="125">
        <f>ROUND(IF(K265&gt;0,IF(T265&gt;0,K265,ABS((M265-M266)*'IV. Inputs Solar'!$S$106-K265)),0),2)</f>
        <v>0</v>
      </c>
      <c r="T265" s="151">
        <f>IF('IV. Inputs Solar'!$T$60&lt;&gt;0,
     IF(AND(M265&lt;MIN('IV. Inputs Solar'!$T$60,'IV. Inputs Solar'!$T$60*'IV. Inputs Solar'!$S$108+SUM(INDEX(K265:$K$8797,MATCH(L265,L265:$L$8797,0),1):INDEX(K265:$K$8797,MATCH(L265,L265:$L$8797,0)+L265-1,1))/'IV. Inputs Solar'!$S$106),K265&gt;0),
          'IV. Inputs Solar'!$S$66,
          0),
     IF(K265&gt;0,
          IF(K265&lt;0.3*'IV. Inputs Solar'!$S$66,
               0.3*'IV. Inputs Solar'!$S$66,
               K265),
          0))</f>
        <v>0</v>
      </c>
      <c r="U265" s="151">
        <f>T265/('III. Inputs Baseline Diesel'!$S$54*'III. Inputs Baseline Diesel'!$S$57)</f>
        <v>0</v>
      </c>
    </row>
    <row r="266" spans="2:21" ht="14.25" customHeight="1" x14ac:dyDescent="0.25">
      <c r="B266" s="635">
        <v>229</v>
      </c>
      <c r="C266" s="268">
        <f>INDEX('V. Load Profile'!$D$85:$K$108,IF(MOD(B266,24)=0, 24,MOD(B266,24)),4)</f>
        <v>1.377777777777778</v>
      </c>
      <c r="D266" s="605">
        <f>IF('III. Inputs Baseline Diesel'!$S$17&gt;0,IF(AND(C266&gt;0, C266&lt;'III. Inputs Baseline Diesel'!$S$17*'III. Inputs Baseline Diesel'!$S$50),'III. Inputs Baseline Diesel'!$S$50*'III. Inputs Baseline Diesel'!$S$17,C266))</f>
        <v>3.2279999999999998</v>
      </c>
      <c r="E266" s="23">
        <f>INDEX('IX. Irradiation Data'!$G$15:$I$8774,B266,2)</f>
        <v>603</v>
      </c>
      <c r="F266" s="36">
        <f>INDEX('IX. Irradiation Data'!$G$15:$I$8774,B266, 3)</f>
        <v>33.6</v>
      </c>
      <c r="G266" s="36">
        <f>E266*COS(RADIANS('IV. Inputs Solar'!$S$102))</f>
        <v>582.45327325230824</v>
      </c>
      <c r="H266" s="36">
        <f>F266+('IV. Inputs Solar'!$S$100-20)/80*E266/10</f>
        <v>71.287499999999994</v>
      </c>
      <c r="I266" s="36">
        <f>1+('IV. Inputs Solar'!$S$101*(H266-25))</f>
        <v>0.83799374999999998</v>
      </c>
      <c r="J266" s="36">
        <f>G266*I266*('IV. Inputs Solar'!$T$52*'IV. Inputs Solar'!$S$53)/1000</f>
        <v>9.7618440530495292</v>
      </c>
      <c r="K266" s="125">
        <f t="shared" si="12"/>
        <v>-8.384066275271751</v>
      </c>
      <c r="L266" s="36">
        <f>IF(K266&gt;0,MATCH(0,K266:$K$8797,-1)-1,0)</f>
        <v>0</v>
      </c>
      <c r="M266" s="126">
        <f>IF('IV. Inputs Solar'!$T$60=0,
     0,
     IF(K265&gt;0,
          IF(T265=0,
               IF(M265&gt;='IV. Inputs Solar'!$S$108*'IV. Inputs Solar'!$T$60,
                    IF(M265-MIN('IV. Inputs Solar'!$S$58/'IV. Inputs Solar'!$S$106,K265/'IV. Inputs Solar'!$S$106)&lt;'IV. Inputs Solar'!$T$60*'IV. Inputs Solar'!$S$108,
                         'IV. Inputs Solar'!$T$60*'IV. Inputs Solar'!$S$108,
                         M265-MIN('IV. Inputs Solar'!$S$58/'IV. Inputs Solar'!$S$106,K265/'IV. Inputs Solar'!$S$106)),
                    IF(M265+MIN('IV. Inputs Solar'!$S$66-K265,'IV. Inputs Solar'!$S$58)*'IV. Inputs Solar'!$S$106&gt;'IV. Inputs Solar'!$T$60,
                         'IV. Inputs Solar'!$T$60,
                         M265+MIN('IV. Inputs Solar'!$S$66-K265,'IV. Inputs Solar'!$S$58)*'IV. Inputs Solar'!$S$106)),
               IF(M265-'IV. Inputs Solar'!$S$108*'IV. Inputs Solar'!$T$60&lt;MIN('IV. Inputs Solar'!$T$60,'IV. Inputs Solar'!$T$60*'IV. Inputs Solar'!$S$108+SUM(INDEX(K266:$K$8797,MATCH(L266,L266:$L$8797,0),1):INDEX(K266:$K$8797,MATCH(L266,L266:$L$8797,0)+L266-1,1))/'IV. Inputs Solar'!$S$106),
                    IF(M265+MIN('IV. Inputs Solar'!$S$66-K265,'IV. Inputs Solar'!$S$58)*'IV. Inputs Solar'!$S$106&gt;MIN('IV. Inputs Solar'!$T$60,'IV. Inputs Solar'!$T$60*'IV. Inputs Solar'!$S$108+SUM(INDEX(K266:$K$8797,MATCH(L266,L266:$L$8797,0),1):INDEX(K266:$K$8797,MATCH(L266,L266:$L$8797,0)+L266-1,1))/'IV. Inputs Solar'!$S$106),
                         MIN('IV. Inputs Solar'!$T$60,'IV. Inputs Solar'!$T$60*'IV. Inputs Solar'!$S$108+SUM(INDEX(K266:$K$8797,MATCH(L266,L266:$L$8797,0),1):INDEX(K266:$K$8797,MATCH(L266,L266:$L$8797,0)+L266-1,1))/'IV. Inputs Solar'!$S$106),
                         M265+MIN('IV. Inputs Solar'!$S$66-K265,'IV. Inputs Solar'!$S$58)*'IV. Inputs Solar'!$S$106),
                    M265)),
          IF(M265&lt;'IV. Inputs Solar'!$T$60,
               IF(M265-MAX((-1)*'IV. Inputs Solar'!$S$58*'IV. Inputs Solar'!$S$106,K265*'IV. Inputs Solar'!$S$106)&gt;'IV. Inputs Solar'!$T$60,
                    'IV. Inputs Solar'!$T$60,
                    M265-MAX((-1)*'IV. Inputs Solar'!$S$58*'IV. Inputs Solar'!$S$106,K265*'IV. Inputs Solar'!$S$106)),
               M265)))</f>
        <v>32.54831112765374</v>
      </c>
      <c r="N266" s="98">
        <f>IF('IV. Inputs Solar'!$T$60=0,0,M266/'IV. Inputs Solar'!$T$60)</f>
        <v>0.54247185212756233</v>
      </c>
      <c r="O266" s="36">
        <f t="shared" si="14"/>
        <v>1</v>
      </c>
      <c r="P266" s="36">
        <f t="shared" si="15"/>
        <v>0</v>
      </c>
      <c r="Q266" s="36">
        <f t="shared" si="13"/>
        <v>0</v>
      </c>
      <c r="R266" s="36">
        <f>ROUND(IF(K266&lt;0,((M266-M267)/'IV. Inputs Solar'!$S$106)-K266,0),2)</f>
        <v>0</v>
      </c>
      <c r="S266" s="125">
        <f>ROUND(IF(K266&gt;0,IF(T266&gt;0,K266,ABS((M266-M267)*'IV. Inputs Solar'!$S$106-K266)),0),2)</f>
        <v>0</v>
      </c>
      <c r="T266" s="151">
        <f>IF('IV. Inputs Solar'!$T$60&lt;&gt;0,
     IF(AND(M266&lt;MIN('IV. Inputs Solar'!$T$60,'IV. Inputs Solar'!$T$60*'IV. Inputs Solar'!$S$108+SUM(INDEX(K266:$K$8797,MATCH(L266,L266:$L$8797,0),1):INDEX(K266:$K$8797,MATCH(L266,L266:$L$8797,0)+L266-1,1))/'IV. Inputs Solar'!$S$106),K266&gt;0),
          'IV. Inputs Solar'!$S$66,
          0),
     IF(K266&gt;0,
          IF(K266&lt;0.3*'IV. Inputs Solar'!$S$66,
               0.3*'IV. Inputs Solar'!$S$66,
               K266),
          0))</f>
        <v>0</v>
      </c>
      <c r="U266" s="151">
        <f>T266/('III. Inputs Baseline Diesel'!$S$54*'III. Inputs Baseline Diesel'!$S$57)</f>
        <v>0</v>
      </c>
    </row>
    <row r="267" spans="2:21" ht="14.25" customHeight="1" x14ac:dyDescent="0.25">
      <c r="B267" s="635">
        <v>230</v>
      </c>
      <c r="C267" s="268">
        <f>INDEX('V. Load Profile'!$D$85:$K$108,IF(MOD(B267,24)=0, 24,MOD(B267,24)),4)</f>
        <v>1.1111111111111112</v>
      </c>
      <c r="D267" s="605">
        <f>IF('III. Inputs Baseline Diesel'!$S$17&gt;0,IF(AND(C267&gt;0, C267&lt;'III. Inputs Baseline Diesel'!$S$17*'III. Inputs Baseline Diesel'!$S$50),'III. Inputs Baseline Diesel'!$S$50*'III. Inputs Baseline Diesel'!$S$17,C267))</f>
        <v>3.2279999999999998</v>
      </c>
      <c r="E267" s="23">
        <f>INDEX('IX. Irradiation Data'!$G$15:$I$8774,B267,2)</f>
        <v>598</v>
      </c>
      <c r="F267" s="36">
        <f>INDEX('IX. Irradiation Data'!$G$15:$I$8774,B267, 3)</f>
        <v>34</v>
      </c>
      <c r="G267" s="36">
        <f>E267*COS(RADIANS('IV. Inputs Solar'!$S$102))</f>
        <v>577.62364412086288</v>
      </c>
      <c r="H267" s="36">
        <f>F267+('IV. Inputs Solar'!$S$100-20)/80*E267/10</f>
        <v>71.375</v>
      </c>
      <c r="I267" s="36">
        <f>1+('IV. Inputs Solar'!$S$101*(H267-25))</f>
        <v>0.83768750000000003</v>
      </c>
      <c r="J267" s="36">
        <f>G267*I267*('IV. Inputs Solar'!$T$52*'IV. Inputs Solar'!$S$53)/1000</f>
        <v>9.6773621276899071</v>
      </c>
      <c r="K267" s="125">
        <f t="shared" si="12"/>
        <v>-8.5662510165787964</v>
      </c>
      <c r="L267" s="36">
        <f>IF(K267&gt;0,MATCH(0,K267:$K$8797,-1)-1,0)</f>
        <v>0</v>
      </c>
      <c r="M267" s="126">
        <f>IF('IV. Inputs Solar'!$T$60=0,
     0,
     IF(K266&gt;0,
          IF(T266=0,
               IF(M266&gt;='IV. Inputs Solar'!$S$108*'IV. Inputs Solar'!$T$60,
                    IF(M266-MIN('IV. Inputs Solar'!$S$58/'IV. Inputs Solar'!$S$106,K266/'IV. Inputs Solar'!$S$106)&lt;'IV. Inputs Solar'!$T$60*'IV. Inputs Solar'!$S$108,
                         'IV. Inputs Solar'!$T$60*'IV. Inputs Solar'!$S$108,
                         M266-MIN('IV. Inputs Solar'!$S$58/'IV. Inputs Solar'!$S$106,K266/'IV. Inputs Solar'!$S$106)),
                    IF(M266+MIN('IV. Inputs Solar'!$S$66-K266,'IV. Inputs Solar'!$S$58)*'IV. Inputs Solar'!$S$106&gt;'IV. Inputs Solar'!$T$60,
                         'IV. Inputs Solar'!$T$60,
                         M266+MIN('IV. Inputs Solar'!$S$66-K266,'IV. Inputs Solar'!$S$58)*'IV. Inputs Solar'!$S$106)),
               IF(M266-'IV. Inputs Solar'!$S$108*'IV. Inputs Solar'!$T$60&lt;MIN('IV. Inputs Solar'!$T$60,'IV. Inputs Solar'!$T$60*'IV. Inputs Solar'!$S$108+SUM(INDEX(K267:$K$8797,MATCH(L267,L267:$L$8797,0),1):INDEX(K267:$K$8797,MATCH(L267,L267:$L$8797,0)+L267-1,1))/'IV. Inputs Solar'!$S$106),
                    IF(M266+MIN('IV. Inputs Solar'!$S$66-K266,'IV. Inputs Solar'!$S$58)*'IV. Inputs Solar'!$S$106&gt;MIN('IV. Inputs Solar'!$T$60,'IV. Inputs Solar'!$T$60*'IV. Inputs Solar'!$S$108+SUM(INDEX(K267:$K$8797,MATCH(L267,L267:$L$8797,0),1):INDEX(K267:$K$8797,MATCH(L267,L267:$L$8797,0)+L267-1,1))/'IV. Inputs Solar'!$S$106),
                         MIN('IV. Inputs Solar'!$T$60,'IV. Inputs Solar'!$T$60*'IV. Inputs Solar'!$S$108+SUM(INDEX(K267:$K$8797,MATCH(L267,L267:$L$8797,0),1):INDEX(K267:$K$8797,MATCH(L267,L267:$L$8797,0)+L267-1,1))/'IV. Inputs Solar'!$S$106),
                         M266+MIN('IV. Inputs Solar'!$S$66-K266,'IV. Inputs Solar'!$S$58)*'IV. Inputs Solar'!$S$106),
                    M266)),
          IF(M266&lt;'IV. Inputs Solar'!$T$60,
               IF(M266-MAX((-1)*'IV. Inputs Solar'!$S$58*'IV. Inputs Solar'!$S$106,K266*'IV. Inputs Solar'!$S$106)&gt;'IV. Inputs Solar'!$T$60,
                    'IV. Inputs Solar'!$T$60,
                    M266-MAX((-1)*'IV. Inputs Solar'!$S$58*'IV. Inputs Solar'!$S$106,K266*'IV. Inputs Solar'!$S$106)),
               M266)))</f>
        <v>40.502134772752633</v>
      </c>
      <c r="N267" s="98">
        <f>IF('IV. Inputs Solar'!$T$60=0,0,M267/'IV. Inputs Solar'!$T$60)</f>
        <v>0.67503557954587723</v>
      </c>
      <c r="O267" s="36">
        <f t="shared" si="14"/>
        <v>1</v>
      </c>
      <c r="P267" s="36">
        <f t="shared" si="15"/>
        <v>0</v>
      </c>
      <c r="Q267" s="36">
        <f t="shared" si="13"/>
        <v>0</v>
      </c>
      <c r="R267" s="36">
        <f>ROUND(IF(K267&lt;0,((M267-M268)/'IV. Inputs Solar'!$S$106)-K267,0),2)</f>
        <v>0</v>
      </c>
      <c r="S267" s="125">
        <f>ROUND(IF(K267&gt;0,IF(T267&gt;0,K267,ABS((M267-M268)*'IV. Inputs Solar'!$S$106-K267)),0),2)</f>
        <v>0</v>
      </c>
      <c r="T267" s="151">
        <f>IF('IV. Inputs Solar'!$T$60&lt;&gt;0,
     IF(AND(M267&lt;MIN('IV. Inputs Solar'!$T$60,'IV. Inputs Solar'!$T$60*'IV. Inputs Solar'!$S$108+SUM(INDEX(K267:$K$8797,MATCH(L267,L267:$L$8797,0),1):INDEX(K267:$K$8797,MATCH(L267,L267:$L$8797,0)+L267-1,1))/'IV. Inputs Solar'!$S$106),K267&gt;0),
          'IV. Inputs Solar'!$S$66,
          0),
     IF(K267&gt;0,
          IF(K267&lt;0.3*'IV. Inputs Solar'!$S$66,
               0.3*'IV. Inputs Solar'!$S$66,
               K267),
          0))</f>
        <v>0</v>
      </c>
      <c r="U267" s="151">
        <f>T267/('III. Inputs Baseline Diesel'!$S$54*'III. Inputs Baseline Diesel'!$S$57)</f>
        <v>0</v>
      </c>
    </row>
    <row r="268" spans="2:21" ht="14.25" customHeight="1" x14ac:dyDescent="0.25">
      <c r="B268" s="635">
        <v>231</v>
      </c>
      <c r="C268" s="268">
        <f>INDEX('V. Load Profile'!$D$85:$K$108,IF(MOD(B268,24)=0, 24,MOD(B268,24)),4)</f>
        <v>1.1111111111111112</v>
      </c>
      <c r="D268" s="605">
        <f>IF('III. Inputs Baseline Diesel'!$S$17&gt;0,IF(AND(C268&gt;0, C268&lt;'III. Inputs Baseline Diesel'!$S$17*'III. Inputs Baseline Diesel'!$S$50),'III. Inputs Baseline Diesel'!$S$50*'III. Inputs Baseline Diesel'!$S$17,C268))</f>
        <v>3.2279999999999998</v>
      </c>
      <c r="E268" s="23">
        <f>INDEX('IX. Irradiation Data'!$G$15:$I$8774,B268,2)</f>
        <v>522</v>
      </c>
      <c r="F268" s="36">
        <f>INDEX('IX. Irradiation Data'!$G$15:$I$8774,B268, 3)</f>
        <v>34.299999999999997</v>
      </c>
      <c r="G268" s="36">
        <f>E268*COS(RADIANS('IV. Inputs Solar'!$S$102))</f>
        <v>504.21328132289364</v>
      </c>
      <c r="H268" s="36">
        <f>F268+('IV. Inputs Solar'!$S$100-20)/80*E268/10</f>
        <v>66.924999999999997</v>
      </c>
      <c r="I268" s="36">
        <f>1+('IV. Inputs Solar'!$S$101*(H268-25))</f>
        <v>0.85326250000000003</v>
      </c>
      <c r="J268" s="36">
        <f>G268*I268*('IV. Inputs Solar'!$T$52*'IV. Inputs Solar'!$S$53)/1000</f>
        <v>8.604525699095511</v>
      </c>
      <c r="K268" s="125">
        <f t="shared" si="12"/>
        <v>-7.4934145879844003</v>
      </c>
      <c r="L268" s="36">
        <f>IF(K268&gt;0,MATCH(0,K268:$K$8797,-1)-1,0)</f>
        <v>0</v>
      </c>
      <c r="M268" s="126">
        <f>IF('IV. Inputs Solar'!$T$60=0,
     0,
     IF(K267&gt;0,
          IF(T267=0,
               IF(M267&gt;='IV. Inputs Solar'!$S$108*'IV. Inputs Solar'!$T$60,
                    IF(M267-MIN('IV. Inputs Solar'!$S$58/'IV. Inputs Solar'!$S$106,K267/'IV. Inputs Solar'!$S$106)&lt;'IV. Inputs Solar'!$T$60*'IV. Inputs Solar'!$S$108,
                         'IV. Inputs Solar'!$T$60*'IV. Inputs Solar'!$S$108,
                         M267-MIN('IV. Inputs Solar'!$S$58/'IV. Inputs Solar'!$S$106,K267/'IV. Inputs Solar'!$S$106)),
                    IF(M267+MIN('IV. Inputs Solar'!$S$66-K267,'IV. Inputs Solar'!$S$58)*'IV. Inputs Solar'!$S$106&gt;'IV. Inputs Solar'!$T$60,
                         'IV. Inputs Solar'!$T$60,
                         M267+MIN('IV. Inputs Solar'!$S$66-K267,'IV. Inputs Solar'!$S$58)*'IV. Inputs Solar'!$S$106)),
               IF(M267-'IV. Inputs Solar'!$S$108*'IV. Inputs Solar'!$T$60&lt;MIN('IV. Inputs Solar'!$T$60,'IV. Inputs Solar'!$T$60*'IV. Inputs Solar'!$S$108+SUM(INDEX(K268:$K$8797,MATCH(L268,L268:$L$8797,0),1):INDEX(K268:$K$8797,MATCH(L268,L268:$L$8797,0)+L268-1,1))/'IV. Inputs Solar'!$S$106),
                    IF(M267+MIN('IV. Inputs Solar'!$S$66-K267,'IV. Inputs Solar'!$S$58)*'IV. Inputs Solar'!$S$106&gt;MIN('IV. Inputs Solar'!$T$60,'IV. Inputs Solar'!$T$60*'IV. Inputs Solar'!$S$108+SUM(INDEX(K268:$K$8797,MATCH(L268,L268:$L$8797,0),1):INDEX(K268:$K$8797,MATCH(L268,L268:$L$8797,0)+L268-1,1))/'IV. Inputs Solar'!$S$106),
                         MIN('IV. Inputs Solar'!$T$60,'IV. Inputs Solar'!$T$60*'IV. Inputs Solar'!$S$108+SUM(INDEX(K268:$K$8797,MATCH(L268,L268:$L$8797,0),1):INDEX(K268:$K$8797,MATCH(L268,L268:$L$8797,0)+L268-1,1))/'IV. Inputs Solar'!$S$106),
                         M267+MIN('IV. Inputs Solar'!$S$66-K267,'IV. Inputs Solar'!$S$58)*'IV. Inputs Solar'!$S$106),
                    M267)),
          IF(M267&lt;'IV. Inputs Solar'!$T$60,
               IF(M267-MAX((-1)*'IV. Inputs Solar'!$S$58*'IV. Inputs Solar'!$S$106,K267*'IV. Inputs Solar'!$S$106)&gt;'IV. Inputs Solar'!$T$60,
                    'IV. Inputs Solar'!$T$60,
                    M267-MAX((-1)*'IV. Inputs Solar'!$S$58*'IV. Inputs Solar'!$S$106,K267*'IV. Inputs Solar'!$S$106)),
               M267)))</f>
        <v>48.628794039089172</v>
      </c>
      <c r="N268" s="98">
        <f>IF('IV. Inputs Solar'!$T$60=0,0,M268/'IV. Inputs Solar'!$T$60)</f>
        <v>0.81047990065148623</v>
      </c>
      <c r="O268" s="36">
        <f t="shared" si="14"/>
        <v>1</v>
      </c>
      <c r="P268" s="36">
        <f t="shared" si="15"/>
        <v>0</v>
      </c>
      <c r="Q268" s="36">
        <f t="shared" si="13"/>
        <v>0</v>
      </c>
      <c r="R268" s="36">
        <f>ROUND(IF(K268&lt;0,((M268-M269)/'IV. Inputs Solar'!$S$106)-K268,0),2)</f>
        <v>0</v>
      </c>
      <c r="S268" s="125">
        <f>ROUND(IF(K268&gt;0,IF(T268&gt;0,K268,ABS((M268-M269)*'IV. Inputs Solar'!$S$106-K268)),0),2)</f>
        <v>0</v>
      </c>
      <c r="T268" s="151">
        <f>IF('IV. Inputs Solar'!$T$60&lt;&gt;0,
     IF(AND(M268&lt;MIN('IV. Inputs Solar'!$T$60,'IV. Inputs Solar'!$T$60*'IV. Inputs Solar'!$S$108+SUM(INDEX(K268:$K$8797,MATCH(L268,L268:$L$8797,0),1):INDEX(K268:$K$8797,MATCH(L268,L268:$L$8797,0)+L268-1,1))/'IV. Inputs Solar'!$S$106),K268&gt;0),
          'IV. Inputs Solar'!$S$66,
          0),
     IF(K268&gt;0,
          IF(K268&lt;0.3*'IV. Inputs Solar'!$S$66,
               0.3*'IV. Inputs Solar'!$S$66,
               K268),
          0))</f>
        <v>0</v>
      </c>
      <c r="U268" s="151">
        <f>T268/('III. Inputs Baseline Diesel'!$S$54*'III. Inputs Baseline Diesel'!$S$57)</f>
        <v>0</v>
      </c>
    </row>
    <row r="269" spans="2:21" ht="14.25" customHeight="1" x14ac:dyDescent="0.25">
      <c r="B269" s="635">
        <v>232</v>
      </c>
      <c r="C269" s="268">
        <f>INDEX('V. Load Profile'!$D$85:$K$108,IF(MOD(B269,24)=0, 24,MOD(B269,24)),4)</f>
        <v>1</v>
      </c>
      <c r="D269" s="605">
        <f>IF('III. Inputs Baseline Diesel'!$S$17&gt;0,IF(AND(C269&gt;0, C269&lt;'III. Inputs Baseline Diesel'!$S$17*'III. Inputs Baseline Diesel'!$S$50),'III. Inputs Baseline Diesel'!$S$50*'III. Inputs Baseline Diesel'!$S$17,C269))</f>
        <v>3.2279999999999998</v>
      </c>
      <c r="E269" s="23">
        <f>INDEX('IX. Irradiation Data'!$G$15:$I$8774,B269,2)</f>
        <v>380</v>
      </c>
      <c r="F269" s="36">
        <f>INDEX('IX. Irradiation Data'!$G$15:$I$8774,B269, 3)</f>
        <v>34.700000000000003</v>
      </c>
      <c r="G269" s="36">
        <f>E269*COS(RADIANS('IV. Inputs Solar'!$S$102))</f>
        <v>367.05181398984598</v>
      </c>
      <c r="H269" s="36">
        <f>F269+('IV. Inputs Solar'!$S$100-20)/80*E269/10</f>
        <v>58.45</v>
      </c>
      <c r="I269" s="36">
        <f>1+('IV. Inputs Solar'!$S$101*(H269-25))</f>
        <v>0.88292499999999996</v>
      </c>
      <c r="J269" s="36">
        <f>G269*I269*('IV. Inputs Solar'!$T$52*'IV. Inputs Solar'!$S$53)/1000</f>
        <v>6.4815844573396957</v>
      </c>
      <c r="K269" s="125">
        <f t="shared" si="12"/>
        <v>-5.4815844573396957</v>
      </c>
      <c r="L269" s="36">
        <f>IF(K269&gt;0,MATCH(0,K269:$K$8797,-1)-1,0)</f>
        <v>0</v>
      </c>
      <c r="M269" s="126">
        <f>IF('IV. Inputs Solar'!$T$60=0,
     0,
     IF(K268&gt;0,
          IF(T268=0,
               IF(M268&gt;='IV. Inputs Solar'!$S$108*'IV. Inputs Solar'!$T$60,
                    IF(M268-MIN('IV. Inputs Solar'!$S$58/'IV. Inputs Solar'!$S$106,K268/'IV. Inputs Solar'!$S$106)&lt;'IV. Inputs Solar'!$T$60*'IV. Inputs Solar'!$S$108,
                         'IV. Inputs Solar'!$T$60*'IV. Inputs Solar'!$S$108,
                         M268-MIN('IV. Inputs Solar'!$S$58/'IV. Inputs Solar'!$S$106,K268/'IV. Inputs Solar'!$S$106)),
                    IF(M268+MIN('IV. Inputs Solar'!$S$66-K268,'IV. Inputs Solar'!$S$58)*'IV. Inputs Solar'!$S$106&gt;'IV. Inputs Solar'!$T$60,
                         'IV. Inputs Solar'!$T$60,
                         M268+MIN('IV. Inputs Solar'!$S$66-K268,'IV. Inputs Solar'!$S$58)*'IV. Inputs Solar'!$S$106)),
               IF(M268-'IV. Inputs Solar'!$S$108*'IV. Inputs Solar'!$T$60&lt;MIN('IV. Inputs Solar'!$T$60,'IV. Inputs Solar'!$T$60*'IV. Inputs Solar'!$S$108+SUM(INDEX(K269:$K$8797,MATCH(L269,L269:$L$8797,0),1):INDEX(K269:$K$8797,MATCH(L269,L269:$L$8797,0)+L269-1,1))/'IV. Inputs Solar'!$S$106),
                    IF(M268+MIN('IV. Inputs Solar'!$S$66-K268,'IV. Inputs Solar'!$S$58)*'IV. Inputs Solar'!$S$106&gt;MIN('IV. Inputs Solar'!$T$60,'IV. Inputs Solar'!$T$60*'IV. Inputs Solar'!$S$108+SUM(INDEX(K269:$K$8797,MATCH(L269,L269:$L$8797,0),1):INDEX(K269:$K$8797,MATCH(L269,L269:$L$8797,0)+L269-1,1))/'IV. Inputs Solar'!$S$106),
                         MIN('IV. Inputs Solar'!$T$60,'IV. Inputs Solar'!$T$60*'IV. Inputs Solar'!$S$108+SUM(INDEX(K269:$K$8797,MATCH(L269,L269:$L$8797,0),1):INDEX(K269:$K$8797,MATCH(L269,L269:$L$8797,0)+L269-1,1))/'IV. Inputs Solar'!$S$106),
                         M268+MIN('IV. Inputs Solar'!$S$66-K268,'IV. Inputs Solar'!$S$58)*'IV. Inputs Solar'!$S$106),
                    M268)),
          IF(M268&lt;'IV. Inputs Solar'!$T$60,
               IF(M268-MAX((-1)*'IV. Inputs Solar'!$S$58*'IV. Inputs Solar'!$S$106,K268*'IV. Inputs Solar'!$S$106)&gt;'IV. Inputs Solar'!$T$60,
                    'IV. Inputs Solar'!$T$60,
                    M268-MAX((-1)*'IV. Inputs Solar'!$S$58*'IV. Inputs Solar'!$S$106,K268*'IV. Inputs Solar'!$S$106)),
               M268)))</f>
        <v>55.737671304078042</v>
      </c>
      <c r="N269" s="98">
        <f>IF('IV. Inputs Solar'!$T$60=0,0,M269/'IV. Inputs Solar'!$T$60)</f>
        <v>0.92896118840130071</v>
      </c>
      <c r="O269" s="36">
        <f t="shared" si="14"/>
        <v>1</v>
      </c>
      <c r="P269" s="36">
        <f t="shared" si="15"/>
        <v>0</v>
      </c>
      <c r="Q269" s="36">
        <f t="shared" si="13"/>
        <v>0</v>
      </c>
      <c r="R269" s="36">
        <f>ROUND(IF(K269&lt;0,((M269-M270)/'IV. Inputs Solar'!$S$106)-K269,0),2)</f>
        <v>0.99</v>
      </c>
      <c r="S269" s="125">
        <f>ROUND(IF(K269&gt;0,IF(T269&gt;0,K269,ABS((M269-M270)*'IV. Inputs Solar'!$S$106-K269)),0),2)</f>
        <v>0</v>
      </c>
      <c r="T269" s="151">
        <f>IF('IV. Inputs Solar'!$T$60&lt;&gt;0,
     IF(AND(M269&lt;MIN('IV. Inputs Solar'!$T$60,'IV. Inputs Solar'!$T$60*'IV. Inputs Solar'!$S$108+SUM(INDEX(K269:$K$8797,MATCH(L269,L269:$L$8797,0),1):INDEX(K269:$K$8797,MATCH(L269,L269:$L$8797,0)+L269-1,1))/'IV. Inputs Solar'!$S$106),K269&gt;0),
          'IV. Inputs Solar'!$S$66,
          0),
     IF(K269&gt;0,
          IF(K269&lt;0.3*'IV. Inputs Solar'!$S$66,
               0.3*'IV. Inputs Solar'!$S$66,
               K269),
          0))</f>
        <v>0</v>
      </c>
      <c r="U269" s="151">
        <f>T269/('III. Inputs Baseline Diesel'!$S$54*'III. Inputs Baseline Diesel'!$S$57)</f>
        <v>0</v>
      </c>
    </row>
    <row r="270" spans="2:21" ht="14.25" customHeight="1" x14ac:dyDescent="0.25">
      <c r="B270" s="635">
        <v>233</v>
      </c>
      <c r="C270" s="268">
        <f>INDEX('V. Load Profile'!$D$85:$K$108,IF(MOD(B270,24)=0, 24,MOD(B270,24)),4)</f>
        <v>0.44444444444444448</v>
      </c>
      <c r="D270" s="605">
        <f>IF('III. Inputs Baseline Diesel'!$S$17&gt;0,IF(AND(C270&gt;0, C270&lt;'III. Inputs Baseline Diesel'!$S$17*'III. Inputs Baseline Diesel'!$S$50),'III. Inputs Baseline Diesel'!$S$50*'III. Inputs Baseline Diesel'!$S$17,C270))</f>
        <v>3.2279999999999998</v>
      </c>
      <c r="E270" s="23">
        <f>INDEX('IX. Irradiation Data'!$G$15:$I$8774,B270,2)</f>
        <v>182</v>
      </c>
      <c r="F270" s="36">
        <f>INDEX('IX. Irradiation Data'!$G$15:$I$8774,B270, 3)</f>
        <v>33.700000000000003</v>
      </c>
      <c r="G270" s="36">
        <f>E270*COS(RADIANS('IV. Inputs Solar'!$S$102))</f>
        <v>175.79850038461043</v>
      </c>
      <c r="H270" s="36">
        <f>F270+('IV. Inputs Solar'!$S$100-20)/80*E270/10</f>
        <v>45.075000000000003</v>
      </c>
      <c r="I270" s="36">
        <f>1+('IV. Inputs Solar'!$S$101*(H270-25))</f>
        <v>0.92973749999999999</v>
      </c>
      <c r="J270" s="36">
        <f>G270*I270*('IV. Inputs Solar'!$T$52*'IV. Inputs Solar'!$S$53)/1000</f>
        <v>3.2689291650267345</v>
      </c>
      <c r="K270" s="125">
        <f t="shared" si="12"/>
        <v>-2.8244847205822898</v>
      </c>
      <c r="L270" s="36">
        <f>IF(K270&gt;0,MATCH(0,K270:$K$8797,-1)-1,0)</f>
        <v>0</v>
      </c>
      <c r="M270" s="126">
        <f>IF('IV. Inputs Solar'!$T$60=0,
     0,
     IF(K269&gt;0,
          IF(T269=0,
               IF(M269&gt;='IV. Inputs Solar'!$S$108*'IV. Inputs Solar'!$T$60,
                    IF(M269-MIN('IV. Inputs Solar'!$S$58/'IV. Inputs Solar'!$S$106,K269/'IV. Inputs Solar'!$S$106)&lt;'IV. Inputs Solar'!$T$60*'IV. Inputs Solar'!$S$108,
                         'IV. Inputs Solar'!$T$60*'IV. Inputs Solar'!$S$108,
                         M269-MIN('IV. Inputs Solar'!$S$58/'IV. Inputs Solar'!$S$106,K269/'IV. Inputs Solar'!$S$106)),
                    IF(M269+MIN('IV. Inputs Solar'!$S$66-K269,'IV. Inputs Solar'!$S$58)*'IV. Inputs Solar'!$S$106&gt;'IV. Inputs Solar'!$T$60,
                         'IV. Inputs Solar'!$T$60,
                         M269+MIN('IV. Inputs Solar'!$S$66-K269,'IV. Inputs Solar'!$S$58)*'IV. Inputs Solar'!$S$106)),
               IF(M269-'IV. Inputs Solar'!$S$108*'IV. Inputs Solar'!$T$60&lt;MIN('IV. Inputs Solar'!$T$60,'IV. Inputs Solar'!$T$60*'IV. Inputs Solar'!$S$108+SUM(INDEX(K270:$K$8797,MATCH(L270,L270:$L$8797,0),1):INDEX(K270:$K$8797,MATCH(L270,L270:$L$8797,0)+L270-1,1))/'IV. Inputs Solar'!$S$106),
                    IF(M269+MIN('IV. Inputs Solar'!$S$66-K269,'IV. Inputs Solar'!$S$58)*'IV. Inputs Solar'!$S$106&gt;MIN('IV. Inputs Solar'!$T$60,'IV. Inputs Solar'!$T$60*'IV. Inputs Solar'!$S$108+SUM(INDEX(K270:$K$8797,MATCH(L270,L270:$L$8797,0),1):INDEX(K270:$K$8797,MATCH(L270,L270:$L$8797,0)+L270-1,1))/'IV. Inputs Solar'!$S$106),
                         MIN('IV. Inputs Solar'!$T$60,'IV. Inputs Solar'!$T$60*'IV. Inputs Solar'!$S$108+SUM(INDEX(K270:$K$8797,MATCH(L270,L270:$L$8797,0),1):INDEX(K270:$K$8797,MATCH(L270,L270:$L$8797,0)+L270-1,1))/'IV. Inputs Solar'!$S$106),
                         M269+MIN('IV. Inputs Solar'!$S$66-K269,'IV. Inputs Solar'!$S$58)*'IV. Inputs Solar'!$S$106),
                    M269)),
          IF(M269&lt;'IV. Inputs Solar'!$T$60,
               IF(M269-MAX((-1)*'IV. Inputs Solar'!$S$58*'IV. Inputs Solar'!$S$106,K269*'IV. Inputs Solar'!$S$106)&gt;'IV. Inputs Solar'!$T$60,
                    'IV. Inputs Solar'!$T$60,
                    M269-MAX((-1)*'IV. Inputs Solar'!$S$58*'IV. Inputs Solar'!$S$106,K269*'IV. Inputs Solar'!$S$106)),
               M269)))</f>
        <v>60</v>
      </c>
      <c r="N270" s="98">
        <f>IF('IV. Inputs Solar'!$T$60=0,0,M270/'IV. Inputs Solar'!$T$60)</f>
        <v>1</v>
      </c>
      <c r="O270" s="36">
        <f t="shared" si="14"/>
        <v>1</v>
      </c>
      <c r="P270" s="36">
        <f t="shared" si="15"/>
        <v>0</v>
      </c>
      <c r="Q270" s="36">
        <f t="shared" si="13"/>
        <v>0</v>
      </c>
      <c r="R270" s="36">
        <f>ROUND(IF(K270&lt;0,((M270-M271)/'IV. Inputs Solar'!$S$106)-K270,0),2)</f>
        <v>2.82</v>
      </c>
      <c r="S270" s="125">
        <f>ROUND(IF(K270&gt;0,IF(T270&gt;0,K270,ABS((M270-M271)*'IV. Inputs Solar'!$S$106-K270)),0),2)</f>
        <v>0</v>
      </c>
      <c r="T270" s="151">
        <f>IF('IV. Inputs Solar'!$T$60&lt;&gt;0,
     IF(AND(M270&lt;MIN('IV. Inputs Solar'!$T$60,'IV. Inputs Solar'!$T$60*'IV. Inputs Solar'!$S$108+SUM(INDEX(K270:$K$8797,MATCH(L270,L270:$L$8797,0),1):INDEX(K270:$K$8797,MATCH(L270,L270:$L$8797,0)+L270-1,1))/'IV. Inputs Solar'!$S$106),K270&gt;0),
          'IV. Inputs Solar'!$S$66,
          0),
     IF(K270&gt;0,
          IF(K270&lt;0.3*'IV. Inputs Solar'!$S$66,
               0.3*'IV. Inputs Solar'!$S$66,
               K270),
          0))</f>
        <v>0</v>
      </c>
      <c r="U270" s="151">
        <f>T270/('III. Inputs Baseline Diesel'!$S$54*'III. Inputs Baseline Diesel'!$S$57)</f>
        <v>0</v>
      </c>
    </row>
    <row r="271" spans="2:21" ht="14.25" customHeight="1" x14ac:dyDescent="0.25">
      <c r="B271" s="635">
        <v>234</v>
      </c>
      <c r="C271" s="268">
        <f>INDEX('V. Load Profile'!$D$85:$K$108,IF(MOD(B271,24)=0, 24,MOD(B271,24)),4)</f>
        <v>0.44444444444444448</v>
      </c>
      <c r="D271" s="605">
        <f>IF('III. Inputs Baseline Diesel'!$S$17&gt;0,IF(AND(C271&gt;0, C271&lt;'III. Inputs Baseline Diesel'!$S$17*'III. Inputs Baseline Diesel'!$S$50),'III. Inputs Baseline Diesel'!$S$50*'III. Inputs Baseline Diesel'!$S$17,C271))</f>
        <v>3.2279999999999998</v>
      </c>
      <c r="E271" s="23">
        <f>INDEX('IX. Irradiation Data'!$G$15:$I$8774,B271,2)</f>
        <v>29</v>
      </c>
      <c r="F271" s="36">
        <f>INDEX('IX. Irradiation Data'!$G$15:$I$8774,B271, 3)</f>
        <v>32.700000000000003</v>
      </c>
      <c r="G271" s="36">
        <f>E271*COS(RADIANS('IV. Inputs Solar'!$S$102))</f>
        <v>28.011848962382981</v>
      </c>
      <c r="H271" s="36">
        <f>F271+('IV. Inputs Solar'!$S$100-20)/80*E271/10</f>
        <v>34.512500000000003</v>
      </c>
      <c r="I271" s="36">
        <f>1+('IV. Inputs Solar'!$S$101*(H271-25))</f>
        <v>0.96670624999999999</v>
      </c>
      <c r="J271" s="36">
        <f>G271*I271*('IV. Inputs Solar'!$T$52*'IV. Inputs Solar'!$S$53)/1000</f>
        <v>0.54158458931983289</v>
      </c>
      <c r="K271" s="125">
        <f t="shared" si="12"/>
        <v>-9.7140144875388412E-2</v>
      </c>
      <c r="L271" s="36">
        <f>IF(K271&gt;0,MATCH(0,K271:$K$8797,-1)-1,0)</f>
        <v>0</v>
      </c>
      <c r="M271" s="126">
        <f>IF('IV. Inputs Solar'!$T$60=0,
     0,
     IF(K270&gt;0,
          IF(T270=0,
               IF(M270&gt;='IV. Inputs Solar'!$S$108*'IV. Inputs Solar'!$T$60,
                    IF(M270-MIN('IV. Inputs Solar'!$S$58/'IV. Inputs Solar'!$S$106,K270/'IV. Inputs Solar'!$S$106)&lt;'IV. Inputs Solar'!$T$60*'IV. Inputs Solar'!$S$108,
                         'IV. Inputs Solar'!$T$60*'IV. Inputs Solar'!$S$108,
                         M270-MIN('IV. Inputs Solar'!$S$58/'IV. Inputs Solar'!$S$106,K270/'IV. Inputs Solar'!$S$106)),
                    IF(M270+MIN('IV. Inputs Solar'!$S$66-K270,'IV. Inputs Solar'!$S$58)*'IV. Inputs Solar'!$S$106&gt;'IV. Inputs Solar'!$T$60,
                         'IV. Inputs Solar'!$T$60,
                         M270+MIN('IV. Inputs Solar'!$S$66-K270,'IV. Inputs Solar'!$S$58)*'IV. Inputs Solar'!$S$106)),
               IF(M270-'IV. Inputs Solar'!$S$108*'IV. Inputs Solar'!$T$60&lt;MIN('IV. Inputs Solar'!$T$60,'IV. Inputs Solar'!$T$60*'IV. Inputs Solar'!$S$108+SUM(INDEX(K271:$K$8797,MATCH(L271,L271:$L$8797,0),1):INDEX(K271:$K$8797,MATCH(L271,L271:$L$8797,0)+L271-1,1))/'IV. Inputs Solar'!$S$106),
                    IF(M270+MIN('IV. Inputs Solar'!$S$66-K270,'IV. Inputs Solar'!$S$58)*'IV. Inputs Solar'!$S$106&gt;MIN('IV. Inputs Solar'!$T$60,'IV. Inputs Solar'!$T$60*'IV. Inputs Solar'!$S$108+SUM(INDEX(K271:$K$8797,MATCH(L271,L271:$L$8797,0),1):INDEX(K271:$K$8797,MATCH(L271,L271:$L$8797,0)+L271-1,1))/'IV. Inputs Solar'!$S$106),
                         MIN('IV. Inputs Solar'!$T$60,'IV. Inputs Solar'!$T$60*'IV. Inputs Solar'!$S$108+SUM(INDEX(K271:$K$8797,MATCH(L271,L271:$L$8797,0),1):INDEX(K271:$K$8797,MATCH(L271,L271:$L$8797,0)+L271-1,1))/'IV. Inputs Solar'!$S$106),
                         M270+MIN('IV. Inputs Solar'!$S$66-K270,'IV. Inputs Solar'!$S$58)*'IV. Inputs Solar'!$S$106),
                    M270)),
          IF(M270&lt;'IV. Inputs Solar'!$T$60,
               IF(M270-MAX((-1)*'IV. Inputs Solar'!$S$58*'IV. Inputs Solar'!$S$106,K270*'IV. Inputs Solar'!$S$106)&gt;'IV. Inputs Solar'!$T$60,
                    'IV. Inputs Solar'!$T$60,
                    M270-MAX((-1)*'IV. Inputs Solar'!$S$58*'IV. Inputs Solar'!$S$106,K270*'IV. Inputs Solar'!$S$106)),
               M270)))</f>
        <v>60</v>
      </c>
      <c r="N271" s="98">
        <f>IF('IV. Inputs Solar'!$T$60=0,0,M271/'IV. Inputs Solar'!$T$60)</f>
        <v>1</v>
      </c>
      <c r="O271" s="36">
        <f t="shared" si="14"/>
        <v>0</v>
      </c>
      <c r="P271" s="36">
        <f t="shared" si="15"/>
        <v>0</v>
      </c>
      <c r="Q271" s="36">
        <f t="shared" si="13"/>
        <v>0</v>
      </c>
      <c r="R271" s="36">
        <f>ROUND(IF(K271&lt;0,((M271-M272)/'IV. Inputs Solar'!$S$106)-K271,0),2)</f>
        <v>0.1</v>
      </c>
      <c r="S271" s="125">
        <f>ROUND(IF(K271&gt;0,IF(T271&gt;0,K271,ABS((M271-M272)*'IV. Inputs Solar'!$S$106-K271)),0),2)</f>
        <v>0</v>
      </c>
      <c r="T271" s="151">
        <f>IF('IV. Inputs Solar'!$T$60&lt;&gt;0,
     IF(AND(M271&lt;MIN('IV. Inputs Solar'!$T$60,'IV. Inputs Solar'!$T$60*'IV. Inputs Solar'!$S$108+SUM(INDEX(K271:$K$8797,MATCH(L271,L271:$L$8797,0),1):INDEX(K271:$K$8797,MATCH(L271,L271:$L$8797,0)+L271-1,1))/'IV. Inputs Solar'!$S$106),K271&gt;0),
          'IV. Inputs Solar'!$S$66,
          0),
     IF(K271&gt;0,
          IF(K271&lt;0.3*'IV. Inputs Solar'!$S$66,
               0.3*'IV. Inputs Solar'!$S$66,
               K271),
          0))</f>
        <v>0</v>
      </c>
      <c r="U271" s="151">
        <f>T271/('III. Inputs Baseline Diesel'!$S$54*'III. Inputs Baseline Diesel'!$S$57)</f>
        <v>0</v>
      </c>
    </row>
    <row r="272" spans="2:21" ht="14.25" customHeight="1" x14ac:dyDescent="0.25">
      <c r="B272" s="635">
        <v>235</v>
      </c>
      <c r="C272" s="268">
        <f>INDEX('V. Load Profile'!$D$85:$K$108,IF(MOD(B272,24)=0, 24,MOD(B272,24)),4)</f>
        <v>7.7444444444444436</v>
      </c>
      <c r="D272" s="605">
        <f>IF('III. Inputs Baseline Diesel'!$S$17&gt;0,IF(AND(C272&gt;0, C272&lt;'III. Inputs Baseline Diesel'!$S$17*'III. Inputs Baseline Diesel'!$S$50),'III. Inputs Baseline Diesel'!$S$50*'III. Inputs Baseline Diesel'!$S$17,C272))</f>
        <v>7.7444444444444436</v>
      </c>
      <c r="E272" s="23">
        <f>INDEX('IX. Irradiation Data'!$G$15:$I$8774,B272,2)</f>
        <v>0</v>
      </c>
      <c r="F272" s="36">
        <f>INDEX('IX. Irradiation Data'!$G$15:$I$8774,B272, 3)</f>
        <v>31.7</v>
      </c>
      <c r="G272" s="36">
        <f>E272*COS(RADIANS('IV. Inputs Solar'!$S$102))</f>
        <v>0</v>
      </c>
      <c r="H272" s="36">
        <f>F272+('IV. Inputs Solar'!$S$100-20)/80*E272/10</f>
        <v>31.7</v>
      </c>
      <c r="I272" s="36">
        <f>1+('IV. Inputs Solar'!$S$101*(H272-25))</f>
        <v>0.97655000000000003</v>
      </c>
      <c r="J272" s="36">
        <f>G272*I272*('IV. Inputs Solar'!$T$52*'IV. Inputs Solar'!$S$53)/1000</f>
        <v>0</v>
      </c>
      <c r="K272" s="125">
        <f t="shared" si="12"/>
        <v>7.7444444444444436</v>
      </c>
      <c r="L272" s="36">
        <f>IF(K272&gt;0,MATCH(0,K272:$K$8797,-1)-1,0)</f>
        <v>12</v>
      </c>
      <c r="M272" s="126">
        <f>IF('IV. Inputs Solar'!$T$60=0,
     0,
     IF(K271&gt;0,
          IF(T271=0,
               IF(M271&gt;='IV. Inputs Solar'!$S$108*'IV. Inputs Solar'!$T$60,
                    IF(M271-MIN('IV. Inputs Solar'!$S$58/'IV. Inputs Solar'!$S$106,K271/'IV. Inputs Solar'!$S$106)&lt;'IV. Inputs Solar'!$T$60*'IV. Inputs Solar'!$S$108,
                         'IV. Inputs Solar'!$T$60*'IV. Inputs Solar'!$S$108,
                         M271-MIN('IV. Inputs Solar'!$S$58/'IV. Inputs Solar'!$S$106,K271/'IV. Inputs Solar'!$S$106)),
                    IF(M271+MIN('IV. Inputs Solar'!$S$66-K271,'IV. Inputs Solar'!$S$58)*'IV. Inputs Solar'!$S$106&gt;'IV. Inputs Solar'!$T$60,
                         'IV. Inputs Solar'!$T$60,
                         M271+MIN('IV. Inputs Solar'!$S$66-K271,'IV. Inputs Solar'!$S$58)*'IV. Inputs Solar'!$S$106)),
               IF(M271-'IV. Inputs Solar'!$S$108*'IV. Inputs Solar'!$T$60&lt;MIN('IV. Inputs Solar'!$T$60,'IV. Inputs Solar'!$T$60*'IV. Inputs Solar'!$S$108+SUM(INDEX(K272:$K$8797,MATCH(L272,L272:$L$8797,0),1):INDEX(K272:$K$8797,MATCH(L272,L272:$L$8797,0)+L272-1,1))/'IV. Inputs Solar'!$S$106),
                    IF(M271+MIN('IV. Inputs Solar'!$S$66-K271,'IV. Inputs Solar'!$S$58)*'IV. Inputs Solar'!$S$106&gt;MIN('IV. Inputs Solar'!$T$60,'IV. Inputs Solar'!$T$60*'IV. Inputs Solar'!$S$108+SUM(INDEX(K272:$K$8797,MATCH(L272,L272:$L$8797,0),1):INDEX(K272:$K$8797,MATCH(L272,L272:$L$8797,0)+L272-1,1))/'IV. Inputs Solar'!$S$106),
                         MIN('IV. Inputs Solar'!$T$60,'IV. Inputs Solar'!$T$60*'IV. Inputs Solar'!$S$108+SUM(INDEX(K272:$K$8797,MATCH(L272,L272:$L$8797,0),1):INDEX(K272:$K$8797,MATCH(L272,L272:$L$8797,0)+L272-1,1))/'IV. Inputs Solar'!$S$106),
                         M271+MIN('IV. Inputs Solar'!$S$66-K271,'IV. Inputs Solar'!$S$58)*'IV. Inputs Solar'!$S$106),
                    M271)),
          IF(M271&lt;'IV. Inputs Solar'!$T$60,
               IF(M271-MAX((-1)*'IV. Inputs Solar'!$S$58*'IV. Inputs Solar'!$S$106,K271*'IV. Inputs Solar'!$S$106)&gt;'IV. Inputs Solar'!$T$60,
                    'IV. Inputs Solar'!$T$60,
                    M271-MAX((-1)*'IV. Inputs Solar'!$S$58*'IV. Inputs Solar'!$S$106,K271*'IV. Inputs Solar'!$S$106)),
               M271)))</f>
        <v>60</v>
      </c>
      <c r="N272" s="98">
        <f>IF('IV. Inputs Solar'!$T$60=0,0,M272/'IV. Inputs Solar'!$T$60)</f>
        <v>1</v>
      </c>
      <c r="O272" s="36">
        <f t="shared" si="14"/>
        <v>0</v>
      </c>
      <c r="P272" s="36">
        <f t="shared" si="15"/>
        <v>0</v>
      </c>
      <c r="Q272" s="36">
        <f t="shared" si="13"/>
        <v>0</v>
      </c>
      <c r="R272" s="36">
        <f>ROUND(IF(K272&lt;0,((M272-M273)/'IV. Inputs Solar'!$S$106)-K272,0),2)</f>
        <v>0</v>
      </c>
      <c r="S272" s="125">
        <f>ROUND(IF(K272&gt;0,IF(T272&gt;0,K272,ABS((M272-M273)*'IV. Inputs Solar'!$S$106-K272)),0),2)</f>
        <v>0</v>
      </c>
      <c r="T272" s="151">
        <f>IF('IV. Inputs Solar'!$T$60&lt;&gt;0,
     IF(AND(M272&lt;MIN('IV. Inputs Solar'!$T$60,'IV. Inputs Solar'!$T$60*'IV. Inputs Solar'!$S$108+SUM(INDEX(K272:$K$8797,MATCH(L272,L272:$L$8797,0),1):INDEX(K272:$K$8797,MATCH(L272,L272:$L$8797,0)+L272-1,1))/'IV. Inputs Solar'!$S$106),K272&gt;0),
          'IV. Inputs Solar'!$S$66,
          0),
     IF(K272&gt;0,
          IF(K272&lt;0.3*'IV. Inputs Solar'!$S$66,
               0.3*'IV. Inputs Solar'!$S$66,
               K272),
          0))</f>
        <v>0</v>
      </c>
      <c r="U272" s="151">
        <f>T272/('III. Inputs Baseline Diesel'!$S$54*'III. Inputs Baseline Diesel'!$S$57)</f>
        <v>0</v>
      </c>
    </row>
    <row r="273" spans="2:21" ht="14.25" customHeight="1" x14ac:dyDescent="0.25">
      <c r="B273" s="635">
        <v>236</v>
      </c>
      <c r="C273" s="268">
        <f>INDEX('V. Load Profile'!$D$85:$K$108,IF(MOD(B273,24)=0, 24,MOD(B273,24)),4)</f>
        <v>8.9666666666666668</v>
      </c>
      <c r="D273" s="605">
        <f>IF('III. Inputs Baseline Diesel'!$S$17&gt;0,IF(AND(C273&gt;0, C273&lt;'III. Inputs Baseline Diesel'!$S$17*'III. Inputs Baseline Diesel'!$S$50),'III. Inputs Baseline Diesel'!$S$50*'III. Inputs Baseline Diesel'!$S$17,C273))</f>
        <v>8.9666666666666668</v>
      </c>
      <c r="E273" s="23">
        <f>INDEX('IX. Irradiation Data'!$G$15:$I$8774,B273,2)</f>
        <v>0</v>
      </c>
      <c r="F273" s="36">
        <f>INDEX('IX. Irradiation Data'!$G$15:$I$8774,B273, 3)</f>
        <v>30.7</v>
      </c>
      <c r="G273" s="36">
        <f>E273*COS(RADIANS('IV. Inputs Solar'!$S$102))</f>
        <v>0</v>
      </c>
      <c r="H273" s="36">
        <f>F273+('IV. Inputs Solar'!$S$100-20)/80*E273/10</f>
        <v>30.7</v>
      </c>
      <c r="I273" s="36">
        <f>1+('IV. Inputs Solar'!$S$101*(H273-25))</f>
        <v>0.98004999999999998</v>
      </c>
      <c r="J273" s="36">
        <f>G273*I273*('IV. Inputs Solar'!$T$52*'IV. Inputs Solar'!$S$53)/1000</f>
        <v>0</v>
      </c>
      <c r="K273" s="125">
        <f t="shared" si="12"/>
        <v>8.9666666666666668</v>
      </c>
      <c r="L273" s="36">
        <f>IF(K273&gt;0,MATCH(0,K273:$K$8797,-1)-1,0)</f>
        <v>11</v>
      </c>
      <c r="M273" s="126">
        <f>IF('IV. Inputs Solar'!$T$60=0,
     0,
     IF(K272&gt;0,
          IF(T272=0,
               IF(M272&gt;='IV. Inputs Solar'!$S$108*'IV. Inputs Solar'!$T$60,
                    IF(M272-MIN('IV. Inputs Solar'!$S$58/'IV. Inputs Solar'!$S$106,K272/'IV. Inputs Solar'!$S$106)&lt;'IV. Inputs Solar'!$T$60*'IV. Inputs Solar'!$S$108,
                         'IV. Inputs Solar'!$T$60*'IV. Inputs Solar'!$S$108,
                         M272-MIN('IV. Inputs Solar'!$S$58/'IV. Inputs Solar'!$S$106,K272/'IV. Inputs Solar'!$S$106)),
                    IF(M272+MIN('IV. Inputs Solar'!$S$66-K272,'IV. Inputs Solar'!$S$58)*'IV. Inputs Solar'!$S$106&gt;'IV. Inputs Solar'!$T$60,
                         'IV. Inputs Solar'!$T$60,
                         M272+MIN('IV. Inputs Solar'!$S$66-K272,'IV. Inputs Solar'!$S$58)*'IV. Inputs Solar'!$S$106)),
               IF(M272-'IV. Inputs Solar'!$S$108*'IV. Inputs Solar'!$T$60&lt;MIN('IV. Inputs Solar'!$T$60,'IV. Inputs Solar'!$T$60*'IV. Inputs Solar'!$S$108+SUM(INDEX(K273:$K$8797,MATCH(L273,L273:$L$8797,0),1):INDEX(K273:$K$8797,MATCH(L273,L273:$L$8797,0)+L273-1,1))/'IV. Inputs Solar'!$S$106),
                    IF(M272+MIN('IV. Inputs Solar'!$S$66-K272,'IV. Inputs Solar'!$S$58)*'IV. Inputs Solar'!$S$106&gt;MIN('IV. Inputs Solar'!$T$60,'IV. Inputs Solar'!$T$60*'IV. Inputs Solar'!$S$108+SUM(INDEX(K273:$K$8797,MATCH(L273,L273:$L$8797,0),1):INDEX(K273:$K$8797,MATCH(L273,L273:$L$8797,0)+L273-1,1))/'IV. Inputs Solar'!$S$106),
                         MIN('IV. Inputs Solar'!$T$60,'IV. Inputs Solar'!$T$60*'IV. Inputs Solar'!$S$108+SUM(INDEX(K273:$K$8797,MATCH(L273,L273:$L$8797,0),1):INDEX(K273:$K$8797,MATCH(L273,L273:$L$8797,0)+L273-1,1))/'IV. Inputs Solar'!$S$106),
                         M272+MIN('IV. Inputs Solar'!$S$66-K272,'IV. Inputs Solar'!$S$58)*'IV. Inputs Solar'!$S$106),
                    M272)),
          IF(M272&lt;'IV. Inputs Solar'!$T$60,
               IF(M272-MAX((-1)*'IV. Inputs Solar'!$S$58*'IV. Inputs Solar'!$S$106,K272*'IV. Inputs Solar'!$S$106)&gt;'IV. Inputs Solar'!$T$60,
                    'IV. Inputs Solar'!$T$60,
                    M272-MAX((-1)*'IV. Inputs Solar'!$S$58*'IV. Inputs Solar'!$S$106,K272*'IV. Inputs Solar'!$S$106)),
               M272)))</f>
        <v>51.836638780972741</v>
      </c>
      <c r="N273" s="98">
        <f>IF('IV. Inputs Solar'!$T$60=0,0,M273/'IV. Inputs Solar'!$T$60)</f>
        <v>0.86394397968287906</v>
      </c>
      <c r="O273" s="36">
        <f t="shared" si="14"/>
        <v>0</v>
      </c>
      <c r="P273" s="36">
        <f t="shared" si="15"/>
        <v>0</v>
      </c>
      <c r="Q273" s="36">
        <f t="shared" si="13"/>
        <v>0</v>
      </c>
      <c r="R273" s="36">
        <f>ROUND(IF(K273&lt;0,((M273-M274)/'IV. Inputs Solar'!$S$106)-K273,0),2)</f>
        <v>0</v>
      </c>
      <c r="S273" s="125">
        <f>ROUND(IF(K273&gt;0,IF(T273&gt;0,K273,ABS((M273-M274)*'IV. Inputs Solar'!$S$106-K273)),0),2)</f>
        <v>0</v>
      </c>
      <c r="T273" s="151">
        <f>IF('IV. Inputs Solar'!$T$60&lt;&gt;0,
     IF(AND(M273&lt;MIN('IV. Inputs Solar'!$T$60,'IV. Inputs Solar'!$T$60*'IV. Inputs Solar'!$S$108+SUM(INDEX(K273:$K$8797,MATCH(L273,L273:$L$8797,0),1):INDEX(K273:$K$8797,MATCH(L273,L273:$L$8797,0)+L273-1,1))/'IV. Inputs Solar'!$S$106),K273&gt;0),
          'IV. Inputs Solar'!$S$66,
          0),
     IF(K273&gt;0,
          IF(K273&lt;0.3*'IV. Inputs Solar'!$S$66,
               0.3*'IV. Inputs Solar'!$S$66,
               K273),
          0))</f>
        <v>0</v>
      </c>
      <c r="U273" s="151">
        <f>T273/('III. Inputs Baseline Diesel'!$S$54*'III. Inputs Baseline Diesel'!$S$57)</f>
        <v>0</v>
      </c>
    </row>
    <row r="274" spans="2:21" ht="14.25" customHeight="1" x14ac:dyDescent="0.25">
      <c r="B274" s="635">
        <v>237</v>
      </c>
      <c r="C274" s="268">
        <f>INDEX('V. Load Profile'!$D$85:$K$108,IF(MOD(B274,24)=0, 24,MOD(B274,24)),4)</f>
        <v>8.9666666666666668</v>
      </c>
      <c r="D274" s="605">
        <f>IF('III. Inputs Baseline Diesel'!$S$17&gt;0,IF(AND(C274&gt;0, C274&lt;'III. Inputs Baseline Diesel'!$S$17*'III. Inputs Baseline Diesel'!$S$50),'III. Inputs Baseline Diesel'!$S$50*'III. Inputs Baseline Diesel'!$S$17,C274))</f>
        <v>8.9666666666666668</v>
      </c>
      <c r="E274" s="23">
        <f>INDEX('IX. Irradiation Data'!$G$15:$I$8774,B274,2)</f>
        <v>0</v>
      </c>
      <c r="F274" s="36">
        <f>INDEX('IX. Irradiation Data'!$G$15:$I$8774,B274, 3)</f>
        <v>29.8</v>
      </c>
      <c r="G274" s="36">
        <f>E274*COS(RADIANS('IV. Inputs Solar'!$S$102))</f>
        <v>0</v>
      </c>
      <c r="H274" s="36">
        <f>F274+('IV. Inputs Solar'!$S$100-20)/80*E274/10</f>
        <v>29.8</v>
      </c>
      <c r="I274" s="36">
        <f>1+('IV. Inputs Solar'!$S$101*(H274-25))</f>
        <v>0.98319999999999996</v>
      </c>
      <c r="J274" s="36">
        <f>G274*I274*('IV. Inputs Solar'!$T$52*'IV. Inputs Solar'!$S$53)/1000</f>
        <v>0</v>
      </c>
      <c r="K274" s="125">
        <f t="shared" si="12"/>
        <v>8.9666666666666668</v>
      </c>
      <c r="L274" s="36">
        <f>IF(K274&gt;0,MATCH(0,K274:$K$8797,-1)-1,0)</f>
        <v>10</v>
      </c>
      <c r="M274" s="126">
        <f>IF('IV. Inputs Solar'!$T$60=0,
     0,
     IF(K273&gt;0,
          IF(T273=0,
               IF(M273&gt;='IV. Inputs Solar'!$S$108*'IV. Inputs Solar'!$T$60,
                    IF(M273-MIN('IV. Inputs Solar'!$S$58/'IV. Inputs Solar'!$S$106,K273/'IV. Inputs Solar'!$S$106)&lt;'IV. Inputs Solar'!$T$60*'IV. Inputs Solar'!$S$108,
                         'IV. Inputs Solar'!$T$60*'IV. Inputs Solar'!$S$108,
                         M273-MIN('IV. Inputs Solar'!$S$58/'IV. Inputs Solar'!$S$106,K273/'IV. Inputs Solar'!$S$106)),
                    IF(M273+MIN('IV. Inputs Solar'!$S$66-K273,'IV. Inputs Solar'!$S$58)*'IV. Inputs Solar'!$S$106&gt;'IV. Inputs Solar'!$T$60,
                         'IV. Inputs Solar'!$T$60,
                         M273+MIN('IV. Inputs Solar'!$S$66-K273,'IV. Inputs Solar'!$S$58)*'IV. Inputs Solar'!$S$106)),
               IF(M273-'IV. Inputs Solar'!$S$108*'IV. Inputs Solar'!$T$60&lt;MIN('IV. Inputs Solar'!$T$60,'IV. Inputs Solar'!$T$60*'IV. Inputs Solar'!$S$108+SUM(INDEX(K274:$K$8797,MATCH(L274,L274:$L$8797,0),1):INDEX(K274:$K$8797,MATCH(L274,L274:$L$8797,0)+L274-1,1))/'IV. Inputs Solar'!$S$106),
                    IF(M273+MIN('IV. Inputs Solar'!$S$66-K273,'IV. Inputs Solar'!$S$58)*'IV. Inputs Solar'!$S$106&gt;MIN('IV. Inputs Solar'!$T$60,'IV. Inputs Solar'!$T$60*'IV. Inputs Solar'!$S$108+SUM(INDEX(K274:$K$8797,MATCH(L274,L274:$L$8797,0),1):INDEX(K274:$K$8797,MATCH(L274,L274:$L$8797,0)+L274-1,1))/'IV. Inputs Solar'!$S$106),
                         MIN('IV. Inputs Solar'!$T$60,'IV. Inputs Solar'!$T$60*'IV. Inputs Solar'!$S$108+SUM(INDEX(K274:$K$8797,MATCH(L274,L274:$L$8797,0),1):INDEX(K274:$K$8797,MATCH(L274,L274:$L$8797,0)+L274-1,1))/'IV. Inputs Solar'!$S$106),
                         M273+MIN('IV. Inputs Solar'!$S$66-K273,'IV. Inputs Solar'!$S$58)*'IV. Inputs Solar'!$S$106),
                    M273)),
          IF(M273&lt;'IV. Inputs Solar'!$T$60,
               IF(M273-MAX((-1)*'IV. Inputs Solar'!$S$58*'IV. Inputs Solar'!$S$106,K273*'IV. Inputs Solar'!$S$106)&gt;'IV. Inputs Solar'!$T$60,
                    'IV. Inputs Solar'!$T$60,
                    M273-MAX((-1)*'IV. Inputs Solar'!$S$58*'IV. Inputs Solar'!$S$106,K273*'IV. Inputs Solar'!$S$106)),
               M273)))</f>
        <v>42.38494221891392</v>
      </c>
      <c r="N274" s="98">
        <f>IF('IV. Inputs Solar'!$T$60=0,0,M274/'IV. Inputs Solar'!$T$60)</f>
        <v>0.70641570364856532</v>
      </c>
      <c r="O274" s="36">
        <f t="shared" si="14"/>
        <v>0</v>
      </c>
      <c r="P274" s="36">
        <f t="shared" si="15"/>
        <v>0</v>
      </c>
      <c r="Q274" s="36">
        <f t="shared" si="13"/>
        <v>0</v>
      </c>
      <c r="R274" s="36">
        <f>ROUND(IF(K274&lt;0,((M274-M275)/'IV. Inputs Solar'!$S$106)-K274,0),2)</f>
        <v>0</v>
      </c>
      <c r="S274" s="125">
        <f>ROUND(IF(K274&gt;0,IF(T274&gt;0,K274,ABS((M274-M275)*'IV. Inputs Solar'!$S$106-K274)),0),2)</f>
        <v>0</v>
      </c>
      <c r="T274" s="151">
        <f>IF('IV. Inputs Solar'!$T$60&lt;&gt;0,
     IF(AND(M274&lt;MIN('IV. Inputs Solar'!$T$60,'IV. Inputs Solar'!$T$60*'IV. Inputs Solar'!$S$108+SUM(INDEX(K274:$K$8797,MATCH(L274,L274:$L$8797,0),1):INDEX(K274:$K$8797,MATCH(L274,L274:$L$8797,0)+L274-1,1))/'IV. Inputs Solar'!$S$106),K274&gt;0),
          'IV. Inputs Solar'!$S$66,
          0),
     IF(K274&gt;0,
          IF(K274&lt;0.3*'IV. Inputs Solar'!$S$66,
               0.3*'IV. Inputs Solar'!$S$66,
               K274),
          0))</f>
        <v>0</v>
      </c>
      <c r="U274" s="151">
        <f>T274/('III. Inputs Baseline Diesel'!$S$54*'III. Inputs Baseline Diesel'!$S$57)</f>
        <v>0</v>
      </c>
    </row>
    <row r="275" spans="2:21" ht="14.25" customHeight="1" x14ac:dyDescent="0.25">
      <c r="B275" s="635">
        <v>238</v>
      </c>
      <c r="C275" s="268">
        <f>INDEX('V. Load Profile'!$D$85:$K$108,IF(MOD(B275,24)=0, 24,MOD(B275,24)),4)</f>
        <v>8.9666666666666668</v>
      </c>
      <c r="D275" s="605">
        <f>IF('III. Inputs Baseline Diesel'!$S$17&gt;0,IF(AND(C275&gt;0, C275&lt;'III. Inputs Baseline Diesel'!$S$17*'III. Inputs Baseline Diesel'!$S$50),'III. Inputs Baseline Diesel'!$S$50*'III. Inputs Baseline Diesel'!$S$17,C275))</f>
        <v>8.9666666666666668</v>
      </c>
      <c r="E275" s="23">
        <f>INDEX('IX. Irradiation Data'!$G$15:$I$8774,B275,2)</f>
        <v>0</v>
      </c>
      <c r="F275" s="36">
        <f>INDEX('IX. Irradiation Data'!$G$15:$I$8774,B275, 3)</f>
        <v>28.8</v>
      </c>
      <c r="G275" s="36">
        <f>E275*COS(RADIANS('IV. Inputs Solar'!$S$102))</f>
        <v>0</v>
      </c>
      <c r="H275" s="36">
        <f>F275+('IV. Inputs Solar'!$S$100-20)/80*E275/10</f>
        <v>28.8</v>
      </c>
      <c r="I275" s="36">
        <f>1+('IV. Inputs Solar'!$S$101*(H275-25))</f>
        <v>0.98670000000000002</v>
      </c>
      <c r="J275" s="36">
        <f>G275*I275*('IV. Inputs Solar'!$T$52*'IV. Inputs Solar'!$S$53)/1000</f>
        <v>0</v>
      </c>
      <c r="K275" s="125">
        <f t="shared" si="12"/>
        <v>8.9666666666666668</v>
      </c>
      <c r="L275" s="36">
        <f>IF(K275&gt;0,MATCH(0,K275:$K$8797,-1)-1,0)</f>
        <v>9</v>
      </c>
      <c r="M275" s="126">
        <f>IF('IV. Inputs Solar'!$T$60=0,
     0,
     IF(K274&gt;0,
          IF(T274=0,
               IF(M274&gt;='IV. Inputs Solar'!$S$108*'IV. Inputs Solar'!$T$60,
                    IF(M274-MIN('IV. Inputs Solar'!$S$58/'IV. Inputs Solar'!$S$106,K274/'IV. Inputs Solar'!$S$106)&lt;'IV. Inputs Solar'!$T$60*'IV. Inputs Solar'!$S$108,
                         'IV. Inputs Solar'!$T$60*'IV. Inputs Solar'!$S$108,
                         M274-MIN('IV. Inputs Solar'!$S$58/'IV. Inputs Solar'!$S$106,K274/'IV. Inputs Solar'!$S$106)),
                    IF(M274+MIN('IV. Inputs Solar'!$S$66-K274,'IV. Inputs Solar'!$S$58)*'IV. Inputs Solar'!$S$106&gt;'IV. Inputs Solar'!$T$60,
                         'IV. Inputs Solar'!$T$60,
                         M274+MIN('IV. Inputs Solar'!$S$66-K274,'IV. Inputs Solar'!$S$58)*'IV. Inputs Solar'!$S$106)),
               IF(M274-'IV. Inputs Solar'!$S$108*'IV. Inputs Solar'!$T$60&lt;MIN('IV. Inputs Solar'!$T$60,'IV. Inputs Solar'!$T$60*'IV. Inputs Solar'!$S$108+SUM(INDEX(K275:$K$8797,MATCH(L275,L275:$L$8797,0),1):INDEX(K275:$K$8797,MATCH(L275,L275:$L$8797,0)+L275-1,1))/'IV. Inputs Solar'!$S$106),
                    IF(M274+MIN('IV. Inputs Solar'!$S$66-K274,'IV. Inputs Solar'!$S$58)*'IV. Inputs Solar'!$S$106&gt;MIN('IV. Inputs Solar'!$T$60,'IV. Inputs Solar'!$T$60*'IV. Inputs Solar'!$S$108+SUM(INDEX(K275:$K$8797,MATCH(L275,L275:$L$8797,0),1):INDEX(K275:$K$8797,MATCH(L275,L275:$L$8797,0)+L275-1,1))/'IV. Inputs Solar'!$S$106),
                         MIN('IV. Inputs Solar'!$T$60,'IV. Inputs Solar'!$T$60*'IV. Inputs Solar'!$S$108+SUM(INDEX(K275:$K$8797,MATCH(L275,L275:$L$8797,0),1):INDEX(K275:$K$8797,MATCH(L275,L275:$L$8797,0)+L275-1,1))/'IV. Inputs Solar'!$S$106),
                         M274+MIN('IV. Inputs Solar'!$S$66-K274,'IV. Inputs Solar'!$S$58)*'IV. Inputs Solar'!$S$106),
                    M274)),
          IF(M274&lt;'IV. Inputs Solar'!$T$60,
               IF(M274-MAX((-1)*'IV. Inputs Solar'!$S$58*'IV. Inputs Solar'!$S$106,K274*'IV. Inputs Solar'!$S$106)&gt;'IV. Inputs Solar'!$T$60,
                    'IV. Inputs Solar'!$T$60,
                    M274-MAX((-1)*'IV. Inputs Solar'!$S$58*'IV. Inputs Solar'!$S$106,K274*'IV. Inputs Solar'!$S$106)),
               M274)))</f>
        <v>32.9332456568551</v>
      </c>
      <c r="N275" s="98">
        <f>IF('IV. Inputs Solar'!$T$60=0,0,M275/'IV. Inputs Solar'!$T$60)</f>
        <v>0.54888742761425169</v>
      </c>
      <c r="O275" s="36">
        <f t="shared" si="14"/>
        <v>0</v>
      </c>
      <c r="P275" s="36">
        <f t="shared" si="15"/>
        <v>0</v>
      </c>
      <c r="Q275" s="36">
        <f t="shared" si="13"/>
        <v>0</v>
      </c>
      <c r="R275" s="36">
        <f>ROUND(IF(K275&lt;0,((M275-M276)/'IV. Inputs Solar'!$S$106)-K275,0),2)</f>
        <v>0</v>
      </c>
      <c r="S275" s="125">
        <f>ROUND(IF(K275&gt;0,IF(T275&gt;0,K275,ABS((M275-M276)*'IV. Inputs Solar'!$S$106-K275)),0),2)</f>
        <v>0</v>
      </c>
      <c r="T275" s="151">
        <f>IF('IV. Inputs Solar'!$T$60&lt;&gt;0,
     IF(AND(M275&lt;MIN('IV. Inputs Solar'!$T$60,'IV. Inputs Solar'!$T$60*'IV. Inputs Solar'!$S$108+SUM(INDEX(K275:$K$8797,MATCH(L275,L275:$L$8797,0),1):INDEX(K275:$K$8797,MATCH(L275,L275:$L$8797,0)+L275-1,1))/'IV. Inputs Solar'!$S$106),K275&gt;0),
          'IV. Inputs Solar'!$S$66,
          0),
     IF(K275&gt;0,
          IF(K275&lt;0.3*'IV. Inputs Solar'!$S$66,
               0.3*'IV. Inputs Solar'!$S$66,
               K275),
          0))</f>
        <v>0</v>
      </c>
      <c r="U275" s="151">
        <f>T275/('III. Inputs Baseline Diesel'!$S$54*'III. Inputs Baseline Diesel'!$S$57)</f>
        <v>0</v>
      </c>
    </row>
    <row r="276" spans="2:21" ht="14.25" customHeight="1" x14ac:dyDescent="0.25">
      <c r="B276" s="635">
        <v>239</v>
      </c>
      <c r="C276" s="268">
        <f>INDEX('V. Load Profile'!$D$85:$K$108,IF(MOD(B276,24)=0, 24,MOD(B276,24)),4)</f>
        <v>7.2999999999999989</v>
      </c>
      <c r="D276" s="605">
        <f>IF('III. Inputs Baseline Diesel'!$S$17&gt;0,IF(AND(C276&gt;0, C276&lt;'III. Inputs Baseline Diesel'!$S$17*'III. Inputs Baseline Diesel'!$S$50),'III. Inputs Baseline Diesel'!$S$50*'III. Inputs Baseline Diesel'!$S$17,C276))</f>
        <v>7.2999999999999989</v>
      </c>
      <c r="E276" s="23">
        <f>INDEX('IX. Irradiation Data'!$G$15:$I$8774,B276,2)</f>
        <v>0</v>
      </c>
      <c r="F276" s="36">
        <f>INDEX('IX. Irradiation Data'!$G$15:$I$8774,B276, 3)</f>
        <v>28.5</v>
      </c>
      <c r="G276" s="36">
        <f>E276*COS(RADIANS('IV. Inputs Solar'!$S$102))</f>
        <v>0</v>
      </c>
      <c r="H276" s="36">
        <f>F276+('IV. Inputs Solar'!$S$100-20)/80*E276/10</f>
        <v>28.5</v>
      </c>
      <c r="I276" s="36">
        <f>1+('IV. Inputs Solar'!$S$101*(H276-25))</f>
        <v>0.98775000000000002</v>
      </c>
      <c r="J276" s="36">
        <f>G276*I276*('IV. Inputs Solar'!$T$52*'IV. Inputs Solar'!$S$53)/1000</f>
        <v>0</v>
      </c>
      <c r="K276" s="125">
        <f t="shared" si="12"/>
        <v>7.2999999999999989</v>
      </c>
      <c r="L276" s="36">
        <f>IF(K276&gt;0,MATCH(0,K276:$K$8797,-1)-1,0)</f>
        <v>8</v>
      </c>
      <c r="M276" s="126">
        <f>IF('IV. Inputs Solar'!$T$60=0,
     0,
     IF(K275&gt;0,
          IF(T275=0,
               IF(M275&gt;='IV. Inputs Solar'!$S$108*'IV. Inputs Solar'!$T$60,
                    IF(M275-MIN('IV. Inputs Solar'!$S$58/'IV. Inputs Solar'!$S$106,K275/'IV. Inputs Solar'!$S$106)&lt;'IV. Inputs Solar'!$T$60*'IV. Inputs Solar'!$S$108,
                         'IV. Inputs Solar'!$T$60*'IV. Inputs Solar'!$S$108,
                         M275-MIN('IV. Inputs Solar'!$S$58/'IV. Inputs Solar'!$S$106,K275/'IV. Inputs Solar'!$S$106)),
                    IF(M275+MIN('IV. Inputs Solar'!$S$66-K275,'IV. Inputs Solar'!$S$58)*'IV. Inputs Solar'!$S$106&gt;'IV. Inputs Solar'!$T$60,
                         'IV. Inputs Solar'!$T$60,
                         M275+MIN('IV. Inputs Solar'!$S$66-K275,'IV. Inputs Solar'!$S$58)*'IV. Inputs Solar'!$S$106)),
               IF(M275-'IV. Inputs Solar'!$S$108*'IV. Inputs Solar'!$T$60&lt;MIN('IV. Inputs Solar'!$T$60,'IV. Inputs Solar'!$T$60*'IV. Inputs Solar'!$S$108+SUM(INDEX(K276:$K$8797,MATCH(L276,L276:$L$8797,0),1):INDEX(K276:$K$8797,MATCH(L276,L276:$L$8797,0)+L276-1,1))/'IV. Inputs Solar'!$S$106),
                    IF(M275+MIN('IV. Inputs Solar'!$S$66-K275,'IV. Inputs Solar'!$S$58)*'IV. Inputs Solar'!$S$106&gt;MIN('IV. Inputs Solar'!$T$60,'IV. Inputs Solar'!$T$60*'IV. Inputs Solar'!$S$108+SUM(INDEX(K276:$K$8797,MATCH(L276,L276:$L$8797,0),1):INDEX(K276:$K$8797,MATCH(L276,L276:$L$8797,0)+L276-1,1))/'IV. Inputs Solar'!$S$106),
                         MIN('IV. Inputs Solar'!$T$60,'IV. Inputs Solar'!$T$60*'IV. Inputs Solar'!$S$108+SUM(INDEX(K276:$K$8797,MATCH(L276,L276:$L$8797,0),1):INDEX(K276:$K$8797,MATCH(L276,L276:$L$8797,0)+L276-1,1))/'IV. Inputs Solar'!$S$106),
                         M275+MIN('IV. Inputs Solar'!$S$66-K275,'IV. Inputs Solar'!$S$58)*'IV. Inputs Solar'!$S$106),
                    M275)),
          IF(M275&lt;'IV. Inputs Solar'!$T$60,
               IF(M275-MAX((-1)*'IV. Inputs Solar'!$S$58*'IV. Inputs Solar'!$S$106,K275*'IV. Inputs Solar'!$S$106)&gt;'IV. Inputs Solar'!$T$60,
                    'IV. Inputs Solar'!$T$60,
                    M275-MAX((-1)*'IV. Inputs Solar'!$S$58*'IV. Inputs Solar'!$S$106,K275*'IV. Inputs Solar'!$S$106)),
               M275)))</f>
        <v>23.481549094796279</v>
      </c>
      <c r="N276" s="98">
        <f>IF('IV. Inputs Solar'!$T$60=0,0,M276/'IV. Inputs Solar'!$T$60)</f>
        <v>0.391359151579938</v>
      </c>
      <c r="O276" s="36">
        <f t="shared" si="14"/>
        <v>0</v>
      </c>
      <c r="P276" s="36">
        <f t="shared" si="15"/>
        <v>0</v>
      </c>
      <c r="Q276" s="36">
        <f t="shared" si="13"/>
        <v>0</v>
      </c>
      <c r="R276" s="36">
        <f>ROUND(IF(K276&lt;0,((M276-M277)/'IV. Inputs Solar'!$S$106)-K276,0),2)</f>
        <v>0</v>
      </c>
      <c r="S276" s="125">
        <f>ROUND(IF(K276&gt;0,IF(T276&gt;0,K276,ABS((M276-M277)*'IV. Inputs Solar'!$S$106-K276)),0),2)</f>
        <v>0</v>
      </c>
      <c r="T276" s="151">
        <f>IF('IV. Inputs Solar'!$T$60&lt;&gt;0,
     IF(AND(M276&lt;MIN('IV. Inputs Solar'!$T$60,'IV. Inputs Solar'!$T$60*'IV. Inputs Solar'!$S$108+SUM(INDEX(K276:$K$8797,MATCH(L276,L276:$L$8797,0),1):INDEX(K276:$K$8797,MATCH(L276,L276:$L$8797,0)+L276-1,1))/'IV. Inputs Solar'!$S$106),K276&gt;0),
          'IV. Inputs Solar'!$S$66,
          0),
     IF(K276&gt;0,
          IF(K276&lt;0.3*'IV. Inputs Solar'!$S$66,
               0.3*'IV. Inputs Solar'!$S$66,
               K276),
          0))</f>
        <v>0</v>
      </c>
      <c r="U276" s="151">
        <f>T276/('III. Inputs Baseline Diesel'!$S$54*'III. Inputs Baseline Diesel'!$S$57)</f>
        <v>0</v>
      </c>
    </row>
    <row r="277" spans="2:21" ht="14.25" customHeight="1" x14ac:dyDescent="0.25">
      <c r="B277" s="635">
        <v>240</v>
      </c>
      <c r="C277" s="268">
        <f>INDEX('V. Load Profile'!$D$85:$K$108,IF(MOD(B277,24)=0, 24,MOD(B277,24)),4)</f>
        <v>1.6888888888888889</v>
      </c>
      <c r="D277" s="605">
        <f>IF('III. Inputs Baseline Diesel'!$S$17&gt;0,IF(AND(C277&gt;0, C277&lt;'III. Inputs Baseline Diesel'!$S$17*'III. Inputs Baseline Diesel'!$S$50),'III. Inputs Baseline Diesel'!$S$50*'III. Inputs Baseline Diesel'!$S$17,C277))</f>
        <v>3.2279999999999998</v>
      </c>
      <c r="E277" s="23">
        <f>INDEX('IX. Irradiation Data'!$G$15:$I$8774,B277,2)</f>
        <v>0</v>
      </c>
      <c r="F277" s="36">
        <f>INDEX('IX. Irradiation Data'!$G$15:$I$8774,B277, 3)</f>
        <v>28.1</v>
      </c>
      <c r="G277" s="36">
        <f>E277*COS(RADIANS('IV. Inputs Solar'!$S$102))</f>
        <v>0</v>
      </c>
      <c r="H277" s="36">
        <f>F277+('IV. Inputs Solar'!$S$100-20)/80*E277/10</f>
        <v>28.1</v>
      </c>
      <c r="I277" s="36">
        <f>1+('IV. Inputs Solar'!$S$101*(H277-25))</f>
        <v>0.98914999999999997</v>
      </c>
      <c r="J277" s="36">
        <f>G277*I277*('IV. Inputs Solar'!$T$52*'IV. Inputs Solar'!$S$53)/1000</f>
        <v>0</v>
      </c>
      <c r="K277" s="125">
        <f t="shared" si="12"/>
        <v>1.6888888888888889</v>
      </c>
      <c r="L277" s="36">
        <f>IF(K277&gt;0,MATCH(0,K277:$K$8797,-1)-1,0)</f>
        <v>7</v>
      </c>
      <c r="M277" s="126">
        <f>IF('IV. Inputs Solar'!$T$60=0,
     0,
     IF(K276&gt;0,
          IF(T276=0,
               IF(M276&gt;='IV. Inputs Solar'!$S$108*'IV. Inputs Solar'!$T$60,
                    IF(M276-MIN('IV. Inputs Solar'!$S$58/'IV. Inputs Solar'!$S$106,K276/'IV. Inputs Solar'!$S$106)&lt;'IV. Inputs Solar'!$T$60*'IV. Inputs Solar'!$S$108,
                         'IV. Inputs Solar'!$T$60*'IV. Inputs Solar'!$S$108,
                         M276-MIN('IV. Inputs Solar'!$S$58/'IV. Inputs Solar'!$S$106,K276/'IV. Inputs Solar'!$S$106)),
                    IF(M276+MIN('IV. Inputs Solar'!$S$66-K276,'IV. Inputs Solar'!$S$58)*'IV. Inputs Solar'!$S$106&gt;'IV. Inputs Solar'!$T$60,
                         'IV. Inputs Solar'!$T$60,
                         M276+MIN('IV. Inputs Solar'!$S$66-K276,'IV. Inputs Solar'!$S$58)*'IV. Inputs Solar'!$S$106)),
               IF(M276-'IV. Inputs Solar'!$S$108*'IV. Inputs Solar'!$T$60&lt;MIN('IV. Inputs Solar'!$T$60,'IV. Inputs Solar'!$T$60*'IV. Inputs Solar'!$S$108+SUM(INDEX(K277:$K$8797,MATCH(L277,L277:$L$8797,0),1):INDEX(K277:$K$8797,MATCH(L277,L277:$L$8797,0)+L277-1,1))/'IV. Inputs Solar'!$S$106),
                    IF(M276+MIN('IV. Inputs Solar'!$S$66-K276,'IV. Inputs Solar'!$S$58)*'IV. Inputs Solar'!$S$106&gt;MIN('IV. Inputs Solar'!$T$60,'IV. Inputs Solar'!$T$60*'IV. Inputs Solar'!$S$108+SUM(INDEX(K277:$K$8797,MATCH(L277,L277:$L$8797,0),1):INDEX(K277:$K$8797,MATCH(L277,L277:$L$8797,0)+L277-1,1))/'IV. Inputs Solar'!$S$106),
                         MIN('IV. Inputs Solar'!$T$60,'IV. Inputs Solar'!$T$60*'IV. Inputs Solar'!$S$108+SUM(INDEX(K277:$K$8797,MATCH(L277,L277:$L$8797,0),1):INDEX(K277:$K$8797,MATCH(L277,L277:$L$8797,0)+L277-1,1))/'IV. Inputs Solar'!$S$106),
                         M276+MIN('IV. Inputs Solar'!$S$66-K276,'IV. Inputs Solar'!$S$58)*'IV. Inputs Solar'!$S$106),
                    M276)),
          IF(M276&lt;'IV. Inputs Solar'!$T$60,
               IF(M276-MAX((-1)*'IV. Inputs Solar'!$S$58*'IV. Inputs Solar'!$S$106,K276*'IV. Inputs Solar'!$S$106)&gt;'IV. Inputs Solar'!$T$60,
                    'IV. Inputs Solar'!$T$60,
                    M276-MAX((-1)*'IV. Inputs Solar'!$S$58*'IV. Inputs Solar'!$S$106,K276*'IV. Inputs Solar'!$S$106)),
               M276)))</f>
        <v>15.786673455053222</v>
      </c>
      <c r="N277" s="98">
        <f>IF('IV. Inputs Solar'!$T$60=0,0,M277/'IV. Inputs Solar'!$T$60)</f>
        <v>0.26311122425088701</v>
      </c>
      <c r="O277" s="36">
        <f t="shared" si="14"/>
        <v>0</v>
      </c>
      <c r="P277" s="36">
        <f t="shared" si="15"/>
        <v>0</v>
      </c>
      <c r="Q277" s="36">
        <f t="shared" si="13"/>
        <v>0</v>
      </c>
      <c r="R277" s="36">
        <f>ROUND(IF(K277&lt;0,((M277-M278)/'IV. Inputs Solar'!$S$106)-K277,0),2)</f>
        <v>0</v>
      </c>
      <c r="S277" s="125">
        <f>ROUND(IF(K277&gt;0,IF(T277&gt;0,K277,ABS((M277-M278)*'IV. Inputs Solar'!$S$106-K277)),0),2)</f>
        <v>0</v>
      </c>
      <c r="T277" s="151">
        <f>IF('IV. Inputs Solar'!$T$60&lt;&gt;0,
     IF(AND(M277&lt;MIN('IV. Inputs Solar'!$T$60,'IV. Inputs Solar'!$T$60*'IV. Inputs Solar'!$S$108+SUM(INDEX(K277:$K$8797,MATCH(L277,L277:$L$8797,0),1):INDEX(K277:$K$8797,MATCH(L277,L277:$L$8797,0)+L277-1,1))/'IV. Inputs Solar'!$S$106),K277&gt;0),
          'IV. Inputs Solar'!$S$66,
          0),
     IF(K277&gt;0,
          IF(K277&lt;0.3*'IV. Inputs Solar'!$S$66,
               0.3*'IV. Inputs Solar'!$S$66,
               K277),
          0))</f>
        <v>0</v>
      </c>
      <c r="U277" s="151">
        <f>T277/('III. Inputs Baseline Diesel'!$S$54*'III. Inputs Baseline Diesel'!$S$57)</f>
        <v>0</v>
      </c>
    </row>
    <row r="278" spans="2:21" ht="14.25" customHeight="1" x14ac:dyDescent="0.25">
      <c r="B278" s="635">
        <v>241</v>
      </c>
      <c r="C278" s="268">
        <f>INDEX('V. Load Profile'!$D$85:$K$108,IF(MOD(B278,24)=0, 24,MOD(B278,24)),4)</f>
        <v>1.1333333333333333</v>
      </c>
      <c r="D278" s="605">
        <f>IF('III. Inputs Baseline Diesel'!$S$17&gt;0,IF(AND(C278&gt;0, C278&lt;'III. Inputs Baseline Diesel'!$S$17*'III. Inputs Baseline Diesel'!$S$50),'III. Inputs Baseline Diesel'!$S$50*'III. Inputs Baseline Diesel'!$S$17,C278))</f>
        <v>3.2279999999999998</v>
      </c>
      <c r="E278" s="23">
        <f>INDEX('IX. Irradiation Data'!$G$15:$I$8774,B278,2)</f>
        <v>0</v>
      </c>
      <c r="F278" s="36">
        <f>INDEX('IX. Irradiation Data'!$G$15:$I$8774,B278, 3)</f>
        <v>27.8</v>
      </c>
      <c r="G278" s="36">
        <f>E278*COS(RADIANS('IV. Inputs Solar'!$S$102))</f>
        <v>0</v>
      </c>
      <c r="H278" s="36">
        <f>F278+('IV. Inputs Solar'!$S$100-20)/80*E278/10</f>
        <v>27.8</v>
      </c>
      <c r="I278" s="36">
        <f>1+('IV. Inputs Solar'!$S$101*(H278-25))</f>
        <v>0.99019999999999997</v>
      </c>
      <c r="J278" s="36">
        <f>G278*I278*('IV. Inputs Solar'!$T$52*'IV. Inputs Solar'!$S$53)/1000</f>
        <v>0</v>
      </c>
      <c r="K278" s="125">
        <f t="shared" si="12"/>
        <v>1.1333333333333333</v>
      </c>
      <c r="L278" s="36">
        <f>IF(K278&gt;0,MATCH(0,K278:$K$8797,-1)-1,0)</f>
        <v>6</v>
      </c>
      <c r="M278" s="126">
        <f>IF('IV. Inputs Solar'!$T$60=0,
     0,
     IF(K277&gt;0,
          IF(T277=0,
               IF(M277&gt;='IV. Inputs Solar'!$S$108*'IV. Inputs Solar'!$T$60,
                    IF(M277-MIN('IV. Inputs Solar'!$S$58/'IV. Inputs Solar'!$S$106,K277/'IV. Inputs Solar'!$S$106)&lt;'IV. Inputs Solar'!$T$60*'IV. Inputs Solar'!$S$108,
                         'IV. Inputs Solar'!$T$60*'IV. Inputs Solar'!$S$108,
                         M277-MIN('IV. Inputs Solar'!$S$58/'IV. Inputs Solar'!$S$106,K277/'IV. Inputs Solar'!$S$106)),
                    IF(M277+MIN('IV. Inputs Solar'!$S$66-K277,'IV. Inputs Solar'!$S$58)*'IV. Inputs Solar'!$S$106&gt;'IV. Inputs Solar'!$T$60,
                         'IV. Inputs Solar'!$T$60,
                         M277+MIN('IV. Inputs Solar'!$S$66-K277,'IV. Inputs Solar'!$S$58)*'IV. Inputs Solar'!$S$106)),
               IF(M277-'IV. Inputs Solar'!$S$108*'IV. Inputs Solar'!$T$60&lt;MIN('IV. Inputs Solar'!$T$60,'IV. Inputs Solar'!$T$60*'IV. Inputs Solar'!$S$108+SUM(INDEX(K278:$K$8797,MATCH(L278,L278:$L$8797,0),1):INDEX(K278:$K$8797,MATCH(L278,L278:$L$8797,0)+L278-1,1))/'IV. Inputs Solar'!$S$106),
                    IF(M277+MIN('IV. Inputs Solar'!$S$66-K277,'IV. Inputs Solar'!$S$58)*'IV. Inputs Solar'!$S$106&gt;MIN('IV. Inputs Solar'!$T$60,'IV. Inputs Solar'!$T$60*'IV. Inputs Solar'!$S$108+SUM(INDEX(K278:$K$8797,MATCH(L278,L278:$L$8797,0),1):INDEX(K278:$K$8797,MATCH(L278,L278:$L$8797,0)+L278-1,1))/'IV. Inputs Solar'!$S$106),
                         MIN('IV. Inputs Solar'!$T$60,'IV. Inputs Solar'!$T$60*'IV. Inputs Solar'!$S$108+SUM(INDEX(K278:$K$8797,MATCH(L278,L278:$L$8797,0),1):INDEX(K278:$K$8797,MATCH(L278,L278:$L$8797,0)+L278-1,1))/'IV. Inputs Solar'!$S$106),
                         M277+MIN('IV. Inputs Solar'!$S$66-K277,'IV. Inputs Solar'!$S$58)*'IV. Inputs Solar'!$S$106),
                    M277)),
          IF(M277&lt;'IV. Inputs Solar'!$T$60,
               IF(M277-MAX((-1)*'IV. Inputs Solar'!$S$58*'IV. Inputs Solar'!$S$106,K277*'IV. Inputs Solar'!$S$106)&gt;'IV. Inputs Solar'!$T$60,
                    'IV. Inputs Solar'!$T$60,
                    M277-MAX((-1)*'IV. Inputs Solar'!$S$58*'IV. Inputs Solar'!$S$106,K277*'IV. Inputs Solar'!$S$106)),
               M277)))</f>
        <v>14.006428253773246</v>
      </c>
      <c r="N278" s="98">
        <f>IF('IV. Inputs Solar'!$T$60=0,0,M278/'IV. Inputs Solar'!$T$60)</f>
        <v>0.23344047089622075</v>
      </c>
      <c r="O278" s="36">
        <f t="shared" si="14"/>
        <v>0</v>
      </c>
      <c r="P278" s="36">
        <f t="shared" si="15"/>
        <v>0</v>
      </c>
      <c r="Q278" s="36">
        <f t="shared" si="13"/>
        <v>0</v>
      </c>
      <c r="R278" s="36">
        <f>ROUND(IF(K278&lt;0,((M278-M279)/'IV. Inputs Solar'!$S$106)-K278,0),2)</f>
        <v>0</v>
      </c>
      <c r="S278" s="125">
        <f>ROUND(IF(K278&gt;0,IF(T278&gt;0,K278,ABS((M278-M279)*'IV. Inputs Solar'!$S$106-K278)),0),2)</f>
        <v>0</v>
      </c>
      <c r="T278" s="151">
        <f>IF('IV. Inputs Solar'!$T$60&lt;&gt;0,
     IF(AND(M278&lt;MIN('IV. Inputs Solar'!$T$60,'IV. Inputs Solar'!$T$60*'IV. Inputs Solar'!$S$108+SUM(INDEX(K278:$K$8797,MATCH(L278,L278:$L$8797,0),1):INDEX(K278:$K$8797,MATCH(L278,L278:$L$8797,0)+L278-1,1))/'IV. Inputs Solar'!$S$106),K278&gt;0),
          'IV. Inputs Solar'!$S$66,
          0),
     IF(K278&gt;0,
          IF(K278&lt;0.3*'IV. Inputs Solar'!$S$66,
               0.3*'IV. Inputs Solar'!$S$66,
               K278),
          0))</f>
        <v>0</v>
      </c>
      <c r="U278" s="151">
        <f>T278/('III. Inputs Baseline Diesel'!$S$54*'III. Inputs Baseline Diesel'!$S$57)</f>
        <v>0</v>
      </c>
    </row>
    <row r="279" spans="2:21" ht="14.25" customHeight="1" x14ac:dyDescent="0.25">
      <c r="B279" s="635">
        <v>242</v>
      </c>
      <c r="C279" s="268">
        <f>INDEX('V. Load Profile'!$D$85:$K$108,IF(MOD(B279,24)=0, 24,MOD(B279,24)),4)</f>
        <v>1.1333333333333333</v>
      </c>
      <c r="D279" s="605">
        <f>IF('III. Inputs Baseline Diesel'!$S$17&gt;0,IF(AND(C279&gt;0, C279&lt;'III. Inputs Baseline Diesel'!$S$17*'III. Inputs Baseline Diesel'!$S$50),'III. Inputs Baseline Diesel'!$S$50*'III. Inputs Baseline Diesel'!$S$17,C279))</f>
        <v>3.2279999999999998</v>
      </c>
      <c r="E279" s="23">
        <f>INDEX('IX. Irradiation Data'!$G$15:$I$8774,B279,2)</f>
        <v>0</v>
      </c>
      <c r="F279" s="36">
        <f>INDEX('IX. Irradiation Data'!$G$15:$I$8774,B279, 3)</f>
        <v>26.4</v>
      </c>
      <c r="G279" s="36">
        <f>E279*COS(RADIANS('IV. Inputs Solar'!$S$102))</f>
        <v>0</v>
      </c>
      <c r="H279" s="36">
        <f>F279+('IV. Inputs Solar'!$S$100-20)/80*E279/10</f>
        <v>26.4</v>
      </c>
      <c r="I279" s="36">
        <f>1+('IV. Inputs Solar'!$S$101*(H279-25))</f>
        <v>0.99509999999999998</v>
      </c>
      <c r="J279" s="36">
        <f>G279*I279*('IV. Inputs Solar'!$T$52*'IV. Inputs Solar'!$S$53)/1000</f>
        <v>0</v>
      </c>
      <c r="K279" s="125">
        <f t="shared" si="12"/>
        <v>1.1333333333333333</v>
      </c>
      <c r="L279" s="36">
        <f>IF(K279&gt;0,MATCH(0,K279:$K$8797,-1)-1,0)</f>
        <v>5</v>
      </c>
      <c r="M279" s="126">
        <f>IF('IV. Inputs Solar'!$T$60=0,
     0,
     IF(K278&gt;0,
          IF(T278=0,
               IF(M278&gt;='IV. Inputs Solar'!$S$108*'IV. Inputs Solar'!$T$60,
                    IF(M278-MIN('IV. Inputs Solar'!$S$58/'IV. Inputs Solar'!$S$106,K278/'IV. Inputs Solar'!$S$106)&lt;'IV. Inputs Solar'!$T$60*'IV. Inputs Solar'!$S$108,
                         'IV. Inputs Solar'!$T$60*'IV. Inputs Solar'!$S$108,
                         M278-MIN('IV. Inputs Solar'!$S$58/'IV. Inputs Solar'!$S$106,K278/'IV. Inputs Solar'!$S$106)),
                    IF(M278+MIN('IV. Inputs Solar'!$S$66-K278,'IV. Inputs Solar'!$S$58)*'IV. Inputs Solar'!$S$106&gt;'IV. Inputs Solar'!$T$60,
                         'IV. Inputs Solar'!$T$60,
                         M278+MIN('IV. Inputs Solar'!$S$66-K278,'IV. Inputs Solar'!$S$58)*'IV. Inputs Solar'!$S$106)),
               IF(M278-'IV. Inputs Solar'!$S$108*'IV. Inputs Solar'!$T$60&lt;MIN('IV. Inputs Solar'!$T$60,'IV. Inputs Solar'!$T$60*'IV. Inputs Solar'!$S$108+SUM(INDEX(K279:$K$8797,MATCH(L279,L279:$L$8797,0),1):INDEX(K279:$K$8797,MATCH(L279,L279:$L$8797,0)+L279-1,1))/'IV. Inputs Solar'!$S$106),
                    IF(M278+MIN('IV. Inputs Solar'!$S$66-K278,'IV. Inputs Solar'!$S$58)*'IV. Inputs Solar'!$S$106&gt;MIN('IV. Inputs Solar'!$T$60,'IV. Inputs Solar'!$T$60*'IV. Inputs Solar'!$S$108+SUM(INDEX(K279:$K$8797,MATCH(L279,L279:$L$8797,0),1):INDEX(K279:$K$8797,MATCH(L279,L279:$L$8797,0)+L279-1,1))/'IV. Inputs Solar'!$S$106),
                         MIN('IV. Inputs Solar'!$T$60,'IV. Inputs Solar'!$T$60*'IV. Inputs Solar'!$S$108+SUM(INDEX(K279:$K$8797,MATCH(L279,L279:$L$8797,0),1):INDEX(K279:$K$8797,MATCH(L279,L279:$L$8797,0)+L279-1,1))/'IV. Inputs Solar'!$S$106),
                         M278+MIN('IV. Inputs Solar'!$S$66-K278,'IV. Inputs Solar'!$S$58)*'IV. Inputs Solar'!$S$106),
                    M278)),
          IF(M278&lt;'IV. Inputs Solar'!$T$60,
               IF(M278-MAX((-1)*'IV. Inputs Solar'!$S$58*'IV. Inputs Solar'!$S$106,K278*'IV. Inputs Solar'!$S$106)&gt;'IV. Inputs Solar'!$T$60,
                    'IV. Inputs Solar'!$T$60,
                    M278-MAX((-1)*'IV. Inputs Solar'!$S$58*'IV. Inputs Solar'!$S$106,K278*'IV. Inputs Solar'!$S$106)),
               M278)))</f>
        <v>12.811790026598525</v>
      </c>
      <c r="N279" s="98">
        <f>IF('IV. Inputs Solar'!$T$60=0,0,M279/'IV. Inputs Solar'!$T$60)</f>
        <v>0.21352983377664209</v>
      </c>
      <c r="O279" s="36">
        <f t="shared" si="14"/>
        <v>0</v>
      </c>
      <c r="P279" s="36">
        <f t="shared" si="15"/>
        <v>0</v>
      </c>
      <c r="Q279" s="36">
        <f t="shared" si="13"/>
        <v>0</v>
      </c>
      <c r="R279" s="36">
        <f>ROUND(IF(K279&lt;0,((M279-M280)/'IV. Inputs Solar'!$S$106)-K279,0),2)</f>
        <v>0</v>
      </c>
      <c r="S279" s="125">
        <f>ROUND(IF(K279&gt;0,IF(T279&gt;0,K279,ABS((M279-M280)*'IV. Inputs Solar'!$S$106-K279)),0),2)</f>
        <v>0.36</v>
      </c>
      <c r="T279" s="151">
        <f>IF('IV. Inputs Solar'!$T$60&lt;&gt;0,
     IF(AND(M279&lt;MIN('IV. Inputs Solar'!$T$60,'IV. Inputs Solar'!$T$60*'IV. Inputs Solar'!$S$108+SUM(INDEX(K279:$K$8797,MATCH(L279,L279:$L$8797,0),1):INDEX(K279:$K$8797,MATCH(L279,L279:$L$8797,0)+L279-1,1))/'IV. Inputs Solar'!$S$106),K279&gt;0),
          'IV. Inputs Solar'!$S$66,
          0),
     IF(K279&gt;0,
          IF(K279&lt;0.3*'IV. Inputs Solar'!$S$66,
               0.3*'IV. Inputs Solar'!$S$66,
               K279),
          0))</f>
        <v>0</v>
      </c>
      <c r="U279" s="151">
        <f>T279/('III. Inputs Baseline Diesel'!$S$54*'III. Inputs Baseline Diesel'!$S$57)</f>
        <v>0</v>
      </c>
    </row>
    <row r="280" spans="2:21" ht="14.25" customHeight="1" x14ac:dyDescent="0.25">
      <c r="B280" s="635">
        <v>243</v>
      </c>
      <c r="C280" s="268">
        <f>INDEX('V. Load Profile'!$D$85:$K$108,IF(MOD(B280,24)=0, 24,MOD(B280,24)),4)</f>
        <v>2.2222222222222223E-2</v>
      </c>
      <c r="D280" s="605">
        <f>IF('III. Inputs Baseline Diesel'!$S$17&gt;0,IF(AND(C280&gt;0, C280&lt;'III. Inputs Baseline Diesel'!$S$17*'III. Inputs Baseline Diesel'!$S$50),'III. Inputs Baseline Diesel'!$S$50*'III. Inputs Baseline Diesel'!$S$17,C280))</f>
        <v>3.2279999999999998</v>
      </c>
      <c r="E280" s="23">
        <f>INDEX('IX. Irradiation Data'!$G$15:$I$8774,B280,2)</f>
        <v>0</v>
      </c>
      <c r="F280" s="36">
        <f>INDEX('IX. Irradiation Data'!$G$15:$I$8774,B280, 3)</f>
        <v>25</v>
      </c>
      <c r="G280" s="36">
        <f>E280*COS(RADIANS('IV. Inputs Solar'!$S$102))</f>
        <v>0</v>
      </c>
      <c r="H280" s="36">
        <f>F280+('IV. Inputs Solar'!$S$100-20)/80*E280/10</f>
        <v>25</v>
      </c>
      <c r="I280" s="36">
        <f>1+('IV. Inputs Solar'!$S$101*(H280-25))</f>
        <v>1</v>
      </c>
      <c r="J280" s="36">
        <f>G280*I280*('IV. Inputs Solar'!$T$52*'IV. Inputs Solar'!$S$53)/1000</f>
        <v>0</v>
      </c>
      <c r="K280" s="125">
        <f t="shared" si="12"/>
        <v>2.2222222222222223E-2</v>
      </c>
      <c r="L280" s="36">
        <f>IF(K280&gt;0,MATCH(0,K280:$K$8797,-1)-1,0)</f>
        <v>4</v>
      </c>
      <c r="M280" s="126">
        <f>IF('IV. Inputs Solar'!$T$60=0,
     0,
     IF(K279&gt;0,
          IF(T279=0,
               IF(M279&gt;='IV. Inputs Solar'!$S$108*'IV. Inputs Solar'!$T$60,
                    IF(M279-MIN('IV. Inputs Solar'!$S$58/'IV. Inputs Solar'!$S$106,K279/'IV. Inputs Solar'!$S$106)&lt;'IV. Inputs Solar'!$T$60*'IV. Inputs Solar'!$S$108,
                         'IV. Inputs Solar'!$T$60*'IV. Inputs Solar'!$S$108,
                         M279-MIN('IV. Inputs Solar'!$S$58/'IV. Inputs Solar'!$S$106,K279/'IV. Inputs Solar'!$S$106)),
                    IF(M279+MIN('IV. Inputs Solar'!$S$66-K279,'IV. Inputs Solar'!$S$58)*'IV. Inputs Solar'!$S$106&gt;'IV. Inputs Solar'!$T$60,
                         'IV. Inputs Solar'!$T$60,
                         M279+MIN('IV. Inputs Solar'!$S$66-K279,'IV. Inputs Solar'!$S$58)*'IV. Inputs Solar'!$S$106)),
               IF(M279-'IV. Inputs Solar'!$S$108*'IV. Inputs Solar'!$T$60&lt;MIN('IV. Inputs Solar'!$T$60,'IV. Inputs Solar'!$T$60*'IV. Inputs Solar'!$S$108+SUM(INDEX(K280:$K$8797,MATCH(L280,L280:$L$8797,0),1):INDEX(K280:$K$8797,MATCH(L280,L280:$L$8797,0)+L280-1,1))/'IV. Inputs Solar'!$S$106),
                    IF(M279+MIN('IV. Inputs Solar'!$S$66-K279,'IV. Inputs Solar'!$S$58)*'IV. Inputs Solar'!$S$106&gt;MIN('IV. Inputs Solar'!$T$60,'IV. Inputs Solar'!$T$60*'IV. Inputs Solar'!$S$108+SUM(INDEX(K280:$K$8797,MATCH(L280,L280:$L$8797,0),1):INDEX(K280:$K$8797,MATCH(L280,L280:$L$8797,0)+L280-1,1))/'IV. Inputs Solar'!$S$106),
                         MIN('IV. Inputs Solar'!$T$60,'IV. Inputs Solar'!$T$60*'IV. Inputs Solar'!$S$108+SUM(INDEX(K280:$K$8797,MATCH(L280,L280:$L$8797,0),1):INDEX(K280:$K$8797,MATCH(L280,L280:$L$8797,0)+L280-1,1))/'IV. Inputs Solar'!$S$106),
                         M279+MIN('IV. Inputs Solar'!$S$66-K279,'IV. Inputs Solar'!$S$58)*'IV. Inputs Solar'!$S$106),
                    M279)),
          IF(M279&lt;'IV. Inputs Solar'!$T$60,
               IF(M279-MAX((-1)*'IV. Inputs Solar'!$S$58*'IV. Inputs Solar'!$S$106,K279*'IV. Inputs Solar'!$S$106)&gt;'IV. Inputs Solar'!$T$60,
                    'IV. Inputs Solar'!$T$60,
                    M279-MAX((-1)*'IV. Inputs Solar'!$S$58*'IV. Inputs Solar'!$S$106,K279*'IV. Inputs Solar'!$S$106)),
               M279)))</f>
        <v>12</v>
      </c>
      <c r="N280" s="98">
        <f>IF('IV. Inputs Solar'!$T$60=0,0,M280/'IV. Inputs Solar'!$T$60)</f>
        <v>0.2</v>
      </c>
      <c r="O280" s="36">
        <f t="shared" si="14"/>
        <v>0</v>
      </c>
      <c r="P280" s="36">
        <f t="shared" si="15"/>
        <v>0</v>
      </c>
      <c r="Q280" s="36">
        <f t="shared" si="13"/>
        <v>0</v>
      </c>
      <c r="R280" s="36">
        <f>ROUND(IF(K280&lt;0,((M280-M281)/'IV. Inputs Solar'!$S$106)-K280,0),2)</f>
        <v>0</v>
      </c>
      <c r="S280" s="125">
        <f>ROUND(IF(K280&gt;0,IF(T280&gt;0,K280,ABS((M280-M281)*'IV. Inputs Solar'!$S$106-K280)),0),2)</f>
        <v>0.02</v>
      </c>
      <c r="T280" s="151">
        <f>IF('IV. Inputs Solar'!$T$60&lt;&gt;0,
     IF(AND(M280&lt;MIN('IV. Inputs Solar'!$T$60,'IV. Inputs Solar'!$T$60*'IV. Inputs Solar'!$S$108+SUM(INDEX(K280:$K$8797,MATCH(L280,L280:$L$8797,0),1):INDEX(K280:$K$8797,MATCH(L280,L280:$L$8797,0)+L280-1,1))/'IV. Inputs Solar'!$S$106),K280&gt;0),
          'IV. Inputs Solar'!$S$66,
          0),
     IF(K280&gt;0,
          IF(K280&lt;0.3*'IV. Inputs Solar'!$S$66,
               0.3*'IV. Inputs Solar'!$S$66,
               K280),
          0))</f>
        <v>0</v>
      </c>
      <c r="U280" s="151">
        <f>T280/('III. Inputs Baseline Diesel'!$S$54*'III. Inputs Baseline Diesel'!$S$57)</f>
        <v>0</v>
      </c>
    </row>
    <row r="281" spans="2:21" ht="14.25" customHeight="1" x14ac:dyDescent="0.25">
      <c r="B281" s="635">
        <v>244</v>
      </c>
      <c r="C281" s="268">
        <f>INDEX('V. Load Profile'!$D$85:$K$108,IF(MOD(B281,24)=0, 24,MOD(B281,24)),4)</f>
        <v>2.2222222222222223E-2</v>
      </c>
      <c r="D281" s="605">
        <f>IF('III. Inputs Baseline Diesel'!$S$17&gt;0,IF(AND(C281&gt;0, C281&lt;'III. Inputs Baseline Diesel'!$S$17*'III. Inputs Baseline Diesel'!$S$50),'III. Inputs Baseline Diesel'!$S$50*'III. Inputs Baseline Diesel'!$S$17,C281))</f>
        <v>3.2279999999999998</v>
      </c>
      <c r="E281" s="23">
        <f>INDEX('IX. Irradiation Data'!$G$15:$I$8774,B281,2)</f>
        <v>0</v>
      </c>
      <c r="F281" s="36">
        <f>INDEX('IX. Irradiation Data'!$G$15:$I$8774,B281, 3)</f>
        <v>25</v>
      </c>
      <c r="G281" s="36">
        <f>E281*COS(RADIANS('IV. Inputs Solar'!$S$102))</f>
        <v>0</v>
      </c>
      <c r="H281" s="36">
        <f>F281+('IV. Inputs Solar'!$S$100-20)/80*E281/10</f>
        <v>25</v>
      </c>
      <c r="I281" s="36">
        <f>1+('IV. Inputs Solar'!$S$101*(H281-25))</f>
        <v>1</v>
      </c>
      <c r="J281" s="36">
        <f>G281*I281*('IV. Inputs Solar'!$T$52*'IV. Inputs Solar'!$S$53)/1000</f>
        <v>0</v>
      </c>
      <c r="K281" s="125">
        <f t="shared" si="12"/>
        <v>2.2222222222222223E-2</v>
      </c>
      <c r="L281" s="36">
        <f>IF(K281&gt;0,MATCH(0,K281:$K$8797,-1)-1,0)</f>
        <v>3</v>
      </c>
      <c r="M281" s="126">
        <f>IF('IV. Inputs Solar'!$T$60=0,
     0,
     IF(K280&gt;0,
          IF(T280=0,
               IF(M280&gt;='IV. Inputs Solar'!$S$108*'IV. Inputs Solar'!$T$60,
                    IF(M280-MIN('IV. Inputs Solar'!$S$58/'IV. Inputs Solar'!$S$106,K280/'IV. Inputs Solar'!$S$106)&lt;'IV. Inputs Solar'!$T$60*'IV. Inputs Solar'!$S$108,
                         'IV. Inputs Solar'!$T$60*'IV. Inputs Solar'!$S$108,
                         M280-MIN('IV. Inputs Solar'!$S$58/'IV. Inputs Solar'!$S$106,K280/'IV. Inputs Solar'!$S$106)),
                    IF(M280+MIN('IV. Inputs Solar'!$S$66-K280,'IV. Inputs Solar'!$S$58)*'IV. Inputs Solar'!$S$106&gt;'IV. Inputs Solar'!$T$60,
                         'IV. Inputs Solar'!$T$60,
                         M280+MIN('IV. Inputs Solar'!$S$66-K280,'IV. Inputs Solar'!$S$58)*'IV. Inputs Solar'!$S$106)),
               IF(M280-'IV. Inputs Solar'!$S$108*'IV. Inputs Solar'!$T$60&lt;MIN('IV. Inputs Solar'!$T$60,'IV. Inputs Solar'!$T$60*'IV. Inputs Solar'!$S$108+SUM(INDEX(K281:$K$8797,MATCH(L281,L281:$L$8797,0),1):INDEX(K281:$K$8797,MATCH(L281,L281:$L$8797,0)+L281-1,1))/'IV. Inputs Solar'!$S$106),
                    IF(M280+MIN('IV. Inputs Solar'!$S$66-K280,'IV. Inputs Solar'!$S$58)*'IV. Inputs Solar'!$S$106&gt;MIN('IV. Inputs Solar'!$T$60,'IV. Inputs Solar'!$T$60*'IV. Inputs Solar'!$S$108+SUM(INDEX(K281:$K$8797,MATCH(L281,L281:$L$8797,0),1):INDEX(K281:$K$8797,MATCH(L281,L281:$L$8797,0)+L281-1,1))/'IV. Inputs Solar'!$S$106),
                         MIN('IV. Inputs Solar'!$T$60,'IV. Inputs Solar'!$T$60*'IV. Inputs Solar'!$S$108+SUM(INDEX(K281:$K$8797,MATCH(L281,L281:$L$8797,0),1):INDEX(K281:$K$8797,MATCH(L281,L281:$L$8797,0)+L281-1,1))/'IV. Inputs Solar'!$S$106),
                         M280+MIN('IV. Inputs Solar'!$S$66-K280,'IV. Inputs Solar'!$S$58)*'IV. Inputs Solar'!$S$106),
                    M280)),
          IF(M280&lt;'IV. Inputs Solar'!$T$60,
               IF(M280-MAX((-1)*'IV. Inputs Solar'!$S$58*'IV. Inputs Solar'!$S$106,K280*'IV. Inputs Solar'!$S$106)&gt;'IV. Inputs Solar'!$T$60,
                    'IV. Inputs Solar'!$T$60,
                    M280-MAX((-1)*'IV. Inputs Solar'!$S$58*'IV. Inputs Solar'!$S$106,K280*'IV. Inputs Solar'!$S$106)),
               M280)))</f>
        <v>12</v>
      </c>
      <c r="N281" s="98">
        <f>IF('IV. Inputs Solar'!$T$60=0,0,M281/'IV. Inputs Solar'!$T$60)</f>
        <v>0.2</v>
      </c>
      <c r="O281" s="36">
        <f t="shared" si="14"/>
        <v>0</v>
      </c>
      <c r="P281" s="36">
        <f t="shared" si="15"/>
        <v>0</v>
      </c>
      <c r="Q281" s="36">
        <f t="shared" si="13"/>
        <v>0</v>
      </c>
      <c r="R281" s="36">
        <f>ROUND(IF(K281&lt;0,((M281-M282)/'IV. Inputs Solar'!$S$106)-K281,0),2)</f>
        <v>0</v>
      </c>
      <c r="S281" s="125">
        <f>ROUND(IF(K281&gt;0,IF(T281&gt;0,K281,ABS((M281-M282)*'IV. Inputs Solar'!$S$106-K281)),0),2)</f>
        <v>0.02</v>
      </c>
      <c r="T281" s="151">
        <f>IF('IV. Inputs Solar'!$T$60&lt;&gt;0,
     IF(AND(M281&lt;MIN('IV. Inputs Solar'!$T$60,'IV. Inputs Solar'!$T$60*'IV. Inputs Solar'!$S$108+SUM(INDEX(K281:$K$8797,MATCH(L281,L281:$L$8797,0),1):INDEX(K281:$K$8797,MATCH(L281,L281:$L$8797,0)+L281-1,1))/'IV. Inputs Solar'!$S$106),K281&gt;0),
          'IV. Inputs Solar'!$S$66,
          0),
     IF(K281&gt;0,
          IF(K281&lt;0.3*'IV. Inputs Solar'!$S$66,
               0.3*'IV. Inputs Solar'!$S$66,
               K281),
          0))</f>
        <v>0</v>
      </c>
      <c r="U281" s="151">
        <f>T281/('III. Inputs Baseline Diesel'!$S$54*'III. Inputs Baseline Diesel'!$S$57)</f>
        <v>0</v>
      </c>
    </row>
    <row r="282" spans="2:21" ht="14.25" customHeight="1" x14ac:dyDescent="0.25">
      <c r="B282" s="635">
        <v>245</v>
      </c>
      <c r="C282" s="268">
        <f>INDEX('V. Load Profile'!$D$85:$K$108,IF(MOD(B282,24)=0, 24,MOD(B282,24)),4)</f>
        <v>2.2222222222222223E-2</v>
      </c>
      <c r="D282" s="605">
        <f>IF('III. Inputs Baseline Diesel'!$S$17&gt;0,IF(AND(C282&gt;0, C282&lt;'III. Inputs Baseline Diesel'!$S$17*'III. Inputs Baseline Diesel'!$S$50),'III. Inputs Baseline Diesel'!$S$50*'III. Inputs Baseline Diesel'!$S$17,C282))</f>
        <v>3.2279999999999998</v>
      </c>
      <c r="E282" s="23">
        <f>INDEX('IX. Irradiation Data'!$G$15:$I$8774,B282,2)</f>
        <v>0</v>
      </c>
      <c r="F282" s="36">
        <f>INDEX('IX. Irradiation Data'!$G$15:$I$8774,B282, 3)</f>
        <v>25</v>
      </c>
      <c r="G282" s="36">
        <f>E282*COS(RADIANS('IV. Inputs Solar'!$S$102))</f>
        <v>0</v>
      </c>
      <c r="H282" s="36">
        <f>F282+('IV. Inputs Solar'!$S$100-20)/80*E282/10</f>
        <v>25</v>
      </c>
      <c r="I282" s="36">
        <f>1+('IV. Inputs Solar'!$S$101*(H282-25))</f>
        <v>1</v>
      </c>
      <c r="J282" s="36">
        <f>G282*I282*('IV. Inputs Solar'!$T$52*'IV. Inputs Solar'!$S$53)/1000</f>
        <v>0</v>
      </c>
      <c r="K282" s="125">
        <f t="shared" si="12"/>
        <v>2.2222222222222223E-2</v>
      </c>
      <c r="L282" s="36">
        <f>IF(K282&gt;0,MATCH(0,K282:$K$8797,-1)-1,0)</f>
        <v>2</v>
      </c>
      <c r="M282" s="126">
        <f>IF('IV. Inputs Solar'!$T$60=0,
     0,
     IF(K281&gt;0,
          IF(T281=0,
               IF(M281&gt;='IV. Inputs Solar'!$S$108*'IV. Inputs Solar'!$T$60,
                    IF(M281-MIN('IV. Inputs Solar'!$S$58/'IV. Inputs Solar'!$S$106,K281/'IV. Inputs Solar'!$S$106)&lt;'IV. Inputs Solar'!$T$60*'IV. Inputs Solar'!$S$108,
                         'IV. Inputs Solar'!$T$60*'IV. Inputs Solar'!$S$108,
                         M281-MIN('IV. Inputs Solar'!$S$58/'IV. Inputs Solar'!$S$106,K281/'IV. Inputs Solar'!$S$106)),
                    IF(M281+MIN('IV. Inputs Solar'!$S$66-K281,'IV. Inputs Solar'!$S$58)*'IV. Inputs Solar'!$S$106&gt;'IV. Inputs Solar'!$T$60,
                         'IV. Inputs Solar'!$T$60,
                         M281+MIN('IV. Inputs Solar'!$S$66-K281,'IV. Inputs Solar'!$S$58)*'IV. Inputs Solar'!$S$106)),
               IF(M281-'IV. Inputs Solar'!$S$108*'IV. Inputs Solar'!$T$60&lt;MIN('IV. Inputs Solar'!$T$60,'IV. Inputs Solar'!$T$60*'IV. Inputs Solar'!$S$108+SUM(INDEX(K282:$K$8797,MATCH(L282,L282:$L$8797,0),1):INDEX(K282:$K$8797,MATCH(L282,L282:$L$8797,0)+L282-1,1))/'IV. Inputs Solar'!$S$106),
                    IF(M281+MIN('IV. Inputs Solar'!$S$66-K281,'IV. Inputs Solar'!$S$58)*'IV. Inputs Solar'!$S$106&gt;MIN('IV. Inputs Solar'!$T$60,'IV. Inputs Solar'!$T$60*'IV. Inputs Solar'!$S$108+SUM(INDEX(K282:$K$8797,MATCH(L282,L282:$L$8797,0),1):INDEX(K282:$K$8797,MATCH(L282,L282:$L$8797,0)+L282-1,1))/'IV. Inputs Solar'!$S$106),
                         MIN('IV. Inputs Solar'!$T$60,'IV. Inputs Solar'!$T$60*'IV. Inputs Solar'!$S$108+SUM(INDEX(K282:$K$8797,MATCH(L282,L282:$L$8797,0),1):INDEX(K282:$K$8797,MATCH(L282,L282:$L$8797,0)+L282-1,1))/'IV. Inputs Solar'!$S$106),
                         M281+MIN('IV. Inputs Solar'!$S$66-K281,'IV. Inputs Solar'!$S$58)*'IV. Inputs Solar'!$S$106),
                    M281)),
          IF(M281&lt;'IV. Inputs Solar'!$T$60,
               IF(M281-MAX((-1)*'IV. Inputs Solar'!$S$58*'IV. Inputs Solar'!$S$106,K281*'IV. Inputs Solar'!$S$106)&gt;'IV. Inputs Solar'!$T$60,
                    'IV. Inputs Solar'!$T$60,
                    M281-MAX((-1)*'IV. Inputs Solar'!$S$58*'IV. Inputs Solar'!$S$106,K281*'IV. Inputs Solar'!$S$106)),
               M281)))</f>
        <v>12</v>
      </c>
      <c r="N282" s="98">
        <f>IF('IV. Inputs Solar'!$T$60=0,0,M282/'IV. Inputs Solar'!$T$60)</f>
        <v>0.2</v>
      </c>
      <c r="O282" s="36">
        <f t="shared" si="14"/>
        <v>0</v>
      </c>
      <c r="P282" s="36">
        <f t="shared" si="15"/>
        <v>0</v>
      </c>
      <c r="Q282" s="36">
        <f t="shared" si="13"/>
        <v>0</v>
      </c>
      <c r="R282" s="36">
        <f>ROUND(IF(K282&lt;0,((M282-M283)/'IV. Inputs Solar'!$S$106)-K282,0),2)</f>
        <v>0</v>
      </c>
      <c r="S282" s="125">
        <f>ROUND(IF(K282&gt;0,IF(T282&gt;0,K282,ABS((M282-M283)*'IV. Inputs Solar'!$S$106-K282)),0),2)</f>
        <v>0.02</v>
      </c>
      <c r="T282" s="151">
        <f>IF('IV. Inputs Solar'!$T$60&lt;&gt;0,
     IF(AND(M282&lt;MIN('IV. Inputs Solar'!$T$60,'IV. Inputs Solar'!$T$60*'IV. Inputs Solar'!$S$108+SUM(INDEX(K282:$K$8797,MATCH(L282,L282:$L$8797,0),1):INDEX(K282:$K$8797,MATCH(L282,L282:$L$8797,0)+L282-1,1))/'IV. Inputs Solar'!$S$106),K282&gt;0),
          'IV. Inputs Solar'!$S$66,
          0),
     IF(K282&gt;0,
          IF(K282&lt;0.3*'IV. Inputs Solar'!$S$66,
               0.3*'IV. Inputs Solar'!$S$66,
               K282),
          0))</f>
        <v>0</v>
      </c>
      <c r="U282" s="151">
        <f>T282/('III. Inputs Baseline Diesel'!$S$54*'III. Inputs Baseline Diesel'!$S$57)</f>
        <v>0</v>
      </c>
    </row>
    <row r="283" spans="2:21" ht="14.25" customHeight="1" x14ac:dyDescent="0.25">
      <c r="B283" s="635">
        <v>246</v>
      </c>
      <c r="C283" s="268">
        <f>INDEX('V. Load Profile'!$D$85:$K$108,IF(MOD(B283,24)=0, 24,MOD(B283,24)),4)</f>
        <v>2.2222222222222223E-2</v>
      </c>
      <c r="D283" s="605">
        <f>IF('III. Inputs Baseline Diesel'!$S$17&gt;0,IF(AND(C283&gt;0, C283&lt;'III. Inputs Baseline Diesel'!$S$17*'III. Inputs Baseline Diesel'!$S$50),'III. Inputs Baseline Diesel'!$S$50*'III. Inputs Baseline Diesel'!$S$17,C283))</f>
        <v>3.2279999999999998</v>
      </c>
      <c r="E283" s="23">
        <f>INDEX('IX. Irradiation Data'!$G$15:$I$8774,B283,2)</f>
        <v>0</v>
      </c>
      <c r="F283" s="36">
        <f>INDEX('IX. Irradiation Data'!$G$15:$I$8774,B283, 3)</f>
        <v>25</v>
      </c>
      <c r="G283" s="36">
        <f>E283*COS(RADIANS('IV. Inputs Solar'!$S$102))</f>
        <v>0</v>
      </c>
      <c r="H283" s="36">
        <f>F283+('IV. Inputs Solar'!$S$100-20)/80*E283/10</f>
        <v>25</v>
      </c>
      <c r="I283" s="36">
        <f>1+('IV. Inputs Solar'!$S$101*(H283-25))</f>
        <v>1</v>
      </c>
      <c r="J283" s="36">
        <f>G283*I283*('IV. Inputs Solar'!$T$52*'IV. Inputs Solar'!$S$53)/1000</f>
        <v>0</v>
      </c>
      <c r="K283" s="125">
        <f t="shared" si="12"/>
        <v>2.2222222222222223E-2</v>
      </c>
      <c r="L283" s="36">
        <f>IF(K283&gt;0,MATCH(0,K283:$K$8797,-1)-1,0)</f>
        <v>1</v>
      </c>
      <c r="M283" s="126">
        <f>IF('IV. Inputs Solar'!$T$60=0,
     0,
     IF(K282&gt;0,
          IF(T282=0,
               IF(M282&gt;='IV. Inputs Solar'!$S$108*'IV. Inputs Solar'!$T$60,
                    IF(M282-MIN('IV. Inputs Solar'!$S$58/'IV. Inputs Solar'!$S$106,K282/'IV. Inputs Solar'!$S$106)&lt;'IV. Inputs Solar'!$T$60*'IV. Inputs Solar'!$S$108,
                         'IV. Inputs Solar'!$T$60*'IV. Inputs Solar'!$S$108,
                         M282-MIN('IV. Inputs Solar'!$S$58/'IV. Inputs Solar'!$S$106,K282/'IV. Inputs Solar'!$S$106)),
                    IF(M282+MIN('IV. Inputs Solar'!$S$66-K282,'IV. Inputs Solar'!$S$58)*'IV. Inputs Solar'!$S$106&gt;'IV. Inputs Solar'!$T$60,
                         'IV. Inputs Solar'!$T$60,
                         M282+MIN('IV. Inputs Solar'!$S$66-K282,'IV. Inputs Solar'!$S$58)*'IV. Inputs Solar'!$S$106)),
               IF(M282-'IV. Inputs Solar'!$S$108*'IV. Inputs Solar'!$T$60&lt;MIN('IV. Inputs Solar'!$T$60,'IV. Inputs Solar'!$T$60*'IV. Inputs Solar'!$S$108+SUM(INDEX(K283:$K$8797,MATCH(L283,L283:$L$8797,0),1):INDEX(K283:$K$8797,MATCH(L283,L283:$L$8797,0)+L283-1,1))/'IV. Inputs Solar'!$S$106),
                    IF(M282+MIN('IV. Inputs Solar'!$S$66-K282,'IV. Inputs Solar'!$S$58)*'IV. Inputs Solar'!$S$106&gt;MIN('IV. Inputs Solar'!$T$60,'IV. Inputs Solar'!$T$60*'IV. Inputs Solar'!$S$108+SUM(INDEX(K283:$K$8797,MATCH(L283,L283:$L$8797,0),1):INDEX(K283:$K$8797,MATCH(L283,L283:$L$8797,0)+L283-1,1))/'IV. Inputs Solar'!$S$106),
                         MIN('IV. Inputs Solar'!$T$60,'IV. Inputs Solar'!$T$60*'IV. Inputs Solar'!$S$108+SUM(INDEX(K283:$K$8797,MATCH(L283,L283:$L$8797,0),1):INDEX(K283:$K$8797,MATCH(L283,L283:$L$8797,0)+L283-1,1))/'IV. Inputs Solar'!$S$106),
                         M282+MIN('IV. Inputs Solar'!$S$66-K282,'IV. Inputs Solar'!$S$58)*'IV. Inputs Solar'!$S$106),
                    M282)),
          IF(M282&lt;'IV. Inputs Solar'!$T$60,
               IF(M282-MAX((-1)*'IV. Inputs Solar'!$S$58*'IV. Inputs Solar'!$S$106,K282*'IV. Inputs Solar'!$S$106)&gt;'IV. Inputs Solar'!$T$60,
                    'IV. Inputs Solar'!$T$60,
                    M282-MAX((-1)*'IV. Inputs Solar'!$S$58*'IV. Inputs Solar'!$S$106,K282*'IV. Inputs Solar'!$S$106)),
               M282)))</f>
        <v>12</v>
      </c>
      <c r="N283" s="98">
        <f>IF('IV. Inputs Solar'!$T$60=0,0,M283/'IV. Inputs Solar'!$T$60)</f>
        <v>0.2</v>
      </c>
      <c r="O283" s="36">
        <f t="shared" si="14"/>
        <v>0</v>
      </c>
      <c r="P283" s="36">
        <f t="shared" si="15"/>
        <v>0</v>
      </c>
      <c r="Q283" s="36">
        <f t="shared" si="13"/>
        <v>0</v>
      </c>
      <c r="R283" s="36">
        <f>ROUND(IF(K283&lt;0,((M283-M284)/'IV. Inputs Solar'!$S$106)-K283,0),2)</f>
        <v>0</v>
      </c>
      <c r="S283" s="125">
        <f>ROUND(IF(K283&gt;0,IF(T283&gt;0,K283,ABS((M283-M284)*'IV. Inputs Solar'!$S$106-K283)),0),2)</f>
        <v>0.02</v>
      </c>
      <c r="T283" s="151">
        <f>IF('IV. Inputs Solar'!$T$60&lt;&gt;0,
     IF(AND(M283&lt;MIN('IV. Inputs Solar'!$T$60,'IV. Inputs Solar'!$T$60*'IV. Inputs Solar'!$S$108+SUM(INDEX(K283:$K$8797,MATCH(L283,L283:$L$8797,0),1):INDEX(K283:$K$8797,MATCH(L283,L283:$L$8797,0)+L283-1,1))/'IV. Inputs Solar'!$S$106),K283&gt;0),
          'IV. Inputs Solar'!$S$66,
          0),
     IF(K283&gt;0,
          IF(K283&lt;0.3*'IV. Inputs Solar'!$S$66,
               0.3*'IV. Inputs Solar'!$S$66,
               K283),
          0))</f>
        <v>0</v>
      </c>
      <c r="U283" s="151">
        <f>T283/('III. Inputs Baseline Diesel'!$S$54*'III. Inputs Baseline Diesel'!$S$57)</f>
        <v>0</v>
      </c>
    </row>
    <row r="284" spans="2:21" ht="14.25" customHeight="1" x14ac:dyDescent="0.25">
      <c r="B284" s="635">
        <v>247</v>
      </c>
      <c r="C284" s="268">
        <f>INDEX('V. Load Profile'!$D$85:$K$108,IF(MOD(B284,24)=0, 24,MOD(B284,24)),4)</f>
        <v>2.2222222222222223E-2</v>
      </c>
      <c r="D284" s="605">
        <f>IF('III. Inputs Baseline Diesel'!$S$17&gt;0,IF(AND(C284&gt;0, C284&lt;'III. Inputs Baseline Diesel'!$S$17*'III. Inputs Baseline Diesel'!$S$50),'III. Inputs Baseline Diesel'!$S$50*'III. Inputs Baseline Diesel'!$S$17,C284))</f>
        <v>3.2279999999999998</v>
      </c>
      <c r="E284" s="23">
        <f>INDEX('IX. Irradiation Data'!$G$15:$I$8774,B284,2)</f>
        <v>1</v>
      </c>
      <c r="F284" s="36">
        <f>INDEX('IX. Irradiation Data'!$G$15:$I$8774,B284, 3)</f>
        <v>24</v>
      </c>
      <c r="G284" s="36">
        <f>E284*COS(RADIANS('IV. Inputs Solar'!$S$102))</f>
        <v>0.96592582628906831</v>
      </c>
      <c r="H284" s="36">
        <f>F284+('IV. Inputs Solar'!$S$100-20)/80*E284/10</f>
        <v>24.0625</v>
      </c>
      <c r="I284" s="36">
        <f>1+('IV. Inputs Solar'!$S$101*(H284-25))</f>
        <v>1.0032812499999999</v>
      </c>
      <c r="J284" s="36">
        <f>G284*I284*('IV. Inputs Solar'!$T$52*'IV. Inputs Solar'!$S$53)/1000</f>
        <v>1.9381905408131582E-2</v>
      </c>
      <c r="K284" s="125">
        <f t="shared" si="12"/>
        <v>2.8403168140906411E-3</v>
      </c>
      <c r="L284" s="36">
        <f>IF(K284&gt;0,MATCH(0,K284:$K$8797,-1)-1,0)</f>
        <v>0</v>
      </c>
      <c r="M284" s="126">
        <f>IF('IV. Inputs Solar'!$T$60=0,
     0,
     IF(K283&gt;0,
          IF(T283=0,
               IF(M283&gt;='IV. Inputs Solar'!$S$108*'IV. Inputs Solar'!$T$60,
                    IF(M283-MIN('IV. Inputs Solar'!$S$58/'IV. Inputs Solar'!$S$106,K283/'IV. Inputs Solar'!$S$106)&lt;'IV. Inputs Solar'!$T$60*'IV. Inputs Solar'!$S$108,
                         'IV. Inputs Solar'!$T$60*'IV. Inputs Solar'!$S$108,
                         M283-MIN('IV. Inputs Solar'!$S$58/'IV. Inputs Solar'!$S$106,K283/'IV. Inputs Solar'!$S$106)),
                    IF(M283+MIN('IV. Inputs Solar'!$S$66-K283,'IV. Inputs Solar'!$S$58)*'IV. Inputs Solar'!$S$106&gt;'IV. Inputs Solar'!$T$60,
                         'IV. Inputs Solar'!$T$60,
                         M283+MIN('IV. Inputs Solar'!$S$66-K283,'IV. Inputs Solar'!$S$58)*'IV. Inputs Solar'!$S$106)),
               IF(M283-'IV. Inputs Solar'!$S$108*'IV. Inputs Solar'!$T$60&lt;MIN('IV. Inputs Solar'!$T$60,'IV. Inputs Solar'!$T$60*'IV. Inputs Solar'!$S$108+SUM(INDEX(K284:$K$8797,MATCH(L284,L284:$L$8797,0),1):INDEX(K284:$K$8797,MATCH(L284,L284:$L$8797,0)+L284-1,1))/'IV. Inputs Solar'!$S$106),
                    IF(M283+MIN('IV. Inputs Solar'!$S$66-K283,'IV. Inputs Solar'!$S$58)*'IV. Inputs Solar'!$S$106&gt;MIN('IV. Inputs Solar'!$T$60,'IV. Inputs Solar'!$T$60*'IV. Inputs Solar'!$S$108+SUM(INDEX(K284:$K$8797,MATCH(L284,L284:$L$8797,0),1):INDEX(K284:$K$8797,MATCH(L284,L284:$L$8797,0)+L284-1,1))/'IV. Inputs Solar'!$S$106),
                         MIN('IV. Inputs Solar'!$T$60,'IV. Inputs Solar'!$T$60*'IV. Inputs Solar'!$S$108+SUM(INDEX(K284:$K$8797,MATCH(L284,L284:$L$8797,0),1):INDEX(K284:$K$8797,MATCH(L284,L284:$L$8797,0)+L284-1,1))/'IV. Inputs Solar'!$S$106),
                         M283+MIN('IV. Inputs Solar'!$S$66-K283,'IV. Inputs Solar'!$S$58)*'IV. Inputs Solar'!$S$106),
                    M283)),
          IF(M283&lt;'IV. Inputs Solar'!$T$60,
               IF(M283-MAX((-1)*'IV. Inputs Solar'!$S$58*'IV. Inputs Solar'!$S$106,K283*'IV. Inputs Solar'!$S$106)&gt;'IV. Inputs Solar'!$T$60,
                    'IV. Inputs Solar'!$T$60,
                    M283-MAX((-1)*'IV. Inputs Solar'!$S$58*'IV. Inputs Solar'!$S$106,K283*'IV. Inputs Solar'!$S$106)),
               M283)))</f>
        <v>12</v>
      </c>
      <c r="N284" s="98">
        <f>IF('IV. Inputs Solar'!$T$60=0,0,M284/'IV. Inputs Solar'!$T$60)</f>
        <v>0.2</v>
      </c>
      <c r="O284" s="36">
        <f t="shared" si="14"/>
        <v>0</v>
      </c>
      <c r="P284" s="36">
        <f t="shared" si="15"/>
        <v>0</v>
      </c>
      <c r="Q284" s="36">
        <f t="shared" si="13"/>
        <v>0</v>
      </c>
      <c r="R284" s="36">
        <f>ROUND(IF(K284&lt;0,((M284-M285)/'IV. Inputs Solar'!$S$106)-K284,0),2)</f>
        <v>0</v>
      </c>
      <c r="S284" s="125">
        <f>ROUND(IF(K284&gt;0,IF(T284&gt;0,K284,ABS((M284-M285)*'IV. Inputs Solar'!$S$106-K284)),0),2)</f>
        <v>0</v>
      </c>
      <c r="T284" s="151">
        <f>IF('IV. Inputs Solar'!$T$60&lt;&gt;0,
     IF(AND(M284&lt;MIN('IV. Inputs Solar'!$T$60,'IV. Inputs Solar'!$T$60*'IV. Inputs Solar'!$S$108+SUM(INDEX(K284:$K$8797,MATCH(L284,L284:$L$8797,0),1):INDEX(K284:$K$8797,MATCH(L284,L284:$L$8797,0)+L284-1,1))/'IV. Inputs Solar'!$S$106),K284&gt;0),
          'IV. Inputs Solar'!$S$66,
          0),
     IF(K284&gt;0,
          IF(K284&lt;0.3*'IV. Inputs Solar'!$S$66,
               0.3*'IV. Inputs Solar'!$S$66,
               K284),
          0))</f>
        <v>0</v>
      </c>
      <c r="U284" s="151">
        <f>T284/('III. Inputs Baseline Diesel'!$S$54*'III. Inputs Baseline Diesel'!$S$57)</f>
        <v>0</v>
      </c>
    </row>
    <row r="285" spans="2:21" ht="14.25" customHeight="1" x14ac:dyDescent="0.25">
      <c r="B285" s="635">
        <v>248</v>
      </c>
      <c r="C285" s="268">
        <f>INDEX('V. Load Profile'!$D$85:$K$108,IF(MOD(B285,24)=0, 24,MOD(B285,24)),4)</f>
        <v>0.66666666666666674</v>
      </c>
      <c r="D285" s="605">
        <f>IF('III. Inputs Baseline Diesel'!$S$17&gt;0,IF(AND(C285&gt;0, C285&lt;'III. Inputs Baseline Diesel'!$S$17*'III. Inputs Baseline Diesel'!$S$50),'III. Inputs Baseline Diesel'!$S$50*'III. Inputs Baseline Diesel'!$S$17,C285))</f>
        <v>3.2279999999999998</v>
      </c>
      <c r="E285" s="23">
        <f>INDEX('IX. Irradiation Data'!$G$15:$I$8774,B285,2)</f>
        <v>62</v>
      </c>
      <c r="F285" s="36">
        <f>INDEX('IX. Irradiation Data'!$G$15:$I$8774,B285, 3)</f>
        <v>25.7</v>
      </c>
      <c r="G285" s="36">
        <f>E285*COS(RADIANS('IV. Inputs Solar'!$S$102))</f>
        <v>59.887401229922233</v>
      </c>
      <c r="H285" s="36">
        <f>F285+('IV. Inputs Solar'!$S$100-20)/80*E285/10</f>
        <v>29.574999999999999</v>
      </c>
      <c r="I285" s="36">
        <f>1+('IV. Inputs Solar'!$S$101*(H285-25))</f>
        <v>0.98398750000000001</v>
      </c>
      <c r="J285" s="36">
        <f>G285*I285*('IV. Inputs Solar'!$T$52*'IV. Inputs Solar'!$S$53)/1000</f>
        <v>1.1785690843545622</v>
      </c>
      <c r="K285" s="125">
        <f t="shared" si="12"/>
        <v>-0.51190241768789546</v>
      </c>
      <c r="L285" s="36">
        <f>IF(K285&gt;0,MATCH(0,K285:$K$8797,-1)-1,0)</f>
        <v>0</v>
      </c>
      <c r="M285" s="126">
        <f>IF('IV. Inputs Solar'!$T$60=0,
     0,
     IF(K284&gt;0,
          IF(T284=0,
               IF(M284&gt;='IV. Inputs Solar'!$S$108*'IV. Inputs Solar'!$T$60,
                    IF(M284-MIN('IV. Inputs Solar'!$S$58/'IV. Inputs Solar'!$S$106,K284/'IV. Inputs Solar'!$S$106)&lt;'IV. Inputs Solar'!$T$60*'IV. Inputs Solar'!$S$108,
                         'IV. Inputs Solar'!$T$60*'IV. Inputs Solar'!$S$108,
                         M284-MIN('IV. Inputs Solar'!$S$58/'IV. Inputs Solar'!$S$106,K284/'IV. Inputs Solar'!$S$106)),
                    IF(M284+MIN('IV. Inputs Solar'!$S$66-K284,'IV. Inputs Solar'!$S$58)*'IV. Inputs Solar'!$S$106&gt;'IV. Inputs Solar'!$T$60,
                         'IV. Inputs Solar'!$T$60,
                         M284+MIN('IV. Inputs Solar'!$S$66-K284,'IV. Inputs Solar'!$S$58)*'IV. Inputs Solar'!$S$106)),
               IF(M284-'IV. Inputs Solar'!$S$108*'IV. Inputs Solar'!$T$60&lt;MIN('IV. Inputs Solar'!$T$60,'IV. Inputs Solar'!$T$60*'IV. Inputs Solar'!$S$108+SUM(INDEX(K285:$K$8797,MATCH(L285,L285:$L$8797,0),1):INDEX(K285:$K$8797,MATCH(L285,L285:$L$8797,0)+L285-1,1))/'IV. Inputs Solar'!$S$106),
                    IF(M284+MIN('IV. Inputs Solar'!$S$66-K284,'IV. Inputs Solar'!$S$58)*'IV. Inputs Solar'!$S$106&gt;MIN('IV. Inputs Solar'!$T$60,'IV. Inputs Solar'!$T$60*'IV. Inputs Solar'!$S$108+SUM(INDEX(K285:$K$8797,MATCH(L285,L285:$L$8797,0),1):INDEX(K285:$K$8797,MATCH(L285,L285:$L$8797,0)+L285-1,1))/'IV. Inputs Solar'!$S$106),
                         MIN('IV. Inputs Solar'!$T$60,'IV. Inputs Solar'!$T$60*'IV. Inputs Solar'!$S$108+SUM(INDEX(K285:$K$8797,MATCH(L285,L285:$L$8797,0),1):INDEX(K285:$K$8797,MATCH(L285,L285:$L$8797,0)+L285-1,1))/'IV. Inputs Solar'!$S$106),
                         M284+MIN('IV. Inputs Solar'!$S$66-K284,'IV. Inputs Solar'!$S$58)*'IV. Inputs Solar'!$S$106),
                    M284)),
          IF(M284&lt;'IV. Inputs Solar'!$T$60,
               IF(M284-MAX((-1)*'IV. Inputs Solar'!$S$58*'IV. Inputs Solar'!$S$106,K284*'IV. Inputs Solar'!$S$106)&gt;'IV. Inputs Solar'!$T$60,
                    'IV. Inputs Solar'!$T$60,
                    M284-MAX((-1)*'IV. Inputs Solar'!$S$58*'IV. Inputs Solar'!$S$106,K284*'IV. Inputs Solar'!$S$106)),
               M284)))</f>
        <v>12</v>
      </c>
      <c r="N285" s="98">
        <f>IF('IV. Inputs Solar'!$T$60=0,0,M285/'IV. Inputs Solar'!$T$60)</f>
        <v>0.2</v>
      </c>
      <c r="O285" s="36">
        <f t="shared" si="14"/>
        <v>0</v>
      </c>
      <c r="P285" s="36">
        <f t="shared" si="15"/>
        <v>0</v>
      </c>
      <c r="Q285" s="36">
        <f t="shared" si="13"/>
        <v>0</v>
      </c>
      <c r="R285" s="36">
        <f>ROUND(IF(K285&lt;0,((M285-M286)/'IV. Inputs Solar'!$S$106)-K285,0),2)</f>
        <v>0</v>
      </c>
      <c r="S285" s="125">
        <f>ROUND(IF(K285&gt;0,IF(T285&gt;0,K285,ABS((M285-M286)*'IV. Inputs Solar'!$S$106-K285)),0),2)</f>
        <v>0</v>
      </c>
      <c r="T285" s="151">
        <f>IF('IV. Inputs Solar'!$T$60&lt;&gt;0,
     IF(AND(M285&lt;MIN('IV. Inputs Solar'!$T$60,'IV. Inputs Solar'!$T$60*'IV. Inputs Solar'!$S$108+SUM(INDEX(K285:$K$8797,MATCH(L285,L285:$L$8797,0),1):INDEX(K285:$K$8797,MATCH(L285,L285:$L$8797,0)+L285-1,1))/'IV. Inputs Solar'!$S$106),K285&gt;0),
          'IV. Inputs Solar'!$S$66,
          0),
     IF(K285&gt;0,
          IF(K285&lt;0.3*'IV. Inputs Solar'!$S$66,
               0.3*'IV. Inputs Solar'!$S$66,
               K285),
          0))</f>
        <v>0</v>
      </c>
      <c r="U285" s="151">
        <f>T285/('III. Inputs Baseline Diesel'!$S$54*'III. Inputs Baseline Diesel'!$S$57)</f>
        <v>0</v>
      </c>
    </row>
    <row r="286" spans="2:21" ht="14.25" customHeight="1" x14ac:dyDescent="0.25">
      <c r="B286" s="635">
        <v>249</v>
      </c>
      <c r="C286" s="268">
        <f>INDEX('V. Load Profile'!$D$85:$K$108,IF(MOD(B286,24)=0, 24,MOD(B286,24)),4)</f>
        <v>0.7777777777777779</v>
      </c>
      <c r="D286" s="605">
        <f>IF('III. Inputs Baseline Diesel'!$S$17&gt;0,IF(AND(C286&gt;0, C286&lt;'III. Inputs Baseline Diesel'!$S$17*'III. Inputs Baseline Diesel'!$S$50),'III. Inputs Baseline Diesel'!$S$50*'III. Inputs Baseline Diesel'!$S$17,C286))</f>
        <v>3.2279999999999998</v>
      </c>
      <c r="E286" s="23">
        <f>INDEX('IX. Irradiation Data'!$G$15:$I$8774,B286,2)</f>
        <v>261</v>
      </c>
      <c r="F286" s="36">
        <f>INDEX('IX. Irradiation Data'!$G$15:$I$8774,B286, 3)</f>
        <v>27.4</v>
      </c>
      <c r="G286" s="36">
        <f>E286*COS(RADIANS('IV. Inputs Solar'!$S$102))</f>
        <v>252.10664066144682</v>
      </c>
      <c r="H286" s="36">
        <f>F286+('IV. Inputs Solar'!$S$100-20)/80*E286/10</f>
        <v>43.712499999999999</v>
      </c>
      <c r="I286" s="36">
        <f>1+('IV. Inputs Solar'!$S$101*(H286-25))</f>
        <v>0.93450624999999998</v>
      </c>
      <c r="J286" s="36">
        <f>G286*I286*('IV. Inputs Solar'!$T$52*'IV. Inputs Solar'!$S$53)/1000</f>
        <v>4.7119046272925234</v>
      </c>
      <c r="K286" s="125">
        <f t="shared" si="12"/>
        <v>-3.9341268495147457</v>
      </c>
      <c r="L286" s="36">
        <f>IF(K286&gt;0,MATCH(0,K286:$K$8797,-1)-1,0)</f>
        <v>0</v>
      </c>
      <c r="M286" s="126">
        <f>IF('IV. Inputs Solar'!$T$60=0,
     0,
     IF(K285&gt;0,
          IF(T285=0,
               IF(M285&gt;='IV. Inputs Solar'!$S$108*'IV. Inputs Solar'!$T$60,
                    IF(M285-MIN('IV. Inputs Solar'!$S$58/'IV. Inputs Solar'!$S$106,K285/'IV. Inputs Solar'!$S$106)&lt;'IV. Inputs Solar'!$T$60*'IV. Inputs Solar'!$S$108,
                         'IV. Inputs Solar'!$T$60*'IV. Inputs Solar'!$S$108,
                         M285-MIN('IV. Inputs Solar'!$S$58/'IV. Inputs Solar'!$S$106,K285/'IV. Inputs Solar'!$S$106)),
                    IF(M285+MIN('IV. Inputs Solar'!$S$66-K285,'IV. Inputs Solar'!$S$58)*'IV. Inputs Solar'!$S$106&gt;'IV. Inputs Solar'!$T$60,
                         'IV. Inputs Solar'!$T$60,
                         M285+MIN('IV. Inputs Solar'!$S$66-K285,'IV. Inputs Solar'!$S$58)*'IV. Inputs Solar'!$S$106)),
               IF(M285-'IV. Inputs Solar'!$S$108*'IV. Inputs Solar'!$T$60&lt;MIN('IV. Inputs Solar'!$T$60,'IV. Inputs Solar'!$T$60*'IV. Inputs Solar'!$S$108+SUM(INDEX(K286:$K$8797,MATCH(L286,L286:$L$8797,0),1):INDEX(K286:$K$8797,MATCH(L286,L286:$L$8797,0)+L286-1,1))/'IV. Inputs Solar'!$S$106),
                    IF(M285+MIN('IV. Inputs Solar'!$S$66-K285,'IV. Inputs Solar'!$S$58)*'IV. Inputs Solar'!$S$106&gt;MIN('IV. Inputs Solar'!$T$60,'IV. Inputs Solar'!$T$60*'IV. Inputs Solar'!$S$108+SUM(INDEX(K286:$K$8797,MATCH(L286,L286:$L$8797,0),1):INDEX(K286:$K$8797,MATCH(L286,L286:$L$8797,0)+L286-1,1))/'IV. Inputs Solar'!$S$106),
                         MIN('IV. Inputs Solar'!$T$60,'IV. Inputs Solar'!$T$60*'IV. Inputs Solar'!$S$108+SUM(INDEX(K286:$K$8797,MATCH(L286,L286:$L$8797,0),1):INDEX(K286:$K$8797,MATCH(L286,L286:$L$8797,0)+L286-1,1))/'IV. Inputs Solar'!$S$106),
                         M285+MIN('IV. Inputs Solar'!$S$66-K285,'IV. Inputs Solar'!$S$58)*'IV. Inputs Solar'!$S$106),
                    M285)),
          IF(M285&lt;'IV. Inputs Solar'!$T$60,
               IF(M285-MAX((-1)*'IV. Inputs Solar'!$S$58*'IV. Inputs Solar'!$S$106,K285*'IV. Inputs Solar'!$S$106)&gt;'IV. Inputs Solar'!$T$60,
                    'IV. Inputs Solar'!$T$60,
                    M285-MAX((-1)*'IV. Inputs Solar'!$S$58*'IV. Inputs Solar'!$S$106,K285*'IV. Inputs Solar'!$S$106)),
               M285)))</f>
        <v>12.485633273892184</v>
      </c>
      <c r="N286" s="98">
        <f>IF('IV. Inputs Solar'!$T$60=0,0,M286/'IV. Inputs Solar'!$T$60)</f>
        <v>0.20809388789820307</v>
      </c>
      <c r="O286" s="36">
        <f t="shared" si="14"/>
        <v>1</v>
      </c>
      <c r="P286" s="36">
        <f t="shared" si="15"/>
        <v>1</v>
      </c>
      <c r="Q286" s="36">
        <f t="shared" si="13"/>
        <v>0.8</v>
      </c>
      <c r="R286" s="36">
        <f>ROUND(IF(K286&lt;0,((M286-M287)/'IV. Inputs Solar'!$S$106)-K286,0),2)</f>
        <v>0</v>
      </c>
      <c r="S286" s="125">
        <f>ROUND(IF(K286&gt;0,IF(T286&gt;0,K286,ABS((M286-M287)*'IV. Inputs Solar'!$S$106-K286)),0),2)</f>
        <v>0</v>
      </c>
      <c r="T286" s="151">
        <f>IF('IV. Inputs Solar'!$T$60&lt;&gt;0,
     IF(AND(M286&lt;MIN('IV. Inputs Solar'!$T$60,'IV. Inputs Solar'!$T$60*'IV. Inputs Solar'!$S$108+SUM(INDEX(K286:$K$8797,MATCH(L286,L286:$L$8797,0),1):INDEX(K286:$K$8797,MATCH(L286,L286:$L$8797,0)+L286-1,1))/'IV. Inputs Solar'!$S$106),K286&gt;0),
          'IV. Inputs Solar'!$S$66,
          0),
     IF(K286&gt;0,
          IF(K286&lt;0.3*'IV. Inputs Solar'!$S$66,
               0.3*'IV. Inputs Solar'!$S$66,
               K286),
          0))</f>
        <v>0</v>
      </c>
      <c r="U286" s="151">
        <f>T286/('III. Inputs Baseline Diesel'!$S$54*'III. Inputs Baseline Diesel'!$S$57)</f>
        <v>0</v>
      </c>
    </row>
    <row r="287" spans="2:21" ht="14.25" customHeight="1" x14ac:dyDescent="0.25">
      <c r="B287" s="635">
        <v>250</v>
      </c>
      <c r="C287" s="268">
        <f>INDEX('V. Load Profile'!$D$85:$K$108,IF(MOD(B287,24)=0, 24,MOD(B287,24)),4)</f>
        <v>1.0444444444444445</v>
      </c>
      <c r="D287" s="605">
        <f>IF('III. Inputs Baseline Diesel'!$S$17&gt;0,IF(AND(C287&gt;0, C287&lt;'III. Inputs Baseline Diesel'!$S$17*'III. Inputs Baseline Diesel'!$S$50),'III. Inputs Baseline Diesel'!$S$50*'III. Inputs Baseline Diesel'!$S$17,C287))</f>
        <v>3.2279999999999998</v>
      </c>
      <c r="E287" s="23">
        <f>INDEX('IX. Irradiation Data'!$G$15:$I$8774,B287,2)</f>
        <v>485</v>
      </c>
      <c r="F287" s="36">
        <f>INDEX('IX. Irradiation Data'!$G$15:$I$8774,B287, 3)</f>
        <v>29.1</v>
      </c>
      <c r="G287" s="36">
        <f>E287*COS(RADIANS('IV. Inputs Solar'!$S$102))</f>
        <v>468.47402575019811</v>
      </c>
      <c r="H287" s="36">
        <f>F287+('IV. Inputs Solar'!$S$100-20)/80*E287/10</f>
        <v>59.412500000000001</v>
      </c>
      <c r="I287" s="36">
        <f>1+('IV. Inputs Solar'!$S$101*(H287-25))</f>
        <v>0.87955625000000004</v>
      </c>
      <c r="J287" s="36">
        <f>G287*I287*('IV. Inputs Solar'!$T$52*'IV. Inputs Solar'!$S$53)/1000</f>
        <v>8.2409851462249541</v>
      </c>
      <c r="K287" s="125">
        <f t="shared" si="12"/>
        <v>-7.1965407017805099</v>
      </c>
      <c r="L287" s="36">
        <f>IF(K287&gt;0,MATCH(0,K287:$K$8797,-1)-1,0)</f>
        <v>0</v>
      </c>
      <c r="M287" s="126">
        <f>IF('IV. Inputs Solar'!$T$60=0,
     0,
     IF(K286&gt;0,
          IF(T286=0,
               IF(M286&gt;='IV. Inputs Solar'!$S$108*'IV. Inputs Solar'!$T$60,
                    IF(M286-MIN('IV. Inputs Solar'!$S$58/'IV. Inputs Solar'!$S$106,K286/'IV. Inputs Solar'!$S$106)&lt;'IV. Inputs Solar'!$T$60*'IV. Inputs Solar'!$S$108,
                         'IV. Inputs Solar'!$T$60*'IV. Inputs Solar'!$S$108,
                         M286-MIN('IV. Inputs Solar'!$S$58/'IV. Inputs Solar'!$S$106,K286/'IV. Inputs Solar'!$S$106)),
                    IF(M286+MIN('IV. Inputs Solar'!$S$66-K286,'IV. Inputs Solar'!$S$58)*'IV. Inputs Solar'!$S$106&gt;'IV. Inputs Solar'!$T$60,
                         'IV. Inputs Solar'!$T$60,
                         M286+MIN('IV. Inputs Solar'!$S$66-K286,'IV. Inputs Solar'!$S$58)*'IV. Inputs Solar'!$S$106)),
               IF(M286-'IV. Inputs Solar'!$S$108*'IV. Inputs Solar'!$T$60&lt;MIN('IV. Inputs Solar'!$T$60,'IV. Inputs Solar'!$T$60*'IV. Inputs Solar'!$S$108+SUM(INDEX(K287:$K$8797,MATCH(L287,L287:$L$8797,0),1):INDEX(K287:$K$8797,MATCH(L287,L287:$L$8797,0)+L287-1,1))/'IV. Inputs Solar'!$S$106),
                    IF(M286+MIN('IV. Inputs Solar'!$S$66-K286,'IV. Inputs Solar'!$S$58)*'IV. Inputs Solar'!$S$106&gt;MIN('IV. Inputs Solar'!$T$60,'IV. Inputs Solar'!$T$60*'IV. Inputs Solar'!$S$108+SUM(INDEX(K287:$K$8797,MATCH(L287,L287:$L$8797,0),1):INDEX(K287:$K$8797,MATCH(L287,L287:$L$8797,0)+L287-1,1))/'IV. Inputs Solar'!$S$106),
                         MIN('IV. Inputs Solar'!$T$60,'IV. Inputs Solar'!$T$60*'IV. Inputs Solar'!$S$108+SUM(INDEX(K287:$K$8797,MATCH(L287,L287:$L$8797,0),1):INDEX(K287:$K$8797,MATCH(L287,L287:$L$8797,0)+L287-1,1))/'IV. Inputs Solar'!$S$106),
                         M286+MIN('IV. Inputs Solar'!$S$66-K286,'IV. Inputs Solar'!$S$58)*'IV. Inputs Solar'!$S$106),
                    M286)),
          IF(M286&lt;'IV. Inputs Solar'!$T$60,
               IF(M286-MAX((-1)*'IV. Inputs Solar'!$S$58*'IV. Inputs Solar'!$S$106,K286*'IV. Inputs Solar'!$S$106)&gt;'IV. Inputs Solar'!$T$60,
                    'IV. Inputs Solar'!$T$60,
                    M286-MAX((-1)*'IV. Inputs Solar'!$S$58*'IV. Inputs Solar'!$S$106,K286*'IV. Inputs Solar'!$S$106)),
               M286)))</f>
        <v>16.217873708438908</v>
      </c>
      <c r="N287" s="98">
        <f>IF('IV. Inputs Solar'!$T$60=0,0,M287/'IV. Inputs Solar'!$T$60)</f>
        <v>0.27029789514064845</v>
      </c>
      <c r="O287" s="36">
        <f t="shared" si="14"/>
        <v>1</v>
      </c>
      <c r="P287" s="36">
        <f t="shared" si="15"/>
        <v>0</v>
      </c>
      <c r="Q287" s="36">
        <f t="shared" si="13"/>
        <v>0</v>
      </c>
      <c r="R287" s="36">
        <f>ROUND(IF(K287&lt;0,((M287-M288)/'IV. Inputs Solar'!$S$106)-K287,0),2)</f>
        <v>0</v>
      </c>
      <c r="S287" s="125">
        <f>ROUND(IF(K287&gt;0,IF(T287&gt;0,K287,ABS((M287-M288)*'IV. Inputs Solar'!$S$106-K287)),0),2)</f>
        <v>0</v>
      </c>
      <c r="T287" s="151">
        <f>IF('IV. Inputs Solar'!$T$60&lt;&gt;0,
     IF(AND(M287&lt;MIN('IV. Inputs Solar'!$T$60,'IV. Inputs Solar'!$T$60*'IV. Inputs Solar'!$S$108+SUM(INDEX(K287:$K$8797,MATCH(L287,L287:$L$8797,0),1):INDEX(K287:$K$8797,MATCH(L287,L287:$L$8797,0)+L287-1,1))/'IV. Inputs Solar'!$S$106),K287&gt;0),
          'IV. Inputs Solar'!$S$66,
          0),
     IF(K287&gt;0,
          IF(K287&lt;0.3*'IV. Inputs Solar'!$S$66,
               0.3*'IV. Inputs Solar'!$S$66,
               K287),
          0))</f>
        <v>0</v>
      </c>
      <c r="U287" s="151">
        <f>T287/('III. Inputs Baseline Diesel'!$S$54*'III. Inputs Baseline Diesel'!$S$57)</f>
        <v>0</v>
      </c>
    </row>
    <row r="288" spans="2:21" ht="14.25" customHeight="1" x14ac:dyDescent="0.25">
      <c r="B288" s="635">
        <v>251</v>
      </c>
      <c r="C288" s="268">
        <f>INDEX('V. Load Profile'!$D$85:$K$108,IF(MOD(B288,24)=0, 24,MOD(B288,24)),4)</f>
        <v>1.0444444444444445</v>
      </c>
      <c r="D288" s="605">
        <f>IF('III. Inputs Baseline Diesel'!$S$17&gt;0,IF(AND(C288&gt;0, C288&lt;'III. Inputs Baseline Diesel'!$S$17*'III. Inputs Baseline Diesel'!$S$50),'III. Inputs Baseline Diesel'!$S$50*'III. Inputs Baseline Diesel'!$S$17,C288))</f>
        <v>3.2279999999999998</v>
      </c>
      <c r="E288" s="23">
        <f>INDEX('IX. Irradiation Data'!$G$15:$I$8774,B288,2)</f>
        <v>661</v>
      </c>
      <c r="F288" s="36">
        <f>INDEX('IX. Irradiation Data'!$G$15:$I$8774,B288, 3)</f>
        <v>30.4</v>
      </c>
      <c r="G288" s="36">
        <f>E288*COS(RADIANS('IV. Inputs Solar'!$S$102))</f>
        <v>638.47697117707412</v>
      </c>
      <c r="H288" s="36">
        <f>F288+('IV. Inputs Solar'!$S$100-20)/80*E288/10</f>
        <v>71.712500000000006</v>
      </c>
      <c r="I288" s="36">
        <f>1+('IV. Inputs Solar'!$S$101*(H288-25))</f>
        <v>0.83650625000000001</v>
      </c>
      <c r="J288" s="36">
        <f>G288*I288*('IV. Inputs Solar'!$T$52*'IV. Inputs Solar'!$S$53)/1000</f>
        <v>10.681799537413847</v>
      </c>
      <c r="K288" s="125">
        <f t="shared" si="12"/>
        <v>-9.6373550929694023</v>
      </c>
      <c r="L288" s="36">
        <f>IF(K288&gt;0,MATCH(0,K288:$K$8797,-1)-1,0)</f>
        <v>0</v>
      </c>
      <c r="M288" s="126">
        <f>IF('IV. Inputs Solar'!$T$60=0,
     0,
     IF(K287&gt;0,
          IF(T287=0,
               IF(M287&gt;='IV. Inputs Solar'!$S$108*'IV. Inputs Solar'!$T$60,
                    IF(M287-MIN('IV. Inputs Solar'!$S$58/'IV. Inputs Solar'!$S$106,K287/'IV. Inputs Solar'!$S$106)&lt;'IV. Inputs Solar'!$T$60*'IV. Inputs Solar'!$S$108,
                         'IV. Inputs Solar'!$T$60*'IV. Inputs Solar'!$S$108,
                         M287-MIN('IV. Inputs Solar'!$S$58/'IV. Inputs Solar'!$S$106,K287/'IV. Inputs Solar'!$S$106)),
                    IF(M287+MIN('IV. Inputs Solar'!$S$66-K287,'IV. Inputs Solar'!$S$58)*'IV. Inputs Solar'!$S$106&gt;'IV. Inputs Solar'!$T$60,
                         'IV. Inputs Solar'!$T$60,
                         M287+MIN('IV. Inputs Solar'!$S$66-K287,'IV. Inputs Solar'!$S$58)*'IV. Inputs Solar'!$S$106)),
               IF(M287-'IV. Inputs Solar'!$S$108*'IV. Inputs Solar'!$T$60&lt;MIN('IV. Inputs Solar'!$T$60,'IV. Inputs Solar'!$T$60*'IV. Inputs Solar'!$S$108+SUM(INDEX(K288:$K$8797,MATCH(L288,L288:$L$8797,0),1):INDEX(K288:$K$8797,MATCH(L288,L288:$L$8797,0)+L288-1,1))/'IV. Inputs Solar'!$S$106),
                    IF(M287+MIN('IV. Inputs Solar'!$S$66-K287,'IV. Inputs Solar'!$S$58)*'IV. Inputs Solar'!$S$106&gt;MIN('IV. Inputs Solar'!$T$60,'IV. Inputs Solar'!$T$60*'IV. Inputs Solar'!$S$108+SUM(INDEX(K288:$K$8797,MATCH(L288,L288:$L$8797,0),1):INDEX(K288:$K$8797,MATCH(L288,L288:$L$8797,0)+L288-1,1))/'IV. Inputs Solar'!$S$106),
                         MIN('IV. Inputs Solar'!$T$60,'IV. Inputs Solar'!$T$60*'IV. Inputs Solar'!$S$108+SUM(INDEX(K288:$K$8797,MATCH(L288,L288:$L$8797,0),1):INDEX(K288:$K$8797,MATCH(L288,L288:$L$8797,0)+L288-1,1))/'IV. Inputs Solar'!$S$106),
                         M287+MIN('IV. Inputs Solar'!$S$66-K287,'IV. Inputs Solar'!$S$58)*'IV. Inputs Solar'!$S$106),
                    M287)),
          IF(M287&lt;'IV. Inputs Solar'!$T$60,
               IF(M287-MAX((-1)*'IV. Inputs Solar'!$S$58*'IV. Inputs Solar'!$S$106,K287*'IV. Inputs Solar'!$S$106)&gt;'IV. Inputs Solar'!$T$60,
                    'IV. Inputs Solar'!$T$60,
                    M287-MAX((-1)*'IV. Inputs Solar'!$S$58*'IV. Inputs Solar'!$S$106,K287*'IV. Inputs Solar'!$S$106)),
               M287)))</f>
        <v>23.0451116759588</v>
      </c>
      <c r="N288" s="98">
        <f>IF('IV. Inputs Solar'!$T$60=0,0,M288/'IV. Inputs Solar'!$T$60)</f>
        <v>0.38408519459931334</v>
      </c>
      <c r="O288" s="36">
        <f t="shared" si="14"/>
        <v>1</v>
      </c>
      <c r="P288" s="36">
        <f t="shared" si="15"/>
        <v>0</v>
      </c>
      <c r="Q288" s="36">
        <f t="shared" si="13"/>
        <v>0</v>
      </c>
      <c r="R288" s="36">
        <f>ROUND(IF(K288&lt;0,((M288-M289)/'IV. Inputs Solar'!$S$106)-K288,0),2)</f>
        <v>0</v>
      </c>
      <c r="S288" s="125">
        <f>ROUND(IF(K288&gt;0,IF(T288&gt;0,K288,ABS((M288-M289)*'IV. Inputs Solar'!$S$106-K288)),0),2)</f>
        <v>0</v>
      </c>
      <c r="T288" s="151">
        <f>IF('IV. Inputs Solar'!$T$60&lt;&gt;0,
     IF(AND(M288&lt;MIN('IV. Inputs Solar'!$T$60,'IV. Inputs Solar'!$T$60*'IV. Inputs Solar'!$S$108+SUM(INDEX(K288:$K$8797,MATCH(L288,L288:$L$8797,0),1):INDEX(K288:$K$8797,MATCH(L288,L288:$L$8797,0)+L288-1,1))/'IV. Inputs Solar'!$S$106),K288&gt;0),
          'IV. Inputs Solar'!$S$66,
          0),
     IF(K288&gt;0,
          IF(K288&lt;0.3*'IV. Inputs Solar'!$S$66,
               0.3*'IV. Inputs Solar'!$S$66,
               K288),
          0))</f>
        <v>0</v>
      </c>
      <c r="U288" s="151">
        <f>T288/('III. Inputs Baseline Diesel'!$S$54*'III. Inputs Baseline Diesel'!$S$57)</f>
        <v>0</v>
      </c>
    </row>
    <row r="289" spans="2:21" ht="14.25" customHeight="1" x14ac:dyDescent="0.25">
      <c r="B289" s="635">
        <v>252</v>
      </c>
      <c r="C289" s="268">
        <f>INDEX('V. Load Profile'!$D$85:$K$108,IF(MOD(B289,24)=0, 24,MOD(B289,24)),4)</f>
        <v>1.6</v>
      </c>
      <c r="D289" s="605">
        <f>IF('III. Inputs Baseline Diesel'!$S$17&gt;0,IF(AND(C289&gt;0, C289&lt;'III. Inputs Baseline Diesel'!$S$17*'III. Inputs Baseline Diesel'!$S$50),'III. Inputs Baseline Diesel'!$S$50*'III. Inputs Baseline Diesel'!$S$17,C289))</f>
        <v>3.2279999999999998</v>
      </c>
      <c r="E289" s="23">
        <f>INDEX('IX. Irradiation Data'!$G$15:$I$8774,B289,2)</f>
        <v>767</v>
      </c>
      <c r="F289" s="36">
        <f>INDEX('IX. Irradiation Data'!$G$15:$I$8774,B289, 3)</f>
        <v>31.7</v>
      </c>
      <c r="G289" s="36">
        <f>E289*COS(RADIANS('IV. Inputs Solar'!$S$102))</f>
        <v>740.8651087637154</v>
      </c>
      <c r="H289" s="36">
        <f>F289+('IV. Inputs Solar'!$S$100-20)/80*E289/10</f>
        <v>79.637500000000003</v>
      </c>
      <c r="I289" s="36">
        <f>1+('IV. Inputs Solar'!$S$101*(H289-25))</f>
        <v>0.80876875000000004</v>
      </c>
      <c r="J289" s="36">
        <f>G289*I289*('IV. Inputs Solar'!$T$52*'IV. Inputs Solar'!$S$53)/1000</f>
        <v>11.983770958668883</v>
      </c>
      <c r="K289" s="125">
        <f t="shared" si="12"/>
        <v>-10.383770958668883</v>
      </c>
      <c r="L289" s="36">
        <f>IF(K289&gt;0,MATCH(0,K289:$K$8797,-1)-1,0)</f>
        <v>0</v>
      </c>
      <c r="M289" s="126">
        <f>IF('IV. Inputs Solar'!$T$60=0,
     0,
     IF(K288&gt;0,
          IF(T288=0,
               IF(M288&gt;='IV. Inputs Solar'!$S$108*'IV. Inputs Solar'!$T$60,
                    IF(M288-MIN('IV. Inputs Solar'!$S$58/'IV. Inputs Solar'!$S$106,K288/'IV. Inputs Solar'!$S$106)&lt;'IV. Inputs Solar'!$T$60*'IV. Inputs Solar'!$S$108,
                         'IV. Inputs Solar'!$T$60*'IV. Inputs Solar'!$S$108,
                         M288-MIN('IV. Inputs Solar'!$S$58/'IV. Inputs Solar'!$S$106,K288/'IV. Inputs Solar'!$S$106)),
                    IF(M288+MIN('IV. Inputs Solar'!$S$66-K288,'IV. Inputs Solar'!$S$58)*'IV. Inputs Solar'!$S$106&gt;'IV. Inputs Solar'!$T$60,
                         'IV. Inputs Solar'!$T$60,
                         M288+MIN('IV. Inputs Solar'!$S$66-K288,'IV. Inputs Solar'!$S$58)*'IV. Inputs Solar'!$S$106)),
               IF(M288-'IV. Inputs Solar'!$S$108*'IV. Inputs Solar'!$T$60&lt;MIN('IV. Inputs Solar'!$T$60,'IV. Inputs Solar'!$T$60*'IV. Inputs Solar'!$S$108+SUM(INDEX(K289:$K$8797,MATCH(L289,L289:$L$8797,0),1):INDEX(K289:$K$8797,MATCH(L289,L289:$L$8797,0)+L289-1,1))/'IV. Inputs Solar'!$S$106),
                    IF(M288+MIN('IV. Inputs Solar'!$S$66-K288,'IV. Inputs Solar'!$S$58)*'IV. Inputs Solar'!$S$106&gt;MIN('IV. Inputs Solar'!$T$60,'IV. Inputs Solar'!$T$60*'IV. Inputs Solar'!$S$108+SUM(INDEX(K289:$K$8797,MATCH(L289,L289:$L$8797,0),1):INDEX(K289:$K$8797,MATCH(L289,L289:$L$8797,0)+L289-1,1))/'IV. Inputs Solar'!$S$106),
                         MIN('IV. Inputs Solar'!$T$60,'IV. Inputs Solar'!$T$60*'IV. Inputs Solar'!$S$108+SUM(INDEX(K289:$K$8797,MATCH(L289,L289:$L$8797,0),1):INDEX(K289:$K$8797,MATCH(L289,L289:$L$8797,0)+L289-1,1))/'IV. Inputs Solar'!$S$106),
                         M288+MIN('IV. Inputs Solar'!$S$66-K288,'IV. Inputs Solar'!$S$58)*'IV. Inputs Solar'!$S$106),
                    M288)),
          IF(M288&lt;'IV. Inputs Solar'!$T$60,
               IF(M288-MAX((-1)*'IV. Inputs Solar'!$S$58*'IV. Inputs Solar'!$S$106,K288*'IV. Inputs Solar'!$S$106)&gt;'IV. Inputs Solar'!$T$60,
                    'IV. Inputs Solar'!$T$60,
                    M288-MAX((-1)*'IV. Inputs Solar'!$S$58*'IV. Inputs Solar'!$S$106,K288*'IV. Inputs Solar'!$S$106)),
               M288)))</f>
        <v>32.18790949004093</v>
      </c>
      <c r="N289" s="98">
        <f>IF('IV. Inputs Solar'!$T$60=0,0,M289/'IV. Inputs Solar'!$T$60)</f>
        <v>0.53646515816734885</v>
      </c>
      <c r="O289" s="36">
        <f t="shared" si="14"/>
        <v>1</v>
      </c>
      <c r="P289" s="36">
        <f t="shared" si="15"/>
        <v>0</v>
      </c>
      <c r="Q289" s="36">
        <f t="shared" si="13"/>
        <v>0</v>
      </c>
      <c r="R289" s="36">
        <f>ROUND(IF(K289&lt;0,((M289-M290)/'IV. Inputs Solar'!$S$106)-K289,0),2)</f>
        <v>0</v>
      </c>
      <c r="S289" s="125">
        <f>ROUND(IF(K289&gt;0,IF(T289&gt;0,K289,ABS((M289-M290)*'IV. Inputs Solar'!$S$106-K289)),0),2)</f>
        <v>0</v>
      </c>
      <c r="T289" s="151">
        <f>IF('IV. Inputs Solar'!$T$60&lt;&gt;0,
     IF(AND(M289&lt;MIN('IV. Inputs Solar'!$T$60,'IV. Inputs Solar'!$T$60*'IV. Inputs Solar'!$S$108+SUM(INDEX(K289:$K$8797,MATCH(L289,L289:$L$8797,0),1):INDEX(K289:$K$8797,MATCH(L289,L289:$L$8797,0)+L289-1,1))/'IV. Inputs Solar'!$S$106),K289&gt;0),
          'IV. Inputs Solar'!$S$66,
          0),
     IF(K289&gt;0,
          IF(K289&lt;0.3*'IV. Inputs Solar'!$S$66,
               0.3*'IV. Inputs Solar'!$S$66,
               K289),
          0))</f>
        <v>0</v>
      </c>
      <c r="U289" s="151">
        <f>T289/('III. Inputs Baseline Diesel'!$S$54*'III. Inputs Baseline Diesel'!$S$57)</f>
        <v>0</v>
      </c>
    </row>
    <row r="290" spans="2:21" ht="14.25" customHeight="1" x14ac:dyDescent="0.25">
      <c r="B290" s="635">
        <v>253</v>
      </c>
      <c r="C290" s="268">
        <f>INDEX('V. Load Profile'!$D$85:$K$108,IF(MOD(B290,24)=0, 24,MOD(B290,24)),4)</f>
        <v>1.377777777777778</v>
      </c>
      <c r="D290" s="605">
        <f>IF('III. Inputs Baseline Diesel'!$S$17&gt;0,IF(AND(C290&gt;0, C290&lt;'III. Inputs Baseline Diesel'!$S$17*'III. Inputs Baseline Diesel'!$S$50),'III. Inputs Baseline Diesel'!$S$50*'III. Inputs Baseline Diesel'!$S$17,C290))</f>
        <v>3.2279999999999998</v>
      </c>
      <c r="E290" s="23">
        <f>INDEX('IX. Irradiation Data'!$G$15:$I$8774,B290,2)</f>
        <v>792</v>
      </c>
      <c r="F290" s="36">
        <f>INDEX('IX. Irradiation Data'!$G$15:$I$8774,B290, 3)</f>
        <v>33</v>
      </c>
      <c r="G290" s="36">
        <f>E290*COS(RADIANS('IV. Inputs Solar'!$S$102))</f>
        <v>765.01325442094208</v>
      </c>
      <c r="H290" s="36">
        <f>F290+('IV. Inputs Solar'!$S$100-20)/80*E290/10</f>
        <v>82.5</v>
      </c>
      <c r="I290" s="36">
        <f>1+('IV. Inputs Solar'!$S$101*(H290-25))</f>
        <v>0.79874999999999996</v>
      </c>
      <c r="J290" s="36">
        <f>G290*I290*('IV. Inputs Solar'!$T$52*'IV. Inputs Solar'!$S$53)/1000</f>
        <v>12.221086739374549</v>
      </c>
      <c r="K290" s="125">
        <f t="shared" si="12"/>
        <v>-10.843308961596771</v>
      </c>
      <c r="L290" s="36">
        <f>IF(K290&gt;0,MATCH(0,K290:$K$8797,-1)-1,0)</f>
        <v>0</v>
      </c>
      <c r="M290" s="126">
        <f>IF('IV. Inputs Solar'!$T$60=0,
     0,
     IF(K289&gt;0,
          IF(T289=0,
               IF(M289&gt;='IV. Inputs Solar'!$S$108*'IV. Inputs Solar'!$T$60,
                    IF(M289-MIN('IV. Inputs Solar'!$S$58/'IV. Inputs Solar'!$S$106,K289/'IV. Inputs Solar'!$S$106)&lt;'IV. Inputs Solar'!$T$60*'IV. Inputs Solar'!$S$108,
                         'IV. Inputs Solar'!$T$60*'IV. Inputs Solar'!$S$108,
                         M289-MIN('IV. Inputs Solar'!$S$58/'IV. Inputs Solar'!$S$106,K289/'IV. Inputs Solar'!$S$106)),
                    IF(M289+MIN('IV. Inputs Solar'!$S$66-K289,'IV. Inputs Solar'!$S$58)*'IV. Inputs Solar'!$S$106&gt;'IV. Inputs Solar'!$T$60,
                         'IV. Inputs Solar'!$T$60,
                         M289+MIN('IV. Inputs Solar'!$S$66-K289,'IV. Inputs Solar'!$S$58)*'IV. Inputs Solar'!$S$106)),
               IF(M289-'IV. Inputs Solar'!$S$108*'IV. Inputs Solar'!$T$60&lt;MIN('IV. Inputs Solar'!$T$60,'IV. Inputs Solar'!$T$60*'IV. Inputs Solar'!$S$108+SUM(INDEX(K290:$K$8797,MATCH(L290,L290:$L$8797,0),1):INDEX(K290:$K$8797,MATCH(L290,L290:$L$8797,0)+L290-1,1))/'IV. Inputs Solar'!$S$106),
                    IF(M289+MIN('IV. Inputs Solar'!$S$66-K289,'IV. Inputs Solar'!$S$58)*'IV. Inputs Solar'!$S$106&gt;MIN('IV. Inputs Solar'!$T$60,'IV. Inputs Solar'!$T$60*'IV. Inputs Solar'!$S$108+SUM(INDEX(K290:$K$8797,MATCH(L290,L290:$L$8797,0),1):INDEX(K290:$K$8797,MATCH(L290,L290:$L$8797,0)+L290-1,1))/'IV. Inputs Solar'!$S$106),
                         MIN('IV. Inputs Solar'!$T$60,'IV. Inputs Solar'!$T$60*'IV. Inputs Solar'!$S$108+SUM(INDEX(K290:$K$8797,MATCH(L290,L290:$L$8797,0),1):INDEX(K290:$K$8797,MATCH(L290,L290:$L$8797,0)+L290-1,1))/'IV. Inputs Solar'!$S$106),
                         M289+MIN('IV. Inputs Solar'!$S$66-K289,'IV. Inputs Solar'!$S$58)*'IV. Inputs Solar'!$S$106),
                    M289)),
          IF(M289&lt;'IV. Inputs Solar'!$T$60,
               IF(M289-MAX((-1)*'IV. Inputs Solar'!$S$58*'IV. Inputs Solar'!$S$106,K289*'IV. Inputs Solar'!$S$106)&gt;'IV. Inputs Solar'!$T$60,
                    'IV. Inputs Solar'!$T$60,
                    M289-MAX((-1)*'IV. Inputs Solar'!$S$58*'IV. Inputs Solar'!$S$106,K289*'IV. Inputs Solar'!$S$106)),
               M289)))</f>
        <v>42.038819569312068</v>
      </c>
      <c r="N290" s="98">
        <f>IF('IV. Inputs Solar'!$T$60=0,0,M290/'IV. Inputs Solar'!$T$60)</f>
        <v>0.70064699282186782</v>
      </c>
      <c r="O290" s="36">
        <f t="shared" si="14"/>
        <v>1</v>
      </c>
      <c r="P290" s="36">
        <f t="shared" si="15"/>
        <v>0</v>
      </c>
      <c r="Q290" s="36">
        <f t="shared" si="13"/>
        <v>0</v>
      </c>
      <c r="R290" s="36">
        <f>ROUND(IF(K290&lt;0,((M290-M291)/'IV. Inputs Solar'!$S$106)-K290,0),2)</f>
        <v>0.08</v>
      </c>
      <c r="S290" s="125">
        <f>ROUND(IF(K290&gt;0,IF(T290&gt;0,K290,ABS((M290-M291)*'IV. Inputs Solar'!$S$106-K290)),0),2)</f>
        <v>0</v>
      </c>
      <c r="T290" s="151">
        <f>IF('IV. Inputs Solar'!$T$60&lt;&gt;0,
     IF(AND(M290&lt;MIN('IV. Inputs Solar'!$T$60,'IV. Inputs Solar'!$T$60*'IV. Inputs Solar'!$S$108+SUM(INDEX(K290:$K$8797,MATCH(L290,L290:$L$8797,0),1):INDEX(K290:$K$8797,MATCH(L290,L290:$L$8797,0)+L290-1,1))/'IV. Inputs Solar'!$S$106),K290&gt;0),
          'IV. Inputs Solar'!$S$66,
          0),
     IF(K290&gt;0,
          IF(K290&lt;0.3*'IV. Inputs Solar'!$S$66,
               0.3*'IV. Inputs Solar'!$S$66,
               K290),
          0))</f>
        <v>0</v>
      </c>
      <c r="U290" s="151">
        <f>T290/('III. Inputs Baseline Diesel'!$S$54*'III. Inputs Baseline Diesel'!$S$57)</f>
        <v>0</v>
      </c>
    </row>
    <row r="291" spans="2:21" ht="14.25" customHeight="1" x14ac:dyDescent="0.25">
      <c r="B291" s="635">
        <v>254</v>
      </c>
      <c r="C291" s="268">
        <f>INDEX('V. Load Profile'!$D$85:$K$108,IF(MOD(B291,24)=0, 24,MOD(B291,24)),4)</f>
        <v>1.1111111111111112</v>
      </c>
      <c r="D291" s="605">
        <f>IF('III. Inputs Baseline Diesel'!$S$17&gt;0,IF(AND(C291&gt;0, C291&lt;'III. Inputs Baseline Diesel'!$S$17*'III. Inputs Baseline Diesel'!$S$50),'III. Inputs Baseline Diesel'!$S$50*'III. Inputs Baseline Diesel'!$S$17,C291))</f>
        <v>3.2279999999999998</v>
      </c>
      <c r="E291" s="23">
        <f>INDEX('IX. Irradiation Data'!$G$15:$I$8774,B291,2)</f>
        <v>735</v>
      </c>
      <c r="F291" s="36">
        <f>INDEX('IX. Irradiation Data'!$G$15:$I$8774,B291, 3)</f>
        <v>33.299999999999997</v>
      </c>
      <c r="G291" s="36">
        <f>E291*COS(RADIANS('IV. Inputs Solar'!$S$102))</f>
        <v>709.95548232246517</v>
      </c>
      <c r="H291" s="36">
        <f>F291+('IV. Inputs Solar'!$S$100-20)/80*E291/10</f>
        <v>79.237499999999997</v>
      </c>
      <c r="I291" s="36">
        <f>1+('IV. Inputs Solar'!$S$101*(H291-25))</f>
        <v>0.81016874999999999</v>
      </c>
      <c r="J291" s="36">
        <f>G291*I291*('IV. Inputs Solar'!$T$52*'IV. Inputs Solar'!$S$53)/1000</f>
        <v>11.503674913376774</v>
      </c>
      <c r="K291" s="125">
        <f t="shared" si="12"/>
        <v>-10.392563802265663</v>
      </c>
      <c r="L291" s="36">
        <f>IF(K291&gt;0,MATCH(0,K291:$K$8797,-1)-1,0)</f>
        <v>0</v>
      </c>
      <c r="M291" s="126">
        <f>IF('IV. Inputs Solar'!$T$60=0,
     0,
     IF(K290&gt;0,
          IF(T290=0,
               IF(M290&gt;='IV. Inputs Solar'!$S$108*'IV. Inputs Solar'!$T$60,
                    IF(M290-MIN('IV. Inputs Solar'!$S$58/'IV. Inputs Solar'!$S$106,K290/'IV. Inputs Solar'!$S$106)&lt;'IV. Inputs Solar'!$T$60*'IV. Inputs Solar'!$S$108,
                         'IV. Inputs Solar'!$T$60*'IV. Inputs Solar'!$S$108,
                         M290-MIN('IV. Inputs Solar'!$S$58/'IV. Inputs Solar'!$S$106,K290/'IV. Inputs Solar'!$S$106)),
                    IF(M290+MIN('IV. Inputs Solar'!$S$66-K290,'IV. Inputs Solar'!$S$58)*'IV. Inputs Solar'!$S$106&gt;'IV. Inputs Solar'!$T$60,
                         'IV. Inputs Solar'!$T$60,
                         M290+MIN('IV. Inputs Solar'!$S$66-K290,'IV. Inputs Solar'!$S$58)*'IV. Inputs Solar'!$S$106)),
               IF(M290-'IV. Inputs Solar'!$S$108*'IV. Inputs Solar'!$T$60&lt;MIN('IV. Inputs Solar'!$T$60,'IV. Inputs Solar'!$T$60*'IV. Inputs Solar'!$S$108+SUM(INDEX(K291:$K$8797,MATCH(L291,L291:$L$8797,0),1):INDEX(K291:$K$8797,MATCH(L291,L291:$L$8797,0)+L291-1,1))/'IV. Inputs Solar'!$S$106),
                    IF(M290+MIN('IV. Inputs Solar'!$S$66-K290,'IV. Inputs Solar'!$S$58)*'IV. Inputs Solar'!$S$106&gt;MIN('IV. Inputs Solar'!$T$60,'IV. Inputs Solar'!$T$60*'IV. Inputs Solar'!$S$108+SUM(INDEX(K291:$K$8797,MATCH(L291,L291:$L$8797,0),1):INDEX(K291:$K$8797,MATCH(L291,L291:$L$8797,0)+L291-1,1))/'IV. Inputs Solar'!$S$106),
                         MIN('IV. Inputs Solar'!$T$60,'IV. Inputs Solar'!$T$60*'IV. Inputs Solar'!$S$108+SUM(INDEX(K291:$K$8797,MATCH(L291,L291:$L$8797,0),1):INDEX(K291:$K$8797,MATCH(L291,L291:$L$8797,0)+L291-1,1))/'IV. Inputs Solar'!$S$106),
                         M290+MIN('IV. Inputs Solar'!$S$66-K290,'IV. Inputs Solar'!$S$58)*'IV. Inputs Solar'!$S$106),
                    M290)),
          IF(M290&lt;'IV. Inputs Solar'!$T$60,
               IF(M290-MAX((-1)*'IV. Inputs Solar'!$S$58*'IV. Inputs Solar'!$S$106,K290*'IV. Inputs Solar'!$S$106)&gt;'IV. Inputs Solar'!$T$60,
                    'IV. Inputs Solar'!$T$60,
                    M290-MAX((-1)*'IV. Inputs Solar'!$S$58*'IV. Inputs Solar'!$S$106,K290*'IV. Inputs Solar'!$S$106)),
               M290)))</f>
        <v>52.246651856335596</v>
      </c>
      <c r="N291" s="98">
        <f>IF('IV. Inputs Solar'!$T$60=0,0,M291/'IV. Inputs Solar'!$T$60)</f>
        <v>0.87077753093892662</v>
      </c>
      <c r="O291" s="36">
        <f t="shared" si="14"/>
        <v>1</v>
      </c>
      <c r="P291" s="36">
        <f t="shared" si="15"/>
        <v>0</v>
      </c>
      <c r="Q291" s="36">
        <f t="shared" si="13"/>
        <v>0</v>
      </c>
      <c r="R291" s="36">
        <f>ROUND(IF(K291&lt;0,((M291-M292)/'IV. Inputs Solar'!$S$106)-K291,0),2)</f>
        <v>2.2200000000000002</v>
      </c>
      <c r="S291" s="125">
        <f>ROUND(IF(K291&gt;0,IF(T291&gt;0,K291,ABS((M291-M292)*'IV. Inputs Solar'!$S$106-K291)),0),2)</f>
        <v>0</v>
      </c>
      <c r="T291" s="151">
        <f>IF('IV. Inputs Solar'!$T$60&lt;&gt;0,
     IF(AND(M291&lt;MIN('IV. Inputs Solar'!$T$60,'IV. Inputs Solar'!$T$60*'IV. Inputs Solar'!$S$108+SUM(INDEX(K291:$K$8797,MATCH(L291,L291:$L$8797,0),1):INDEX(K291:$K$8797,MATCH(L291,L291:$L$8797,0)+L291-1,1))/'IV. Inputs Solar'!$S$106),K291&gt;0),
          'IV. Inputs Solar'!$S$66,
          0),
     IF(K291&gt;0,
          IF(K291&lt;0.3*'IV. Inputs Solar'!$S$66,
               0.3*'IV. Inputs Solar'!$S$66,
               K291),
          0))</f>
        <v>0</v>
      </c>
      <c r="U291" s="151">
        <f>T291/('III. Inputs Baseline Diesel'!$S$54*'III. Inputs Baseline Diesel'!$S$57)</f>
        <v>0</v>
      </c>
    </row>
    <row r="292" spans="2:21" ht="14.25" customHeight="1" x14ac:dyDescent="0.25">
      <c r="B292" s="635">
        <v>255</v>
      </c>
      <c r="C292" s="268">
        <f>INDEX('V. Load Profile'!$D$85:$K$108,IF(MOD(B292,24)=0, 24,MOD(B292,24)),4)</f>
        <v>1.1111111111111112</v>
      </c>
      <c r="D292" s="605">
        <f>IF('III. Inputs Baseline Diesel'!$S$17&gt;0,IF(AND(C292&gt;0, C292&lt;'III. Inputs Baseline Diesel'!$S$17*'III. Inputs Baseline Diesel'!$S$50),'III. Inputs Baseline Diesel'!$S$50*'III. Inputs Baseline Diesel'!$S$17,C292))</f>
        <v>3.2279999999999998</v>
      </c>
      <c r="E292" s="23">
        <f>INDEX('IX. Irradiation Data'!$G$15:$I$8774,B292,2)</f>
        <v>605</v>
      </c>
      <c r="F292" s="36">
        <f>INDEX('IX. Irradiation Data'!$G$15:$I$8774,B292, 3)</f>
        <v>33.6</v>
      </c>
      <c r="G292" s="36">
        <f>E292*COS(RADIANS('IV. Inputs Solar'!$S$102))</f>
        <v>584.38512490488631</v>
      </c>
      <c r="H292" s="36">
        <f>F292+('IV. Inputs Solar'!$S$100-20)/80*E292/10</f>
        <v>71.412499999999994</v>
      </c>
      <c r="I292" s="36">
        <f>1+('IV. Inputs Solar'!$S$101*(H292-25))</f>
        <v>0.83755625</v>
      </c>
      <c r="J292" s="36">
        <f>G292*I292*('IV. Inputs Solar'!$T$52*'IV. Inputs Solar'!$S$53)/1000</f>
        <v>9.7891082754223646</v>
      </c>
      <c r="K292" s="125">
        <f t="shared" si="12"/>
        <v>-8.6779971643112539</v>
      </c>
      <c r="L292" s="36">
        <f>IF(K292&gt;0,MATCH(0,K292:$K$8797,-1)-1,0)</f>
        <v>0</v>
      </c>
      <c r="M292" s="126">
        <f>IF('IV. Inputs Solar'!$T$60=0,
     0,
     IF(K291&gt;0,
          IF(T291=0,
               IF(M291&gt;='IV. Inputs Solar'!$S$108*'IV. Inputs Solar'!$T$60,
                    IF(M291-MIN('IV. Inputs Solar'!$S$58/'IV. Inputs Solar'!$S$106,K291/'IV. Inputs Solar'!$S$106)&lt;'IV. Inputs Solar'!$T$60*'IV. Inputs Solar'!$S$108,
                         'IV. Inputs Solar'!$T$60*'IV. Inputs Solar'!$S$108,
                         M291-MIN('IV. Inputs Solar'!$S$58/'IV. Inputs Solar'!$S$106,K291/'IV. Inputs Solar'!$S$106)),
                    IF(M291+MIN('IV. Inputs Solar'!$S$66-K291,'IV. Inputs Solar'!$S$58)*'IV. Inputs Solar'!$S$106&gt;'IV. Inputs Solar'!$T$60,
                         'IV. Inputs Solar'!$T$60,
                         M291+MIN('IV. Inputs Solar'!$S$66-K291,'IV. Inputs Solar'!$S$58)*'IV. Inputs Solar'!$S$106)),
               IF(M291-'IV. Inputs Solar'!$S$108*'IV. Inputs Solar'!$T$60&lt;MIN('IV. Inputs Solar'!$T$60,'IV. Inputs Solar'!$T$60*'IV. Inputs Solar'!$S$108+SUM(INDEX(K292:$K$8797,MATCH(L292,L292:$L$8797,0),1):INDEX(K292:$K$8797,MATCH(L292,L292:$L$8797,0)+L292-1,1))/'IV. Inputs Solar'!$S$106),
                    IF(M291+MIN('IV. Inputs Solar'!$S$66-K291,'IV. Inputs Solar'!$S$58)*'IV. Inputs Solar'!$S$106&gt;MIN('IV. Inputs Solar'!$T$60,'IV. Inputs Solar'!$T$60*'IV. Inputs Solar'!$S$108+SUM(INDEX(K292:$K$8797,MATCH(L292,L292:$L$8797,0),1):INDEX(K292:$K$8797,MATCH(L292,L292:$L$8797,0)+L292-1,1))/'IV. Inputs Solar'!$S$106),
                         MIN('IV. Inputs Solar'!$T$60,'IV. Inputs Solar'!$T$60*'IV. Inputs Solar'!$S$108+SUM(INDEX(K292:$K$8797,MATCH(L292,L292:$L$8797,0),1):INDEX(K292:$K$8797,MATCH(L292,L292:$L$8797,0)+L292-1,1))/'IV. Inputs Solar'!$S$106),
                         M291+MIN('IV. Inputs Solar'!$S$66-K291,'IV. Inputs Solar'!$S$58)*'IV. Inputs Solar'!$S$106),
                    M291)),
          IF(M291&lt;'IV. Inputs Solar'!$T$60,
               IF(M291-MAX((-1)*'IV. Inputs Solar'!$S$58*'IV. Inputs Solar'!$S$106,K291*'IV. Inputs Solar'!$S$106)&gt;'IV. Inputs Solar'!$T$60,
                    'IV. Inputs Solar'!$T$60,
                    M291-MAX((-1)*'IV. Inputs Solar'!$S$58*'IV. Inputs Solar'!$S$106,K291*'IV. Inputs Solar'!$S$106)),
               M291)))</f>
        <v>60</v>
      </c>
      <c r="N292" s="98">
        <f>IF('IV. Inputs Solar'!$T$60=0,0,M292/'IV. Inputs Solar'!$T$60)</f>
        <v>1</v>
      </c>
      <c r="O292" s="36">
        <f t="shared" si="14"/>
        <v>1</v>
      </c>
      <c r="P292" s="36">
        <f t="shared" si="15"/>
        <v>0</v>
      </c>
      <c r="Q292" s="36">
        <f t="shared" si="13"/>
        <v>0</v>
      </c>
      <c r="R292" s="36">
        <f>ROUND(IF(K292&lt;0,((M292-M293)/'IV. Inputs Solar'!$S$106)-K292,0),2)</f>
        <v>8.68</v>
      </c>
      <c r="S292" s="125">
        <f>ROUND(IF(K292&gt;0,IF(T292&gt;0,K292,ABS((M292-M293)*'IV. Inputs Solar'!$S$106-K292)),0),2)</f>
        <v>0</v>
      </c>
      <c r="T292" s="151">
        <f>IF('IV. Inputs Solar'!$T$60&lt;&gt;0,
     IF(AND(M292&lt;MIN('IV. Inputs Solar'!$T$60,'IV. Inputs Solar'!$T$60*'IV. Inputs Solar'!$S$108+SUM(INDEX(K292:$K$8797,MATCH(L292,L292:$L$8797,0),1):INDEX(K292:$K$8797,MATCH(L292,L292:$L$8797,0)+L292-1,1))/'IV. Inputs Solar'!$S$106),K292&gt;0),
          'IV. Inputs Solar'!$S$66,
          0),
     IF(K292&gt;0,
          IF(K292&lt;0.3*'IV. Inputs Solar'!$S$66,
               0.3*'IV. Inputs Solar'!$S$66,
               K292),
          0))</f>
        <v>0</v>
      </c>
      <c r="U292" s="151">
        <f>T292/('III. Inputs Baseline Diesel'!$S$54*'III. Inputs Baseline Diesel'!$S$57)</f>
        <v>0</v>
      </c>
    </row>
    <row r="293" spans="2:21" ht="14.25" customHeight="1" x14ac:dyDescent="0.25">
      <c r="B293" s="635">
        <v>256</v>
      </c>
      <c r="C293" s="268">
        <f>INDEX('V. Load Profile'!$D$85:$K$108,IF(MOD(B293,24)=0, 24,MOD(B293,24)),4)</f>
        <v>1</v>
      </c>
      <c r="D293" s="605">
        <f>IF('III. Inputs Baseline Diesel'!$S$17&gt;0,IF(AND(C293&gt;0, C293&lt;'III. Inputs Baseline Diesel'!$S$17*'III. Inputs Baseline Diesel'!$S$50),'III. Inputs Baseline Diesel'!$S$50*'III. Inputs Baseline Diesel'!$S$17,C293))</f>
        <v>3.2279999999999998</v>
      </c>
      <c r="E293" s="23">
        <f>INDEX('IX. Irradiation Data'!$G$15:$I$8774,B293,2)</f>
        <v>417</v>
      </c>
      <c r="F293" s="36">
        <f>INDEX('IX. Irradiation Data'!$G$15:$I$8774,B293, 3)</f>
        <v>33.9</v>
      </c>
      <c r="G293" s="36">
        <f>E293*COS(RADIANS('IV. Inputs Solar'!$S$102))</f>
        <v>402.79106956254151</v>
      </c>
      <c r="H293" s="36">
        <f>F293+('IV. Inputs Solar'!$S$100-20)/80*E293/10</f>
        <v>59.962499999999999</v>
      </c>
      <c r="I293" s="36">
        <f>1+('IV. Inputs Solar'!$S$101*(H293-25))</f>
        <v>0.87763124999999997</v>
      </c>
      <c r="J293" s="36">
        <f>G293*I293*('IV. Inputs Solar'!$T$52*'IV. Inputs Solar'!$S$53)/1000</f>
        <v>7.0700405973802045</v>
      </c>
      <c r="K293" s="125">
        <f t="shared" si="12"/>
        <v>-6.0700405973802045</v>
      </c>
      <c r="L293" s="36">
        <f>IF(K293&gt;0,MATCH(0,K293:$K$8797,-1)-1,0)</f>
        <v>0</v>
      </c>
      <c r="M293" s="126">
        <f>IF('IV. Inputs Solar'!$T$60=0,
     0,
     IF(K292&gt;0,
          IF(T292=0,
               IF(M292&gt;='IV. Inputs Solar'!$S$108*'IV. Inputs Solar'!$T$60,
                    IF(M292-MIN('IV. Inputs Solar'!$S$58/'IV. Inputs Solar'!$S$106,K292/'IV. Inputs Solar'!$S$106)&lt;'IV. Inputs Solar'!$T$60*'IV. Inputs Solar'!$S$108,
                         'IV. Inputs Solar'!$T$60*'IV. Inputs Solar'!$S$108,
                         M292-MIN('IV. Inputs Solar'!$S$58/'IV. Inputs Solar'!$S$106,K292/'IV. Inputs Solar'!$S$106)),
                    IF(M292+MIN('IV. Inputs Solar'!$S$66-K292,'IV. Inputs Solar'!$S$58)*'IV. Inputs Solar'!$S$106&gt;'IV. Inputs Solar'!$T$60,
                         'IV. Inputs Solar'!$T$60,
                         M292+MIN('IV. Inputs Solar'!$S$66-K292,'IV. Inputs Solar'!$S$58)*'IV. Inputs Solar'!$S$106)),
               IF(M292-'IV. Inputs Solar'!$S$108*'IV. Inputs Solar'!$T$60&lt;MIN('IV. Inputs Solar'!$T$60,'IV. Inputs Solar'!$T$60*'IV. Inputs Solar'!$S$108+SUM(INDEX(K293:$K$8797,MATCH(L293,L293:$L$8797,0),1):INDEX(K293:$K$8797,MATCH(L293,L293:$L$8797,0)+L293-1,1))/'IV. Inputs Solar'!$S$106),
                    IF(M292+MIN('IV. Inputs Solar'!$S$66-K292,'IV. Inputs Solar'!$S$58)*'IV. Inputs Solar'!$S$106&gt;MIN('IV. Inputs Solar'!$T$60,'IV. Inputs Solar'!$T$60*'IV. Inputs Solar'!$S$108+SUM(INDEX(K293:$K$8797,MATCH(L293,L293:$L$8797,0),1):INDEX(K293:$K$8797,MATCH(L293,L293:$L$8797,0)+L293-1,1))/'IV. Inputs Solar'!$S$106),
                         MIN('IV. Inputs Solar'!$T$60,'IV. Inputs Solar'!$T$60*'IV. Inputs Solar'!$S$108+SUM(INDEX(K293:$K$8797,MATCH(L293,L293:$L$8797,0),1):INDEX(K293:$K$8797,MATCH(L293,L293:$L$8797,0)+L293-1,1))/'IV. Inputs Solar'!$S$106),
                         M292+MIN('IV. Inputs Solar'!$S$66-K292,'IV. Inputs Solar'!$S$58)*'IV. Inputs Solar'!$S$106),
                    M292)),
          IF(M292&lt;'IV. Inputs Solar'!$T$60,
               IF(M292-MAX((-1)*'IV. Inputs Solar'!$S$58*'IV. Inputs Solar'!$S$106,K292*'IV. Inputs Solar'!$S$106)&gt;'IV. Inputs Solar'!$T$60,
                    'IV. Inputs Solar'!$T$60,
                    M292-MAX((-1)*'IV. Inputs Solar'!$S$58*'IV. Inputs Solar'!$S$106,K292*'IV. Inputs Solar'!$S$106)),
               M292)))</f>
        <v>60</v>
      </c>
      <c r="N293" s="98">
        <f>IF('IV. Inputs Solar'!$T$60=0,0,M293/'IV. Inputs Solar'!$T$60)</f>
        <v>1</v>
      </c>
      <c r="O293" s="36">
        <f t="shared" si="14"/>
        <v>0</v>
      </c>
      <c r="P293" s="36">
        <f t="shared" si="15"/>
        <v>0</v>
      </c>
      <c r="Q293" s="36">
        <f t="shared" si="13"/>
        <v>0</v>
      </c>
      <c r="R293" s="36">
        <f>ROUND(IF(K293&lt;0,((M293-M294)/'IV. Inputs Solar'!$S$106)-K293,0),2)</f>
        <v>6.07</v>
      </c>
      <c r="S293" s="125">
        <f>ROUND(IF(K293&gt;0,IF(T293&gt;0,K293,ABS((M293-M294)*'IV. Inputs Solar'!$S$106-K293)),0),2)</f>
        <v>0</v>
      </c>
      <c r="T293" s="151">
        <f>IF('IV. Inputs Solar'!$T$60&lt;&gt;0,
     IF(AND(M293&lt;MIN('IV. Inputs Solar'!$T$60,'IV. Inputs Solar'!$T$60*'IV. Inputs Solar'!$S$108+SUM(INDEX(K293:$K$8797,MATCH(L293,L293:$L$8797,0),1):INDEX(K293:$K$8797,MATCH(L293,L293:$L$8797,0)+L293-1,1))/'IV. Inputs Solar'!$S$106),K293&gt;0),
          'IV. Inputs Solar'!$S$66,
          0),
     IF(K293&gt;0,
          IF(K293&lt;0.3*'IV. Inputs Solar'!$S$66,
               0.3*'IV. Inputs Solar'!$S$66,
               K293),
          0))</f>
        <v>0</v>
      </c>
      <c r="U293" s="151">
        <f>T293/('III. Inputs Baseline Diesel'!$S$54*'III. Inputs Baseline Diesel'!$S$57)</f>
        <v>0</v>
      </c>
    </row>
    <row r="294" spans="2:21" ht="14.25" customHeight="1" x14ac:dyDescent="0.25">
      <c r="B294" s="635">
        <v>257</v>
      </c>
      <c r="C294" s="268">
        <f>INDEX('V. Load Profile'!$D$85:$K$108,IF(MOD(B294,24)=0, 24,MOD(B294,24)),4)</f>
        <v>0.44444444444444448</v>
      </c>
      <c r="D294" s="605">
        <f>IF('III. Inputs Baseline Diesel'!$S$17&gt;0,IF(AND(C294&gt;0, C294&lt;'III. Inputs Baseline Diesel'!$S$17*'III. Inputs Baseline Diesel'!$S$50),'III. Inputs Baseline Diesel'!$S$50*'III. Inputs Baseline Diesel'!$S$17,C294))</f>
        <v>3.2279999999999998</v>
      </c>
      <c r="E294" s="23">
        <f>INDEX('IX. Irradiation Data'!$G$15:$I$8774,B294,2)</f>
        <v>197</v>
      </c>
      <c r="F294" s="36">
        <f>INDEX('IX. Irradiation Data'!$G$15:$I$8774,B294, 3)</f>
        <v>33.1</v>
      </c>
      <c r="G294" s="36">
        <f>E294*COS(RADIANS('IV. Inputs Solar'!$S$102))</f>
        <v>190.28738777894645</v>
      </c>
      <c r="H294" s="36">
        <f>F294+('IV. Inputs Solar'!$S$100-20)/80*E294/10</f>
        <v>45.412500000000001</v>
      </c>
      <c r="I294" s="36">
        <f>1+('IV. Inputs Solar'!$S$101*(H294-25))</f>
        <v>0.92855624999999997</v>
      </c>
      <c r="J294" s="36">
        <f>G294*I294*('IV. Inputs Solar'!$T$52*'IV. Inputs Solar'!$S$53)/1000</f>
        <v>3.5338508643662867</v>
      </c>
      <c r="K294" s="125">
        <f t="shared" ref="K294:K357" si="16">C294-J294</f>
        <v>-3.0894064199218421</v>
      </c>
      <c r="L294" s="36">
        <f>IF(K294&gt;0,MATCH(0,K294:$K$8797,-1)-1,0)</f>
        <v>0</v>
      </c>
      <c r="M294" s="126">
        <f>IF('IV. Inputs Solar'!$T$60=0,
     0,
     IF(K293&gt;0,
          IF(T293=0,
               IF(M293&gt;='IV. Inputs Solar'!$S$108*'IV. Inputs Solar'!$T$60,
                    IF(M293-MIN('IV. Inputs Solar'!$S$58/'IV. Inputs Solar'!$S$106,K293/'IV. Inputs Solar'!$S$106)&lt;'IV. Inputs Solar'!$T$60*'IV. Inputs Solar'!$S$108,
                         'IV. Inputs Solar'!$T$60*'IV. Inputs Solar'!$S$108,
                         M293-MIN('IV. Inputs Solar'!$S$58/'IV. Inputs Solar'!$S$106,K293/'IV. Inputs Solar'!$S$106)),
                    IF(M293+MIN('IV. Inputs Solar'!$S$66-K293,'IV. Inputs Solar'!$S$58)*'IV. Inputs Solar'!$S$106&gt;'IV. Inputs Solar'!$T$60,
                         'IV. Inputs Solar'!$T$60,
                         M293+MIN('IV. Inputs Solar'!$S$66-K293,'IV. Inputs Solar'!$S$58)*'IV. Inputs Solar'!$S$106)),
               IF(M293-'IV. Inputs Solar'!$S$108*'IV. Inputs Solar'!$T$60&lt;MIN('IV. Inputs Solar'!$T$60,'IV. Inputs Solar'!$T$60*'IV. Inputs Solar'!$S$108+SUM(INDEX(K294:$K$8797,MATCH(L294,L294:$L$8797,0),1):INDEX(K294:$K$8797,MATCH(L294,L294:$L$8797,0)+L294-1,1))/'IV. Inputs Solar'!$S$106),
                    IF(M293+MIN('IV. Inputs Solar'!$S$66-K293,'IV. Inputs Solar'!$S$58)*'IV. Inputs Solar'!$S$106&gt;MIN('IV. Inputs Solar'!$T$60,'IV. Inputs Solar'!$T$60*'IV. Inputs Solar'!$S$108+SUM(INDEX(K294:$K$8797,MATCH(L294,L294:$L$8797,0),1):INDEX(K294:$K$8797,MATCH(L294,L294:$L$8797,0)+L294-1,1))/'IV. Inputs Solar'!$S$106),
                         MIN('IV. Inputs Solar'!$T$60,'IV. Inputs Solar'!$T$60*'IV. Inputs Solar'!$S$108+SUM(INDEX(K294:$K$8797,MATCH(L294,L294:$L$8797,0),1):INDEX(K294:$K$8797,MATCH(L294,L294:$L$8797,0)+L294-1,1))/'IV. Inputs Solar'!$S$106),
                         M293+MIN('IV. Inputs Solar'!$S$66-K293,'IV. Inputs Solar'!$S$58)*'IV. Inputs Solar'!$S$106),
                    M293)),
          IF(M293&lt;'IV. Inputs Solar'!$T$60,
               IF(M293-MAX((-1)*'IV. Inputs Solar'!$S$58*'IV. Inputs Solar'!$S$106,K293*'IV. Inputs Solar'!$S$106)&gt;'IV. Inputs Solar'!$T$60,
                    'IV. Inputs Solar'!$T$60,
                    M293-MAX((-1)*'IV. Inputs Solar'!$S$58*'IV. Inputs Solar'!$S$106,K293*'IV. Inputs Solar'!$S$106)),
               M293)))</f>
        <v>60</v>
      </c>
      <c r="N294" s="98">
        <f>IF('IV. Inputs Solar'!$T$60=0,0,M294/'IV. Inputs Solar'!$T$60)</f>
        <v>1</v>
      </c>
      <c r="O294" s="36">
        <f t="shared" si="14"/>
        <v>0</v>
      </c>
      <c r="P294" s="36">
        <f t="shared" si="15"/>
        <v>0</v>
      </c>
      <c r="Q294" s="36">
        <f t="shared" si="13"/>
        <v>0</v>
      </c>
      <c r="R294" s="36">
        <f>ROUND(IF(K294&lt;0,((M294-M295)/'IV. Inputs Solar'!$S$106)-K294,0),2)</f>
        <v>3.09</v>
      </c>
      <c r="S294" s="125">
        <f>ROUND(IF(K294&gt;0,IF(T294&gt;0,K294,ABS((M294-M295)*'IV. Inputs Solar'!$S$106-K294)),0),2)</f>
        <v>0</v>
      </c>
      <c r="T294" s="151">
        <f>IF('IV. Inputs Solar'!$T$60&lt;&gt;0,
     IF(AND(M294&lt;MIN('IV. Inputs Solar'!$T$60,'IV. Inputs Solar'!$T$60*'IV. Inputs Solar'!$S$108+SUM(INDEX(K294:$K$8797,MATCH(L294,L294:$L$8797,0),1):INDEX(K294:$K$8797,MATCH(L294,L294:$L$8797,0)+L294-1,1))/'IV. Inputs Solar'!$S$106),K294&gt;0),
          'IV. Inputs Solar'!$S$66,
          0),
     IF(K294&gt;0,
          IF(K294&lt;0.3*'IV. Inputs Solar'!$S$66,
               0.3*'IV. Inputs Solar'!$S$66,
               K294),
          0))</f>
        <v>0</v>
      </c>
      <c r="U294" s="151">
        <f>T294/('III. Inputs Baseline Diesel'!$S$54*'III. Inputs Baseline Diesel'!$S$57)</f>
        <v>0</v>
      </c>
    </row>
    <row r="295" spans="2:21" ht="14.25" customHeight="1" x14ac:dyDescent="0.25">
      <c r="B295" s="635">
        <v>258</v>
      </c>
      <c r="C295" s="268">
        <f>INDEX('V. Load Profile'!$D$85:$K$108,IF(MOD(B295,24)=0, 24,MOD(B295,24)),4)</f>
        <v>0.44444444444444448</v>
      </c>
      <c r="D295" s="605">
        <f>IF('III. Inputs Baseline Diesel'!$S$17&gt;0,IF(AND(C295&gt;0, C295&lt;'III. Inputs Baseline Diesel'!$S$17*'III. Inputs Baseline Diesel'!$S$50),'III. Inputs Baseline Diesel'!$S$50*'III. Inputs Baseline Diesel'!$S$17,C295))</f>
        <v>3.2279999999999998</v>
      </c>
      <c r="E295" s="23">
        <f>INDEX('IX. Irradiation Data'!$G$15:$I$8774,B295,2)</f>
        <v>32</v>
      </c>
      <c r="F295" s="36">
        <f>INDEX('IX. Irradiation Data'!$G$15:$I$8774,B295, 3)</f>
        <v>32.200000000000003</v>
      </c>
      <c r="G295" s="36">
        <f>E295*COS(RADIANS('IV. Inputs Solar'!$S$102))</f>
        <v>30.909626441250186</v>
      </c>
      <c r="H295" s="36">
        <f>F295+('IV. Inputs Solar'!$S$100-20)/80*E295/10</f>
        <v>34.200000000000003</v>
      </c>
      <c r="I295" s="36">
        <f>1+('IV. Inputs Solar'!$S$101*(H295-25))</f>
        <v>0.96779999999999999</v>
      </c>
      <c r="J295" s="36">
        <f>G295*I295*('IV. Inputs Solar'!$T$52*'IV. Inputs Solar'!$S$53)/1000</f>
        <v>0.59828672939683858</v>
      </c>
      <c r="K295" s="125">
        <f t="shared" si="16"/>
        <v>-0.1538422849523941</v>
      </c>
      <c r="L295" s="36">
        <f>IF(K295&gt;0,MATCH(0,K295:$K$8797,-1)-1,0)</f>
        <v>0</v>
      </c>
      <c r="M295" s="126">
        <f>IF('IV. Inputs Solar'!$T$60=0,
     0,
     IF(K294&gt;0,
          IF(T294=0,
               IF(M294&gt;='IV. Inputs Solar'!$S$108*'IV. Inputs Solar'!$T$60,
                    IF(M294-MIN('IV. Inputs Solar'!$S$58/'IV. Inputs Solar'!$S$106,K294/'IV. Inputs Solar'!$S$106)&lt;'IV. Inputs Solar'!$T$60*'IV. Inputs Solar'!$S$108,
                         'IV. Inputs Solar'!$T$60*'IV. Inputs Solar'!$S$108,
                         M294-MIN('IV. Inputs Solar'!$S$58/'IV. Inputs Solar'!$S$106,K294/'IV. Inputs Solar'!$S$106)),
                    IF(M294+MIN('IV. Inputs Solar'!$S$66-K294,'IV. Inputs Solar'!$S$58)*'IV. Inputs Solar'!$S$106&gt;'IV. Inputs Solar'!$T$60,
                         'IV. Inputs Solar'!$T$60,
                         M294+MIN('IV. Inputs Solar'!$S$66-K294,'IV. Inputs Solar'!$S$58)*'IV. Inputs Solar'!$S$106)),
               IF(M294-'IV. Inputs Solar'!$S$108*'IV. Inputs Solar'!$T$60&lt;MIN('IV. Inputs Solar'!$T$60,'IV. Inputs Solar'!$T$60*'IV. Inputs Solar'!$S$108+SUM(INDEX(K295:$K$8797,MATCH(L295,L295:$L$8797,0),1):INDEX(K295:$K$8797,MATCH(L295,L295:$L$8797,0)+L295-1,1))/'IV. Inputs Solar'!$S$106),
                    IF(M294+MIN('IV. Inputs Solar'!$S$66-K294,'IV. Inputs Solar'!$S$58)*'IV. Inputs Solar'!$S$106&gt;MIN('IV. Inputs Solar'!$T$60,'IV. Inputs Solar'!$T$60*'IV. Inputs Solar'!$S$108+SUM(INDEX(K295:$K$8797,MATCH(L295,L295:$L$8797,0),1):INDEX(K295:$K$8797,MATCH(L295,L295:$L$8797,0)+L295-1,1))/'IV. Inputs Solar'!$S$106),
                         MIN('IV. Inputs Solar'!$T$60,'IV. Inputs Solar'!$T$60*'IV. Inputs Solar'!$S$108+SUM(INDEX(K295:$K$8797,MATCH(L295,L295:$L$8797,0),1):INDEX(K295:$K$8797,MATCH(L295,L295:$L$8797,0)+L295-1,1))/'IV. Inputs Solar'!$S$106),
                         M294+MIN('IV. Inputs Solar'!$S$66-K294,'IV. Inputs Solar'!$S$58)*'IV. Inputs Solar'!$S$106),
                    M294)),
          IF(M294&lt;'IV. Inputs Solar'!$T$60,
               IF(M294-MAX((-1)*'IV. Inputs Solar'!$S$58*'IV. Inputs Solar'!$S$106,K294*'IV. Inputs Solar'!$S$106)&gt;'IV. Inputs Solar'!$T$60,
                    'IV. Inputs Solar'!$T$60,
                    M294-MAX((-1)*'IV. Inputs Solar'!$S$58*'IV. Inputs Solar'!$S$106,K294*'IV. Inputs Solar'!$S$106)),
               M294)))</f>
        <v>60</v>
      </c>
      <c r="N295" s="98">
        <f>IF('IV. Inputs Solar'!$T$60=0,0,M295/'IV. Inputs Solar'!$T$60)</f>
        <v>1</v>
      </c>
      <c r="O295" s="36">
        <f t="shared" si="14"/>
        <v>0</v>
      </c>
      <c r="P295" s="36">
        <f t="shared" si="15"/>
        <v>0</v>
      </c>
      <c r="Q295" s="36">
        <f t="shared" ref="Q295:Q358" si="17">IF(P295=1,1-N294,0)</f>
        <v>0</v>
      </c>
      <c r="R295" s="36">
        <f>ROUND(IF(K295&lt;0,((M295-M296)/'IV. Inputs Solar'!$S$106)-K295,0),2)</f>
        <v>0.15</v>
      </c>
      <c r="S295" s="125">
        <f>ROUND(IF(K295&gt;0,IF(T295&gt;0,K295,ABS((M295-M296)*'IV. Inputs Solar'!$S$106-K295)),0),2)</f>
        <v>0</v>
      </c>
      <c r="T295" s="151">
        <f>IF('IV. Inputs Solar'!$T$60&lt;&gt;0,
     IF(AND(M295&lt;MIN('IV. Inputs Solar'!$T$60,'IV. Inputs Solar'!$T$60*'IV. Inputs Solar'!$S$108+SUM(INDEX(K295:$K$8797,MATCH(L295,L295:$L$8797,0),1):INDEX(K295:$K$8797,MATCH(L295,L295:$L$8797,0)+L295-1,1))/'IV. Inputs Solar'!$S$106),K295&gt;0),
          'IV. Inputs Solar'!$S$66,
          0),
     IF(K295&gt;0,
          IF(K295&lt;0.3*'IV. Inputs Solar'!$S$66,
               0.3*'IV. Inputs Solar'!$S$66,
               K295),
          0))</f>
        <v>0</v>
      </c>
      <c r="U295" s="151">
        <f>T295/('III. Inputs Baseline Diesel'!$S$54*'III. Inputs Baseline Diesel'!$S$57)</f>
        <v>0</v>
      </c>
    </row>
    <row r="296" spans="2:21" ht="14.25" customHeight="1" x14ac:dyDescent="0.25">
      <c r="B296" s="635">
        <v>259</v>
      </c>
      <c r="C296" s="268">
        <f>INDEX('V. Load Profile'!$D$85:$K$108,IF(MOD(B296,24)=0, 24,MOD(B296,24)),4)</f>
        <v>7.7444444444444436</v>
      </c>
      <c r="D296" s="605">
        <f>IF('III. Inputs Baseline Diesel'!$S$17&gt;0,IF(AND(C296&gt;0, C296&lt;'III. Inputs Baseline Diesel'!$S$17*'III. Inputs Baseline Diesel'!$S$50),'III. Inputs Baseline Diesel'!$S$50*'III. Inputs Baseline Diesel'!$S$17,C296))</f>
        <v>7.7444444444444436</v>
      </c>
      <c r="E296" s="23">
        <f>INDEX('IX. Irradiation Data'!$G$15:$I$8774,B296,2)</f>
        <v>0</v>
      </c>
      <c r="F296" s="36">
        <f>INDEX('IX. Irradiation Data'!$G$15:$I$8774,B296, 3)</f>
        <v>31.4</v>
      </c>
      <c r="G296" s="36">
        <f>E296*COS(RADIANS('IV. Inputs Solar'!$S$102))</f>
        <v>0</v>
      </c>
      <c r="H296" s="36">
        <f>F296+('IV. Inputs Solar'!$S$100-20)/80*E296/10</f>
        <v>31.4</v>
      </c>
      <c r="I296" s="36">
        <f>1+('IV. Inputs Solar'!$S$101*(H296-25))</f>
        <v>0.97760000000000002</v>
      </c>
      <c r="J296" s="36">
        <f>G296*I296*('IV. Inputs Solar'!$T$52*'IV. Inputs Solar'!$S$53)/1000</f>
        <v>0</v>
      </c>
      <c r="K296" s="125">
        <f t="shared" si="16"/>
        <v>7.7444444444444436</v>
      </c>
      <c r="L296" s="36">
        <f>IF(K296&gt;0,MATCH(0,K296:$K$8797,-1)-1,0)</f>
        <v>12</v>
      </c>
      <c r="M296" s="126">
        <f>IF('IV. Inputs Solar'!$T$60=0,
     0,
     IF(K295&gt;0,
          IF(T295=0,
               IF(M295&gt;='IV. Inputs Solar'!$S$108*'IV. Inputs Solar'!$T$60,
                    IF(M295-MIN('IV. Inputs Solar'!$S$58/'IV. Inputs Solar'!$S$106,K295/'IV. Inputs Solar'!$S$106)&lt;'IV. Inputs Solar'!$T$60*'IV. Inputs Solar'!$S$108,
                         'IV. Inputs Solar'!$T$60*'IV. Inputs Solar'!$S$108,
                         M295-MIN('IV. Inputs Solar'!$S$58/'IV. Inputs Solar'!$S$106,K295/'IV. Inputs Solar'!$S$106)),
                    IF(M295+MIN('IV. Inputs Solar'!$S$66-K295,'IV. Inputs Solar'!$S$58)*'IV. Inputs Solar'!$S$106&gt;'IV. Inputs Solar'!$T$60,
                         'IV. Inputs Solar'!$T$60,
                         M295+MIN('IV. Inputs Solar'!$S$66-K295,'IV. Inputs Solar'!$S$58)*'IV. Inputs Solar'!$S$106)),
               IF(M295-'IV. Inputs Solar'!$S$108*'IV. Inputs Solar'!$T$60&lt;MIN('IV. Inputs Solar'!$T$60,'IV. Inputs Solar'!$T$60*'IV. Inputs Solar'!$S$108+SUM(INDEX(K296:$K$8797,MATCH(L296,L296:$L$8797,0),1):INDEX(K296:$K$8797,MATCH(L296,L296:$L$8797,0)+L296-1,1))/'IV. Inputs Solar'!$S$106),
                    IF(M295+MIN('IV. Inputs Solar'!$S$66-K295,'IV. Inputs Solar'!$S$58)*'IV. Inputs Solar'!$S$106&gt;MIN('IV. Inputs Solar'!$T$60,'IV. Inputs Solar'!$T$60*'IV. Inputs Solar'!$S$108+SUM(INDEX(K296:$K$8797,MATCH(L296,L296:$L$8797,0),1):INDEX(K296:$K$8797,MATCH(L296,L296:$L$8797,0)+L296-1,1))/'IV. Inputs Solar'!$S$106),
                         MIN('IV. Inputs Solar'!$T$60,'IV. Inputs Solar'!$T$60*'IV. Inputs Solar'!$S$108+SUM(INDEX(K296:$K$8797,MATCH(L296,L296:$L$8797,0),1):INDEX(K296:$K$8797,MATCH(L296,L296:$L$8797,0)+L296-1,1))/'IV. Inputs Solar'!$S$106),
                         M295+MIN('IV. Inputs Solar'!$S$66-K295,'IV. Inputs Solar'!$S$58)*'IV. Inputs Solar'!$S$106),
                    M295)),
          IF(M295&lt;'IV. Inputs Solar'!$T$60,
               IF(M295-MAX((-1)*'IV. Inputs Solar'!$S$58*'IV. Inputs Solar'!$S$106,K295*'IV. Inputs Solar'!$S$106)&gt;'IV. Inputs Solar'!$T$60,
                    'IV. Inputs Solar'!$T$60,
                    M295-MAX((-1)*'IV. Inputs Solar'!$S$58*'IV. Inputs Solar'!$S$106,K295*'IV. Inputs Solar'!$S$106)),
               M295)))</f>
        <v>60</v>
      </c>
      <c r="N296" s="98">
        <f>IF('IV. Inputs Solar'!$T$60=0,0,M296/'IV. Inputs Solar'!$T$60)</f>
        <v>1</v>
      </c>
      <c r="O296" s="36">
        <f t="shared" ref="O296:O359" si="18">IF(M296&gt;M295,1,0)</f>
        <v>0</v>
      </c>
      <c r="P296" s="36">
        <f t="shared" ref="P296:P359" si="19">IF(AND(O296&lt;&gt;O295,O296=1),1,0)</f>
        <v>0</v>
      </c>
      <c r="Q296" s="36">
        <f t="shared" si="17"/>
        <v>0</v>
      </c>
      <c r="R296" s="36">
        <f>ROUND(IF(K296&lt;0,((M296-M297)/'IV. Inputs Solar'!$S$106)-K296,0),2)</f>
        <v>0</v>
      </c>
      <c r="S296" s="125">
        <f>ROUND(IF(K296&gt;0,IF(T296&gt;0,K296,ABS((M296-M297)*'IV. Inputs Solar'!$S$106-K296)),0),2)</f>
        <v>0</v>
      </c>
      <c r="T296" s="151">
        <f>IF('IV. Inputs Solar'!$T$60&lt;&gt;0,
     IF(AND(M296&lt;MIN('IV. Inputs Solar'!$T$60,'IV. Inputs Solar'!$T$60*'IV. Inputs Solar'!$S$108+SUM(INDEX(K296:$K$8797,MATCH(L296,L296:$L$8797,0),1):INDEX(K296:$K$8797,MATCH(L296,L296:$L$8797,0)+L296-1,1))/'IV. Inputs Solar'!$S$106),K296&gt;0),
          'IV. Inputs Solar'!$S$66,
          0),
     IF(K296&gt;0,
          IF(K296&lt;0.3*'IV. Inputs Solar'!$S$66,
               0.3*'IV. Inputs Solar'!$S$66,
               K296),
          0))</f>
        <v>0</v>
      </c>
      <c r="U296" s="151">
        <f>T296/('III. Inputs Baseline Diesel'!$S$54*'III. Inputs Baseline Diesel'!$S$57)</f>
        <v>0</v>
      </c>
    </row>
    <row r="297" spans="2:21" ht="14.25" customHeight="1" x14ac:dyDescent="0.25">
      <c r="B297" s="635">
        <v>260</v>
      </c>
      <c r="C297" s="268">
        <f>INDEX('V. Load Profile'!$D$85:$K$108,IF(MOD(B297,24)=0, 24,MOD(B297,24)),4)</f>
        <v>8.9666666666666668</v>
      </c>
      <c r="D297" s="605">
        <f>IF('III. Inputs Baseline Diesel'!$S$17&gt;0,IF(AND(C297&gt;0, C297&lt;'III. Inputs Baseline Diesel'!$S$17*'III. Inputs Baseline Diesel'!$S$50),'III. Inputs Baseline Diesel'!$S$50*'III. Inputs Baseline Diesel'!$S$17,C297))</f>
        <v>8.9666666666666668</v>
      </c>
      <c r="E297" s="23">
        <f>INDEX('IX. Irradiation Data'!$G$15:$I$8774,B297,2)</f>
        <v>0</v>
      </c>
      <c r="F297" s="36">
        <f>INDEX('IX. Irradiation Data'!$G$15:$I$8774,B297, 3)</f>
        <v>30.4</v>
      </c>
      <c r="G297" s="36">
        <f>E297*COS(RADIANS('IV. Inputs Solar'!$S$102))</f>
        <v>0</v>
      </c>
      <c r="H297" s="36">
        <f>F297+('IV. Inputs Solar'!$S$100-20)/80*E297/10</f>
        <v>30.4</v>
      </c>
      <c r="I297" s="36">
        <f>1+('IV. Inputs Solar'!$S$101*(H297-25))</f>
        <v>0.98109999999999997</v>
      </c>
      <c r="J297" s="36">
        <f>G297*I297*('IV. Inputs Solar'!$T$52*'IV. Inputs Solar'!$S$53)/1000</f>
        <v>0</v>
      </c>
      <c r="K297" s="125">
        <f t="shared" si="16"/>
        <v>8.9666666666666668</v>
      </c>
      <c r="L297" s="36">
        <f>IF(K297&gt;0,MATCH(0,K297:$K$8797,-1)-1,0)</f>
        <v>11</v>
      </c>
      <c r="M297" s="126">
        <f>IF('IV. Inputs Solar'!$T$60=0,
     0,
     IF(K296&gt;0,
          IF(T296=0,
               IF(M296&gt;='IV. Inputs Solar'!$S$108*'IV. Inputs Solar'!$T$60,
                    IF(M296-MIN('IV. Inputs Solar'!$S$58/'IV. Inputs Solar'!$S$106,K296/'IV. Inputs Solar'!$S$106)&lt;'IV. Inputs Solar'!$T$60*'IV. Inputs Solar'!$S$108,
                         'IV. Inputs Solar'!$T$60*'IV. Inputs Solar'!$S$108,
                         M296-MIN('IV. Inputs Solar'!$S$58/'IV. Inputs Solar'!$S$106,K296/'IV. Inputs Solar'!$S$106)),
                    IF(M296+MIN('IV. Inputs Solar'!$S$66-K296,'IV. Inputs Solar'!$S$58)*'IV. Inputs Solar'!$S$106&gt;'IV. Inputs Solar'!$T$60,
                         'IV. Inputs Solar'!$T$60,
                         M296+MIN('IV. Inputs Solar'!$S$66-K296,'IV. Inputs Solar'!$S$58)*'IV. Inputs Solar'!$S$106)),
               IF(M296-'IV. Inputs Solar'!$S$108*'IV. Inputs Solar'!$T$60&lt;MIN('IV. Inputs Solar'!$T$60,'IV. Inputs Solar'!$T$60*'IV. Inputs Solar'!$S$108+SUM(INDEX(K297:$K$8797,MATCH(L297,L297:$L$8797,0),1):INDEX(K297:$K$8797,MATCH(L297,L297:$L$8797,0)+L297-1,1))/'IV. Inputs Solar'!$S$106),
                    IF(M296+MIN('IV. Inputs Solar'!$S$66-K296,'IV. Inputs Solar'!$S$58)*'IV. Inputs Solar'!$S$106&gt;MIN('IV. Inputs Solar'!$T$60,'IV. Inputs Solar'!$T$60*'IV. Inputs Solar'!$S$108+SUM(INDEX(K297:$K$8797,MATCH(L297,L297:$L$8797,0),1):INDEX(K297:$K$8797,MATCH(L297,L297:$L$8797,0)+L297-1,1))/'IV. Inputs Solar'!$S$106),
                         MIN('IV. Inputs Solar'!$T$60,'IV. Inputs Solar'!$T$60*'IV. Inputs Solar'!$S$108+SUM(INDEX(K297:$K$8797,MATCH(L297,L297:$L$8797,0),1):INDEX(K297:$K$8797,MATCH(L297,L297:$L$8797,0)+L297-1,1))/'IV. Inputs Solar'!$S$106),
                         M296+MIN('IV. Inputs Solar'!$S$66-K296,'IV. Inputs Solar'!$S$58)*'IV. Inputs Solar'!$S$106),
                    M296)),
          IF(M296&lt;'IV. Inputs Solar'!$T$60,
               IF(M296-MAX((-1)*'IV. Inputs Solar'!$S$58*'IV. Inputs Solar'!$S$106,K296*'IV. Inputs Solar'!$S$106)&gt;'IV. Inputs Solar'!$T$60,
                    'IV. Inputs Solar'!$T$60,
                    M296-MAX((-1)*'IV. Inputs Solar'!$S$58*'IV. Inputs Solar'!$S$106,K296*'IV. Inputs Solar'!$S$106)),
               M296)))</f>
        <v>51.836638780972741</v>
      </c>
      <c r="N297" s="98">
        <f>IF('IV. Inputs Solar'!$T$60=0,0,M297/'IV. Inputs Solar'!$T$60)</f>
        <v>0.86394397968287906</v>
      </c>
      <c r="O297" s="36">
        <f t="shared" si="18"/>
        <v>0</v>
      </c>
      <c r="P297" s="36">
        <f t="shared" si="19"/>
        <v>0</v>
      </c>
      <c r="Q297" s="36">
        <f t="shared" si="17"/>
        <v>0</v>
      </c>
      <c r="R297" s="36">
        <f>ROUND(IF(K297&lt;0,((M297-M298)/'IV. Inputs Solar'!$S$106)-K297,0),2)</f>
        <v>0</v>
      </c>
      <c r="S297" s="125">
        <f>ROUND(IF(K297&gt;0,IF(T297&gt;0,K297,ABS((M297-M298)*'IV. Inputs Solar'!$S$106-K297)),0),2)</f>
        <v>0</v>
      </c>
      <c r="T297" s="151">
        <f>IF('IV. Inputs Solar'!$T$60&lt;&gt;0,
     IF(AND(M297&lt;MIN('IV. Inputs Solar'!$T$60,'IV. Inputs Solar'!$T$60*'IV. Inputs Solar'!$S$108+SUM(INDEX(K297:$K$8797,MATCH(L297,L297:$L$8797,0),1):INDEX(K297:$K$8797,MATCH(L297,L297:$L$8797,0)+L297-1,1))/'IV. Inputs Solar'!$S$106),K297&gt;0),
          'IV. Inputs Solar'!$S$66,
          0),
     IF(K297&gt;0,
          IF(K297&lt;0.3*'IV. Inputs Solar'!$S$66,
               0.3*'IV. Inputs Solar'!$S$66,
               K297),
          0))</f>
        <v>0</v>
      </c>
      <c r="U297" s="151">
        <f>T297/('III. Inputs Baseline Diesel'!$S$54*'III. Inputs Baseline Diesel'!$S$57)</f>
        <v>0</v>
      </c>
    </row>
    <row r="298" spans="2:21" ht="14.25" customHeight="1" x14ac:dyDescent="0.25">
      <c r="B298" s="635">
        <v>261</v>
      </c>
      <c r="C298" s="268">
        <f>INDEX('V. Load Profile'!$D$85:$K$108,IF(MOD(B298,24)=0, 24,MOD(B298,24)),4)</f>
        <v>8.9666666666666668</v>
      </c>
      <c r="D298" s="605">
        <f>IF('III. Inputs Baseline Diesel'!$S$17&gt;0,IF(AND(C298&gt;0, C298&lt;'III. Inputs Baseline Diesel'!$S$17*'III. Inputs Baseline Diesel'!$S$50),'III. Inputs Baseline Diesel'!$S$50*'III. Inputs Baseline Diesel'!$S$17,C298))</f>
        <v>8.9666666666666668</v>
      </c>
      <c r="E298" s="23">
        <f>INDEX('IX. Irradiation Data'!$G$15:$I$8774,B298,2)</f>
        <v>0</v>
      </c>
      <c r="F298" s="36">
        <f>INDEX('IX. Irradiation Data'!$G$15:$I$8774,B298, 3)</f>
        <v>29.3</v>
      </c>
      <c r="G298" s="36">
        <f>E298*COS(RADIANS('IV. Inputs Solar'!$S$102))</f>
        <v>0</v>
      </c>
      <c r="H298" s="36">
        <f>F298+('IV. Inputs Solar'!$S$100-20)/80*E298/10</f>
        <v>29.3</v>
      </c>
      <c r="I298" s="36">
        <f>1+('IV. Inputs Solar'!$S$101*(H298-25))</f>
        <v>0.98494999999999999</v>
      </c>
      <c r="J298" s="36">
        <f>G298*I298*('IV. Inputs Solar'!$T$52*'IV. Inputs Solar'!$S$53)/1000</f>
        <v>0</v>
      </c>
      <c r="K298" s="125">
        <f t="shared" si="16"/>
        <v>8.9666666666666668</v>
      </c>
      <c r="L298" s="36">
        <f>IF(K298&gt;0,MATCH(0,K298:$K$8797,-1)-1,0)</f>
        <v>10</v>
      </c>
      <c r="M298" s="126">
        <f>IF('IV. Inputs Solar'!$T$60=0,
     0,
     IF(K297&gt;0,
          IF(T297=0,
               IF(M297&gt;='IV. Inputs Solar'!$S$108*'IV. Inputs Solar'!$T$60,
                    IF(M297-MIN('IV. Inputs Solar'!$S$58/'IV. Inputs Solar'!$S$106,K297/'IV. Inputs Solar'!$S$106)&lt;'IV. Inputs Solar'!$T$60*'IV. Inputs Solar'!$S$108,
                         'IV. Inputs Solar'!$T$60*'IV. Inputs Solar'!$S$108,
                         M297-MIN('IV. Inputs Solar'!$S$58/'IV. Inputs Solar'!$S$106,K297/'IV. Inputs Solar'!$S$106)),
                    IF(M297+MIN('IV. Inputs Solar'!$S$66-K297,'IV. Inputs Solar'!$S$58)*'IV. Inputs Solar'!$S$106&gt;'IV. Inputs Solar'!$T$60,
                         'IV. Inputs Solar'!$T$60,
                         M297+MIN('IV. Inputs Solar'!$S$66-K297,'IV. Inputs Solar'!$S$58)*'IV. Inputs Solar'!$S$106)),
               IF(M297-'IV. Inputs Solar'!$S$108*'IV. Inputs Solar'!$T$60&lt;MIN('IV. Inputs Solar'!$T$60,'IV. Inputs Solar'!$T$60*'IV. Inputs Solar'!$S$108+SUM(INDEX(K298:$K$8797,MATCH(L298,L298:$L$8797,0),1):INDEX(K298:$K$8797,MATCH(L298,L298:$L$8797,0)+L298-1,1))/'IV. Inputs Solar'!$S$106),
                    IF(M297+MIN('IV. Inputs Solar'!$S$66-K297,'IV. Inputs Solar'!$S$58)*'IV. Inputs Solar'!$S$106&gt;MIN('IV. Inputs Solar'!$T$60,'IV. Inputs Solar'!$T$60*'IV. Inputs Solar'!$S$108+SUM(INDEX(K298:$K$8797,MATCH(L298,L298:$L$8797,0),1):INDEX(K298:$K$8797,MATCH(L298,L298:$L$8797,0)+L298-1,1))/'IV. Inputs Solar'!$S$106),
                         MIN('IV. Inputs Solar'!$T$60,'IV. Inputs Solar'!$T$60*'IV. Inputs Solar'!$S$108+SUM(INDEX(K298:$K$8797,MATCH(L298,L298:$L$8797,0),1):INDEX(K298:$K$8797,MATCH(L298,L298:$L$8797,0)+L298-1,1))/'IV. Inputs Solar'!$S$106),
                         M297+MIN('IV. Inputs Solar'!$S$66-K297,'IV. Inputs Solar'!$S$58)*'IV. Inputs Solar'!$S$106),
                    M297)),
          IF(M297&lt;'IV. Inputs Solar'!$T$60,
               IF(M297-MAX((-1)*'IV. Inputs Solar'!$S$58*'IV. Inputs Solar'!$S$106,K297*'IV. Inputs Solar'!$S$106)&gt;'IV. Inputs Solar'!$T$60,
                    'IV. Inputs Solar'!$T$60,
                    M297-MAX((-1)*'IV. Inputs Solar'!$S$58*'IV. Inputs Solar'!$S$106,K297*'IV. Inputs Solar'!$S$106)),
               M297)))</f>
        <v>42.38494221891392</v>
      </c>
      <c r="N298" s="98">
        <f>IF('IV. Inputs Solar'!$T$60=0,0,M298/'IV. Inputs Solar'!$T$60)</f>
        <v>0.70641570364856532</v>
      </c>
      <c r="O298" s="36">
        <f t="shared" si="18"/>
        <v>0</v>
      </c>
      <c r="P298" s="36">
        <f t="shared" si="19"/>
        <v>0</v>
      </c>
      <c r="Q298" s="36">
        <f t="shared" si="17"/>
        <v>0</v>
      </c>
      <c r="R298" s="36">
        <f>ROUND(IF(K298&lt;0,((M298-M299)/'IV. Inputs Solar'!$S$106)-K298,0),2)</f>
        <v>0</v>
      </c>
      <c r="S298" s="125">
        <f>ROUND(IF(K298&gt;0,IF(T298&gt;0,K298,ABS((M298-M299)*'IV. Inputs Solar'!$S$106-K298)),0),2)</f>
        <v>0</v>
      </c>
      <c r="T298" s="151">
        <f>IF('IV. Inputs Solar'!$T$60&lt;&gt;0,
     IF(AND(M298&lt;MIN('IV. Inputs Solar'!$T$60,'IV. Inputs Solar'!$T$60*'IV. Inputs Solar'!$S$108+SUM(INDEX(K298:$K$8797,MATCH(L298,L298:$L$8797,0),1):INDEX(K298:$K$8797,MATCH(L298,L298:$L$8797,0)+L298-1,1))/'IV. Inputs Solar'!$S$106),K298&gt;0),
          'IV. Inputs Solar'!$S$66,
          0),
     IF(K298&gt;0,
          IF(K298&lt;0.3*'IV. Inputs Solar'!$S$66,
               0.3*'IV. Inputs Solar'!$S$66,
               K298),
          0))</f>
        <v>0</v>
      </c>
      <c r="U298" s="151">
        <f>T298/('III. Inputs Baseline Diesel'!$S$54*'III. Inputs Baseline Diesel'!$S$57)</f>
        <v>0</v>
      </c>
    </row>
    <row r="299" spans="2:21" ht="14.25" customHeight="1" x14ac:dyDescent="0.25">
      <c r="B299" s="635">
        <v>262</v>
      </c>
      <c r="C299" s="268">
        <f>INDEX('V. Load Profile'!$D$85:$K$108,IF(MOD(B299,24)=0, 24,MOD(B299,24)),4)</f>
        <v>8.9666666666666668</v>
      </c>
      <c r="D299" s="605">
        <f>IF('III. Inputs Baseline Diesel'!$S$17&gt;0,IF(AND(C299&gt;0, C299&lt;'III. Inputs Baseline Diesel'!$S$17*'III. Inputs Baseline Diesel'!$S$50),'III. Inputs Baseline Diesel'!$S$50*'III. Inputs Baseline Diesel'!$S$17,C299))</f>
        <v>8.9666666666666668</v>
      </c>
      <c r="E299" s="23">
        <f>INDEX('IX. Irradiation Data'!$G$15:$I$8774,B299,2)</f>
        <v>0</v>
      </c>
      <c r="F299" s="36">
        <f>INDEX('IX. Irradiation Data'!$G$15:$I$8774,B299, 3)</f>
        <v>28.3</v>
      </c>
      <c r="G299" s="36">
        <f>E299*COS(RADIANS('IV. Inputs Solar'!$S$102))</f>
        <v>0</v>
      </c>
      <c r="H299" s="36">
        <f>F299+('IV. Inputs Solar'!$S$100-20)/80*E299/10</f>
        <v>28.3</v>
      </c>
      <c r="I299" s="36">
        <f>1+('IV. Inputs Solar'!$S$101*(H299-25))</f>
        <v>0.98845000000000005</v>
      </c>
      <c r="J299" s="36">
        <f>G299*I299*('IV. Inputs Solar'!$T$52*'IV. Inputs Solar'!$S$53)/1000</f>
        <v>0</v>
      </c>
      <c r="K299" s="125">
        <f t="shared" si="16"/>
        <v>8.9666666666666668</v>
      </c>
      <c r="L299" s="36">
        <f>IF(K299&gt;0,MATCH(0,K299:$K$8797,-1)-1,0)</f>
        <v>9</v>
      </c>
      <c r="M299" s="126">
        <f>IF('IV. Inputs Solar'!$T$60=0,
     0,
     IF(K298&gt;0,
          IF(T298=0,
               IF(M298&gt;='IV. Inputs Solar'!$S$108*'IV. Inputs Solar'!$T$60,
                    IF(M298-MIN('IV. Inputs Solar'!$S$58/'IV. Inputs Solar'!$S$106,K298/'IV. Inputs Solar'!$S$106)&lt;'IV. Inputs Solar'!$T$60*'IV. Inputs Solar'!$S$108,
                         'IV. Inputs Solar'!$T$60*'IV. Inputs Solar'!$S$108,
                         M298-MIN('IV. Inputs Solar'!$S$58/'IV. Inputs Solar'!$S$106,K298/'IV. Inputs Solar'!$S$106)),
                    IF(M298+MIN('IV. Inputs Solar'!$S$66-K298,'IV. Inputs Solar'!$S$58)*'IV. Inputs Solar'!$S$106&gt;'IV. Inputs Solar'!$T$60,
                         'IV. Inputs Solar'!$T$60,
                         M298+MIN('IV. Inputs Solar'!$S$66-K298,'IV. Inputs Solar'!$S$58)*'IV. Inputs Solar'!$S$106)),
               IF(M298-'IV. Inputs Solar'!$S$108*'IV. Inputs Solar'!$T$60&lt;MIN('IV. Inputs Solar'!$T$60,'IV. Inputs Solar'!$T$60*'IV. Inputs Solar'!$S$108+SUM(INDEX(K299:$K$8797,MATCH(L299,L299:$L$8797,0),1):INDEX(K299:$K$8797,MATCH(L299,L299:$L$8797,0)+L299-1,1))/'IV. Inputs Solar'!$S$106),
                    IF(M298+MIN('IV. Inputs Solar'!$S$66-K298,'IV. Inputs Solar'!$S$58)*'IV. Inputs Solar'!$S$106&gt;MIN('IV. Inputs Solar'!$T$60,'IV. Inputs Solar'!$T$60*'IV. Inputs Solar'!$S$108+SUM(INDEX(K299:$K$8797,MATCH(L299,L299:$L$8797,0),1):INDEX(K299:$K$8797,MATCH(L299,L299:$L$8797,0)+L299-1,1))/'IV. Inputs Solar'!$S$106),
                         MIN('IV. Inputs Solar'!$T$60,'IV. Inputs Solar'!$T$60*'IV. Inputs Solar'!$S$108+SUM(INDEX(K299:$K$8797,MATCH(L299,L299:$L$8797,0),1):INDEX(K299:$K$8797,MATCH(L299,L299:$L$8797,0)+L299-1,1))/'IV. Inputs Solar'!$S$106),
                         M298+MIN('IV. Inputs Solar'!$S$66-K298,'IV. Inputs Solar'!$S$58)*'IV. Inputs Solar'!$S$106),
                    M298)),
          IF(M298&lt;'IV. Inputs Solar'!$T$60,
               IF(M298-MAX((-1)*'IV. Inputs Solar'!$S$58*'IV. Inputs Solar'!$S$106,K298*'IV. Inputs Solar'!$S$106)&gt;'IV. Inputs Solar'!$T$60,
                    'IV. Inputs Solar'!$T$60,
                    M298-MAX((-1)*'IV. Inputs Solar'!$S$58*'IV. Inputs Solar'!$S$106,K298*'IV. Inputs Solar'!$S$106)),
               M298)))</f>
        <v>32.9332456568551</v>
      </c>
      <c r="N299" s="98">
        <f>IF('IV. Inputs Solar'!$T$60=0,0,M299/'IV. Inputs Solar'!$T$60)</f>
        <v>0.54888742761425169</v>
      </c>
      <c r="O299" s="36">
        <f t="shared" si="18"/>
        <v>0</v>
      </c>
      <c r="P299" s="36">
        <f t="shared" si="19"/>
        <v>0</v>
      </c>
      <c r="Q299" s="36">
        <f t="shared" si="17"/>
        <v>0</v>
      </c>
      <c r="R299" s="36">
        <f>ROUND(IF(K299&lt;0,((M299-M300)/'IV. Inputs Solar'!$S$106)-K299,0),2)</f>
        <v>0</v>
      </c>
      <c r="S299" s="125">
        <f>ROUND(IF(K299&gt;0,IF(T299&gt;0,K299,ABS((M299-M300)*'IV. Inputs Solar'!$S$106-K299)),0),2)</f>
        <v>0</v>
      </c>
      <c r="T299" s="151">
        <f>IF('IV. Inputs Solar'!$T$60&lt;&gt;0,
     IF(AND(M299&lt;MIN('IV. Inputs Solar'!$T$60,'IV. Inputs Solar'!$T$60*'IV. Inputs Solar'!$S$108+SUM(INDEX(K299:$K$8797,MATCH(L299,L299:$L$8797,0),1):INDEX(K299:$K$8797,MATCH(L299,L299:$L$8797,0)+L299-1,1))/'IV. Inputs Solar'!$S$106),K299&gt;0),
          'IV. Inputs Solar'!$S$66,
          0),
     IF(K299&gt;0,
          IF(K299&lt;0.3*'IV. Inputs Solar'!$S$66,
               0.3*'IV. Inputs Solar'!$S$66,
               K299),
          0))</f>
        <v>0</v>
      </c>
      <c r="U299" s="151">
        <f>T299/('III. Inputs Baseline Diesel'!$S$54*'III. Inputs Baseline Diesel'!$S$57)</f>
        <v>0</v>
      </c>
    </row>
    <row r="300" spans="2:21" ht="14.25" customHeight="1" x14ac:dyDescent="0.25">
      <c r="B300" s="635">
        <v>263</v>
      </c>
      <c r="C300" s="268">
        <f>INDEX('V. Load Profile'!$D$85:$K$108,IF(MOD(B300,24)=0, 24,MOD(B300,24)),4)</f>
        <v>7.2999999999999989</v>
      </c>
      <c r="D300" s="605">
        <f>IF('III. Inputs Baseline Diesel'!$S$17&gt;0,IF(AND(C300&gt;0, C300&lt;'III. Inputs Baseline Diesel'!$S$17*'III. Inputs Baseline Diesel'!$S$50),'III. Inputs Baseline Diesel'!$S$50*'III. Inputs Baseline Diesel'!$S$17,C300))</f>
        <v>7.2999999999999989</v>
      </c>
      <c r="E300" s="23">
        <f>INDEX('IX. Irradiation Data'!$G$15:$I$8774,B300,2)</f>
        <v>0</v>
      </c>
      <c r="F300" s="36">
        <f>INDEX('IX. Irradiation Data'!$G$15:$I$8774,B300, 3)</f>
        <v>27.5</v>
      </c>
      <c r="G300" s="36">
        <f>E300*COS(RADIANS('IV. Inputs Solar'!$S$102))</f>
        <v>0</v>
      </c>
      <c r="H300" s="36">
        <f>F300+('IV. Inputs Solar'!$S$100-20)/80*E300/10</f>
        <v>27.5</v>
      </c>
      <c r="I300" s="36">
        <f>1+('IV. Inputs Solar'!$S$101*(H300-25))</f>
        <v>0.99124999999999996</v>
      </c>
      <c r="J300" s="36">
        <f>G300*I300*('IV. Inputs Solar'!$T$52*'IV. Inputs Solar'!$S$53)/1000</f>
        <v>0</v>
      </c>
      <c r="K300" s="125">
        <f t="shared" si="16"/>
        <v>7.2999999999999989</v>
      </c>
      <c r="L300" s="36">
        <f>IF(K300&gt;0,MATCH(0,K300:$K$8797,-1)-1,0)</f>
        <v>8</v>
      </c>
      <c r="M300" s="126">
        <f>IF('IV. Inputs Solar'!$T$60=0,
     0,
     IF(K299&gt;0,
          IF(T299=0,
               IF(M299&gt;='IV. Inputs Solar'!$S$108*'IV. Inputs Solar'!$T$60,
                    IF(M299-MIN('IV. Inputs Solar'!$S$58/'IV. Inputs Solar'!$S$106,K299/'IV. Inputs Solar'!$S$106)&lt;'IV. Inputs Solar'!$T$60*'IV. Inputs Solar'!$S$108,
                         'IV. Inputs Solar'!$T$60*'IV. Inputs Solar'!$S$108,
                         M299-MIN('IV. Inputs Solar'!$S$58/'IV. Inputs Solar'!$S$106,K299/'IV. Inputs Solar'!$S$106)),
                    IF(M299+MIN('IV. Inputs Solar'!$S$66-K299,'IV. Inputs Solar'!$S$58)*'IV. Inputs Solar'!$S$106&gt;'IV. Inputs Solar'!$T$60,
                         'IV. Inputs Solar'!$T$60,
                         M299+MIN('IV. Inputs Solar'!$S$66-K299,'IV. Inputs Solar'!$S$58)*'IV. Inputs Solar'!$S$106)),
               IF(M299-'IV. Inputs Solar'!$S$108*'IV. Inputs Solar'!$T$60&lt;MIN('IV. Inputs Solar'!$T$60,'IV. Inputs Solar'!$T$60*'IV. Inputs Solar'!$S$108+SUM(INDEX(K300:$K$8797,MATCH(L300,L300:$L$8797,0),1):INDEX(K300:$K$8797,MATCH(L300,L300:$L$8797,0)+L300-1,1))/'IV. Inputs Solar'!$S$106),
                    IF(M299+MIN('IV. Inputs Solar'!$S$66-K299,'IV. Inputs Solar'!$S$58)*'IV. Inputs Solar'!$S$106&gt;MIN('IV. Inputs Solar'!$T$60,'IV. Inputs Solar'!$T$60*'IV. Inputs Solar'!$S$108+SUM(INDEX(K300:$K$8797,MATCH(L300,L300:$L$8797,0),1):INDEX(K300:$K$8797,MATCH(L300,L300:$L$8797,0)+L300-1,1))/'IV. Inputs Solar'!$S$106),
                         MIN('IV. Inputs Solar'!$T$60,'IV. Inputs Solar'!$T$60*'IV. Inputs Solar'!$S$108+SUM(INDEX(K300:$K$8797,MATCH(L300,L300:$L$8797,0),1):INDEX(K300:$K$8797,MATCH(L300,L300:$L$8797,0)+L300-1,1))/'IV. Inputs Solar'!$S$106),
                         M299+MIN('IV. Inputs Solar'!$S$66-K299,'IV. Inputs Solar'!$S$58)*'IV. Inputs Solar'!$S$106),
                    M299)),
          IF(M299&lt;'IV. Inputs Solar'!$T$60,
               IF(M299-MAX((-1)*'IV. Inputs Solar'!$S$58*'IV. Inputs Solar'!$S$106,K299*'IV. Inputs Solar'!$S$106)&gt;'IV. Inputs Solar'!$T$60,
                    'IV. Inputs Solar'!$T$60,
                    M299-MAX((-1)*'IV. Inputs Solar'!$S$58*'IV. Inputs Solar'!$S$106,K299*'IV. Inputs Solar'!$S$106)),
               M299)))</f>
        <v>23.481549094796279</v>
      </c>
      <c r="N300" s="98">
        <f>IF('IV. Inputs Solar'!$T$60=0,0,M300/'IV. Inputs Solar'!$T$60)</f>
        <v>0.391359151579938</v>
      </c>
      <c r="O300" s="36">
        <f t="shared" si="18"/>
        <v>0</v>
      </c>
      <c r="P300" s="36">
        <f t="shared" si="19"/>
        <v>0</v>
      </c>
      <c r="Q300" s="36">
        <f t="shared" si="17"/>
        <v>0</v>
      </c>
      <c r="R300" s="36">
        <f>ROUND(IF(K300&lt;0,((M300-M301)/'IV. Inputs Solar'!$S$106)-K300,0),2)</f>
        <v>0</v>
      </c>
      <c r="S300" s="125">
        <f>ROUND(IF(K300&gt;0,IF(T300&gt;0,K300,ABS((M300-M301)*'IV. Inputs Solar'!$S$106-K300)),0),2)</f>
        <v>0</v>
      </c>
      <c r="T300" s="151">
        <f>IF('IV. Inputs Solar'!$T$60&lt;&gt;0,
     IF(AND(M300&lt;MIN('IV. Inputs Solar'!$T$60,'IV. Inputs Solar'!$T$60*'IV. Inputs Solar'!$S$108+SUM(INDEX(K300:$K$8797,MATCH(L300,L300:$L$8797,0),1):INDEX(K300:$K$8797,MATCH(L300,L300:$L$8797,0)+L300-1,1))/'IV. Inputs Solar'!$S$106),K300&gt;0),
          'IV. Inputs Solar'!$S$66,
          0),
     IF(K300&gt;0,
          IF(K300&lt;0.3*'IV. Inputs Solar'!$S$66,
               0.3*'IV. Inputs Solar'!$S$66,
               K300),
          0))</f>
        <v>0</v>
      </c>
      <c r="U300" s="151">
        <f>T300/('III. Inputs Baseline Diesel'!$S$54*'III. Inputs Baseline Diesel'!$S$57)</f>
        <v>0</v>
      </c>
    </row>
    <row r="301" spans="2:21" ht="14.25" customHeight="1" x14ac:dyDescent="0.25">
      <c r="B301" s="635">
        <v>264</v>
      </c>
      <c r="C301" s="268">
        <f>INDEX('V. Load Profile'!$D$85:$K$108,IF(MOD(B301,24)=0, 24,MOD(B301,24)),4)</f>
        <v>1.6888888888888889</v>
      </c>
      <c r="D301" s="605">
        <f>IF('III. Inputs Baseline Diesel'!$S$17&gt;0,IF(AND(C301&gt;0, C301&lt;'III. Inputs Baseline Diesel'!$S$17*'III. Inputs Baseline Diesel'!$S$50),'III. Inputs Baseline Diesel'!$S$50*'III. Inputs Baseline Diesel'!$S$17,C301))</f>
        <v>3.2279999999999998</v>
      </c>
      <c r="E301" s="23">
        <f>INDEX('IX. Irradiation Data'!$G$15:$I$8774,B301,2)</f>
        <v>0</v>
      </c>
      <c r="F301" s="36">
        <f>INDEX('IX. Irradiation Data'!$G$15:$I$8774,B301, 3)</f>
        <v>26.6</v>
      </c>
      <c r="G301" s="36">
        <f>E301*COS(RADIANS('IV. Inputs Solar'!$S$102))</f>
        <v>0</v>
      </c>
      <c r="H301" s="36">
        <f>F301+('IV. Inputs Solar'!$S$100-20)/80*E301/10</f>
        <v>26.6</v>
      </c>
      <c r="I301" s="36">
        <f>1+('IV. Inputs Solar'!$S$101*(H301-25))</f>
        <v>0.99439999999999995</v>
      </c>
      <c r="J301" s="36">
        <f>G301*I301*('IV. Inputs Solar'!$T$52*'IV. Inputs Solar'!$S$53)/1000</f>
        <v>0</v>
      </c>
      <c r="K301" s="125">
        <f t="shared" si="16"/>
        <v>1.6888888888888889</v>
      </c>
      <c r="L301" s="36">
        <f>IF(K301&gt;0,MATCH(0,K301:$K$8797,-1)-1,0)</f>
        <v>7</v>
      </c>
      <c r="M301" s="126">
        <f>IF('IV. Inputs Solar'!$T$60=0,
     0,
     IF(K300&gt;0,
          IF(T300=0,
               IF(M300&gt;='IV. Inputs Solar'!$S$108*'IV. Inputs Solar'!$T$60,
                    IF(M300-MIN('IV. Inputs Solar'!$S$58/'IV. Inputs Solar'!$S$106,K300/'IV. Inputs Solar'!$S$106)&lt;'IV. Inputs Solar'!$T$60*'IV. Inputs Solar'!$S$108,
                         'IV. Inputs Solar'!$T$60*'IV. Inputs Solar'!$S$108,
                         M300-MIN('IV. Inputs Solar'!$S$58/'IV. Inputs Solar'!$S$106,K300/'IV. Inputs Solar'!$S$106)),
                    IF(M300+MIN('IV. Inputs Solar'!$S$66-K300,'IV. Inputs Solar'!$S$58)*'IV. Inputs Solar'!$S$106&gt;'IV. Inputs Solar'!$T$60,
                         'IV. Inputs Solar'!$T$60,
                         M300+MIN('IV. Inputs Solar'!$S$66-K300,'IV. Inputs Solar'!$S$58)*'IV. Inputs Solar'!$S$106)),
               IF(M300-'IV. Inputs Solar'!$S$108*'IV. Inputs Solar'!$T$60&lt;MIN('IV. Inputs Solar'!$T$60,'IV. Inputs Solar'!$T$60*'IV. Inputs Solar'!$S$108+SUM(INDEX(K301:$K$8797,MATCH(L301,L301:$L$8797,0),1):INDEX(K301:$K$8797,MATCH(L301,L301:$L$8797,0)+L301-1,1))/'IV. Inputs Solar'!$S$106),
                    IF(M300+MIN('IV. Inputs Solar'!$S$66-K300,'IV. Inputs Solar'!$S$58)*'IV. Inputs Solar'!$S$106&gt;MIN('IV. Inputs Solar'!$T$60,'IV. Inputs Solar'!$T$60*'IV. Inputs Solar'!$S$108+SUM(INDEX(K301:$K$8797,MATCH(L301,L301:$L$8797,0),1):INDEX(K301:$K$8797,MATCH(L301,L301:$L$8797,0)+L301-1,1))/'IV. Inputs Solar'!$S$106),
                         MIN('IV. Inputs Solar'!$T$60,'IV. Inputs Solar'!$T$60*'IV. Inputs Solar'!$S$108+SUM(INDEX(K301:$K$8797,MATCH(L301,L301:$L$8797,0),1):INDEX(K301:$K$8797,MATCH(L301,L301:$L$8797,0)+L301-1,1))/'IV. Inputs Solar'!$S$106),
                         M300+MIN('IV. Inputs Solar'!$S$66-K300,'IV. Inputs Solar'!$S$58)*'IV. Inputs Solar'!$S$106),
                    M300)),
          IF(M300&lt;'IV. Inputs Solar'!$T$60,
               IF(M300-MAX((-1)*'IV. Inputs Solar'!$S$58*'IV. Inputs Solar'!$S$106,K300*'IV. Inputs Solar'!$S$106)&gt;'IV. Inputs Solar'!$T$60,
                    'IV. Inputs Solar'!$T$60,
                    M300-MAX((-1)*'IV. Inputs Solar'!$S$58*'IV. Inputs Solar'!$S$106,K300*'IV. Inputs Solar'!$S$106)),
               M300)))</f>
        <v>15.786673455053222</v>
      </c>
      <c r="N301" s="98">
        <f>IF('IV. Inputs Solar'!$T$60=0,0,M301/'IV. Inputs Solar'!$T$60)</f>
        <v>0.26311122425088701</v>
      </c>
      <c r="O301" s="36">
        <f t="shared" si="18"/>
        <v>0</v>
      </c>
      <c r="P301" s="36">
        <f t="shared" si="19"/>
        <v>0</v>
      </c>
      <c r="Q301" s="36">
        <f t="shared" si="17"/>
        <v>0</v>
      </c>
      <c r="R301" s="36">
        <f>ROUND(IF(K301&lt;0,((M301-M302)/'IV. Inputs Solar'!$S$106)-K301,0),2)</f>
        <v>0</v>
      </c>
      <c r="S301" s="125">
        <f>ROUND(IF(K301&gt;0,IF(T301&gt;0,K301,ABS((M301-M302)*'IV. Inputs Solar'!$S$106-K301)),0),2)</f>
        <v>0</v>
      </c>
      <c r="T301" s="151">
        <f>IF('IV. Inputs Solar'!$T$60&lt;&gt;0,
     IF(AND(M301&lt;MIN('IV. Inputs Solar'!$T$60,'IV. Inputs Solar'!$T$60*'IV. Inputs Solar'!$S$108+SUM(INDEX(K301:$K$8797,MATCH(L301,L301:$L$8797,0),1):INDEX(K301:$K$8797,MATCH(L301,L301:$L$8797,0)+L301-1,1))/'IV. Inputs Solar'!$S$106),K301&gt;0),
          'IV. Inputs Solar'!$S$66,
          0),
     IF(K301&gt;0,
          IF(K301&lt;0.3*'IV. Inputs Solar'!$S$66,
               0.3*'IV. Inputs Solar'!$S$66,
               K301),
          0))</f>
        <v>0</v>
      </c>
      <c r="U301" s="151">
        <f>T301/('III. Inputs Baseline Diesel'!$S$54*'III. Inputs Baseline Diesel'!$S$57)</f>
        <v>0</v>
      </c>
    </row>
    <row r="302" spans="2:21" ht="14.25" customHeight="1" x14ac:dyDescent="0.25">
      <c r="B302" s="635">
        <v>265</v>
      </c>
      <c r="C302" s="268">
        <f>INDEX('V. Load Profile'!$D$85:$K$108,IF(MOD(B302,24)=0, 24,MOD(B302,24)),4)</f>
        <v>1.1333333333333333</v>
      </c>
      <c r="D302" s="605">
        <f>IF('III. Inputs Baseline Diesel'!$S$17&gt;0,IF(AND(C302&gt;0, C302&lt;'III. Inputs Baseline Diesel'!$S$17*'III. Inputs Baseline Diesel'!$S$50),'III. Inputs Baseline Diesel'!$S$50*'III. Inputs Baseline Diesel'!$S$17,C302))</f>
        <v>3.2279999999999998</v>
      </c>
      <c r="E302" s="23">
        <f>INDEX('IX. Irradiation Data'!$G$15:$I$8774,B302,2)</f>
        <v>0</v>
      </c>
      <c r="F302" s="36">
        <f>INDEX('IX. Irradiation Data'!$G$15:$I$8774,B302, 3)</f>
        <v>25.8</v>
      </c>
      <c r="G302" s="36">
        <f>E302*COS(RADIANS('IV. Inputs Solar'!$S$102))</f>
        <v>0</v>
      </c>
      <c r="H302" s="36">
        <f>F302+('IV. Inputs Solar'!$S$100-20)/80*E302/10</f>
        <v>25.8</v>
      </c>
      <c r="I302" s="36">
        <f>1+('IV. Inputs Solar'!$S$101*(H302-25))</f>
        <v>0.99719999999999998</v>
      </c>
      <c r="J302" s="36">
        <f>G302*I302*('IV. Inputs Solar'!$T$52*'IV. Inputs Solar'!$S$53)/1000</f>
        <v>0</v>
      </c>
      <c r="K302" s="125">
        <f t="shared" si="16"/>
        <v>1.1333333333333333</v>
      </c>
      <c r="L302" s="36">
        <f>IF(K302&gt;0,MATCH(0,K302:$K$8797,-1)-1,0)</f>
        <v>6</v>
      </c>
      <c r="M302" s="126">
        <f>IF('IV. Inputs Solar'!$T$60=0,
     0,
     IF(K301&gt;0,
          IF(T301=0,
               IF(M301&gt;='IV. Inputs Solar'!$S$108*'IV. Inputs Solar'!$T$60,
                    IF(M301-MIN('IV. Inputs Solar'!$S$58/'IV. Inputs Solar'!$S$106,K301/'IV. Inputs Solar'!$S$106)&lt;'IV. Inputs Solar'!$T$60*'IV. Inputs Solar'!$S$108,
                         'IV. Inputs Solar'!$T$60*'IV. Inputs Solar'!$S$108,
                         M301-MIN('IV. Inputs Solar'!$S$58/'IV. Inputs Solar'!$S$106,K301/'IV. Inputs Solar'!$S$106)),
                    IF(M301+MIN('IV. Inputs Solar'!$S$66-K301,'IV. Inputs Solar'!$S$58)*'IV. Inputs Solar'!$S$106&gt;'IV. Inputs Solar'!$T$60,
                         'IV. Inputs Solar'!$T$60,
                         M301+MIN('IV. Inputs Solar'!$S$66-K301,'IV. Inputs Solar'!$S$58)*'IV. Inputs Solar'!$S$106)),
               IF(M301-'IV. Inputs Solar'!$S$108*'IV. Inputs Solar'!$T$60&lt;MIN('IV. Inputs Solar'!$T$60,'IV. Inputs Solar'!$T$60*'IV. Inputs Solar'!$S$108+SUM(INDEX(K302:$K$8797,MATCH(L302,L302:$L$8797,0),1):INDEX(K302:$K$8797,MATCH(L302,L302:$L$8797,0)+L302-1,1))/'IV. Inputs Solar'!$S$106),
                    IF(M301+MIN('IV. Inputs Solar'!$S$66-K301,'IV. Inputs Solar'!$S$58)*'IV. Inputs Solar'!$S$106&gt;MIN('IV. Inputs Solar'!$T$60,'IV. Inputs Solar'!$T$60*'IV. Inputs Solar'!$S$108+SUM(INDEX(K302:$K$8797,MATCH(L302,L302:$L$8797,0),1):INDEX(K302:$K$8797,MATCH(L302,L302:$L$8797,0)+L302-1,1))/'IV. Inputs Solar'!$S$106),
                         MIN('IV. Inputs Solar'!$T$60,'IV. Inputs Solar'!$T$60*'IV. Inputs Solar'!$S$108+SUM(INDEX(K302:$K$8797,MATCH(L302,L302:$L$8797,0),1):INDEX(K302:$K$8797,MATCH(L302,L302:$L$8797,0)+L302-1,1))/'IV. Inputs Solar'!$S$106),
                         M301+MIN('IV. Inputs Solar'!$S$66-K301,'IV. Inputs Solar'!$S$58)*'IV. Inputs Solar'!$S$106),
                    M301)),
          IF(M301&lt;'IV. Inputs Solar'!$T$60,
               IF(M301-MAX((-1)*'IV. Inputs Solar'!$S$58*'IV. Inputs Solar'!$S$106,K301*'IV. Inputs Solar'!$S$106)&gt;'IV. Inputs Solar'!$T$60,
                    'IV. Inputs Solar'!$T$60,
                    M301-MAX((-1)*'IV. Inputs Solar'!$S$58*'IV. Inputs Solar'!$S$106,K301*'IV. Inputs Solar'!$S$106)),
               M301)))</f>
        <v>14.006428253773246</v>
      </c>
      <c r="N302" s="98">
        <f>IF('IV. Inputs Solar'!$T$60=0,0,M302/'IV. Inputs Solar'!$T$60)</f>
        <v>0.23344047089622075</v>
      </c>
      <c r="O302" s="36">
        <f t="shared" si="18"/>
        <v>0</v>
      </c>
      <c r="P302" s="36">
        <f t="shared" si="19"/>
        <v>0</v>
      </c>
      <c r="Q302" s="36">
        <f t="shared" si="17"/>
        <v>0</v>
      </c>
      <c r="R302" s="36">
        <f>ROUND(IF(K302&lt;0,((M302-M303)/'IV. Inputs Solar'!$S$106)-K302,0),2)</f>
        <v>0</v>
      </c>
      <c r="S302" s="125">
        <f>ROUND(IF(K302&gt;0,IF(T302&gt;0,K302,ABS((M302-M303)*'IV. Inputs Solar'!$S$106-K302)),0),2)</f>
        <v>0</v>
      </c>
      <c r="T302" s="151">
        <f>IF('IV. Inputs Solar'!$T$60&lt;&gt;0,
     IF(AND(M302&lt;MIN('IV. Inputs Solar'!$T$60,'IV. Inputs Solar'!$T$60*'IV. Inputs Solar'!$S$108+SUM(INDEX(K302:$K$8797,MATCH(L302,L302:$L$8797,0),1):INDEX(K302:$K$8797,MATCH(L302,L302:$L$8797,0)+L302-1,1))/'IV. Inputs Solar'!$S$106),K302&gt;0),
          'IV. Inputs Solar'!$S$66,
          0),
     IF(K302&gt;0,
          IF(K302&lt;0.3*'IV. Inputs Solar'!$S$66,
               0.3*'IV. Inputs Solar'!$S$66,
               K302),
          0))</f>
        <v>0</v>
      </c>
      <c r="U302" s="151">
        <f>T302/('III. Inputs Baseline Diesel'!$S$54*'III. Inputs Baseline Diesel'!$S$57)</f>
        <v>0</v>
      </c>
    </row>
    <row r="303" spans="2:21" ht="14.25" customHeight="1" x14ac:dyDescent="0.25">
      <c r="B303" s="635">
        <v>266</v>
      </c>
      <c r="C303" s="268">
        <f>INDEX('V. Load Profile'!$D$85:$K$108,IF(MOD(B303,24)=0, 24,MOD(B303,24)),4)</f>
        <v>1.1333333333333333</v>
      </c>
      <c r="D303" s="605">
        <f>IF('III. Inputs Baseline Diesel'!$S$17&gt;0,IF(AND(C303&gt;0, C303&lt;'III. Inputs Baseline Diesel'!$S$17*'III. Inputs Baseline Diesel'!$S$50),'III. Inputs Baseline Diesel'!$S$50*'III. Inputs Baseline Diesel'!$S$17,C303))</f>
        <v>3.2279999999999998</v>
      </c>
      <c r="E303" s="23">
        <f>INDEX('IX. Irradiation Data'!$G$15:$I$8774,B303,2)</f>
        <v>0</v>
      </c>
      <c r="F303" s="36">
        <f>INDEX('IX. Irradiation Data'!$G$15:$I$8774,B303, 3)</f>
        <v>25.1</v>
      </c>
      <c r="G303" s="36">
        <f>E303*COS(RADIANS('IV. Inputs Solar'!$S$102))</f>
        <v>0</v>
      </c>
      <c r="H303" s="36">
        <f>F303+('IV. Inputs Solar'!$S$100-20)/80*E303/10</f>
        <v>25.1</v>
      </c>
      <c r="I303" s="36">
        <f>1+('IV. Inputs Solar'!$S$101*(H303-25))</f>
        <v>0.99965000000000004</v>
      </c>
      <c r="J303" s="36">
        <f>G303*I303*('IV. Inputs Solar'!$T$52*'IV. Inputs Solar'!$S$53)/1000</f>
        <v>0</v>
      </c>
      <c r="K303" s="125">
        <f t="shared" si="16"/>
        <v>1.1333333333333333</v>
      </c>
      <c r="L303" s="36">
        <f>IF(K303&gt;0,MATCH(0,K303:$K$8797,-1)-1,0)</f>
        <v>5</v>
      </c>
      <c r="M303" s="126">
        <f>IF('IV. Inputs Solar'!$T$60=0,
     0,
     IF(K302&gt;0,
          IF(T302=0,
               IF(M302&gt;='IV. Inputs Solar'!$S$108*'IV. Inputs Solar'!$T$60,
                    IF(M302-MIN('IV. Inputs Solar'!$S$58/'IV. Inputs Solar'!$S$106,K302/'IV. Inputs Solar'!$S$106)&lt;'IV. Inputs Solar'!$T$60*'IV. Inputs Solar'!$S$108,
                         'IV. Inputs Solar'!$T$60*'IV. Inputs Solar'!$S$108,
                         M302-MIN('IV. Inputs Solar'!$S$58/'IV. Inputs Solar'!$S$106,K302/'IV. Inputs Solar'!$S$106)),
                    IF(M302+MIN('IV. Inputs Solar'!$S$66-K302,'IV. Inputs Solar'!$S$58)*'IV. Inputs Solar'!$S$106&gt;'IV. Inputs Solar'!$T$60,
                         'IV. Inputs Solar'!$T$60,
                         M302+MIN('IV. Inputs Solar'!$S$66-K302,'IV. Inputs Solar'!$S$58)*'IV. Inputs Solar'!$S$106)),
               IF(M302-'IV. Inputs Solar'!$S$108*'IV. Inputs Solar'!$T$60&lt;MIN('IV. Inputs Solar'!$T$60,'IV. Inputs Solar'!$T$60*'IV. Inputs Solar'!$S$108+SUM(INDEX(K303:$K$8797,MATCH(L303,L303:$L$8797,0),1):INDEX(K303:$K$8797,MATCH(L303,L303:$L$8797,0)+L303-1,1))/'IV. Inputs Solar'!$S$106),
                    IF(M302+MIN('IV. Inputs Solar'!$S$66-K302,'IV. Inputs Solar'!$S$58)*'IV. Inputs Solar'!$S$106&gt;MIN('IV. Inputs Solar'!$T$60,'IV. Inputs Solar'!$T$60*'IV. Inputs Solar'!$S$108+SUM(INDEX(K303:$K$8797,MATCH(L303,L303:$L$8797,0),1):INDEX(K303:$K$8797,MATCH(L303,L303:$L$8797,0)+L303-1,1))/'IV. Inputs Solar'!$S$106),
                         MIN('IV. Inputs Solar'!$T$60,'IV. Inputs Solar'!$T$60*'IV. Inputs Solar'!$S$108+SUM(INDEX(K303:$K$8797,MATCH(L303,L303:$L$8797,0),1):INDEX(K303:$K$8797,MATCH(L303,L303:$L$8797,0)+L303-1,1))/'IV. Inputs Solar'!$S$106),
                         M302+MIN('IV. Inputs Solar'!$S$66-K302,'IV. Inputs Solar'!$S$58)*'IV. Inputs Solar'!$S$106),
                    M302)),
          IF(M302&lt;'IV. Inputs Solar'!$T$60,
               IF(M302-MAX((-1)*'IV. Inputs Solar'!$S$58*'IV. Inputs Solar'!$S$106,K302*'IV. Inputs Solar'!$S$106)&gt;'IV. Inputs Solar'!$T$60,
                    'IV. Inputs Solar'!$T$60,
                    M302-MAX((-1)*'IV. Inputs Solar'!$S$58*'IV. Inputs Solar'!$S$106,K302*'IV. Inputs Solar'!$S$106)),
               M302)))</f>
        <v>12.811790026598525</v>
      </c>
      <c r="N303" s="98">
        <f>IF('IV. Inputs Solar'!$T$60=0,0,M303/'IV. Inputs Solar'!$T$60)</f>
        <v>0.21352983377664209</v>
      </c>
      <c r="O303" s="36">
        <f t="shared" si="18"/>
        <v>0</v>
      </c>
      <c r="P303" s="36">
        <f t="shared" si="19"/>
        <v>0</v>
      </c>
      <c r="Q303" s="36">
        <f t="shared" si="17"/>
        <v>0</v>
      </c>
      <c r="R303" s="36">
        <f>ROUND(IF(K303&lt;0,((M303-M304)/'IV. Inputs Solar'!$S$106)-K303,0),2)</f>
        <v>0</v>
      </c>
      <c r="S303" s="125">
        <f>ROUND(IF(K303&gt;0,IF(T303&gt;0,K303,ABS((M303-M304)*'IV. Inputs Solar'!$S$106-K303)),0),2)</f>
        <v>0.36</v>
      </c>
      <c r="T303" s="151">
        <f>IF('IV. Inputs Solar'!$T$60&lt;&gt;0,
     IF(AND(M303&lt;MIN('IV. Inputs Solar'!$T$60,'IV. Inputs Solar'!$T$60*'IV. Inputs Solar'!$S$108+SUM(INDEX(K303:$K$8797,MATCH(L303,L303:$L$8797,0),1):INDEX(K303:$K$8797,MATCH(L303,L303:$L$8797,0)+L303-1,1))/'IV. Inputs Solar'!$S$106),K303&gt;0),
          'IV. Inputs Solar'!$S$66,
          0),
     IF(K303&gt;0,
          IF(K303&lt;0.3*'IV. Inputs Solar'!$S$66,
               0.3*'IV. Inputs Solar'!$S$66,
               K303),
          0))</f>
        <v>0</v>
      </c>
      <c r="U303" s="151">
        <f>T303/('III. Inputs Baseline Diesel'!$S$54*'III. Inputs Baseline Diesel'!$S$57)</f>
        <v>0</v>
      </c>
    </row>
    <row r="304" spans="2:21" ht="14.25" customHeight="1" x14ac:dyDescent="0.25">
      <c r="B304" s="635">
        <v>267</v>
      </c>
      <c r="C304" s="268">
        <f>INDEX('V. Load Profile'!$D$85:$K$108,IF(MOD(B304,24)=0, 24,MOD(B304,24)),4)</f>
        <v>2.2222222222222223E-2</v>
      </c>
      <c r="D304" s="605">
        <f>IF('III. Inputs Baseline Diesel'!$S$17&gt;0,IF(AND(C304&gt;0, C304&lt;'III. Inputs Baseline Diesel'!$S$17*'III. Inputs Baseline Diesel'!$S$50),'III. Inputs Baseline Diesel'!$S$50*'III. Inputs Baseline Diesel'!$S$17,C304))</f>
        <v>3.2279999999999998</v>
      </c>
      <c r="E304" s="23">
        <f>INDEX('IX. Irradiation Data'!$G$15:$I$8774,B304,2)</f>
        <v>0</v>
      </c>
      <c r="F304" s="36">
        <f>INDEX('IX. Irradiation Data'!$G$15:$I$8774,B304, 3)</f>
        <v>24.5</v>
      </c>
      <c r="G304" s="36">
        <f>E304*COS(RADIANS('IV. Inputs Solar'!$S$102))</f>
        <v>0</v>
      </c>
      <c r="H304" s="36">
        <f>F304+('IV. Inputs Solar'!$S$100-20)/80*E304/10</f>
        <v>24.5</v>
      </c>
      <c r="I304" s="36">
        <f>1+('IV. Inputs Solar'!$S$101*(H304-25))</f>
        <v>1.0017499999999999</v>
      </c>
      <c r="J304" s="36">
        <f>G304*I304*('IV. Inputs Solar'!$T$52*'IV. Inputs Solar'!$S$53)/1000</f>
        <v>0</v>
      </c>
      <c r="K304" s="125">
        <f t="shared" si="16"/>
        <v>2.2222222222222223E-2</v>
      </c>
      <c r="L304" s="36">
        <f>IF(K304&gt;0,MATCH(0,K304:$K$8797,-1)-1,0)</f>
        <v>4</v>
      </c>
      <c r="M304" s="126">
        <f>IF('IV. Inputs Solar'!$T$60=0,
     0,
     IF(K303&gt;0,
          IF(T303=0,
               IF(M303&gt;='IV. Inputs Solar'!$S$108*'IV. Inputs Solar'!$T$60,
                    IF(M303-MIN('IV. Inputs Solar'!$S$58/'IV. Inputs Solar'!$S$106,K303/'IV. Inputs Solar'!$S$106)&lt;'IV. Inputs Solar'!$T$60*'IV. Inputs Solar'!$S$108,
                         'IV. Inputs Solar'!$T$60*'IV. Inputs Solar'!$S$108,
                         M303-MIN('IV. Inputs Solar'!$S$58/'IV. Inputs Solar'!$S$106,K303/'IV. Inputs Solar'!$S$106)),
                    IF(M303+MIN('IV. Inputs Solar'!$S$66-K303,'IV. Inputs Solar'!$S$58)*'IV. Inputs Solar'!$S$106&gt;'IV. Inputs Solar'!$T$60,
                         'IV. Inputs Solar'!$T$60,
                         M303+MIN('IV. Inputs Solar'!$S$66-K303,'IV. Inputs Solar'!$S$58)*'IV. Inputs Solar'!$S$106)),
               IF(M303-'IV. Inputs Solar'!$S$108*'IV. Inputs Solar'!$T$60&lt;MIN('IV. Inputs Solar'!$T$60,'IV. Inputs Solar'!$T$60*'IV. Inputs Solar'!$S$108+SUM(INDEX(K304:$K$8797,MATCH(L304,L304:$L$8797,0),1):INDEX(K304:$K$8797,MATCH(L304,L304:$L$8797,0)+L304-1,1))/'IV. Inputs Solar'!$S$106),
                    IF(M303+MIN('IV. Inputs Solar'!$S$66-K303,'IV. Inputs Solar'!$S$58)*'IV. Inputs Solar'!$S$106&gt;MIN('IV. Inputs Solar'!$T$60,'IV. Inputs Solar'!$T$60*'IV. Inputs Solar'!$S$108+SUM(INDEX(K304:$K$8797,MATCH(L304,L304:$L$8797,0),1):INDEX(K304:$K$8797,MATCH(L304,L304:$L$8797,0)+L304-1,1))/'IV. Inputs Solar'!$S$106),
                         MIN('IV. Inputs Solar'!$T$60,'IV. Inputs Solar'!$T$60*'IV. Inputs Solar'!$S$108+SUM(INDEX(K304:$K$8797,MATCH(L304,L304:$L$8797,0),1):INDEX(K304:$K$8797,MATCH(L304,L304:$L$8797,0)+L304-1,1))/'IV. Inputs Solar'!$S$106),
                         M303+MIN('IV. Inputs Solar'!$S$66-K303,'IV. Inputs Solar'!$S$58)*'IV. Inputs Solar'!$S$106),
                    M303)),
          IF(M303&lt;'IV. Inputs Solar'!$T$60,
               IF(M303-MAX((-1)*'IV. Inputs Solar'!$S$58*'IV. Inputs Solar'!$S$106,K303*'IV. Inputs Solar'!$S$106)&gt;'IV. Inputs Solar'!$T$60,
                    'IV. Inputs Solar'!$T$60,
                    M303-MAX((-1)*'IV. Inputs Solar'!$S$58*'IV. Inputs Solar'!$S$106,K303*'IV. Inputs Solar'!$S$106)),
               M303)))</f>
        <v>12</v>
      </c>
      <c r="N304" s="98">
        <f>IF('IV. Inputs Solar'!$T$60=0,0,M304/'IV. Inputs Solar'!$T$60)</f>
        <v>0.2</v>
      </c>
      <c r="O304" s="36">
        <f t="shared" si="18"/>
        <v>0</v>
      </c>
      <c r="P304" s="36">
        <f t="shared" si="19"/>
        <v>0</v>
      </c>
      <c r="Q304" s="36">
        <f t="shared" si="17"/>
        <v>0</v>
      </c>
      <c r="R304" s="36">
        <f>ROUND(IF(K304&lt;0,((M304-M305)/'IV. Inputs Solar'!$S$106)-K304,0),2)</f>
        <v>0</v>
      </c>
      <c r="S304" s="125">
        <f>ROUND(IF(K304&gt;0,IF(T304&gt;0,K304,ABS((M304-M305)*'IV. Inputs Solar'!$S$106-K304)),0),2)</f>
        <v>0.02</v>
      </c>
      <c r="T304" s="151">
        <f>IF('IV. Inputs Solar'!$T$60&lt;&gt;0,
     IF(AND(M304&lt;MIN('IV. Inputs Solar'!$T$60,'IV. Inputs Solar'!$T$60*'IV. Inputs Solar'!$S$108+SUM(INDEX(K304:$K$8797,MATCH(L304,L304:$L$8797,0),1):INDEX(K304:$K$8797,MATCH(L304,L304:$L$8797,0)+L304-1,1))/'IV. Inputs Solar'!$S$106),K304&gt;0),
          'IV. Inputs Solar'!$S$66,
          0),
     IF(K304&gt;0,
          IF(K304&lt;0.3*'IV. Inputs Solar'!$S$66,
               0.3*'IV. Inputs Solar'!$S$66,
               K304),
          0))</f>
        <v>0</v>
      </c>
      <c r="U304" s="151">
        <f>T304/('III. Inputs Baseline Diesel'!$S$54*'III. Inputs Baseline Diesel'!$S$57)</f>
        <v>0</v>
      </c>
    </row>
    <row r="305" spans="2:21" ht="14.25" customHeight="1" x14ac:dyDescent="0.25">
      <c r="B305" s="635">
        <v>268</v>
      </c>
      <c r="C305" s="268">
        <f>INDEX('V. Load Profile'!$D$85:$K$108,IF(MOD(B305,24)=0, 24,MOD(B305,24)),4)</f>
        <v>2.2222222222222223E-2</v>
      </c>
      <c r="D305" s="605">
        <f>IF('III. Inputs Baseline Diesel'!$S$17&gt;0,IF(AND(C305&gt;0, C305&lt;'III. Inputs Baseline Diesel'!$S$17*'III. Inputs Baseline Diesel'!$S$50),'III. Inputs Baseline Diesel'!$S$50*'III. Inputs Baseline Diesel'!$S$17,C305))</f>
        <v>3.2279999999999998</v>
      </c>
      <c r="E305" s="23">
        <f>INDEX('IX. Irradiation Data'!$G$15:$I$8774,B305,2)</f>
        <v>0</v>
      </c>
      <c r="F305" s="36">
        <f>INDEX('IX. Irradiation Data'!$G$15:$I$8774,B305, 3)</f>
        <v>23.8</v>
      </c>
      <c r="G305" s="36">
        <f>E305*COS(RADIANS('IV. Inputs Solar'!$S$102))</f>
        <v>0</v>
      </c>
      <c r="H305" s="36">
        <f>F305+('IV. Inputs Solar'!$S$100-20)/80*E305/10</f>
        <v>23.8</v>
      </c>
      <c r="I305" s="36">
        <f>1+('IV. Inputs Solar'!$S$101*(H305-25))</f>
        <v>1.0042</v>
      </c>
      <c r="J305" s="36">
        <f>G305*I305*('IV. Inputs Solar'!$T$52*'IV. Inputs Solar'!$S$53)/1000</f>
        <v>0</v>
      </c>
      <c r="K305" s="125">
        <f t="shared" si="16"/>
        <v>2.2222222222222223E-2</v>
      </c>
      <c r="L305" s="36">
        <f>IF(K305&gt;0,MATCH(0,K305:$K$8797,-1)-1,0)</f>
        <v>3</v>
      </c>
      <c r="M305" s="126">
        <f>IF('IV. Inputs Solar'!$T$60=0,
     0,
     IF(K304&gt;0,
          IF(T304=0,
               IF(M304&gt;='IV. Inputs Solar'!$S$108*'IV. Inputs Solar'!$T$60,
                    IF(M304-MIN('IV. Inputs Solar'!$S$58/'IV. Inputs Solar'!$S$106,K304/'IV. Inputs Solar'!$S$106)&lt;'IV. Inputs Solar'!$T$60*'IV. Inputs Solar'!$S$108,
                         'IV. Inputs Solar'!$T$60*'IV. Inputs Solar'!$S$108,
                         M304-MIN('IV. Inputs Solar'!$S$58/'IV. Inputs Solar'!$S$106,K304/'IV. Inputs Solar'!$S$106)),
                    IF(M304+MIN('IV. Inputs Solar'!$S$66-K304,'IV. Inputs Solar'!$S$58)*'IV. Inputs Solar'!$S$106&gt;'IV. Inputs Solar'!$T$60,
                         'IV. Inputs Solar'!$T$60,
                         M304+MIN('IV. Inputs Solar'!$S$66-K304,'IV. Inputs Solar'!$S$58)*'IV. Inputs Solar'!$S$106)),
               IF(M304-'IV. Inputs Solar'!$S$108*'IV. Inputs Solar'!$T$60&lt;MIN('IV. Inputs Solar'!$T$60,'IV. Inputs Solar'!$T$60*'IV. Inputs Solar'!$S$108+SUM(INDEX(K305:$K$8797,MATCH(L305,L305:$L$8797,0),1):INDEX(K305:$K$8797,MATCH(L305,L305:$L$8797,0)+L305-1,1))/'IV. Inputs Solar'!$S$106),
                    IF(M304+MIN('IV. Inputs Solar'!$S$66-K304,'IV. Inputs Solar'!$S$58)*'IV. Inputs Solar'!$S$106&gt;MIN('IV. Inputs Solar'!$T$60,'IV. Inputs Solar'!$T$60*'IV. Inputs Solar'!$S$108+SUM(INDEX(K305:$K$8797,MATCH(L305,L305:$L$8797,0),1):INDEX(K305:$K$8797,MATCH(L305,L305:$L$8797,0)+L305-1,1))/'IV. Inputs Solar'!$S$106),
                         MIN('IV. Inputs Solar'!$T$60,'IV. Inputs Solar'!$T$60*'IV. Inputs Solar'!$S$108+SUM(INDEX(K305:$K$8797,MATCH(L305,L305:$L$8797,0),1):INDEX(K305:$K$8797,MATCH(L305,L305:$L$8797,0)+L305-1,1))/'IV. Inputs Solar'!$S$106),
                         M304+MIN('IV. Inputs Solar'!$S$66-K304,'IV. Inputs Solar'!$S$58)*'IV. Inputs Solar'!$S$106),
                    M304)),
          IF(M304&lt;'IV. Inputs Solar'!$T$60,
               IF(M304-MAX((-1)*'IV. Inputs Solar'!$S$58*'IV. Inputs Solar'!$S$106,K304*'IV. Inputs Solar'!$S$106)&gt;'IV. Inputs Solar'!$T$60,
                    'IV. Inputs Solar'!$T$60,
                    M304-MAX((-1)*'IV. Inputs Solar'!$S$58*'IV. Inputs Solar'!$S$106,K304*'IV. Inputs Solar'!$S$106)),
               M304)))</f>
        <v>12</v>
      </c>
      <c r="N305" s="98">
        <f>IF('IV. Inputs Solar'!$T$60=0,0,M305/'IV. Inputs Solar'!$T$60)</f>
        <v>0.2</v>
      </c>
      <c r="O305" s="36">
        <f t="shared" si="18"/>
        <v>0</v>
      </c>
      <c r="P305" s="36">
        <f t="shared" si="19"/>
        <v>0</v>
      </c>
      <c r="Q305" s="36">
        <f t="shared" si="17"/>
        <v>0</v>
      </c>
      <c r="R305" s="36">
        <f>ROUND(IF(K305&lt;0,((M305-M306)/'IV. Inputs Solar'!$S$106)-K305,0),2)</f>
        <v>0</v>
      </c>
      <c r="S305" s="125">
        <f>ROUND(IF(K305&gt;0,IF(T305&gt;0,K305,ABS((M305-M306)*'IV. Inputs Solar'!$S$106-K305)),0),2)</f>
        <v>0.02</v>
      </c>
      <c r="T305" s="151">
        <f>IF('IV. Inputs Solar'!$T$60&lt;&gt;0,
     IF(AND(M305&lt;MIN('IV. Inputs Solar'!$T$60,'IV. Inputs Solar'!$T$60*'IV. Inputs Solar'!$S$108+SUM(INDEX(K305:$K$8797,MATCH(L305,L305:$L$8797,0),1):INDEX(K305:$K$8797,MATCH(L305,L305:$L$8797,0)+L305-1,1))/'IV. Inputs Solar'!$S$106),K305&gt;0),
          'IV. Inputs Solar'!$S$66,
          0),
     IF(K305&gt;0,
          IF(K305&lt;0.3*'IV. Inputs Solar'!$S$66,
               0.3*'IV. Inputs Solar'!$S$66,
               K305),
          0))</f>
        <v>0</v>
      </c>
      <c r="U305" s="151">
        <f>T305/('III. Inputs Baseline Diesel'!$S$54*'III. Inputs Baseline Diesel'!$S$57)</f>
        <v>0</v>
      </c>
    </row>
    <row r="306" spans="2:21" ht="14.25" customHeight="1" x14ac:dyDescent="0.25">
      <c r="B306" s="635">
        <v>269</v>
      </c>
      <c r="C306" s="268">
        <f>INDEX('V. Load Profile'!$D$85:$K$108,IF(MOD(B306,24)=0, 24,MOD(B306,24)),4)</f>
        <v>2.2222222222222223E-2</v>
      </c>
      <c r="D306" s="605">
        <f>IF('III. Inputs Baseline Diesel'!$S$17&gt;0,IF(AND(C306&gt;0, C306&lt;'III. Inputs Baseline Diesel'!$S$17*'III. Inputs Baseline Diesel'!$S$50),'III. Inputs Baseline Diesel'!$S$50*'III. Inputs Baseline Diesel'!$S$17,C306))</f>
        <v>3.2279999999999998</v>
      </c>
      <c r="E306" s="23">
        <f>INDEX('IX. Irradiation Data'!$G$15:$I$8774,B306,2)</f>
        <v>0</v>
      </c>
      <c r="F306" s="36">
        <f>INDEX('IX. Irradiation Data'!$G$15:$I$8774,B306, 3)</f>
        <v>23.5</v>
      </c>
      <c r="G306" s="36">
        <f>E306*COS(RADIANS('IV. Inputs Solar'!$S$102))</f>
        <v>0</v>
      </c>
      <c r="H306" s="36">
        <f>F306+('IV. Inputs Solar'!$S$100-20)/80*E306/10</f>
        <v>23.5</v>
      </c>
      <c r="I306" s="36">
        <f>1+('IV. Inputs Solar'!$S$101*(H306-25))</f>
        <v>1.00525</v>
      </c>
      <c r="J306" s="36">
        <f>G306*I306*('IV. Inputs Solar'!$T$52*'IV. Inputs Solar'!$S$53)/1000</f>
        <v>0</v>
      </c>
      <c r="K306" s="125">
        <f t="shared" si="16"/>
        <v>2.2222222222222223E-2</v>
      </c>
      <c r="L306" s="36">
        <f>IF(K306&gt;0,MATCH(0,K306:$K$8797,-1)-1,0)</f>
        <v>2</v>
      </c>
      <c r="M306" s="126">
        <f>IF('IV. Inputs Solar'!$T$60=0,
     0,
     IF(K305&gt;0,
          IF(T305=0,
               IF(M305&gt;='IV. Inputs Solar'!$S$108*'IV. Inputs Solar'!$T$60,
                    IF(M305-MIN('IV. Inputs Solar'!$S$58/'IV. Inputs Solar'!$S$106,K305/'IV. Inputs Solar'!$S$106)&lt;'IV. Inputs Solar'!$T$60*'IV. Inputs Solar'!$S$108,
                         'IV. Inputs Solar'!$T$60*'IV. Inputs Solar'!$S$108,
                         M305-MIN('IV. Inputs Solar'!$S$58/'IV. Inputs Solar'!$S$106,K305/'IV. Inputs Solar'!$S$106)),
                    IF(M305+MIN('IV. Inputs Solar'!$S$66-K305,'IV. Inputs Solar'!$S$58)*'IV. Inputs Solar'!$S$106&gt;'IV. Inputs Solar'!$T$60,
                         'IV. Inputs Solar'!$T$60,
                         M305+MIN('IV. Inputs Solar'!$S$66-K305,'IV. Inputs Solar'!$S$58)*'IV. Inputs Solar'!$S$106)),
               IF(M305-'IV. Inputs Solar'!$S$108*'IV. Inputs Solar'!$T$60&lt;MIN('IV. Inputs Solar'!$T$60,'IV. Inputs Solar'!$T$60*'IV. Inputs Solar'!$S$108+SUM(INDEX(K306:$K$8797,MATCH(L306,L306:$L$8797,0),1):INDEX(K306:$K$8797,MATCH(L306,L306:$L$8797,0)+L306-1,1))/'IV. Inputs Solar'!$S$106),
                    IF(M305+MIN('IV. Inputs Solar'!$S$66-K305,'IV. Inputs Solar'!$S$58)*'IV. Inputs Solar'!$S$106&gt;MIN('IV. Inputs Solar'!$T$60,'IV. Inputs Solar'!$T$60*'IV. Inputs Solar'!$S$108+SUM(INDEX(K306:$K$8797,MATCH(L306,L306:$L$8797,0),1):INDEX(K306:$K$8797,MATCH(L306,L306:$L$8797,0)+L306-1,1))/'IV. Inputs Solar'!$S$106),
                         MIN('IV. Inputs Solar'!$T$60,'IV. Inputs Solar'!$T$60*'IV. Inputs Solar'!$S$108+SUM(INDEX(K306:$K$8797,MATCH(L306,L306:$L$8797,0),1):INDEX(K306:$K$8797,MATCH(L306,L306:$L$8797,0)+L306-1,1))/'IV. Inputs Solar'!$S$106),
                         M305+MIN('IV. Inputs Solar'!$S$66-K305,'IV. Inputs Solar'!$S$58)*'IV. Inputs Solar'!$S$106),
                    M305)),
          IF(M305&lt;'IV. Inputs Solar'!$T$60,
               IF(M305-MAX((-1)*'IV. Inputs Solar'!$S$58*'IV. Inputs Solar'!$S$106,K305*'IV. Inputs Solar'!$S$106)&gt;'IV. Inputs Solar'!$T$60,
                    'IV. Inputs Solar'!$T$60,
                    M305-MAX((-1)*'IV. Inputs Solar'!$S$58*'IV. Inputs Solar'!$S$106,K305*'IV. Inputs Solar'!$S$106)),
               M305)))</f>
        <v>12</v>
      </c>
      <c r="N306" s="98">
        <f>IF('IV. Inputs Solar'!$T$60=0,0,M306/'IV. Inputs Solar'!$T$60)</f>
        <v>0.2</v>
      </c>
      <c r="O306" s="36">
        <f t="shared" si="18"/>
        <v>0</v>
      </c>
      <c r="P306" s="36">
        <f t="shared" si="19"/>
        <v>0</v>
      </c>
      <c r="Q306" s="36">
        <f t="shared" si="17"/>
        <v>0</v>
      </c>
      <c r="R306" s="36">
        <f>ROUND(IF(K306&lt;0,((M306-M307)/'IV. Inputs Solar'!$S$106)-K306,0),2)</f>
        <v>0</v>
      </c>
      <c r="S306" s="125">
        <f>ROUND(IF(K306&gt;0,IF(T306&gt;0,K306,ABS((M306-M307)*'IV. Inputs Solar'!$S$106-K306)),0),2)</f>
        <v>0.02</v>
      </c>
      <c r="T306" s="151">
        <f>IF('IV. Inputs Solar'!$T$60&lt;&gt;0,
     IF(AND(M306&lt;MIN('IV. Inputs Solar'!$T$60,'IV. Inputs Solar'!$T$60*'IV. Inputs Solar'!$S$108+SUM(INDEX(K306:$K$8797,MATCH(L306,L306:$L$8797,0),1):INDEX(K306:$K$8797,MATCH(L306,L306:$L$8797,0)+L306-1,1))/'IV. Inputs Solar'!$S$106),K306&gt;0),
          'IV. Inputs Solar'!$S$66,
          0),
     IF(K306&gt;0,
          IF(K306&lt;0.3*'IV. Inputs Solar'!$S$66,
               0.3*'IV. Inputs Solar'!$S$66,
               K306),
          0))</f>
        <v>0</v>
      </c>
      <c r="U306" s="151">
        <f>T306/('III. Inputs Baseline Diesel'!$S$54*'III. Inputs Baseline Diesel'!$S$57)</f>
        <v>0</v>
      </c>
    </row>
    <row r="307" spans="2:21" ht="14.25" customHeight="1" x14ac:dyDescent="0.25">
      <c r="B307" s="635">
        <v>270</v>
      </c>
      <c r="C307" s="268">
        <f>INDEX('V. Load Profile'!$D$85:$K$108,IF(MOD(B307,24)=0, 24,MOD(B307,24)),4)</f>
        <v>2.2222222222222223E-2</v>
      </c>
      <c r="D307" s="605">
        <f>IF('III. Inputs Baseline Diesel'!$S$17&gt;0,IF(AND(C307&gt;0, C307&lt;'III. Inputs Baseline Diesel'!$S$17*'III. Inputs Baseline Diesel'!$S$50),'III. Inputs Baseline Diesel'!$S$50*'III. Inputs Baseline Diesel'!$S$17,C307))</f>
        <v>3.2279999999999998</v>
      </c>
      <c r="E307" s="23">
        <f>INDEX('IX. Irradiation Data'!$G$15:$I$8774,B307,2)</f>
        <v>0</v>
      </c>
      <c r="F307" s="36">
        <f>INDEX('IX. Irradiation Data'!$G$15:$I$8774,B307, 3)</f>
        <v>23.1</v>
      </c>
      <c r="G307" s="36">
        <f>E307*COS(RADIANS('IV. Inputs Solar'!$S$102))</f>
        <v>0</v>
      </c>
      <c r="H307" s="36">
        <f>F307+('IV. Inputs Solar'!$S$100-20)/80*E307/10</f>
        <v>23.1</v>
      </c>
      <c r="I307" s="36">
        <f>1+('IV. Inputs Solar'!$S$101*(H307-25))</f>
        <v>1.00665</v>
      </c>
      <c r="J307" s="36">
        <f>G307*I307*('IV. Inputs Solar'!$T$52*'IV. Inputs Solar'!$S$53)/1000</f>
        <v>0</v>
      </c>
      <c r="K307" s="125">
        <f t="shared" si="16"/>
        <v>2.2222222222222223E-2</v>
      </c>
      <c r="L307" s="36">
        <f>IF(K307&gt;0,MATCH(0,K307:$K$8797,-1)-1,0)</f>
        <v>1</v>
      </c>
      <c r="M307" s="126">
        <f>IF('IV. Inputs Solar'!$T$60=0,
     0,
     IF(K306&gt;0,
          IF(T306=0,
               IF(M306&gt;='IV. Inputs Solar'!$S$108*'IV. Inputs Solar'!$T$60,
                    IF(M306-MIN('IV. Inputs Solar'!$S$58/'IV. Inputs Solar'!$S$106,K306/'IV. Inputs Solar'!$S$106)&lt;'IV. Inputs Solar'!$T$60*'IV. Inputs Solar'!$S$108,
                         'IV. Inputs Solar'!$T$60*'IV. Inputs Solar'!$S$108,
                         M306-MIN('IV. Inputs Solar'!$S$58/'IV. Inputs Solar'!$S$106,K306/'IV. Inputs Solar'!$S$106)),
                    IF(M306+MIN('IV. Inputs Solar'!$S$66-K306,'IV. Inputs Solar'!$S$58)*'IV. Inputs Solar'!$S$106&gt;'IV. Inputs Solar'!$T$60,
                         'IV. Inputs Solar'!$T$60,
                         M306+MIN('IV. Inputs Solar'!$S$66-K306,'IV. Inputs Solar'!$S$58)*'IV. Inputs Solar'!$S$106)),
               IF(M306-'IV. Inputs Solar'!$S$108*'IV. Inputs Solar'!$T$60&lt;MIN('IV. Inputs Solar'!$T$60,'IV. Inputs Solar'!$T$60*'IV. Inputs Solar'!$S$108+SUM(INDEX(K307:$K$8797,MATCH(L307,L307:$L$8797,0),1):INDEX(K307:$K$8797,MATCH(L307,L307:$L$8797,0)+L307-1,1))/'IV. Inputs Solar'!$S$106),
                    IF(M306+MIN('IV. Inputs Solar'!$S$66-K306,'IV. Inputs Solar'!$S$58)*'IV. Inputs Solar'!$S$106&gt;MIN('IV. Inputs Solar'!$T$60,'IV. Inputs Solar'!$T$60*'IV. Inputs Solar'!$S$108+SUM(INDEX(K307:$K$8797,MATCH(L307,L307:$L$8797,0),1):INDEX(K307:$K$8797,MATCH(L307,L307:$L$8797,0)+L307-1,1))/'IV. Inputs Solar'!$S$106),
                         MIN('IV. Inputs Solar'!$T$60,'IV. Inputs Solar'!$T$60*'IV. Inputs Solar'!$S$108+SUM(INDEX(K307:$K$8797,MATCH(L307,L307:$L$8797,0),1):INDEX(K307:$K$8797,MATCH(L307,L307:$L$8797,0)+L307-1,1))/'IV. Inputs Solar'!$S$106),
                         M306+MIN('IV. Inputs Solar'!$S$66-K306,'IV. Inputs Solar'!$S$58)*'IV. Inputs Solar'!$S$106),
                    M306)),
          IF(M306&lt;'IV. Inputs Solar'!$T$60,
               IF(M306-MAX((-1)*'IV. Inputs Solar'!$S$58*'IV. Inputs Solar'!$S$106,K306*'IV. Inputs Solar'!$S$106)&gt;'IV. Inputs Solar'!$T$60,
                    'IV. Inputs Solar'!$T$60,
                    M306-MAX((-1)*'IV. Inputs Solar'!$S$58*'IV. Inputs Solar'!$S$106,K306*'IV. Inputs Solar'!$S$106)),
               M306)))</f>
        <v>12</v>
      </c>
      <c r="N307" s="98">
        <f>IF('IV. Inputs Solar'!$T$60=0,0,M307/'IV. Inputs Solar'!$T$60)</f>
        <v>0.2</v>
      </c>
      <c r="O307" s="36">
        <f t="shared" si="18"/>
        <v>0</v>
      </c>
      <c r="P307" s="36">
        <f t="shared" si="19"/>
        <v>0</v>
      </c>
      <c r="Q307" s="36">
        <f t="shared" si="17"/>
        <v>0</v>
      </c>
      <c r="R307" s="36">
        <f>ROUND(IF(K307&lt;0,((M307-M308)/'IV. Inputs Solar'!$S$106)-K307,0),2)</f>
        <v>0</v>
      </c>
      <c r="S307" s="125">
        <f>ROUND(IF(K307&gt;0,IF(T307&gt;0,K307,ABS((M307-M308)*'IV. Inputs Solar'!$S$106-K307)),0),2)</f>
        <v>0.02</v>
      </c>
      <c r="T307" s="151">
        <f>IF('IV. Inputs Solar'!$T$60&lt;&gt;0,
     IF(AND(M307&lt;MIN('IV. Inputs Solar'!$T$60,'IV. Inputs Solar'!$T$60*'IV. Inputs Solar'!$S$108+SUM(INDEX(K307:$K$8797,MATCH(L307,L307:$L$8797,0),1):INDEX(K307:$K$8797,MATCH(L307,L307:$L$8797,0)+L307-1,1))/'IV. Inputs Solar'!$S$106),K307&gt;0),
          'IV. Inputs Solar'!$S$66,
          0),
     IF(K307&gt;0,
          IF(K307&lt;0.3*'IV. Inputs Solar'!$S$66,
               0.3*'IV. Inputs Solar'!$S$66,
               K307),
          0))</f>
        <v>0</v>
      </c>
      <c r="U307" s="151">
        <f>T307/('III. Inputs Baseline Diesel'!$S$54*'III. Inputs Baseline Diesel'!$S$57)</f>
        <v>0</v>
      </c>
    </row>
    <row r="308" spans="2:21" ht="14.25" customHeight="1" x14ac:dyDescent="0.25">
      <c r="B308" s="635">
        <v>271</v>
      </c>
      <c r="C308" s="268">
        <f>INDEX('V. Load Profile'!$D$85:$K$108,IF(MOD(B308,24)=0, 24,MOD(B308,24)),4)</f>
        <v>2.2222222222222223E-2</v>
      </c>
      <c r="D308" s="605">
        <f>IF('III. Inputs Baseline Diesel'!$S$17&gt;0,IF(AND(C308&gt;0, C308&lt;'III. Inputs Baseline Diesel'!$S$17*'III. Inputs Baseline Diesel'!$S$50),'III. Inputs Baseline Diesel'!$S$50*'III. Inputs Baseline Diesel'!$S$17,C308))</f>
        <v>3.2279999999999998</v>
      </c>
      <c r="E308" s="23">
        <f>INDEX('IX. Irradiation Data'!$G$15:$I$8774,B308,2)</f>
        <v>1</v>
      </c>
      <c r="F308" s="36">
        <f>INDEX('IX. Irradiation Data'!$G$15:$I$8774,B308, 3)</f>
        <v>22.8</v>
      </c>
      <c r="G308" s="36">
        <f>E308*COS(RADIANS('IV. Inputs Solar'!$S$102))</f>
        <v>0.96592582628906831</v>
      </c>
      <c r="H308" s="36">
        <f>F308+('IV. Inputs Solar'!$S$100-20)/80*E308/10</f>
        <v>22.862500000000001</v>
      </c>
      <c r="I308" s="36">
        <f>1+('IV. Inputs Solar'!$S$101*(H308-25))</f>
        <v>1.0074812500000001</v>
      </c>
      <c r="J308" s="36">
        <f>G308*I308*('IV. Inputs Solar'!$T$52*'IV. Inputs Solar'!$S$53)/1000</f>
        <v>1.9463043177539871E-2</v>
      </c>
      <c r="K308" s="125">
        <f t="shared" si="16"/>
        <v>2.7591790446823521E-3</v>
      </c>
      <c r="L308" s="36">
        <f>IF(K308&gt;0,MATCH(0,K308:$K$8797,-1)-1,0)</f>
        <v>0</v>
      </c>
      <c r="M308" s="126">
        <f>IF('IV. Inputs Solar'!$T$60=0,
     0,
     IF(K307&gt;0,
          IF(T307=0,
               IF(M307&gt;='IV. Inputs Solar'!$S$108*'IV. Inputs Solar'!$T$60,
                    IF(M307-MIN('IV. Inputs Solar'!$S$58/'IV. Inputs Solar'!$S$106,K307/'IV. Inputs Solar'!$S$106)&lt;'IV. Inputs Solar'!$T$60*'IV. Inputs Solar'!$S$108,
                         'IV. Inputs Solar'!$T$60*'IV. Inputs Solar'!$S$108,
                         M307-MIN('IV. Inputs Solar'!$S$58/'IV. Inputs Solar'!$S$106,K307/'IV. Inputs Solar'!$S$106)),
                    IF(M307+MIN('IV. Inputs Solar'!$S$66-K307,'IV. Inputs Solar'!$S$58)*'IV. Inputs Solar'!$S$106&gt;'IV. Inputs Solar'!$T$60,
                         'IV. Inputs Solar'!$T$60,
                         M307+MIN('IV. Inputs Solar'!$S$66-K307,'IV. Inputs Solar'!$S$58)*'IV. Inputs Solar'!$S$106)),
               IF(M307-'IV. Inputs Solar'!$S$108*'IV. Inputs Solar'!$T$60&lt;MIN('IV. Inputs Solar'!$T$60,'IV. Inputs Solar'!$T$60*'IV. Inputs Solar'!$S$108+SUM(INDEX(K308:$K$8797,MATCH(L308,L308:$L$8797,0),1):INDEX(K308:$K$8797,MATCH(L308,L308:$L$8797,0)+L308-1,1))/'IV. Inputs Solar'!$S$106),
                    IF(M307+MIN('IV. Inputs Solar'!$S$66-K307,'IV. Inputs Solar'!$S$58)*'IV. Inputs Solar'!$S$106&gt;MIN('IV. Inputs Solar'!$T$60,'IV. Inputs Solar'!$T$60*'IV. Inputs Solar'!$S$108+SUM(INDEX(K308:$K$8797,MATCH(L308,L308:$L$8797,0),1):INDEX(K308:$K$8797,MATCH(L308,L308:$L$8797,0)+L308-1,1))/'IV. Inputs Solar'!$S$106),
                         MIN('IV. Inputs Solar'!$T$60,'IV. Inputs Solar'!$T$60*'IV. Inputs Solar'!$S$108+SUM(INDEX(K308:$K$8797,MATCH(L308,L308:$L$8797,0),1):INDEX(K308:$K$8797,MATCH(L308,L308:$L$8797,0)+L308-1,1))/'IV. Inputs Solar'!$S$106),
                         M307+MIN('IV. Inputs Solar'!$S$66-K307,'IV. Inputs Solar'!$S$58)*'IV. Inputs Solar'!$S$106),
                    M307)),
          IF(M307&lt;'IV. Inputs Solar'!$T$60,
               IF(M307-MAX((-1)*'IV. Inputs Solar'!$S$58*'IV. Inputs Solar'!$S$106,K307*'IV. Inputs Solar'!$S$106)&gt;'IV. Inputs Solar'!$T$60,
                    'IV. Inputs Solar'!$T$60,
                    M307-MAX((-1)*'IV. Inputs Solar'!$S$58*'IV. Inputs Solar'!$S$106,K307*'IV. Inputs Solar'!$S$106)),
               M307)))</f>
        <v>12</v>
      </c>
      <c r="N308" s="98">
        <f>IF('IV. Inputs Solar'!$T$60=0,0,M308/'IV. Inputs Solar'!$T$60)</f>
        <v>0.2</v>
      </c>
      <c r="O308" s="36">
        <f t="shared" si="18"/>
        <v>0</v>
      </c>
      <c r="P308" s="36">
        <f t="shared" si="19"/>
        <v>0</v>
      </c>
      <c r="Q308" s="36">
        <f t="shared" si="17"/>
        <v>0</v>
      </c>
      <c r="R308" s="36">
        <f>ROUND(IF(K308&lt;0,((M308-M309)/'IV. Inputs Solar'!$S$106)-K308,0),2)</f>
        <v>0</v>
      </c>
      <c r="S308" s="125">
        <f>ROUND(IF(K308&gt;0,IF(T308&gt;0,K308,ABS((M308-M309)*'IV. Inputs Solar'!$S$106-K308)),0),2)</f>
        <v>0</v>
      </c>
      <c r="T308" s="151">
        <f>IF('IV. Inputs Solar'!$T$60&lt;&gt;0,
     IF(AND(M308&lt;MIN('IV. Inputs Solar'!$T$60,'IV. Inputs Solar'!$T$60*'IV. Inputs Solar'!$S$108+SUM(INDEX(K308:$K$8797,MATCH(L308,L308:$L$8797,0),1):INDEX(K308:$K$8797,MATCH(L308,L308:$L$8797,0)+L308-1,1))/'IV. Inputs Solar'!$S$106),K308&gt;0),
          'IV. Inputs Solar'!$S$66,
          0),
     IF(K308&gt;0,
          IF(K308&lt;0.3*'IV. Inputs Solar'!$S$66,
               0.3*'IV. Inputs Solar'!$S$66,
               K308),
          0))</f>
        <v>0</v>
      </c>
      <c r="U308" s="151">
        <f>T308/('III. Inputs Baseline Diesel'!$S$54*'III. Inputs Baseline Diesel'!$S$57)</f>
        <v>0</v>
      </c>
    </row>
    <row r="309" spans="2:21" ht="14.25" customHeight="1" x14ac:dyDescent="0.25">
      <c r="B309" s="635">
        <v>272</v>
      </c>
      <c r="C309" s="268">
        <f>INDEX('V. Load Profile'!$D$85:$K$108,IF(MOD(B309,24)=0, 24,MOD(B309,24)),4)</f>
        <v>0.66666666666666674</v>
      </c>
      <c r="D309" s="605">
        <f>IF('III. Inputs Baseline Diesel'!$S$17&gt;0,IF(AND(C309&gt;0, C309&lt;'III. Inputs Baseline Diesel'!$S$17*'III. Inputs Baseline Diesel'!$S$50),'III. Inputs Baseline Diesel'!$S$50*'III. Inputs Baseline Diesel'!$S$17,C309))</f>
        <v>3.2279999999999998</v>
      </c>
      <c r="E309" s="23">
        <f>INDEX('IX. Irradiation Data'!$G$15:$I$8774,B309,2)</f>
        <v>61</v>
      </c>
      <c r="F309" s="36">
        <f>INDEX('IX. Irradiation Data'!$G$15:$I$8774,B309, 3)</f>
        <v>24.4</v>
      </c>
      <c r="G309" s="36">
        <f>E309*COS(RADIANS('IV. Inputs Solar'!$S$102))</f>
        <v>58.921475403633167</v>
      </c>
      <c r="H309" s="36">
        <f>F309+('IV. Inputs Solar'!$S$100-20)/80*E309/10</f>
        <v>28.212499999999999</v>
      </c>
      <c r="I309" s="36">
        <f>1+('IV. Inputs Solar'!$S$101*(H309-25))</f>
        <v>0.98875625</v>
      </c>
      <c r="J309" s="36">
        <f>G309*I309*('IV. Inputs Solar'!$T$52*'IV. Inputs Solar'!$S$53)/1000</f>
        <v>1.1651795412912713</v>
      </c>
      <c r="K309" s="125">
        <f t="shared" si="16"/>
        <v>-0.49851287462460458</v>
      </c>
      <c r="L309" s="36">
        <f>IF(K309&gt;0,MATCH(0,K309:$K$8797,-1)-1,0)</f>
        <v>0</v>
      </c>
      <c r="M309" s="126">
        <f>IF('IV. Inputs Solar'!$T$60=0,
     0,
     IF(K308&gt;0,
          IF(T308=0,
               IF(M308&gt;='IV. Inputs Solar'!$S$108*'IV. Inputs Solar'!$T$60,
                    IF(M308-MIN('IV. Inputs Solar'!$S$58/'IV. Inputs Solar'!$S$106,K308/'IV. Inputs Solar'!$S$106)&lt;'IV. Inputs Solar'!$T$60*'IV. Inputs Solar'!$S$108,
                         'IV. Inputs Solar'!$T$60*'IV. Inputs Solar'!$S$108,
                         M308-MIN('IV. Inputs Solar'!$S$58/'IV. Inputs Solar'!$S$106,K308/'IV. Inputs Solar'!$S$106)),
                    IF(M308+MIN('IV. Inputs Solar'!$S$66-K308,'IV. Inputs Solar'!$S$58)*'IV. Inputs Solar'!$S$106&gt;'IV. Inputs Solar'!$T$60,
                         'IV. Inputs Solar'!$T$60,
                         M308+MIN('IV. Inputs Solar'!$S$66-K308,'IV. Inputs Solar'!$S$58)*'IV. Inputs Solar'!$S$106)),
               IF(M308-'IV. Inputs Solar'!$S$108*'IV. Inputs Solar'!$T$60&lt;MIN('IV. Inputs Solar'!$T$60,'IV. Inputs Solar'!$T$60*'IV. Inputs Solar'!$S$108+SUM(INDEX(K309:$K$8797,MATCH(L309,L309:$L$8797,0),1):INDEX(K309:$K$8797,MATCH(L309,L309:$L$8797,0)+L309-1,1))/'IV. Inputs Solar'!$S$106),
                    IF(M308+MIN('IV. Inputs Solar'!$S$66-K308,'IV. Inputs Solar'!$S$58)*'IV. Inputs Solar'!$S$106&gt;MIN('IV. Inputs Solar'!$T$60,'IV. Inputs Solar'!$T$60*'IV. Inputs Solar'!$S$108+SUM(INDEX(K309:$K$8797,MATCH(L309,L309:$L$8797,0),1):INDEX(K309:$K$8797,MATCH(L309,L309:$L$8797,0)+L309-1,1))/'IV. Inputs Solar'!$S$106),
                         MIN('IV. Inputs Solar'!$T$60,'IV. Inputs Solar'!$T$60*'IV. Inputs Solar'!$S$108+SUM(INDEX(K309:$K$8797,MATCH(L309,L309:$L$8797,0),1):INDEX(K309:$K$8797,MATCH(L309,L309:$L$8797,0)+L309-1,1))/'IV. Inputs Solar'!$S$106),
                         M308+MIN('IV. Inputs Solar'!$S$66-K308,'IV. Inputs Solar'!$S$58)*'IV. Inputs Solar'!$S$106),
                    M308)),
          IF(M308&lt;'IV. Inputs Solar'!$T$60,
               IF(M308-MAX((-1)*'IV. Inputs Solar'!$S$58*'IV. Inputs Solar'!$S$106,K308*'IV. Inputs Solar'!$S$106)&gt;'IV. Inputs Solar'!$T$60,
                    'IV. Inputs Solar'!$T$60,
                    M308-MAX((-1)*'IV. Inputs Solar'!$S$58*'IV. Inputs Solar'!$S$106,K308*'IV. Inputs Solar'!$S$106)),
               M308)))</f>
        <v>12</v>
      </c>
      <c r="N309" s="98">
        <f>IF('IV. Inputs Solar'!$T$60=0,0,M309/'IV. Inputs Solar'!$T$60)</f>
        <v>0.2</v>
      </c>
      <c r="O309" s="36">
        <f t="shared" si="18"/>
        <v>0</v>
      </c>
      <c r="P309" s="36">
        <f t="shared" si="19"/>
        <v>0</v>
      </c>
      <c r="Q309" s="36">
        <f t="shared" si="17"/>
        <v>0</v>
      </c>
      <c r="R309" s="36">
        <f>ROUND(IF(K309&lt;0,((M309-M310)/'IV. Inputs Solar'!$S$106)-K309,0),2)</f>
        <v>0</v>
      </c>
      <c r="S309" s="125">
        <f>ROUND(IF(K309&gt;0,IF(T309&gt;0,K309,ABS((M309-M310)*'IV. Inputs Solar'!$S$106-K309)),0),2)</f>
        <v>0</v>
      </c>
      <c r="T309" s="151">
        <f>IF('IV. Inputs Solar'!$T$60&lt;&gt;0,
     IF(AND(M309&lt;MIN('IV. Inputs Solar'!$T$60,'IV. Inputs Solar'!$T$60*'IV. Inputs Solar'!$S$108+SUM(INDEX(K309:$K$8797,MATCH(L309,L309:$L$8797,0),1):INDEX(K309:$K$8797,MATCH(L309,L309:$L$8797,0)+L309-1,1))/'IV. Inputs Solar'!$S$106),K309&gt;0),
          'IV. Inputs Solar'!$S$66,
          0),
     IF(K309&gt;0,
          IF(K309&lt;0.3*'IV. Inputs Solar'!$S$66,
               0.3*'IV. Inputs Solar'!$S$66,
               K309),
          0))</f>
        <v>0</v>
      </c>
      <c r="U309" s="151">
        <f>T309/('III. Inputs Baseline Diesel'!$S$54*'III. Inputs Baseline Diesel'!$S$57)</f>
        <v>0</v>
      </c>
    </row>
    <row r="310" spans="2:21" ht="14.25" customHeight="1" x14ac:dyDescent="0.25">
      <c r="B310" s="635">
        <v>273</v>
      </c>
      <c r="C310" s="268">
        <f>INDEX('V. Load Profile'!$D$85:$K$108,IF(MOD(B310,24)=0, 24,MOD(B310,24)),4)</f>
        <v>0.7777777777777779</v>
      </c>
      <c r="D310" s="605">
        <f>IF('III. Inputs Baseline Diesel'!$S$17&gt;0,IF(AND(C310&gt;0, C310&lt;'III. Inputs Baseline Diesel'!$S$17*'III. Inputs Baseline Diesel'!$S$50),'III. Inputs Baseline Diesel'!$S$50*'III. Inputs Baseline Diesel'!$S$17,C310))</f>
        <v>3.2279999999999998</v>
      </c>
      <c r="E310" s="23">
        <f>INDEX('IX. Irradiation Data'!$G$15:$I$8774,B310,2)</f>
        <v>257</v>
      </c>
      <c r="F310" s="36">
        <f>INDEX('IX. Irradiation Data'!$G$15:$I$8774,B310, 3)</f>
        <v>25.9</v>
      </c>
      <c r="G310" s="36">
        <f>E310*COS(RADIANS('IV. Inputs Solar'!$S$102))</f>
        <v>248.24293735629055</v>
      </c>
      <c r="H310" s="36">
        <f>F310+('IV. Inputs Solar'!$S$100-20)/80*E310/10</f>
        <v>41.962499999999999</v>
      </c>
      <c r="I310" s="36">
        <f>1+('IV. Inputs Solar'!$S$101*(H310-25))</f>
        <v>0.94063125000000003</v>
      </c>
      <c r="J310" s="36">
        <f>G310*I310*('IV. Inputs Solar'!$T$52*'IV. Inputs Solar'!$S$53)/1000</f>
        <v>4.6701012893823854</v>
      </c>
      <c r="K310" s="125">
        <f t="shared" si="16"/>
        <v>-3.8923235116046078</v>
      </c>
      <c r="L310" s="36">
        <f>IF(K310&gt;0,MATCH(0,K310:$K$8797,-1)-1,0)</f>
        <v>0</v>
      </c>
      <c r="M310" s="126">
        <f>IF('IV. Inputs Solar'!$T$60=0,
     0,
     IF(K309&gt;0,
          IF(T309=0,
               IF(M309&gt;='IV. Inputs Solar'!$S$108*'IV. Inputs Solar'!$T$60,
                    IF(M309-MIN('IV. Inputs Solar'!$S$58/'IV. Inputs Solar'!$S$106,K309/'IV. Inputs Solar'!$S$106)&lt;'IV. Inputs Solar'!$T$60*'IV. Inputs Solar'!$S$108,
                         'IV. Inputs Solar'!$T$60*'IV. Inputs Solar'!$S$108,
                         M309-MIN('IV. Inputs Solar'!$S$58/'IV. Inputs Solar'!$S$106,K309/'IV. Inputs Solar'!$S$106)),
                    IF(M309+MIN('IV. Inputs Solar'!$S$66-K309,'IV. Inputs Solar'!$S$58)*'IV. Inputs Solar'!$S$106&gt;'IV. Inputs Solar'!$T$60,
                         'IV. Inputs Solar'!$T$60,
                         M309+MIN('IV. Inputs Solar'!$S$66-K309,'IV. Inputs Solar'!$S$58)*'IV. Inputs Solar'!$S$106)),
               IF(M309-'IV. Inputs Solar'!$S$108*'IV. Inputs Solar'!$T$60&lt;MIN('IV. Inputs Solar'!$T$60,'IV. Inputs Solar'!$T$60*'IV. Inputs Solar'!$S$108+SUM(INDEX(K310:$K$8797,MATCH(L310,L310:$L$8797,0),1):INDEX(K310:$K$8797,MATCH(L310,L310:$L$8797,0)+L310-1,1))/'IV. Inputs Solar'!$S$106),
                    IF(M309+MIN('IV. Inputs Solar'!$S$66-K309,'IV. Inputs Solar'!$S$58)*'IV. Inputs Solar'!$S$106&gt;MIN('IV. Inputs Solar'!$T$60,'IV. Inputs Solar'!$T$60*'IV. Inputs Solar'!$S$108+SUM(INDEX(K310:$K$8797,MATCH(L310,L310:$L$8797,0),1):INDEX(K310:$K$8797,MATCH(L310,L310:$L$8797,0)+L310-1,1))/'IV. Inputs Solar'!$S$106),
                         MIN('IV. Inputs Solar'!$T$60,'IV. Inputs Solar'!$T$60*'IV. Inputs Solar'!$S$108+SUM(INDEX(K310:$K$8797,MATCH(L310,L310:$L$8797,0),1):INDEX(K310:$K$8797,MATCH(L310,L310:$L$8797,0)+L310-1,1))/'IV. Inputs Solar'!$S$106),
                         M309+MIN('IV. Inputs Solar'!$S$66-K309,'IV. Inputs Solar'!$S$58)*'IV. Inputs Solar'!$S$106),
                    M309)),
          IF(M309&lt;'IV. Inputs Solar'!$T$60,
               IF(M309-MAX((-1)*'IV. Inputs Solar'!$S$58*'IV. Inputs Solar'!$S$106,K309*'IV. Inputs Solar'!$S$106)&gt;'IV. Inputs Solar'!$T$60,
                    'IV. Inputs Solar'!$T$60,
                    M309-MAX((-1)*'IV. Inputs Solar'!$S$58*'IV. Inputs Solar'!$S$106,K309*'IV. Inputs Solar'!$S$106)),
               M309)))</f>
        <v>12.472930838019511</v>
      </c>
      <c r="N310" s="98">
        <f>IF('IV. Inputs Solar'!$T$60=0,0,M310/'IV. Inputs Solar'!$T$60)</f>
        <v>0.20788218063365851</v>
      </c>
      <c r="O310" s="36">
        <f t="shared" si="18"/>
        <v>1</v>
      </c>
      <c r="P310" s="36">
        <f t="shared" si="19"/>
        <v>1</v>
      </c>
      <c r="Q310" s="36">
        <f t="shared" si="17"/>
        <v>0.8</v>
      </c>
      <c r="R310" s="36">
        <f>ROUND(IF(K310&lt;0,((M310-M311)/'IV. Inputs Solar'!$S$106)-K310,0),2)</f>
        <v>0</v>
      </c>
      <c r="S310" s="125">
        <f>ROUND(IF(K310&gt;0,IF(T310&gt;0,K310,ABS((M310-M311)*'IV. Inputs Solar'!$S$106-K310)),0),2)</f>
        <v>0</v>
      </c>
      <c r="T310" s="151">
        <f>IF('IV. Inputs Solar'!$T$60&lt;&gt;0,
     IF(AND(M310&lt;MIN('IV. Inputs Solar'!$T$60,'IV. Inputs Solar'!$T$60*'IV. Inputs Solar'!$S$108+SUM(INDEX(K310:$K$8797,MATCH(L310,L310:$L$8797,0),1):INDEX(K310:$K$8797,MATCH(L310,L310:$L$8797,0)+L310-1,1))/'IV. Inputs Solar'!$S$106),K310&gt;0),
          'IV. Inputs Solar'!$S$66,
          0),
     IF(K310&gt;0,
          IF(K310&lt;0.3*'IV. Inputs Solar'!$S$66,
               0.3*'IV. Inputs Solar'!$S$66,
               K310),
          0))</f>
        <v>0</v>
      </c>
      <c r="U310" s="151">
        <f>T310/('III. Inputs Baseline Diesel'!$S$54*'III. Inputs Baseline Diesel'!$S$57)</f>
        <v>0</v>
      </c>
    </row>
    <row r="311" spans="2:21" ht="14.25" customHeight="1" x14ac:dyDescent="0.25">
      <c r="B311" s="635">
        <v>274</v>
      </c>
      <c r="C311" s="268">
        <f>INDEX('V. Load Profile'!$D$85:$K$108,IF(MOD(B311,24)=0, 24,MOD(B311,24)),4)</f>
        <v>1.0444444444444445</v>
      </c>
      <c r="D311" s="605">
        <f>IF('III. Inputs Baseline Diesel'!$S$17&gt;0,IF(AND(C311&gt;0, C311&lt;'III. Inputs Baseline Diesel'!$S$17*'III. Inputs Baseline Diesel'!$S$50),'III. Inputs Baseline Diesel'!$S$50*'III. Inputs Baseline Diesel'!$S$17,C311))</f>
        <v>3.2279999999999998</v>
      </c>
      <c r="E311" s="23">
        <f>INDEX('IX. Irradiation Data'!$G$15:$I$8774,B311,2)</f>
        <v>474</v>
      </c>
      <c r="F311" s="36">
        <f>INDEX('IX. Irradiation Data'!$G$15:$I$8774,B311, 3)</f>
        <v>27.5</v>
      </c>
      <c r="G311" s="36">
        <f>E311*COS(RADIANS('IV. Inputs Solar'!$S$102))</f>
        <v>457.84884166101835</v>
      </c>
      <c r="H311" s="36">
        <f>F311+('IV. Inputs Solar'!$S$100-20)/80*E311/10</f>
        <v>57.125</v>
      </c>
      <c r="I311" s="36">
        <f>1+('IV. Inputs Solar'!$S$101*(H311-25))</f>
        <v>0.88756250000000003</v>
      </c>
      <c r="J311" s="36">
        <f>G311*I311*('IV. Inputs Solar'!$T$52*'IV. Inputs Solar'!$S$53)/1000</f>
        <v>8.1273892505351526</v>
      </c>
      <c r="K311" s="125">
        <f t="shared" si="16"/>
        <v>-7.0829448060907083</v>
      </c>
      <c r="L311" s="36">
        <f>IF(K311&gt;0,MATCH(0,K311:$K$8797,-1)-1,0)</f>
        <v>0</v>
      </c>
      <c r="M311" s="126">
        <f>IF('IV. Inputs Solar'!$T$60=0,
     0,
     IF(K310&gt;0,
          IF(T310=0,
               IF(M310&gt;='IV. Inputs Solar'!$S$108*'IV. Inputs Solar'!$T$60,
                    IF(M310-MIN('IV. Inputs Solar'!$S$58/'IV. Inputs Solar'!$S$106,K310/'IV. Inputs Solar'!$S$106)&lt;'IV. Inputs Solar'!$T$60*'IV. Inputs Solar'!$S$108,
                         'IV. Inputs Solar'!$T$60*'IV. Inputs Solar'!$S$108,
                         M310-MIN('IV. Inputs Solar'!$S$58/'IV. Inputs Solar'!$S$106,K310/'IV. Inputs Solar'!$S$106)),
                    IF(M310+MIN('IV. Inputs Solar'!$S$66-K310,'IV. Inputs Solar'!$S$58)*'IV. Inputs Solar'!$S$106&gt;'IV. Inputs Solar'!$T$60,
                         'IV. Inputs Solar'!$T$60,
                         M310+MIN('IV. Inputs Solar'!$S$66-K310,'IV. Inputs Solar'!$S$58)*'IV. Inputs Solar'!$S$106)),
               IF(M310-'IV. Inputs Solar'!$S$108*'IV. Inputs Solar'!$T$60&lt;MIN('IV. Inputs Solar'!$T$60,'IV. Inputs Solar'!$T$60*'IV. Inputs Solar'!$S$108+SUM(INDEX(K311:$K$8797,MATCH(L311,L311:$L$8797,0),1):INDEX(K311:$K$8797,MATCH(L311,L311:$L$8797,0)+L311-1,1))/'IV. Inputs Solar'!$S$106),
                    IF(M310+MIN('IV. Inputs Solar'!$S$66-K310,'IV. Inputs Solar'!$S$58)*'IV. Inputs Solar'!$S$106&gt;MIN('IV. Inputs Solar'!$T$60,'IV. Inputs Solar'!$T$60*'IV. Inputs Solar'!$S$108+SUM(INDEX(K311:$K$8797,MATCH(L311,L311:$L$8797,0),1):INDEX(K311:$K$8797,MATCH(L311,L311:$L$8797,0)+L311-1,1))/'IV. Inputs Solar'!$S$106),
                         MIN('IV. Inputs Solar'!$T$60,'IV. Inputs Solar'!$T$60*'IV. Inputs Solar'!$S$108+SUM(INDEX(K311:$K$8797,MATCH(L311,L311:$L$8797,0),1):INDEX(K311:$K$8797,MATCH(L311,L311:$L$8797,0)+L311-1,1))/'IV. Inputs Solar'!$S$106),
                         M310+MIN('IV. Inputs Solar'!$S$66-K310,'IV. Inputs Solar'!$S$58)*'IV. Inputs Solar'!$S$106),
                    M310)),
          IF(M310&lt;'IV. Inputs Solar'!$T$60,
               IF(M310-MAX((-1)*'IV. Inputs Solar'!$S$58*'IV. Inputs Solar'!$S$106,K310*'IV. Inputs Solar'!$S$106)&gt;'IV. Inputs Solar'!$T$60,
                    'IV. Inputs Solar'!$T$60,
                    M310-MAX((-1)*'IV. Inputs Solar'!$S$58*'IV. Inputs Solar'!$S$106,K310*'IV. Inputs Solar'!$S$106)),
               M310)))</f>
        <v>16.165513144088127</v>
      </c>
      <c r="N311" s="98">
        <f>IF('IV. Inputs Solar'!$T$60=0,0,M311/'IV. Inputs Solar'!$T$60)</f>
        <v>0.26942521906813544</v>
      </c>
      <c r="O311" s="36">
        <f t="shared" si="18"/>
        <v>1</v>
      </c>
      <c r="P311" s="36">
        <f t="shared" si="19"/>
        <v>0</v>
      </c>
      <c r="Q311" s="36">
        <f t="shared" si="17"/>
        <v>0</v>
      </c>
      <c r="R311" s="36">
        <f>ROUND(IF(K311&lt;0,((M311-M312)/'IV. Inputs Solar'!$S$106)-K311,0),2)</f>
        <v>0</v>
      </c>
      <c r="S311" s="125">
        <f>ROUND(IF(K311&gt;0,IF(T311&gt;0,K311,ABS((M311-M312)*'IV. Inputs Solar'!$S$106-K311)),0),2)</f>
        <v>0</v>
      </c>
      <c r="T311" s="151">
        <f>IF('IV. Inputs Solar'!$T$60&lt;&gt;0,
     IF(AND(M311&lt;MIN('IV. Inputs Solar'!$T$60,'IV. Inputs Solar'!$T$60*'IV. Inputs Solar'!$S$108+SUM(INDEX(K311:$K$8797,MATCH(L311,L311:$L$8797,0),1):INDEX(K311:$K$8797,MATCH(L311,L311:$L$8797,0)+L311-1,1))/'IV. Inputs Solar'!$S$106),K311&gt;0),
          'IV. Inputs Solar'!$S$66,
          0),
     IF(K311&gt;0,
          IF(K311&lt;0.3*'IV. Inputs Solar'!$S$66,
               0.3*'IV. Inputs Solar'!$S$66,
               K311),
          0))</f>
        <v>0</v>
      </c>
      <c r="U311" s="151">
        <f>T311/('III. Inputs Baseline Diesel'!$S$54*'III. Inputs Baseline Diesel'!$S$57)</f>
        <v>0</v>
      </c>
    </row>
    <row r="312" spans="2:21" ht="14.25" customHeight="1" x14ac:dyDescent="0.25">
      <c r="B312" s="635">
        <v>275</v>
      </c>
      <c r="C312" s="268">
        <f>INDEX('V. Load Profile'!$D$85:$K$108,IF(MOD(B312,24)=0, 24,MOD(B312,24)),4)</f>
        <v>1.0444444444444445</v>
      </c>
      <c r="D312" s="605">
        <f>IF('III. Inputs Baseline Diesel'!$S$17&gt;0,IF(AND(C312&gt;0, C312&lt;'III. Inputs Baseline Diesel'!$S$17*'III. Inputs Baseline Diesel'!$S$50),'III. Inputs Baseline Diesel'!$S$50*'III. Inputs Baseline Diesel'!$S$17,C312))</f>
        <v>3.2279999999999998</v>
      </c>
      <c r="E312" s="23">
        <f>INDEX('IX. Irradiation Data'!$G$15:$I$8774,B312,2)</f>
        <v>651</v>
      </c>
      <c r="F312" s="36">
        <f>INDEX('IX. Irradiation Data'!$G$15:$I$8774,B312, 3)</f>
        <v>29.1</v>
      </c>
      <c r="G312" s="36">
        <f>E312*COS(RADIANS('IV. Inputs Solar'!$S$102))</f>
        <v>628.81771291418352</v>
      </c>
      <c r="H312" s="36">
        <f>F312+('IV. Inputs Solar'!$S$100-20)/80*E312/10</f>
        <v>69.787499999999994</v>
      </c>
      <c r="I312" s="36">
        <f>1+('IV. Inputs Solar'!$S$101*(H312-25))</f>
        <v>0.84324375000000007</v>
      </c>
      <c r="J312" s="36">
        <f>G312*I312*('IV. Inputs Solar'!$T$52*'IV. Inputs Solar'!$S$53)/1000</f>
        <v>10.604932126083593</v>
      </c>
      <c r="K312" s="125">
        <f t="shared" si="16"/>
        <v>-9.5604876816391489</v>
      </c>
      <c r="L312" s="36">
        <f>IF(K312&gt;0,MATCH(0,K312:$K$8797,-1)-1,0)</f>
        <v>0</v>
      </c>
      <c r="M312" s="126">
        <f>IF('IV. Inputs Solar'!$T$60=0,
     0,
     IF(K311&gt;0,
          IF(T311=0,
               IF(M311&gt;='IV. Inputs Solar'!$S$108*'IV. Inputs Solar'!$T$60,
                    IF(M311-MIN('IV. Inputs Solar'!$S$58/'IV. Inputs Solar'!$S$106,K311/'IV. Inputs Solar'!$S$106)&lt;'IV. Inputs Solar'!$T$60*'IV. Inputs Solar'!$S$108,
                         'IV. Inputs Solar'!$T$60*'IV. Inputs Solar'!$S$108,
                         M311-MIN('IV. Inputs Solar'!$S$58/'IV. Inputs Solar'!$S$106,K311/'IV. Inputs Solar'!$S$106)),
                    IF(M311+MIN('IV. Inputs Solar'!$S$66-K311,'IV. Inputs Solar'!$S$58)*'IV. Inputs Solar'!$S$106&gt;'IV. Inputs Solar'!$T$60,
                         'IV. Inputs Solar'!$T$60,
                         M311+MIN('IV. Inputs Solar'!$S$66-K311,'IV. Inputs Solar'!$S$58)*'IV. Inputs Solar'!$S$106)),
               IF(M311-'IV. Inputs Solar'!$S$108*'IV. Inputs Solar'!$T$60&lt;MIN('IV. Inputs Solar'!$T$60,'IV. Inputs Solar'!$T$60*'IV. Inputs Solar'!$S$108+SUM(INDEX(K312:$K$8797,MATCH(L312,L312:$L$8797,0),1):INDEX(K312:$K$8797,MATCH(L312,L312:$L$8797,0)+L312-1,1))/'IV. Inputs Solar'!$S$106),
                    IF(M311+MIN('IV. Inputs Solar'!$S$66-K311,'IV. Inputs Solar'!$S$58)*'IV. Inputs Solar'!$S$106&gt;MIN('IV. Inputs Solar'!$T$60,'IV. Inputs Solar'!$T$60*'IV. Inputs Solar'!$S$108+SUM(INDEX(K312:$K$8797,MATCH(L312,L312:$L$8797,0),1):INDEX(K312:$K$8797,MATCH(L312,L312:$L$8797,0)+L312-1,1))/'IV. Inputs Solar'!$S$106),
                         MIN('IV. Inputs Solar'!$T$60,'IV. Inputs Solar'!$T$60*'IV. Inputs Solar'!$S$108+SUM(INDEX(K312:$K$8797,MATCH(L312,L312:$L$8797,0),1):INDEX(K312:$K$8797,MATCH(L312,L312:$L$8797,0)+L312-1,1))/'IV. Inputs Solar'!$S$106),
                         M311+MIN('IV. Inputs Solar'!$S$66-K311,'IV. Inputs Solar'!$S$58)*'IV. Inputs Solar'!$S$106),
                    M311)),
          IF(M311&lt;'IV. Inputs Solar'!$T$60,
               IF(M311-MAX((-1)*'IV. Inputs Solar'!$S$58*'IV. Inputs Solar'!$S$106,K311*'IV. Inputs Solar'!$S$106)&gt;'IV. Inputs Solar'!$T$60,
                    'IV. Inputs Solar'!$T$60,
                    M311-MAX((-1)*'IV. Inputs Solar'!$S$58*'IV. Inputs Solar'!$S$106,K311*'IV. Inputs Solar'!$S$106)),
               M311)))</f>
        <v>22.884984582640016</v>
      </c>
      <c r="N312" s="98">
        <f>IF('IV. Inputs Solar'!$T$60=0,0,M312/'IV. Inputs Solar'!$T$60)</f>
        <v>0.38141640971066693</v>
      </c>
      <c r="O312" s="36">
        <f t="shared" si="18"/>
        <v>1</v>
      </c>
      <c r="P312" s="36">
        <f t="shared" si="19"/>
        <v>0</v>
      </c>
      <c r="Q312" s="36">
        <f t="shared" si="17"/>
        <v>0</v>
      </c>
      <c r="R312" s="36">
        <f>ROUND(IF(K312&lt;0,((M312-M313)/'IV. Inputs Solar'!$S$106)-K312,0),2)</f>
        <v>0</v>
      </c>
      <c r="S312" s="125">
        <f>ROUND(IF(K312&gt;0,IF(T312&gt;0,K312,ABS((M312-M313)*'IV. Inputs Solar'!$S$106-K312)),0),2)</f>
        <v>0</v>
      </c>
      <c r="T312" s="151">
        <f>IF('IV. Inputs Solar'!$T$60&lt;&gt;0,
     IF(AND(M312&lt;MIN('IV. Inputs Solar'!$T$60,'IV. Inputs Solar'!$T$60*'IV. Inputs Solar'!$S$108+SUM(INDEX(K312:$K$8797,MATCH(L312,L312:$L$8797,0),1):INDEX(K312:$K$8797,MATCH(L312,L312:$L$8797,0)+L312-1,1))/'IV. Inputs Solar'!$S$106),K312&gt;0),
          'IV. Inputs Solar'!$S$66,
          0),
     IF(K312&gt;0,
          IF(K312&lt;0.3*'IV. Inputs Solar'!$S$66,
               0.3*'IV. Inputs Solar'!$S$66,
               K312),
          0))</f>
        <v>0</v>
      </c>
      <c r="U312" s="151">
        <f>T312/('III. Inputs Baseline Diesel'!$S$54*'III. Inputs Baseline Diesel'!$S$57)</f>
        <v>0</v>
      </c>
    </row>
    <row r="313" spans="2:21" ht="14.25" customHeight="1" x14ac:dyDescent="0.25">
      <c r="B313" s="635">
        <v>276</v>
      </c>
      <c r="C313" s="268">
        <f>INDEX('V. Load Profile'!$D$85:$K$108,IF(MOD(B313,24)=0, 24,MOD(B313,24)),4)</f>
        <v>1.6</v>
      </c>
      <c r="D313" s="605">
        <f>IF('III. Inputs Baseline Diesel'!$S$17&gt;0,IF(AND(C313&gt;0, C313&lt;'III. Inputs Baseline Diesel'!$S$17*'III. Inputs Baseline Diesel'!$S$50),'III. Inputs Baseline Diesel'!$S$50*'III. Inputs Baseline Diesel'!$S$17,C313))</f>
        <v>3.2279999999999998</v>
      </c>
      <c r="E313" s="23">
        <f>INDEX('IX. Irradiation Data'!$G$15:$I$8774,B313,2)</f>
        <v>761</v>
      </c>
      <c r="F313" s="36">
        <f>INDEX('IX. Irradiation Data'!$G$15:$I$8774,B313, 3)</f>
        <v>30.8</v>
      </c>
      <c r="G313" s="36">
        <f>E313*COS(RADIANS('IV. Inputs Solar'!$S$102))</f>
        <v>735.06955380598095</v>
      </c>
      <c r="H313" s="36">
        <f>F313+('IV. Inputs Solar'!$S$100-20)/80*E313/10</f>
        <v>78.362499999999997</v>
      </c>
      <c r="I313" s="36">
        <f>1+('IV. Inputs Solar'!$S$101*(H313-25))</f>
        <v>0.81323125000000007</v>
      </c>
      <c r="J313" s="36">
        <f>G313*I313*('IV. Inputs Solar'!$T$52*'IV. Inputs Solar'!$S$53)/1000</f>
        <v>11.955630641571604</v>
      </c>
      <c r="K313" s="125">
        <f t="shared" si="16"/>
        <v>-10.355630641571604</v>
      </c>
      <c r="L313" s="36">
        <f>IF(K313&gt;0,MATCH(0,K313:$K$8797,-1)-1,0)</f>
        <v>0</v>
      </c>
      <c r="M313" s="126">
        <f>IF('IV. Inputs Solar'!$T$60=0,
     0,
     IF(K312&gt;0,
          IF(T312=0,
               IF(M312&gt;='IV. Inputs Solar'!$S$108*'IV. Inputs Solar'!$T$60,
                    IF(M312-MIN('IV. Inputs Solar'!$S$58/'IV. Inputs Solar'!$S$106,K312/'IV. Inputs Solar'!$S$106)&lt;'IV. Inputs Solar'!$T$60*'IV. Inputs Solar'!$S$108,
                         'IV. Inputs Solar'!$T$60*'IV. Inputs Solar'!$S$108,
                         M312-MIN('IV. Inputs Solar'!$S$58/'IV. Inputs Solar'!$S$106,K312/'IV. Inputs Solar'!$S$106)),
                    IF(M312+MIN('IV. Inputs Solar'!$S$66-K312,'IV. Inputs Solar'!$S$58)*'IV. Inputs Solar'!$S$106&gt;'IV. Inputs Solar'!$T$60,
                         'IV. Inputs Solar'!$T$60,
                         M312+MIN('IV. Inputs Solar'!$S$66-K312,'IV. Inputs Solar'!$S$58)*'IV. Inputs Solar'!$S$106)),
               IF(M312-'IV. Inputs Solar'!$S$108*'IV. Inputs Solar'!$T$60&lt;MIN('IV. Inputs Solar'!$T$60,'IV. Inputs Solar'!$T$60*'IV. Inputs Solar'!$S$108+SUM(INDEX(K313:$K$8797,MATCH(L313,L313:$L$8797,0),1):INDEX(K313:$K$8797,MATCH(L313,L313:$L$8797,0)+L313-1,1))/'IV. Inputs Solar'!$S$106),
                    IF(M312+MIN('IV. Inputs Solar'!$S$66-K312,'IV. Inputs Solar'!$S$58)*'IV. Inputs Solar'!$S$106&gt;MIN('IV. Inputs Solar'!$T$60,'IV. Inputs Solar'!$T$60*'IV. Inputs Solar'!$S$108+SUM(INDEX(K313:$K$8797,MATCH(L313,L313:$L$8797,0),1):INDEX(K313:$K$8797,MATCH(L313,L313:$L$8797,0)+L313-1,1))/'IV. Inputs Solar'!$S$106),
                         MIN('IV. Inputs Solar'!$T$60,'IV. Inputs Solar'!$T$60*'IV. Inputs Solar'!$S$108+SUM(INDEX(K313:$K$8797,MATCH(L313,L313:$L$8797,0),1):INDEX(K313:$K$8797,MATCH(L313,L313:$L$8797,0)+L313-1,1))/'IV. Inputs Solar'!$S$106),
                         M312+MIN('IV. Inputs Solar'!$S$66-K312,'IV. Inputs Solar'!$S$58)*'IV. Inputs Solar'!$S$106),
                    M312)),
          IF(M312&lt;'IV. Inputs Solar'!$T$60,
               IF(M312-MAX((-1)*'IV. Inputs Solar'!$S$58*'IV. Inputs Solar'!$S$106,K312*'IV. Inputs Solar'!$S$106)&gt;'IV. Inputs Solar'!$T$60,
                    'IV. Inputs Solar'!$T$60,
                    M312-MAX((-1)*'IV. Inputs Solar'!$S$58*'IV. Inputs Solar'!$S$106,K312*'IV. Inputs Solar'!$S$106)),
               M312)))</f>
        <v>31.954859567428755</v>
      </c>
      <c r="N313" s="98">
        <f>IF('IV. Inputs Solar'!$T$60=0,0,M313/'IV. Inputs Solar'!$T$60)</f>
        <v>0.53258099279047921</v>
      </c>
      <c r="O313" s="36">
        <f t="shared" si="18"/>
        <v>1</v>
      </c>
      <c r="P313" s="36">
        <f t="shared" si="19"/>
        <v>0</v>
      </c>
      <c r="Q313" s="36">
        <f t="shared" si="17"/>
        <v>0</v>
      </c>
      <c r="R313" s="36">
        <f>ROUND(IF(K313&lt;0,((M313-M314)/'IV. Inputs Solar'!$S$106)-K313,0),2)</f>
        <v>0</v>
      </c>
      <c r="S313" s="125">
        <f>ROUND(IF(K313&gt;0,IF(T313&gt;0,K313,ABS((M313-M314)*'IV. Inputs Solar'!$S$106-K313)),0),2)</f>
        <v>0</v>
      </c>
      <c r="T313" s="151">
        <f>IF('IV. Inputs Solar'!$T$60&lt;&gt;0,
     IF(AND(M313&lt;MIN('IV. Inputs Solar'!$T$60,'IV. Inputs Solar'!$T$60*'IV. Inputs Solar'!$S$108+SUM(INDEX(K313:$K$8797,MATCH(L313,L313:$L$8797,0),1):INDEX(K313:$K$8797,MATCH(L313,L313:$L$8797,0)+L313-1,1))/'IV. Inputs Solar'!$S$106),K313&gt;0),
          'IV. Inputs Solar'!$S$66,
          0),
     IF(K313&gt;0,
          IF(K313&lt;0.3*'IV. Inputs Solar'!$S$66,
               0.3*'IV. Inputs Solar'!$S$66,
               K313),
          0))</f>
        <v>0</v>
      </c>
      <c r="U313" s="151">
        <f>T313/('III. Inputs Baseline Diesel'!$S$54*'III. Inputs Baseline Diesel'!$S$57)</f>
        <v>0</v>
      </c>
    </row>
    <row r="314" spans="2:21" ht="14.25" customHeight="1" x14ac:dyDescent="0.25">
      <c r="B314" s="635">
        <v>277</v>
      </c>
      <c r="C314" s="268">
        <f>INDEX('V. Load Profile'!$D$85:$K$108,IF(MOD(B314,24)=0, 24,MOD(B314,24)),4)</f>
        <v>1.377777777777778</v>
      </c>
      <c r="D314" s="605">
        <f>IF('III. Inputs Baseline Diesel'!$S$17&gt;0,IF(AND(C314&gt;0, C314&lt;'III. Inputs Baseline Diesel'!$S$17*'III. Inputs Baseline Diesel'!$S$50),'III. Inputs Baseline Diesel'!$S$50*'III. Inputs Baseline Diesel'!$S$17,C314))</f>
        <v>3.2279999999999998</v>
      </c>
      <c r="E314" s="23">
        <f>INDEX('IX. Irradiation Data'!$G$15:$I$8774,B314,2)</f>
        <v>794</v>
      </c>
      <c r="F314" s="36">
        <f>INDEX('IX. Irradiation Data'!$G$15:$I$8774,B314, 3)</f>
        <v>32.4</v>
      </c>
      <c r="G314" s="36">
        <f>E314*COS(RADIANS('IV. Inputs Solar'!$S$102))</f>
        <v>766.94510607352026</v>
      </c>
      <c r="H314" s="36">
        <f>F314+('IV. Inputs Solar'!$S$100-20)/80*E314/10</f>
        <v>82.025000000000006</v>
      </c>
      <c r="I314" s="36">
        <f>1+('IV. Inputs Solar'!$S$101*(H314-25))</f>
        <v>0.80041249999999997</v>
      </c>
      <c r="J314" s="36">
        <f>G314*I314*('IV. Inputs Solar'!$T$52*'IV. Inputs Solar'!$S$53)/1000</f>
        <v>12.27744899430143</v>
      </c>
      <c r="K314" s="125">
        <f t="shared" si="16"/>
        <v>-10.899671216523652</v>
      </c>
      <c r="L314" s="36">
        <f>IF(K314&gt;0,MATCH(0,K314:$K$8797,-1)-1,0)</f>
        <v>0</v>
      </c>
      <c r="M314" s="126">
        <f>IF('IV. Inputs Solar'!$T$60=0,
     0,
     IF(K313&gt;0,
          IF(T313=0,
               IF(M313&gt;='IV. Inputs Solar'!$S$108*'IV. Inputs Solar'!$T$60,
                    IF(M313-MIN('IV. Inputs Solar'!$S$58/'IV. Inputs Solar'!$S$106,K313/'IV. Inputs Solar'!$S$106)&lt;'IV. Inputs Solar'!$T$60*'IV. Inputs Solar'!$S$108,
                         'IV. Inputs Solar'!$T$60*'IV. Inputs Solar'!$S$108,
                         M313-MIN('IV. Inputs Solar'!$S$58/'IV. Inputs Solar'!$S$106,K313/'IV. Inputs Solar'!$S$106)),
                    IF(M313+MIN('IV. Inputs Solar'!$S$66-K313,'IV. Inputs Solar'!$S$58)*'IV. Inputs Solar'!$S$106&gt;'IV. Inputs Solar'!$T$60,
                         'IV. Inputs Solar'!$T$60,
                         M313+MIN('IV. Inputs Solar'!$S$66-K313,'IV. Inputs Solar'!$S$58)*'IV. Inputs Solar'!$S$106)),
               IF(M313-'IV. Inputs Solar'!$S$108*'IV. Inputs Solar'!$T$60&lt;MIN('IV. Inputs Solar'!$T$60,'IV. Inputs Solar'!$T$60*'IV. Inputs Solar'!$S$108+SUM(INDEX(K314:$K$8797,MATCH(L314,L314:$L$8797,0),1):INDEX(K314:$K$8797,MATCH(L314,L314:$L$8797,0)+L314-1,1))/'IV. Inputs Solar'!$S$106),
                    IF(M313+MIN('IV. Inputs Solar'!$S$66-K313,'IV. Inputs Solar'!$S$58)*'IV. Inputs Solar'!$S$106&gt;MIN('IV. Inputs Solar'!$T$60,'IV. Inputs Solar'!$T$60*'IV. Inputs Solar'!$S$108+SUM(INDEX(K314:$K$8797,MATCH(L314,L314:$L$8797,0),1):INDEX(K314:$K$8797,MATCH(L314,L314:$L$8797,0)+L314-1,1))/'IV. Inputs Solar'!$S$106),
                         MIN('IV. Inputs Solar'!$T$60,'IV. Inputs Solar'!$T$60*'IV. Inputs Solar'!$S$108+SUM(INDEX(K314:$K$8797,MATCH(L314,L314:$L$8797,0),1):INDEX(K314:$K$8797,MATCH(L314,L314:$L$8797,0)+L314-1,1))/'IV. Inputs Solar'!$S$106),
                         M313+MIN('IV. Inputs Solar'!$S$66-K313,'IV. Inputs Solar'!$S$58)*'IV. Inputs Solar'!$S$106),
                    M313)),
          IF(M313&lt;'IV. Inputs Solar'!$T$60,
               IF(M313-MAX((-1)*'IV. Inputs Solar'!$S$58*'IV. Inputs Solar'!$S$106,K313*'IV. Inputs Solar'!$S$106)&gt;'IV. Inputs Solar'!$T$60,
                    'IV. Inputs Solar'!$T$60,
                    M313-MAX((-1)*'IV. Inputs Solar'!$S$58*'IV. Inputs Solar'!$S$106,K313*'IV. Inputs Solar'!$S$106)),
               M313)))</f>
        <v>41.779073397867862</v>
      </c>
      <c r="N314" s="98">
        <f>IF('IV. Inputs Solar'!$T$60=0,0,M314/'IV. Inputs Solar'!$T$60)</f>
        <v>0.69631788996446431</v>
      </c>
      <c r="O314" s="36">
        <f t="shared" si="18"/>
        <v>1</v>
      </c>
      <c r="P314" s="36">
        <f t="shared" si="19"/>
        <v>0</v>
      </c>
      <c r="Q314" s="36">
        <f t="shared" si="17"/>
        <v>0</v>
      </c>
      <c r="R314" s="36">
        <f>ROUND(IF(K314&lt;0,((M314-M315)/'IV. Inputs Solar'!$S$106)-K314,0),2)</f>
        <v>0.14000000000000001</v>
      </c>
      <c r="S314" s="125">
        <f>ROUND(IF(K314&gt;0,IF(T314&gt;0,K314,ABS((M314-M315)*'IV. Inputs Solar'!$S$106-K314)),0),2)</f>
        <v>0</v>
      </c>
      <c r="T314" s="151">
        <f>IF('IV. Inputs Solar'!$T$60&lt;&gt;0,
     IF(AND(M314&lt;MIN('IV. Inputs Solar'!$T$60,'IV. Inputs Solar'!$T$60*'IV. Inputs Solar'!$S$108+SUM(INDEX(K314:$K$8797,MATCH(L314,L314:$L$8797,0),1):INDEX(K314:$K$8797,MATCH(L314,L314:$L$8797,0)+L314-1,1))/'IV. Inputs Solar'!$S$106),K314&gt;0),
          'IV. Inputs Solar'!$S$66,
          0),
     IF(K314&gt;0,
          IF(K314&lt;0.3*'IV. Inputs Solar'!$S$66,
               0.3*'IV. Inputs Solar'!$S$66,
               K314),
          0))</f>
        <v>0</v>
      </c>
      <c r="U314" s="151">
        <f>T314/('III. Inputs Baseline Diesel'!$S$54*'III. Inputs Baseline Diesel'!$S$57)</f>
        <v>0</v>
      </c>
    </row>
    <row r="315" spans="2:21" ht="14.25" customHeight="1" x14ac:dyDescent="0.25">
      <c r="B315" s="635">
        <v>278</v>
      </c>
      <c r="C315" s="268">
        <f>INDEX('V. Load Profile'!$D$85:$K$108,IF(MOD(B315,24)=0, 24,MOD(B315,24)),4)</f>
        <v>1.1111111111111112</v>
      </c>
      <c r="D315" s="605">
        <f>IF('III. Inputs Baseline Diesel'!$S$17&gt;0,IF(AND(C315&gt;0, C315&lt;'III. Inputs Baseline Diesel'!$S$17*'III. Inputs Baseline Diesel'!$S$50),'III. Inputs Baseline Diesel'!$S$50*'III. Inputs Baseline Diesel'!$S$17,C315))</f>
        <v>3.2279999999999998</v>
      </c>
      <c r="E315" s="23">
        <f>INDEX('IX. Irradiation Data'!$G$15:$I$8774,B315,2)</f>
        <v>726</v>
      </c>
      <c r="F315" s="36">
        <f>INDEX('IX. Irradiation Data'!$G$15:$I$8774,B315, 3)</f>
        <v>32.6</v>
      </c>
      <c r="G315" s="36">
        <f>E315*COS(RADIANS('IV. Inputs Solar'!$S$102))</f>
        <v>701.26214988586355</v>
      </c>
      <c r="H315" s="36">
        <f>F315+('IV. Inputs Solar'!$S$100-20)/80*E315/10</f>
        <v>77.974999999999994</v>
      </c>
      <c r="I315" s="36">
        <f>1+('IV. Inputs Solar'!$S$101*(H315-25))</f>
        <v>0.81458750000000002</v>
      </c>
      <c r="J315" s="36">
        <f>G315*I315*('IV. Inputs Solar'!$T$52*'IV. Inputs Solar'!$S$53)/1000</f>
        <v>11.424787630403017</v>
      </c>
      <c r="K315" s="125">
        <f t="shared" si="16"/>
        <v>-10.313676519291906</v>
      </c>
      <c r="L315" s="36">
        <f>IF(K315&gt;0,MATCH(0,K315:$K$8797,-1)-1,0)</f>
        <v>0</v>
      </c>
      <c r="M315" s="126">
        <f>IF('IV. Inputs Solar'!$T$60=0,
     0,
     IF(K314&gt;0,
          IF(T314=0,
               IF(M314&gt;='IV. Inputs Solar'!$S$108*'IV. Inputs Solar'!$T$60,
                    IF(M314-MIN('IV. Inputs Solar'!$S$58/'IV. Inputs Solar'!$S$106,K314/'IV. Inputs Solar'!$S$106)&lt;'IV. Inputs Solar'!$T$60*'IV. Inputs Solar'!$S$108,
                         'IV. Inputs Solar'!$T$60*'IV. Inputs Solar'!$S$108,
                         M314-MIN('IV. Inputs Solar'!$S$58/'IV. Inputs Solar'!$S$106,K314/'IV. Inputs Solar'!$S$106)),
                    IF(M314+MIN('IV. Inputs Solar'!$S$66-K314,'IV. Inputs Solar'!$S$58)*'IV. Inputs Solar'!$S$106&gt;'IV. Inputs Solar'!$T$60,
                         'IV. Inputs Solar'!$T$60,
                         M314+MIN('IV. Inputs Solar'!$S$66-K314,'IV. Inputs Solar'!$S$58)*'IV. Inputs Solar'!$S$106)),
               IF(M314-'IV. Inputs Solar'!$S$108*'IV. Inputs Solar'!$T$60&lt;MIN('IV. Inputs Solar'!$T$60,'IV. Inputs Solar'!$T$60*'IV. Inputs Solar'!$S$108+SUM(INDEX(K315:$K$8797,MATCH(L315,L315:$L$8797,0),1):INDEX(K315:$K$8797,MATCH(L315,L315:$L$8797,0)+L315-1,1))/'IV. Inputs Solar'!$S$106),
                    IF(M314+MIN('IV. Inputs Solar'!$S$66-K314,'IV. Inputs Solar'!$S$58)*'IV. Inputs Solar'!$S$106&gt;MIN('IV. Inputs Solar'!$T$60,'IV. Inputs Solar'!$T$60*'IV. Inputs Solar'!$S$108+SUM(INDEX(K315:$K$8797,MATCH(L315,L315:$L$8797,0),1):INDEX(K315:$K$8797,MATCH(L315,L315:$L$8797,0)+L315-1,1))/'IV. Inputs Solar'!$S$106),
                         MIN('IV. Inputs Solar'!$T$60,'IV. Inputs Solar'!$T$60*'IV. Inputs Solar'!$S$108+SUM(INDEX(K315:$K$8797,MATCH(L315,L315:$L$8797,0),1):INDEX(K315:$K$8797,MATCH(L315,L315:$L$8797,0)+L315-1,1))/'IV. Inputs Solar'!$S$106),
                         M314+MIN('IV. Inputs Solar'!$S$66-K314,'IV. Inputs Solar'!$S$58)*'IV. Inputs Solar'!$S$106),
                    M314)),
          IF(M314&lt;'IV. Inputs Solar'!$T$60,
               IF(M314-MAX((-1)*'IV. Inputs Solar'!$S$58*'IV. Inputs Solar'!$S$106,K314*'IV. Inputs Solar'!$S$106)&gt;'IV. Inputs Solar'!$T$60,
                    'IV. Inputs Solar'!$T$60,
                    M314-MAX((-1)*'IV. Inputs Solar'!$S$58*'IV. Inputs Solar'!$S$106,K314*'IV. Inputs Solar'!$S$106)),
               M314)))</f>
        <v>51.98690568489139</v>
      </c>
      <c r="N315" s="98">
        <f>IF('IV. Inputs Solar'!$T$60=0,0,M315/'IV. Inputs Solar'!$T$60)</f>
        <v>0.86644842808152311</v>
      </c>
      <c r="O315" s="36">
        <f t="shared" si="18"/>
        <v>1</v>
      </c>
      <c r="P315" s="36">
        <f t="shared" si="19"/>
        <v>0</v>
      </c>
      <c r="Q315" s="36">
        <f t="shared" si="17"/>
        <v>0</v>
      </c>
      <c r="R315" s="36">
        <f>ROUND(IF(K315&lt;0,((M315-M316)/'IV. Inputs Solar'!$S$106)-K315,0),2)</f>
        <v>1.87</v>
      </c>
      <c r="S315" s="125">
        <f>ROUND(IF(K315&gt;0,IF(T315&gt;0,K315,ABS((M315-M316)*'IV. Inputs Solar'!$S$106-K315)),0),2)</f>
        <v>0</v>
      </c>
      <c r="T315" s="151">
        <f>IF('IV. Inputs Solar'!$T$60&lt;&gt;0,
     IF(AND(M315&lt;MIN('IV. Inputs Solar'!$T$60,'IV. Inputs Solar'!$T$60*'IV. Inputs Solar'!$S$108+SUM(INDEX(K315:$K$8797,MATCH(L315,L315:$L$8797,0),1):INDEX(K315:$K$8797,MATCH(L315,L315:$L$8797,0)+L315-1,1))/'IV. Inputs Solar'!$S$106),K315&gt;0),
          'IV. Inputs Solar'!$S$66,
          0),
     IF(K315&gt;0,
          IF(K315&lt;0.3*'IV. Inputs Solar'!$S$66,
               0.3*'IV. Inputs Solar'!$S$66,
               K315),
          0))</f>
        <v>0</v>
      </c>
      <c r="U315" s="151">
        <f>T315/('III. Inputs Baseline Diesel'!$S$54*'III. Inputs Baseline Diesel'!$S$57)</f>
        <v>0</v>
      </c>
    </row>
    <row r="316" spans="2:21" ht="14.25" customHeight="1" x14ac:dyDescent="0.25">
      <c r="B316" s="635">
        <v>279</v>
      </c>
      <c r="C316" s="268">
        <f>INDEX('V. Load Profile'!$D$85:$K$108,IF(MOD(B316,24)=0, 24,MOD(B316,24)),4)</f>
        <v>1.1111111111111112</v>
      </c>
      <c r="D316" s="605">
        <f>IF('III. Inputs Baseline Diesel'!$S$17&gt;0,IF(AND(C316&gt;0, C316&lt;'III. Inputs Baseline Diesel'!$S$17*'III. Inputs Baseline Diesel'!$S$50),'III. Inputs Baseline Diesel'!$S$50*'III. Inputs Baseline Diesel'!$S$17,C316))</f>
        <v>3.2279999999999998</v>
      </c>
      <c r="E316" s="23">
        <f>INDEX('IX. Irradiation Data'!$G$15:$I$8774,B316,2)</f>
        <v>583</v>
      </c>
      <c r="F316" s="36">
        <f>INDEX('IX. Irradiation Data'!$G$15:$I$8774,B316, 3)</f>
        <v>32.9</v>
      </c>
      <c r="G316" s="36">
        <f>E316*COS(RADIANS('IV. Inputs Solar'!$S$102))</f>
        <v>563.1347567265268</v>
      </c>
      <c r="H316" s="36">
        <f>F316+('IV. Inputs Solar'!$S$100-20)/80*E316/10</f>
        <v>69.337500000000006</v>
      </c>
      <c r="I316" s="36">
        <f>1+('IV. Inputs Solar'!$S$101*(H316-25))</f>
        <v>0.84481874999999995</v>
      </c>
      <c r="J316" s="36">
        <f>G316*I316*('IV. Inputs Solar'!$T$52*'IV. Inputs Solar'!$S$53)/1000</f>
        <v>9.5149360251851682</v>
      </c>
      <c r="K316" s="125">
        <f t="shared" si="16"/>
        <v>-8.4038249140740575</v>
      </c>
      <c r="L316" s="36">
        <f>IF(K316&gt;0,MATCH(0,K316:$K$8797,-1)-1,0)</f>
        <v>0</v>
      </c>
      <c r="M316" s="126">
        <f>IF('IV. Inputs Solar'!$T$60=0,
     0,
     IF(K315&gt;0,
          IF(T315=0,
               IF(M315&gt;='IV. Inputs Solar'!$S$108*'IV. Inputs Solar'!$T$60,
                    IF(M315-MIN('IV. Inputs Solar'!$S$58/'IV. Inputs Solar'!$S$106,K315/'IV. Inputs Solar'!$S$106)&lt;'IV. Inputs Solar'!$T$60*'IV. Inputs Solar'!$S$108,
                         'IV. Inputs Solar'!$T$60*'IV. Inputs Solar'!$S$108,
                         M315-MIN('IV. Inputs Solar'!$S$58/'IV. Inputs Solar'!$S$106,K315/'IV. Inputs Solar'!$S$106)),
                    IF(M315+MIN('IV. Inputs Solar'!$S$66-K315,'IV. Inputs Solar'!$S$58)*'IV. Inputs Solar'!$S$106&gt;'IV. Inputs Solar'!$T$60,
                         'IV. Inputs Solar'!$T$60,
                         M315+MIN('IV. Inputs Solar'!$S$66-K315,'IV. Inputs Solar'!$S$58)*'IV. Inputs Solar'!$S$106)),
               IF(M315-'IV. Inputs Solar'!$S$108*'IV. Inputs Solar'!$T$60&lt;MIN('IV. Inputs Solar'!$T$60,'IV. Inputs Solar'!$T$60*'IV. Inputs Solar'!$S$108+SUM(INDEX(K316:$K$8797,MATCH(L316,L316:$L$8797,0),1):INDEX(K316:$K$8797,MATCH(L316,L316:$L$8797,0)+L316-1,1))/'IV. Inputs Solar'!$S$106),
                    IF(M315+MIN('IV. Inputs Solar'!$S$66-K315,'IV. Inputs Solar'!$S$58)*'IV. Inputs Solar'!$S$106&gt;MIN('IV. Inputs Solar'!$T$60,'IV. Inputs Solar'!$T$60*'IV. Inputs Solar'!$S$108+SUM(INDEX(K316:$K$8797,MATCH(L316,L316:$L$8797,0),1):INDEX(K316:$K$8797,MATCH(L316,L316:$L$8797,0)+L316-1,1))/'IV. Inputs Solar'!$S$106),
                         MIN('IV. Inputs Solar'!$T$60,'IV. Inputs Solar'!$T$60*'IV. Inputs Solar'!$S$108+SUM(INDEX(K316:$K$8797,MATCH(L316,L316:$L$8797,0),1):INDEX(K316:$K$8797,MATCH(L316,L316:$L$8797,0)+L316-1,1))/'IV. Inputs Solar'!$S$106),
                         M315+MIN('IV. Inputs Solar'!$S$66-K315,'IV. Inputs Solar'!$S$58)*'IV. Inputs Solar'!$S$106),
                    M315)),
          IF(M315&lt;'IV. Inputs Solar'!$T$60,
               IF(M315-MAX((-1)*'IV. Inputs Solar'!$S$58*'IV. Inputs Solar'!$S$106,K315*'IV. Inputs Solar'!$S$106)&gt;'IV. Inputs Solar'!$T$60,
                    'IV. Inputs Solar'!$T$60,
                    M315-MAX((-1)*'IV. Inputs Solar'!$S$58*'IV. Inputs Solar'!$S$106,K315*'IV. Inputs Solar'!$S$106)),
               M315)))</f>
        <v>60</v>
      </c>
      <c r="N316" s="98">
        <f>IF('IV. Inputs Solar'!$T$60=0,0,M316/'IV. Inputs Solar'!$T$60)</f>
        <v>1</v>
      </c>
      <c r="O316" s="36">
        <f t="shared" si="18"/>
        <v>1</v>
      </c>
      <c r="P316" s="36">
        <f t="shared" si="19"/>
        <v>0</v>
      </c>
      <c r="Q316" s="36">
        <f t="shared" si="17"/>
        <v>0</v>
      </c>
      <c r="R316" s="36">
        <f>ROUND(IF(K316&lt;0,((M316-M317)/'IV. Inputs Solar'!$S$106)-K316,0),2)</f>
        <v>8.4</v>
      </c>
      <c r="S316" s="125">
        <f>ROUND(IF(K316&gt;0,IF(T316&gt;0,K316,ABS((M316-M317)*'IV. Inputs Solar'!$S$106-K316)),0),2)</f>
        <v>0</v>
      </c>
      <c r="T316" s="151">
        <f>IF('IV. Inputs Solar'!$T$60&lt;&gt;0,
     IF(AND(M316&lt;MIN('IV. Inputs Solar'!$T$60,'IV. Inputs Solar'!$T$60*'IV. Inputs Solar'!$S$108+SUM(INDEX(K316:$K$8797,MATCH(L316,L316:$L$8797,0),1):INDEX(K316:$K$8797,MATCH(L316,L316:$L$8797,0)+L316-1,1))/'IV. Inputs Solar'!$S$106),K316&gt;0),
          'IV. Inputs Solar'!$S$66,
          0),
     IF(K316&gt;0,
          IF(K316&lt;0.3*'IV. Inputs Solar'!$S$66,
               0.3*'IV. Inputs Solar'!$S$66,
               K316),
          0))</f>
        <v>0</v>
      </c>
      <c r="U316" s="151">
        <f>T316/('III. Inputs Baseline Diesel'!$S$54*'III. Inputs Baseline Diesel'!$S$57)</f>
        <v>0</v>
      </c>
    </row>
    <row r="317" spans="2:21" ht="14.25" customHeight="1" x14ac:dyDescent="0.25">
      <c r="B317" s="635">
        <v>280</v>
      </c>
      <c r="C317" s="268">
        <f>INDEX('V. Load Profile'!$D$85:$K$108,IF(MOD(B317,24)=0, 24,MOD(B317,24)),4)</f>
        <v>1</v>
      </c>
      <c r="D317" s="605">
        <f>IF('III. Inputs Baseline Diesel'!$S$17&gt;0,IF(AND(C317&gt;0, C317&lt;'III. Inputs Baseline Diesel'!$S$17*'III. Inputs Baseline Diesel'!$S$50),'III. Inputs Baseline Diesel'!$S$50*'III. Inputs Baseline Diesel'!$S$17,C317))</f>
        <v>3.2279999999999998</v>
      </c>
      <c r="E317" s="23">
        <f>INDEX('IX. Irradiation Data'!$G$15:$I$8774,B317,2)</f>
        <v>386</v>
      </c>
      <c r="F317" s="36">
        <f>INDEX('IX. Irradiation Data'!$G$15:$I$8774,B317, 3)</f>
        <v>33.1</v>
      </c>
      <c r="G317" s="36">
        <f>E317*COS(RADIANS('IV. Inputs Solar'!$S$102))</f>
        <v>372.84736894758038</v>
      </c>
      <c r="H317" s="36">
        <f>F317+('IV. Inputs Solar'!$S$100-20)/80*E317/10</f>
        <v>57.225000000000001</v>
      </c>
      <c r="I317" s="36">
        <f>1+('IV. Inputs Solar'!$S$101*(H317-25))</f>
        <v>0.88721249999999996</v>
      </c>
      <c r="J317" s="36">
        <f>G317*I317*('IV. Inputs Solar'!$T$52*'IV. Inputs Solar'!$S$53)/1000</f>
        <v>6.6158969264481033</v>
      </c>
      <c r="K317" s="125">
        <f t="shared" si="16"/>
        <v>-5.6158969264481033</v>
      </c>
      <c r="L317" s="36">
        <f>IF(K317&gt;0,MATCH(0,K317:$K$8797,-1)-1,0)</f>
        <v>0</v>
      </c>
      <c r="M317" s="126">
        <f>IF('IV. Inputs Solar'!$T$60=0,
     0,
     IF(K316&gt;0,
          IF(T316=0,
               IF(M316&gt;='IV. Inputs Solar'!$S$108*'IV. Inputs Solar'!$T$60,
                    IF(M316-MIN('IV. Inputs Solar'!$S$58/'IV. Inputs Solar'!$S$106,K316/'IV. Inputs Solar'!$S$106)&lt;'IV. Inputs Solar'!$T$60*'IV. Inputs Solar'!$S$108,
                         'IV. Inputs Solar'!$T$60*'IV. Inputs Solar'!$S$108,
                         M316-MIN('IV. Inputs Solar'!$S$58/'IV. Inputs Solar'!$S$106,K316/'IV. Inputs Solar'!$S$106)),
                    IF(M316+MIN('IV. Inputs Solar'!$S$66-K316,'IV. Inputs Solar'!$S$58)*'IV. Inputs Solar'!$S$106&gt;'IV. Inputs Solar'!$T$60,
                         'IV. Inputs Solar'!$T$60,
                         M316+MIN('IV. Inputs Solar'!$S$66-K316,'IV. Inputs Solar'!$S$58)*'IV. Inputs Solar'!$S$106)),
               IF(M316-'IV. Inputs Solar'!$S$108*'IV. Inputs Solar'!$T$60&lt;MIN('IV. Inputs Solar'!$T$60,'IV. Inputs Solar'!$T$60*'IV. Inputs Solar'!$S$108+SUM(INDEX(K317:$K$8797,MATCH(L317,L317:$L$8797,0),1):INDEX(K317:$K$8797,MATCH(L317,L317:$L$8797,0)+L317-1,1))/'IV. Inputs Solar'!$S$106),
                    IF(M316+MIN('IV. Inputs Solar'!$S$66-K316,'IV. Inputs Solar'!$S$58)*'IV. Inputs Solar'!$S$106&gt;MIN('IV. Inputs Solar'!$T$60,'IV. Inputs Solar'!$T$60*'IV. Inputs Solar'!$S$108+SUM(INDEX(K317:$K$8797,MATCH(L317,L317:$L$8797,0),1):INDEX(K317:$K$8797,MATCH(L317,L317:$L$8797,0)+L317-1,1))/'IV. Inputs Solar'!$S$106),
                         MIN('IV. Inputs Solar'!$T$60,'IV. Inputs Solar'!$T$60*'IV. Inputs Solar'!$S$108+SUM(INDEX(K317:$K$8797,MATCH(L317,L317:$L$8797,0),1):INDEX(K317:$K$8797,MATCH(L317,L317:$L$8797,0)+L317-1,1))/'IV. Inputs Solar'!$S$106),
                         M316+MIN('IV. Inputs Solar'!$S$66-K316,'IV. Inputs Solar'!$S$58)*'IV. Inputs Solar'!$S$106),
                    M316)),
          IF(M316&lt;'IV. Inputs Solar'!$T$60,
               IF(M316-MAX((-1)*'IV. Inputs Solar'!$S$58*'IV. Inputs Solar'!$S$106,K316*'IV. Inputs Solar'!$S$106)&gt;'IV. Inputs Solar'!$T$60,
                    'IV. Inputs Solar'!$T$60,
                    M316-MAX((-1)*'IV. Inputs Solar'!$S$58*'IV. Inputs Solar'!$S$106,K316*'IV. Inputs Solar'!$S$106)),
               M316)))</f>
        <v>60</v>
      </c>
      <c r="N317" s="98">
        <f>IF('IV. Inputs Solar'!$T$60=0,0,M317/'IV. Inputs Solar'!$T$60)</f>
        <v>1</v>
      </c>
      <c r="O317" s="36">
        <f t="shared" si="18"/>
        <v>0</v>
      </c>
      <c r="P317" s="36">
        <f t="shared" si="19"/>
        <v>0</v>
      </c>
      <c r="Q317" s="36">
        <f t="shared" si="17"/>
        <v>0</v>
      </c>
      <c r="R317" s="36">
        <f>ROUND(IF(K317&lt;0,((M317-M318)/'IV. Inputs Solar'!$S$106)-K317,0),2)</f>
        <v>5.62</v>
      </c>
      <c r="S317" s="125">
        <f>ROUND(IF(K317&gt;0,IF(T317&gt;0,K317,ABS((M317-M318)*'IV. Inputs Solar'!$S$106-K317)),0),2)</f>
        <v>0</v>
      </c>
      <c r="T317" s="151">
        <f>IF('IV. Inputs Solar'!$T$60&lt;&gt;0,
     IF(AND(M317&lt;MIN('IV. Inputs Solar'!$T$60,'IV. Inputs Solar'!$T$60*'IV. Inputs Solar'!$S$108+SUM(INDEX(K317:$K$8797,MATCH(L317,L317:$L$8797,0),1):INDEX(K317:$K$8797,MATCH(L317,L317:$L$8797,0)+L317-1,1))/'IV. Inputs Solar'!$S$106),K317&gt;0),
          'IV. Inputs Solar'!$S$66,
          0),
     IF(K317&gt;0,
          IF(K317&lt;0.3*'IV. Inputs Solar'!$S$66,
               0.3*'IV. Inputs Solar'!$S$66,
               K317),
          0))</f>
        <v>0</v>
      </c>
      <c r="U317" s="151">
        <f>T317/('III. Inputs Baseline Diesel'!$S$54*'III. Inputs Baseline Diesel'!$S$57)</f>
        <v>0</v>
      </c>
    </row>
    <row r="318" spans="2:21" ht="14.25" customHeight="1" x14ac:dyDescent="0.25">
      <c r="B318" s="635">
        <v>281</v>
      </c>
      <c r="C318" s="268">
        <f>INDEX('V. Load Profile'!$D$85:$K$108,IF(MOD(B318,24)=0, 24,MOD(B318,24)),4)</f>
        <v>0.44444444444444448</v>
      </c>
      <c r="D318" s="605">
        <f>IF('III. Inputs Baseline Diesel'!$S$17&gt;0,IF(AND(C318&gt;0, C318&lt;'III. Inputs Baseline Diesel'!$S$17*'III. Inputs Baseline Diesel'!$S$50),'III. Inputs Baseline Diesel'!$S$50*'III. Inputs Baseline Diesel'!$S$17,C318))</f>
        <v>3.2279999999999998</v>
      </c>
      <c r="E318" s="23">
        <f>INDEX('IX. Irradiation Data'!$G$15:$I$8774,B318,2)</f>
        <v>197</v>
      </c>
      <c r="F318" s="36">
        <f>INDEX('IX. Irradiation Data'!$G$15:$I$8774,B318, 3)</f>
        <v>32.200000000000003</v>
      </c>
      <c r="G318" s="36">
        <f>E318*COS(RADIANS('IV. Inputs Solar'!$S$102))</f>
        <v>190.28738777894645</v>
      </c>
      <c r="H318" s="36">
        <f>F318+('IV. Inputs Solar'!$S$100-20)/80*E318/10</f>
        <v>44.512500000000003</v>
      </c>
      <c r="I318" s="36">
        <f>1+('IV. Inputs Solar'!$S$101*(H318-25))</f>
        <v>0.93170624999999996</v>
      </c>
      <c r="J318" s="36">
        <f>G318*I318*('IV. Inputs Solar'!$T$52*'IV. Inputs Solar'!$S$53)/1000</f>
        <v>3.5458389697963604</v>
      </c>
      <c r="K318" s="125">
        <f t="shared" si="16"/>
        <v>-3.1013945253519157</v>
      </c>
      <c r="L318" s="36">
        <f>IF(K318&gt;0,MATCH(0,K318:$K$8797,-1)-1,0)</f>
        <v>0</v>
      </c>
      <c r="M318" s="126">
        <f>IF('IV. Inputs Solar'!$T$60=0,
     0,
     IF(K317&gt;0,
          IF(T317=0,
               IF(M317&gt;='IV. Inputs Solar'!$S$108*'IV. Inputs Solar'!$T$60,
                    IF(M317-MIN('IV. Inputs Solar'!$S$58/'IV. Inputs Solar'!$S$106,K317/'IV. Inputs Solar'!$S$106)&lt;'IV. Inputs Solar'!$T$60*'IV. Inputs Solar'!$S$108,
                         'IV. Inputs Solar'!$T$60*'IV. Inputs Solar'!$S$108,
                         M317-MIN('IV. Inputs Solar'!$S$58/'IV. Inputs Solar'!$S$106,K317/'IV. Inputs Solar'!$S$106)),
                    IF(M317+MIN('IV. Inputs Solar'!$S$66-K317,'IV. Inputs Solar'!$S$58)*'IV. Inputs Solar'!$S$106&gt;'IV. Inputs Solar'!$T$60,
                         'IV. Inputs Solar'!$T$60,
                         M317+MIN('IV. Inputs Solar'!$S$66-K317,'IV. Inputs Solar'!$S$58)*'IV. Inputs Solar'!$S$106)),
               IF(M317-'IV. Inputs Solar'!$S$108*'IV. Inputs Solar'!$T$60&lt;MIN('IV. Inputs Solar'!$T$60,'IV. Inputs Solar'!$T$60*'IV. Inputs Solar'!$S$108+SUM(INDEX(K318:$K$8797,MATCH(L318,L318:$L$8797,0),1):INDEX(K318:$K$8797,MATCH(L318,L318:$L$8797,0)+L318-1,1))/'IV. Inputs Solar'!$S$106),
                    IF(M317+MIN('IV. Inputs Solar'!$S$66-K317,'IV. Inputs Solar'!$S$58)*'IV. Inputs Solar'!$S$106&gt;MIN('IV. Inputs Solar'!$T$60,'IV. Inputs Solar'!$T$60*'IV. Inputs Solar'!$S$108+SUM(INDEX(K318:$K$8797,MATCH(L318,L318:$L$8797,0),1):INDEX(K318:$K$8797,MATCH(L318,L318:$L$8797,0)+L318-1,1))/'IV. Inputs Solar'!$S$106),
                         MIN('IV. Inputs Solar'!$T$60,'IV. Inputs Solar'!$T$60*'IV. Inputs Solar'!$S$108+SUM(INDEX(K318:$K$8797,MATCH(L318,L318:$L$8797,0),1):INDEX(K318:$K$8797,MATCH(L318,L318:$L$8797,0)+L318-1,1))/'IV. Inputs Solar'!$S$106),
                         M317+MIN('IV. Inputs Solar'!$S$66-K317,'IV. Inputs Solar'!$S$58)*'IV. Inputs Solar'!$S$106),
                    M317)),
          IF(M317&lt;'IV. Inputs Solar'!$T$60,
               IF(M317-MAX((-1)*'IV. Inputs Solar'!$S$58*'IV. Inputs Solar'!$S$106,K317*'IV. Inputs Solar'!$S$106)&gt;'IV. Inputs Solar'!$T$60,
                    'IV. Inputs Solar'!$T$60,
                    M317-MAX((-1)*'IV. Inputs Solar'!$S$58*'IV. Inputs Solar'!$S$106,K317*'IV. Inputs Solar'!$S$106)),
               M317)))</f>
        <v>60</v>
      </c>
      <c r="N318" s="98">
        <f>IF('IV. Inputs Solar'!$T$60=0,0,M318/'IV. Inputs Solar'!$T$60)</f>
        <v>1</v>
      </c>
      <c r="O318" s="36">
        <f t="shared" si="18"/>
        <v>0</v>
      </c>
      <c r="P318" s="36">
        <f t="shared" si="19"/>
        <v>0</v>
      </c>
      <c r="Q318" s="36">
        <f t="shared" si="17"/>
        <v>0</v>
      </c>
      <c r="R318" s="36">
        <f>ROUND(IF(K318&lt;0,((M318-M319)/'IV. Inputs Solar'!$S$106)-K318,0),2)</f>
        <v>3.1</v>
      </c>
      <c r="S318" s="125">
        <f>ROUND(IF(K318&gt;0,IF(T318&gt;0,K318,ABS((M318-M319)*'IV. Inputs Solar'!$S$106-K318)),0),2)</f>
        <v>0</v>
      </c>
      <c r="T318" s="151">
        <f>IF('IV. Inputs Solar'!$T$60&lt;&gt;0,
     IF(AND(M318&lt;MIN('IV. Inputs Solar'!$T$60,'IV. Inputs Solar'!$T$60*'IV. Inputs Solar'!$S$108+SUM(INDEX(K318:$K$8797,MATCH(L318,L318:$L$8797,0),1):INDEX(K318:$K$8797,MATCH(L318,L318:$L$8797,0)+L318-1,1))/'IV. Inputs Solar'!$S$106),K318&gt;0),
          'IV. Inputs Solar'!$S$66,
          0),
     IF(K318&gt;0,
          IF(K318&lt;0.3*'IV. Inputs Solar'!$S$66,
               0.3*'IV. Inputs Solar'!$S$66,
               K318),
          0))</f>
        <v>0</v>
      </c>
      <c r="U318" s="151">
        <f>T318/('III. Inputs Baseline Diesel'!$S$54*'III. Inputs Baseline Diesel'!$S$57)</f>
        <v>0</v>
      </c>
    </row>
    <row r="319" spans="2:21" ht="14.25" customHeight="1" x14ac:dyDescent="0.25">
      <c r="B319" s="635">
        <v>282</v>
      </c>
      <c r="C319" s="268">
        <f>INDEX('V. Load Profile'!$D$85:$K$108,IF(MOD(B319,24)=0, 24,MOD(B319,24)),4)</f>
        <v>0.44444444444444448</v>
      </c>
      <c r="D319" s="605">
        <f>IF('III. Inputs Baseline Diesel'!$S$17&gt;0,IF(AND(C319&gt;0, C319&lt;'III. Inputs Baseline Diesel'!$S$17*'III. Inputs Baseline Diesel'!$S$50),'III. Inputs Baseline Diesel'!$S$50*'III. Inputs Baseline Diesel'!$S$17,C319))</f>
        <v>3.2279999999999998</v>
      </c>
      <c r="E319" s="23">
        <f>INDEX('IX. Irradiation Data'!$G$15:$I$8774,B319,2)</f>
        <v>35</v>
      </c>
      <c r="F319" s="36">
        <f>INDEX('IX. Irradiation Data'!$G$15:$I$8774,B319, 3)</f>
        <v>31.3</v>
      </c>
      <c r="G319" s="36">
        <f>E319*COS(RADIANS('IV. Inputs Solar'!$S$102))</f>
        <v>33.807403920117387</v>
      </c>
      <c r="H319" s="36">
        <f>F319+('IV. Inputs Solar'!$S$100-20)/80*E319/10</f>
        <v>33.487499999999997</v>
      </c>
      <c r="I319" s="36">
        <f>1+('IV. Inputs Solar'!$S$101*(H319-25))</f>
        <v>0.97029374999999995</v>
      </c>
      <c r="J319" s="36">
        <f>G319*I319*('IV. Inputs Solar'!$T$52*'IV. Inputs Solar'!$S$53)/1000</f>
        <v>0.65606225454830791</v>
      </c>
      <c r="K319" s="125">
        <f t="shared" si="16"/>
        <v>-0.21161781010386344</v>
      </c>
      <c r="L319" s="36">
        <f>IF(K319&gt;0,MATCH(0,K319:$K$8797,-1)-1,0)</f>
        <v>0</v>
      </c>
      <c r="M319" s="126">
        <f>IF('IV. Inputs Solar'!$T$60=0,
     0,
     IF(K318&gt;0,
          IF(T318=0,
               IF(M318&gt;='IV. Inputs Solar'!$S$108*'IV. Inputs Solar'!$T$60,
                    IF(M318-MIN('IV. Inputs Solar'!$S$58/'IV. Inputs Solar'!$S$106,K318/'IV. Inputs Solar'!$S$106)&lt;'IV. Inputs Solar'!$T$60*'IV. Inputs Solar'!$S$108,
                         'IV. Inputs Solar'!$T$60*'IV. Inputs Solar'!$S$108,
                         M318-MIN('IV. Inputs Solar'!$S$58/'IV. Inputs Solar'!$S$106,K318/'IV. Inputs Solar'!$S$106)),
                    IF(M318+MIN('IV. Inputs Solar'!$S$66-K318,'IV. Inputs Solar'!$S$58)*'IV. Inputs Solar'!$S$106&gt;'IV. Inputs Solar'!$T$60,
                         'IV. Inputs Solar'!$T$60,
                         M318+MIN('IV. Inputs Solar'!$S$66-K318,'IV. Inputs Solar'!$S$58)*'IV. Inputs Solar'!$S$106)),
               IF(M318-'IV. Inputs Solar'!$S$108*'IV. Inputs Solar'!$T$60&lt;MIN('IV. Inputs Solar'!$T$60,'IV. Inputs Solar'!$T$60*'IV. Inputs Solar'!$S$108+SUM(INDEX(K319:$K$8797,MATCH(L319,L319:$L$8797,0),1):INDEX(K319:$K$8797,MATCH(L319,L319:$L$8797,0)+L319-1,1))/'IV. Inputs Solar'!$S$106),
                    IF(M318+MIN('IV. Inputs Solar'!$S$66-K318,'IV. Inputs Solar'!$S$58)*'IV. Inputs Solar'!$S$106&gt;MIN('IV. Inputs Solar'!$T$60,'IV. Inputs Solar'!$T$60*'IV. Inputs Solar'!$S$108+SUM(INDEX(K319:$K$8797,MATCH(L319,L319:$L$8797,0),1):INDEX(K319:$K$8797,MATCH(L319,L319:$L$8797,0)+L319-1,1))/'IV. Inputs Solar'!$S$106),
                         MIN('IV. Inputs Solar'!$T$60,'IV. Inputs Solar'!$T$60*'IV. Inputs Solar'!$S$108+SUM(INDEX(K319:$K$8797,MATCH(L319,L319:$L$8797,0),1):INDEX(K319:$K$8797,MATCH(L319,L319:$L$8797,0)+L319-1,1))/'IV. Inputs Solar'!$S$106),
                         M318+MIN('IV. Inputs Solar'!$S$66-K318,'IV. Inputs Solar'!$S$58)*'IV. Inputs Solar'!$S$106),
                    M318)),
          IF(M318&lt;'IV. Inputs Solar'!$T$60,
               IF(M318-MAX((-1)*'IV. Inputs Solar'!$S$58*'IV. Inputs Solar'!$S$106,K318*'IV. Inputs Solar'!$S$106)&gt;'IV. Inputs Solar'!$T$60,
                    'IV. Inputs Solar'!$T$60,
                    M318-MAX((-1)*'IV. Inputs Solar'!$S$58*'IV. Inputs Solar'!$S$106,K318*'IV. Inputs Solar'!$S$106)),
               M318)))</f>
        <v>60</v>
      </c>
      <c r="N319" s="98">
        <f>IF('IV. Inputs Solar'!$T$60=0,0,M319/'IV. Inputs Solar'!$T$60)</f>
        <v>1</v>
      </c>
      <c r="O319" s="36">
        <f t="shared" si="18"/>
        <v>0</v>
      </c>
      <c r="P319" s="36">
        <f t="shared" si="19"/>
        <v>0</v>
      </c>
      <c r="Q319" s="36">
        <f t="shared" si="17"/>
        <v>0</v>
      </c>
      <c r="R319" s="36">
        <f>ROUND(IF(K319&lt;0,((M319-M320)/'IV. Inputs Solar'!$S$106)-K319,0),2)</f>
        <v>0.21</v>
      </c>
      <c r="S319" s="125">
        <f>ROUND(IF(K319&gt;0,IF(T319&gt;0,K319,ABS((M319-M320)*'IV. Inputs Solar'!$S$106-K319)),0),2)</f>
        <v>0</v>
      </c>
      <c r="T319" s="151">
        <f>IF('IV. Inputs Solar'!$T$60&lt;&gt;0,
     IF(AND(M319&lt;MIN('IV. Inputs Solar'!$T$60,'IV. Inputs Solar'!$T$60*'IV. Inputs Solar'!$S$108+SUM(INDEX(K319:$K$8797,MATCH(L319,L319:$L$8797,0),1):INDEX(K319:$K$8797,MATCH(L319,L319:$L$8797,0)+L319-1,1))/'IV. Inputs Solar'!$S$106),K319&gt;0),
          'IV. Inputs Solar'!$S$66,
          0),
     IF(K319&gt;0,
          IF(K319&lt;0.3*'IV. Inputs Solar'!$S$66,
               0.3*'IV. Inputs Solar'!$S$66,
               K319),
          0))</f>
        <v>0</v>
      </c>
      <c r="U319" s="151">
        <f>T319/('III. Inputs Baseline Diesel'!$S$54*'III. Inputs Baseline Diesel'!$S$57)</f>
        <v>0</v>
      </c>
    </row>
    <row r="320" spans="2:21" ht="14.25" customHeight="1" x14ac:dyDescent="0.25">
      <c r="B320" s="635">
        <v>283</v>
      </c>
      <c r="C320" s="268">
        <f>INDEX('V. Load Profile'!$D$85:$K$108,IF(MOD(B320,24)=0, 24,MOD(B320,24)),4)</f>
        <v>7.7444444444444436</v>
      </c>
      <c r="D320" s="605">
        <f>IF('III. Inputs Baseline Diesel'!$S$17&gt;0,IF(AND(C320&gt;0, C320&lt;'III. Inputs Baseline Diesel'!$S$17*'III. Inputs Baseline Diesel'!$S$50),'III. Inputs Baseline Diesel'!$S$50*'III. Inputs Baseline Diesel'!$S$17,C320))</f>
        <v>7.7444444444444436</v>
      </c>
      <c r="E320" s="23">
        <f>INDEX('IX. Irradiation Data'!$G$15:$I$8774,B320,2)</f>
        <v>0</v>
      </c>
      <c r="F320" s="36">
        <f>INDEX('IX. Irradiation Data'!$G$15:$I$8774,B320, 3)</f>
        <v>30.4</v>
      </c>
      <c r="G320" s="36">
        <f>E320*COS(RADIANS('IV. Inputs Solar'!$S$102))</f>
        <v>0</v>
      </c>
      <c r="H320" s="36">
        <f>F320+('IV. Inputs Solar'!$S$100-20)/80*E320/10</f>
        <v>30.4</v>
      </c>
      <c r="I320" s="36">
        <f>1+('IV. Inputs Solar'!$S$101*(H320-25))</f>
        <v>0.98109999999999997</v>
      </c>
      <c r="J320" s="36">
        <f>G320*I320*('IV. Inputs Solar'!$T$52*'IV. Inputs Solar'!$S$53)/1000</f>
        <v>0</v>
      </c>
      <c r="K320" s="125">
        <f t="shared" si="16"/>
        <v>7.7444444444444436</v>
      </c>
      <c r="L320" s="36">
        <f>IF(K320&gt;0,MATCH(0,K320:$K$8797,-1)-1,0)</f>
        <v>12</v>
      </c>
      <c r="M320" s="126">
        <f>IF('IV. Inputs Solar'!$T$60=0,
     0,
     IF(K319&gt;0,
          IF(T319=0,
               IF(M319&gt;='IV. Inputs Solar'!$S$108*'IV. Inputs Solar'!$T$60,
                    IF(M319-MIN('IV. Inputs Solar'!$S$58/'IV. Inputs Solar'!$S$106,K319/'IV. Inputs Solar'!$S$106)&lt;'IV. Inputs Solar'!$T$60*'IV. Inputs Solar'!$S$108,
                         'IV. Inputs Solar'!$T$60*'IV. Inputs Solar'!$S$108,
                         M319-MIN('IV. Inputs Solar'!$S$58/'IV. Inputs Solar'!$S$106,K319/'IV. Inputs Solar'!$S$106)),
                    IF(M319+MIN('IV. Inputs Solar'!$S$66-K319,'IV. Inputs Solar'!$S$58)*'IV. Inputs Solar'!$S$106&gt;'IV. Inputs Solar'!$T$60,
                         'IV. Inputs Solar'!$T$60,
                         M319+MIN('IV. Inputs Solar'!$S$66-K319,'IV. Inputs Solar'!$S$58)*'IV. Inputs Solar'!$S$106)),
               IF(M319-'IV. Inputs Solar'!$S$108*'IV. Inputs Solar'!$T$60&lt;MIN('IV. Inputs Solar'!$T$60,'IV. Inputs Solar'!$T$60*'IV. Inputs Solar'!$S$108+SUM(INDEX(K320:$K$8797,MATCH(L320,L320:$L$8797,0),1):INDEX(K320:$K$8797,MATCH(L320,L320:$L$8797,0)+L320-1,1))/'IV. Inputs Solar'!$S$106),
                    IF(M319+MIN('IV. Inputs Solar'!$S$66-K319,'IV. Inputs Solar'!$S$58)*'IV. Inputs Solar'!$S$106&gt;MIN('IV. Inputs Solar'!$T$60,'IV. Inputs Solar'!$T$60*'IV. Inputs Solar'!$S$108+SUM(INDEX(K320:$K$8797,MATCH(L320,L320:$L$8797,0),1):INDEX(K320:$K$8797,MATCH(L320,L320:$L$8797,0)+L320-1,1))/'IV. Inputs Solar'!$S$106),
                         MIN('IV. Inputs Solar'!$T$60,'IV. Inputs Solar'!$T$60*'IV. Inputs Solar'!$S$108+SUM(INDEX(K320:$K$8797,MATCH(L320,L320:$L$8797,0),1):INDEX(K320:$K$8797,MATCH(L320,L320:$L$8797,0)+L320-1,1))/'IV. Inputs Solar'!$S$106),
                         M319+MIN('IV. Inputs Solar'!$S$66-K319,'IV. Inputs Solar'!$S$58)*'IV. Inputs Solar'!$S$106),
                    M319)),
          IF(M319&lt;'IV. Inputs Solar'!$T$60,
               IF(M319-MAX((-1)*'IV. Inputs Solar'!$S$58*'IV. Inputs Solar'!$S$106,K319*'IV. Inputs Solar'!$S$106)&gt;'IV. Inputs Solar'!$T$60,
                    'IV. Inputs Solar'!$T$60,
                    M319-MAX((-1)*'IV. Inputs Solar'!$S$58*'IV. Inputs Solar'!$S$106,K319*'IV. Inputs Solar'!$S$106)),
               M319)))</f>
        <v>60</v>
      </c>
      <c r="N320" s="98">
        <f>IF('IV. Inputs Solar'!$T$60=0,0,M320/'IV. Inputs Solar'!$T$60)</f>
        <v>1</v>
      </c>
      <c r="O320" s="36">
        <f t="shared" si="18"/>
        <v>0</v>
      </c>
      <c r="P320" s="36">
        <f t="shared" si="19"/>
        <v>0</v>
      </c>
      <c r="Q320" s="36">
        <f t="shared" si="17"/>
        <v>0</v>
      </c>
      <c r="R320" s="36">
        <f>ROUND(IF(K320&lt;0,((M320-M321)/'IV. Inputs Solar'!$S$106)-K320,0),2)</f>
        <v>0</v>
      </c>
      <c r="S320" s="125">
        <f>ROUND(IF(K320&gt;0,IF(T320&gt;0,K320,ABS((M320-M321)*'IV. Inputs Solar'!$S$106-K320)),0),2)</f>
        <v>0</v>
      </c>
      <c r="T320" s="151">
        <f>IF('IV. Inputs Solar'!$T$60&lt;&gt;0,
     IF(AND(M320&lt;MIN('IV. Inputs Solar'!$T$60,'IV. Inputs Solar'!$T$60*'IV. Inputs Solar'!$S$108+SUM(INDEX(K320:$K$8797,MATCH(L320,L320:$L$8797,0),1):INDEX(K320:$K$8797,MATCH(L320,L320:$L$8797,0)+L320-1,1))/'IV. Inputs Solar'!$S$106),K320&gt;0),
          'IV. Inputs Solar'!$S$66,
          0),
     IF(K320&gt;0,
          IF(K320&lt;0.3*'IV. Inputs Solar'!$S$66,
               0.3*'IV. Inputs Solar'!$S$66,
               K320),
          0))</f>
        <v>0</v>
      </c>
      <c r="U320" s="151">
        <f>T320/('III. Inputs Baseline Diesel'!$S$54*'III. Inputs Baseline Diesel'!$S$57)</f>
        <v>0</v>
      </c>
    </row>
    <row r="321" spans="2:21" ht="14.25" customHeight="1" x14ac:dyDescent="0.25">
      <c r="B321" s="635">
        <v>284</v>
      </c>
      <c r="C321" s="268">
        <f>INDEX('V. Load Profile'!$D$85:$K$108,IF(MOD(B321,24)=0, 24,MOD(B321,24)),4)</f>
        <v>8.9666666666666668</v>
      </c>
      <c r="D321" s="605">
        <f>IF('III. Inputs Baseline Diesel'!$S$17&gt;0,IF(AND(C321&gt;0, C321&lt;'III. Inputs Baseline Diesel'!$S$17*'III. Inputs Baseline Diesel'!$S$50),'III. Inputs Baseline Diesel'!$S$50*'III. Inputs Baseline Diesel'!$S$17,C321))</f>
        <v>8.9666666666666668</v>
      </c>
      <c r="E321" s="23">
        <f>INDEX('IX. Irradiation Data'!$G$15:$I$8774,B321,2)</f>
        <v>0</v>
      </c>
      <c r="F321" s="36">
        <f>INDEX('IX. Irradiation Data'!$G$15:$I$8774,B321, 3)</f>
        <v>29.4</v>
      </c>
      <c r="G321" s="36">
        <f>E321*COS(RADIANS('IV. Inputs Solar'!$S$102))</f>
        <v>0</v>
      </c>
      <c r="H321" s="36">
        <f>F321+('IV. Inputs Solar'!$S$100-20)/80*E321/10</f>
        <v>29.4</v>
      </c>
      <c r="I321" s="36">
        <f>1+('IV. Inputs Solar'!$S$101*(H321-25))</f>
        <v>0.98460000000000003</v>
      </c>
      <c r="J321" s="36">
        <f>G321*I321*('IV. Inputs Solar'!$T$52*'IV. Inputs Solar'!$S$53)/1000</f>
        <v>0</v>
      </c>
      <c r="K321" s="125">
        <f t="shared" si="16"/>
        <v>8.9666666666666668</v>
      </c>
      <c r="L321" s="36">
        <f>IF(K321&gt;0,MATCH(0,K321:$K$8797,-1)-1,0)</f>
        <v>11</v>
      </c>
      <c r="M321" s="126">
        <f>IF('IV. Inputs Solar'!$T$60=0,
     0,
     IF(K320&gt;0,
          IF(T320=0,
               IF(M320&gt;='IV. Inputs Solar'!$S$108*'IV. Inputs Solar'!$T$60,
                    IF(M320-MIN('IV. Inputs Solar'!$S$58/'IV. Inputs Solar'!$S$106,K320/'IV. Inputs Solar'!$S$106)&lt;'IV. Inputs Solar'!$T$60*'IV. Inputs Solar'!$S$108,
                         'IV. Inputs Solar'!$T$60*'IV. Inputs Solar'!$S$108,
                         M320-MIN('IV. Inputs Solar'!$S$58/'IV. Inputs Solar'!$S$106,K320/'IV. Inputs Solar'!$S$106)),
                    IF(M320+MIN('IV. Inputs Solar'!$S$66-K320,'IV. Inputs Solar'!$S$58)*'IV. Inputs Solar'!$S$106&gt;'IV. Inputs Solar'!$T$60,
                         'IV. Inputs Solar'!$T$60,
                         M320+MIN('IV. Inputs Solar'!$S$66-K320,'IV. Inputs Solar'!$S$58)*'IV. Inputs Solar'!$S$106)),
               IF(M320-'IV. Inputs Solar'!$S$108*'IV. Inputs Solar'!$T$60&lt;MIN('IV. Inputs Solar'!$T$60,'IV. Inputs Solar'!$T$60*'IV. Inputs Solar'!$S$108+SUM(INDEX(K321:$K$8797,MATCH(L321,L321:$L$8797,0),1):INDEX(K321:$K$8797,MATCH(L321,L321:$L$8797,0)+L321-1,1))/'IV. Inputs Solar'!$S$106),
                    IF(M320+MIN('IV. Inputs Solar'!$S$66-K320,'IV. Inputs Solar'!$S$58)*'IV. Inputs Solar'!$S$106&gt;MIN('IV. Inputs Solar'!$T$60,'IV. Inputs Solar'!$T$60*'IV. Inputs Solar'!$S$108+SUM(INDEX(K321:$K$8797,MATCH(L321,L321:$L$8797,0),1):INDEX(K321:$K$8797,MATCH(L321,L321:$L$8797,0)+L321-1,1))/'IV. Inputs Solar'!$S$106),
                         MIN('IV. Inputs Solar'!$T$60,'IV. Inputs Solar'!$T$60*'IV. Inputs Solar'!$S$108+SUM(INDEX(K321:$K$8797,MATCH(L321,L321:$L$8797,0),1):INDEX(K321:$K$8797,MATCH(L321,L321:$L$8797,0)+L321-1,1))/'IV. Inputs Solar'!$S$106),
                         M320+MIN('IV. Inputs Solar'!$S$66-K320,'IV. Inputs Solar'!$S$58)*'IV. Inputs Solar'!$S$106),
                    M320)),
          IF(M320&lt;'IV. Inputs Solar'!$T$60,
               IF(M320-MAX((-1)*'IV. Inputs Solar'!$S$58*'IV. Inputs Solar'!$S$106,K320*'IV. Inputs Solar'!$S$106)&gt;'IV. Inputs Solar'!$T$60,
                    'IV. Inputs Solar'!$T$60,
                    M320-MAX((-1)*'IV. Inputs Solar'!$S$58*'IV. Inputs Solar'!$S$106,K320*'IV. Inputs Solar'!$S$106)),
               M320)))</f>
        <v>51.836638780972741</v>
      </c>
      <c r="N321" s="98">
        <f>IF('IV. Inputs Solar'!$T$60=0,0,M321/'IV. Inputs Solar'!$T$60)</f>
        <v>0.86394397968287906</v>
      </c>
      <c r="O321" s="36">
        <f t="shared" si="18"/>
        <v>0</v>
      </c>
      <c r="P321" s="36">
        <f t="shared" si="19"/>
        <v>0</v>
      </c>
      <c r="Q321" s="36">
        <f t="shared" si="17"/>
        <v>0</v>
      </c>
      <c r="R321" s="36">
        <f>ROUND(IF(K321&lt;0,((M321-M322)/'IV. Inputs Solar'!$S$106)-K321,0),2)</f>
        <v>0</v>
      </c>
      <c r="S321" s="125">
        <f>ROUND(IF(K321&gt;0,IF(T321&gt;0,K321,ABS((M321-M322)*'IV. Inputs Solar'!$S$106-K321)),0),2)</f>
        <v>0</v>
      </c>
      <c r="T321" s="151">
        <f>IF('IV. Inputs Solar'!$T$60&lt;&gt;0,
     IF(AND(M321&lt;MIN('IV. Inputs Solar'!$T$60,'IV. Inputs Solar'!$T$60*'IV. Inputs Solar'!$S$108+SUM(INDEX(K321:$K$8797,MATCH(L321,L321:$L$8797,0),1):INDEX(K321:$K$8797,MATCH(L321,L321:$L$8797,0)+L321-1,1))/'IV. Inputs Solar'!$S$106),K321&gt;0),
          'IV. Inputs Solar'!$S$66,
          0),
     IF(K321&gt;0,
          IF(K321&lt;0.3*'IV. Inputs Solar'!$S$66,
               0.3*'IV. Inputs Solar'!$S$66,
               K321),
          0))</f>
        <v>0</v>
      </c>
      <c r="U321" s="151">
        <f>T321/('III. Inputs Baseline Diesel'!$S$54*'III. Inputs Baseline Diesel'!$S$57)</f>
        <v>0</v>
      </c>
    </row>
    <row r="322" spans="2:21" ht="14.25" customHeight="1" x14ac:dyDescent="0.25">
      <c r="B322" s="635">
        <v>285</v>
      </c>
      <c r="C322" s="268">
        <f>INDEX('V. Load Profile'!$D$85:$K$108,IF(MOD(B322,24)=0, 24,MOD(B322,24)),4)</f>
        <v>8.9666666666666668</v>
      </c>
      <c r="D322" s="605">
        <f>IF('III. Inputs Baseline Diesel'!$S$17&gt;0,IF(AND(C322&gt;0, C322&lt;'III. Inputs Baseline Diesel'!$S$17*'III. Inputs Baseline Diesel'!$S$50),'III. Inputs Baseline Diesel'!$S$50*'III. Inputs Baseline Diesel'!$S$17,C322))</f>
        <v>8.9666666666666668</v>
      </c>
      <c r="E322" s="23">
        <f>INDEX('IX. Irradiation Data'!$G$15:$I$8774,B322,2)</f>
        <v>0</v>
      </c>
      <c r="F322" s="36">
        <f>INDEX('IX. Irradiation Data'!$G$15:$I$8774,B322, 3)</f>
        <v>28.5</v>
      </c>
      <c r="G322" s="36">
        <f>E322*COS(RADIANS('IV. Inputs Solar'!$S$102))</f>
        <v>0</v>
      </c>
      <c r="H322" s="36">
        <f>F322+('IV. Inputs Solar'!$S$100-20)/80*E322/10</f>
        <v>28.5</v>
      </c>
      <c r="I322" s="36">
        <f>1+('IV. Inputs Solar'!$S$101*(H322-25))</f>
        <v>0.98775000000000002</v>
      </c>
      <c r="J322" s="36">
        <f>G322*I322*('IV. Inputs Solar'!$T$52*'IV. Inputs Solar'!$S$53)/1000</f>
        <v>0</v>
      </c>
      <c r="K322" s="125">
        <f t="shared" si="16"/>
        <v>8.9666666666666668</v>
      </c>
      <c r="L322" s="36">
        <f>IF(K322&gt;0,MATCH(0,K322:$K$8797,-1)-1,0)</f>
        <v>10</v>
      </c>
      <c r="M322" s="126">
        <f>IF('IV. Inputs Solar'!$T$60=0,
     0,
     IF(K321&gt;0,
          IF(T321=0,
               IF(M321&gt;='IV. Inputs Solar'!$S$108*'IV. Inputs Solar'!$T$60,
                    IF(M321-MIN('IV. Inputs Solar'!$S$58/'IV. Inputs Solar'!$S$106,K321/'IV. Inputs Solar'!$S$106)&lt;'IV. Inputs Solar'!$T$60*'IV. Inputs Solar'!$S$108,
                         'IV. Inputs Solar'!$T$60*'IV. Inputs Solar'!$S$108,
                         M321-MIN('IV. Inputs Solar'!$S$58/'IV. Inputs Solar'!$S$106,K321/'IV. Inputs Solar'!$S$106)),
                    IF(M321+MIN('IV. Inputs Solar'!$S$66-K321,'IV. Inputs Solar'!$S$58)*'IV. Inputs Solar'!$S$106&gt;'IV. Inputs Solar'!$T$60,
                         'IV. Inputs Solar'!$T$60,
                         M321+MIN('IV. Inputs Solar'!$S$66-K321,'IV. Inputs Solar'!$S$58)*'IV. Inputs Solar'!$S$106)),
               IF(M321-'IV. Inputs Solar'!$S$108*'IV. Inputs Solar'!$T$60&lt;MIN('IV. Inputs Solar'!$T$60,'IV. Inputs Solar'!$T$60*'IV. Inputs Solar'!$S$108+SUM(INDEX(K322:$K$8797,MATCH(L322,L322:$L$8797,0),1):INDEX(K322:$K$8797,MATCH(L322,L322:$L$8797,0)+L322-1,1))/'IV. Inputs Solar'!$S$106),
                    IF(M321+MIN('IV. Inputs Solar'!$S$66-K321,'IV. Inputs Solar'!$S$58)*'IV. Inputs Solar'!$S$106&gt;MIN('IV. Inputs Solar'!$T$60,'IV. Inputs Solar'!$T$60*'IV. Inputs Solar'!$S$108+SUM(INDEX(K322:$K$8797,MATCH(L322,L322:$L$8797,0),1):INDEX(K322:$K$8797,MATCH(L322,L322:$L$8797,0)+L322-1,1))/'IV. Inputs Solar'!$S$106),
                         MIN('IV. Inputs Solar'!$T$60,'IV. Inputs Solar'!$T$60*'IV. Inputs Solar'!$S$108+SUM(INDEX(K322:$K$8797,MATCH(L322,L322:$L$8797,0),1):INDEX(K322:$K$8797,MATCH(L322,L322:$L$8797,0)+L322-1,1))/'IV. Inputs Solar'!$S$106),
                         M321+MIN('IV. Inputs Solar'!$S$66-K321,'IV. Inputs Solar'!$S$58)*'IV. Inputs Solar'!$S$106),
                    M321)),
          IF(M321&lt;'IV. Inputs Solar'!$T$60,
               IF(M321-MAX((-1)*'IV. Inputs Solar'!$S$58*'IV. Inputs Solar'!$S$106,K321*'IV. Inputs Solar'!$S$106)&gt;'IV. Inputs Solar'!$T$60,
                    'IV. Inputs Solar'!$T$60,
                    M321-MAX((-1)*'IV. Inputs Solar'!$S$58*'IV. Inputs Solar'!$S$106,K321*'IV. Inputs Solar'!$S$106)),
               M321)))</f>
        <v>42.38494221891392</v>
      </c>
      <c r="N322" s="98">
        <f>IF('IV. Inputs Solar'!$T$60=0,0,M322/'IV. Inputs Solar'!$T$60)</f>
        <v>0.70641570364856532</v>
      </c>
      <c r="O322" s="36">
        <f t="shared" si="18"/>
        <v>0</v>
      </c>
      <c r="P322" s="36">
        <f t="shared" si="19"/>
        <v>0</v>
      </c>
      <c r="Q322" s="36">
        <f t="shared" si="17"/>
        <v>0</v>
      </c>
      <c r="R322" s="36">
        <f>ROUND(IF(K322&lt;0,((M322-M323)/'IV. Inputs Solar'!$S$106)-K322,0),2)</f>
        <v>0</v>
      </c>
      <c r="S322" s="125">
        <f>ROUND(IF(K322&gt;0,IF(T322&gt;0,K322,ABS((M322-M323)*'IV. Inputs Solar'!$S$106-K322)),0),2)</f>
        <v>0</v>
      </c>
      <c r="T322" s="151">
        <f>IF('IV. Inputs Solar'!$T$60&lt;&gt;0,
     IF(AND(M322&lt;MIN('IV. Inputs Solar'!$T$60,'IV. Inputs Solar'!$T$60*'IV. Inputs Solar'!$S$108+SUM(INDEX(K322:$K$8797,MATCH(L322,L322:$L$8797,0),1):INDEX(K322:$K$8797,MATCH(L322,L322:$L$8797,0)+L322-1,1))/'IV. Inputs Solar'!$S$106),K322&gt;0),
          'IV. Inputs Solar'!$S$66,
          0),
     IF(K322&gt;0,
          IF(K322&lt;0.3*'IV. Inputs Solar'!$S$66,
               0.3*'IV. Inputs Solar'!$S$66,
               K322),
          0))</f>
        <v>0</v>
      </c>
      <c r="U322" s="151">
        <f>T322/('III. Inputs Baseline Diesel'!$S$54*'III. Inputs Baseline Diesel'!$S$57)</f>
        <v>0</v>
      </c>
    </row>
    <row r="323" spans="2:21" ht="14.25" customHeight="1" x14ac:dyDescent="0.25">
      <c r="B323" s="635">
        <v>286</v>
      </c>
      <c r="C323" s="268">
        <f>INDEX('V. Load Profile'!$D$85:$K$108,IF(MOD(B323,24)=0, 24,MOD(B323,24)),4)</f>
        <v>8.9666666666666668</v>
      </c>
      <c r="D323" s="605">
        <f>IF('III. Inputs Baseline Diesel'!$S$17&gt;0,IF(AND(C323&gt;0, C323&lt;'III. Inputs Baseline Diesel'!$S$17*'III. Inputs Baseline Diesel'!$S$50),'III. Inputs Baseline Diesel'!$S$50*'III. Inputs Baseline Diesel'!$S$17,C323))</f>
        <v>8.9666666666666668</v>
      </c>
      <c r="E323" s="23">
        <f>INDEX('IX. Irradiation Data'!$G$15:$I$8774,B323,2)</f>
        <v>0</v>
      </c>
      <c r="F323" s="36">
        <f>INDEX('IX. Irradiation Data'!$G$15:$I$8774,B323, 3)</f>
        <v>27.6</v>
      </c>
      <c r="G323" s="36">
        <f>E323*COS(RADIANS('IV. Inputs Solar'!$S$102))</f>
        <v>0</v>
      </c>
      <c r="H323" s="36">
        <f>F323+('IV. Inputs Solar'!$S$100-20)/80*E323/10</f>
        <v>27.6</v>
      </c>
      <c r="I323" s="36">
        <f>1+('IV. Inputs Solar'!$S$101*(H323-25))</f>
        <v>0.9909</v>
      </c>
      <c r="J323" s="36">
        <f>G323*I323*('IV. Inputs Solar'!$T$52*'IV. Inputs Solar'!$S$53)/1000</f>
        <v>0</v>
      </c>
      <c r="K323" s="125">
        <f t="shared" si="16"/>
        <v>8.9666666666666668</v>
      </c>
      <c r="L323" s="36">
        <f>IF(K323&gt;0,MATCH(0,K323:$K$8797,-1)-1,0)</f>
        <v>9</v>
      </c>
      <c r="M323" s="126">
        <f>IF('IV. Inputs Solar'!$T$60=0,
     0,
     IF(K322&gt;0,
          IF(T322=0,
               IF(M322&gt;='IV. Inputs Solar'!$S$108*'IV. Inputs Solar'!$T$60,
                    IF(M322-MIN('IV. Inputs Solar'!$S$58/'IV. Inputs Solar'!$S$106,K322/'IV. Inputs Solar'!$S$106)&lt;'IV. Inputs Solar'!$T$60*'IV. Inputs Solar'!$S$108,
                         'IV. Inputs Solar'!$T$60*'IV. Inputs Solar'!$S$108,
                         M322-MIN('IV. Inputs Solar'!$S$58/'IV. Inputs Solar'!$S$106,K322/'IV. Inputs Solar'!$S$106)),
                    IF(M322+MIN('IV. Inputs Solar'!$S$66-K322,'IV. Inputs Solar'!$S$58)*'IV. Inputs Solar'!$S$106&gt;'IV. Inputs Solar'!$T$60,
                         'IV. Inputs Solar'!$T$60,
                         M322+MIN('IV. Inputs Solar'!$S$66-K322,'IV. Inputs Solar'!$S$58)*'IV. Inputs Solar'!$S$106)),
               IF(M322-'IV. Inputs Solar'!$S$108*'IV. Inputs Solar'!$T$60&lt;MIN('IV. Inputs Solar'!$T$60,'IV. Inputs Solar'!$T$60*'IV. Inputs Solar'!$S$108+SUM(INDEX(K323:$K$8797,MATCH(L323,L323:$L$8797,0),1):INDEX(K323:$K$8797,MATCH(L323,L323:$L$8797,0)+L323-1,1))/'IV. Inputs Solar'!$S$106),
                    IF(M322+MIN('IV. Inputs Solar'!$S$66-K322,'IV. Inputs Solar'!$S$58)*'IV. Inputs Solar'!$S$106&gt;MIN('IV. Inputs Solar'!$T$60,'IV. Inputs Solar'!$T$60*'IV. Inputs Solar'!$S$108+SUM(INDEX(K323:$K$8797,MATCH(L323,L323:$L$8797,0),1):INDEX(K323:$K$8797,MATCH(L323,L323:$L$8797,0)+L323-1,1))/'IV. Inputs Solar'!$S$106),
                         MIN('IV. Inputs Solar'!$T$60,'IV. Inputs Solar'!$T$60*'IV. Inputs Solar'!$S$108+SUM(INDEX(K323:$K$8797,MATCH(L323,L323:$L$8797,0),1):INDEX(K323:$K$8797,MATCH(L323,L323:$L$8797,0)+L323-1,1))/'IV. Inputs Solar'!$S$106),
                         M322+MIN('IV. Inputs Solar'!$S$66-K322,'IV. Inputs Solar'!$S$58)*'IV. Inputs Solar'!$S$106),
                    M322)),
          IF(M322&lt;'IV. Inputs Solar'!$T$60,
               IF(M322-MAX((-1)*'IV. Inputs Solar'!$S$58*'IV. Inputs Solar'!$S$106,K322*'IV. Inputs Solar'!$S$106)&gt;'IV. Inputs Solar'!$T$60,
                    'IV. Inputs Solar'!$T$60,
                    M322-MAX((-1)*'IV. Inputs Solar'!$S$58*'IV. Inputs Solar'!$S$106,K322*'IV. Inputs Solar'!$S$106)),
               M322)))</f>
        <v>32.9332456568551</v>
      </c>
      <c r="N323" s="98">
        <f>IF('IV. Inputs Solar'!$T$60=0,0,M323/'IV. Inputs Solar'!$T$60)</f>
        <v>0.54888742761425169</v>
      </c>
      <c r="O323" s="36">
        <f t="shared" si="18"/>
        <v>0</v>
      </c>
      <c r="P323" s="36">
        <f t="shared" si="19"/>
        <v>0</v>
      </c>
      <c r="Q323" s="36">
        <f t="shared" si="17"/>
        <v>0</v>
      </c>
      <c r="R323" s="36">
        <f>ROUND(IF(K323&lt;0,((M323-M324)/'IV. Inputs Solar'!$S$106)-K323,0),2)</f>
        <v>0</v>
      </c>
      <c r="S323" s="125">
        <f>ROUND(IF(K323&gt;0,IF(T323&gt;0,K323,ABS((M323-M324)*'IV. Inputs Solar'!$S$106-K323)),0),2)</f>
        <v>0</v>
      </c>
      <c r="T323" s="151">
        <f>IF('IV. Inputs Solar'!$T$60&lt;&gt;0,
     IF(AND(M323&lt;MIN('IV. Inputs Solar'!$T$60,'IV. Inputs Solar'!$T$60*'IV. Inputs Solar'!$S$108+SUM(INDEX(K323:$K$8797,MATCH(L323,L323:$L$8797,0),1):INDEX(K323:$K$8797,MATCH(L323,L323:$L$8797,0)+L323-1,1))/'IV. Inputs Solar'!$S$106),K323&gt;0),
          'IV. Inputs Solar'!$S$66,
          0),
     IF(K323&gt;0,
          IF(K323&lt;0.3*'IV. Inputs Solar'!$S$66,
               0.3*'IV. Inputs Solar'!$S$66,
               K323),
          0))</f>
        <v>0</v>
      </c>
      <c r="U323" s="151">
        <f>T323/('III. Inputs Baseline Diesel'!$S$54*'III. Inputs Baseline Diesel'!$S$57)</f>
        <v>0</v>
      </c>
    </row>
    <row r="324" spans="2:21" ht="14.25" customHeight="1" x14ac:dyDescent="0.25">
      <c r="B324" s="635">
        <v>287</v>
      </c>
      <c r="C324" s="268">
        <f>INDEX('V. Load Profile'!$D$85:$K$108,IF(MOD(B324,24)=0, 24,MOD(B324,24)),4)</f>
        <v>7.2999999999999989</v>
      </c>
      <c r="D324" s="605">
        <f>IF('III. Inputs Baseline Diesel'!$S$17&gt;0,IF(AND(C324&gt;0, C324&lt;'III. Inputs Baseline Diesel'!$S$17*'III. Inputs Baseline Diesel'!$S$50),'III. Inputs Baseline Diesel'!$S$50*'III. Inputs Baseline Diesel'!$S$17,C324))</f>
        <v>7.2999999999999989</v>
      </c>
      <c r="E324" s="23">
        <f>INDEX('IX. Irradiation Data'!$G$15:$I$8774,B324,2)</f>
        <v>0</v>
      </c>
      <c r="F324" s="36">
        <f>INDEX('IX. Irradiation Data'!$G$15:$I$8774,B324, 3)</f>
        <v>26.6</v>
      </c>
      <c r="G324" s="36">
        <f>E324*COS(RADIANS('IV. Inputs Solar'!$S$102))</f>
        <v>0</v>
      </c>
      <c r="H324" s="36">
        <f>F324+('IV. Inputs Solar'!$S$100-20)/80*E324/10</f>
        <v>26.6</v>
      </c>
      <c r="I324" s="36">
        <f>1+('IV. Inputs Solar'!$S$101*(H324-25))</f>
        <v>0.99439999999999995</v>
      </c>
      <c r="J324" s="36">
        <f>G324*I324*('IV. Inputs Solar'!$T$52*'IV. Inputs Solar'!$S$53)/1000</f>
        <v>0</v>
      </c>
      <c r="K324" s="125">
        <f t="shared" si="16"/>
        <v>7.2999999999999989</v>
      </c>
      <c r="L324" s="36">
        <f>IF(K324&gt;0,MATCH(0,K324:$K$8797,-1)-1,0)</f>
        <v>8</v>
      </c>
      <c r="M324" s="126">
        <f>IF('IV. Inputs Solar'!$T$60=0,
     0,
     IF(K323&gt;0,
          IF(T323=0,
               IF(M323&gt;='IV. Inputs Solar'!$S$108*'IV. Inputs Solar'!$T$60,
                    IF(M323-MIN('IV. Inputs Solar'!$S$58/'IV. Inputs Solar'!$S$106,K323/'IV. Inputs Solar'!$S$106)&lt;'IV. Inputs Solar'!$T$60*'IV. Inputs Solar'!$S$108,
                         'IV. Inputs Solar'!$T$60*'IV. Inputs Solar'!$S$108,
                         M323-MIN('IV. Inputs Solar'!$S$58/'IV. Inputs Solar'!$S$106,K323/'IV. Inputs Solar'!$S$106)),
                    IF(M323+MIN('IV. Inputs Solar'!$S$66-K323,'IV. Inputs Solar'!$S$58)*'IV. Inputs Solar'!$S$106&gt;'IV. Inputs Solar'!$T$60,
                         'IV. Inputs Solar'!$T$60,
                         M323+MIN('IV. Inputs Solar'!$S$66-K323,'IV. Inputs Solar'!$S$58)*'IV. Inputs Solar'!$S$106)),
               IF(M323-'IV. Inputs Solar'!$S$108*'IV. Inputs Solar'!$T$60&lt;MIN('IV. Inputs Solar'!$T$60,'IV. Inputs Solar'!$T$60*'IV. Inputs Solar'!$S$108+SUM(INDEX(K324:$K$8797,MATCH(L324,L324:$L$8797,0),1):INDEX(K324:$K$8797,MATCH(L324,L324:$L$8797,0)+L324-1,1))/'IV. Inputs Solar'!$S$106),
                    IF(M323+MIN('IV. Inputs Solar'!$S$66-K323,'IV. Inputs Solar'!$S$58)*'IV. Inputs Solar'!$S$106&gt;MIN('IV. Inputs Solar'!$T$60,'IV. Inputs Solar'!$T$60*'IV. Inputs Solar'!$S$108+SUM(INDEX(K324:$K$8797,MATCH(L324,L324:$L$8797,0),1):INDEX(K324:$K$8797,MATCH(L324,L324:$L$8797,0)+L324-1,1))/'IV. Inputs Solar'!$S$106),
                         MIN('IV. Inputs Solar'!$T$60,'IV. Inputs Solar'!$T$60*'IV. Inputs Solar'!$S$108+SUM(INDEX(K324:$K$8797,MATCH(L324,L324:$L$8797,0),1):INDEX(K324:$K$8797,MATCH(L324,L324:$L$8797,0)+L324-1,1))/'IV. Inputs Solar'!$S$106),
                         M323+MIN('IV. Inputs Solar'!$S$66-K323,'IV. Inputs Solar'!$S$58)*'IV. Inputs Solar'!$S$106),
                    M323)),
          IF(M323&lt;'IV. Inputs Solar'!$T$60,
               IF(M323-MAX((-1)*'IV. Inputs Solar'!$S$58*'IV. Inputs Solar'!$S$106,K323*'IV. Inputs Solar'!$S$106)&gt;'IV. Inputs Solar'!$T$60,
                    'IV. Inputs Solar'!$T$60,
                    M323-MAX((-1)*'IV. Inputs Solar'!$S$58*'IV. Inputs Solar'!$S$106,K323*'IV. Inputs Solar'!$S$106)),
               M323)))</f>
        <v>23.481549094796279</v>
      </c>
      <c r="N324" s="98">
        <f>IF('IV. Inputs Solar'!$T$60=0,0,M324/'IV. Inputs Solar'!$T$60)</f>
        <v>0.391359151579938</v>
      </c>
      <c r="O324" s="36">
        <f t="shared" si="18"/>
        <v>0</v>
      </c>
      <c r="P324" s="36">
        <f t="shared" si="19"/>
        <v>0</v>
      </c>
      <c r="Q324" s="36">
        <f t="shared" si="17"/>
        <v>0</v>
      </c>
      <c r="R324" s="36">
        <f>ROUND(IF(K324&lt;0,((M324-M325)/'IV. Inputs Solar'!$S$106)-K324,0),2)</f>
        <v>0</v>
      </c>
      <c r="S324" s="125">
        <f>ROUND(IF(K324&gt;0,IF(T324&gt;0,K324,ABS((M324-M325)*'IV. Inputs Solar'!$S$106-K324)),0),2)</f>
        <v>0</v>
      </c>
      <c r="T324" s="151">
        <f>IF('IV. Inputs Solar'!$T$60&lt;&gt;0,
     IF(AND(M324&lt;MIN('IV. Inputs Solar'!$T$60,'IV. Inputs Solar'!$T$60*'IV. Inputs Solar'!$S$108+SUM(INDEX(K324:$K$8797,MATCH(L324,L324:$L$8797,0),1):INDEX(K324:$K$8797,MATCH(L324,L324:$L$8797,0)+L324-1,1))/'IV. Inputs Solar'!$S$106),K324&gt;0),
          'IV. Inputs Solar'!$S$66,
          0),
     IF(K324&gt;0,
          IF(K324&lt;0.3*'IV. Inputs Solar'!$S$66,
               0.3*'IV. Inputs Solar'!$S$66,
               K324),
          0))</f>
        <v>0</v>
      </c>
      <c r="U324" s="151">
        <f>T324/('III. Inputs Baseline Diesel'!$S$54*'III. Inputs Baseline Diesel'!$S$57)</f>
        <v>0</v>
      </c>
    </row>
    <row r="325" spans="2:21" ht="14.25" customHeight="1" x14ac:dyDescent="0.25">
      <c r="B325" s="635">
        <v>288</v>
      </c>
      <c r="C325" s="268">
        <f>INDEX('V. Load Profile'!$D$85:$K$108,IF(MOD(B325,24)=0, 24,MOD(B325,24)),4)</f>
        <v>1.6888888888888889</v>
      </c>
      <c r="D325" s="605">
        <f>IF('III. Inputs Baseline Diesel'!$S$17&gt;0,IF(AND(C325&gt;0, C325&lt;'III. Inputs Baseline Diesel'!$S$17*'III. Inputs Baseline Diesel'!$S$50),'III. Inputs Baseline Diesel'!$S$50*'III. Inputs Baseline Diesel'!$S$17,C325))</f>
        <v>3.2279999999999998</v>
      </c>
      <c r="E325" s="23">
        <f>INDEX('IX. Irradiation Data'!$G$15:$I$8774,B325,2)</f>
        <v>0</v>
      </c>
      <c r="F325" s="36">
        <f>INDEX('IX. Irradiation Data'!$G$15:$I$8774,B325, 3)</f>
        <v>25.7</v>
      </c>
      <c r="G325" s="36">
        <f>E325*COS(RADIANS('IV. Inputs Solar'!$S$102))</f>
        <v>0</v>
      </c>
      <c r="H325" s="36">
        <f>F325+('IV. Inputs Solar'!$S$100-20)/80*E325/10</f>
        <v>25.7</v>
      </c>
      <c r="I325" s="36">
        <f>1+('IV. Inputs Solar'!$S$101*(H325-25))</f>
        <v>0.99755000000000005</v>
      </c>
      <c r="J325" s="36">
        <f>G325*I325*('IV. Inputs Solar'!$T$52*'IV. Inputs Solar'!$S$53)/1000</f>
        <v>0</v>
      </c>
      <c r="K325" s="125">
        <f t="shared" si="16"/>
        <v>1.6888888888888889</v>
      </c>
      <c r="L325" s="36">
        <f>IF(K325&gt;0,MATCH(0,K325:$K$8797,-1)-1,0)</f>
        <v>7</v>
      </c>
      <c r="M325" s="126">
        <f>IF('IV. Inputs Solar'!$T$60=0,
     0,
     IF(K324&gt;0,
          IF(T324=0,
               IF(M324&gt;='IV. Inputs Solar'!$S$108*'IV. Inputs Solar'!$T$60,
                    IF(M324-MIN('IV. Inputs Solar'!$S$58/'IV. Inputs Solar'!$S$106,K324/'IV. Inputs Solar'!$S$106)&lt;'IV. Inputs Solar'!$T$60*'IV. Inputs Solar'!$S$108,
                         'IV. Inputs Solar'!$T$60*'IV. Inputs Solar'!$S$108,
                         M324-MIN('IV. Inputs Solar'!$S$58/'IV. Inputs Solar'!$S$106,K324/'IV. Inputs Solar'!$S$106)),
                    IF(M324+MIN('IV. Inputs Solar'!$S$66-K324,'IV. Inputs Solar'!$S$58)*'IV. Inputs Solar'!$S$106&gt;'IV. Inputs Solar'!$T$60,
                         'IV. Inputs Solar'!$T$60,
                         M324+MIN('IV. Inputs Solar'!$S$66-K324,'IV. Inputs Solar'!$S$58)*'IV. Inputs Solar'!$S$106)),
               IF(M324-'IV. Inputs Solar'!$S$108*'IV. Inputs Solar'!$T$60&lt;MIN('IV. Inputs Solar'!$T$60,'IV. Inputs Solar'!$T$60*'IV. Inputs Solar'!$S$108+SUM(INDEX(K325:$K$8797,MATCH(L325,L325:$L$8797,0),1):INDEX(K325:$K$8797,MATCH(L325,L325:$L$8797,0)+L325-1,1))/'IV. Inputs Solar'!$S$106),
                    IF(M324+MIN('IV. Inputs Solar'!$S$66-K324,'IV. Inputs Solar'!$S$58)*'IV. Inputs Solar'!$S$106&gt;MIN('IV. Inputs Solar'!$T$60,'IV. Inputs Solar'!$T$60*'IV. Inputs Solar'!$S$108+SUM(INDEX(K325:$K$8797,MATCH(L325,L325:$L$8797,0),1):INDEX(K325:$K$8797,MATCH(L325,L325:$L$8797,0)+L325-1,1))/'IV. Inputs Solar'!$S$106),
                         MIN('IV. Inputs Solar'!$T$60,'IV. Inputs Solar'!$T$60*'IV. Inputs Solar'!$S$108+SUM(INDEX(K325:$K$8797,MATCH(L325,L325:$L$8797,0),1):INDEX(K325:$K$8797,MATCH(L325,L325:$L$8797,0)+L325-1,1))/'IV. Inputs Solar'!$S$106),
                         M324+MIN('IV. Inputs Solar'!$S$66-K324,'IV. Inputs Solar'!$S$58)*'IV. Inputs Solar'!$S$106),
                    M324)),
          IF(M324&lt;'IV. Inputs Solar'!$T$60,
               IF(M324-MAX((-1)*'IV. Inputs Solar'!$S$58*'IV. Inputs Solar'!$S$106,K324*'IV. Inputs Solar'!$S$106)&gt;'IV. Inputs Solar'!$T$60,
                    'IV. Inputs Solar'!$T$60,
                    M324-MAX((-1)*'IV. Inputs Solar'!$S$58*'IV. Inputs Solar'!$S$106,K324*'IV. Inputs Solar'!$S$106)),
               M324)))</f>
        <v>15.786673455053222</v>
      </c>
      <c r="N325" s="98">
        <f>IF('IV. Inputs Solar'!$T$60=0,0,M325/'IV. Inputs Solar'!$T$60)</f>
        <v>0.26311122425088701</v>
      </c>
      <c r="O325" s="36">
        <f t="shared" si="18"/>
        <v>0</v>
      </c>
      <c r="P325" s="36">
        <f t="shared" si="19"/>
        <v>0</v>
      </c>
      <c r="Q325" s="36">
        <f t="shared" si="17"/>
        <v>0</v>
      </c>
      <c r="R325" s="36">
        <f>ROUND(IF(K325&lt;0,((M325-M326)/'IV. Inputs Solar'!$S$106)-K325,0),2)</f>
        <v>0</v>
      </c>
      <c r="S325" s="125">
        <f>ROUND(IF(K325&gt;0,IF(T325&gt;0,K325,ABS((M325-M326)*'IV. Inputs Solar'!$S$106-K325)),0),2)</f>
        <v>0</v>
      </c>
      <c r="T325" s="151">
        <f>IF('IV. Inputs Solar'!$T$60&lt;&gt;0,
     IF(AND(M325&lt;MIN('IV. Inputs Solar'!$T$60,'IV. Inputs Solar'!$T$60*'IV. Inputs Solar'!$S$108+SUM(INDEX(K325:$K$8797,MATCH(L325,L325:$L$8797,0),1):INDEX(K325:$K$8797,MATCH(L325,L325:$L$8797,0)+L325-1,1))/'IV. Inputs Solar'!$S$106),K325&gt;0),
          'IV. Inputs Solar'!$S$66,
          0),
     IF(K325&gt;0,
          IF(K325&lt;0.3*'IV. Inputs Solar'!$S$66,
               0.3*'IV. Inputs Solar'!$S$66,
               K325),
          0))</f>
        <v>0</v>
      </c>
      <c r="U325" s="151">
        <f>T325/('III. Inputs Baseline Diesel'!$S$54*'III. Inputs Baseline Diesel'!$S$57)</f>
        <v>0</v>
      </c>
    </row>
    <row r="326" spans="2:21" ht="14.25" customHeight="1" x14ac:dyDescent="0.25">
      <c r="B326" s="635">
        <v>289</v>
      </c>
      <c r="C326" s="268">
        <f>INDEX('V. Load Profile'!$D$85:$K$108,IF(MOD(B326,24)=0, 24,MOD(B326,24)),4)</f>
        <v>1.1333333333333333</v>
      </c>
      <c r="D326" s="605">
        <f>IF('III. Inputs Baseline Diesel'!$S$17&gt;0,IF(AND(C326&gt;0, C326&lt;'III. Inputs Baseline Diesel'!$S$17*'III. Inputs Baseline Diesel'!$S$50),'III. Inputs Baseline Diesel'!$S$50*'III. Inputs Baseline Diesel'!$S$17,C326))</f>
        <v>3.2279999999999998</v>
      </c>
      <c r="E326" s="23">
        <f>INDEX('IX. Irradiation Data'!$G$15:$I$8774,B326,2)</f>
        <v>0</v>
      </c>
      <c r="F326" s="36">
        <f>INDEX('IX. Irradiation Data'!$G$15:$I$8774,B326, 3)</f>
        <v>24.7</v>
      </c>
      <c r="G326" s="36">
        <f>E326*COS(RADIANS('IV. Inputs Solar'!$S$102))</f>
        <v>0</v>
      </c>
      <c r="H326" s="36">
        <f>F326+('IV. Inputs Solar'!$S$100-20)/80*E326/10</f>
        <v>24.7</v>
      </c>
      <c r="I326" s="36">
        <f>1+('IV. Inputs Solar'!$S$101*(H326-25))</f>
        <v>1.00105</v>
      </c>
      <c r="J326" s="36">
        <f>G326*I326*('IV. Inputs Solar'!$T$52*'IV. Inputs Solar'!$S$53)/1000</f>
        <v>0</v>
      </c>
      <c r="K326" s="125">
        <f t="shared" si="16"/>
        <v>1.1333333333333333</v>
      </c>
      <c r="L326" s="36">
        <f>IF(K326&gt;0,MATCH(0,K326:$K$8797,-1)-1,0)</f>
        <v>6</v>
      </c>
      <c r="M326" s="126">
        <f>IF('IV. Inputs Solar'!$T$60=0,
     0,
     IF(K325&gt;0,
          IF(T325=0,
               IF(M325&gt;='IV. Inputs Solar'!$S$108*'IV. Inputs Solar'!$T$60,
                    IF(M325-MIN('IV. Inputs Solar'!$S$58/'IV. Inputs Solar'!$S$106,K325/'IV. Inputs Solar'!$S$106)&lt;'IV. Inputs Solar'!$T$60*'IV. Inputs Solar'!$S$108,
                         'IV. Inputs Solar'!$T$60*'IV. Inputs Solar'!$S$108,
                         M325-MIN('IV. Inputs Solar'!$S$58/'IV. Inputs Solar'!$S$106,K325/'IV. Inputs Solar'!$S$106)),
                    IF(M325+MIN('IV. Inputs Solar'!$S$66-K325,'IV. Inputs Solar'!$S$58)*'IV. Inputs Solar'!$S$106&gt;'IV. Inputs Solar'!$T$60,
                         'IV. Inputs Solar'!$T$60,
                         M325+MIN('IV. Inputs Solar'!$S$66-K325,'IV. Inputs Solar'!$S$58)*'IV. Inputs Solar'!$S$106)),
               IF(M325-'IV. Inputs Solar'!$S$108*'IV. Inputs Solar'!$T$60&lt;MIN('IV. Inputs Solar'!$T$60,'IV. Inputs Solar'!$T$60*'IV. Inputs Solar'!$S$108+SUM(INDEX(K326:$K$8797,MATCH(L326,L326:$L$8797,0),1):INDEX(K326:$K$8797,MATCH(L326,L326:$L$8797,0)+L326-1,1))/'IV. Inputs Solar'!$S$106),
                    IF(M325+MIN('IV. Inputs Solar'!$S$66-K325,'IV. Inputs Solar'!$S$58)*'IV. Inputs Solar'!$S$106&gt;MIN('IV. Inputs Solar'!$T$60,'IV. Inputs Solar'!$T$60*'IV. Inputs Solar'!$S$108+SUM(INDEX(K326:$K$8797,MATCH(L326,L326:$L$8797,0),1):INDEX(K326:$K$8797,MATCH(L326,L326:$L$8797,0)+L326-1,1))/'IV. Inputs Solar'!$S$106),
                         MIN('IV. Inputs Solar'!$T$60,'IV. Inputs Solar'!$T$60*'IV. Inputs Solar'!$S$108+SUM(INDEX(K326:$K$8797,MATCH(L326,L326:$L$8797,0),1):INDEX(K326:$K$8797,MATCH(L326,L326:$L$8797,0)+L326-1,1))/'IV. Inputs Solar'!$S$106),
                         M325+MIN('IV. Inputs Solar'!$S$66-K325,'IV. Inputs Solar'!$S$58)*'IV. Inputs Solar'!$S$106),
                    M325)),
          IF(M325&lt;'IV. Inputs Solar'!$T$60,
               IF(M325-MAX((-1)*'IV. Inputs Solar'!$S$58*'IV. Inputs Solar'!$S$106,K325*'IV. Inputs Solar'!$S$106)&gt;'IV. Inputs Solar'!$T$60,
                    'IV. Inputs Solar'!$T$60,
                    M325-MAX((-1)*'IV. Inputs Solar'!$S$58*'IV. Inputs Solar'!$S$106,K325*'IV. Inputs Solar'!$S$106)),
               M325)))</f>
        <v>14.006428253773246</v>
      </c>
      <c r="N326" s="98">
        <f>IF('IV. Inputs Solar'!$T$60=0,0,M326/'IV. Inputs Solar'!$T$60)</f>
        <v>0.23344047089622075</v>
      </c>
      <c r="O326" s="36">
        <f t="shared" si="18"/>
        <v>0</v>
      </c>
      <c r="P326" s="36">
        <f t="shared" si="19"/>
        <v>0</v>
      </c>
      <c r="Q326" s="36">
        <f t="shared" si="17"/>
        <v>0</v>
      </c>
      <c r="R326" s="36">
        <f>ROUND(IF(K326&lt;0,((M326-M327)/'IV. Inputs Solar'!$S$106)-K326,0),2)</f>
        <v>0</v>
      </c>
      <c r="S326" s="125">
        <f>ROUND(IF(K326&gt;0,IF(T326&gt;0,K326,ABS((M326-M327)*'IV. Inputs Solar'!$S$106-K326)),0),2)</f>
        <v>0</v>
      </c>
      <c r="T326" s="151">
        <f>IF('IV. Inputs Solar'!$T$60&lt;&gt;0,
     IF(AND(M326&lt;MIN('IV. Inputs Solar'!$T$60,'IV. Inputs Solar'!$T$60*'IV. Inputs Solar'!$S$108+SUM(INDEX(K326:$K$8797,MATCH(L326,L326:$L$8797,0),1):INDEX(K326:$K$8797,MATCH(L326,L326:$L$8797,0)+L326-1,1))/'IV. Inputs Solar'!$S$106),K326&gt;0),
          'IV. Inputs Solar'!$S$66,
          0),
     IF(K326&gt;0,
          IF(K326&lt;0.3*'IV. Inputs Solar'!$S$66,
               0.3*'IV. Inputs Solar'!$S$66,
               K326),
          0))</f>
        <v>0</v>
      </c>
      <c r="U326" s="151">
        <f>T326/('III. Inputs Baseline Diesel'!$S$54*'III. Inputs Baseline Diesel'!$S$57)</f>
        <v>0</v>
      </c>
    </row>
    <row r="327" spans="2:21" ht="14.25" customHeight="1" x14ac:dyDescent="0.25">
      <c r="B327" s="635">
        <v>290</v>
      </c>
      <c r="C327" s="268">
        <f>INDEX('V. Load Profile'!$D$85:$K$108,IF(MOD(B327,24)=0, 24,MOD(B327,24)),4)</f>
        <v>1.1333333333333333</v>
      </c>
      <c r="D327" s="605">
        <f>IF('III. Inputs Baseline Diesel'!$S$17&gt;0,IF(AND(C327&gt;0, C327&lt;'III. Inputs Baseline Diesel'!$S$17*'III. Inputs Baseline Diesel'!$S$50),'III. Inputs Baseline Diesel'!$S$50*'III. Inputs Baseline Diesel'!$S$17,C327))</f>
        <v>3.2279999999999998</v>
      </c>
      <c r="E327" s="23">
        <f>INDEX('IX. Irradiation Data'!$G$15:$I$8774,B327,2)</f>
        <v>0</v>
      </c>
      <c r="F327" s="36">
        <f>INDEX('IX. Irradiation Data'!$G$15:$I$8774,B327, 3)</f>
        <v>23</v>
      </c>
      <c r="G327" s="36">
        <f>E327*COS(RADIANS('IV. Inputs Solar'!$S$102))</f>
        <v>0</v>
      </c>
      <c r="H327" s="36">
        <f>F327+('IV. Inputs Solar'!$S$100-20)/80*E327/10</f>
        <v>23</v>
      </c>
      <c r="I327" s="36">
        <f>1+('IV. Inputs Solar'!$S$101*(H327-25))</f>
        <v>1.0069999999999999</v>
      </c>
      <c r="J327" s="36">
        <f>G327*I327*('IV. Inputs Solar'!$T$52*'IV. Inputs Solar'!$S$53)/1000</f>
        <v>0</v>
      </c>
      <c r="K327" s="125">
        <f t="shared" si="16"/>
        <v>1.1333333333333333</v>
      </c>
      <c r="L327" s="36">
        <f>IF(K327&gt;0,MATCH(0,K327:$K$8797,-1)-1,0)</f>
        <v>5</v>
      </c>
      <c r="M327" s="126">
        <f>IF('IV. Inputs Solar'!$T$60=0,
     0,
     IF(K326&gt;0,
          IF(T326=0,
               IF(M326&gt;='IV. Inputs Solar'!$S$108*'IV. Inputs Solar'!$T$60,
                    IF(M326-MIN('IV. Inputs Solar'!$S$58/'IV. Inputs Solar'!$S$106,K326/'IV. Inputs Solar'!$S$106)&lt;'IV. Inputs Solar'!$T$60*'IV. Inputs Solar'!$S$108,
                         'IV. Inputs Solar'!$T$60*'IV. Inputs Solar'!$S$108,
                         M326-MIN('IV. Inputs Solar'!$S$58/'IV. Inputs Solar'!$S$106,K326/'IV. Inputs Solar'!$S$106)),
                    IF(M326+MIN('IV. Inputs Solar'!$S$66-K326,'IV. Inputs Solar'!$S$58)*'IV. Inputs Solar'!$S$106&gt;'IV. Inputs Solar'!$T$60,
                         'IV. Inputs Solar'!$T$60,
                         M326+MIN('IV. Inputs Solar'!$S$66-K326,'IV. Inputs Solar'!$S$58)*'IV. Inputs Solar'!$S$106)),
               IF(M326-'IV. Inputs Solar'!$S$108*'IV. Inputs Solar'!$T$60&lt;MIN('IV. Inputs Solar'!$T$60,'IV. Inputs Solar'!$T$60*'IV. Inputs Solar'!$S$108+SUM(INDEX(K327:$K$8797,MATCH(L327,L327:$L$8797,0),1):INDEX(K327:$K$8797,MATCH(L327,L327:$L$8797,0)+L327-1,1))/'IV. Inputs Solar'!$S$106),
                    IF(M326+MIN('IV. Inputs Solar'!$S$66-K326,'IV. Inputs Solar'!$S$58)*'IV. Inputs Solar'!$S$106&gt;MIN('IV. Inputs Solar'!$T$60,'IV. Inputs Solar'!$T$60*'IV. Inputs Solar'!$S$108+SUM(INDEX(K327:$K$8797,MATCH(L327,L327:$L$8797,0),1):INDEX(K327:$K$8797,MATCH(L327,L327:$L$8797,0)+L327-1,1))/'IV. Inputs Solar'!$S$106),
                         MIN('IV. Inputs Solar'!$T$60,'IV. Inputs Solar'!$T$60*'IV. Inputs Solar'!$S$108+SUM(INDEX(K327:$K$8797,MATCH(L327,L327:$L$8797,0),1):INDEX(K327:$K$8797,MATCH(L327,L327:$L$8797,0)+L327-1,1))/'IV. Inputs Solar'!$S$106),
                         M326+MIN('IV. Inputs Solar'!$S$66-K326,'IV. Inputs Solar'!$S$58)*'IV. Inputs Solar'!$S$106),
                    M326)),
          IF(M326&lt;'IV. Inputs Solar'!$T$60,
               IF(M326-MAX((-1)*'IV. Inputs Solar'!$S$58*'IV. Inputs Solar'!$S$106,K326*'IV. Inputs Solar'!$S$106)&gt;'IV. Inputs Solar'!$T$60,
                    'IV. Inputs Solar'!$T$60,
                    M326-MAX((-1)*'IV. Inputs Solar'!$S$58*'IV. Inputs Solar'!$S$106,K326*'IV. Inputs Solar'!$S$106)),
               M326)))</f>
        <v>12.811790026598525</v>
      </c>
      <c r="N327" s="98">
        <f>IF('IV. Inputs Solar'!$T$60=0,0,M327/'IV. Inputs Solar'!$T$60)</f>
        <v>0.21352983377664209</v>
      </c>
      <c r="O327" s="36">
        <f t="shared" si="18"/>
        <v>0</v>
      </c>
      <c r="P327" s="36">
        <f t="shared" si="19"/>
        <v>0</v>
      </c>
      <c r="Q327" s="36">
        <f t="shared" si="17"/>
        <v>0</v>
      </c>
      <c r="R327" s="36">
        <f>ROUND(IF(K327&lt;0,((M327-M328)/'IV. Inputs Solar'!$S$106)-K327,0),2)</f>
        <v>0</v>
      </c>
      <c r="S327" s="125">
        <f>ROUND(IF(K327&gt;0,IF(T327&gt;0,K327,ABS((M327-M328)*'IV. Inputs Solar'!$S$106-K327)),0),2)</f>
        <v>0.36</v>
      </c>
      <c r="T327" s="151">
        <f>IF('IV. Inputs Solar'!$T$60&lt;&gt;0,
     IF(AND(M327&lt;MIN('IV. Inputs Solar'!$T$60,'IV. Inputs Solar'!$T$60*'IV. Inputs Solar'!$S$108+SUM(INDEX(K327:$K$8797,MATCH(L327,L327:$L$8797,0),1):INDEX(K327:$K$8797,MATCH(L327,L327:$L$8797,0)+L327-1,1))/'IV. Inputs Solar'!$S$106),K327&gt;0),
          'IV. Inputs Solar'!$S$66,
          0),
     IF(K327&gt;0,
          IF(K327&lt;0.3*'IV. Inputs Solar'!$S$66,
               0.3*'IV. Inputs Solar'!$S$66,
               K327),
          0))</f>
        <v>0</v>
      </c>
      <c r="U327" s="151">
        <f>T327/('III. Inputs Baseline Diesel'!$S$54*'III. Inputs Baseline Diesel'!$S$57)</f>
        <v>0</v>
      </c>
    </row>
    <row r="328" spans="2:21" ht="14.25" customHeight="1" x14ac:dyDescent="0.25">
      <c r="B328" s="635">
        <v>291</v>
      </c>
      <c r="C328" s="268">
        <f>INDEX('V. Load Profile'!$D$85:$K$108,IF(MOD(B328,24)=0, 24,MOD(B328,24)),4)</f>
        <v>2.2222222222222223E-2</v>
      </c>
      <c r="D328" s="605">
        <f>IF('III. Inputs Baseline Diesel'!$S$17&gt;0,IF(AND(C328&gt;0, C328&lt;'III. Inputs Baseline Diesel'!$S$17*'III. Inputs Baseline Diesel'!$S$50),'III. Inputs Baseline Diesel'!$S$50*'III. Inputs Baseline Diesel'!$S$17,C328))</f>
        <v>3.2279999999999998</v>
      </c>
      <c r="E328" s="23">
        <f>INDEX('IX. Irradiation Data'!$G$15:$I$8774,B328,2)</f>
        <v>0</v>
      </c>
      <c r="F328" s="36">
        <f>INDEX('IX. Irradiation Data'!$G$15:$I$8774,B328, 3)</f>
        <v>22.7</v>
      </c>
      <c r="G328" s="36">
        <f>E328*COS(RADIANS('IV. Inputs Solar'!$S$102))</f>
        <v>0</v>
      </c>
      <c r="H328" s="36">
        <f>F328+('IV. Inputs Solar'!$S$100-20)/80*E328/10</f>
        <v>22.7</v>
      </c>
      <c r="I328" s="36">
        <f>1+('IV. Inputs Solar'!$S$101*(H328-25))</f>
        <v>1.0080500000000001</v>
      </c>
      <c r="J328" s="36">
        <f>G328*I328*('IV. Inputs Solar'!$T$52*'IV. Inputs Solar'!$S$53)/1000</f>
        <v>0</v>
      </c>
      <c r="K328" s="125">
        <f t="shared" si="16"/>
        <v>2.2222222222222223E-2</v>
      </c>
      <c r="L328" s="36">
        <f>IF(K328&gt;0,MATCH(0,K328:$K$8797,-1)-1,0)</f>
        <v>4</v>
      </c>
      <c r="M328" s="126">
        <f>IF('IV. Inputs Solar'!$T$60=0,
     0,
     IF(K327&gt;0,
          IF(T327=0,
               IF(M327&gt;='IV. Inputs Solar'!$S$108*'IV. Inputs Solar'!$T$60,
                    IF(M327-MIN('IV. Inputs Solar'!$S$58/'IV. Inputs Solar'!$S$106,K327/'IV. Inputs Solar'!$S$106)&lt;'IV. Inputs Solar'!$T$60*'IV. Inputs Solar'!$S$108,
                         'IV. Inputs Solar'!$T$60*'IV. Inputs Solar'!$S$108,
                         M327-MIN('IV. Inputs Solar'!$S$58/'IV. Inputs Solar'!$S$106,K327/'IV. Inputs Solar'!$S$106)),
                    IF(M327+MIN('IV. Inputs Solar'!$S$66-K327,'IV. Inputs Solar'!$S$58)*'IV. Inputs Solar'!$S$106&gt;'IV. Inputs Solar'!$T$60,
                         'IV. Inputs Solar'!$T$60,
                         M327+MIN('IV. Inputs Solar'!$S$66-K327,'IV. Inputs Solar'!$S$58)*'IV. Inputs Solar'!$S$106)),
               IF(M327-'IV. Inputs Solar'!$S$108*'IV. Inputs Solar'!$T$60&lt;MIN('IV. Inputs Solar'!$T$60,'IV. Inputs Solar'!$T$60*'IV. Inputs Solar'!$S$108+SUM(INDEX(K328:$K$8797,MATCH(L328,L328:$L$8797,0),1):INDEX(K328:$K$8797,MATCH(L328,L328:$L$8797,0)+L328-1,1))/'IV. Inputs Solar'!$S$106),
                    IF(M327+MIN('IV. Inputs Solar'!$S$66-K327,'IV. Inputs Solar'!$S$58)*'IV. Inputs Solar'!$S$106&gt;MIN('IV. Inputs Solar'!$T$60,'IV. Inputs Solar'!$T$60*'IV. Inputs Solar'!$S$108+SUM(INDEX(K328:$K$8797,MATCH(L328,L328:$L$8797,0),1):INDEX(K328:$K$8797,MATCH(L328,L328:$L$8797,0)+L328-1,1))/'IV. Inputs Solar'!$S$106),
                         MIN('IV. Inputs Solar'!$T$60,'IV. Inputs Solar'!$T$60*'IV. Inputs Solar'!$S$108+SUM(INDEX(K328:$K$8797,MATCH(L328,L328:$L$8797,0),1):INDEX(K328:$K$8797,MATCH(L328,L328:$L$8797,0)+L328-1,1))/'IV. Inputs Solar'!$S$106),
                         M327+MIN('IV. Inputs Solar'!$S$66-K327,'IV. Inputs Solar'!$S$58)*'IV. Inputs Solar'!$S$106),
                    M327)),
          IF(M327&lt;'IV. Inputs Solar'!$T$60,
               IF(M327-MAX((-1)*'IV. Inputs Solar'!$S$58*'IV. Inputs Solar'!$S$106,K327*'IV. Inputs Solar'!$S$106)&gt;'IV. Inputs Solar'!$T$60,
                    'IV. Inputs Solar'!$T$60,
                    M327-MAX((-1)*'IV. Inputs Solar'!$S$58*'IV. Inputs Solar'!$S$106,K327*'IV. Inputs Solar'!$S$106)),
               M327)))</f>
        <v>12</v>
      </c>
      <c r="N328" s="98">
        <f>IF('IV. Inputs Solar'!$T$60=0,0,M328/'IV. Inputs Solar'!$T$60)</f>
        <v>0.2</v>
      </c>
      <c r="O328" s="36">
        <f t="shared" si="18"/>
        <v>0</v>
      </c>
      <c r="P328" s="36">
        <f t="shared" si="19"/>
        <v>0</v>
      </c>
      <c r="Q328" s="36">
        <f t="shared" si="17"/>
        <v>0</v>
      </c>
      <c r="R328" s="36">
        <f>ROUND(IF(K328&lt;0,((M328-M329)/'IV. Inputs Solar'!$S$106)-K328,0),2)</f>
        <v>0</v>
      </c>
      <c r="S328" s="125">
        <f>ROUND(IF(K328&gt;0,IF(T328&gt;0,K328,ABS((M328-M329)*'IV. Inputs Solar'!$S$106-K328)),0),2)</f>
        <v>0.02</v>
      </c>
      <c r="T328" s="151">
        <f>IF('IV. Inputs Solar'!$T$60&lt;&gt;0,
     IF(AND(M328&lt;MIN('IV. Inputs Solar'!$T$60,'IV. Inputs Solar'!$T$60*'IV. Inputs Solar'!$S$108+SUM(INDEX(K328:$K$8797,MATCH(L328,L328:$L$8797,0),1):INDEX(K328:$K$8797,MATCH(L328,L328:$L$8797,0)+L328-1,1))/'IV. Inputs Solar'!$S$106),K328&gt;0),
          'IV. Inputs Solar'!$S$66,
          0),
     IF(K328&gt;0,
          IF(K328&lt;0.3*'IV. Inputs Solar'!$S$66,
               0.3*'IV. Inputs Solar'!$S$66,
               K328),
          0))</f>
        <v>0</v>
      </c>
      <c r="U328" s="151">
        <f>T328/('III. Inputs Baseline Diesel'!$S$54*'III. Inputs Baseline Diesel'!$S$57)</f>
        <v>0</v>
      </c>
    </row>
    <row r="329" spans="2:21" ht="14.25" customHeight="1" x14ac:dyDescent="0.25">
      <c r="B329" s="635">
        <v>292</v>
      </c>
      <c r="C329" s="268">
        <f>INDEX('V. Load Profile'!$D$85:$K$108,IF(MOD(B329,24)=0, 24,MOD(B329,24)),4)</f>
        <v>2.2222222222222223E-2</v>
      </c>
      <c r="D329" s="605">
        <f>IF('III. Inputs Baseline Diesel'!$S$17&gt;0,IF(AND(C329&gt;0, C329&lt;'III. Inputs Baseline Diesel'!$S$17*'III. Inputs Baseline Diesel'!$S$50),'III. Inputs Baseline Diesel'!$S$50*'III. Inputs Baseline Diesel'!$S$17,C329))</f>
        <v>3.2279999999999998</v>
      </c>
      <c r="E329" s="23">
        <f>INDEX('IX. Irradiation Data'!$G$15:$I$8774,B329,2)</f>
        <v>0</v>
      </c>
      <c r="F329" s="36">
        <f>INDEX('IX. Irradiation Data'!$G$15:$I$8774,B329, 3)</f>
        <v>22.4</v>
      </c>
      <c r="G329" s="36">
        <f>E329*COS(RADIANS('IV. Inputs Solar'!$S$102))</f>
        <v>0</v>
      </c>
      <c r="H329" s="36">
        <f>F329+('IV. Inputs Solar'!$S$100-20)/80*E329/10</f>
        <v>22.4</v>
      </c>
      <c r="I329" s="36">
        <f>1+('IV. Inputs Solar'!$S$101*(H329-25))</f>
        <v>1.0091000000000001</v>
      </c>
      <c r="J329" s="36">
        <f>G329*I329*('IV. Inputs Solar'!$T$52*'IV. Inputs Solar'!$S$53)/1000</f>
        <v>0</v>
      </c>
      <c r="K329" s="125">
        <f t="shared" si="16"/>
        <v>2.2222222222222223E-2</v>
      </c>
      <c r="L329" s="36">
        <f>IF(K329&gt;0,MATCH(0,K329:$K$8797,-1)-1,0)</f>
        <v>3</v>
      </c>
      <c r="M329" s="126">
        <f>IF('IV. Inputs Solar'!$T$60=0,
     0,
     IF(K328&gt;0,
          IF(T328=0,
               IF(M328&gt;='IV. Inputs Solar'!$S$108*'IV. Inputs Solar'!$T$60,
                    IF(M328-MIN('IV. Inputs Solar'!$S$58/'IV. Inputs Solar'!$S$106,K328/'IV. Inputs Solar'!$S$106)&lt;'IV. Inputs Solar'!$T$60*'IV. Inputs Solar'!$S$108,
                         'IV. Inputs Solar'!$T$60*'IV. Inputs Solar'!$S$108,
                         M328-MIN('IV. Inputs Solar'!$S$58/'IV. Inputs Solar'!$S$106,K328/'IV. Inputs Solar'!$S$106)),
                    IF(M328+MIN('IV. Inputs Solar'!$S$66-K328,'IV. Inputs Solar'!$S$58)*'IV. Inputs Solar'!$S$106&gt;'IV. Inputs Solar'!$T$60,
                         'IV. Inputs Solar'!$T$60,
                         M328+MIN('IV. Inputs Solar'!$S$66-K328,'IV. Inputs Solar'!$S$58)*'IV. Inputs Solar'!$S$106)),
               IF(M328-'IV. Inputs Solar'!$S$108*'IV. Inputs Solar'!$T$60&lt;MIN('IV. Inputs Solar'!$T$60,'IV. Inputs Solar'!$T$60*'IV. Inputs Solar'!$S$108+SUM(INDEX(K329:$K$8797,MATCH(L329,L329:$L$8797,0),1):INDEX(K329:$K$8797,MATCH(L329,L329:$L$8797,0)+L329-1,1))/'IV. Inputs Solar'!$S$106),
                    IF(M328+MIN('IV. Inputs Solar'!$S$66-K328,'IV. Inputs Solar'!$S$58)*'IV. Inputs Solar'!$S$106&gt;MIN('IV. Inputs Solar'!$T$60,'IV. Inputs Solar'!$T$60*'IV. Inputs Solar'!$S$108+SUM(INDEX(K329:$K$8797,MATCH(L329,L329:$L$8797,0),1):INDEX(K329:$K$8797,MATCH(L329,L329:$L$8797,0)+L329-1,1))/'IV. Inputs Solar'!$S$106),
                         MIN('IV. Inputs Solar'!$T$60,'IV. Inputs Solar'!$T$60*'IV. Inputs Solar'!$S$108+SUM(INDEX(K329:$K$8797,MATCH(L329,L329:$L$8797,0),1):INDEX(K329:$K$8797,MATCH(L329,L329:$L$8797,0)+L329-1,1))/'IV. Inputs Solar'!$S$106),
                         M328+MIN('IV. Inputs Solar'!$S$66-K328,'IV. Inputs Solar'!$S$58)*'IV. Inputs Solar'!$S$106),
                    M328)),
          IF(M328&lt;'IV. Inputs Solar'!$T$60,
               IF(M328-MAX((-1)*'IV. Inputs Solar'!$S$58*'IV. Inputs Solar'!$S$106,K328*'IV. Inputs Solar'!$S$106)&gt;'IV. Inputs Solar'!$T$60,
                    'IV. Inputs Solar'!$T$60,
                    M328-MAX((-1)*'IV. Inputs Solar'!$S$58*'IV. Inputs Solar'!$S$106,K328*'IV. Inputs Solar'!$S$106)),
               M328)))</f>
        <v>12</v>
      </c>
      <c r="N329" s="98">
        <f>IF('IV. Inputs Solar'!$T$60=0,0,M329/'IV. Inputs Solar'!$T$60)</f>
        <v>0.2</v>
      </c>
      <c r="O329" s="36">
        <f t="shared" si="18"/>
        <v>0</v>
      </c>
      <c r="P329" s="36">
        <f t="shared" si="19"/>
        <v>0</v>
      </c>
      <c r="Q329" s="36">
        <f t="shared" si="17"/>
        <v>0</v>
      </c>
      <c r="R329" s="36">
        <f>ROUND(IF(K329&lt;0,((M329-M330)/'IV. Inputs Solar'!$S$106)-K329,0),2)</f>
        <v>0</v>
      </c>
      <c r="S329" s="125">
        <f>ROUND(IF(K329&gt;0,IF(T329&gt;0,K329,ABS((M329-M330)*'IV. Inputs Solar'!$S$106-K329)),0),2)</f>
        <v>0.02</v>
      </c>
      <c r="T329" s="151">
        <f>IF('IV. Inputs Solar'!$T$60&lt;&gt;0,
     IF(AND(M329&lt;MIN('IV. Inputs Solar'!$T$60,'IV. Inputs Solar'!$T$60*'IV. Inputs Solar'!$S$108+SUM(INDEX(K329:$K$8797,MATCH(L329,L329:$L$8797,0),1):INDEX(K329:$K$8797,MATCH(L329,L329:$L$8797,0)+L329-1,1))/'IV. Inputs Solar'!$S$106),K329&gt;0),
          'IV. Inputs Solar'!$S$66,
          0),
     IF(K329&gt;0,
          IF(K329&lt;0.3*'IV. Inputs Solar'!$S$66,
               0.3*'IV. Inputs Solar'!$S$66,
               K329),
          0))</f>
        <v>0</v>
      </c>
      <c r="U329" s="151">
        <f>T329/('III. Inputs Baseline Diesel'!$S$54*'III. Inputs Baseline Diesel'!$S$57)</f>
        <v>0</v>
      </c>
    </row>
    <row r="330" spans="2:21" ht="14.25" customHeight="1" x14ac:dyDescent="0.25">
      <c r="B330" s="635">
        <v>293</v>
      </c>
      <c r="C330" s="268">
        <f>INDEX('V. Load Profile'!$D$85:$K$108,IF(MOD(B330,24)=0, 24,MOD(B330,24)),4)</f>
        <v>2.2222222222222223E-2</v>
      </c>
      <c r="D330" s="605">
        <f>IF('III. Inputs Baseline Diesel'!$S$17&gt;0,IF(AND(C330&gt;0, C330&lt;'III. Inputs Baseline Diesel'!$S$17*'III. Inputs Baseline Diesel'!$S$50),'III. Inputs Baseline Diesel'!$S$50*'III. Inputs Baseline Diesel'!$S$17,C330))</f>
        <v>3.2279999999999998</v>
      </c>
      <c r="E330" s="23">
        <f>INDEX('IX. Irradiation Data'!$G$15:$I$8774,B330,2)</f>
        <v>0</v>
      </c>
      <c r="F330" s="36">
        <f>INDEX('IX. Irradiation Data'!$G$15:$I$8774,B330, 3)</f>
        <v>22.2</v>
      </c>
      <c r="G330" s="36">
        <f>E330*COS(RADIANS('IV. Inputs Solar'!$S$102))</f>
        <v>0</v>
      </c>
      <c r="H330" s="36">
        <f>F330+('IV. Inputs Solar'!$S$100-20)/80*E330/10</f>
        <v>22.2</v>
      </c>
      <c r="I330" s="36">
        <f>1+('IV. Inputs Solar'!$S$101*(H330-25))</f>
        <v>1.0098</v>
      </c>
      <c r="J330" s="36">
        <f>G330*I330*('IV. Inputs Solar'!$T$52*'IV. Inputs Solar'!$S$53)/1000</f>
        <v>0</v>
      </c>
      <c r="K330" s="125">
        <f t="shared" si="16"/>
        <v>2.2222222222222223E-2</v>
      </c>
      <c r="L330" s="36">
        <f>IF(K330&gt;0,MATCH(0,K330:$K$8797,-1)-1,0)</f>
        <v>2</v>
      </c>
      <c r="M330" s="126">
        <f>IF('IV. Inputs Solar'!$T$60=0,
     0,
     IF(K329&gt;0,
          IF(T329=0,
               IF(M329&gt;='IV. Inputs Solar'!$S$108*'IV. Inputs Solar'!$T$60,
                    IF(M329-MIN('IV. Inputs Solar'!$S$58/'IV. Inputs Solar'!$S$106,K329/'IV. Inputs Solar'!$S$106)&lt;'IV. Inputs Solar'!$T$60*'IV. Inputs Solar'!$S$108,
                         'IV. Inputs Solar'!$T$60*'IV. Inputs Solar'!$S$108,
                         M329-MIN('IV. Inputs Solar'!$S$58/'IV. Inputs Solar'!$S$106,K329/'IV. Inputs Solar'!$S$106)),
                    IF(M329+MIN('IV. Inputs Solar'!$S$66-K329,'IV. Inputs Solar'!$S$58)*'IV. Inputs Solar'!$S$106&gt;'IV. Inputs Solar'!$T$60,
                         'IV. Inputs Solar'!$T$60,
                         M329+MIN('IV. Inputs Solar'!$S$66-K329,'IV. Inputs Solar'!$S$58)*'IV. Inputs Solar'!$S$106)),
               IF(M329-'IV. Inputs Solar'!$S$108*'IV. Inputs Solar'!$T$60&lt;MIN('IV. Inputs Solar'!$T$60,'IV. Inputs Solar'!$T$60*'IV. Inputs Solar'!$S$108+SUM(INDEX(K330:$K$8797,MATCH(L330,L330:$L$8797,0),1):INDEX(K330:$K$8797,MATCH(L330,L330:$L$8797,0)+L330-1,1))/'IV. Inputs Solar'!$S$106),
                    IF(M329+MIN('IV. Inputs Solar'!$S$66-K329,'IV. Inputs Solar'!$S$58)*'IV. Inputs Solar'!$S$106&gt;MIN('IV. Inputs Solar'!$T$60,'IV. Inputs Solar'!$T$60*'IV. Inputs Solar'!$S$108+SUM(INDEX(K330:$K$8797,MATCH(L330,L330:$L$8797,0),1):INDEX(K330:$K$8797,MATCH(L330,L330:$L$8797,0)+L330-1,1))/'IV. Inputs Solar'!$S$106),
                         MIN('IV. Inputs Solar'!$T$60,'IV. Inputs Solar'!$T$60*'IV. Inputs Solar'!$S$108+SUM(INDEX(K330:$K$8797,MATCH(L330,L330:$L$8797,0),1):INDEX(K330:$K$8797,MATCH(L330,L330:$L$8797,0)+L330-1,1))/'IV. Inputs Solar'!$S$106),
                         M329+MIN('IV. Inputs Solar'!$S$66-K329,'IV. Inputs Solar'!$S$58)*'IV. Inputs Solar'!$S$106),
                    M329)),
          IF(M329&lt;'IV. Inputs Solar'!$T$60,
               IF(M329-MAX((-1)*'IV. Inputs Solar'!$S$58*'IV. Inputs Solar'!$S$106,K329*'IV. Inputs Solar'!$S$106)&gt;'IV. Inputs Solar'!$T$60,
                    'IV. Inputs Solar'!$T$60,
                    M329-MAX((-1)*'IV. Inputs Solar'!$S$58*'IV. Inputs Solar'!$S$106,K329*'IV. Inputs Solar'!$S$106)),
               M329)))</f>
        <v>12</v>
      </c>
      <c r="N330" s="98">
        <f>IF('IV. Inputs Solar'!$T$60=0,0,M330/'IV. Inputs Solar'!$T$60)</f>
        <v>0.2</v>
      </c>
      <c r="O330" s="36">
        <f t="shared" si="18"/>
        <v>0</v>
      </c>
      <c r="P330" s="36">
        <f t="shared" si="19"/>
        <v>0</v>
      </c>
      <c r="Q330" s="36">
        <f t="shared" si="17"/>
        <v>0</v>
      </c>
      <c r="R330" s="36">
        <f>ROUND(IF(K330&lt;0,((M330-M331)/'IV. Inputs Solar'!$S$106)-K330,0),2)</f>
        <v>0</v>
      </c>
      <c r="S330" s="125">
        <f>ROUND(IF(K330&gt;0,IF(T330&gt;0,K330,ABS((M330-M331)*'IV. Inputs Solar'!$S$106-K330)),0),2)</f>
        <v>0.02</v>
      </c>
      <c r="T330" s="151">
        <f>IF('IV. Inputs Solar'!$T$60&lt;&gt;0,
     IF(AND(M330&lt;MIN('IV. Inputs Solar'!$T$60,'IV. Inputs Solar'!$T$60*'IV. Inputs Solar'!$S$108+SUM(INDEX(K330:$K$8797,MATCH(L330,L330:$L$8797,0),1):INDEX(K330:$K$8797,MATCH(L330,L330:$L$8797,0)+L330-1,1))/'IV. Inputs Solar'!$S$106),K330&gt;0),
          'IV. Inputs Solar'!$S$66,
          0),
     IF(K330&gt;0,
          IF(K330&lt;0.3*'IV. Inputs Solar'!$S$66,
               0.3*'IV. Inputs Solar'!$S$66,
               K330),
          0))</f>
        <v>0</v>
      </c>
      <c r="U330" s="151">
        <f>T330/('III. Inputs Baseline Diesel'!$S$54*'III. Inputs Baseline Diesel'!$S$57)</f>
        <v>0</v>
      </c>
    </row>
    <row r="331" spans="2:21" ht="14.25" customHeight="1" x14ac:dyDescent="0.25">
      <c r="B331" s="635">
        <v>294</v>
      </c>
      <c r="C331" s="268">
        <f>INDEX('V. Load Profile'!$D$85:$K$108,IF(MOD(B331,24)=0, 24,MOD(B331,24)),4)</f>
        <v>2.2222222222222223E-2</v>
      </c>
      <c r="D331" s="605">
        <f>IF('III. Inputs Baseline Diesel'!$S$17&gt;0,IF(AND(C331&gt;0, C331&lt;'III. Inputs Baseline Diesel'!$S$17*'III. Inputs Baseline Diesel'!$S$50),'III. Inputs Baseline Diesel'!$S$50*'III. Inputs Baseline Diesel'!$S$17,C331))</f>
        <v>3.2279999999999998</v>
      </c>
      <c r="E331" s="23">
        <f>INDEX('IX. Irradiation Data'!$G$15:$I$8774,B331,2)</f>
        <v>0</v>
      </c>
      <c r="F331" s="36">
        <f>INDEX('IX. Irradiation Data'!$G$15:$I$8774,B331, 3)</f>
        <v>22</v>
      </c>
      <c r="G331" s="36">
        <f>E331*COS(RADIANS('IV. Inputs Solar'!$S$102))</f>
        <v>0</v>
      </c>
      <c r="H331" s="36">
        <f>F331+('IV. Inputs Solar'!$S$100-20)/80*E331/10</f>
        <v>22</v>
      </c>
      <c r="I331" s="36">
        <f>1+('IV. Inputs Solar'!$S$101*(H331-25))</f>
        <v>1.0105</v>
      </c>
      <c r="J331" s="36">
        <f>G331*I331*('IV. Inputs Solar'!$T$52*'IV. Inputs Solar'!$S$53)/1000</f>
        <v>0</v>
      </c>
      <c r="K331" s="125">
        <f t="shared" si="16"/>
        <v>2.2222222222222223E-2</v>
      </c>
      <c r="L331" s="36">
        <f>IF(K331&gt;0,MATCH(0,K331:$K$8797,-1)-1,0)</f>
        <v>1</v>
      </c>
      <c r="M331" s="126">
        <f>IF('IV. Inputs Solar'!$T$60=0,
     0,
     IF(K330&gt;0,
          IF(T330=0,
               IF(M330&gt;='IV. Inputs Solar'!$S$108*'IV. Inputs Solar'!$T$60,
                    IF(M330-MIN('IV. Inputs Solar'!$S$58/'IV. Inputs Solar'!$S$106,K330/'IV. Inputs Solar'!$S$106)&lt;'IV. Inputs Solar'!$T$60*'IV. Inputs Solar'!$S$108,
                         'IV. Inputs Solar'!$T$60*'IV. Inputs Solar'!$S$108,
                         M330-MIN('IV. Inputs Solar'!$S$58/'IV. Inputs Solar'!$S$106,K330/'IV. Inputs Solar'!$S$106)),
                    IF(M330+MIN('IV. Inputs Solar'!$S$66-K330,'IV. Inputs Solar'!$S$58)*'IV. Inputs Solar'!$S$106&gt;'IV. Inputs Solar'!$T$60,
                         'IV. Inputs Solar'!$T$60,
                         M330+MIN('IV. Inputs Solar'!$S$66-K330,'IV. Inputs Solar'!$S$58)*'IV. Inputs Solar'!$S$106)),
               IF(M330-'IV. Inputs Solar'!$S$108*'IV. Inputs Solar'!$T$60&lt;MIN('IV. Inputs Solar'!$T$60,'IV. Inputs Solar'!$T$60*'IV. Inputs Solar'!$S$108+SUM(INDEX(K331:$K$8797,MATCH(L331,L331:$L$8797,0),1):INDEX(K331:$K$8797,MATCH(L331,L331:$L$8797,0)+L331-1,1))/'IV. Inputs Solar'!$S$106),
                    IF(M330+MIN('IV. Inputs Solar'!$S$66-K330,'IV. Inputs Solar'!$S$58)*'IV. Inputs Solar'!$S$106&gt;MIN('IV. Inputs Solar'!$T$60,'IV. Inputs Solar'!$T$60*'IV. Inputs Solar'!$S$108+SUM(INDEX(K331:$K$8797,MATCH(L331,L331:$L$8797,0),1):INDEX(K331:$K$8797,MATCH(L331,L331:$L$8797,0)+L331-1,1))/'IV. Inputs Solar'!$S$106),
                         MIN('IV. Inputs Solar'!$T$60,'IV. Inputs Solar'!$T$60*'IV. Inputs Solar'!$S$108+SUM(INDEX(K331:$K$8797,MATCH(L331,L331:$L$8797,0),1):INDEX(K331:$K$8797,MATCH(L331,L331:$L$8797,0)+L331-1,1))/'IV. Inputs Solar'!$S$106),
                         M330+MIN('IV. Inputs Solar'!$S$66-K330,'IV. Inputs Solar'!$S$58)*'IV. Inputs Solar'!$S$106),
                    M330)),
          IF(M330&lt;'IV. Inputs Solar'!$T$60,
               IF(M330-MAX((-1)*'IV. Inputs Solar'!$S$58*'IV. Inputs Solar'!$S$106,K330*'IV. Inputs Solar'!$S$106)&gt;'IV. Inputs Solar'!$T$60,
                    'IV. Inputs Solar'!$T$60,
                    M330-MAX((-1)*'IV. Inputs Solar'!$S$58*'IV. Inputs Solar'!$S$106,K330*'IV. Inputs Solar'!$S$106)),
               M330)))</f>
        <v>12</v>
      </c>
      <c r="N331" s="98">
        <f>IF('IV. Inputs Solar'!$T$60=0,0,M331/'IV. Inputs Solar'!$T$60)</f>
        <v>0.2</v>
      </c>
      <c r="O331" s="36">
        <f t="shared" si="18"/>
        <v>0</v>
      </c>
      <c r="P331" s="36">
        <f t="shared" si="19"/>
        <v>0</v>
      </c>
      <c r="Q331" s="36">
        <f t="shared" si="17"/>
        <v>0</v>
      </c>
      <c r="R331" s="36">
        <f>ROUND(IF(K331&lt;0,((M331-M332)/'IV. Inputs Solar'!$S$106)-K331,0),2)</f>
        <v>0</v>
      </c>
      <c r="S331" s="125">
        <f>ROUND(IF(K331&gt;0,IF(T331&gt;0,K331,ABS((M331-M332)*'IV. Inputs Solar'!$S$106-K331)),0),2)</f>
        <v>0.02</v>
      </c>
      <c r="T331" s="151">
        <f>IF('IV. Inputs Solar'!$T$60&lt;&gt;0,
     IF(AND(M331&lt;MIN('IV. Inputs Solar'!$T$60,'IV. Inputs Solar'!$T$60*'IV. Inputs Solar'!$S$108+SUM(INDEX(K331:$K$8797,MATCH(L331,L331:$L$8797,0),1):INDEX(K331:$K$8797,MATCH(L331,L331:$L$8797,0)+L331-1,1))/'IV. Inputs Solar'!$S$106),K331&gt;0),
          'IV. Inputs Solar'!$S$66,
          0),
     IF(K331&gt;0,
          IF(K331&lt;0.3*'IV. Inputs Solar'!$S$66,
               0.3*'IV. Inputs Solar'!$S$66,
               K331),
          0))</f>
        <v>0</v>
      </c>
      <c r="U331" s="151">
        <f>T331/('III. Inputs Baseline Diesel'!$S$54*'III. Inputs Baseline Diesel'!$S$57)</f>
        <v>0</v>
      </c>
    </row>
    <row r="332" spans="2:21" ht="14.25" customHeight="1" x14ac:dyDescent="0.25">
      <c r="B332" s="635">
        <v>295</v>
      </c>
      <c r="C332" s="268">
        <f>INDEX('V. Load Profile'!$D$85:$K$108,IF(MOD(B332,24)=0, 24,MOD(B332,24)),4)</f>
        <v>2.2222222222222223E-2</v>
      </c>
      <c r="D332" s="605">
        <f>IF('III. Inputs Baseline Diesel'!$S$17&gt;0,IF(AND(C332&gt;0, C332&lt;'III. Inputs Baseline Diesel'!$S$17*'III. Inputs Baseline Diesel'!$S$50),'III. Inputs Baseline Diesel'!$S$50*'III. Inputs Baseline Diesel'!$S$17,C332))</f>
        <v>3.2279999999999998</v>
      </c>
      <c r="E332" s="23">
        <f>INDEX('IX. Irradiation Data'!$G$15:$I$8774,B332,2)</f>
        <v>1</v>
      </c>
      <c r="F332" s="36">
        <f>INDEX('IX. Irradiation Data'!$G$15:$I$8774,B332, 3)</f>
        <v>21.8</v>
      </c>
      <c r="G332" s="36">
        <f>E332*COS(RADIANS('IV. Inputs Solar'!$S$102))</f>
        <v>0.96592582628906831</v>
      </c>
      <c r="H332" s="36">
        <f>F332+('IV. Inputs Solar'!$S$100-20)/80*E332/10</f>
        <v>21.862500000000001</v>
      </c>
      <c r="I332" s="36">
        <f>1+('IV. Inputs Solar'!$S$101*(H332-25))</f>
        <v>1.0109812499999999</v>
      </c>
      <c r="J332" s="36">
        <f>G332*I332*('IV. Inputs Solar'!$T$52*'IV. Inputs Solar'!$S$53)/1000</f>
        <v>1.9530657985380104E-2</v>
      </c>
      <c r="K332" s="125">
        <f t="shared" si="16"/>
        <v>2.6915642368421193E-3</v>
      </c>
      <c r="L332" s="36">
        <f>IF(K332&gt;0,MATCH(0,K332:$K$8797,-1)-1,0)</f>
        <v>0</v>
      </c>
      <c r="M332" s="126">
        <f>IF('IV. Inputs Solar'!$T$60=0,
     0,
     IF(K331&gt;0,
          IF(T331=0,
               IF(M331&gt;='IV. Inputs Solar'!$S$108*'IV. Inputs Solar'!$T$60,
                    IF(M331-MIN('IV. Inputs Solar'!$S$58/'IV. Inputs Solar'!$S$106,K331/'IV. Inputs Solar'!$S$106)&lt;'IV. Inputs Solar'!$T$60*'IV. Inputs Solar'!$S$108,
                         'IV. Inputs Solar'!$T$60*'IV. Inputs Solar'!$S$108,
                         M331-MIN('IV. Inputs Solar'!$S$58/'IV. Inputs Solar'!$S$106,K331/'IV. Inputs Solar'!$S$106)),
                    IF(M331+MIN('IV. Inputs Solar'!$S$66-K331,'IV. Inputs Solar'!$S$58)*'IV. Inputs Solar'!$S$106&gt;'IV. Inputs Solar'!$T$60,
                         'IV. Inputs Solar'!$T$60,
                         M331+MIN('IV. Inputs Solar'!$S$66-K331,'IV. Inputs Solar'!$S$58)*'IV. Inputs Solar'!$S$106)),
               IF(M331-'IV. Inputs Solar'!$S$108*'IV. Inputs Solar'!$T$60&lt;MIN('IV. Inputs Solar'!$T$60,'IV. Inputs Solar'!$T$60*'IV. Inputs Solar'!$S$108+SUM(INDEX(K332:$K$8797,MATCH(L332,L332:$L$8797,0),1):INDEX(K332:$K$8797,MATCH(L332,L332:$L$8797,0)+L332-1,1))/'IV. Inputs Solar'!$S$106),
                    IF(M331+MIN('IV. Inputs Solar'!$S$66-K331,'IV. Inputs Solar'!$S$58)*'IV. Inputs Solar'!$S$106&gt;MIN('IV. Inputs Solar'!$T$60,'IV. Inputs Solar'!$T$60*'IV. Inputs Solar'!$S$108+SUM(INDEX(K332:$K$8797,MATCH(L332,L332:$L$8797,0),1):INDEX(K332:$K$8797,MATCH(L332,L332:$L$8797,0)+L332-1,1))/'IV. Inputs Solar'!$S$106),
                         MIN('IV. Inputs Solar'!$T$60,'IV. Inputs Solar'!$T$60*'IV. Inputs Solar'!$S$108+SUM(INDEX(K332:$K$8797,MATCH(L332,L332:$L$8797,0),1):INDEX(K332:$K$8797,MATCH(L332,L332:$L$8797,0)+L332-1,1))/'IV. Inputs Solar'!$S$106),
                         M331+MIN('IV. Inputs Solar'!$S$66-K331,'IV. Inputs Solar'!$S$58)*'IV. Inputs Solar'!$S$106),
                    M331)),
          IF(M331&lt;'IV. Inputs Solar'!$T$60,
               IF(M331-MAX((-1)*'IV. Inputs Solar'!$S$58*'IV. Inputs Solar'!$S$106,K331*'IV. Inputs Solar'!$S$106)&gt;'IV. Inputs Solar'!$T$60,
                    'IV. Inputs Solar'!$T$60,
                    M331-MAX((-1)*'IV. Inputs Solar'!$S$58*'IV. Inputs Solar'!$S$106,K331*'IV. Inputs Solar'!$S$106)),
               M331)))</f>
        <v>12</v>
      </c>
      <c r="N332" s="98">
        <f>IF('IV. Inputs Solar'!$T$60=0,0,M332/'IV. Inputs Solar'!$T$60)</f>
        <v>0.2</v>
      </c>
      <c r="O332" s="36">
        <f t="shared" si="18"/>
        <v>0</v>
      </c>
      <c r="P332" s="36">
        <f t="shared" si="19"/>
        <v>0</v>
      </c>
      <c r="Q332" s="36">
        <f t="shared" si="17"/>
        <v>0</v>
      </c>
      <c r="R332" s="36">
        <f>ROUND(IF(K332&lt;0,((M332-M333)/'IV. Inputs Solar'!$S$106)-K332,0),2)</f>
        <v>0</v>
      </c>
      <c r="S332" s="125">
        <f>ROUND(IF(K332&gt;0,IF(T332&gt;0,K332,ABS((M332-M333)*'IV. Inputs Solar'!$S$106-K332)),0),2)</f>
        <v>0</v>
      </c>
      <c r="T332" s="151">
        <f>IF('IV. Inputs Solar'!$T$60&lt;&gt;0,
     IF(AND(M332&lt;MIN('IV. Inputs Solar'!$T$60,'IV. Inputs Solar'!$T$60*'IV. Inputs Solar'!$S$108+SUM(INDEX(K332:$K$8797,MATCH(L332,L332:$L$8797,0),1):INDEX(K332:$K$8797,MATCH(L332,L332:$L$8797,0)+L332-1,1))/'IV. Inputs Solar'!$S$106),K332&gt;0),
          'IV. Inputs Solar'!$S$66,
          0),
     IF(K332&gt;0,
          IF(K332&lt;0.3*'IV. Inputs Solar'!$S$66,
               0.3*'IV. Inputs Solar'!$S$66,
               K332),
          0))</f>
        <v>0</v>
      </c>
      <c r="U332" s="151">
        <f>T332/('III. Inputs Baseline Diesel'!$S$54*'III. Inputs Baseline Diesel'!$S$57)</f>
        <v>0</v>
      </c>
    </row>
    <row r="333" spans="2:21" ht="14.25" customHeight="1" x14ac:dyDescent="0.25">
      <c r="B333" s="635">
        <v>296</v>
      </c>
      <c r="C333" s="268">
        <f>INDEX('V. Load Profile'!$D$85:$K$108,IF(MOD(B333,24)=0, 24,MOD(B333,24)),4)</f>
        <v>0.66666666666666674</v>
      </c>
      <c r="D333" s="605">
        <f>IF('III. Inputs Baseline Diesel'!$S$17&gt;0,IF(AND(C333&gt;0, C333&lt;'III. Inputs Baseline Diesel'!$S$17*'III. Inputs Baseline Diesel'!$S$50),'III. Inputs Baseline Diesel'!$S$50*'III. Inputs Baseline Diesel'!$S$17,C333))</f>
        <v>3.2279999999999998</v>
      </c>
      <c r="E333" s="23">
        <f>INDEX('IX. Irradiation Data'!$G$15:$I$8774,B333,2)</f>
        <v>58</v>
      </c>
      <c r="F333" s="36">
        <f>INDEX('IX. Irradiation Data'!$G$15:$I$8774,B333, 3)</f>
        <v>23.5</v>
      </c>
      <c r="G333" s="36">
        <f>E333*COS(RADIANS('IV. Inputs Solar'!$S$102))</f>
        <v>56.023697924765962</v>
      </c>
      <c r="H333" s="36">
        <f>F333+('IV. Inputs Solar'!$S$100-20)/80*E333/10</f>
        <v>27.125</v>
      </c>
      <c r="I333" s="36">
        <f>1+('IV. Inputs Solar'!$S$101*(H333-25))</f>
        <v>0.99256250000000001</v>
      </c>
      <c r="J333" s="36">
        <f>G333*I333*('IV. Inputs Solar'!$T$52*'IV. Inputs Solar'!$S$53)/1000</f>
        <v>1.1121404334290104</v>
      </c>
      <c r="K333" s="125">
        <f t="shared" si="16"/>
        <v>-0.44547376676234363</v>
      </c>
      <c r="L333" s="36">
        <f>IF(K333&gt;0,MATCH(0,K333:$K$8797,-1)-1,0)</f>
        <v>0</v>
      </c>
      <c r="M333" s="126">
        <f>IF('IV. Inputs Solar'!$T$60=0,
     0,
     IF(K332&gt;0,
          IF(T332=0,
               IF(M332&gt;='IV. Inputs Solar'!$S$108*'IV. Inputs Solar'!$T$60,
                    IF(M332-MIN('IV. Inputs Solar'!$S$58/'IV. Inputs Solar'!$S$106,K332/'IV. Inputs Solar'!$S$106)&lt;'IV. Inputs Solar'!$T$60*'IV. Inputs Solar'!$S$108,
                         'IV. Inputs Solar'!$T$60*'IV. Inputs Solar'!$S$108,
                         M332-MIN('IV. Inputs Solar'!$S$58/'IV. Inputs Solar'!$S$106,K332/'IV. Inputs Solar'!$S$106)),
                    IF(M332+MIN('IV. Inputs Solar'!$S$66-K332,'IV. Inputs Solar'!$S$58)*'IV. Inputs Solar'!$S$106&gt;'IV. Inputs Solar'!$T$60,
                         'IV. Inputs Solar'!$T$60,
                         M332+MIN('IV. Inputs Solar'!$S$66-K332,'IV. Inputs Solar'!$S$58)*'IV. Inputs Solar'!$S$106)),
               IF(M332-'IV. Inputs Solar'!$S$108*'IV. Inputs Solar'!$T$60&lt;MIN('IV. Inputs Solar'!$T$60,'IV. Inputs Solar'!$T$60*'IV. Inputs Solar'!$S$108+SUM(INDEX(K333:$K$8797,MATCH(L333,L333:$L$8797,0),1):INDEX(K333:$K$8797,MATCH(L333,L333:$L$8797,0)+L333-1,1))/'IV. Inputs Solar'!$S$106),
                    IF(M332+MIN('IV. Inputs Solar'!$S$66-K332,'IV. Inputs Solar'!$S$58)*'IV. Inputs Solar'!$S$106&gt;MIN('IV. Inputs Solar'!$T$60,'IV. Inputs Solar'!$T$60*'IV. Inputs Solar'!$S$108+SUM(INDEX(K333:$K$8797,MATCH(L333,L333:$L$8797,0),1):INDEX(K333:$K$8797,MATCH(L333,L333:$L$8797,0)+L333-1,1))/'IV. Inputs Solar'!$S$106),
                         MIN('IV. Inputs Solar'!$T$60,'IV. Inputs Solar'!$T$60*'IV. Inputs Solar'!$S$108+SUM(INDEX(K333:$K$8797,MATCH(L333,L333:$L$8797,0),1):INDEX(K333:$K$8797,MATCH(L333,L333:$L$8797,0)+L333-1,1))/'IV. Inputs Solar'!$S$106),
                         M332+MIN('IV. Inputs Solar'!$S$66-K332,'IV. Inputs Solar'!$S$58)*'IV. Inputs Solar'!$S$106),
                    M332)),
          IF(M332&lt;'IV. Inputs Solar'!$T$60,
               IF(M332-MAX((-1)*'IV. Inputs Solar'!$S$58*'IV. Inputs Solar'!$S$106,K332*'IV. Inputs Solar'!$S$106)&gt;'IV. Inputs Solar'!$T$60,
                    'IV. Inputs Solar'!$T$60,
                    M332-MAX((-1)*'IV. Inputs Solar'!$S$58*'IV. Inputs Solar'!$S$106,K332*'IV. Inputs Solar'!$S$106)),
               M332)))</f>
        <v>12</v>
      </c>
      <c r="N333" s="98">
        <f>IF('IV. Inputs Solar'!$T$60=0,0,M333/'IV. Inputs Solar'!$T$60)</f>
        <v>0.2</v>
      </c>
      <c r="O333" s="36">
        <f t="shared" si="18"/>
        <v>0</v>
      </c>
      <c r="P333" s="36">
        <f t="shared" si="19"/>
        <v>0</v>
      </c>
      <c r="Q333" s="36">
        <f t="shared" si="17"/>
        <v>0</v>
      </c>
      <c r="R333" s="36">
        <f>ROUND(IF(K333&lt;0,((M333-M334)/'IV. Inputs Solar'!$S$106)-K333,0),2)</f>
        <v>0</v>
      </c>
      <c r="S333" s="125">
        <f>ROUND(IF(K333&gt;0,IF(T333&gt;0,K333,ABS((M333-M334)*'IV. Inputs Solar'!$S$106-K333)),0),2)</f>
        <v>0</v>
      </c>
      <c r="T333" s="151">
        <f>IF('IV. Inputs Solar'!$T$60&lt;&gt;0,
     IF(AND(M333&lt;MIN('IV. Inputs Solar'!$T$60,'IV. Inputs Solar'!$T$60*'IV. Inputs Solar'!$S$108+SUM(INDEX(K333:$K$8797,MATCH(L333,L333:$L$8797,0),1):INDEX(K333:$K$8797,MATCH(L333,L333:$L$8797,0)+L333-1,1))/'IV. Inputs Solar'!$S$106),K333&gt;0),
          'IV. Inputs Solar'!$S$66,
          0),
     IF(K333&gt;0,
          IF(K333&lt;0.3*'IV. Inputs Solar'!$S$66,
               0.3*'IV. Inputs Solar'!$S$66,
               K333),
          0))</f>
        <v>0</v>
      </c>
      <c r="U333" s="151">
        <f>T333/('III. Inputs Baseline Diesel'!$S$54*'III. Inputs Baseline Diesel'!$S$57)</f>
        <v>0</v>
      </c>
    </row>
    <row r="334" spans="2:21" ht="14.25" customHeight="1" x14ac:dyDescent="0.25">
      <c r="B334" s="635">
        <v>297</v>
      </c>
      <c r="C334" s="268">
        <f>INDEX('V. Load Profile'!$D$85:$K$108,IF(MOD(B334,24)=0, 24,MOD(B334,24)),4)</f>
        <v>0.7777777777777779</v>
      </c>
      <c r="D334" s="605">
        <f>IF('III. Inputs Baseline Diesel'!$S$17&gt;0,IF(AND(C334&gt;0, C334&lt;'III. Inputs Baseline Diesel'!$S$17*'III. Inputs Baseline Diesel'!$S$50),'III. Inputs Baseline Diesel'!$S$50*'III. Inputs Baseline Diesel'!$S$17,C334))</f>
        <v>3.2279999999999998</v>
      </c>
      <c r="E334" s="23">
        <f>INDEX('IX. Irradiation Data'!$G$15:$I$8774,B334,2)</f>
        <v>245</v>
      </c>
      <c r="F334" s="36">
        <f>INDEX('IX. Irradiation Data'!$G$15:$I$8774,B334, 3)</f>
        <v>25.1</v>
      </c>
      <c r="G334" s="36">
        <f>E334*COS(RADIANS('IV. Inputs Solar'!$S$102))</f>
        <v>236.65182744082173</v>
      </c>
      <c r="H334" s="36">
        <f>F334+('IV. Inputs Solar'!$S$100-20)/80*E334/10</f>
        <v>40.412500000000001</v>
      </c>
      <c r="I334" s="36">
        <f>1+('IV. Inputs Solar'!$S$101*(H334-25))</f>
        <v>0.94605625000000004</v>
      </c>
      <c r="J334" s="36">
        <f>G334*I334*('IV. Inputs Solar'!$T$52*'IV. Inputs Solar'!$S$53)/1000</f>
        <v>4.4777188084862178</v>
      </c>
      <c r="K334" s="125">
        <f t="shared" si="16"/>
        <v>-3.6999410307084402</v>
      </c>
      <c r="L334" s="36">
        <f>IF(K334&gt;0,MATCH(0,K334:$K$8797,-1)-1,0)</f>
        <v>0</v>
      </c>
      <c r="M334" s="126">
        <f>IF('IV. Inputs Solar'!$T$60=0,
     0,
     IF(K333&gt;0,
          IF(T333=0,
               IF(M333&gt;='IV. Inputs Solar'!$S$108*'IV. Inputs Solar'!$T$60,
                    IF(M333-MIN('IV. Inputs Solar'!$S$58/'IV. Inputs Solar'!$S$106,K333/'IV. Inputs Solar'!$S$106)&lt;'IV. Inputs Solar'!$T$60*'IV. Inputs Solar'!$S$108,
                         'IV. Inputs Solar'!$T$60*'IV. Inputs Solar'!$S$108,
                         M333-MIN('IV. Inputs Solar'!$S$58/'IV. Inputs Solar'!$S$106,K333/'IV. Inputs Solar'!$S$106)),
                    IF(M333+MIN('IV. Inputs Solar'!$S$66-K333,'IV. Inputs Solar'!$S$58)*'IV. Inputs Solar'!$S$106&gt;'IV. Inputs Solar'!$T$60,
                         'IV. Inputs Solar'!$T$60,
                         M333+MIN('IV. Inputs Solar'!$S$66-K333,'IV. Inputs Solar'!$S$58)*'IV. Inputs Solar'!$S$106)),
               IF(M333-'IV. Inputs Solar'!$S$108*'IV. Inputs Solar'!$T$60&lt;MIN('IV. Inputs Solar'!$T$60,'IV. Inputs Solar'!$T$60*'IV. Inputs Solar'!$S$108+SUM(INDEX(K334:$K$8797,MATCH(L334,L334:$L$8797,0),1):INDEX(K334:$K$8797,MATCH(L334,L334:$L$8797,0)+L334-1,1))/'IV. Inputs Solar'!$S$106),
                    IF(M333+MIN('IV. Inputs Solar'!$S$66-K333,'IV. Inputs Solar'!$S$58)*'IV. Inputs Solar'!$S$106&gt;MIN('IV. Inputs Solar'!$T$60,'IV. Inputs Solar'!$T$60*'IV. Inputs Solar'!$S$108+SUM(INDEX(K334:$K$8797,MATCH(L334,L334:$L$8797,0),1):INDEX(K334:$K$8797,MATCH(L334,L334:$L$8797,0)+L334-1,1))/'IV. Inputs Solar'!$S$106),
                         MIN('IV. Inputs Solar'!$T$60,'IV. Inputs Solar'!$T$60*'IV. Inputs Solar'!$S$108+SUM(INDEX(K334:$K$8797,MATCH(L334,L334:$L$8797,0),1):INDEX(K334:$K$8797,MATCH(L334,L334:$L$8797,0)+L334-1,1))/'IV. Inputs Solar'!$S$106),
                         M333+MIN('IV. Inputs Solar'!$S$66-K333,'IV. Inputs Solar'!$S$58)*'IV. Inputs Solar'!$S$106),
                    M333)),
          IF(M333&lt;'IV. Inputs Solar'!$T$60,
               IF(M333-MAX((-1)*'IV. Inputs Solar'!$S$58*'IV. Inputs Solar'!$S$106,K333*'IV. Inputs Solar'!$S$106)&gt;'IV. Inputs Solar'!$T$60,
                    'IV. Inputs Solar'!$T$60,
                    M333-MAX((-1)*'IV. Inputs Solar'!$S$58*'IV. Inputs Solar'!$S$106,K333*'IV. Inputs Solar'!$S$106)),
               M333)))</f>
        <v>12.422613522247085</v>
      </c>
      <c r="N334" s="98">
        <f>IF('IV. Inputs Solar'!$T$60=0,0,M334/'IV. Inputs Solar'!$T$60)</f>
        <v>0.20704355870411809</v>
      </c>
      <c r="O334" s="36">
        <f t="shared" si="18"/>
        <v>1</v>
      </c>
      <c r="P334" s="36">
        <f t="shared" si="19"/>
        <v>1</v>
      </c>
      <c r="Q334" s="36">
        <f t="shared" si="17"/>
        <v>0.8</v>
      </c>
      <c r="R334" s="36">
        <f>ROUND(IF(K334&lt;0,((M334-M335)/'IV. Inputs Solar'!$S$106)-K334,0),2)</f>
        <v>0</v>
      </c>
      <c r="S334" s="125">
        <f>ROUND(IF(K334&gt;0,IF(T334&gt;0,K334,ABS((M334-M335)*'IV. Inputs Solar'!$S$106-K334)),0),2)</f>
        <v>0</v>
      </c>
      <c r="T334" s="151">
        <f>IF('IV. Inputs Solar'!$T$60&lt;&gt;0,
     IF(AND(M334&lt;MIN('IV. Inputs Solar'!$T$60,'IV. Inputs Solar'!$T$60*'IV. Inputs Solar'!$S$108+SUM(INDEX(K334:$K$8797,MATCH(L334,L334:$L$8797,0),1):INDEX(K334:$K$8797,MATCH(L334,L334:$L$8797,0)+L334-1,1))/'IV. Inputs Solar'!$S$106),K334&gt;0),
          'IV. Inputs Solar'!$S$66,
          0),
     IF(K334&gt;0,
          IF(K334&lt;0.3*'IV. Inputs Solar'!$S$66,
               0.3*'IV. Inputs Solar'!$S$66,
               K334),
          0))</f>
        <v>0</v>
      </c>
      <c r="U334" s="151">
        <f>T334/('III. Inputs Baseline Diesel'!$S$54*'III. Inputs Baseline Diesel'!$S$57)</f>
        <v>0</v>
      </c>
    </row>
    <row r="335" spans="2:21" ht="14.25" customHeight="1" x14ac:dyDescent="0.25">
      <c r="B335" s="635">
        <v>298</v>
      </c>
      <c r="C335" s="268">
        <f>INDEX('V. Load Profile'!$D$85:$K$108,IF(MOD(B335,24)=0, 24,MOD(B335,24)),4)</f>
        <v>1.0444444444444445</v>
      </c>
      <c r="D335" s="605">
        <f>IF('III. Inputs Baseline Diesel'!$S$17&gt;0,IF(AND(C335&gt;0, C335&lt;'III. Inputs Baseline Diesel'!$S$17*'III. Inputs Baseline Diesel'!$S$50),'III. Inputs Baseline Diesel'!$S$50*'III. Inputs Baseline Diesel'!$S$17,C335))</f>
        <v>3.2279999999999998</v>
      </c>
      <c r="E335" s="23">
        <f>INDEX('IX. Irradiation Data'!$G$15:$I$8774,B335,2)</f>
        <v>453</v>
      </c>
      <c r="F335" s="36">
        <f>INDEX('IX. Irradiation Data'!$G$15:$I$8774,B335, 3)</f>
        <v>26.8</v>
      </c>
      <c r="G335" s="36">
        <f>E335*COS(RADIANS('IV. Inputs Solar'!$S$102))</f>
        <v>437.56439930894794</v>
      </c>
      <c r="H335" s="36">
        <f>F335+('IV. Inputs Solar'!$S$100-20)/80*E335/10</f>
        <v>55.112499999999997</v>
      </c>
      <c r="I335" s="36">
        <f>1+('IV. Inputs Solar'!$S$101*(H335-25))</f>
        <v>0.89460625000000005</v>
      </c>
      <c r="J335" s="36">
        <f>G335*I335*('IV. Inputs Solar'!$T$52*'IV. Inputs Solar'!$S$53)/1000</f>
        <v>7.8289569279856108</v>
      </c>
      <c r="K335" s="125">
        <f t="shared" si="16"/>
        <v>-6.7845124835411665</v>
      </c>
      <c r="L335" s="36">
        <f>IF(K335&gt;0,MATCH(0,K335:$K$8797,-1)-1,0)</f>
        <v>0</v>
      </c>
      <c r="M335" s="126">
        <f>IF('IV. Inputs Solar'!$T$60=0,
     0,
     IF(K334&gt;0,
          IF(T334=0,
               IF(M334&gt;='IV. Inputs Solar'!$S$108*'IV. Inputs Solar'!$T$60,
                    IF(M334-MIN('IV. Inputs Solar'!$S$58/'IV. Inputs Solar'!$S$106,K334/'IV. Inputs Solar'!$S$106)&lt;'IV. Inputs Solar'!$T$60*'IV. Inputs Solar'!$S$108,
                         'IV. Inputs Solar'!$T$60*'IV. Inputs Solar'!$S$108,
                         M334-MIN('IV. Inputs Solar'!$S$58/'IV. Inputs Solar'!$S$106,K334/'IV. Inputs Solar'!$S$106)),
                    IF(M334+MIN('IV. Inputs Solar'!$S$66-K334,'IV. Inputs Solar'!$S$58)*'IV. Inputs Solar'!$S$106&gt;'IV. Inputs Solar'!$T$60,
                         'IV. Inputs Solar'!$T$60,
                         M334+MIN('IV. Inputs Solar'!$S$66-K334,'IV. Inputs Solar'!$S$58)*'IV. Inputs Solar'!$S$106)),
               IF(M334-'IV. Inputs Solar'!$S$108*'IV. Inputs Solar'!$T$60&lt;MIN('IV. Inputs Solar'!$T$60,'IV. Inputs Solar'!$T$60*'IV. Inputs Solar'!$S$108+SUM(INDEX(K335:$K$8797,MATCH(L335,L335:$L$8797,0),1):INDEX(K335:$K$8797,MATCH(L335,L335:$L$8797,0)+L335-1,1))/'IV. Inputs Solar'!$S$106),
                    IF(M334+MIN('IV. Inputs Solar'!$S$66-K334,'IV. Inputs Solar'!$S$58)*'IV. Inputs Solar'!$S$106&gt;MIN('IV. Inputs Solar'!$T$60,'IV. Inputs Solar'!$T$60*'IV. Inputs Solar'!$S$108+SUM(INDEX(K335:$K$8797,MATCH(L335,L335:$L$8797,0),1):INDEX(K335:$K$8797,MATCH(L335,L335:$L$8797,0)+L335-1,1))/'IV. Inputs Solar'!$S$106),
                         MIN('IV. Inputs Solar'!$T$60,'IV. Inputs Solar'!$T$60*'IV. Inputs Solar'!$S$108+SUM(INDEX(K335:$K$8797,MATCH(L335,L335:$L$8797,0),1):INDEX(K335:$K$8797,MATCH(L335,L335:$L$8797,0)+L335-1,1))/'IV. Inputs Solar'!$S$106),
                         M334+MIN('IV. Inputs Solar'!$S$66-K334,'IV. Inputs Solar'!$S$58)*'IV. Inputs Solar'!$S$106),
                    M334)),
          IF(M334&lt;'IV. Inputs Solar'!$T$60,
               IF(M334-MAX((-1)*'IV. Inputs Solar'!$S$58*'IV. Inputs Solar'!$S$106,K334*'IV. Inputs Solar'!$S$106)&gt;'IV. Inputs Solar'!$T$60,
                    'IV. Inputs Solar'!$T$60,
                    M334-MAX((-1)*'IV. Inputs Solar'!$S$58*'IV. Inputs Solar'!$S$106,K334*'IV. Inputs Solar'!$S$106)),
               M334)))</f>
        <v>15.932685781851985</v>
      </c>
      <c r="N335" s="98">
        <f>IF('IV. Inputs Solar'!$T$60=0,0,M335/'IV. Inputs Solar'!$T$60)</f>
        <v>0.26554476303086644</v>
      </c>
      <c r="O335" s="36">
        <f t="shared" si="18"/>
        <v>1</v>
      </c>
      <c r="P335" s="36">
        <f t="shared" si="19"/>
        <v>0</v>
      </c>
      <c r="Q335" s="36">
        <f t="shared" si="17"/>
        <v>0</v>
      </c>
      <c r="R335" s="36">
        <f>ROUND(IF(K335&lt;0,((M335-M336)/'IV. Inputs Solar'!$S$106)-K335,0),2)</f>
        <v>0</v>
      </c>
      <c r="S335" s="125">
        <f>ROUND(IF(K335&gt;0,IF(T335&gt;0,K335,ABS((M335-M336)*'IV. Inputs Solar'!$S$106-K335)),0),2)</f>
        <v>0</v>
      </c>
      <c r="T335" s="151">
        <f>IF('IV. Inputs Solar'!$T$60&lt;&gt;0,
     IF(AND(M335&lt;MIN('IV. Inputs Solar'!$T$60,'IV. Inputs Solar'!$T$60*'IV. Inputs Solar'!$S$108+SUM(INDEX(K335:$K$8797,MATCH(L335,L335:$L$8797,0),1):INDEX(K335:$K$8797,MATCH(L335,L335:$L$8797,0)+L335-1,1))/'IV. Inputs Solar'!$S$106),K335&gt;0),
          'IV. Inputs Solar'!$S$66,
          0),
     IF(K335&gt;0,
          IF(K335&lt;0.3*'IV. Inputs Solar'!$S$66,
               0.3*'IV. Inputs Solar'!$S$66,
               K335),
          0))</f>
        <v>0</v>
      </c>
      <c r="U335" s="151">
        <f>T335/('III. Inputs Baseline Diesel'!$S$54*'III. Inputs Baseline Diesel'!$S$57)</f>
        <v>0</v>
      </c>
    </row>
    <row r="336" spans="2:21" ht="14.25" customHeight="1" x14ac:dyDescent="0.25">
      <c r="B336" s="635">
        <v>299</v>
      </c>
      <c r="C336" s="268">
        <f>INDEX('V. Load Profile'!$D$85:$K$108,IF(MOD(B336,24)=0, 24,MOD(B336,24)),4)</f>
        <v>1.0444444444444445</v>
      </c>
      <c r="D336" s="605">
        <f>IF('III. Inputs Baseline Diesel'!$S$17&gt;0,IF(AND(C336&gt;0, C336&lt;'III. Inputs Baseline Diesel'!$S$17*'III. Inputs Baseline Diesel'!$S$50),'III. Inputs Baseline Diesel'!$S$50*'III. Inputs Baseline Diesel'!$S$17,C336))</f>
        <v>3.2279999999999998</v>
      </c>
      <c r="E336" s="23">
        <f>INDEX('IX. Irradiation Data'!$G$15:$I$8774,B336,2)</f>
        <v>644</v>
      </c>
      <c r="F336" s="36">
        <f>INDEX('IX. Irradiation Data'!$G$15:$I$8774,B336, 3)</f>
        <v>28.5</v>
      </c>
      <c r="G336" s="36">
        <f>E336*COS(RADIANS('IV. Inputs Solar'!$S$102))</f>
        <v>622.05623213015997</v>
      </c>
      <c r="H336" s="36">
        <f>F336+('IV. Inputs Solar'!$S$100-20)/80*E336/10</f>
        <v>68.75</v>
      </c>
      <c r="I336" s="36">
        <f>1+('IV. Inputs Solar'!$S$101*(H336-25))</f>
        <v>0.84687500000000004</v>
      </c>
      <c r="J336" s="36">
        <f>G336*I336*('IV. Inputs Solar'!$T$52*'IV. Inputs Solar'!$S$53)/1000</f>
        <v>10.536077431704584</v>
      </c>
      <c r="K336" s="125">
        <f t="shared" si="16"/>
        <v>-9.4916329872601395</v>
      </c>
      <c r="L336" s="36">
        <f>IF(K336&gt;0,MATCH(0,K336:$K$8797,-1)-1,0)</f>
        <v>0</v>
      </c>
      <c r="M336" s="126">
        <f>IF('IV. Inputs Solar'!$T$60=0,
     0,
     IF(K335&gt;0,
          IF(T335=0,
               IF(M335&gt;='IV. Inputs Solar'!$S$108*'IV. Inputs Solar'!$T$60,
                    IF(M335-MIN('IV. Inputs Solar'!$S$58/'IV. Inputs Solar'!$S$106,K335/'IV. Inputs Solar'!$S$106)&lt;'IV. Inputs Solar'!$T$60*'IV. Inputs Solar'!$S$108,
                         'IV. Inputs Solar'!$T$60*'IV. Inputs Solar'!$S$108,
                         M335-MIN('IV. Inputs Solar'!$S$58/'IV. Inputs Solar'!$S$106,K335/'IV. Inputs Solar'!$S$106)),
                    IF(M335+MIN('IV. Inputs Solar'!$S$66-K335,'IV. Inputs Solar'!$S$58)*'IV. Inputs Solar'!$S$106&gt;'IV. Inputs Solar'!$T$60,
                         'IV. Inputs Solar'!$T$60,
                         M335+MIN('IV. Inputs Solar'!$S$66-K335,'IV. Inputs Solar'!$S$58)*'IV. Inputs Solar'!$S$106)),
               IF(M335-'IV. Inputs Solar'!$S$108*'IV. Inputs Solar'!$T$60&lt;MIN('IV. Inputs Solar'!$T$60,'IV. Inputs Solar'!$T$60*'IV. Inputs Solar'!$S$108+SUM(INDEX(K336:$K$8797,MATCH(L336,L336:$L$8797,0),1):INDEX(K336:$K$8797,MATCH(L336,L336:$L$8797,0)+L336-1,1))/'IV. Inputs Solar'!$S$106),
                    IF(M335+MIN('IV. Inputs Solar'!$S$66-K335,'IV. Inputs Solar'!$S$58)*'IV. Inputs Solar'!$S$106&gt;MIN('IV. Inputs Solar'!$T$60,'IV. Inputs Solar'!$T$60*'IV. Inputs Solar'!$S$108+SUM(INDEX(K336:$K$8797,MATCH(L336,L336:$L$8797,0),1):INDEX(K336:$K$8797,MATCH(L336,L336:$L$8797,0)+L336-1,1))/'IV. Inputs Solar'!$S$106),
                         MIN('IV. Inputs Solar'!$T$60,'IV. Inputs Solar'!$T$60*'IV. Inputs Solar'!$S$108+SUM(INDEX(K336:$K$8797,MATCH(L336,L336:$L$8797,0),1):INDEX(K336:$K$8797,MATCH(L336,L336:$L$8797,0)+L336-1,1))/'IV. Inputs Solar'!$S$106),
                         M335+MIN('IV. Inputs Solar'!$S$66-K335,'IV. Inputs Solar'!$S$58)*'IV. Inputs Solar'!$S$106),
                    M335)),
          IF(M335&lt;'IV. Inputs Solar'!$T$60,
               IF(M335-MAX((-1)*'IV. Inputs Solar'!$S$58*'IV. Inputs Solar'!$S$106,K335*'IV. Inputs Solar'!$S$106)&gt;'IV. Inputs Solar'!$T$60,
                    'IV. Inputs Solar'!$T$60,
                    M335-MAX((-1)*'IV. Inputs Solar'!$S$58*'IV. Inputs Solar'!$S$106,K335*'IV. Inputs Solar'!$S$106)),
               M335)))</f>
        <v>22.3690394604027</v>
      </c>
      <c r="N336" s="98">
        <f>IF('IV. Inputs Solar'!$T$60=0,0,M336/'IV. Inputs Solar'!$T$60)</f>
        <v>0.372817324340045</v>
      </c>
      <c r="O336" s="36">
        <f t="shared" si="18"/>
        <v>1</v>
      </c>
      <c r="P336" s="36">
        <f t="shared" si="19"/>
        <v>0</v>
      </c>
      <c r="Q336" s="36">
        <f t="shared" si="17"/>
        <v>0</v>
      </c>
      <c r="R336" s="36">
        <f>ROUND(IF(K336&lt;0,((M336-M337)/'IV. Inputs Solar'!$S$106)-K336,0),2)</f>
        <v>0</v>
      </c>
      <c r="S336" s="125">
        <f>ROUND(IF(K336&gt;0,IF(T336&gt;0,K336,ABS((M336-M337)*'IV. Inputs Solar'!$S$106-K336)),0),2)</f>
        <v>0</v>
      </c>
      <c r="T336" s="151">
        <f>IF('IV. Inputs Solar'!$T$60&lt;&gt;0,
     IF(AND(M336&lt;MIN('IV. Inputs Solar'!$T$60,'IV. Inputs Solar'!$T$60*'IV. Inputs Solar'!$S$108+SUM(INDEX(K336:$K$8797,MATCH(L336,L336:$L$8797,0),1):INDEX(K336:$K$8797,MATCH(L336,L336:$L$8797,0)+L336-1,1))/'IV. Inputs Solar'!$S$106),K336&gt;0),
          'IV. Inputs Solar'!$S$66,
          0),
     IF(K336&gt;0,
          IF(K336&lt;0.3*'IV. Inputs Solar'!$S$66,
               0.3*'IV. Inputs Solar'!$S$66,
               K336),
          0))</f>
        <v>0</v>
      </c>
      <c r="U336" s="151">
        <f>T336/('III. Inputs Baseline Diesel'!$S$54*'III. Inputs Baseline Diesel'!$S$57)</f>
        <v>0</v>
      </c>
    </row>
    <row r="337" spans="2:21" ht="14.25" customHeight="1" x14ac:dyDescent="0.25">
      <c r="B337" s="635">
        <v>300</v>
      </c>
      <c r="C337" s="268">
        <f>INDEX('V. Load Profile'!$D$85:$K$108,IF(MOD(B337,24)=0, 24,MOD(B337,24)),4)</f>
        <v>1.6</v>
      </c>
      <c r="D337" s="605">
        <f>IF('III. Inputs Baseline Diesel'!$S$17&gt;0,IF(AND(C337&gt;0, C337&lt;'III. Inputs Baseline Diesel'!$S$17*'III. Inputs Baseline Diesel'!$S$50),'III. Inputs Baseline Diesel'!$S$50*'III. Inputs Baseline Diesel'!$S$17,C337))</f>
        <v>3.2279999999999998</v>
      </c>
      <c r="E337" s="23">
        <f>INDEX('IX. Irradiation Data'!$G$15:$I$8774,B337,2)</f>
        <v>772</v>
      </c>
      <c r="F337" s="36">
        <f>INDEX('IX. Irradiation Data'!$G$15:$I$8774,B337, 3)</f>
        <v>30.3</v>
      </c>
      <c r="G337" s="36">
        <f>E337*COS(RADIANS('IV. Inputs Solar'!$S$102))</f>
        <v>745.69473789516076</v>
      </c>
      <c r="H337" s="36">
        <f>F337+('IV. Inputs Solar'!$S$100-20)/80*E337/10</f>
        <v>78.55</v>
      </c>
      <c r="I337" s="36">
        <f>1+('IV. Inputs Solar'!$S$101*(H337-25))</f>
        <v>0.81257500000000005</v>
      </c>
      <c r="J337" s="36">
        <f>G337*I337*('IV. Inputs Solar'!$T$52*'IV. Inputs Solar'!$S$53)/1000</f>
        <v>12.118658032903205</v>
      </c>
      <c r="K337" s="125">
        <f t="shared" si="16"/>
        <v>-10.518658032903206</v>
      </c>
      <c r="L337" s="36">
        <f>IF(K337&gt;0,MATCH(0,K337:$K$8797,-1)-1,0)</f>
        <v>0</v>
      </c>
      <c r="M337" s="126">
        <f>IF('IV. Inputs Solar'!$T$60=0,
     0,
     IF(K336&gt;0,
          IF(T336=0,
               IF(M336&gt;='IV. Inputs Solar'!$S$108*'IV. Inputs Solar'!$T$60,
                    IF(M336-MIN('IV. Inputs Solar'!$S$58/'IV. Inputs Solar'!$S$106,K336/'IV. Inputs Solar'!$S$106)&lt;'IV. Inputs Solar'!$T$60*'IV. Inputs Solar'!$S$108,
                         'IV. Inputs Solar'!$T$60*'IV. Inputs Solar'!$S$108,
                         M336-MIN('IV. Inputs Solar'!$S$58/'IV. Inputs Solar'!$S$106,K336/'IV. Inputs Solar'!$S$106)),
                    IF(M336+MIN('IV. Inputs Solar'!$S$66-K336,'IV. Inputs Solar'!$S$58)*'IV. Inputs Solar'!$S$106&gt;'IV. Inputs Solar'!$T$60,
                         'IV. Inputs Solar'!$T$60,
                         M336+MIN('IV. Inputs Solar'!$S$66-K336,'IV. Inputs Solar'!$S$58)*'IV. Inputs Solar'!$S$106)),
               IF(M336-'IV. Inputs Solar'!$S$108*'IV. Inputs Solar'!$T$60&lt;MIN('IV. Inputs Solar'!$T$60,'IV. Inputs Solar'!$T$60*'IV. Inputs Solar'!$S$108+SUM(INDEX(K337:$K$8797,MATCH(L337,L337:$L$8797,0),1):INDEX(K337:$K$8797,MATCH(L337,L337:$L$8797,0)+L337-1,1))/'IV. Inputs Solar'!$S$106),
                    IF(M336+MIN('IV. Inputs Solar'!$S$66-K336,'IV. Inputs Solar'!$S$58)*'IV. Inputs Solar'!$S$106&gt;MIN('IV. Inputs Solar'!$T$60,'IV. Inputs Solar'!$T$60*'IV. Inputs Solar'!$S$108+SUM(INDEX(K337:$K$8797,MATCH(L337,L337:$L$8797,0),1):INDEX(K337:$K$8797,MATCH(L337,L337:$L$8797,0)+L337-1,1))/'IV. Inputs Solar'!$S$106),
                         MIN('IV. Inputs Solar'!$T$60,'IV. Inputs Solar'!$T$60*'IV. Inputs Solar'!$S$108+SUM(INDEX(K337:$K$8797,MATCH(L337,L337:$L$8797,0),1):INDEX(K337:$K$8797,MATCH(L337,L337:$L$8797,0)+L337-1,1))/'IV. Inputs Solar'!$S$106),
                         M336+MIN('IV. Inputs Solar'!$S$66-K336,'IV. Inputs Solar'!$S$58)*'IV. Inputs Solar'!$S$106),
                    M336)),
          IF(M336&lt;'IV. Inputs Solar'!$T$60,
               IF(M336-MAX((-1)*'IV. Inputs Solar'!$S$58*'IV. Inputs Solar'!$S$106,K336*'IV. Inputs Solar'!$S$106)&gt;'IV. Inputs Solar'!$T$60,
                    'IV. Inputs Solar'!$T$60,
                    M336-MAX((-1)*'IV. Inputs Solar'!$S$58*'IV. Inputs Solar'!$S$106,K336*'IV. Inputs Solar'!$S$106)),
               M336)))</f>
        <v>31.373593146641699</v>
      </c>
      <c r="N337" s="98">
        <f>IF('IV. Inputs Solar'!$T$60=0,0,M337/'IV. Inputs Solar'!$T$60)</f>
        <v>0.52289321911069497</v>
      </c>
      <c r="O337" s="36">
        <f t="shared" si="18"/>
        <v>1</v>
      </c>
      <c r="P337" s="36">
        <f t="shared" si="19"/>
        <v>0</v>
      </c>
      <c r="Q337" s="36">
        <f t="shared" si="17"/>
        <v>0</v>
      </c>
      <c r="R337" s="36">
        <f>ROUND(IF(K337&lt;0,((M337-M338)/'IV. Inputs Solar'!$S$106)-K337,0),2)</f>
        <v>0</v>
      </c>
      <c r="S337" s="125">
        <f>ROUND(IF(K337&gt;0,IF(T337&gt;0,K337,ABS((M337-M338)*'IV. Inputs Solar'!$S$106-K337)),0),2)</f>
        <v>0</v>
      </c>
      <c r="T337" s="151">
        <f>IF('IV. Inputs Solar'!$T$60&lt;&gt;0,
     IF(AND(M337&lt;MIN('IV. Inputs Solar'!$T$60,'IV. Inputs Solar'!$T$60*'IV. Inputs Solar'!$S$108+SUM(INDEX(K337:$K$8797,MATCH(L337,L337:$L$8797,0),1):INDEX(K337:$K$8797,MATCH(L337,L337:$L$8797,0)+L337-1,1))/'IV. Inputs Solar'!$S$106),K337&gt;0),
          'IV. Inputs Solar'!$S$66,
          0),
     IF(K337&gt;0,
          IF(K337&lt;0.3*'IV. Inputs Solar'!$S$66,
               0.3*'IV. Inputs Solar'!$S$66,
               K337),
          0))</f>
        <v>0</v>
      </c>
      <c r="U337" s="151">
        <f>T337/('III. Inputs Baseline Diesel'!$S$54*'III. Inputs Baseline Diesel'!$S$57)</f>
        <v>0</v>
      </c>
    </row>
    <row r="338" spans="2:21" ht="14.25" customHeight="1" x14ac:dyDescent="0.25">
      <c r="B338" s="635">
        <v>301</v>
      </c>
      <c r="C338" s="268">
        <f>INDEX('V. Load Profile'!$D$85:$K$108,IF(MOD(B338,24)=0, 24,MOD(B338,24)),4)</f>
        <v>1.377777777777778</v>
      </c>
      <c r="D338" s="605">
        <f>IF('III. Inputs Baseline Diesel'!$S$17&gt;0,IF(AND(C338&gt;0, C338&lt;'III. Inputs Baseline Diesel'!$S$17*'III. Inputs Baseline Diesel'!$S$50),'III. Inputs Baseline Diesel'!$S$50*'III. Inputs Baseline Diesel'!$S$17,C338))</f>
        <v>3.2279999999999998</v>
      </c>
      <c r="E338" s="23">
        <f>INDEX('IX. Irradiation Data'!$G$15:$I$8774,B338,2)</f>
        <v>818</v>
      </c>
      <c r="F338" s="36">
        <f>INDEX('IX. Irradiation Data'!$G$15:$I$8774,B338, 3)</f>
        <v>32</v>
      </c>
      <c r="G338" s="36">
        <f>E338*COS(RADIANS('IV. Inputs Solar'!$S$102))</f>
        <v>790.12732590445785</v>
      </c>
      <c r="H338" s="36">
        <f>F338+('IV. Inputs Solar'!$S$100-20)/80*E338/10</f>
        <v>83.125</v>
      </c>
      <c r="I338" s="36">
        <f>1+('IV. Inputs Solar'!$S$101*(H338-25))</f>
        <v>0.79656250000000006</v>
      </c>
      <c r="J338" s="36">
        <f>G338*I338*('IV. Inputs Solar'!$T$52*'IV. Inputs Solar'!$S$53)/1000</f>
        <v>12.587715960815395</v>
      </c>
      <c r="K338" s="125">
        <f t="shared" si="16"/>
        <v>-11.209938183037616</v>
      </c>
      <c r="L338" s="36">
        <f>IF(K338&gt;0,MATCH(0,K338:$K$8797,-1)-1,0)</f>
        <v>0</v>
      </c>
      <c r="M338" s="126">
        <f>IF('IV. Inputs Solar'!$T$60=0,
     0,
     IF(K337&gt;0,
          IF(T337=0,
               IF(M337&gt;='IV. Inputs Solar'!$S$108*'IV. Inputs Solar'!$T$60,
                    IF(M337-MIN('IV. Inputs Solar'!$S$58/'IV. Inputs Solar'!$S$106,K337/'IV. Inputs Solar'!$S$106)&lt;'IV. Inputs Solar'!$T$60*'IV. Inputs Solar'!$S$108,
                         'IV. Inputs Solar'!$T$60*'IV. Inputs Solar'!$S$108,
                         M337-MIN('IV. Inputs Solar'!$S$58/'IV. Inputs Solar'!$S$106,K337/'IV. Inputs Solar'!$S$106)),
                    IF(M337+MIN('IV. Inputs Solar'!$S$66-K337,'IV. Inputs Solar'!$S$58)*'IV. Inputs Solar'!$S$106&gt;'IV. Inputs Solar'!$T$60,
                         'IV. Inputs Solar'!$T$60,
                         M337+MIN('IV. Inputs Solar'!$S$66-K337,'IV. Inputs Solar'!$S$58)*'IV. Inputs Solar'!$S$106)),
               IF(M337-'IV. Inputs Solar'!$S$108*'IV. Inputs Solar'!$T$60&lt;MIN('IV. Inputs Solar'!$T$60,'IV. Inputs Solar'!$T$60*'IV. Inputs Solar'!$S$108+SUM(INDEX(K338:$K$8797,MATCH(L338,L338:$L$8797,0),1):INDEX(K338:$K$8797,MATCH(L338,L338:$L$8797,0)+L338-1,1))/'IV. Inputs Solar'!$S$106),
                    IF(M337+MIN('IV. Inputs Solar'!$S$66-K337,'IV. Inputs Solar'!$S$58)*'IV. Inputs Solar'!$S$106&gt;MIN('IV. Inputs Solar'!$T$60,'IV. Inputs Solar'!$T$60*'IV. Inputs Solar'!$S$108+SUM(INDEX(K338:$K$8797,MATCH(L338,L338:$L$8797,0),1):INDEX(K338:$K$8797,MATCH(L338,L338:$L$8797,0)+L338-1,1))/'IV. Inputs Solar'!$S$106),
                         MIN('IV. Inputs Solar'!$T$60,'IV. Inputs Solar'!$T$60*'IV. Inputs Solar'!$S$108+SUM(INDEX(K338:$K$8797,MATCH(L338,L338:$L$8797,0),1):INDEX(K338:$K$8797,MATCH(L338,L338:$L$8797,0)+L338-1,1))/'IV. Inputs Solar'!$S$106),
                         M337+MIN('IV. Inputs Solar'!$S$66-K337,'IV. Inputs Solar'!$S$58)*'IV. Inputs Solar'!$S$106),
                    M337)),
          IF(M337&lt;'IV. Inputs Solar'!$T$60,
               IF(M337-MAX((-1)*'IV. Inputs Solar'!$S$58*'IV. Inputs Solar'!$S$106,K337*'IV. Inputs Solar'!$S$106)&gt;'IV. Inputs Solar'!$T$60,
                    'IV. Inputs Solar'!$T$60,
                    M337-MAX((-1)*'IV. Inputs Solar'!$S$58*'IV. Inputs Solar'!$S$106,K337*'IV. Inputs Solar'!$S$106)),
               M337)))</f>
        <v>41.352468340361838</v>
      </c>
      <c r="N338" s="98">
        <f>IF('IV. Inputs Solar'!$T$60=0,0,M338/'IV. Inputs Solar'!$T$60)</f>
        <v>0.68920780567269735</v>
      </c>
      <c r="O338" s="36">
        <f t="shared" si="18"/>
        <v>1</v>
      </c>
      <c r="P338" s="36">
        <f t="shared" si="19"/>
        <v>0</v>
      </c>
      <c r="Q338" s="36">
        <f t="shared" si="17"/>
        <v>0</v>
      </c>
      <c r="R338" s="36">
        <f>ROUND(IF(K338&lt;0,((M338-M339)/'IV. Inputs Solar'!$S$106)-K338,0),2)</f>
        <v>0.45</v>
      </c>
      <c r="S338" s="125">
        <f>ROUND(IF(K338&gt;0,IF(T338&gt;0,K338,ABS((M338-M339)*'IV. Inputs Solar'!$S$106-K338)),0),2)</f>
        <v>0</v>
      </c>
      <c r="T338" s="151">
        <f>IF('IV. Inputs Solar'!$T$60&lt;&gt;0,
     IF(AND(M338&lt;MIN('IV. Inputs Solar'!$T$60,'IV. Inputs Solar'!$T$60*'IV. Inputs Solar'!$S$108+SUM(INDEX(K338:$K$8797,MATCH(L338,L338:$L$8797,0),1):INDEX(K338:$K$8797,MATCH(L338,L338:$L$8797,0)+L338-1,1))/'IV. Inputs Solar'!$S$106),K338&gt;0),
          'IV. Inputs Solar'!$S$66,
          0),
     IF(K338&gt;0,
          IF(K338&lt;0.3*'IV. Inputs Solar'!$S$66,
               0.3*'IV. Inputs Solar'!$S$66,
               K338),
          0))</f>
        <v>0</v>
      </c>
      <c r="U338" s="151">
        <f>T338/('III. Inputs Baseline Diesel'!$S$54*'III. Inputs Baseline Diesel'!$S$57)</f>
        <v>0</v>
      </c>
    </row>
    <row r="339" spans="2:21" ht="14.25" customHeight="1" x14ac:dyDescent="0.25">
      <c r="B339" s="635">
        <v>302</v>
      </c>
      <c r="C339" s="268">
        <f>INDEX('V. Load Profile'!$D$85:$K$108,IF(MOD(B339,24)=0, 24,MOD(B339,24)),4)</f>
        <v>1.1111111111111112</v>
      </c>
      <c r="D339" s="605">
        <f>IF('III. Inputs Baseline Diesel'!$S$17&gt;0,IF(AND(C339&gt;0, C339&lt;'III. Inputs Baseline Diesel'!$S$17*'III. Inputs Baseline Diesel'!$S$50),'III. Inputs Baseline Diesel'!$S$50*'III. Inputs Baseline Diesel'!$S$17,C339))</f>
        <v>3.2279999999999998</v>
      </c>
      <c r="E339" s="23">
        <f>INDEX('IX. Irradiation Data'!$G$15:$I$8774,B339,2)</f>
        <v>770</v>
      </c>
      <c r="F339" s="36">
        <f>INDEX('IX. Irradiation Data'!$G$15:$I$8774,B339, 3)</f>
        <v>32.200000000000003</v>
      </c>
      <c r="G339" s="36">
        <f>E339*COS(RADIANS('IV. Inputs Solar'!$S$102))</f>
        <v>743.76288624258257</v>
      </c>
      <c r="H339" s="36">
        <f>F339+('IV. Inputs Solar'!$S$100-20)/80*E339/10</f>
        <v>80.325000000000003</v>
      </c>
      <c r="I339" s="36">
        <f>1+('IV. Inputs Solar'!$S$101*(H339-25))</f>
        <v>0.80636249999999998</v>
      </c>
      <c r="J339" s="36">
        <f>G339*I339*('IV. Inputs Solar'!$T$52*'IV. Inputs Solar'!$S$53)/1000</f>
        <v>11.994850007155691</v>
      </c>
      <c r="K339" s="125">
        <f t="shared" si="16"/>
        <v>-10.88373889604458</v>
      </c>
      <c r="L339" s="36">
        <f>IF(K339&gt;0,MATCH(0,K339:$K$8797,-1)-1,0)</f>
        <v>0</v>
      </c>
      <c r="M339" s="126">
        <f>IF('IV. Inputs Solar'!$T$60=0,
     0,
     IF(K338&gt;0,
          IF(T338=0,
               IF(M338&gt;='IV. Inputs Solar'!$S$108*'IV. Inputs Solar'!$T$60,
                    IF(M338-MIN('IV. Inputs Solar'!$S$58/'IV. Inputs Solar'!$S$106,K338/'IV. Inputs Solar'!$S$106)&lt;'IV. Inputs Solar'!$T$60*'IV. Inputs Solar'!$S$108,
                         'IV. Inputs Solar'!$T$60*'IV. Inputs Solar'!$S$108,
                         M338-MIN('IV. Inputs Solar'!$S$58/'IV. Inputs Solar'!$S$106,K338/'IV. Inputs Solar'!$S$106)),
                    IF(M338+MIN('IV. Inputs Solar'!$S$66-K338,'IV. Inputs Solar'!$S$58)*'IV. Inputs Solar'!$S$106&gt;'IV. Inputs Solar'!$T$60,
                         'IV. Inputs Solar'!$T$60,
                         M338+MIN('IV. Inputs Solar'!$S$66-K338,'IV. Inputs Solar'!$S$58)*'IV. Inputs Solar'!$S$106)),
               IF(M338-'IV. Inputs Solar'!$S$108*'IV. Inputs Solar'!$T$60&lt;MIN('IV. Inputs Solar'!$T$60,'IV. Inputs Solar'!$T$60*'IV. Inputs Solar'!$S$108+SUM(INDEX(K339:$K$8797,MATCH(L339,L339:$L$8797,0),1):INDEX(K339:$K$8797,MATCH(L339,L339:$L$8797,0)+L339-1,1))/'IV. Inputs Solar'!$S$106),
                    IF(M338+MIN('IV. Inputs Solar'!$S$66-K338,'IV. Inputs Solar'!$S$58)*'IV. Inputs Solar'!$S$106&gt;MIN('IV. Inputs Solar'!$T$60,'IV. Inputs Solar'!$T$60*'IV. Inputs Solar'!$S$108+SUM(INDEX(K339:$K$8797,MATCH(L339,L339:$L$8797,0),1):INDEX(K339:$K$8797,MATCH(L339,L339:$L$8797,0)+L339-1,1))/'IV. Inputs Solar'!$S$106),
                         MIN('IV. Inputs Solar'!$T$60,'IV. Inputs Solar'!$T$60*'IV. Inputs Solar'!$S$108+SUM(INDEX(K339:$K$8797,MATCH(L339,L339:$L$8797,0),1):INDEX(K339:$K$8797,MATCH(L339,L339:$L$8797,0)+L339-1,1))/'IV. Inputs Solar'!$S$106),
                         M338+MIN('IV. Inputs Solar'!$S$66-K338,'IV. Inputs Solar'!$S$58)*'IV. Inputs Solar'!$S$106),
                    M338)),
          IF(M338&lt;'IV. Inputs Solar'!$T$60,
               IF(M338-MAX((-1)*'IV. Inputs Solar'!$S$58*'IV. Inputs Solar'!$S$106,K338*'IV. Inputs Solar'!$S$106)&gt;'IV. Inputs Solar'!$T$60,
                    'IV. Inputs Solar'!$T$60,
                    M338-MAX((-1)*'IV. Inputs Solar'!$S$58*'IV. Inputs Solar'!$S$106,K338*'IV. Inputs Solar'!$S$106)),
               M338)))</f>
        <v>51.560300627385367</v>
      </c>
      <c r="N339" s="98">
        <f>IF('IV. Inputs Solar'!$T$60=0,0,M339/'IV. Inputs Solar'!$T$60)</f>
        <v>0.85933834378975615</v>
      </c>
      <c r="O339" s="36">
        <f t="shared" si="18"/>
        <v>1</v>
      </c>
      <c r="P339" s="36">
        <f t="shared" si="19"/>
        <v>0</v>
      </c>
      <c r="Q339" s="36">
        <f t="shared" si="17"/>
        <v>0</v>
      </c>
      <c r="R339" s="36">
        <f>ROUND(IF(K339&lt;0,((M339-M340)/'IV. Inputs Solar'!$S$106)-K339,0),2)</f>
        <v>1.99</v>
      </c>
      <c r="S339" s="125">
        <f>ROUND(IF(K339&gt;0,IF(T339&gt;0,K339,ABS((M339-M340)*'IV. Inputs Solar'!$S$106-K339)),0),2)</f>
        <v>0</v>
      </c>
      <c r="T339" s="151">
        <f>IF('IV. Inputs Solar'!$T$60&lt;&gt;0,
     IF(AND(M339&lt;MIN('IV. Inputs Solar'!$T$60,'IV. Inputs Solar'!$T$60*'IV. Inputs Solar'!$S$108+SUM(INDEX(K339:$K$8797,MATCH(L339,L339:$L$8797,0),1):INDEX(K339:$K$8797,MATCH(L339,L339:$L$8797,0)+L339-1,1))/'IV. Inputs Solar'!$S$106),K339&gt;0),
          'IV. Inputs Solar'!$S$66,
          0),
     IF(K339&gt;0,
          IF(K339&lt;0.3*'IV. Inputs Solar'!$S$66,
               0.3*'IV. Inputs Solar'!$S$66,
               K339),
          0))</f>
        <v>0</v>
      </c>
      <c r="U339" s="151">
        <f>T339/('III. Inputs Baseline Diesel'!$S$54*'III. Inputs Baseline Diesel'!$S$57)</f>
        <v>0</v>
      </c>
    </row>
    <row r="340" spans="2:21" ht="14.25" customHeight="1" x14ac:dyDescent="0.25">
      <c r="B340" s="635">
        <v>303</v>
      </c>
      <c r="C340" s="268">
        <f>INDEX('V. Load Profile'!$D$85:$K$108,IF(MOD(B340,24)=0, 24,MOD(B340,24)),4)</f>
        <v>1.1111111111111112</v>
      </c>
      <c r="D340" s="605">
        <f>IF('III. Inputs Baseline Diesel'!$S$17&gt;0,IF(AND(C340&gt;0, C340&lt;'III. Inputs Baseline Diesel'!$S$17*'III. Inputs Baseline Diesel'!$S$50),'III. Inputs Baseline Diesel'!$S$50*'III. Inputs Baseline Diesel'!$S$17,C340))</f>
        <v>3.2279999999999998</v>
      </c>
      <c r="E340" s="23">
        <f>INDEX('IX. Irradiation Data'!$G$15:$I$8774,B340,2)</f>
        <v>645</v>
      </c>
      <c r="F340" s="36">
        <f>INDEX('IX. Irradiation Data'!$G$15:$I$8774,B340, 3)</f>
        <v>32.299999999999997</v>
      </c>
      <c r="G340" s="36">
        <f>E340*COS(RADIANS('IV. Inputs Solar'!$S$102))</f>
        <v>623.02215795644906</v>
      </c>
      <c r="H340" s="36">
        <f>F340+('IV. Inputs Solar'!$S$100-20)/80*E340/10</f>
        <v>72.612499999999997</v>
      </c>
      <c r="I340" s="36">
        <f>1+('IV. Inputs Solar'!$S$101*(H340-25))</f>
        <v>0.83335625000000002</v>
      </c>
      <c r="J340" s="36">
        <f>G340*I340*('IV. Inputs Solar'!$T$52*'IV. Inputs Solar'!$S$53)/1000</f>
        <v>10.383988184429882</v>
      </c>
      <c r="K340" s="125">
        <f t="shared" si="16"/>
        <v>-9.2728770733187709</v>
      </c>
      <c r="L340" s="36">
        <f>IF(K340&gt;0,MATCH(0,K340:$K$8797,-1)-1,0)</f>
        <v>0</v>
      </c>
      <c r="M340" s="126">
        <f>IF('IV. Inputs Solar'!$T$60=0,
     0,
     IF(K339&gt;0,
          IF(T339=0,
               IF(M339&gt;='IV. Inputs Solar'!$S$108*'IV. Inputs Solar'!$T$60,
                    IF(M339-MIN('IV. Inputs Solar'!$S$58/'IV. Inputs Solar'!$S$106,K339/'IV. Inputs Solar'!$S$106)&lt;'IV. Inputs Solar'!$T$60*'IV. Inputs Solar'!$S$108,
                         'IV. Inputs Solar'!$T$60*'IV. Inputs Solar'!$S$108,
                         M339-MIN('IV. Inputs Solar'!$S$58/'IV. Inputs Solar'!$S$106,K339/'IV. Inputs Solar'!$S$106)),
                    IF(M339+MIN('IV. Inputs Solar'!$S$66-K339,'IV. Inputs Solar'!$S$58)*'IV. Inputs Solar'!$S$106&gt;'IV. Inputs Solar'!$T$60,
                         'IV. Inputs Solar'!$T$60,
                         M339+MIN('IV. Inputs Solar'!$S$66-K339,'IV. Inputs Solar'!$S$58)*'IV. Inputs Solar'!$S$106)),
               IF(M339-'IV. Inputs Solar'!$S$108*'IV. Inputs Solar'!$T$60&lt;MIN('IV. Inputs Solar'!$T$60,'IV. Inputs Solar'!$T$60*'IV. Inputs Solar'!$S$108+SUM(INDEX(K340:$K$8797,MATCH(L340,L340:$L$8797,0),1):INDEX(K340:$K$8797,MATCH(L340,L340:$L$8797,0)+L340-1,1))/'IV. Inputs Solar'!$S$106),
                    IF(M339+MIN('IV. Inputs Solar'!$S$66-K339,'IV. Inputs Solar'!$S$58)*'IV. Inputs Solar'!$S$106&gt;MIN('IV. Inputs Solar'!$T$60,'IV. Inputs Solar'!$T$60*'IV. Inputs Solar'!$S$108+SUM(INDEX(K340:$K$8797,MATCH(L340,L340:$L$8797,0),1):INDEX(K340:$K$8797,MATCH(L340,L340:$L$8797,0)+L340-1,1))/'IV. Inputs Solar'!$S$106),
                         MIN('IV. Inputs Solar'!$T$60,'IV. Inputs Solar'!$T$60*'IV. Inputs Solar'!$S$108+SUM(INDEX(K340:$K$8797,MATCH(L340,L340:$L$8797,0),1):INDEX(K340:$K$8797,MATCH(L340,L340:$L$8797,0)+L340-1,1))/'IV. Inputs Solar'!$S$106),
                         M339+MIN('IV. Inputs Solar'!$S$66-K339,'IV. Inputs Solar'!$S$58)*'IV. Inputs Solar'!$S$106),
                    M339)),
          IF(M339&lt;'IV. Inputs Solar'!$T$60,
               IF(M339-MAX((-1)*'IV. Inputs Solar'!$S$58*'IV. Inputs Solar'!$S$106,K339*'IV. Inputs Solar'!$S$106)&gt;'IV. Inputs Solar'!$T$60,
                    'IV. Inputs Solar'!$T$60,
                    M339-MAX((-1)*'IV. Inputs Solar'!$S$58*'IV. Inputs Solar'!$S$106,K339*'IV. Inputs Solar'!$S$106)),
               M339)))</f>
        <v>60</v>
      </c>
      <c r="N340" s="98">
        <f>IF('IV. Inputs Solar'!$T$60=0,0,M340/'IV. Inputs Solar'!$T$60)</f>
        <v>1</v>
      </c>
      <c r="O340" s="36">
        <f t="shared" si="18"/>
        <v>1</v>
      </c>
      <c r="P340" s="36">
        <f t="shared" si="19"/>
        <v>0</v>
      </c>
      <c r="Q340" s="36">
        <f t="shared" si="17"/>
        <v>0</v>
      </c>
      <c r="R340" s="36">
        <f>ROUND(IF(K340&lt;0,((M340-M341)/'IV. Inputs Solar'!$S$106)-K340,0),2)</f>
        <v>9.27</v>
      </c>
      <c r="S340" s="125">
        <f>ROUND(IF(K340&gt;0,IF(T340&gt;0,K340,ABS((M340-M341)*'IV. Inputs Solar'!$S$106-K340)),0),2)</f>
        <v>0</v>
      </c>
      <c r="T340" s="151">
        <f>IF('IV. Inputs Solar'!$T$60&lt;&gt;0,
     IF(AND(M340&lt;MIN('IV. Inputs Solar'!$T$60,'IV. Inputs Solar'!$T$60*'IV. Inputs Solar'!$S$108+SUM(INDEX(K340:$K$8797,MATCH(L340,L340:$L$8797,0),1):INDEX(K340:$K$8797,MATCH(L340,L340:$L$8797,0)+L340-1,1))/'IV. Inputs Solar'!$S$106),K340&gt;0),
          'IV. Inputs Solar'!$S$66,
          0),
     IF(K340&gt;0,
          IF(K340&lt;0.3*'IV. Inputs Solar'!$S$66,
               0.3*'IV. Inputs Solar'!$S$66,
               K340),
          0))</f>
        <v>0</v>
      </c>
      <c r="U340" s="151">
        <f>T340/('III. Inputs Baseline Diesel'!$S$54*'III. Inputs Baseline Diesel'!$S$57)</f>
        <v>0</v>
      </c>
    </row>
    <row r="341" spans="2:21" ht="14.25" customHeight="1" x14ac:dyDescent="0.25">
      <c r="B341" s="635">
        <v>304</v>
      </c>
      <c r="C341" s="268">
        <f>INDEX('V. Load Profile'!$D$85:$K$108,IF(MOD(B341,24)=0, 24,MOD(B341,24)),4)</f>
        <v>1</v>
      </c>
      <c r="D341" s="605">
        <f>IF('III. Inputs Baseline Diesel'!$S$17&gt;0,IF(AND(C341&gt;0, C341&lt;'III. Inputs Baseline Diesel'!$S$17*'III. Inputs Baseline Diesel'!$S$50),'III. Inputs Baseline Diesel'!$S$50*'III. Inputs Baseline Diesel'!$S$17,C341))</f>
        <v>3.2279999999999998</v>
      </c>
      <c r="E341" s="23">
        <f>INDEX('IX. Irradiation Data'!$G$15:$I$8774,B341,2)</f>
        <v>455</v>
      </c>
      <c r="F341" s="36">
        <f>INDEX('IX. Irradiation Data'!$G$15:$I$8774,B341, 3)</f>
        <v>32.5</v>
      </c>
      <c r="G341" s="36">
        <f>E341*COS(RADIANS('IV. Inputs Solar'!$S$102))</f>
        <v>439.49625096152607</v>
      </c>
      <c r="H341" s="36">
        <f>F341+('IV. Inputs Solar'!$S$100-20)/80*E341/10</f>
        <v>60.9375</v>
      </c>
      <c r="I341" s="36">
        <f>1+('IV. Inputs Solar'!$S$101*(H341-25))</f>
        <v>0.87421875000000004</v>
      </c>
      <c r="J341" s="36">
        <f>G341*I341*('IV. Inputs Solar'!$T$52*'IV. Inputs Solar'!$S$53)/1000</f>
        <v>7.6843172629054335</v>
      </c>
      <c r="K341" s="125">
        <f t="shared" si="16"/>
        <v>-6.6843172629054335</v>
      </c>
      <c r="L341" s="36">
        <f>IF(K341&gt;0,MATCH(0,K341:$K$8797,-1)-1,0)</f>
        <v>0</v>
      </c>
      <c r="M341" s="126">
        <f>IF('IV. Inputs Solar'!$T$60=0,
     0,
     IF(K340&gt;0,
          IF(T340=0,
               IF(M340&gt;='IV. Inputs Solar'!$S$108*'IV. Inputs Solar'!$T$60,
                    IF(M340-MIN('IV. Inputs Solar'!$S$58/'IV. Inputs Solar'!$S$106,K340/'IV. Inputs Solar'!$S$106)&lt;'IV. Inputs Solar'!$T$60*'IV. Inputs Solar'!$S$108,
                         'IV. Inputs Solar'!$T$60*'IV. Inputs Solar'!$S$108,
                         M340-MIN('IV. Inputs Solar'!$S$58/'IV. Inputs Solar'!$S$106,K340/'IV. Inputs Solar'!$S$106)),
                    IF(M340+MIN('IV. Inputs Solar'!$S$66-K340,'IV. Inputs Solar'!$S$58)*'IV. Inputs Solar'!$S$106&gt;'IV. Inputs Solar'!$T$60,
                         'IV. Inputs Solar'!$T$60,
                         M340+MIN('IV. Inputs Solar'!$S$66-K340,'IV. Inputs Solar'!$S$58)*'IV. Inputs Solar'!$S$106)),
               IF(M340-'IV. Inputs Solar'!$S$108*'IV. Inputs Solar'!$T$60&lt;MIN('IV. Inputs Solar'!$T$60,'IV. Inputs Solar'!$T$60*'IV. Inputs Solar'!$S$108+SUM(INDEX(K341:$K$8797,MATCH(L341,L341:$L$8797,0),1):INDEX(K341:$K$8797,MATCH(L341,L341:$L$8797,0)+L341-1,1))/'IV. Inputs Solar'!$S$106),
                    IF(M340+MIN('IV. Inputs Solar'!$S$66-K340,'IV. Inputs Solar'!$S$58)*'IV. Inputs Solar'!$S$106&gt;MIN('IV. Inputs Solar'!$T$60,'IV. Inputs Solar'!$T$60*'IV. Inputs Solar'!$S$108+SUM(INDEX(K341:$K$8797,MATCH(L341,L341:$L$8797,0),1):INDEX(K341:$K$8797,MATCH(L341,L341:$L$8797,0)+L341-1,1))/'IV. Inputs Solar'!$S$106),
                         MIN('IV. Inputs Solar'!$T$60,'IV. Inputs Solar'!$T$60*'IV. Inputs Solar'!$S$108+SUM(INDEX(K341:$K$8797,MATCH(L341,L341:$L$8797,0),1):INDEX(K341:$K$8797,MATCH(L341,L341:$L$8797,0)+L341-1,1))/'IV. Inputs Solar'!$S$106),
                         M340+MIN('IV. Inputs Solar'!$S$66-K340,'IV. Inputs Solar'!$S$58)*'IV. Inputs Solar'!$S$106),
                    M340)),
          IF(M340&lt;'IV. Inputs Solar'!$T$60,
               IF(M340-MAX((-1)*'IV. Inputs Solar'!$S$58*'IV. Inputs Solar'!$S$106,K340*'IV. Inputs Solar'!$S$106)&gt;'IV. Inputs Solar'!$T$60,
                    'IV. Inputs Solar'!$T$60,
                    M340-MAX((-1)*'IV. Inputs Solar'!$S$58*'IV. Inputs Solar'!$S$106,K340*'IV. Inputs Solar'!$S$106)),
               M340)))</f>
        <v>60</v>
      </c>
      <c r="N341" s="98">
        <f>IF('IV. Inputs Solar'!$T$60=0,0,M341/'IV. Inputs Solar'!$T$60)</f>
        <v>1</v>
      </c>
      <c r="O341" s="36">
        <f t="shared" si="18"/>
        <v>0</v>
      </c>
      <c r="P341" s="36">
        <f t="shared" si="19"/>
        <v>0</v>
      </c>
      <c r="Q341" s="36">
        <f t="shared" si="17"/>
        <v>0</v>
      </c>
      <c r="R341" s="36">
        <f>ROUND(IF(K341&lt;0,((M341-M342)/'IV. Inputs Solar'!$S$106)-K341,0),2)</f>
        <v>6.68</v>
      </c>
      <c r="S341" s="125">
        <f>ROUND(IF(K341&gt;0,IF(T341&gt;0,K341,ABS((M341-M342)*'IV. Inputs Solar'!$S$106-K341)),0),2)</f>
        <v>0</v>
      </c>
      <c r="T341" s="151">
        <f>IF('IV. Inputs Solar'!$T$60&lt;&gt;0,
     IF(AND(M341&lt;MIN('IV. Inputs Solar'!$T$60,'IV. Inputs Solar'!$T$60*'IV. Inputs Solar'!$S$108+SUM(INDEX(K341:$K$8797,MATCH(L341,L341:$L$8797,0),1):INDEX(K341:$K$8797,MATCH(L341,L341:$L$8797,0)+L341-1,1))/'IV. Inputs Solar'!$S$106),K341&gt;0),
          'IV. Inputs Solar'!$S$66,
          0),
     IF(K341&gt;0,
          IF(K341&lt;0.3*'IV. Inputs Solar'!$S$66,
               0.3*'IV. Inputs Solar'!$S$66,
               K341),
          0))</f>
        <v>0</v>
      </c>
      <c r="U341" s="151">
        <f>T341/('III. Inputs Baseline Diesel'!$S$54*'III. Inputs Baseline Diesel'!$S$57)</f>
        <v>0</v>
      </c>
    </row>
    <row r="342" spans="2:21" ht="14.25" customHeight="1" x14ac:dyDescent="0.25">
      <c r="B342" s="635">
        <v>305</v>
      </c>
      <c r="C342" s="268">
        <f>INDEX('V. Load Profile'!$D$85:$K$108,IF(MOD(B342,24)=0, 24,MOD(B342,24)),4)</f>
        <v>0.44444444444444448</v>
      </c>
      <c r="D342" s="605">
        <f>IF('III. Inputs Baseline Diesel'!$S$17&gt;0,IF(AND(C342&gt;0, C342&lt;'III. Inputs Baseline Diesel'!$S$17*'III. Inputs Baseline Diesel'!$S$50),'III. Inputs Baseline Diesel'!$S$50*'III. Inputs Baseline Diesel'!$S$17,C342))</f>
        <v>3.2279999999999998</v>
      </c>
      <c r="E342" s="23">
        <f>INDEX('IX. Irradiation Data'!$G$15:$I$8774,B342,2)</f>
        <v>229</v>
      </c>
      <c r="F342" s="36">
        <f>INDEX('IX. Irradiation Data'!$G$15:$I$8774,B342, 3)</f>
        <v>31.6</v>
      </c>
      <c r="G342" s="36">
        <f>E342*COS(RADIANS('IV. Inputs Solar'!$S$102))</f>
        <v>221.19701422019665</v>
      </c>
      <c r="H342" s="36">
        <f>F342+('IV. Inputs Solar'!$S$100-20)/80*E342/10</f>
        <v>45.912500000000001</v>
      </c>
      <c r="I342" s="36">
        <f>1+('IV. Inputs Solar'!$S$101*(H342-25))</f>
        <v>0.92680625000000005</v>
      </c>
      <c r="J342" s="36">
        <f>G342*I342*('IV. Inputs Solar'!$T$52*'IV. Inputs Solar'!$S$53)/1000</f>
        <v>4.1001355052123429</v>
      </c>
      <c r="K342" s="125">
        <f t="shared" si="16"/>
        <v>-3.6556910607678983</v>
      </c>
      <c r="L342" s="36">
        <f>IF(K342&gt;0,MATCH(0,K342:$K$8797,-1)-1,0)</f>
        <v>0</v>
      </c>
      <c r="M342" s="126">
        <f>IF('IV. Inputs Solar'!$T$60=0,
     0,
     IF(K341&gt;0,
          IF(T341=0,
               IF(M341&gt;='IV. Inputs Solar'!$S$108*'IV. Inputs Solar'!$T$60,
                    IF(M341-MIN('IV. Inputs Solar'!$S$58/'IV. Inputs Solar'!$S$106,K341/'IV. Inputs Solar'!$S$106)&lt;'IV. Inputs Solar'!$T$60*'IV. Inputs Solar'!$S$108,
                         'IV. Inputs Solar'!$T$60*'IV. Inputs Solar'!$S$108,
                         M341-MIN('IV. Inputs Solar'!$S$58/'IV. Inputs Solar'!$S$106,K341/'IV. Inputs Solar'!$S$106)),
                    IF(M341+MIN('IV. Inputs Solar'!$S$66-K341,'IV. Inputs Solar'!$S$58)*'IV. Inputs Solar'!$S$106&gt;'IV. Inputs Solar'!$T$60,
                         'IV. Inputs Solar'!$T$60,
                         M341+MIN('IV. Inputs Solar'!$S$66-K341,'IV. Inputs Solar'!$S$58)*'IV. Inputs Solar'!$S$106)),
               IF(M341-'IV. Inputs Solar'!$S$108*'IV. Inputs Solar'!$T$60&lt;MIN('IV. Inputs Solar'!$T$60,'IV. Inputs Solar'!$T$60*'IV. Inputs Solar'!$S$108+SUM(INDEX(K342:$K$8797,MATCH(L342,L342:$L$8797,0),1):INDEX(K342:$K$8797,MATCH(L342,L342:$L$8797,0)+L342-1,1))/'IV. Inputs Solar'!$S$106),
                    IF(M341+MIN('IV. Inputs Solar'!$S$66-K341,'IV. Inputs Solar'!$S$58)*'IV. Inputs Solar'!$S$106&gt;MIN('IV. Inputs Solar'!$T$60,'IV. Inputs Solar'!$T$60*'IV. Inputs Solar'!$S$108+SUM(INDEX(K342:$K$8797,MATCH(L342,L342:$L$8797,0),1):INDEX(K342:$K$8797,MATCH(L342,L342:$L$8797,0)+L342-1,1))/'IV. Inputs Solar'!$S$106),
                         MIN('IV. Inputs Solar'!$T$60,'IV. Inputs Solar'!$T$60*'IV. Inputs Solar'!$S$108+SUM(INDEX(K342:$K$8797,MATCH(L342,L342:$L$8797,0),1):INDEX(K342:$K$8797,MATCH(L342,L342:$L$8797,0)+L342-1,1))/'IV. Inputs Solar'!$S$106),
                         M341+MIN('IV. Inputs Solar'!$S$66-K341,'IV. Inputs Solar'!$S$58)*'IV. Inputs Solar'!$S$106),
                    M341)),
          IF(M341&lt;'IV. Inputs Solar'!$T$60,
               IF(M341-MAX((-1)*'IV. Inputs Solar'!$S$58*'IV. Inputs Solar'!$S$106,K341*'IV. Inputs Solar'!$S$106)&gt;'IV. Inputs Solar'!$T$60,
                    'IV. Inputs Solar'!$T$60,
                    M341-MAX((-1)*'IV. Inputs Solar'!$S$58*'IV. Inputs Solar'!$S$106,K341*'IV. Inputs Solar'!$S$106)),
               M341)))</f>
        <v>60</v>
      </c>
      <c r="N342" s="98">
        <f>IF('IV. Inputs Solar'!$T$60=0,0,M342/'IV. Inputs Solar'!$T$60)</f>
        <v>1</v>
      </c>
      <c r="O342" s="36">
        <f t="shared" si="18"/>
        <v>0</v>
      </c>
      <c r="P342" s="36">
        <f t="shared" si="19"/>
        <v>0</v>
      </c>
      <c r="Q342" s="36">
        <f t="shared" si="17"/>
        <v>0</v>
      </c>
      <c r="R342" s="36">
        <f>ROUND(IF(K342&lt;0,((M342-M343)/'IV. Inputs Solar'!$S$106)-K342,0),2)</f>
        <v>3.66</v>
      </c>
      <c r="S342" s="125">
        <f>ROUND(IF(K342&gt;0,IF(T342&gt;0,K342,ABS((M342-M343)*'IV. Inputs Solar'!$S$106-K342)),0),2)</f>
        <v>0</v>
      </c>
      <c r="T342" s="151">
        <f>IF('IV. Inputs Solar'!$T$60&lt;&gt;0,
     IF(AND(M342&lt;MIN('IV. Inputs Solar'!$T$60,'IV. Inputs Solar'!$T$60*'IV. Inputs Solar'!$S$108+SUM(INDEX(K342:$K$8797,MATCH(L342,L342:$L$8797,0),1):INDEX(K342:$K$8797,MATCH(L342,L342:$L$8797,0)+L342-1,1))/'IV. Inputs Solar'!$S$106),K342&gt;0),
          'IV. Inputs Solar'!$S$66,
          0),
     IF(K342&gt;0,
          IF(K342&lt;0.3*'IV. Inputs Solar'!$S$66,
               0.3*'IV. Inputs Solar'!$S$66,
               K342),
          0))</f>
        <v>0</v>
      </c>
      <c r="U342" s="151">
        <f>T342/('III. Inputs Baseline Diesel'!$S$54*'III. Inputs Baseline Diesel'!$S$57)</f>
        <v>0</v>
      </c>
    </row>
    <row r="343" spans="2:21" ht="14.25" customHeight="1" x14ac:dyDescent="0.25">
      <c r="B343" s="635">
        <v>306</v>
      </c>
      <c r="C343" s="268">
        <f>INDEX('V. Load Profile'!$D$85:$K$108,IF(MOD(B343,24)=0, 24,MOD(B343,24)),4)</f>
        <v>0.44444444444444448</v>
      </c>
      <c r="D343" s="605">
        <f>IF('III. Inputs Baseline Diesel'!$S$17&gt;0,IF(AND(C343&gt;0, C343&lt;'III. Inputs Baseline Diesel'!$S$17*'III. Inputs Baseline Diesel'!$S$50),'III. Inputs Baseline Diesel'!$S$50*'III. Inputs Baseline Diesel'!$S$17,C343))</f>
        <v>3.2279999999999998</v>
      </c>
      <c r="E343" s="23">
        <f>INDEX('IX. Irradiation Data'!$G$15:$I$8774,B343,2)</f>
        <v>41</v>
      </c>
      <c r="F343" s="36">
        <f>INDEX('IX. Irradiation Data'!$G$15:$I$8774,B343, 3)</f>
        <v>30.7</v>
      </c>
      <c r="G343" s="36">
        <f>E343*COS(RADIANS('IV. Inputs Solar'!$S$102))</f>
        <v>39.602958877851798</v>
      </c>
      <c r="H343" s="36">
        <f>F343+('IV. Inputs Solar'!$S$100-20)/80*E343/10</f>
        <v>33.262500000000003</v>
      </c>
      <c r="I343" s="36">
        <f>1+('IV. Inputs Solar'!$S$101*(H343-25))</f>
        <v>0.97108125000000001</v>
      </c>
      <c r="J343" s="36">
        <f>G343*I343*('IV. Inputs Solar'!$T$52*'IV. Inputs Solar'!$S$53)/1000</f>
        <v>0.76915381621605838</v>
      </c>
      <c r="K343" s="125">
        <f t="shared" si="16"/>
        <v>-0.32470937177161391</v>
      </c>
      <c r="L343" s="36">
        <f>IF(K343&gt;0,MATCH(0,K343:$K$8797,-1)-1,0)</f>
        <v>0</v>
      </c>
      <c r="M343" s="126">
        <f>IF('IV. Inputs Solar'!$T$60=0,
     0,
     IF(K342&gt;0,
          IF(T342=0,
               IF(M342&gt;='IV. Inputs Solar'!$S$108*'IV. Inputs Solar'!$T$60,
                    IF(M342-MIN('IV. Inputs Solar'!$S$58/'IV. Inputs Solar'!$S$106,K342/'IV. Inputs Solar'!$S$106)&lt;'IV. Inputs Solar'!$T$60*'IV. Inputs Solar'!$S$108,
                         'IV. Inputs Solar'!$T$60*'IV. Inputs Solar'!$S$108,
                         M342-MIN('IV. Inputs Solar'!$S$58/'IV. Inputs Solar'!$S$106,K342/'IV. Inputs Solar'!$S$106)),
                    IF(M342+MIN('IV. Inputs Solar'!$S$66-K342,'IV. Inputs Solar'!$S$58)*'IV. Inputs Solar'!$S$106&gt;'IV. Inputs Solar'!$T$60,
                         'IV. Inputs Solar'!$T$60,
                         M342+MIN('IV. Inputs Solar'!$S$66-K342,'IV. Inputs Solar'!$S$58)*'IV. Inputs Solar'!$S$106)),
               IF(M342-'IV. Inputs Solar'!$S$108*'IV. Inputs Solar'!$T$60&lt;MIN('IV. Inputs Solar'!$T$60,'IV. Inputs Solar'!$T$60*'IV. Inputs Solar'!$S$108+SUM(INDEX(K343:$K$8797,MATCH(L343,L343:$L$8797,0),1):INDEX(K343:$K$8797,MATCH(L343,L343:$L$8797,0)+L343-1,1))/'IV. Inputs Solar'!$S$106),
                    IF(M342+MIN('IV. Inputs Solar'!$S$66-K342,'IV. Inputs Solar'!$S$58)*'IV. Inputs Solar'!$S$106&gt;MIN('IV. Inputs Solar'!$T$60,'IV. Inputs Solar'!$T$60*'IV. Inputs Solar'!$S$108+SUM(INDEX(K343:$K$8797,MATCH(L343,L343:$L$8797,0),1):INDEX(K343:$K$8797,MATCH(L343,L343:$L$8797,0)+L343-1,1))/'IV. Inputs Solar'!$S$106),
                         MIN('IV. Inputs Solar'!$T$60,'IV. Inputs Solar'!$T$60*'IV. Inputs Solar'!$S$108+SUM(INDEX(K343:$K$8797,MATCH(L343,L343:$L$8797,0),1):INDEX(K343:$K$8797,MATCH(L343,L343:$L$8797,0)+L343-1,1))/'IV. Inputs Solar'!$S$106),
                         M342+MIN('IV. Inputs Solar'!$S$66-K342,'IV. Inputs Solar'!$S$58)*'IV. Inputs Solar'!$S$106),
                    M342)),
          IF(M342&lt;'IV. Inputs Solar'!$T$60,
               IF(M342-MAX((-1)*'IV. Inputs Solar'!$S$58*'IV. Inputs Solar'!$S$106,K342*'IV. Inputs Solar'!$S$106)&gt;'IV. Inputs Solar'!$T$60,
                    'IV. Inputs Solar'!$T$60,
                    M342-MAX((-1)*'IV. Inputs Solar'!$S$58*'IV. Inputs Solar'!$S$106,K342*'IV. Inputs Solar'!$S$106)),
               M342)))</f>
        <v>60</v>
      </c>
      <c r="N343" s="98">
        <f>IF('IV. Inputs Solar'!$T$60=0,0,M343/'IV. Inputs Solar'!$T$60)</f>
        <v>1</v>
      </c>
      <c r="O343" s="36">
        <f t="shared" si="18"/>
        <v>0</v>
      </c>
      <c r="P343" s="36">
        <f t="shared" si="19"/>
        <v>0</v>
      </c>
      <c r="Q343" s="36">
        <f t="shared" si="17"/>
        <v>0</v>
      </c>
      <c r="R343" s="36">
        <f>ROUND(IF(K343&lt;0,((M343-M344)/'IV. Inputs Solar'!$S$106)-K343,0),2)</f>
        <v>0.32</v>
      </c>
      <c r="S343" s="125">
        <f>ROUND(IF(K343&gt;0,IF(T343&gt;0,K343,ABS((M343-M344)*'IV. Inputs Solar'!$S$106-K343)),0),2)</f>
        <v>0</v>
      </c>
      <c r="T343" s="151">
        <f>IF('IV. Inputs Solar'!$T$60&lt;&gt;0,
     IF(AND(M343&lt;MIN('IV. Inputs Solar'!$T$60,'IV. Inputs Solar'!$T$60*'IV. Inputs Solar'!$S$108+SUM(INDEX(K343:$K$8797,MATCH(L343,L343:$L$8797,0),1):INDEX(K343:$K$8797,MATCH(L343,L343:$L$8797,0)+L343-1,1))/'IV. Inputs Solar'!$S$106),K343&gt;0),
          'IV. Inputs Solar'!$S$66,
          0),
     IF(K343&gt;0,
          IF(K343&lt;0.3*'IV. Inputs Solar'!$S$66,
               0.3*'IV. Inputs Solar'!$S$66,
               K343),
          0))</f>
        <v>0</v>
      </c>
      <c r="U343" s="151">
        <f>T343/('III. Inputs Baseline Diesel'!$S$54*'III. Inputs Baseline Diesel'!$S$57)</f>
        <v>0</v>
      </c>
    </row>
    <row r="344" spans="2:21" ht="14.25" customHeight="1" x14ac:dyDescent="0.25">
      <c r="B344" s="635">
        <v>307</v>
      </c>
      <c r="C344" s="268">
        <f>INDEX('V. Load Profile'!$D$85:$K$108,IF(MOD(B344,24)=0, 24,MOD(B344,24)),4)</f>
        <v>7.7444444444444436</v>
      </c>
      <c r="D344" s="605">
        <f>IF('III. Inputs Baseline Diesel'!$S$17&gt;0,IF(AND(C344&gt;0, C344&lt;'III. Inputs Baseline Diesel'!$S$17*'III. Inputs Baseline Diesel'!$S$50),'III. Inputs Baseline Diesel'!$S$50*'III. Inputs Baseline Diesel'!$S$17,C344))</f>
        <v>7.7444444444444436</v>
      </c>
      <c r="E344" s="23">
        <f>INDEX('IX. Irradiation Data'!$G$15:$I$8774,B344,2)</f>
        <v>0</v>
      </c>
      <c r="F344" s="36">
        <f>INDEX('IX. Irradiation Data'!$G$15:$I$8774,B344, 3)</f>
        <v>29.8</v>
      </c>
      <c r="G344" s="36">
        <f>E344*COS(RADIANS('IV. Inputs Solar'!$S$102))</f>
        <v>0</v>
      </c>
      <c r="H344" s="36">
        <f>F344+('IV. Inputs Solar'!$S$100-20)/80*E344/10</f>
        <v>29.8</v>
      </c>
      <c r="I344" s="36">
        <f>1+('IV. Inputs Solar'!$S$101*(H344-25))</f>
        <v>0.98319999999999996</v>
      </c>
      <c r="J344" s="36">
        <f>G344*I344*('IV. Inputs Solar'!$T$52*'IV. Inputs Solar'!$S$53)/1000</f>
        <v>0</v>
      </c>
      <c r="K344" s="125">
        <f t="shared" si="16"/>
        <v>7.7444444444444436</v>
      </c>
      <c r="L344" s="36">
        <f>IF(K344&gt;0,MATCH(0,K344:$K$8797,-1)-1,0)</f>
        <v>12</v>
      </c>
      <c r="M344" s="126">
        <f>IF('IV. Inputs Solar'!$T$60=0,
     0,
     IF(K343&gt;0,
          IF(T343=0,
               IF(M343&gt;='IV. Inputs Solar'!$S$108*'IV. Inputs Solar'!$T$60,
                    IF(M343-MIN('IV. Inputs Solar'!$S$58/'IV. Inputs Solar'!$S$106,K343/'IV. Inputs Solar'!$S$106)&lt;'IV. Inputs Solar'!$T$60*'IV. Inputs Solar'!$S$108,
                         'IV. Inputs Solar'!$T$60*'IV. Inputs Solar'!$S$108,
                         M343-MIN('IV. Inputs Solar'!$S$58/'IV. Inputs Solar'!$S$106,K343/'IV. Inputs Solar'!$S$106)),
                    IF(M343+MIN('IV. Inputs Solar'!$S$66-K343,'IV. Inputs Solar'!$S$58)*'IV. Inputs Solar'!$S$106&gt;'IV. Inputs Solar'!$T$60,
                         'IV. Inputs Solar'!$T$60,
                         M343+MIN('IV. Inputs Solar'!$S$66-K343,'IV. Inputs Solar'!$S$58)*'IV. Inputs Solar'!$S$106)),
               IF(M343-'IV. Inputs Solar'!$S$108*'IV. Inputs Solar'!$T$60&lt;MIN('IV. Inputs Solar'!$T$60,'IV. Inputs Solar'!$T$60*'IV. Inputs Solar'!$S$108+SUM(INDEX(K344:$K$8797,MATCH(L344,L344:$L$8797,0),1):INDEX(K344:$K$8797,MATCH(L344,L344:$L$8797,0)+L344-1,1))/'IV. Inputs Solar'!$S$106),
                    IF(M343+MIN('IV. Inputs Solar'!$S$66-K343,'IV. Inputs Solar'!$S$58)*'IV. Inputs Solar'!$S$106&gt;MIN('IV. Inputs Solar'!$T$60,'IV. Inputs Solar'!$T$60*'IV. Inputs Solar'!$S$108+SUM(INDEX(K344:$K$8797,MATCH(L344,L344:$L$8797,0),1):INDEX(K344:$K$8797,MATCH(L344,L344:$L$8797,0)+L344-1,1))/'IV. Inputs Solar'!$S$106),
                         MIN('IV. Inputs Solar'!$T$60,'IV. Inputs Solar'!$T$60*'IV. Inputs Solar'!$S$108+SUM(INDEX(K344:$K$8797,MATCH(L344,L344:$L$8797,0),1):INDEX(K344:$K$8797,MATCH(L344,L344:$L$8797,0)+L344-1,1))/'IV. Inputs Solar'!$S$106),
                         M343+MIN('IV. Inputs Solar'!$S$66-K343,'IV. Inputs Solar'!$S$58)*'IV. Inputs Solar'!$S$106),
                    M343)),
          IF(M343&lt;'IV. Inputs Solar'!$T$60,
               IF(M343-MAX((-1)*'IV. Inputs Solar'!$S$58*'IV. Inputs Solar'!$S$106,K343*'IV. Inputs Solar'!$S$106)&gt;'IV. Inputs Solar'!$T$60,
                    'IV. Inputs Solar'!$T$60,
                    M343-MAX((-1)*'IV. Inputs Solar'!$S$58*'IV. Inputs Solar'!$S$106,K343*'IV. Inputs Solar'!$S$106)),
               M343)))</f>
        <v>60</v>
      </c>
      <c r="N344" s="98">
        <f>IF('IV. Inputs Solar'!$T$60=0,0,M344/'IV. Inputs Solar'!$T$60)</f>
        <v>1</v>
      </c>
      <c r="O344" s="36">
        <f t="shared" si="18"/>
        <v>0</v>
      </c>
      <c r="P344" s="36">
        <f t="shared" si="19"/>
        <v>0</v>
      </c>
      <c r="Q344" s="36">
        <f t="shared" si="17"/>
        <v>0</v>
      </c>
      <c r="R344" s="36">
        <f>ROUND(IF(K344&lt;0,((M344-M345)/'IV. Inputs Solar'!$S$106)-K344,0),2)</f>
        <v>0</v>
      </c>
      <c r="S344" s="125">
        <f>ROUND(IF(K344&gt;0,IF(T344&gt;0,K344,ABS((M344-M345)*'IV. Inputs Solar'!$S$106-K344)),0),2)</f>
        <v>0</v>
      </c>
      <c r="T344" s="151">
        <f>IF('IV. Inputs Solar'!$T$60&lt;&gt;0,
     IF(AND(M344&lt;MIN('IV. Inputs Solar'!$T$60,'IV. Inputs Solar'!$T$60*'IV. Inputs Solar'!$S$108+SUM(INDEX(K344:$K$8797,MATCH(L344,L344:$L$8797,0),1):INDEX(K344:$K$8797,MATCH(L344,L344:$L$8797,0)+L344-1,1))/'IV. Inputs Solar'!$S$106),K344&gt;0),
          'IV. Inputs Solar'!$S$66,
          0),
     IF(K344&gt;0,
          IF(K344&lt;0.3*'IV. Inputs Solar'!$S$66,
               0.3*'IV. Inputs Solar'!$S$66,
               K344),
          0))</f>
        <v>0</v>
      </c>
      <c r="U344" s="151">
        <f>T344/('III. Inputs Baseline Diesel'!$S$54*'III. Inputs Baseline Diesel'!$S$57)</f>
        <v>0</v>
      </c>
    </row>
    <row r="345" spans="2:21" ht="14.25" customHeight="1" x14ac:dyDescent="0.25">
      <c r="B345" s="635">
        <v>308</v>
      </c>
      <c r="C345" s="268">
        <f>INDEX('V. Load Profile'!$D$85:$K$108,IF(MOD(B345,24)=0, 24,MOD(B345,24)),4)</f>
        <v>8.9666666666666668</v>
      </c>
      <c r="D345" s="605">
        <f>IF('III. Inputs Baseline Diesel'!$S$17&gt;0,IF(AND(C345&gt;0, C345&lt;'III. Inputs Baseline Diesel'!$S$17*'III. Inputs Baseline Diesel'!$S$50),'III. Inputs Baseline Diesel'!$S$50*'III. Inputs Baseline Diesel'!$S$17,C345))</f>
        <v>8.9666666666666668</v>
      </c>
      <c r="E345" s="23">
        <f>INDEX('IX. Irradiation Data'!$G$15:$I$8774,B345,2)</f>
        <v>0</v>
      </c>
      <c r="F345" s="36">
        <f>INDEX('IX. Irradiation Data'!$G$15:$I$8774,B345, 3)</f>
        <v>28.8</v>
      </c>
      <c r="G345" s="36">
        <f>E345*COS(RADIANS('IV. Inputs Solar'!$S$102))</f>
        <v>0</v>
      </c>
      <c r="H345" s="36">
        <f>F345+('IV. Inputs Solar'!$S$100-20)/80*E345/10</f>
        <v>28.8</v>
      </c>
      <c r="I345" s="36">
        <f>1+('IV. Inputs Solar'!$S$101*(H345-25))</f>
        <v>0.98670000000000002</v>
      </c>
      <c r="J345" s="36">
        <f>G345*I345*('IV. Inputs Solar'!$T$52*'IV. Inputs Solar'!$S$53)/1000</f>
        <v>0</v>
      </c>
      <c r="K345" s="125">
        <f t="shared" si="16"/>
        <v>8.9666666666666668</v>
      </c>
      <c r="L345" s="36">
        <f>IF(K345&gt;0,MATCH(0,K345:$K$8797,-1)-1,0)</f>
        <v>11</v>
      </c>
      <c r="M345" s="126">
        <f>IF('IV. Inputs Solar'!$T$60=0,
     0,
     IF(K344&gt;0,
          IF(T344=0,
               IF(M344&gt;='IV. Inputs Solar'!$S$108*'IV. Inputs Solar'!$T$60,
                    IF(M344-MIN('IV. Inputs Solar'!$S$58/'IV. Inputs Solar'!$S$106,K344/'IV. Inputs Solar'!$S$106)&lt;'IV. Inputs Solar'!$T$60*'IV. Inputs Solar'!$S$108,
                         'IV. Inputs Solar'!$T$60*'IV. Inputs Solar'!$S$108,
                         M344-MIN('IV. Inputs Solar'!$S$58/'IV. Inputs Solar'!$S$106,K344/'IV. Inputs Solar'!$S$106)),
                    IF(M344+MIN('IV. Inputs Solar'!$S$66-K344,'IV. Inputs Solar'!$S$58)*'IV. Inputs Solar'!$S$106&gt;'IV. Inputs Solar'!$T$60,
                         'IV. Inputs Solar'!$T$60,
                         M344+MIN('IV. Inputs Solar'!$S$66-K344,'IV. Inputs Solar'!$S$58)*'IV. Inputs Solar'!$S$106)),
               IF(M344-'IV. Inputs Solar'!$S$108*'IV. Inputs Solar'!$T$60&lt;MIN('IV. Inputs Solar'!$T$60,'IV. Inputs Solar'!$T$60*'IV. Inputs Solar'!$S$108+SUM(INDEX(K345:$K$8797,MATCH(L345,L345:$L$8797,0),1):INDEX(K345:$K$8797,MATCH(L345,L345:$L$8797,0)+L345-1,1))/'IV. Inputs Solar'!$S$106),
                    IF(M344+MIN('IV. Inputs Solar'!$S$66-K344,'IV. Inputs Solar'!$S$58)*'IV. Inputs Solar'!$S$106&gt;MIN('IV. Inputs Solar'!$T$60,'IV. Inputs Solar'!$T$60*'IV. Inputs Solar'!$S$108+SUM(INDEX(K345:$K$8797,MATCH(L345,L345:$L$8797,0),1):INDEX(K345:$K$8797,MATCH(L345,L345:$L$8797,0)+L345-1,1))/'IV. Inputs Solar'!$S$106),
                         MIN('IV. Inputs Solar'!$T$60,'IV. Inputs Solar'!$T$60*'IV. Inputs Solar'!$S$108+SUM(INDEX(K345:$K$8797,MATCH(L345,L345:$L$8797,0),1):INDEX(K345:$K$8797,MATCH(L345,L345:$L$8797,0)+L345-1,1))/'IV. Inputs Solar'!$S$106),
                         M344+MIN('IV. Inputs Solar'!$S$66-K344,'IV. Inputs Solar'!$S$58)*'IV. Inputs Solar'!$S$106),
                    M344)),
          IF(M344&lt;'IV. Inputs Solar'!$T$60,
               IF(M344-MAX((-1)*'IV. Inputs Solar'!$S$58*'IV. Inputs Solar'!$S$106,K344*'IV. Inputs Solar'!$S$106)&gt;'IV. Inputs Solar'!$T$60,
                    'IV. Inputs Solar'!$T$60,
                    M344-MAX((-1)*'IV. Inputs Solar'!$S$58*'IV. Inputs Solar'!$S$106,K344*'IV. Inputs Solar'!$S$106)),
               M344)))</f>
        <v>51.836638780972741</v>
      </c>
      <c r="N345" s="98">
        <f>IF('IV. Inputs Solar'!$T$60=0,0,M345/'IV. Inputs Solar'!$T$60)</f>
        <v>0.86394397968287906</v>
      </c>
      <c r="O345" s="36">
        <f t="shared" si="18"/>
        <v>0</v>
      </c>
      <c r="P345" s="36">
        <f t="shared" si="19"/>
        <v>0</v>
      </c>
      <c r="Q345" s="36">
        <f t="shared" si="17"/>
        <v>0</v>
      </c>
      <c r="R345" s="36">
        <f>ROUND(IF(K345&lt;0,((M345-M346)/'IV. Inputs Solar'!$S$106)-K345,0),2)</f>
        <v>0</v>
      </c>
      <c r="S345" s="125">
        <f>ROUND(IF(K345&gt;0,IF(T345&gt;0,K345,ABS((M345-M346)*'IV. Inputs Solar'!$S$106-K345)),0),2)</f>
        <v>0</v>
      </c>
      <c r="T345" s="151">
        <f>IF('IV. Inputs Solar'!$T$60&lt;&gt;0,
     IF(AND(M345&lt;MIN('IV. Inputs Solar'!$T$60,'IV. Inputs Solar'!$T$60*'IV. Inputs Solar'!$S$108+SUM(INDEX(K345:$K$8797,MATCH(L345,L345:$L$8797,0),1):INDEX(K345:$K$8797,MATCH(L345,L345:$L$8797,0)+L345-1,1))/'IV. Inputs Solar'!$S$106),K345&gt;0),
          'IV. Inputs Solar'!$S$66,
          0),
     IF(K345&gt;0,
          IF(K345&lt;0.3*'IV. Inputs Solar'!$S$66,
               0.3*'IV. Inputs Solar'!$S$66,
               K345),
          0))</f>
        <v>0</v>
      </c>
      <c r="U345" s="151">
        <f>T345/('III. Inputs Baseline Diesel'!$S$54*'III. Inputs Baseline Diesel'!$S$57)</f>
        <v>0</v>
      </c>
    </row>
    <row r="346" spans="2:21" ht="14.25" customHeight="1" x14ac:dyDescent="0.25">
      <c r="B346" s="635">
        <v>309</v>
      </c>
      <c r="C346" s="268">
        <f>INDEX('V. Load Profile'!$D$85:$K$108,IF(MOD(B346,24)=0, 24,MOD(B346,24)),4)</f>
        <v>8.9666666666666668</v>
      </c>
      <c r="D346" s="605">
        <f>IF('III. Inputs Baseline Diesel'!$S$17&gt;0,IF(AND(C346&gt;0, C346&lt;'III. Inputs Baseline Diesel'!$S$17*'III. Inputs Baseline Diesel'!$S$50),'III. Inputs Baseline Diesel'!$S$50*'III. Inputs Baseline Diesel'!$S$17,C346))</f>
        <v>8.9666666666666668</v>
      </c>
      <c r="E346" s="23">
        <f>INDEX('IX. Irradiation Data'!$G$15:$I$8774,B346,2)</f>
        <v>0</v>
      </c>
      <c r="F346" s="36">
        <f>INDEX('IX. Irradiation Data'!$G$15:$I$8774,B346, 3)</f>
        <v>27.9</v>
      </c>
      <c r="G346" s="36">
        <f>E346*COS(RADIANS('IV. Inputs Solar'!$S$102))</f>
        <v>0</v>
      </c>
      <c r="H346" s="36">
        <f>F346+('IV. Inputs Solar'!$S$100-20)/80*E346/10</f>
        <v>27.9</v>
      </c>
      <c r="I346" s="36">
        <f>1+('IV. Inputs Solar'!$S$101*(H346-25))</f>
        <v>0.98985000000000001</v>
      </c>
      <c r="J346" s="36">
        <f>G346*I346*('IV. Inputs Solar'!$T$52*'IV. Inputs Solar'!$S$53)/1000</f>
        <v>0</v>
      </c>
      <c r="K346" s="125">
        <f t="shared" si="16"/>
        <v>8.9666666666666668</v>
      </c>
      <c r="L346" s="36">
        <f>IF(K346&gt;0,MATCH(0,K346:$K$8797,-1)-1,0)</f>
        <v>10</v>
      </c>
      <c r="M346" s="126">
        <f>IF('IV. Inputs Solar'!$T$60=0,
     0,
     IF(K345&gt;0,
          IF(T345=0,
               IF(M345&gt;='IV. Inputs Solar'!$S$108*'IV. Inputs Solar'!$T$60,
                    IF(M345-MIN('IV. Inputs Solar'!$S$58/'IV. Inputs Solar'!$S$106,K345/'IV. Inputs Solar'!$S$106)&lt;'IV. Inputs Solar'!$T$60*'IV. Inputs Solar'!$S$108,
                         'IV. Inputs Solar'!$T$60*'IV. Inputs Solar'!$S$108,
                         M345-MIN('IV. Inputs Solar'!$S$58/'IV. Inputs Solar'!$S$106,K345/'IV. Inputs Solar'!$S$106)),
                    IF(M345+MIN('IV. Inputs Solar'!$S$66-K345,'IV. Inputs Solar'!$S$58)*'IV. Inputs Solar'!$S$106&gt;'IV. Inputs Solar'!$T$60,
                         'IV. Inputs Solar'!$T$60,
                         M345+MIN('IV. Inputs Solar'!$S$66-K345,'IV. Inputs Solar'!$S$58)*'IV. Inputs Solar'!$S$106)),
               IF(M345-'IV. Inputs Solar'!$S$108*'IV. Inputs Solar'!$T$60&lt;MIN('IV. Inputs Solar'!$T$60,'IV. Inputs Solar'!$T$60*'IV. Inputs Solar'!$S$108+SUM(INDEX(K346:$K$8797,MATCH(L346,L346:$L$8797,0),1):INDEX(K346:$K$8797,MATCH(L346,L346:$L$8797,0)+L346-1,1))/'IV. Inputs Solar'!$S$106),
                    IF(M345+MIN('IV. Inputs Solar'!$S$66-K345,'IV. Inputs Solar'!$S$58)*'IV. Inputs Solar'!$S$106&gt;MIN('IV. Inputs Solar'!$T$60,'IV. Inputs Solar'!$T$60*'IV. Inputs Solar'!$S$108+SUM(INDEX(K346:$K$8797,MATCH(L346,L346:$L$8797,0),1):INDEX(K346:$K$8797,MATCH(L346,L346:$L$8797,0)+L346-1,1))/'IV. Inputs Solar'!$S$106),
                         MIN('IV. Inputs Solar'!$T$60,'IV. Inputs Solar'!$T$60*'IV. Inputs Solar'!$S$108+SUM(INDEX(K346:$K$8797,MATCH(L346,L346:$L$8797,0),1):INDEX(K346:$K$8797,MATCH(L346,L346:$L$8797,0)+L346-1,1))/'IV. Inputs Solar'!$S$106),
                         M345+MIN('IV. Inputs Solar'!$S$66-K345,'IV. Inputs Solar'!$S$58)*'IV. Inputs Solar'!$S$106),
                    M345)),
          IF(M345&lt;'IV. Inputs Solar'!$T$60,
               IF(M345-MAX((-1)*'IV. Inputs Solar'!$S$58*'IV. Inputs Solar'!$S$106,K345*'IV. Inputs Solar'!$S$106)&gt;'IV. Inputs Solar'!$T$60,
                    'IV. Inputs Solar'!$T$60,
                    M345-MAX((-1)*'IV. Inputs Solar'!$S$58*'IV. Inputs Solar'!$S$106,K345*'IV. Inputs Solar'!$S$106)),
               M345)))</f>
        <v>42.38494221891392</v>
      </c>
      <c r="N346" s="98">
        <f>IF('IV. Inputs Solar'!$T$60=0,0,M346/'IV. Inputs Solar'!$T$60)</f>
        <v>0.70641570364856532</v>
      </c>
      <c r="O346" s="36">
        <f t="shared" si="18"/>
        <v>0</v>
      </c>
      <c r="P346" s="36">
        <f t="shared" si="19"/>
        <v>0</v>
      </c>
      <c r="Q346" s="36">
        <f t="shared" si="17"/>
        <v>0</v>
      </c>
      <c r="R346" s="36">
        <f>ROUND(IF(K346&lt;0,((M346-M347)/'IV. Inputs Solar'!$S$106)-K346,0),2)</f>
        <v>0</v>
      </c>
      <c r="S346" s="125">
        <f>ROUND(IF(K346&gt;0,IF(T346&gt;0,K346,ABS((M346-M347)*'IV. Inputs Solar'!$S$106-K346)),0),2)</f>
        <v>0</v>
      </c>
      <c r="T346" s="151">
        <f>IF('IV. Inputs Solar'!$T$60&lt;&gt;0,
     IF(AND(M346&lt;MIN('IV. Inputs Solar'!$T$60,'IV. Inputs Solar'!$T$60*'IV. Inputs Solar'!$S$108+SUM(INDEX(K346:$K$8797,MATCH(L346,L346:$L$8797,0),1):INDEX(K346:$K$8797,MATCH(L346,L346:$L$8797,0)+L346-1,1))/'IV. Inputs Solar'!$S$106),K346&gt;0),
          'IV. Inputs Solar'!$S$66,
          0),
     IF(K346&gt;0,
          IF(K346&lt;0.3*'IV. Inputs Solar'!$S$66,
               0.3*'IV. Inputs Solar'!$S$66,
               K346),
          0))</f>
        <v>0</v>
      </c>
      <c r="U346" s="151">
        <f>T346/('III. Inputs Baseline Diesel'!$S$54*'III. Inputs Baseline Diesel'!$S$57)</f>
        <v>0</v>
      </c>
    </row>
    <row r="347" spans="2:21" ht="14.25" customHeight="1" x14ac:dyDescent="0.25">
      <c r="B347" s="635">
        <v>310</v>
      </c>
      <c r="C347" s="268">
        <f>INDEX('V. Load Profile'!$D$85:$K$108,IF(MOD(B347,24)=0, 24,MOD(B347,24)),4)</f>
        <v>8.9666666666666668</v>
      </c>
      <c r="D347" s="605">
        <f>IF('III. Inputs Baseline Diesel'!$S$17&gt;0,IF(AND(C347&gt;0, C347&lt;'III. Inputs Baseline Diesel'!$S$17*'III. Inputs Baseline Diesel'!$S$50),'III. Inputs Baseline Diesel'!$S$50*'III. Inputs Baseline Diesel'!$S$17,C347))</f>
        <v>8.9666666666666668</v>
      </c>
      <c r="E347" s="23">
        <f>INDEX('IX. Irradiation Data'!$G$15:$I$8774,B347,2)</f>
        <v>0</v>
      </c>
      <c r="F347" s="36">
        <f>INDEX('IX. Irradiation Data'!$G$15:$I$8774,B347, 3)</f>
        <v>26.9</v>
      </c>
      <c r="G347" s="36">
        <f>E347*COS(RADIANS('IV. Inputs Solar'!$S$102))</f>
        <v>0</v>
      </c>
      <c r="H347" s="36">
        <f>F347+('IV. Inputs Solar'!$S$100-20)/80*E347/10</f>
        <v>26.9</v>
      </c>
      <c r="I347" s="36">
        <f>1+('IV. Inputs Solar'!$S$101*(H347-25))</f>
        <v>0.99334999999999996</v>
      </c>
      <c r="J347" s="36">
        <f>G347*I347*('IV. Inputs Solar'!$T$52*'IV. Inputs Solar'!$S$53)/1000</f>
        <v>0</v>
      </c>
      <c r="K347" s="125">
        <f t="shared" si="16"/>
        <v>8.9666666666666668</v>
      </c>
      <c r="L347" s="36">
        <f>IF(K347&gt;0,MATCH(0,K347:$K$8797,-1)-1,0)</f>
        <v>9</v>
      </c>
      <c r="M347" s="126">
        <f>IF('IV. Inputs Solar'!$T$60=0,
     0,
     IF(K346&gt;0,
          IF(T346=0,
               IF(M346&gt;='IV. Inputs Solar'!$S$108*'IV. Inputs Solar'!$T$60,
                    IF(M346-MIN('IV. Inputs Solar'!$S$58/'IV. Inputs Solar'!$S$106,K346/'IV. Inputs Solar'!$S$106)&lt;'IV. Inputs Solar'!$T$60*'IV. Inputs Solar'!$S$108,
                         'IV. Inputs Solar'!$T$60*'IV. Inputs Solar'!$S$108,
                         M346-MIN('IV. Inputs Solar'!$S$58/'IV. Inputs Solar'!$S$106,K346/'IV. Inputs Solar'!$S$106)),
                    IF(M346+MIN('IV. Inputs Solar'!$S$66-K346,'IV. Inputs Solar'!$S$58)*'IV. Inputs Solar'!$S$106&gt;'IV. Inputs Solar'!$T$60,
                         'IV. Inputs Solar'!$T$60,
                         M346+MIN('IV. Inputs Solar'!$S$66-K346,'IV. Inputs Solar'!$S$58)*'IV. Inputs Solar'!$S$106)),
               IF(M346-'IV. Inputs Solar'!$S$108*'IV. Inputs Solar'!$T$60&lt;MIN('IV. Inputs Solar'!$T$60,'IV. Inputs Solar'!$T$60*'IV. Inputs Solar'!$S$108+SUM(INDEX(K347:$K$8797,MATCH(L347,L347:$L$8797,0),1):INDEX(K347:$K$8797,MATCH(L347,L347:$L$8797,0)+L347-1,1))/'IV. Inputs Solar'!$S$106),
                    IF(M346+MIN('IV. Inputs Solar'!$S$66-K346,'IV. Inputs Solar'!$S$58)*'IV. Inputs Solar'!$S$106&gt;MIN('IV. Inputs Solar'!$T$60,'IV. Inputs Solar'!$T$60*'IV. Inputs Solar'!$S$108+SUM(INDEX(K347:$K$8797,MATCH(L347,L347:$L$8797,0),1):INDEX(K347:$K$8797,MATCH(L347,L347:$L$8797,0)+L347-1,1))/'IV. Inputs Solar'!$S$106),
                         MIN('IV. Inputs Solar'!$T$60,'IV. Inputs Solar'!$T$60*'IV. Inputs Solar'!$S$108+SUM(INDEX(K347:$K$8797,MATCH(L347,L347:$L$8797,0),1):INDEX(K347:$K$8797,MATCH(L347,L347:$L$8797,0)+L347-1,1))/'IV. Inputs Solar'!$S$106),
                         M346+MIN('IV. Inputs Solar'!$S$66-K346,'IV. Inputs Solar'!$S$58)*'IV. Inputs Solar'!$S$106),
                    M346)),
          IF(M346&lt;'IV. Inputs Solar'!$T$60,
               IF(M346-MAX((-1)*'IV. Inputs Solar'!$S$58*'IV. Inputs Solar'!$S$106,K346*'IV. Inputs Solar'!$S$106)&gt;'IV. Inputs Solar'!$T$60,
                    'IV. Inputs Solar'!$T$60,
                    M346-MAX((-1)*'IV. Inputs Solar'!$S$58*'IV. Inputs Solar'!$S$106,K346*'IV. Inputs Solar'!$S$106)),
               M346)))</f>
        <v>32.9332456568551</v>
      </c>
      <c r="N347" s="98">
        <f>IF('IV. Inputs Solar'!$T$60=0,0,M347/'IV. Inputs Solar'!$T$60)</f>
        <v>0.54888742761425169</v>
      </c>
      <c r="O347" s="36">
        <f t="shared" si="18"/>
        <v>0</v>
      </c>
      <c r="P347" s="36">
        <f t="shared" si="19"/>
        <v>0</v>
      </c>
      <c r="Q347" s="36">
        <f t="shared" si="17"/>
        <v>0</v>
      </c>
      <c r="R347" s="36">
        <f>ROUND(IF(K347&lt;0,((M347-M348)/'IV. Inputs Solar'!$S$106)-K347,0),2)</f>
        <v>0</v>
      </c>
      <c r="S347" s="125">
        <f>ROUND(IF(K347&gt;0,IF(T347&gt;0,K347,ABS((M347-M348)*'IV. Inputs Solar'!$S$106-K347)),0),2)</f>
        <v>0</v>
      </c>
      <c r="T347" s="151">
        <f>IF('IV. Inputs Solar'!$T$60&lt;&gt;0,
     IF(AND(M347&lt;MIN('IV. Inputs Solar'!$T$60,'IV. Inputs Solar'!$T$60*'IV. Inputs Solar'!$S$108+SUM(INDEX(K347:$K$8797,MATCH(L347,L347:$L$8797,0),1):INDEX(K347:$K$8797,MATCH(L347,L347:$L$8797,0)+L347-1,1))/'IV. Inputs Solar'!$S$106),K347&gt;0),
          'IV. Inputs Solar'!$S$66,
          0),
     IF(K347&gt;0,
          IF(K347&lt;0.3*'IV. Inputs Solar'!$S$66,
               0.3*'IV. Inputs Solar'!$S$66,
               K347),
          0))</f>
        <v>0</v>
      </c>
      <c r="U347" s="151">
        <f>T347/('III. Inputs Baseline Diesel'!$S$54*'III. Inputs Baseline Diesel'!$S$57)</f>
        <v>0</v>
      </c>
    </row>
    <row r="348" spans="2:21" ht="14.25" customHeight="1" x14ac:dyDescent="0.25">
      <c r="B348" s="635">
        <v>311</v>
      </c>
      <c r="C348" s="268">
        <f>INDEX('V. Load Profile'!$D$85:$K$108,IF(MOD(B348,24)=0, 24,MOD(B348,24)),4)</f>
        <v>7.2999999999999989</v>
      </c>
      <c r="D348" s="605">
        <f>IF('III. Inputs Baseline Diesel'!$S$17&gt;0,IF(AND(C348&gt;0, C348&lt;'III. Inputs Baseline Diesel'!$S$17*'III. Inputs Baseline Diesel'!$S$50),'III. Inputs Baseline Diesel'!$S$50*'III. Inputs Baseline Diesel'!$S$17,C348))</f>
        <v>7.2999999999999989</v>
      </c>
      <c r="E348" s="23">
        <f>INDEX('IX. Irradiation Data'!$G$15:$I$8774,B348,2)</f>
        <v>0</v>
      </c>
      <c r="F348" s="36">
        <f>INDEX('IX. Irradiation Data'!$G$15:$I$8774,B348, 3)</f>
        <v>25.9</v>
      </c>
      <c r="G348" s="36">
        <f>E348*COS(RADIANS('IV. Inputs Solar'!$S$102))</f>
        <v>0</v>
      </c>
      <c r="H348" s="36">
        <f>F348+('IV. Inputs Solar'!$S$100-20)/80*E348/10</f>
        <v>25.9</v>
      </c>
      <c r="I348" s="36">
        <f>1+('IV. Inputs Solar'!$S$101*(H348-25))</f>
        <v>0.99685000000000001</v>
      </c>
      <c r="J348" s="36">
        <f>G348*I348*('IV. Inputs Solar'!$T$52*'IV. Inputs Solar'!$S$53)/1000</f>
        <v>0</v>
      </c>
      <c r="K348" s="125">
        <f t="shared" si="16"/>
        <v>7.2999999999999989</v>
      </c>
      <c r="L348" s="36">
        <f>IF(K348&gt;0,MATCH(0,K348:$K$8797,-1)-1,0)</f>
        <v>8</v>
      </c>
      <c r="M348" s="126">
        <f>IF('IV. Inputs Solar'!$T$60=0,
     0,
     IF(K347&gt;0,
          IF(T347=0,
               IF(M347&gt;='IV. Inputs Solar'!$S$108*'IV. Inputs Solar'!$T$60,
                    IF(M347-MIN('IV. Inputs Solar'!$S$58/'IV. Inputs Solar'!$S$106,K347/'IV. Inputs Solar'!$S$106)&lt;'IV. Inputs Solar'!$T$60*'IV. Inputs Solar'!$S$108,
                         'IV. Inputs Solar'!$T$60*'IV. Inputs Solar'!$S$108,
                         M347-MIN('IV. Inputs Solar'!$S$58/'IV. Inputs Solar'!$S$106,K347/'IV. Inputs Solar'!$S$106)),
                    IF(M347+MIN('IV. Inputs Solar'!$S$66-K347,'IV. Inputs Solar'!$S$58)*'IV. Inputs Solar'!$S$106&gt;'IV. Inputs Solar'!$T$60,
                         'IV. Inputs Solar'!$T$60,
                         M347+MIN('IV. Inputs Solar'!$S$66-K347,'IV. Inputs Solar'!$S$58)*'IV. Inputs Solar'!$S$106)),
               IF(M347-'IV. Inputs Solar'!$S$108*'IV. Inputs Solar'!$T$60&lt;MIN('IV. Inputs Solar'!$T$60,'IV. Inputs Solar'!$T$60*'IV. Inputs Solar'!$S$108+SUM(INDEX(K348:$K$8797,MATCH(L348,L348:$L$8797,0),1):INDEX(K348:$K$8797,MATCH(L348,L348:$L$8797,0)+L348-1,1))/'IV. Inputs Solar'!$S$106),
                    IF(M347+MIN('IV. Inputs Solar'!$S$66-K347,'IV. Inputs Solar'!$S$58)*'IV. Inputs Solar'!$S$106&gt;MIN('IV. Inputs Solar'!$T$60,'IV. Inputs Solar'!$T$60*'IV. Inputs Solar'!$S$108+SUM(INDEX(K348:$K$8797,MATCH(L348,L348:$L$8797,0),1):INDEX(K348:$K$8797,MATCH(L348,L348:$L$8797,0)+L348-1,1))/'IV. Inputs Solar'!$S$106),
                         MIN('IV. Inputs Solar'!$T$60,'IV. Inputs Solar'!$T$60*'IV. Inputs Solar'!$S$108+SUM(INDEX(K348:$K$8797,MATCH(L348,L348:$L$8797,0),1):INDEX(K348:$K$8797,MATCH(L348,L348:$L$8797,0)+L348-1,1))/'IV. Inputs Solar'!$S$106),
                         M347+MIN('IV. Inputs Solar'!$S$66-K347,'IV. Inputs Solar'!$S$58)*'IV. Inputs Solar'!$S$106),
                    M347)),
          IF(M347&lt;'IV. Inputs Solar'!$T$60,
               IF(M347-MAX((-1)*'IV. Inputs Solar'!$S$58*'IV. Inputs Solar'!$S$106,K347*'IV. Inputs Solar'!$S$106)&gt;'IV. Inputs Solar'!$T$60,
                    'IV. Inputs Solar'!$T$60,
                    M347-MAX((-1)*'IV. Inputs Solar'!$S$58*'IV. Inputs Solar'!$S$106,K347*'IV. Inputs Solar'!$S$106)),
               M347)))</f>
        <v>23.481549094796279</v>
      </c>
      <c r="N348" s="98">
        <f>IF('IV. Inputs Solar'!$T$60=0,0,M348/'IV. Inputs Solar'!$T$60)</f>
        <v>0.391359151579938</v>
      </c>
      <c r="O348" s="36">
        <f t="shared" si="18"/>
        <v>0</v>
      </c>
      <c r="P348" s="36">
        <f t="shared" si="19"/>
        <v>0</v>
      </c>
      <c r="Q348" s="36">
        <f t="shared" si="17"/>
        <v>0</v>
      </c>
      <c r="R348" s="36">
        <f>ROUND(IF(K348&lt;0,((M348-M349)/'IV. Inputs Solar'!$S$106)-K348,0),2)</f>
        <v>0</v>
      </c>
      <c r="S348" s="125">
        <f>ROUND(IF(K348&gt;0,IF(T348&gt;0,K348,ABS((M348-M349)*'IV. Inputs Solar'!$S$106-K348)),0),2)</f>
        <v>0</v>
      </c>
      <c r="T348" s="151">
        <f>IF('IV. Inputs Solar'!$T$60&lt;&gt;0,
     IF(AND(M348&lt;MIN('IV. Inputs Solar'!$T$60,'IV. Inputs Solar'!$T$60*'IV. Inputs Solar'!$S$108+SUM(INDEX(K348:$K$8797,MATCH(L348,L348:$L$8797,0),1):INDEX(K348:$K$8797,MATCH(L348,L348:$L$8797,0)+L348-1,1))/'IV. Inputs Solar'!$S$106),K348&gt;0),
          'IV. Inputs Solar'!$S$66,
          0),
     IF(K348&gt;0,
          IF(K348&lt;0.3*'IV. Inputs Solar'!$S$66,
               0.3*'IV. Inputs Solar'!$S$66,
               K348),
          0))</f>
        <v>0</v>
      </c>
      <c r="U348" s="151">
        <f>T348/('III. Inputs Baseline Diesel'!$S$54*'III. Inputs Baseline Diesel'!$S$57)</f>
        <v>0</v>
      </c>
    </row>
    <row r="349" spans="2:21" ht="14.25" customHeight="1" x14ac:dyDescent="0.25">
      <c r="B349" s="635">
        <v>312</v>
      </c>
      <c r="C349" s="268">
        <f>INDEX('V. Load Profile'!$D$85:$K$108,IF(MOD(B349,24)=0, 24,MOD(B349,24)),4)</f>
        <v>1.6888888888888889</v>
      </c>
      <c r="D349" s="605">
        <f>IF('III. Inputs Baseline Diesel'!$S$17&gt;0,IF(AND(C349&gt;0, C349&lt;'III. Inputs Baseline Diesel'!$S$17*'III. Inputs Baseline Diesel'!$S$50),'III. Inputs Baseline Diesel'!$S$50*'III. Inputs Baseline Diesel'!$S$17,C349))</f>
        <v>3.2279999999999998</v>
      </c>
      <c r="E349" s="23">
        <f>INDEX('IX. Irradiation Data'!$G$15:$I$8774,B349,2)</f>
        <v>0</v>
      </c>
      <c r="F349" s="36">
        <f>INDEX('IX. Irradiation Data'!$G$15:$I$8774,B349, 3)</f>
        <v>25</v>
      </c>
      <c r="G349" s="36">
        <f>E349*COS(RADIANS('IV. Inputs Solar'!$S$102))</f>
        <v>0</v>
      </c>
      <c r="H349" s="36">
        <f>F349+('IV. Inputs Solar'!$S$100-20)/80*E349/10</f>
        <v>25</v>
      </c>
      <c r="I349" s="36">
        <f>1+('IV. Inputs Solar'!$S$101*(H349-25))</f>
        <v>1</v>
      </c>
      <c r="J349" s="36">
        <f>G349*I349*('IV. Inputs Solar'!$T$52*'IV. Inputs Solar'!$S$53)/1000</f>
        <v>0</v>
      </c>
      <c r="K349" s="125">
        <f t="shared" si="16"/>
        <v>1.6888888888888889</v>
      </c>
      <c r="L349" s="36">
        <f>IF(K349&gt;0,MATCH(0,K349:$K$8797,-1)-1,0)</f>
        <v>7</v>
      </c>
      <c r="M349" s="126">
        <f>IF('IV. Inputs Solar'!$T$60=0,
     0,
     IF(K348&gt;0,
          IF(T348=0,
               IF(M348&gt;='IV. Inputs Solar'!$S$108*'IV. Inputs Solar'!$T$60,
                    IF(M348-MIN('IV. Inputs Solar'!$S$58/'IV. Inputs Solar'!$S$106,K348/'IV. Inputs Solar'!$S$106)&lt;'IV. Inputs Solar'!$T$60*'IV. Inputs Solar'!$S$108,
                         'IV. Inputs Solar'!$T$60*'IV. Inputs Solar'!$S$108,
                         M348-MIN('IV. Inputs Solar'!$S$58/'IV. Inputs Solar'!$S$106,K348/'IV. Inputs Solar'!$S$106)),
                    IF(M348+MIN('IV. Inputs Solar'!$S$66-K348,'IV. Inputs Solar'!$S$58)*'IV. Inputs Solar'!$S$106&gt;'IV. Inputs Solar'!$T$60,
                         'IV. Inputs Solar'!$T$60,
                         M348+MIN('IV. Inputs Solar'!$S$66-K348,'IV. Inputs Solar'!$S$58)*'IV. Inputs Solar'!$S$106)),
               IF(M348-'IV. Inputs Solar'!$S$108*'IV. Inputs Solar'!$T$60&lt;MIN('IV. Inputs Solar'!$T$60,'IV. Inputs Solar'!$T$60*'IV. Inputs Solar'!$S$108+SUM(INDEX(K349:$K$8797,MATCH(L349,L349:$L$8797,0),1):INDEX(K349:$K$8797,MATCH(L349,L349:$L$8797,0)+L349-1,1))/'IV. Inputs Solar'!$S$106),
                    IF(M348+MIN('IV. Inputs Solar'!$S$66-K348,'IV. Inputs Solar'!$S$58)*'IV. Inputs Solar'!$S$106&gt;MIN('IV. Inputs Solar'!$T$60,'IV. Inputs Solar'!$T$60*'IV. Inputs Solar'!$S$108+SUM(INDEX(K349:$K$8797,MATCH(L349,L349:$L$8797,0),1):INDEX(K349:$K$8797,MATCH(L349,L349:$L$8797,0)+L349-1,1))/'IV. Inputs Solar'!$S$106),
                         MIN('IV. Inputs Solar'!$T$60,'IV. Inputs Solar'!$T$60*'IV. Inputs Solar'!$S$108+SUM(INDEX(K349:$K$8797,MATCH(L349,L349:$L$8797,0),1):INDEX(K349:$K$8797,MATCH(L349,L349:$L$8797,0)+L349-1,1))/'IV. Inputs Solar'!$S$106),
                         M348+MIN('IV. Inputs Solar'!$S$66-K348,'IV. Inputs Solar'!$S$58)*'IV. Inputs Solar'!$S$106),
                    M348)),
          IF(M348&lt;'IV. Inputs Solar'!$T$60,
               IF(M348-MAX((-1)*'IV. Inputs Solar'!$S$58*'IV. Inputs Solar'!$S$106,K348*'IV. Inputs Solar'!$S$106)&gt;'IV. Inputs Solar'!$T$60,
                    'IV. Inputs Solar'!$T$60,
                    M348-MAX((-1)*'IV. Inputs Solar'!$S$58*'IV. Inputs Solar'!$S$106,K348*'IV. Inputs Solar'!$S$106)),
               M348)))</f>
        <v>15.786673455053222</v>
      </c>
      <c r="N349" s="98">
        <f>IF('IV. Inputs Solar'!$T$60=0,0,M349/'IV. Inputs Solar'!$T$60)</f>
        <v>0.26311122425088701</v>
      </c>
      <c r="O349" s="36">
        <f t="shared" si="18"/>
        <v>0</v>
      </c>
      <c r="P349" s="36">
        <f t="shared" si="19"/>
        <v>0</v>
      </c>
      <c r="Q349" s="36">
        <f t="shared" si="17"/>
        <v>0</v>
      </c>
      <c r="R349" s="36">
        <f>ROUND(IF(K349&lt;0,((M349-M350)/'IV. Inputs Solar'!$S$106)-K349,0),2)</f>
        <v>0</v>
      </c>
      <c r="S349" s="125">
        <f>ROUND(IF(K349&gt;0,IF(T349&gt;0,K349,ABS((M349-M350)*'IV. Inputs Solar'!$S$106-K349)),0),2)</f>
        <v>0</v>
      </c>
      <c r="T349" s="151">
        <f>IF('IV. Inputs Solar'!$T$60&lt;&gt;0,
     IF(AND(M349&lt;MIN('IV. Inputs Solar'!$T$60,'IV. Inputs Solar'!$T$60*'IV. Inputs Solar'!$S$108+SUM(INDEX(K349:$K$8797,MATCH(L349,L349:$L$8797,0),1):INDEX(K349:$K$8797,MATCH(L349,L349:$L$8797,0)+L349-1,1))/'IV. Inputs Solar'!$S$106),K349&gt;0),
          'IV. Inputs Solar'!$S$66,
          0),
     IF(K349&gt;0,
          IF(K349&lt;0.3*'IV. Inputs Solar'!$S$66,
               0.3*'IV. Inputs Solar'!$S$66,
               K349),
          0))</f>
        <v>0</v>
      </c>
      <c r="U349" s="151">
        <f>T349/('III. Inputs Baseline Diesel'!$S$54*'III. Inputs Baseline Diesel'!$S$57)</f>
        <v>0</v>
      </c>
    </row>
    <row r="350" spans="2:21" ht="14.25" customHeight="1" x14ac:dyDescent="0.25">
      <c r="B350" s="635">
        <v>313</v>
      </c>
      <c r="C350" s="268">
        <f>INDEX('V. Load Profile'!$D$85:$K$108,IF(MOD(B350,24)=0, 24,MOD(B350,24)),4)</f>
        <v>1.1333333333333333</v>
      </c>
      <c r="D350" s="605">
        <f>IF('III. Inputs Baseline Diesel'!$S$17&gt;0,IF(AND(C350&gt;0, C350&lt;'III. Inputs Baseline Diesel'!$S$17*'III. Inputs Baseline Diesel'!$S$50),'III. Inputs Baseline Diesel'!$S$50*'III. Inputs Baseline Diesel'!$S$17,C350))</f>
        <v>3.2279999999999998</v>
      </c>
      <c r="E350" s="23">
        <f>INDEX('IX. Irradiation Data'!$G$15:$I$8774,B350,2)</f>
        <v>0</v>
      </c>
      <c r="F350" s="36">
        <f>INDEX('IX. Irradiation Data'!$G$15:$I$8774,B350, 3)</f>
        <v>24</v>
      </c>
      <c r="G350" s="36">
        <f>E350*COS(RADIANS('IV. Inputs Solar'!$S$102))</f>
        <v>0</v>
      </c>
      <c r="H350" s="36">
        <f>F350+('IV. Inputs Solar'!$S$100-20)/80*E350/10</f>
        <v>24</v>
      </c>
      <c r="I350" s="36">
        <f>1+('IV. Inputs Solar'!$S$101*(H350-25))</f>
        <v>1.0035000000000001</v>
      </c>
      <c r="J350" s="36">
        <f>G350*I350*('IV. Inputs Solar'!$T$52*'IV. Inputs Solar'!$S$53)/1000</f>
        <v>0</v>
      </c>
      <c r="K350" s="125">
        <f t="shared" si="16"/>
        <v>1.1333333333333333</v>
      </c>
      <c r="L350" s="36">
        <f>IF(K350&gt;0,MATCH(0,K350:$K$8797,-1)-1,0)</f>
        <v>6</v>
      </c>
      <c r="M350" s="126">
        <f>IF('IV. Inputs Solar'!$T$60=0,
     0,
     IF(K349&gt;0,
          IF(T349=0,
               IF(M349&gt;='IV. Inputs Solar'!$S$108*'IV. Inputs Solar'!$T$60,
                    IF(M349-MIN('IV. Inputs Solar'!$S$58/'IV. Inputs Solar'!$S$106,K349/'IV. Inputs Solar'!$S$106)&lt;'IV. Inputs Solar'!$T$60*'IV. Inputs Solar'!$S$108,
                         'IV. Inputs Solar'!$T$60*'IV. Inputs Solar'!$S$108,
                         M349-MIN('IV. Inputs Solar'!$S$58/'IV. Inputs Solar'!$S$106,K349/'IV. Inputs Solar'!$S$106)),
                    IF(M349+MIN('IV. Inputs Solar'!$S$66-K349,'IV. Inputs Solar'!$S$58)*'IV. Inputs Solar'!$S$106&gt;'IV. Inputs Solar'!$T$60,
                         'IV. Inputs Solar'!$T$60,
                         M349+MIN('IV. Inputs Solar'!$S$66-K349,'IV. Inputs Solar'!$S$58)*'IV. Inputs Solar'!$S$106)),
               IF(M349-'IV. Inputs Solar'!$S$108*'IV. Inputs Solar'!$T$60&lt;MIN('IV. Inputs Solar'!$T$60,'IV. Inputs Solar'!$T$60*'IV. Inputs Solar'!$S$108+SUM(INDEX(K350:$K$8797,MATCH(L350,L350:$L$8797,0),1):INDEX(K350:$K$8797,MATCH(L350,L350:$L$8797,0)+L350-1,1))/'IV. Inputs Solar'!$S$106),
                    IF(M349+MIN('IV. Inputs Solar'!$S$66-K349,'IV. Inputs Solar'!$S$58)*'IV. Inputs Solar'!$S$106&gt;MIN('IV. Inputs Solar'!$T$60,'IV. Inputs Solar'!$T$60*'IV. Inputs Solar'!$S$108+SUM(INDEX(K350:$K$8797,MATCH(L350,L350:$L$8797,0),1):INDEX(K350:$K$8797,MATCH(L350,L350:$L$8797,0)+L350-1,1))/'IV. Inputs Solar'!$S$106),
                         MIN('IV. Inputs Solar'!$T$60,'IV. Inputs Solar'!$T$60*'IV. Inputs Solar'!$S$108+SUM(INDEX(K350:$K$8797,MATCH(L350,L350:$L$8797,0),1):INDEX(K350:$K$8797,MATCH(L350,L350:$L$8797,0)+L350-1,1))/'IV. Inputs Solar'!$S$106),
                         M349+MIN('IV. Inputs Solar'!$S$66-K349,'IV. Inputs Solar'!$S$58)*'IV. Inputs Solar'!$S$106),
                    M349)),
          IF(M349&lt;'IV. Inputs Solar'!$T$60,
               IF(M349-MAX((-1)*'IV. Inputs Solar'!$S$58*'IV. Inputs Solar'!$S$106,K349*'IV. Inputs Solar'!$S$106)&gt;'IV. Inputs Solar'!$T$60,
                    'IV. Inputs Solar'!$T$60,
                    M349-MAX((-1)*'IV. Inputs Solar'!$S$58*'IV. Inputs Solar'!$S$106,K349*'IV. Inputs Solar'!$S$106)),
               M349)))</f>
        <v>14.006428253773246</v>
      </c>
      <c r="N350" s="98">
        <f>IF('IV. Inputs Solar'!$T$60=0,0,M350/'IV. Inputs Solar'!$T$60)</f>
        <v>0.23344047089622075</v>
      </c>
      <c r="O350" s="36">
        <f t="shared" si="18"/>
        <v>0</v>
      </c>
      <c r="P350" s="36">
        <f t="shared" si="19"/>
        <v>0</v>
      </c>
      <c r="Q350" s="36">
        <f t="shared" si="17"/>
        <v>0</v>
      </c>
      <c r="R350" s="36">
        <f>ROUND(IF(K350&lt;0,((M350-M351)/'IV. Inputs Solar'!$S$106)-K350,0),2)</f>
        <v>0</v>
      </c>
      <c r="S350" s="125">
        <f>ROUND(IF(K350&gt;0,IF(T350&gt;0,K350,ABS((M350-M351)*'IV. Inputs Solar'!$S$106-K350)),0),2)</f>
        <v>0</v>
      </c>
      <c r="T350" s="151">
        <f>IF('IV. Inputs Solar'!$T$60&lt;&gt;0,
     IF(AND(M350&lt;MIN('IV. Inputs Solar'!$T$60,'IV. Inputs Solar'!$T$60*'IV. Inputs Solar'!$S$108+SUM(INDEX(K350:$K$8797,MATCH(L350,L350:$L$8797,0),1):INDEX(K350:$K$8797,MATCH(L350,L350:$L$8797,0)+L350-1,1))/'IV. Inputs Solar'!$S$106),K350&gt;0),
          'IV. Inputs Solar'!$S$66,
          0),
     IF(K350&gt;0,
          IF(K350&lt;0.3*'IV. Inputs Solar'!$S$66,
               0.3*'IV. Inputs Solar'!$S$66,
               K350),
          0))</f>
        <v>0</v>
      </c>
      <c r="U350" s="151">
        <f>T350/('III. Inputs Baseline Diesel'!$S$54*'III. Inputs Baseline Diesel'!$S$57)</f>
        <v>0</v>
      </c>
    </row>
    <row r="351" spans="2:21" ht="14.25" customHeight="1" x14ac:dyDescent="0.25">
      <c r="B351" s="635">
        <v>314</v>
      </c>
      <c r="C351" s="268">
        <f>INDEX('V. Load Profile'!$D$85:$K$108,IF(MOD(B351,24)=0, 24,MOD(B351,24)),4)</f>
        <v>1.1333333333333333</v>
      </c>
      <c r="D351" s="605">
        <f>IF('III. Inputs Baseline Diesel'!$S$17&gt;0,IF(AND(C351&gt;0, C351&lt;'III. Inputs Baseline Diesel'!$S$17*'III. Inputs Baseline Diesel'!$S$50),'III. Inputs Baseline Diesel'!$S$50*'III. Inputs Baseline Diesel'!$S$17,C351))</f>
        <v>3.2279999999999998</v>
      </c>
      <c r="E351" s="23">
        <f>INDEX('IX. Irradiation Data'!$G$15:$I$8774,B351,2)</f>
        <v>0</v>
      </c>
      <c r="F351" s="36">
        <f>INDEX('IX. Irradiation Data'!$G$15:$I$8774,B351, 3)</f>
        <v>23</v>
      </c>
      <c r="G351" s="36">
        <f>E351*COS(RADIANS('IV. Inputs Solar'!$S$102))</f>
        <v>0</v>
      </c>
      <c r="H351" s="36">
        <f>F351+('IV. Inputs Solar'!$S$100-20)/80*E351/10</f>
        <v>23</v>
      </c>
      <c r="I351" s="36">
        <f>1+('IV. Inputs Solar'!$S$101*(H351-25))</f>
        <v>1.0069999999999999</v>
      </c>
      <c r="J351" s="36">
        <f>G351*I351*('IV. Inputs Solar'!$T$52*'IV. Inputs Solar'!$S$53)/1000</f>
        <v>0</v>
      </c>
      <c r="K351" s="125">
        <f t="shared" si="16"/>
        <v>1.1333333333333333</v>
      </c>
      <c r="L351" s="36">
        <f>IF(K351&gt;0,MATCH(0,K351:$K$8797,-1)-1,0)</f>
        <v>5</v>
      </c>
      <c r="M351" s="126">
        <f>IF('IV. Inputs Solar'!$T$60=0,
     0,
     IF(K350&gt;0,
          IF(T350=0,
               IF(M350&gt;='IV. Inputs Solar'!$S$108*'IV. Inputs Solar'!$T$60,
                    IF(M350-MIN('IV. Inputs Solar'!$S$58/'IV. Inputs Solar'!$S$106,K350/'IV. Inputs Solar'!$S$106)&lt;'IV. Inputs Solar'!$T$60*'IV. Inputs Solar'!$S$108,
                         'IV. Inputs Solar'!$T$60*'IV. Inputs Solar'!$S$108,
                         M350-MIN('IV. Inputs Solar'!$S$58/'IV. Inputs Solar'!$S$106,K350/'IV. Inputs Solar'!$S$106)),
                    IF(M350+MIN('IV. Inputs Solar'!$S$66-K350,'IV. Inputs Solar'!$S$58)*'IV. Inputs Solar'!$S$106&gt;'IV. Inputs Solar'!$T$60,
                         'IV. Inputs Solar'!$T$60,
                         M350+MIN('IV. Inputs Solar'!$S$66-K350,'IV. Inputs Solar'!$S$58)*'IV. Inputs Solar'!$S$106)),
               IF(M350-'IV. Inputs Solar'!$S$108*'IV. Inputs Solar'!$T$60&lt;MIN('IV. Inputs Solar'!$T$60,'IV. Inputs Solar'!$T$60*'IV. Inputs Solar'!$S$108+SUM(INDEX(K351:$K$8797,MATCH(L351,L351:$L$8797,0),1):INDEX(K351:$K$8797,MATCH(L351,L351:$L$8797,0)+L351-1,1))/'IV. Inputs Solar'!$S$106),
                    IF(M350+MIN('IV. Inputs Solar'!$S$66-K350,'IV. Inputs Solar'!$S$58)*'IV. Inputs Solar'!$S$106&gt;MIN('IV. Inputs Solar'!$T$60,'IV. Inputs Solar'!$T$60*'IV. Inputs Solar'!$S$108+SUM(INDEX(K351:$K$8797,MATCH(L351,L351:$L$8797,0),1):INDEX(K351:$K$8797,MATCH(L351,L351:$L$8797,0)+L351-1,1))/'IV. Inputs Solar'!$S$106),
                         MIN('IV. Inputs Solar'!$T$60,'IV. Inputs Solar'!$T$60*'IV. Inputs Solar'!$S$108+SUM(INDEX(K351:$K$8797,MATCH(L351,L351:$L$8797,0),1):INDEX(K351:$K$8797,MATCH(L351,L351:$L$8797,0)+L351-1,1))/'IV. Inputs Solar'!$S$106),
                         M350+MIN('IV. Inputs Solar'!$S$66-K350,'IV. Inputs Solar'!$S$58)*'IV. Inputs Solar'!$S$106),
                    M350)),
          IF(M350&lt;'IV. Inputs Solar'!$T$60,
               IF(M350-MAX((-1)*'IV. Inputs Solar'!$S$58*'IV. Inputs Solar'!$S$106,K350*'IV. Inputs Solar'!$S$106)&gt;'IV. Inputs Solar'!$T$60,
                    'IV. Inputs Solar'!$T$60,
                    M350-MAX((-1)*'IV. Inputs Solar'!$S$58*'IV. Inputs Solar'!$S$106,K350*'IV. Inputs Solar'!$S$106)),
               M350)))</f>
        <v>12.811790026598525</v>
      </c>
      <c r="N351" s="98">
        <f>IF('IV. Inputs Solar'!$T$60=0,0,M351/'IV. Inputs Solar'!$T$60)</f>
        <v>0.21352983377664209</v>
      </c>
      <c r="O351" s="36">
        <f t="shared" si="18"/>
        <v>0</v>
      </c>
      <c r="P351" s="36">
        <f t="shared" si="19"/>
        <v>0</v>
      </c>
      <c r="Q351" s="36">
        <f t="shared" si="17"/>
        <v>0</v>
      </c>
      <c r="R351" s="36">
        <f>ROUND(IF(K351&lt;0,((M351-M352)/'IV. Inputs Solar'!$S$106)-K351,0),2)</f>
        <v>0</v>
      </c>
      <c r="S351" s="125">
        <f>ROUND(IF(K351&gt;0,IF(T351&gt;0,K351,ABS((M351-M352)*'IV. Inputs Solar'!$S$106-K351)),0),2)</f>
        <v>0.36</v>
      </c>
      <c r="T351" s="151">
        <f>IF('IV. Inputs Solar'!$T$60&lt;&gt;0,
     IF(AND(M351&lt;MIN('IV. Inputs Solar'!$T$60,'IV. Inputs Solar'!$T$60*'IV. Inputs Solar'!$S$108+SUM(INDEX(K351:$K$8797,MATCH(L351,L351:$L$8797,0),1):INDEX(K351:$K$8797,MATCH(L351,L351:$L$8797,0)+L351-1,1))/'IV. Inputs Solar'!$S$106),K351&gt;0),
          'IV. Inputs Solar'!$S$66,
          0),
     IF(K351&gt;0,
          IF(K351&lt;0.3*'IV. Inputs Solar'!$S$66,
               0.3*'IV. Inputs Solar'!$S$66,
               K351),
          0))</f>
        <v>0</v>
      </c>
      <c r="U351" s="151">
        <f>T351/('III. Inputs Baseline Diesel'!$S$54*'III. Inputs Baseline Diesel'!$S$57)</f>
        <v>0</v>
      </c>
    </row>
    <row r="352" spans="2:21" ht="14.25" customHeight="1" x14ac:dyDescent="0.25">
      <c r="B352" s="635">
        <v>315</v>
      </c>
      <c r="C352" s="268">
        <f>INDEX('V. Load Profile'!$D$85:$K$108,IF(MOD(B352,24)=0, 24,MOD(B352,24)),4)</f>
        <v>2.2222222222222223E-2</v>
      </c>
      <c r="D352" s="605">
        <f>IF('III. Inputs Baseline Diesel'!$S$17&gt;0,IF(AND(C352&gt;0, C352&lt;'III. Inputs Baseline Diesel'!$S$17*'III. Inputs Baseline Diesel'!$S$50),'III. Inputs Baseline Diesel'!$S$50*'III. Inputs Baseline Diesel'!$S$17,C352))</f>
        <v>3.2279999999999998</v>
      </c>
      <c r="E352" s="23">
        <f>INDEX('IX. Irradiation Data'!$G$15:$I$8774,B352,2)</f>
        <v>0</v>
      </c>
      <c r="F352" s="36">
        <f>INDEX('IX. Irradiation Data'!$G$15:$I$8774,B352, 3)</f>
        <v>22</v>
      </c>
      <c r="G352" s="36">
        <f>E352*COS(RADIANS('IV. Inputs Solar'!$S$102))</f>
        <v>0</v>
      </c>
      <c r="H352" s="36">
        <f>F352+('IV. Inputs Solar'!$S$100-20)/80*E352/10</f>
        <v>22</v>
      </c>
      <c r="I352" s="36">
        <f>1+('IV. Inputs Solar'!$S$101*(H352-25))</f>
        <v>1.0105</v>
      </c>
      <c r="J352" s="36">
        <f>G352*I352*('IV. Inputs Solar'!$T$52*'IV. Inputs Solar'!$S$53)/1000</f>
        <v>0</v>
      </c>
      <c r="K352" s="125">
        <f t="shared" si="16"/>
        <v>2.2222222222222223E-2</v>
      </c>
      <c r="L352" s="36">
        <f>IF(K352&gt;0,MATCH(0,K352:$K$8797,-1)-1,0)</f>
        <v>4</v>
      </c>
      <c r="M352" s="126">
        <f>IF('IV. Inputs Solar'!$T$60=0,
     0,
     IF(K351&gt;0,
          IF(T351=0,
               IF(M351&gt;='IV. Inputs Solar'!$S$108*'IV. Inputs Solar'!$T$60,
                    IF(M351-MIN('IV. Inputs Solar'!$S$58/'IV. Inputs Solar'!$S$106,K351/'IV. Inputs Solar'!$S$106)&lt;'IV. Inputs Solar'!$T$60*'IV. Inputs Solar'!$S$108,
                         'IV. Inputs Solar'!$T$60*'IV. Inputs Solar'!$S$108,
                         M351-MIN('IV. Inputs Solar'!$S$58/'IV. Inputs Solar'!$S$106,K351/'IV. Inputs Solar'!$S$106)),
                    IF(M351+MIN('IV. Inputs Solar'!$S$66-K351,'IV. Inputs Solar'!$S$58)*'IV. Inputs Solar'!$S$106&gt;'IV. Inputs Solar'!$T$60,
                         'IV. Inputs Solar'!$T$60,
                         M351+MIN('IV. Inputs Solar'!$S$66-K351,'IV. Inputs Solar'!$S$58)*'IV. Inputs Solar'!$S$106)),
               IF(M351-'IV. Inputs Solar'!$S$108*'IV. Inputs Solar'!$T$60&lt;MIN('IV. Inputs Solar'!$T$60,'IV. Inputs Solar'!$T$60*'IV. Inputs Solar'!$S$108+SUM(INDEX(K352:$K$8797,MATCH(L352,L352:$L$8797,0),1):INDEX(K352:$K$8797,MATCH(L352,L352:$L$8797,0)+L352-1,1))/'IV. Inputs Solar'!$S$106),
                    IF(M351+MIN('IV. Inputs Solar'!$S$66-K351,'IV. Inputs Solar'!$S$58)*'IV. Inputs Solar'!$S$106&gt;MIN('IV. Inputs Solar'!$T$60,'IV. Inputs Solar'!$T$60*'IV. Inputs Solar'!$S$108+SUM(INDEX(K352:$K$8797,MATCH(L352,L352:$L$8797,0),1):INDEX(K352:$K$8797,MATCH(L352,L352:$L$8797,0)+L352-1,1))/'IV. Inputs Solar'!$S$106),
                         MIN('IV. Inputs Solar'!$T$60,'IV. Inputs Solar'!$T$60*'IV. Inputs Solar'!$S$108+SUM(INDEX(K352:$K$8797,MATCH(L352,L352:$L$8797,0),1):INDEX(K352:$K$8797,MATCH(L352,L352:$L$8797,0)+L352-1,1))/'IV. Inputs Solar'!$S$106),
                         M351+MIN('IV. Inputs Solar'!$S$66-K351,'IV. Inputs Solar'!$S$58)*'IV. Inputs Solar'!$S$106),
                    M351)),
          IF(M351&lt;'IV. Inputs Solar'!$T$60,
               IF(M351-MAX((-1)*'IV. Inputs Solar'!$S$58*'IV. Inputs Solar'!$S$106,K351*'IV. Inputs Solar'!$S$106)&gt;'IV. Inputs Solar'!$T$60,
                    'IV. Inputs Solar'!$T$60,
                    M351-MAX((-1)*'IV. Inputs Solar'!$S$58*'IV. Inputs Solar'!$S$106,K351*'IV. Inputs Solar'!$S$106)),
               M351)))</f>
        <v>12</v>
      </c>
      <c r="N352" s="98">
        <f>IF('IV. Inputs Solar'!$T$60=0,0,M352/'IV. Inputs Solar'!$T$60)</f>
        <v>0.2</v>
      </c>
      <c r="O352" s="36">
        <f t="shared" si="18"/>
        <v>0</v>
      </c>
      <c r="P352" s="36">
        <f t="shared" si="19"/>
        <v>0</v>
      </c>
      <c r="Q352" s="36">
        <f t="shared" si="17"/>
        <v>0</v>
      </c>
      <c r="R352" s="36">
        <f>ROUND(IF(K352&lt;0,((M352-M353)/'IV. Inputs Solar'!$S$106)-K352,0),2)</f>
        <v>0</v>
      </c>
      <c r="S352" s="125">
        <f>ROUND(IF(K352&gt;0,IF(T352&gt;0,K352,ABS((M352-M353)*'IV. Inputs Solar'!$S$106-K352)),0),2)</f>
        <v>0.02</v>
      </c>
      <c r="T352" s="151">
        <f>IF('IV. Inputs Solar'!$T$60&lt;&gt;0,
     IF(AND(M352&lt;MIN('IV. Inputs Solar'!$T$60,'IV. Inputs Solar'!$T$60*'IV. Inputs Solar'!$S$108+SUM(INDEX(K352:$K$8797,MATCH(L352,L352:$L$8797,0),1):INDEX(K352:$K$8797,MATCH(L352,L352:$L$8797,0)+L352-1,1))/'IV. Inputs Solar'!$S$106),K352&gt;0),
          'IV. Inputs Solar'!$S$66,
          0),
     IF(K352&gt;0,
          IF(K352&lt;0.3*'IV. Inputs Solar'!$S$66,
               0.3*'IV. Inputs Solar'!$S$66,
               K352),
          0))</f>
        <v>0</v>
      </c>
      <c r="U352" s="151">
        <f>T352/('III. Inputs Baseline Diesel'!$S$54*'III. Inputs Baseline Diesel'!$S$57)</f>
        <v>0</v>
      </c>
    </row>
    <row r="353" spans="2:21" ht="14.25" customHeight="1" x14ac:dyDescent="0.25">
      <c r="B353" s="635">
        <v>316</v>
      </c>
      <c r="C353" s="268">
        <f>INDEX('V. Load Profile'!$D$85:$K$108,IF(MOD(B353,24)=0, 24,MOD(B353,24)),4)</f>
        <v>2.2222222222222223E-2</v>
      </c>
      <c r="D353" s="605">
        <f>IF('III. Inputs Baseline Diesel'!$S$17&gt;0,IF(AND(C353&gt;0, C353&lt;'III. Inputs Baseline Diesel'!$S$17*'III. Inputs Baseline Diesel'!$S$50),'III. Inputs Baseline Diesel'!$S$50*'III. Inputs Baseline Diesel'!$S$17,C353))</f>
        <v>3.2279999999999998</v>
      </c>
      <c r="E353" s="23">
        <f>INDEX('IX. Irradiation Data'!$G$15:$I$8774,B353,2)</f>
        <v>0</v>
      </c>
      <c r="F353" s="36">
        <f>INDEX('IX. Irradiation Data'!$G$15:$I$8774,B353, 3)</f>
        <v>21</v>
      </c>
      <c r="G353" s="36">
        <f>E353*COS(RADIANS('IV. Inputs Solar'!$S$102))</f>
        <v>0</v>
      </c>
      <c r="H353" s="36">
        <f>F353+('IV. Inputs Solar'!$S$100-20)/80*E353/10</f>
        <v>21</v>
      </c>
      <c r="I353" s="36">
        <f>1+('IV. Inputs Solar'!$S$101*(H353-25))</f>
        <v>1.014</v>
      </c>
      <c r="J353" s="36">
        <f>G353*I353*('IV. Inputs Solar'!$T$52*'IV. Inputs Solar'!$S$53)/1000</f>
        <v>0</v>
      </c>
      <c r="K353" s="125">
        <f t="shared" si="16"/>
        <v>2.2222222222222223E-2</v>
      </c>
      <c r="L353" s="36">
        <f>IF(K353&gt;0,MATCH(0,K353:$K$8797,-1)-1,0)</f>
        <v>3</v>
      </c>
      <c r="M353" s="126">
        <f>IF('IV. Inputs Solar'!$T$60=0,
     0,
     IF(K352&gt;0,
          IF(T352=0,
               IF(M352&gt;='IV. Inputs Solar'!$S$108*'IV. Inputs Solar'!$T$60,
                    IF(M352-MIN('IV. Inputs Solar'!$S$58/'IV. Inputs Solar'!$S$106,K352/'IV. Inputs Solar'!$S$106)&lt;'IV. Inputs Solar'!$T$60*'IV. Inputs Solar'!$S$108,
                         'IV. Inputs Solar'!$T$60*'IV. Inputs Solar'!$S$108,
                         M352-MIN('IV. Inputs Solar'!$S$58/'IV. Inputs Solar'!$S$106,K352/'IV. Inputs Solar'!$S$106)),
                    IF(M352+MIN('IV. Inputs Solar'!$S$66-K352,'IV. Inputs Solar'!$S$58)*'IV. Inputs Solar'!$S$106&gt;'IV. Inputs Solar'!$T$60,
                         'IV. Inputs Solar'!$T$60,
                         M352+MIN('IV. Inputs Solar'!$S$66-K352,'IV. Inputs Solar'!$S$58)*'IV. Inputs Solar'!$S$106)),
               IF(M352-'IV. Inputs Solar'!$S$108*'IV. Inputs Solar'!$T$60&lt;MIN('IV. Inputs Solar'!$T$60,'IV. Inputs Solar'!$T$60*'IV. Inputs Solar'!$S$108+SUM(INDEX(K353:$K$8797,MATCH(L353,L353:$L$8797,0),1):INDEX(K353:$K$8797,MATCH(L353,L353:$L$8797,0)+L353-1,1))/'IV. Inputs Solar'!$S$106),
                    IF(M352+MIN('IV. Inputs Solar'!$S$66-K352,'IV. Inputs Solar'!$S$58)*'IV. Inputs Solar'!$S$106&gt;MIN('IV. Inputs Solar'!$T$60,'IV. Inputs Solar'!$T$60*'IV. Inputs Solar'!$S$108+SUM(INDEX(K353:$K$8797,MATCH(L353,L353:$L$8797,0),1):INDEX(K353:$K$8797,MATCH(L353,L353:$L$8797,0)+L353-1,1))/'IV. Inputs Solar'!$S$106),
                         MIN('IV. Inputs Solar'!$T$60,'IV. Inputs Solar'!$T$60*'IV. Inputs Solar'!$S$108+SUM(INDEX(K353:$K$8797,MATCH(L353,L353:$L$8797,0),1):INDEX(K353:$K$8797,MATCH(L353,L353:$L$8797,0)+L353-1,1))/'IV. Inputs Solar'!$S$106),
                         M352+MIN('IV. Inputs Solar'!$S$66-K352,'IV. Inputs Solar'!$S$58)*'IV. Inputs Solar'!$S$106),
                    M352)),
          IF(M352&lt;'IV. Inputs Solar'!$T$60,
               IF(M352-MAX((-1)*'IV. Inputs Solar'!$S$58*'IV. Inputs Solar'!$S$106,K352*'IV. Inputs Solar'!$S$106)&gt;'IV. Inputs Solar'!$T$60,
                    'IV. Inputs Solar'!$T$60,
                    M352-MAX((-1)*'IV. Inputs Solar'!$S$58*'IV. Inputs Solar'!$S$106,K352*'IV. Inputs Solar'!$S$106)),
               M352)))</f>
        <v>12</v>
      </c>
      <c r="N353" s="98">
        <f>IF('IV. Inputs Solar'!$T$60=0,0,M353/'IV. Inputs Solar'!$T$60)</f>
        <v>0.2</v>
      </c>
      <c r="O353" s="36">
        <f t="shared" si="18"/>
        <v>0</v>
      </c>
      <c r="P353" s="36">
        <f t="shared" si="19"/>
        <v>0</v>
      </c>
      <c r="Q353" s="36">
        <f t="shared" si="17"/>
        <v>0</v>
      </c>
      <c r="R353" s="36">
        <f>ROUND(IF(K353&lt;0,((M353-M354)/'IV. Inputs Solar'!$S$106)-K353,0),2)</f>
        <v>0</v>
      </c>
      <c r="S353" s="125">
        <f>ROUND(IF(K353&gt;0,IF(T353&gt;0,K353,ABS((M353-M354)*'IV. Inputs Solar'!$S$106-K353)),0),2)</f>
        <v>0.02</v>
      </c>
      <c r="T353" s="151">
        <f>IF('IV. Inputs Solar'!$T$60&lt;&gt;0,
     IF(AND(M353&lt;MIN('IV. Inputs Solar'!$T$60,'IV. Inputs Solar'!$T$60*'IV. Inputs Solar'!$S$108+SUM(INDEX(K353:$K$8797,MATCH(L353,L353:$L$8797,0),1):INDEX(K353:$K$8797,MATCH(L353,L353:$L$8797,0)+L353-1,1))/'IV. Inputs Solar'!$S$106),K353&gt;0),
          'IV. Inputs Solar'!$S$66,
          0),
     IF(K353&gt;0,
          IF(K353&lt;0.3*'IV. Inputs Solar'!$S$66,
               0.3*'IV. Inputs Solar'!$S$66,
               K353),
          0))</f>
        <v>0</v>
      </c>
      <c r="U353" s="151">
        <f>T353/('III. Inputs Baseline Diesel'!$S$54*'III. Inputs Baseline Diesel'!$S$57)</f>
        <v>0</v>
      </c>
    </row>
    <row r="354" spans="2:21" ht="14.25" customHeight="1" x14ac:dyDescent="0.25">
      <c r="B354" s="635">
        <v>317</v>
      </c>
      <c r="C354" s="268">
        <f>INDEX('V. Load Profile'!$D$85:$K$108,IF(MOD(B354,24)=0, 24,MOD(B354,24)),4)</f>
        <v>2.2222222222222223E-2</v>
      </c>
      <c r="D354" s="605">
        <f>IF('III. Inputs Baseline Diesel'!$S$17&gt;0,IF(AND(C354&gt;0, C354&lt;'III. Inputs Baseline Diesel'!$S$17*'III. Inputs Baseline Diesel'!$S$50),'III. Inputs Baseline Diesel'!$S$50*'III. Inputs Baseline Diesel'!$S$17,C354))</f>
        <v>3.2279999999999998</v>
      </c>
      <c r="E354" s="23">
        <f>INDEX('IX. Irradiation Data'!$G$15:$I$8774,B354,2)</f>
        <v>0</v>
      </c>
      <c r="F354" s="36">
        <f>INDEX('IX. Irradiation Data'!$G$15:$I$8774,B354, 3)</f>
        <v>20.9</v>
      </c>
      <c r="G354" s="36">
        <f>E354*COS(RADIANS('IV. Inputs Solar'!$S$102))</f>
        <v>0</v>
      </c>
      <c r="H354" s="36">
        <f>F354+('IV. Inputs Solar'!$S$100-20)/80*E354/10</f>
        <v>20.9</v>
      </c>
      <c r="I354" s="36">
        <f>1+('IV. Inputs Solar'!$S$101*(H354-25))</f>
        <v>1.0143500000000001</v>
      </c>
      <c r="J354" s="36">
        <f>G354*I354*('IV. Inputs Solar'!$T$52*'IV. Inputs Solar'!$S$53)/1000</f>
        <v>0</v>
      </c>
      <c r="K354" s="125">
        <f t="shared" si="16"/>
        <v>2.2222222222222223E-2</v>
      </c>
      <c r="L354" s="36">
        <f>IF(K354&gt;0,MATCH(0,K354:$K$8797,-1)-1,0)</f>
        <v>2</v>
      </c>
      <c r="M354" s="126">
        <f>IF('IV. Inputs Solar'!$T$60=0,
     0,
     IF(K353&gt;0,
          IF(T353=0,
               IF(M353&gt;='IV. Inputs Solar'!$S$108*'IV. Inputs Solar'!$T$60,
                    IF(M353-MIN('IV. Inputs Solar'!$S$58/'IV. Inputs Solar'!$S$106,K353/'IV. Inputs Solar'!$S$106)&lt;'IV. Inputs Solar'!$T$60*'IV. Inputs Solar'!$S$108,
                         'IV. Inputs Solar'!$T$60*'IV. Inputs Solar'!$S$108,
                         M353-MIN('IV. Inputs Solar'!$S$58/'IV. Inputs Solar'!$S$106,K353/'IV. Inputs Solar'!$S$106)),
                    IF(M353+MIN('IV. Inputs Solar'!$S$66-K353,'IV. Inputs Solar'!$S$58)*'IV. Inputs Solar'!$S$106&gt;'IV. Inputs Solar'!$T$60,
                         'IV. Inputs Solar'!$T$60,
                         M353+MIN('IV. Inputs Solar'!$S$66-K353,'IV. Inputs Solar'!$S$58)*'IV. Inputs Solar'!$S$106)),
               IF(M353-'IV. Inputs Solar'!$S$108*'IV. Inputs Solar'!$T$60&lt;MIN('IV. Inputs Solar'!$T$60,'IV. Inputs Solar'!$T$60*'IV. Inputs Solar'!$S$108+SUM(INDEX(K354:$K$8797,MATCH(L354,L354:$L$8797,0),1):INDEX(K354:$K$8797,MATCH(L354,L354:$L$8797,0)+L354-1,1))/'IV. Inputs Solar'!$S$106),
                    IF(M353+MIN('IV. Inputs Solar'!$S$66-K353,'IV. Inputs Solar'!$S$58)*'IV. Inputs Solar'!$S$106&gt;MIN('IV. Inputs Solar'!$T$60,'IV. Inputs Solar'!$T$60*'IV. Inputs Solar'!$S$108+SUM(INDEX(K354:$K$8797,MATCH(L354,L354:$L$8797,0),1):INDEX(K354:$K$8797,MATCH(L354,L354:$L$8797,0)+L354-1,1))/'IV. Inputs Solar'!$S$106),
                         MIN('IV. Inputs Solar'!$T$60,'IV. Inputs Solar'!$T$60*'IV. Inputs Solar'!$S$108+SUM(INDEX(K354:$K$8797,MATCH(L354,L354:$L$8797,0),1):INDEX(K354:$K$8797,MATCH(L354,L354:$L$8797,0)+L354-1,1))/'IV. Inputs Solar'!$S$106),
                         M353+MIN('IV. Inputs Solar'!$S$66-K353,'IV. Inputs Solar'!$S$58)*'IV. Inputs Solar'!$S$106),
                    M353)),
          IF(M353&lt;'IV. Inputs Solar'!$T$60,
               IF(M353-MAX((-1)*'IV. Inputs Solar'!$S$58*'IV. Inputs Solar'!$S$106,K353*'IV. Inputs Solar'!$S$106)&gt;'IV. Inputs Solar'!$T$60,
                    'IV. Inputs Solar'!$T$60,
                    M353-MAX((-1)*'IV. Inputs Solar'!$S$58*'IV. Inputs Solar'!$S$106,K353*'IV. Inputs Solar'!$S$106)),
               M353)))</f>
        <v>12</v>
      </c>
      <c r="N354" s="98">
        <f>IF('IV. Inputs Solar'!$T$60=0,0,M354/'IV. Inputs Solar'!$T$60)</f>
        <v>0.2</v>
      </c>
      <c r="O354" s="36">
        <f t="shared" si="18"/>
        <v>0</v>
      </c>
      <c r="P354" s="36">
        <f t="shared" si="19"/>
        <v>0</v>
      </c>
      <c r="Q354" s="36">
        <f t="shared" si="17"/>
        <v>0</v>
      </c>
      <c r="R354" s="36">
        <f>ROUND(IF(K354&lt;0,((M354-M355)/'IV. Inputs Solar'!$S$106)-K354,0),2)</f>
        <v>0</v>
      </c>
      <c r="S354" s="125">
        <f>ROUND(IF(K354&gt;0,IF(T354&gt;0,K354,ABS((M354-M355)*'IV. Inputs Solar'!$S$106-K354)),0),2)</f>
        <v>0.02</v>
      </c>
      <c r="T354" s="151">
        <f>IF('IV. Inputs Solar'!$T$60&lt;&gt;0,
     IF(AND(M354&lt;MIN('IV. Inputs Solar'!$T$60,'IV. Inputs Solar'!$T$60*'IV. Inputs Solar'!$S$108+SUM(INDEX(K354:$K$8797,MATCH(L354,L354:$L$8797,0),1):INDEX(K354:$K$8797,MATCH(L354,L354:$L$8797,0)+L354-1,1))/'IV. Inputs Solar'!$S$106),K354&gt;0),
          'IV. Inputs Solar'!$S$66,
          0),
     IF(K354&gt;0,
          IF(K354&lt;0.3*'IV. Inputs Solar'!$S$66,
               0.3*'IV. Inputs Solar'!$S$66,
               K354),
          0))</f>
        <v>0</v>
      </c>
      <c r="U354" s="151">
        <f>T354/('III. Inputs Baseline Diesel'!$S$54*'III. Inputs Baseline Diesel'!$S$57)</f>
        <v>0</v>
      </c>
    </row>
    <row r="355" spans="2:21" ht="14.25" customHeight="1" x14ac:dyDescent="0.25">
      <c r="B355" s="635">
        <v>318</v>
      </c>
      <c r="C355" s="268">
        <f>INDEX('V. Load Profile'!$D$85:$K$108,IF(MOD(B355,24)=0, 24,MOD(B355,24)),4)</f>
        <v>2.2222222222222223E-2</v>
      </c>
      <c r="D355" s="605">
        <f>IF('III. Inputs Baseline Diesel'!$S$17&gt;0,IF(AND(C355&gt;0, C355&lt;'III. Inputs Baseline Diesel'!$S$17*'III. Inputs Baseline Diesel'!$S$50),'III. Inputs Baseline Diesel'!$S$50*'III. Inputs Baseline Diesel'!$S$17,C355))</f>
        <v>3.2279999999999998</v>
      </c>
      <c r="E355" s="23">
        <f>INDEX('IX. Irradiation Data'!$G$15:$I$8774,B355,2)</f>
        <v>0</v>
      </c>
      <c r="F355" s="36">
        <f>INDEX('IX. Irradiation Data'!$G$15:$I$8774,B355, 3)</f>
        <v>20.7</v>
      </c>
      <c r="G355" s="36">
        <f>E355*COS(RADIANS('IV. Inputs Solar'!$S$102))</f>
        <v>0</v>
      </c>
      <c r="H355" s="36">
        <f>F355+('IV. Inputs Solar'!$S$100-20)/80*E355/10</f>
        <v>20.7</v>
      </c>
      <c r="I355" s="36">
        <f>1+('IV. Inputs Solar'!$S$101*(H355-25))</f>
        <v>1.01505</v>
      </c>
      <c r="J355" s="36">
        <f>G355*I355*('IV. Inputs Solar'!$T$52*'IV. Inputs Solar'!$S$53)/1000</f>
        <v>0</v>
      </c>
      <c r="K355" s="125">
        <f t="shared" si="16"/>
        <v>2.2222222222222223E-2</v>
      </c>
      <c r="L355" s="36">
        <f>IF(K355&gt;0,MATCH(0,K355:$K$8797,-1)-1,0)</f>
        <v>1</v>
      </c>
      <c r="M355" s="126">
        <f>IF('IV. Inputs Solar'!$T$60=0,
     0,
     IF(K354&gt;0,
          IF(T354=0,
               IF(M354&gt;='IV. Inputs Solar'!$S$108*'IV. Inputs Solar'!$T$60,
                    IF(M354-MIN('IV. Inputs Solar'!$S$58/'IV. Inputs Solar'!$S$106,K354/'IV. Inputs Solar'!$S$106)&lt;'IV. Inputs Solar'!$T$60*'IV. Inputs Solar'!$S$108,
                         'IV. Inputs Solar'!$T$60*'IV. Inputs Solar'!$S$108,
                         M354-MIN('IV. Inputs Solar'!$S$58/'IV. Inputs Solar'!$S$106,K354/'IV. Inputs Solar'!$S$106)),
                    IF(M354+MIN('IV. Inputs Solar'!$S$66-K354,'IV. Inputs Solar'!$S$58)*'IV. Inputs Solar'!$S$106&gt;'IV. Inputs Solar'!$T$60,
                         'IV. Inputs Solar'!$T$60,
                         M354+MIN('IV. Inputs Solar'!$S$66-K354,'IV. Inputs Solar'!$S$58)*'IV. Inputs Solar'!$S$106)),
               IF(M354-'IV. Inputs Solar'!$S$108*'IV. Inputs Solar'!$T$60&lt;MIN('IV. Inputs Solar'!$T$60,'IV. Inputs Solar'!$T$60*'IV. Inputs Solar'!$S$108+SUM(INDEX(K355:$K$8797,MATCH(L355,L355:$L$8797,0),1):INDEX(K355:$K$8797,MATCH(L355,L355:$L$8797,0)+L355-1,1))/'IV. Inputs Solar'!$S$106),
                    IF(M354+MIN('IV. Inputs Solar'!$S$66-K354,'IV. Inputs Solar'!$S$58)*'IV. Inputs Solar'!$S$106&gt;MIN('IV. Inputs Solar'!$T$60,'IV. Inputs Solar'!$T$60*'IV. Inputs Solar'!$S$108+SUM(INDEX(K355:$K$8797,MATCH(L355,L355:$L$8797,0),1):INDEX(K355:$K$8797,MATCH(L355,L355:$L$8797,0)+L355-1,1))/'IV. Inputs Solar'!$S$106),
                         MIN('IV. Inputs Solar'!$T$60,'IV. Inputs Solar'!$T$60*'IV. Inputs Solar'!$S$108+SUM(INDEX(K355:$K$8797,MATCH(L355,L355:$L$8797,0),1):INDEX(K355:$K$8797,MATCH(L355,L355:$L$8797,0)+L355-1,1))/'IV. Inputs Solar'!$S$106),
                         M354+MIN('IV. Inputs Solar'!$S$66-K354,'IV. Inputs Solar'!$S$58)*'IV. Inputs Solar'!$S$106),
                    M354)),
          IF(M354&lt;'IV. Inputs Solar'!$T$60,
               IF(M354-MAX((-1)*'IV. Inputs Solar'!$S$58*'IV. Inputs Solar'!$S$106,K354*'IV. Inputs Solar'!$S$106)&gt;'IV. Inputs Solar'!$T$60,
                    'IV. Inputs Solar'!$T$60,
                    M354-MAX((-1)*'IV. Inputs Solar'!$S$58*'IV. Inputs Solar'!$S$106,K354*'IV. Inputs Solar'!$S$106)),
               M354)))</f>
        <v>12</v>
      </c>
      <c r="N355" s="98">
        <f>IF('IV. Inputs Solar'!$T$60=0,0,M355/'IV. Inputs Solar'!$T$60)</f>
        <v>0.2</v>
      </c>
      <c r="O355" s="36">
        <f t="shared" si="18"/>
        <v>0</v>
      </c>
      <c r="P355" s="36">
        <f t="shared" si="19"/>
        <v>0</v>
      </c>
      <c r="Q355" s="36">
        <f t="shared" si="17"/>
        <v>0</v>
      </c>
      <c r="R355" s="36">
        <f>ROUND(IF(K355&lt;0,((M355-M356)/'IV. Inputs Solar'!$S$106)-K355,0),2)</f>
        <v>0</v>
      </c>
      <c r="S355" s="125">
        <f>ROUND(IF(K355&gt;0,IF(T355&gt;0,K355,ABS((M355-M356)*'IV. Inputs Solar'!$S$106-K355)),0),2)</f>
        <v>0.02</v>
      </c>
      <c r="T355" s="151">
        <f>IF('IV. Inputs Solar'!$T$60&lt;&gt;0,
     IF(AND(M355&lt;MIN('IV. Inputs Solar'!$T$60,'IV. Inputs Solar'!$T$60*'IV. Inputs Solar'!$S$108+SUM(INDEX(K355:$K$8797,MATCH(L355,L355:$L$8797,0),1):INDEX(K355:$K$8797,MATCH(L355,L355:$L$8797,0)+L355-1,1))/'IV. Inputs Solar'!$S$106),K355&gt;0),
          'IV. Inputs Solar'!$S$66,
          0),
     IF(K355&gt;0,
          IF(K355&lt;0.3*'IV. Inputs Solar'!$S$66,
               0.3*'IV. Inputs Solar'!$S$66,
               K355),
          0))</f>
        <v>0</v>
      </c>
      <c r="U355" s="151">
        <f>T355/('III. Inputs Baseline Diesel'!$S$54*'III. Inputs Baseline Diesel'!$S$57)</f>
        <v>0</v>
      </c>
    </row>
    <row r="356" spans="2:21" ht="14.25" customHeight="1" x14ac:dyDescent="0.25">
      <c r="B356" s="635">
        <v>319</v>
      </c>
      <c r="C356" s="268">
        <f>INDEX('V. Load Profile'!$D$85:$K$108,IF(MOD(B356,24)=0, 24,MOD(B356,24)),4)</f>
        <v>2.2222222222222223E-2</v>
      </c>
      <c r="D356" s="605">
        <f>IF('III. Inputs Baseline Diesel'!$S$17&gt;0,IF(AND(C356&gt;0, C356&lt;'III. Inputs Baseline Diesel'!$S$17*'III. Inputs Baseline Diesel'!$S$50),'III. Inputs Baseline Diesel'!$S$50*'III. Inputs Baseline Diesel'!$S$17,C356))</f>
        <v>3.2279999999999998</v>
      </c>
      <c r="E356" s="23">
        <f>INDEX('IX. Irradiation Data'!$G$15:$I$8774,B356,2)</f>
        <v>1</v>
      </c>
      <c r="F356" s="36">
        <f>INDEX('IX. Irradiation Data'!$G$15:$I$8774,B356, 3)</f>
        <v>20.6</v>
      </c>
      <c r="G356" s="36">
        <f>E356*COS(RADIANS('IV. Inputs Solar'!$S$102))</f>
        <v>0.96592582628906831</v>
      </c>
      <c r="H356" s="36">
        <f>F356+('IV. Inputs Solar'!$S$100-20)/80*E356/10</f>
        <v>20.662500000000001</v>
      </c>
      <c r="I356" s="36">
        <f>1+('IV. Inputs Solar'!$S$101*(H356-25))</f>
        <v>1.0151812499999999</v>
      </c>
      <c r="J356" s="36">
        <f>G356*I356*('IV. Inputs Solar'!$T$52*'IV. Inputs Solar'!$S$53)/1000</f>
        <v>1.9611795754788382E-2</v>
      </c>
      <c r="K356" s="125">
        <f t="shared" si="16"/>
        <v>2.6104264674338407E-3</v>
      </c>
      <c r="L356" s="36">
        <f>IF(K356&gt;0,MATCH(0,K356:$K$8797,-1)-1,0)</f>
        <v>0</v>
      </c>
      <c r="M356" s="126">
        <f>IF('IV. Inputs Solar'!$T$60=0,
     0,
     IF(K355&gt;0,
          IF(T355=0,
               IF(M355&gt;='IV. Inputs Solar'!$S$108*'IV. Inputs Solar'!$T$60,
                    IF(M355-MIN('IV. Inputs Solar'!$S$58/'IV. Inputs Solar'!$S$106,K355/'IV. Inputs Solar'!$S$106)&lt;'IV. Inputs Solar'!$T$60*'IV. Inputs Solar'!$S$108,
                         'IV. Inputs Solar'!$T$60*'IV. Inputs Solar'!$S$108,
                         M355-MIN('IV. Inputs Solar'!$S$58/'IV. Inputs Solar'!$S$106,K355/'IV. Inputs Solar'!$S$106)),
                    IF(M355+MIN('IV. Inputs Solar'!$S$66-K355,'IV. Inputs Solar'!$S$58)*'IV. Inputs Solar'!$S$106&gt;'IV. Inputs Solar'!$T$60,
                         'IV. Inputs Solar'!$T$60,
                         M355+MIN('IV. Inputs Solar'!$S$66-K355,'IV. Inputs Solar'!$S$58)*'IV. Inputs Solar'!$S$106)),
               IF(M355-'IV. Inputs Solar'!$S$108*'IV. Inputs Solar'!$T$60&lt;MIN('IV. Inputs Solar'!$T$60,'IV. Inputs Solar'!$T$60*'IV. Inputs Solar'!$S$108+SUM(INDEX(K356:$K$8797,MATCH(L356,L356:$L$8797,0),1):INDEX(K356:$K$8797,MATCH(L356,L356:$L$8797,0)+L356-1,1))/'IV. Inputs Solar'!$S$106),
                    IF(M355+MIN('IV. Inputs Solar'!$S$66-K355,'IV. Inputs Solar'!$S$58)*'IV. Inputs Solar'!$S$106&gt;MIN('IV. Inputs Solar'!$T$60,'IV. Inputs Solar'!$T$60*'IV. Inputs Solar'!$S$108+SUM(INDEX(K356:$K$8797,MATCH(L356,L356:$L$8797,0),1):INDEX(K356:$K$8797,MATCH(L356,L356:$L$8797,0)+L356-1,1))/'IV. Inputs Solar'!$S$106),
                         MIN('IV. Inputs Solar'!$T$60,'IV. Inputs Solar'!$T$60*'IV. Inputs Solar'!$S$108+SUM(INDEX(K356:$K$8797,MATCH(L356,L356:$L$8797,0),1):INDEX(K356:$K$8797,MATCH(L356,L356:$L$8797,0)+L356-1,1))/'IV. Inputs Solar'!$S$106),
                         M355+MIN('IV. Inputs Solar'!$S$66-K355,'IV. Inputs Solar'!$S$58)*'IV. Inputs Solar'!$S$106),
                    M355)),
          IF(M355&lt;'IV. Inputs Solar'!$T$60,
               IF(M355-MAX((-1)*'IV. Inputs Solar'!$S$58*'IV. Inputs Solar'!$S$106,K355*'IV. Inputs Solar'!$S$106)&gt;'IV. Inputs Solar'!$T$60,
                    'IV. Inputs Solar'!$T$60,
                    M355-MAX((-1)*'IV. Inputs Solar'!$S$58*'IV. Inputs Solar'!$S$106,K355*'IV. Inputs Solar'!$S$106)),
               M355)))</f>
        <v>12</v>
      </c>
      <c r="N356" s="98">
        <f>IF('IV. Inputs Solar'!$T$60=0,0,M356/'IV. Inputs Solar'!$T$60)</f>
        <v>0.2</v>
      </c>
      <c r="O356" s="36">
        <f t="shared" si="18"/>
        <v>0</v>
      </c>
      <c r="P356" s="36">
        <f t="shared" si="19"/>
        <v>0</v>
      </c>
      <c r="Q356" s="36">
        <f t="shared" si="17"/>
        <v>0</v>
      </c>
      <c r="R356" s="36">
        <f>ROUND(IF(K356&lt;0,((M356-M357)/'IV. Inputs Solar'!$S$106)-K356,0),2)</f>
        <v>0</v>
      </c>
      <c r="S356" s="125">
        <f>ROUND(IF(K356&gt;0,IF(T356&gt;0,K356,ABS((M356-M357)*'IV. Inputs Solar'!$S$106-K356)),0),2)</f>
        <v>0</v>
      </c>
      <c r="T356" s="151">
        <f>IF('IV. Inputs Solar'!$T$60&lt;&gt;0,
     IF(AND(M356&lt;MIN('IV. Inputs Solar'!$T$60,'IV. Inputs Solar'!$T$60*'IV. Inputs Solar'!$S$108+SUM(INDEX(K356:$K$8797,MATCH(L356,L356:$L$8797,0),1):INDEX(K356:$K$8797,MATCH(L356,L356:$L$8797,0)+L356-1,1))/'IV. Inputs Solar'!$S$106),K356&gt;0),
          'IV. Inputs Solar'!$S$66,
          0),
     IF(K356&gt;0,
          IF(K356&lt;0.3*'IV. Inputs Solar'!$S$66,
               0.3*'IV. Inputs Solar'!$S$66,
               K356),
          0))</f>
        <v>0</v>
      </c>
      <c r="U356" s="151">
        <f>T356/('III. Inputs Baseline Diesel'!$S$54*'III. Inputs Baseline Diesel'!$S$57)</f>
        <v>0</v>
      </c>
    </row>
    <row r="357" spans="2:21" ht="14.25" customHeight="1" x14ac:dyDescent="0.25">
      <c r="B357" s="635">
        <v>320</v>
      </c>
      <c r="C357" s="268">
        <f>INDEX('V. Load Profile'!$D$85:$K$108,IF(MOD(B357,24)=0, 24,MOD(B357,24)),4)</f>
        <v>0.66666666666666674</v>
      </c>
      <c r="D357" s="605">
        <f>IF('III. Inputs Baseline Diesel'!$S$17&gt;0,IF(AND(C357&gt;0, C357&lt;'III. Inputs Baseline Diesel'!$S$17*'III. Inputs Baseline Diesel'!$S$50),'III. Inputs Baseline Diesel'!$S$50*'III. Inputs Baseline Diesel'!$S$17,C357))</f>
        <v>3.2279999999999998</v>
      </c>
      <c r="E357" s="23">
        <f>INDEX('IX. Irradiation Data'!$G$15:$I$8774,B357,2)</f>
        <v>61</v>
      </c>
      <c r="F357" s="36">
        <f>INDEX('IX. Irradiation Data'!$G$15:$I$8774,B357, 3)</f>
        <v>22.7</v>
      </c>
      <c r="G357" s="36">
        <f>E357*COS(RADIANS('IV. Inputs Solar'!$S$102))</f>
        <v>58.921475403633167</v>
      </c>
      <c r="H357" s="36">
        <f>F357+('IV. Inputs Solar'!$S$100-20)/80*E357/10</f>
        <v>26.512499999999999</v>
      </c>
      <c r="I357" s="36">
        <f>1+('IV. Inputs Solar'!$S$101*(H357-25))</f>
        <v>0.99470625000000001</v>
      </c>
      <c r="J357" s="36">
        <f>G357*I357*('IV. Inputs Solar'!$T$52*'IV. Inputs Solar'!$S$53)/1000</f>
        <v>1.1721911968643037</v>
      </c>
      <c r="K357" s="125">
        <f t="shared" si="16"/>
        <v>-0.50552453019763699</v>
      </c>
      <c r="L357" s="36">
        <f>IF(K357&gt;0,MATCH(0,K357:$K$8797,-1)-1,0)</f>
        <v>0</v>
      </c>
      <c r="M357" s="126">
        <f>IF('IV. Inputs Solar'!$T$60=0,
     0,
     IF(K356&gt;0,
          IF(T356=0,
               IF(M356&gt;='IV. Inputs Solar'!$S$108*'IV. Inputs Solar'!$T$60,
                    IF(M356-MIN('IV. Inputs Solar'!$S$58/'IV. Inputs Solar'!$S$106,K356/'IV. Inputs Solar'!$S$106)&lt;'IV. Inputs Solar'!$T$60*'IV. Inputs Solar'!$S$108,
                         'IV. Inputs Solar'!$T$60*'IV. Inputs Solar'!$S$108,
                         M356-MIN('IV. Inputs Solar'!$S$58/'IV. Inputs Solar'!$S$106,K356/'IV. Inputs Solar'!$S$106)),
                    IF(M356+MIN('IV. Inputs Solar'!$S$66-K356,'IV. Inputs Solar'!$S$58)*'IV. Inputs Solar'!$S$106&gt;'IV. Inputs Solar'!$T$60,
                         'IV. Inputs Solar'!$T$60,
                         M356+MIN('IV. Inputs Solar'!$S$66-K356,'IV. Inputs Solar'!$S$58)*'IV. Inputs Solar'!$S$106)),
               IF(M356-'IV. Inputs Solar'!$S$108*'IV. Inputs Solar'!$T$60&lt;MIN('IV. Inputs Solar'!$T$60,'IV. Inputs Solar'!$T$60*'IV. Inputs Solar'!$S$108+SUM(INDEX(K357:$K$8797,MATCH(L357,L357:$L$8797,0),1):INDEX(K357:$K$8797,MATCH(L357,L357:$L$8797,0)+L357-1,1))/'IV. Inputs Solar'!$S$106),
                    IF(M356+MIN('IV. Inputs Solar'!$S$66-K356,'IV. Inputs Solar'!$S$58)*'IV. Inputs Solar'!$S$106&gt;MIN('IV. Inputs Solar'!$T$60,'IV. Inputs Solar'!$T$60*'IV. Inputs Solar'!$S$108+SUM(INDEX(K357:$K$8797,MATCH(L357,L357:$L$8797,0),1):INDEX(K357:$K$8797,MATCH(L357,L357:$L$8797,0)+L357-1,1))/'IV. Inputs Solar'!$S$106),
                         MIN('IV. Inputs Solar'!$T$60,'IV. Inputs Solar'!$T$60*'IV. Inputs Solar'!$S$108+SUM(INDEX(K357:$K$8797,MATCH(L357,L357:$L$8797,0),1):INDEX(K357:$K$8797,MATCH(L357,L357:$L$8797,0)+L357-1,1))/'IV. Inputs Solar'!$S$106),
                         M356+MIN('IV. Inputs Solar'!$S$66-K356,'IV. Inputs Solar'!$S$58)*'IV. Inputs Solar'!$S$106),
                    M356)),
          IF(M356&lt;'IV. Inputs Solar'!$T$60,
               IF(M356-MAX((-1)*'IV. Inputs Solar'!$S$58*'IV. Inputs Solar'!$S$106,K356*'IV. Inputs Solar'!$S$106)&gt;'IV. Inputs Solar'!$T$60,
                    'IV. Inputs Solar'!$T$60,
                    M356-MAX((-1)*'IV. Inputs Solar'!$S$58*'IV. Inputs Solar'!$S$106,K356*'IV. Inputs Solar'!$S$106)),
               M356)))</f>
        <v>12</v>
      </c>
      <c r="N357" s="98">
        <f>IF('IV. Inputs Solar'!$T$60=0,0,M357/'IV. Inputs Solar'!$T$60)</f>
        <v>0.2</v>
      </c>
      <c r="O357" s="36">
        <f t="shared" si="18"/>
        <v>0</v>
      </c>
      <c r="P357" s="36">
        <f t="shared" si="19"/>
        <v>0</v>
      </c>
      <c r="Q357" s="36">
        <f t="shared" si="17"/>
        <v>0</v>
      </c>
      <c r="R357" s="36">
        <f>ROUND(IF(K357&lt;0,((M357-M358)/'IV. Inputs Solar'!$S$106)-K357,0),2)</f>
        <v>0</v>
      </c>
      <c r="S357" s="125">
        <f>ROUND(IF(K357&gt;0,IF(T357&gt;0,K357,ABS((M357-M358)*'IV. Inputs Solar'!$S$106-K357)),0),2)</f>
        <v>0</v>
      </c>
      <c r="T357" s="151">
        <f>IF('IV. Inputs Solar'!$T$60&lt;&gt;0,
     IF(AND(M357&lt;MIN('IV. Inputs Solar'!$T$60,'IV. Inputs Solar'!$T$60*'IV. Inputs Solar'!$S$108+SUM(INDEX(K357:$K$8797,MATCH(L357,L357:$L$8797,0),1):INDEX(K357:$K$8797,MATCH(L357,L357:$L$8797,0)+L357-1,1))/'IV. Inputs Solar'!$S$106),K357&gt;0),
          'IV. Inputs Solar'!$S$66,
          0),
     IF(K357&gt;0,
          IF(K357&lt;0.3*'IV. Inputs Solar'!$S$66,
               0.3*'IV. Inputs Solar'!$S$66,
               K357),
          0))</f>
        <v>0</v>
      </c>
      <c r="U357" s="151">
        <f>T357/('III. Inputs Baseline Diesel'!$S$54*'III. Inputs Baseline Diesel'!$S$57)</f>
        <v>0</v>
      </c>
    </row>
    <row r="358" spans="2:21" ht="14.25" customHeight="1" x14ac:dyDescent="0.25">
      <c r="B358" s="635">
        <v>321</v>
      </c>
      <c r="C358" s="268">
        <f>INDEX('V. Load Profile'!$D$85:$K$108,IF(MOD(B358,24)=0, 24,MOD(B358,24)),4)</f>
        <v>0.7777777777777779</v>
      </c>
      <c r="D358" s="605">
        <f>IF('III. Inputs Baseline Diesel'!$S$17&gt;0,IF(AND(C358&gt;0, C358&lt;'III. Inputs Baseline Diesel'!$S$17*'III. Inputs Baseline Diesel'!$S$50),'III. Inputs Baseline Diesel'!$S$50*'III. Inputs Baseline Diesel'!$S$17,C358))</f>
        <v>3.2279999999999998</v>
      </c>
      <c r="E358" s="23">
        <f>INDEX('IX. Irradiation Data'!$G$15:$I$8774,B358,2)</f>
        <v>262</v>
      </c>
      <c r="F358" s="36">
        <f>INDEX('IX. Irradiation Data'!$G$15:$I$8774,B358, 3)</f>
        <v>24.9</v>
      </c>
      <c r="G358" s="36">
        <f>E358*COS(RADIANS('IV. Inputs Solar'!$S$102))</f>
        <v>253.07256648773588</v>
      </c>
      <c r="H358" s="36">
        <f>F358+('IV. Inputs Solar'!$S$100-20)/80*E358/10</f>
        <v>41.274999999999999</v>
      </c>
      <c r="I358" s="36">
        <f>1+('IV. Inputs Solar'!$S$101*(H358-25))</f>
        <v>0.94303749999999997</v>
      </c>
      <c r="J358" s="36">
        <f>G358*I358*('IV. Inputs Solar'!$T$52*'IV. Inputs Solar'!$S$53)/1000</f>
        <v>4.7731384083835646</v>
      </c>
      <c r="K358" s="125">
        <f t="shared" ref="K358:K421" si="20">C358-J358</f>
        <v>-3.9953606306057869</v>
      </c>
      <c r="L358" s="36">
        <f>IF(K358&gt;0,MATCH(0,K358:$K$8797,-1)-1,0)</f>
        <v>0</v>
      </c>
      <c r="M358" s="126">
        <f>IF('IV. Inputs Solar'!$T$60=0,
     0,
     IF(K357&gt;0,
          IF(T357=0,
               IF(M357&gt;='IV. Inputs Solar'!$S$108*'IV. Inputs Solar'!$T$60,
                    IF(M357-MIN('IV. Inputs Solar'!$S$58/'IV. Inputs Solar'!$S$106,K357/'IV. Inputs Solar'!$S$106)&lt;'IV. Inputs Solar'!$T$60*'IV. Inputs Solar'!$S$108,
                         'IV. Inputs Solar'!$T$60*'IV. Inputs Solar'!$S$108,
                         M357-MIN('IV. Inputs Solar'!$S$58/'IV. Inputs Solar'!$S$106,K357/'IV. Inputs Solar'!$S$106)),
                    IF(M357+MIN('IV. Inputs Solar'!$S$66-K357,'IV. Inputs Solar'!$S$58)*'IV. Inputs Solar'!$S$106&gt;'IV. Inputs Solar'!$T$60,
                         'IV. Inputs Solar'!$T$60,
                         M357+MIN('IV. Inputs Solar'!$S$66-K357,'IV. Inputs Solar'!$S$58)*'IV. Inputs Solar'!$S$106)),
               IF(M357-'IV. Inputs Solar'!$S$108*'IV. Inputs Solar'!$T$60&lt;MIN('IV. Inputs Solar'!$T$60,'IV. Inputs Solar'!$T$60*'IV. Inputs Solar'!$S$108+SUM(INDEX(K358:$K$8797,MATCH(L358,L358:$L$8797,0),1):INDEX(K358:$K$8797,MATCH(L358,L358:$L$8797,0)+L358-1,1))/'IV. Inputs Solar'!$S$106),
                    IF(M357+MIN('IV. Inputs Solar'!$S$66-K357,'IV. Inputs Solar'!$S$58)*'IV. Inputs Solar'!$S$106&gt;MIN('IV. Inputs Solar'!$T$60,'IV. Inputs Solar'!$T$60*'IV. Inputs Solar'!$S$108+SUM(INDEX(K358:$K$8797,MATCH(L358,L358:$L$8797,0),1):INDEX(K358:$K$8797,MATCH(L358,L358:$L$8797,0)+L358-1,1))/'IV. Inputs Solar'!$S$106),
                         MIN('IV. Inputs Solar'!$T$60,'IV. Inputs Solar'!$T$60*'IV. Inputs Solar'!$S$108+SUM(INDEX(K358:$K$8797,MATCH(L358,L358:$L$8797,0),1):INDEX(K358:$K$8797,MATCH(L358,L358:$L$8797,0)+L358-1,1))/'IV. Inputs Solar'!$S$106),
                         M357+MIN('IV. Inputs Solar'!$S$66-K357,'IV. Inputs Solar'!$S$58)*'IV. Inputs Solar'!$S$106),
                    M357)),
          IF(M357&lt;'IV. Inputs Solar'!$T$60,
               IF(M357-MAX((-1)*'IV. Inputs Solar'!$S$58*'IV. Inputs Solar'!$S$106,K357*'IV. Inputs Solar'!$S$106)&gt;'IV. Inputs Solar'!$T$60,
                    'IV. Inputs Solar'!$T$60,
                    M357-MAX((-1)*'IV. Inputs Solar'!$S$58*'IV. Inputs Solar'!$S$106,K357*'IV. Inputs Solar'!$S$106)),
               M357)))</f>
        <v>12.479582678553331</v>
      </c>
      <c r="N358" s="98">
        <f>IF('IV. Inputs Solar'!$T$60=0,0,M358/'IV. Inputs Solar'!$T$60)</f>
        <v>0.20799304464255552</v>
      </c>
      <c r="O358" s="36">
        <f t="shared" si="18"/>
        <v>1</v>
      </c>
      <c r="P358" s="36">
        <f t="shared" si="19"/>
        <v>1</v>
      </c>
      <c r="Q358" s="36">
        <f t="shared" si="17"/>
        <v>0.8</v>
      </c>
      <c r="R358" s="36">
        <f>ROUND(IF(K358&lt;0,((M358-M359)/'IV. Inputs Solar'!$S$106)-K358,0),2)</f>
        <v>0</v>
      </c>
      <c r="S358" s="125">
        <f>ROUND(IF(K358&gt;0,IF(T358&gt;0,K358,ABS((M358-M359)*'IV. Inputs Solar'!$S$106-K358)),0),2)</f>
        <v>0</v>
      </c>
      <c r="T358" s="151">
        <f>IF('IV. Inputs Solar'!$T$60&lt;&gt;0,
     IF(AND(M358&lt;MIN('IV. Inputs Solar'!$T$60,'IV. Inputs Solar'!$T$60*'IV. Inputs Solar'!$S$108+SUM(INDEX(K358:$K$8797,MATCH(L358,L358:$L$8797,0),1):INDEX(K358:$K$8797,MATCH(L358,L358:$L$8797,0)+L358-1,1))/'IV. Inputs Solar'!$S$106),K358&gt;0),
          'IV. Inputs Solar'!$S$66,
          0),
     IF(K358&gt;0,
          IF(K358&lt;0.3*'IV. Inputs Solar'!$S$66,
               0.3*'IV. Inputs Solar'!$S$66,
               K358),
          0))</f>
        <v>0</v>
      </c>
      <c r="U358" s="151">
        <f>T358/('III. Inputs Baseline Diesel'!$S$54*'III. Inputs Baseline Diesel'!$S$57)</f>
        <v>0</v>
      </c>
    </row>
    <row r="359" spans="2:21" ht="14.25" customHeight="1" x14ac:dyDescent="0.25">
      <c r="B359" s="635">
        <v>322</v>
      </c>
      <c r="C359" s="268">
        <f>INDEX('V. Load Profile'!$D$85:$K$108,IF(MOD(B359,24)=0, 24,MOD(B359,24)),4)</f>
        <v>1.0444444444444445</v>
      </c>
      <c r="D359" s="605">
        <f>IF('III. Inputs Baseline Diesel'!$S$17&gt;0,IF(AND(C359&gt;0, C359&lt;'III. Inputs Baseline Diesel'!$S$17*'III. Inputs Baseline Diesel'!$S$50),'III. Inputs Baseline Diesel'!$S$50*'III. Inputs Baseline Diesel'!$S$17,C359))</f>
        <v>3.2279999999999998</v>
      </c>
      <c r="E359" s="23">
        <f>INDEX('IX. Irradiation Data'!$G$15:$I$8774,B359,2)</f>
        <v>488</v>
      </c>
      <c r="F359" s="36">
        <f>INDEX('IX. Irradiation Data'!$G$15:$I$8774,B359, 3)</f>
        <v>27</v>
      </c>
      <c r="G359" s="36">
        <f>E359*COS(RADIANS('IV. Inputs Solar'!$S$102))</f>
        <v>471.37180322906534</v>
      </c>
      <c r="H359" s="36">
        <f>F359+('IV. Inputs Solar'!$S$100-20)/80*E359/10</f>
        <v>57.5</v>
      </c>
      <c r="I359" s="36">
        <f>1+('IV. Inputs Solar'!$S$101*(H359-25))</f>
        <v>0.88624999999999998</v>
      </c>
      <c r="J359" s="36">
        <f>G359*I359*('IV. Inputs Solar'!$T$52*'IV. Inputs Solar'!$S$53)/1000</f>
        <v>8.3550652122351821</v>
      </c>
      <c r="K359" s="125">
        <f t="shared" si="20"/>
        <v>-7.3106207677907378</v>
      </c>
      <c r="L359" s="36">
        <f>IF(K359&gt;0,MATCH(0,K359:$K$8797,-1)-1,0)</f>
        <v>0</v>
      </c>
      <c r="M359" s="126">
        <f>IF('IV. Inputs Solar'!$T$60=0,
     0,
     IF(K358&gt;0,
          IF(T358=0,
               IF(M358&gt;='IV. Inputs Solar'!$S$108*'IV. Inputs Solar'!$T$60,
                    IF(M358-MIN('IV. Inputs Solar'!$S$58/'IV. Inputs Solar'!$S$106,K358/'IV. Inputs Solar'!$S$106)&lt;'IV. Inputs Solar'!$T$60*'IV. Inputs Solar'!$S$108,
                         'IV. Inputs Solar'!$T$60*'IV. Inputs Solar'!$S$108,
                         M358-MIN('IV. Inputs Solar'!$S$58/'IV. Inputs Solar'!$S$106,K358/'IV. Inputs Solar'!$S$106)),
                    IF(M358+MIN('IV. Inputs Solar'!$S$66-K358,'IV. Inputs Solar'!$S$58)*'IV. Inputs Solar'!$S$106&gt;'IV. Inputs Solar'!$T$60,
                         'IV. Inputs Solar'!$T$60,
                         M358+MIN('IV. Inputs Solar'!$S$66-K358,'IV. Inputs Solar'!$S$58)*'IV. Inputs Solar'!$S$106)),
               IF(M358-'IV. Inputs Solar'!$S$108*'IV. Inputs Solar'!$T$60&lt;MIN('IV. Inputs Solar'!$T$60,'IV. Inputs Solar'!$T$60*'IV. Inputs Solar'!$S$108+SUM(INDEX(K359:$K$8797,MATCH(L359,L359:$L$8797,0),1):INDEX(K359:$K$8797,MATCH(L359,L359:$L$8797,0)+L359-1,1))/'IV. Inputs Solar'!$S$106),
                    IF(M358+MIN('IV. Inputs Solar'!$S$66-K358,'IV. Inputs Solar'!$S$58)*'IV. Inputs Solar'!$S$106&gt;MIN('IV. Inputs Solar'!$T$60,'IV. Inputs Solar'!$T$60*'IV. Inputs Solar'!$S$108+SUM(INDEX(K359:$K$8797,MATCH(L359,L359:$L$8797,0),1):INDEX(K359:$K$8797,MATCH(L359,L359:$L$8797,0)+L359-1,1))/'IV. Inputs Solar'!$S$106),
                         MIN('IV. Inputs Solar'!$T$60,'IV. Inputs Solar'!$T$60*'IV. Inputs Solar'!$S$108+SUM(INDEX(K359:$K$8797,MATCH(L359,L359:$L$8797,0),1):INDEX(K359:$K$8797,MATCH(L359,L359:$L$8797,0)+L359-1,1))/'IV. Inputs Solar'!$S$106),
                         M358+MIN('IV. Inputs Solar'!$S$66-K358,'IV. Inputs Solar'!$S$58)*'IV. Inputs Solar'!$S$106),
                    M358)),
          IF(M358&lt;'IV. Inputs Solar'!$T$60,
               IF(M358-MAX((-1)*'IV. Inputs Solar'!$S$58*'IV. Inputs Solar'!$S$106,K358*'IV. Inputs Solar'!$S$106)&gt;'IV. Inputs Solar'!$T$60,
                    'IV. Inputs Solar'!$T$60,
                    M358-MAX((-1)*'IV. Inputs Solar'!$S$58*'IV. Inputs Solar'!$S$106,K358*'IV. Inputs Solar'!$S$106)),
               M358)))</f>
        <v>16.269914578497609</v>
      </c>
      <c r="N359" s="98">
        <f>IF('IV. Inputs Solar'!$T$60=0,0,M359/'IV. Inputs Solar'!$T$60)</f>
        <v>0.27116524297496014</v>
      </c>
      <c r="O359" s="36">
        <f t="shared" si="18"/>
        <v>1</v>
      </c>
      <c r="P359" s="36">
        <f t="shared" si="19"/>
        <v>0</v>
      </c>
      <c r="Q359" s="36">
        <f t="shared" ref="Q359:Q422" si="21">IF(P359=1,1-N358,0)</f>
        <v>0</v>
      </c>
      <c r="R359" s="36">
        <f>ROUND(IF(K359&lt;0,((M359-M360)/'IV. Inputs Solar'!$S$106)-K359,0),2)</f>
        <v>0</v>
      </c>
      <c r="S359" s="125">
        <f>ROUND(IF(K359&gt;0,IF(T359&gt;0,K359,ABS((M359-M360)*'IV. Inputs Solar'!$S$106-K359)),0),2)</f>
        <v>0</v>
      </c>
      <c r="T359" s="151">
        <f>IF('IV. Inputs Solar'!$T$60&lt;&gt;0,
     IF(AND(M359&lt;MIN('IV. Inputs Solar'!$T$60,'IV. Inputs Solar'!$T$60*'IV. Inputs Solar'!$S$108+SUM(INDEX(K359:$K$8797,MATCH(L359,L359:$L$8797,0),1):INDEX(K359:$K$8797,MATCH(L359,L359:$L$8797,0)+L359-1,1))/'IV. Inputs Solar'!$S$106),K359&gt;0),
          'IV. Inputs Solar'!$S$66,
          0),
     IF(K359&gt;0,
          IF(K359&lt;0.3*'IV. Inputs Solar'!$S$66,
               0.3*'IV. Inputs Solar'!$S$66,
               K359),
          0))</f>
        <v>0</v>
      </c>
      <c r="U359" s="151">
        <f>T359/('III. Inputs Baseline Diesel'!$S$54*'III. Inputs Baseline Diesel'!$S$57)</f>
        <v>0</v>
      </c>
    </row>
    <row r="360" spans="2:21" ht="14.25" customHeight="1" x14ac:dyDescent="0.25">
      <c r="B360" s="635">
        <v>323</v>
      </c>
      <c r="C360" s="268">
        <f>INDEX('V. Load Profile'!$D$85:$K$108,IF(MOD(B360,24)=0, 24,MOD(B360,24)),4)</f>
        <v>1.0444444444444445</v>
      </c>
      <c r="D360" s="605">
        <f>IF('III. Inputs Baseline Diesel'!$S$17&gt;0,IF(AND(C360&gt;0, C360&lt;'III. Inputs Baseline Diesel'!$S$17*'III. Inputs Baseline Diesel'!$S$50),'III. Inputs Baseline Diesel'!$S$50*'III. Inputs Baseline Diesel'!$S$17,C360))</f>
        <v>3.2279999999999998</v>
      </c>
      <c r="E360" s="23">
        <f>INDEX('IX. Irradiation Data'!$G$15:$I$8774,B360,2)</f>
        <v>666</v>
      </c>
      <c r="F360" s="36">
        <f>INDEX('IX. Irradiation Data'!$G$15:$I$8774,B360, 3)</f>
        <v>28.3</v>
      </c>
      <c r="G360" s="36">
        <f>E360*COS(RADIANS('IV. Inputs Solar'!$S$102))</f>
        <v>643.30660030851948</v>
      </c>
      <c r="H360" s="36">
        <f>F360+('IV. Inputs Solar'!$S$100-20)/80*E360/10</f>
        <v>69.924999999999997</v>
      </c>
      <c r="I360" s="36">
        <f>1+('IV. Inputs Solar'!$S$101*(H360-25))</f>
        <v>0.84276249999999997</v>
      </c>
      <c r="J360" s="36">
        <f>G360*I360*('IV. Inputs Solar'!$T$52*'IV. Inputs Solar'!$S$53)/1000</f>
        <v>10.843093574850172</v>
      </c>
      <c r="K360" s="125">
        <f t="shared" si="20"/>
        <v>-9.7986491304057282</v>
      </c>
      <c r="L360" s="36">
        <f>IF(K360&gt;0,MATCH(0,K360:$K$8797,-1)-1,0)</f>
        <v>0</v>
      </c>
      <c r="M360" s="126">
        <f>IF('IV. Inputs Solar'!$T$60=0,
     0,
     IF(K359&gt;0,
          IF(T359=0,
               IF(M359&gt;='IV. Inputs Solar'!$S$108*'IV. Inputs Solar'!$T$60,
                    IF(M359-MIN('IV. Inputs Solar'!$S$58/'IV. Inputs Solar'!$S$106,K359/'IV. Inputs Solar'!$S$106)&lt;'IV. Inputs Solar'!$T$60*'IV. Inputs Solar'!$S$108,
                         'IV. Inputs Solar'!$T$60*'IV. Inputs Solar'!$S$108,
                         M359-MIN('IV. Inputs Solar'!$S$58/'IV. Inputs Solar'!$S$106,K359/'IV. Inputs Solar'!$S$106)),
                    IF(M359+MIN('IV. Inputs Solar'!$S$66-K359,'IV. Inputs Solar'!$S$58)*'IV. Inputs Solar'!$S$106&gt;'IV. Inputs Solar'!$T$60,
                         'IV. Inputs Solar'!$T$60,
                         M359+MIN('IV. Inputs Solar'!$S$66-K359,'IV. Inputs Solar'!$S$58)*'IV. Inputs Solar'!$S$106)),
               IF(M359-'IV. Inputs Solar'!$S$108*'IV. Inputs Solar'!$T$60&lt;MIN('IV. Inputs Solar'!$T$60,'IV. Inputs Solar'!$T$60*'IV. Inputs Solar'!$S$108+SUM(INDEX(K360:$K$8797,MATCH(L360,L360:$L$8797,0),1):INDEX(K360:$K$8797,MATCH(L360,L360:$L$8797,0)+L360-1,1))/'IV. Inputs Solar'!$S$106),
                    IF(M359+MIN('IV. Inputs Solar'!$S$66-K359,'IV. Inputs Solar'!$S$58)*'IV. Inputs Solar'!$S$106&gt;MIN('IV. Inputs Solar'!$T$60,'IV. Inputs Solar'!$T$60*'IV. Inputs Solar'!$S$108+SUM(INDEX(K360:$K$8797,MATCH(L360,L360:$L$8797,0),1):INDEX(K360:$K$8797,MATCH(L360,L360:$L$8797,0)+L360-1,1))/'IV. Inputs Solar'!$S$106),
                         MIN('IV. Inputs Solar'!$T$60,'IV. Inputs Solar'!$T$60*'IV. Inputs Solar'!$S$108+SUM(INDEX(K360:$K$8797,MATCH(L360,L360:$L$8797,0),1):INDEX(K360:$K$8797,MATCH(L360,L360:$L$8797,0)+L360-1,1))/'IV. Inputs Solar'!$S$106),
                         M359+MIN('IV. Inputs Solar'!$S$66-K359,'IV. Inputs Solar'!$S$58)*'IV. Inputs Solar'!$S$106),
                    M359)),
          IF(M359&lt;'IV. Inputs Solar'!$T$60,
               IF(M359-MAX((-1)*'IV. Inputs Solar'!$S$58*'IV. Inputs Solar'!$S$106,K359*'IV. Inputs Solar'!$S$106)&gt;'IV. Inputs Solar'!$T$60,
                    'IV. Inputs Solar'!$T$60,
                    M359-MAX((-1)*'IV. Inputs Solar'!$S$58*'IV. Inputs Solar'!$S$106,K359*'IV. Inputs Solar'!$S$106)),
               M359)))</f>
        <v>23.205378399281905</v>
      </c>
      <c r="N360" s="98">
        <f>IF('IV. Inputs Solar'!$T$60=0,0,M360/'IV. Inputs Solar'!$T$60)</f>
        <v>0.3867563066546984</v>
      </c>
      <c r="O360" s="36">
        <f t="shared" ref="O360:O423" si="22">IF(M360&gt;M359,1,0)</f>
        <v>1</v>
      </c>
      <c r="P360" s="36">
        <f t="shared" ref="P360:P423" si="23">IF(AND(O360&lt;&gt;O359,O360=1),1,0)</f>
        <v>0</v>
      </c>
      <c r="Q360" s="36">
        <f t="shared" si="21"/>
        <v>0</v>
      </c>
      <c r="R360" s="36">
        <f>ROUND(IF(K360&lt;0,((M360-M361)/'IV. Inputs Solar'!$S$106)-K360,0),2)</f>
        <v>0</v>
      </c>
      <c r="S360" s="125">
        <f>ROUND(IF(K360&gt;0,IF(T360&gt;0,K360,ABS((M360-M361)*'IV. Inputs Solar'!$S$106-K360)),0),2)</f>
        <v>0</v>
      </c>
      <c r="T360" s="151">
        <f>IF('IV. Inputs Solar'!$T$60&lt;&gt;0,
     IF(AND(M360&lt;MIN('IV. Inputs Solar'!$T$60,'IV. Inputs Solar'!$T$60*'IV. Inputs Solar'!$S$108+SUM(INDEX(K360:$K$8797,MATCH(L360,L360:$L$8797,0),1):INDEX(K360:$K$8797,MATCH(L360,L360:$L$8797,0)+L360-1,1))/'IV. Inputs Solar'!$S$106),K360&gt;0),
          'IV. Inputs Solar'!$S$66,
          0),
     IF(K360&gt;0,
          IF(K360&lt;0.3*'IV. Inputs Solar'!$S$66,
               0.3*'IV. Inputs Solar'!$S$66,
               K360),
          0))</f>
        <v>0</v>
      </c>
      <c r="U360" s="151">
        <f>T360/('III. Inputs Baseline Diesel'!$S$54*'III. Inputs Baseline Diesel'!$S$57)</f>
        <v>0</v>
      </c>
    </row>
    <row r="361" spans="2:21" ht="14.25" customHeight="1" x14ac:dyDescent="0.25">
      <c r="B361" s="635">
        <v>324</v>
      </c>
      <c r="C361" s="268">
        <f>INDEX('V. Load Profile'!$D$85:$K$108,IF(MOD(B361,24)=0, 24,MOD(B361,24)),4)</f>
        <v>1.6</v>
      </c>
      <c r="D361" s="605">
        <f>IF('III. Inputs Baseline Diesel'!$S$17&gt;0,IF(AND(C361&gt;0, C361&lt;'III. Inputs Baseline Diesel'!$S$17*'III. Inputs Baseline Diesel'!$S$50),'III. Inputs Baseline Diesel'!$S$50*'III. Inputs Baseline Diesel'!$S$17,C361))</f>
        <v>3.2279999999999998</v>
      </c>
      <c r="E361" s="23">
        <f>INDEX('IX. Irradiation Data'!$G$15:$I$8774,B361,2)</f>
        <v>773</v>
      </c>
      <c r="F361" s="36">
        <f>INDEX('IX. Irradiation Data'!$G$15:$I$8774,B361, 3)</f>
        <v>29.7</v>
      </c>
      <c r="G361" s="36">
        <f>E361*COS(RADIANS('IV. Inputs Solar'!$S$102))</f>
        <v>746.66066372144985</v>
      </c>
      <c r="H361" s="36">
        <f>F361+('IV. Inputs Solar'!$S$100-20)/80*E361/10</f>
        <v>78.012500000000003</v>
      </c>
      <c r="I361" s="36">
        <f>1+('IV. Inputs Solar'!$S$101*(H361-25))</f>
        <v>0.81445624999999999</v>
      </c>
      <c r="J361" s="36">
        <f>G361*I361*('IV. Inputs Solar'!$T$52*'IV. Inputs Solar'!$S$53)/1000</f>
        <v>12.162448883941661</v>
      </c>
      <c r="K361" s="125">
        <f t="shared" si="20"/>
        <v>-10.562448883941661</v>
      </c>
      <c r="L361" s="36">
        <f>IF(K361&gt;0,MATCH(0,K361:$K$8797,-1)-1,0)</f>
        <v>0</v>
      </c>
      <c r="M361" s="126">
        <f>IF('IV. Inputs Solar'!$T$60=0,
     0,
     IF(K360&gt;0,
          IF(T360=0,
               IF(M360&gt;='IV. Inputs Solar'!$S$108*'IV. Inputs Solar'!$T$60,
                    IF(M360-MIN('IV. Inputs Solar'!$S$58/'IV. Inputs Solar'!$S$106,K360/'IV. Inputs Solar'!$S$106)&lt;'IV. Inputs Solar'!$T$60*'IV. Inputs Solar'!$S$108,
                         'IV. Inputs Solar'!$T$60*'IV. Inputs Solar'!$S$108,
                         M360-MIN('IV. Inputs Solar'!$S$58/'IV. Inputs Solar'!$S$106,K360/'IV. Inputs Solar'!$S$106)),
                    IF(M360+MIN('IV. Inputs Solar'!$S$66-K360,'IV. Inputs Solar'!$S$58)*'IV. Inputs Solar'!$S$106&gt;'IV. Inputs Solar'!$T$60,
                         'IV. Inputs Solar'!$T$60,
                         M360+MIN('IV. Inputs Solar'!$S$66-K360,'IV. Inputs Solar'!$S$58)*'IV. Inputs Solar'!$S$106)),
               IF(M360-'IV. Inputs Solar'!$S$108*'IV. Inputs Solar'!$T$60&lt;MIN('IV. Inputs Solar'!$T$60,'IV. Inputs Solar'!$T$60*'IV. Inputs Solar'!$S$108+SUM(INDEX(K361:$K$8797,MATCH(L361,L361:$L$8797,0),1):INDEX(K361:$K$8797,MATCH(L361,L361:$L$8797,0)+L361-1,1))/'IV. Inputs Solar'!$S$106),
                    IF(M360+MIN('IV. Inputs Solar'!$S$66-K360,'IV. Inputs Solar'!$S$58)*'IV. Inputs Solar'!$S$106&gt;MIN('IV. Inputs Solar'!$T$60,'IV. Inputs Solar'!$T$60*'IV. Inputs Solar'!$S$108+SUM(INDEX(K361:$K$8797,MATCH(L361,L361:$L$8797,0),1):INDEX(K361:$K$8797,MATCH(L361,L361:$L$8797,0)+L361-1,1))/'IV. Inputs Solar'!$S$106),
                         MIN('IV. Inputs Solar'!$T$60,'IV. Inputs Solar'!$T$60*'IV. Inputs Solar'!$S$108+SUM(INDEX(K361:$K$8797,MATCH(L361,L361:$L$8797,0),1):INDEX(K361:$K$8797,MATCH(L361,L361:$L$8797,0)+L361-1,1))/'IV. Inputs Solar'!$S$106),
                         M360+MIN('IV. Inputs Solar'!$S$66-K360,'IV. Inputs Solar'!$S$58)*'IV. Inputs Solar'!$S$106),
                    M360)),
          IF(M360&lt;'IV. Inputs Solar'!$T$60,
               IF(M360-MAX((-1)*'IV. Inputs Solar'!$S$58*'IV. Inputs Solar'!$S$106,K360*'IV. Inputs Solar'!$S$106)&gt;'IV. Inputs Solar'!$T$60,
                    'IV. Inputs Solar'!$T$60,
                    M360-MAX((-1)*'IV. Inputs Solar'!$S$58*'IV. Inputs Solar'!$S$106,K360*'IV. Inputs Solar'!$S$106)),
               M360)))</f>
        <v>32.501193172755009</v>
      </c>
      <c r="N361" s="98">
        <f>IF('IV. Inputs Solar'!$T$60=0,0,M361/'IV. Inputs Solar'!$T$60)</f>
        <v>0.54168655287925016</v>
      </c>
      <c r="O361" s="36">
        <f t="shared" si="22"/>
        <v>1</v>
      </c>
      <c r="P361" s="36">
        <f t="shared" si="23"/>
        <v>0</v>
      </c>
      <c r="Q361" s="36">
        <f t="shared" si="21"/>
        <v>0</v>
      </c>
      <c r="R361" s="36">
        <f>ROUND(IF(K361&lt;0,((M361-M362)/'IV. Inputs Solar'!$S$106)-K361,0),2)</f>
        <v>0</v>
      </c>
      <c r="S361" s="125">
        <f>ROUND(IF(K361&gt;0,IF(T361&gt;0,K361,ABS((M361-M362)*'IV. Inputs Solar'!$S$106-K361)),0),2)</f>
        <v>0</v>
      </c>
      <c r="T361" s="151">
        <f>IF('IV. Inputs Solar'!$T$60&lt;&gt;0,
     IF(AND(M361&lt;MIN('IV. Inputs Solar'!$T$60,'IV. Inputs Solar'!$T$60*'IV. Inputs Solar'!$S$108+SUM(INDEX(K361:$K$8797,MATCH(L361,L361:$L$8797,0),1):INDEX(K361:$K$8797,MATCH(L361,L361:$L$8797,0)+L361-1,1))/'IV. Inputs Solar'!$S$106),K361&gt;0),
          'IV. Inputs Solar'!$S$66,
          0),
     IF(K361&gt;0,
          IF(K361&lt;0.3*'IV. Inputs Solar'!$S$66,
               0.3*'IV. Inputs Solar'!$S$66,
               K361),
          0))</f>
        <v>0</v>
      </c>
      <c r="U361" s="151">
        <f>T361/('III. Inputs Baseline Diesel'!$S$54*'III. Inputs Baseline Diesel'!$S$57)</f>
        <v>0</v>
      </c>
    </row>
    <row r="362" spans="2:21" ht="14.25" customHeight="1" x14ac:dyDescent="0.25">
      <c r="B362" s="635">
        <v>325</v>
      </c>
      <c r="C362" s="268">
        <f>INDEX('V. Load Profile'!$D$85:$K$108,IF(MOD(B362,24)=0, 24,MOD(B362,24)),4)</f>
        <v>1.377777777777778</v>
      </c>
      <c r="D362" s="605">
        <f>IF('III. Inputs Baseline Diesel'!$S$17&gt;0,IF(AND(C362&gt;0, C362&lt;'III. Inputs Baseline Diesel'!$S$17*'III. Inputs Baseline Diesel'!$S$50),'III. Inputs Baseline Diesel'!$S$50*'III. Inputs Baseline Diesel'!$S$17,C362))</f>
        <v>3.2279999999999998</v>
      </c>
      <c r="E362" s="23">
        <f>INDEX('IX. Irradiation Data'!$G$15:$I$8774,B362,2)</f>
        <v>799</v>
      </c>
      <c r="F362" s="36">
        <f>INDEX('IX. Irradiation Data'!$G$15:$I$8774,B362, 3)</f>
        <v>31</v>
      </c>
      <c r="G362" s="36">
        <f>E362*COS(RADIANS('IV. Inputs Solar'!$S$102))</f>
        <v>771.77473520496562</v>
      </c>
      <c r="H362" s="36">
        <f>F362+('IV. Inputs Solar'!$S$100-20)/80*E362/10</f>
        <v>80.9375</v>
      </c>
      <c r="I362" s="36">
        <f>1+('IV. Inputs Solar'!$S$101*(H362-25))</f>
        <v>0.80421874999999998</v>
      </c>
      <c r="J362" s="36">
        <f>G362*I362*('IV. Inputs Solar'!$T$52*'IV. Inputs Solar'!$S$53)/1000</f>
        <v>12.413514256562369</v>
      </c>
      <c r="K362" s="125">
        <f t="shared" si="20"/>
        <v>-11.035736478784591</v>
      </c>
      <c r="L362" s="36">
        <f>IF(K362&gt;0,MATCH(0,K362:$K$8797,-1)-1,0)</f>
        <v>0</v>
      </c>
      <c r="M362" s="126">
        <f>IF('IV. Inputs Solar'!$T$60=0,
     0,
     IF(K361&gt;0,
          IF(T361=0,
               IF(M361&gt;='IV. Inputs Solar'!$S$108*'IV. Inputs Solar'!$T$60,
                    IF(M361-MIN('IV. Inputs Solar'!$S$58/'IV. Inputs Solar'!$S$106,K361/'IV. Inputs Solar'!$S$106)&lt;'IV. Inputs Solar'!$T$60*'IV. Inputs Solar'!$S$108,
                         'IV. Inputs Solar'!$T$60*'IV. Inputs Solar'!$S$108,
                         M361-MIN('IV. Inputs Solar'!$S$58/'IV. Inputs Solar'!$S$106,K361/'IV. Inputs Solar'!$S$106)),
                    IF(M361+MIN('IV. Inputs Solar'!$S$66-K361,'IV. Inputs Solar'!$S$58)*'IV. Inputs Solar'!$S$106&gt;'IV. Inputs Solar'!$T$60,
                         'IV. Inputs Solar'!$T$60,
                         M361+MIN('IV. Inputs Solar'!$S$66-K361,'IV. Inputs Solar'!$S$58)*'IV. Inputs Solar'!$S$106)),
               IF(M361-'IV. Inputs Solar'!$S$108*'IV. Inputs Solar'!$T$60&lt;MIN('IV. Inputs Solar'!$T$60,'IV. Inputs Solar'!$T$60*'IV. Inputs Solar'!$S$108+SUM(INDEX(K362:$K$8797,MATCH(L362,L362:$L$8797,0),1):INDEX(K362:$K$8797,MATCH(L362,L362:$L$8797,0)+L362-1,1))/'IV. Inputs Solar'!$S$106),
                    IF(M361+MIN('IV. Inputs Solar'!$S$66-K361,'IV. Inputs Solar'!$S$58)*'IV. Inputs Solar'!$S$106&gt;MIN('IV. Inputs Solar'!$T$60,'IV. Inputs Solar'!$T$60*'IV. Inputs Solar'!$S$108+SUM(INDEX(K362:$K$8797,MATCH(L362,L362:$L$8797,0),1):INDEX(K362:$K$8797,MATCH(L362,L362:$L$8797,0)+L362-1,1))/'IV. Inputs Solar'!$S$106),
                         MIN('IV. Inputs Solar'!$T$60,'IV. Inputs Solar'!$T$60*'IV. Inputs Solar'!$S$108+SUM(INDEX(K362:$K$8797,MATCH(L362,L362:$L$8797,0),1):INDEX(K362:$K$8797,MATCH(L362,L362:$L$8797,0)+L362-1,1))/'IV. Inputs Solar'!$S$106),
                         M361+MIN('IV. Inputs Solar'!$S$66-K361,'IV. Inputs Solar'!$S$58)*'IV. Inputs Solar'!$S$106),
                    M361)),
          IF(M361&lt;'IV. Inputs Solar'!$T$60,
               IF(M361-MAX((-1)*'IV. Inputs Solar'!$S$58*'IV. Inputs Solar'!$S$106,K361*'IV. Inputs Solar'!$S$106)&gt;'IV. Inputs Solar'!$T$60,
                    'IV. Inputs Solar'!$T$60,
                    M361-MAX((-1)*'IV. Inputs Solar'!$S$58*'IV. Inputs Solar'!$S$106,K361*'IV. Inputs Solar'!$S$106)),
               M361)))</f>
        <v>42.52161201546275</v>
      </c>
      <c r="N362" s="98">
        <f>IF('IV. Inputs Solar'!$T$60=0,0,M362/'IV. Inputs Solar'!$T$60)</f>
        <v>0.70869353359104581</v>
      </c>
      <c r="O362" s="36">
        <f t="shared" si="22"/>
        <v>1</v>
      </c>
      <c r="P362" s="36">
        <f t="shared" si="23"/>
        <v>0</v>
      </c>
      <c r="Q362" s="36">
        <f t="shared" si="21"/>
        <v>0</v>
      </c>
      <c r="R362" s="36">
        <f>ROUND(IF(K362&lt;0,((M362-M363)/'IV. Inputs Solar'!$S$106)-K362,0),2)</f>
        <v>0.28000000000000003</v>
      </c>
      <c r="S362" s="125">
        <f>ROUND(IF(K362&gt;0,IF(T362&gt;0,K362,ABS((M362-M363)*'IV. Inputs Solar'!$S$106-K362)),0),2)</f>
        <v>0</v>
      </c>
      <c r="T362" s="151">
        <f>IF('IV. Inputs Solar'!$T$60&lt;&gt;0,
     IF(AND(M362&lt;MIN('IV. Inputs Solar'!$T$60,'IV. Inputs Solar'!$T$60*'IV. Inputs Solar'!$S$108+SUM(INDEX(K362:$K$8797,MATCH(L362,L362:$L$8797,0),1):INDEX(K362:$K$8797,MATCH(L362,L362:$L$8797,0)+L362-1,1))/'IV. Inputs Solar'!$S$106),K362&gt;0),
          'IV. Inputs Solar'!$S$66,
          0),
     IF(K362&gt;0,
          IF(K362&lt;0.3*'IV. Inputs Solar'!$S$66,
               0.3*'IV. Inputs Solar'!$S$66,
               K362),
          0))</f>
        <v>0</v>
      </c>
      <c r="U362" s="151">
        <f>T362/('III. Inputs Baseline Diesel'!$S$54*'III. Inputs Baseline Diesel'!$S$57)</f>
        <v>0</v>
      </c>
    </row>
    <row r="363" spans="2:21" ht="14.25" customHeight="1" x14ac:dyDescent="0.25">
      <c r="B363" s="635">
        <v>326</v>
      </c>
      <c r="C363" s="268">
        <f>INDEX('V. Load Profile'!$D$85:$K$108,IF(MOD(B363,24)=0, 24,MOD(B363,24)),4)</f>
        <v>1.1111111111111112</v>
      </c>
      <c r="D363" s="605">
        <f>IF('III. Inputs Baseline Diesel'!$S$17&gt;0,IF(AND(C363&gt;0, C363&lt;'III. Inputs Baseline Diesel'!$S$17*'III. Inputs Baseline Diesel'!$S$50),'III. Inputs Baseline Diesel'!$S$50*'III. Inputs Baseline Diesel'!$S$17,C363))</f>
        <v>3.2279999999999998</v>
      </c>
      <c r="E363" s="23">
        <f>INDEX('IX. Irradiation Data'!$G$15:$I$8774,B363,2)</f>
        <v>754</v>
      </c>
      <c r="F363" s="36">
        <f>INDEX('IX. Irradiation Data'!$G$15:$I$8774,B363, 3)</f>
        <v>31.5</v>
      </c>
      <c r="G363" s="36">
        <f>E363*COS(RADIANS('IV. Inputs Solar'!$S$102))</f>
        <v>728.30807302195751</v>
      </c>
      <c r="H363" s="36">
        <f>F363+('IV. Inputs Solar'!$S$100-20)/80*E363/10</f>
        <v>78.625</v>
      </c>
      <c r="I363" s="36">
        <f>1+('IV. Inputs Solar'!$S$101*(H363-25))</f>
        <v>0.81231249999999999</v>
      </c>
      <c r="J363" s="36">
        <f>G363*I363*('IV. Inputs Solar'!$T$52*'IV. Inputs Solar'!$S$53)/1000</f>
        <v>11.832275031332976</v>
      </c>
      <c r="K363" s="125">
        <f t="shared" si="20"/>
        <v>-10.721163920221866</v>
      </c>
      <c r="L363" s="36">
        <f>IF(K363&gt;0,MATCH(0,K363:$K$8797,-1)-1,0)</f>
        <v>0</v>
      </c>
      <c r="M363" s="126">
        <f>IF('IV. Inputs Solar'!$T$60=0,
     0,
     IF(K362&gt;0,
          IF(T362=0,
               IF(M362&gt;='IV. Inputs Solar'!$S$108*'IV. Inputs Solar'!$T$60,
                    IF(M362-MIN('IV. Inputs Solar'!$S$58/'IV. Inputs Solar'!$S$106,K362/'IV. Inputs Solar'!$S$106)&lt;'IV. Inputs Solar'!$T$60*'IV. Inputs Solar'!$S$108,
                         'IV. Inputs Solar'!$T$60*'IV. Inputs Solar'!$S$108,
                         M362-MIN('IV. Inputs Solar'!$S$58/'IV. Inputs Solar'!$S$106,K362/'IV. Inputs Solar'!$S$106)),
                    IF(M362+MIN('IV. Inputs Solar'!$S$66-K362,'IV. Inputs Solar'!$S$58)*'IV. Inputs Solar'!$S$106&gt;'IV. Inputs Solar'!$T$60,
                         'IV. Inputs Solar'!$T$60,
                         M362+MIN('IV. Inputs Solar'!$S$66-K362,'IV. Inputs Solar'!$S$58)*'IV. Inputs Solar'!$S$106)),
               IF(M362-'IV. Inputs Solar'!$S$108*'IV. Inputs Solar'!$T$60&lt;MIN('IV. Inputs Solar'!$T$60,'IV. Inputs Solar'!$T$60*'IV. Inputs Solar'!$S$108+SUM(INDEX(K363:$K$8797,MATCH(L363,L363:$L$8797,0),1):INDEX(K363:$K$8797,MATCH(L363,L363:$L$8797,0)+L363-1,1))/'IV. Inputs Solar'!$S$106),
                    IF(M362+MIN('IV. Inputs Solar'!$S$66-K362,'IV. Inputs Solar'!$S$58)*'IV. Inputs Solar'!$S$106&gt;MIN('IV. Inputs Solar'!$T$60,'IV. Inputs Solar'!$T$60*'IV. Inputs Solar'!$S$108+SUM(INDEX(K363:$K$8797,MATCH(L363,L363:$L$8797,0),1):INDEX(K363:$K$8797,MATCH(L363,L363:$L$8797,0)+L363-1,1))/'IV. Inputs Solar'!$S$106),
                         MIN('IV. Inputs Solar'!$T$60,'IV. Inputs Solar'!$T$60*'IV. Inputs Solar'!$S$108+SUM(INDEX(K363:$K$8797,MATCH(L363,L363:$L$8797,0),1):INDEX(K363:$K$8797,MATCH(L363,L363:$L$8797,0)+L363-1,1))/'IV. Inputs Solar'!$S$106),
                         M362+MIN('IV. Inputs Solar'!$S$66-K362,'IV. Inputs Solar'!$S$58)*'IV. Inputs Solar'!$S$106),
                    M362)),
          IF(M362&lt;'IV. Inputs Solar'!$T$60,
               IF(M362-MAX((-1)*'IV. Inputs Solar'!$S$58*'IV. Inputs Solar'!$S$106,K362*'IV. Inputs Solar'!$S$106)&gt;'IV. Inputs Solar'!$T$60,
                    'IV. Inputs Solar'!$T$60,
                    M362-MAX((-1)*'IV. Inputs Solar'!$S$58*'IV. Inputs Solar'!$S$106,K362*'IV. Inputs Solar'!$S$106)),
               M362)))</f>
        <v>52.729444302486279</v>
      </c>
      <c r="N363" s="98">
        <f>IF('IV. Inputs Solar'!$T$60=0,0,M363/'IV. Inputs Solar'!$T$60)</f>
        <v>0.87882407170810461</v>
      </c>
      <c r="O363" s="36">
        <f t="shared" si="22"/>
        <v>1</v>
      </c>
      <c r="P363" s="36">
        <f t="shared" si="23"/>
        <v>0</v>
      </c>
      <c r="Q363" s="36">
        <f t="shared" si="21"/>
        <v>0</v>
      </c>
      <c r="R363" s="36">
        <f>ROUND(IF(K363&lt;0,((M363-M364)/'IV. Inputs Solar'!$S$106)-K363,0),2)</f>
        <v>3.06</v>
      </c>
      <c r="S363" s="125">
        <f>ROUND(IF(K363&gt;0,IF(T363&gt;0,K363,ABS((M363-M364)*'IV. Inputs Solar'!$S$106-K363)),0),2)</f>
        <v>0</v>
      </c>
      <c r="T363" s="151">
        <f>IF('IV. Inputs Solar'!$T$60&lt;&gt;0,
     IF(AND(M363&lt;MIN('IV. Inputs Solar'!$T$60,'IV. Inputs Solar'!$T$60*'IV. Inputs Solar'!$S$108+SUM(INDEX(K363:$K$8797,MATCH(L363,L363:$L$8797,0),1):INDEX(K363:$K$8797,MATCH(L363,L363:$L$8797,0)+L363-1,1))/'IV. Inputs Solar'!$S$106),K363&gt;0),
          'IV. Inputs Solar'!$S$66,
          0),
     IF(K363&gt;0,
          IF(K363&lt;0.3*'IV. Inputs Solar'!$S$66,
               0.3*'IV. Inputs Solar'!$S$66,
               K363),
          0))</f>
        <v>0</v>
      </c>
      <c r="U363" s="151">
        <f>T363/('III. Inputs Baseline Diesel'!$S$54*'III. Inputs Baseline Diesel'!$S$57)</f>
        <v>0</v>
      </c>
    </row>
    <row r="364" spans="2:21" ht="14.25" customHeight="1" x14ac:dyDescent="0.25">
      <c r="B364" s="635">
        <v>327</v>
      </c>
      <c r="C364" s="268">
        <f>INDEX('V. Load Profile'!$D$85:$K$108,IF(MOD(B364,24)=0, 24,MOD(B364,24)),4)</f>
        <v>1.1111111111111112</v>
      </c>
      <c r="D364" s="605">
        <f>IF('III. Inputs Baseline Diesel'!$S$17&gt;0,IF(AND(C364&gt;0, C364&lt;'III. Inputs Baseline Diesel'!$S$17*'III. Inputs Baseline Diesel'!$S$50),'III. Inputs Baseline Diesel'!$S$50*'III. Inputs Baseline Diesel'!$S$17,C364))</f>
        <v>3.2279999999999998</v>
      </c>
      <c r="E364" s="23">
        <f>INDEX('IX. Irradiation Data'!$G$15:$I$8774,B364,2)</f>
        <v>632</v>
      </c>
      <c r="F364" s="36">
        <f>INDEX('IX. Irradiation Data'!$G$15:$I$8774,B364, 3)</f>
        <v>32</v>
      </c>
      <c r="G364" s="36">
        <f>E364*COS(RADIANS('IV. Inputs Solar'!$S$102))</f>
        <v>610.46512221469118</v>
      </c>
      <c r="H364" s="36">
        <f>F364+('IV. Inputs Solar'!$S$100-20)/80*E364/10</f>
        <v>71.5</v>
      </c>
      <c r="I364" s="36">
        <f>1+('IV. Inputs Solar'!$S$101*(H364-25))</f>
        <v>0.83725000000000005</v>
      </c>
      <c r="J364" s="36">
        <f>G364*I364*('IV. Inputs Solar'!$T$52*'IV. Inputs Solar'!$S$53)/1000</f>
        <v>10.222238471485005</v>
      </c>
      <c r="K364" s="125">
        <f t="shared" si="20"/>
        <v>-9.111127360373894</v>
      </c>
      <c r="L364" s="36">
        <f>IF(K364&gt;0,MATCH(0,K364:$K$8797,-1)-1,0)</f>
        <v>0</v>
      </c>
      <c r="M364" s="126">
        <f>IF('IV. Inputs Solar'!$T$60=0,
     0,
     IF(K363&gt;0,
          IF(T363=0,
               IF(M363&gt;='IV. Inputs Solar'!$S$108*'IV. Inputs Solar'!$T$60,
                    IF(M363-MIN('IV. Inputs Solar'!$S$58/'IV. Inputs Solar'!$S$106,K363/'IV. Inputs Solar'!$S$106)&lt;'IV. Inputs Solar'!$T$60*'IV. Inputs Solar'!$S$108,
                         'IV. Inputs Solar'!$T$60*'IV. Inputs Solar'!$S$108,
                         M363-MIN('IV. Inputs Solar'!$S$58/'IV. Inputs Solar'!$S$106,K363/'IV. Inputs Solar'!$S$106)),
                    IF(M363+MIN('IV. Inputs Solar'!$S$66-K363,'IV. Inputs Solar'!$S$58)*'IV. Inputs Solar'!$S$106&gt;'IV. Inputs Solar'!$T$60,
                         'IV. Inputs Solar'!$T$60,
                         M363+MIN('IV. Inputs Solar'!$S$66-K363,'IV. Inputs Solar'!$S$58)*'IV. Inputs Solar'!$S$106)),
               IF(M363-'IV. Inputs Solar'!$S$108*'IV. Inputs Solar'!$T$60&lt;MIN('IV. Inputs Solar'!$T$60,'IV. Inputs Solar'!$T$60*'IV. Inputs Solar'!$S$108+SUM(INDEX(K364:$K$8797,MATCH(L364,L364:$L$8797,0),1):INDEX(K364:$K$8797,MATCH(L364,L364:$L$8797,0)+L364-1,1))/'IV. Inputs Solar'!$S$106),
                    IF(M363+MIN('IV. Inputs Solar'!$S$66-K363,'IV. Inputs Solar'!$S$58)*'IV. Inputs Solar'!$S$106&gt;MIN('IV. Inputs Solar'!$T$60,'IV. Inputs Solar'!$T$60*'IV. Inputs Solar'!$S$108+SUM(INDEX(K364:$K$8797,MATCH(L364,L364:$L$8797,0),1):INDEX(K364:$K$8797,MATCH(L364,L364:$L$8797,0)+L364-1,1))/'IV. Inputs Solar'!$S$106),
                         MIN('IV. Inputs Solar'!$T$60,'IV. Inputs Solar'!$T$60*'IV. Inputs Solar'!$S$108+SUM(INDEX(K364:$K$8797,MATCH(L364,L364:$L$8797,0),1):INDEX(K364:$K$8797,MATCH(L364,L364:$L$8797,0)+L364-1,1))/'IV. Inputs Solar'!$S$106),
                         M363+MIN('IV. Inputs Solar'!$S$66-K363,'IV. Inputs Solar'!$S$58)*'IV. Inputs Solar'!$S$106),
                    M363)),
          IF(M363&lt;'IV. Inputs Solar'!$T$60,
               IF(M363-MAX((-1)*'IV. Inputs Solar'!$S$58*'IV. Inputs Solar'!$S$106,K363*'IV. Inputs Solar'!$S$106)&gt;'IV. Inputs Solar'!$T$60,
                    'IV. Inputs Solar'!$T$60,
                    M363-MAX((-1)*'IV. Inputs Solar'!$S$58*'IV. Inputs Solar'!$S$106,K363*'IV. Inputs Solar'!$S$106)),
               M363)))</f>
        <v>60</v>
      </c>
      <c r="N364" s="98">
        <f>IF('IV. Inputs Solar'!$T$60=0,0,M364/'IV. Inputs Solar'!$T$60)</f>
        <v>1</v>
      </c>
      <c r="O364" s="36">
        <f t="shared" si="22"/>
        <v>1</v>
      </c>
      <c r="P364" s="36">
        <f t="shared" si="23"/>
        <v>0</v>
      </c>
      <c r="Q364" s="36">
        <f t="shared" si="21"/>
        <v>0</v>
      </c>
      <c r="R364" s="36">
        <f>ROUND(IF(K364&lt;0,((M364-M365)/'IV. Inputs Solar'!$S$106)-K364,0),2)</f>
        <v>9.11</v>
      </c>
      <c r="S364" s="125">
        <f>ROUND(IF(K364&gt;0,IF(T364&gt;0,K364,ABS((M364-M365)*'IV. Inputs Solar'!$S$106-K364)),0),2)</f>
        <v>0</v>
      </c>
      <c r="T364" s="151">
        <f>IF('IV. Inputs Solar'!$T$60&lt;&gt;0,
     IF(AND(M364&lt;MIN('IV. Inputs Solar'!$T$60,'IV. Inputs Solar'!$T$60*'IV. Inputs Solar'!$S$108+SUM(INDEX(K364:$K$8797,MATCH(L364,L364:$L$8797,0),1):INDEX(K364:$K$8797,MATCH(L364,L364:$L$8797,0)+L364-1,1))/'IV. Inputs Solar'!$S$106),K364&gt;0),
          'IV. Inputs Solar'!$S$66,
          0),
     IF(K364&gt;0,
          IF(K364&lt;0.3*'IV. Inputs Solar'!$S$66,
               0.3*'IV. Inputs Solar'!$S$66,
               K364),
          0))</f>
        <v>0</v>
      </c>
      <c r="U364" s="151">
        <f>T364/('III. Inputs Baseline Diesel'!$S$54*'III. Inputs Baseline Diesel'!$S$57)</f>
        <v>0</v>
      </c>
    </row>
    <row r="365" spans="2:21" ht="14.25" customHeight="1" x14ac:dyDescent="0.25">
      <c r="B365" s="635">
        <v>328</v>
      </c>
      <c r="C365" s="268">
        <f>INDEX('V. Load Profile'!$D$85:$K$108,IF(MOD(B365,24)=0, 24,MOD(B365,24)),4)</f>
        <v>1</v>
      </c>
      <c r="D365" s="605">
        <f>IF('III. Inputs Baseline Diesel'!$S$17&gt;0,IF(AND(C365&gt;0, C365&lt;'III. Inputs Baseline Diesel'!$S$17*'III. Inputs Baseline Diesel'!$S$50),'III. Inputs Baseline Diesel'!$S$50*'III. Inputs Baseline Diesel'!$S$17,C365))</f>
        <v>3.2279999999999998</v>
      </c>
      <c r="E365" s="23">
        <f>INDEX('IX. Irradiation Data'!$G$15:$I$8774,B365,2)</f>
        <v>447</v>
      </c>
      <c r="F365" s="36">
        <f>INDEX('IX. Irradiation Data'!$G$15:$I$8774,B365, 3)</f>
        <v>32.5</v>
      </c>
      <c r="G365" s="36">
        <f>E365*COS(RADIANS('IV. Inputs Solar'!$S$102))</f>
        <v>431.76884435121354</v>
      </c>
      <c r="H365" s="36">
        <f>F365+('IV. Inputs Solar'!$S$100-20)/80*E365/10</f>
        <v>60.4375</v>
      </c>
      <c r="I365" s="36">
        <f>1+('IV. Inputs Solar'!$S$101*(H365-25))</f>
        <v>0.87596874999999996</v>
      </c>
      <c r="J365" s="36">
        <f>G365*I365*('IV. Inputs Solar'!$T$52*'IV. Inputs Solar'!$S$53)/1000</f>
        <v>7.5643202975055424</v>
      </c>
      <c r="K365" s="125">
        <f t="shared" si="20"/>
        <v>-6.5643202975055424</v>
      </c>
      <c r="L365" s="36">
        <f>IF(K365&gt;0,MATCH(0,K365:$K$8797,-1)-1,0)</f>
        <v>0</v>
      </c>
      <c r="M365" s="126">
        <f>IF('IV. Inputs Solar'!$T$60=0,
     0,
     IF(K364&gt;0,
          IF(T364=0,
               IF(M364&gt;='IV. Inputs Solar'!$S$108*'IV. Inputs Solar'!$T$60,
                    IF(M364-MIN('IV. Inputs Solar'!$S$58/'IV. Inputs Solar'!$S$106,K364/'IV. Inputs Solar'!$S$106)&lt;'IV. Inputs Solar'!$T$60*'IV. Inputs Solar'!$S$108,
                         'IV. Inputs Solar'!$T$60*'IV. Inputs Solar'!$S$108,
                         M364-MIN('IV. Inputs Solar'!$S$58/'IV. Inputs Solar'!$S$106,K364/'IV. Inputs Solar'!$S$106)),
                    IF(M364+MIN('IV. Inputs Solar'!$S$66-K364,'IV. Inputs Solar'!$S$58)*'IV. Inputs Solar'!$S$106&gt;'IV. Inputs Solar'!$T$60,
                         'IV. Inputs Solar'!$T$60,
                         M364+MIN('IV. Inputs Solar'!$S$66-K364,'IV. Inputs Solar'!$S$58)*'IV. Inputs Solar'!$S$106)),
               IF(M364-'IV. Inputs Solar'!$S$108*'IV. Inputs Solar'!$T$60&lt;MIN('IV. Inputs Solar'!$T$60,'IV. Inputs Solar'!$T$60*'IV. Inputs Solar'!$S$108+SUM(INDEX(K365:$K$8797,MATCH(L365,L365:$L$8797,0),1):INDEX(K365:$K$8797,MATCH(L365,L365:$L$8797,0)+L365-1,1))/'IV. Inputs Solar'!$S$106),
                    IF(M364+MIN('IV. Inputs Solar'!$S$66-K364,'IV. Inputs Solar'!$S$58)*'IV. Inputs Solar'!$S$106&gt;MIN('IV. Inputs Solar'!$T$60,'IV. Inputs Solar'!$T$60*'IV. Inputs Solar'!$S$108+SUM(INDEX(K365:$K$8797,MATCH(L365,L365:$L$8797,0),1):INDEX(K365:$K$8797,MATCH(L365,L365:$L$8797,0)+L365-1,1))/'IV. Inputs Solar'!$S$106),
                         MIN('IV. Inputs Solar'!$T$60,'IV. Inputs Solar'!$T$60*'IV. Inputs Solar'!$S$108+SUM(INDEX(K365:$K$8797,MATCH(L365,L365:$L$8797,0),1):INDEX(K365:$K$8797,MATCH(L365,L365:$L$8797,0)+L365-1,1))/'IV. Inputs Solar'!$S$106),
                         M364+MIN('IV. Inputs Solar'!$S$66-K364,'IV. Inputs Solar'!$S$58)*'IV. Inputs Solar'!$S$106),
                    M364)),
          IF(M364&lt;'IV. Inputs Solar'!$T$60,
               IF(M364-MAX((-1)*'IV. Inputs Solar'!$S$58*'IV. Inputs Solar'!$S$106,K364*'IV. Inputs Solar'!$S$106)&gt;'IV. Inputs Solar'!$T$60,
                    'IV. Inputs Solar'!$T$60,
                    M364-MAX((-1)*'IV. Inputs Solar'!$S$58*'IV. Inputs Solar'!$S$106,K364*'IV. Inputs Solar'!$S$106)),
               M364)))</f>
        <v>60</v>
      </c>
      <c r="N365" s="98">
        <f>IF('IV. Inputs Solar'!$T$60=0,0,M365/'IV. Inputs Solar'!$T$60)</f>
        <v>1</v>
      </c>
      <c r="O365" s="36">
        <f t="shared" si="22"/>
        <v>0</v>
      </c>
      <c r="P365" s="36">
        <f t="shared" si="23"/>
        <v>0</v>
      </c>
      <c r="Q365" s="36">
        <f t="shared" si="21"/>
        <v>0</v>
      </c>
      <c r="R365" s="36">
        <f>ROUND(IF(K365&lt;0,((M365-M366)/'IV. Inputs Solar'!$S$106)-K365,0),2)</f>
        <v>6.56</v>
      </c>
      <c r="S365" s="125">
        <f>ROUND(IF(K365&gt;0,IF(T365&gt;0,K365,ABS((M365-M366)*'IV. Inputs Solar'!$S$106-K365)),0),2)</f>
        <v>0</v>
      </c>
      <c r="T365" s="151">
        <f>IF('IV. Inputs Solar'!$T$60&lt;&gt;0,
     IF(AND(M365&lt;MIN('IV. Inputs Solar'!$T$60,'IV. Inputs Solar'!$T$60*'IV. Inputs Solar'!$S$108+SUM(INDEX(K365:$K$8797,MATCH(L365,L365:$L$8797,0),1):INDEX(K365:$K$8797,MATCH(L365,L365:$L$8797,0)+L365-1,1))/'IV. Inputs Solar'!$S$106),K365&gt;0),
          'IV. Inputs Solar'!$S$66,
          0),
     IF(K365&gt;0,
          IF(K365&lt;0.3*'IV. Inputs Solar'!$S$66,
               0.3*'IV. Inputs Solar'!$S$66,
               K365),
          0))</f>
        <v>0</v>
      </c>
      <c r="U365" s="151">
        <f>T365/('III. Inputs Baseline Diesel'!$S$54*'III. Inputs Baseline Diesel'!$S$57)</f>
        <v>0</v>
      </c>
    </row>
    <row r="366" spans="2:21" ht="14.25" customHeight="1" x14ac:dyDescent="0.25">
      <c r="B366" s="635">
        <v>329</v>
      </c>
      <c r="C366" s="268">
        <f>INDEX('V. Load Profile'!$D$85:$K$108,IF(MOD(B366,24)=0, 24,MOD(B366,24)),4)</f>
        <v>0.44444444444444448</v>
      </c>
      <c r="D366" s="605">
        <f>IF('III. Inputs Baseline Diesel'!$S$17&gt;0,IF(AND(C366&gt;0, C366&lt;'III. Inputs Baseline Diesel'!$S$17*'III. Inputs Baseline Diesel'!$S$50),'III. Inputs Baseline Diesel'!$S$50*'III. Inputs Baseline Diesel'!$S$17,C366))</f>
        <v>3.2279999999999998</v>
      </c>
      <c r="E366" s="23">
        <f>INDEX('IX. Irradiation Data'!$G$15:$I$8774,B366,2)</f>
        <v>228</v>
      </c>
      <c r="F366" s="36">
        <f>INDEX('IX. Irradiation Data'!$G$15:$I$8774,B366, 3)</f>
        <v>31.4</v>
      </c>
      <c r="G366" s="36">
        <f>E366*COS(RADIANS('IV. Inputs Solar'!$S$102))</f>
        <v>220.23108839390758</v>
      </c>
      <c r="H366" s="36">
        <f>F366+('IV. Inputs Solar'!$S$100-20)/80*E366/10</f>
        <v>45.65</v>
      </c>
      <c r="I366" s="36">
        <f>1+('IV. Inputs Solar'!$S$101*(H366-25))</f>
        <v>0.92772500000000002</v>
      </c>
      <c r="J366" s="36">
        <f>G366*I366*('IV. Inputs Solar'!$T$52*'IV. Inputs Solar'!$S$53)/1000</f>
        <v>4.0862777296047588</v>
      </c>
      <c r="K366" s="125">
        <f t="shared" si="20"/>
        <v>-3.6418332851603141</v>
      </c>
      <c r="L366" s="36">
        <f>IF(K366&gt;0,MATCH(0,K366:$K$8797,-1)-1,0)</f>
        <v>0</v>
      </c>
      <c r="M366" s="126">
        <f>IF('IV. Inputs Solar'!$T$60=0,
     0,
     IF(K365&gt;0,
          IF(T365=0,
               IF(M365&gt;='IV. Inputs Solar'!$S$108*'IV. Inputs Solar'!$T$60,
                    IF(M365-MIN('IV. Inputs Solar'!$S$58/'IV. Inputs Solar'!$S$106,K365/'IV. Inputs Solar'!$S$106)&lt;'IV. Inputs Solar'!$T$60*'IV. Inputs Solar'!$S$108,
                         'IV. Inputs Solar'!$T$60*'IV. Inputs Solar'!$S$108,
                         M365-MIN('IV. Inputs Solar'!$S$58/'IV. Inputs Solar'!$S$106,K365/'IV. Inputs Solar'!$S$106)),
                    IF(M365+MIN('IV. Inputs Solar'!$S$66-K365,'IV. Inputs Solar'!$S$58)*'IV. Inputs Solar'!$S$106&gt;'IV. Inputs Solar'!$T$60,
                         'IV. Inputs Solar'!$T$60,
                         M365+MIN('IV. Inputs Solar'!$S$66-K365,'IV. Inputs Solar'!$S$58)*'IV. Inputs Solar'!$S$106)),
               IF(M365-'IV. Inputs Solar'!$S$108*'IV. Inputs Solar'!$T$60&lt;MIN('IV. Inputs Solar'!$T$60,'IV. Inputs Solar'!$T$60*'IV. Inputs Solar'!$S$108+SUM(INDEX(K366:$K$8797,MATCH(L366,L366:$L$8797,0),1):INDEX(K366:$K$8797,MATCH(L366,L366:$L$8797,0)+L366-1,1))/'IV. Inputs Solar'!$S$106),
                    IF(M365+MIN('IV. Inputs Solar'!$S$66-K365,'IV. Inputs Solar'!$S$58)*'IV. Inputs Solar'!$S$106&gt;MIN('IV. Inputs Solar'!$T$60,'IV. Inputs Solar'!$T$60*'IV. Inputs Solar'!$S$108+SUM(INDEX(K366:$K$8797,MATCH(L366,L366:$L$8797,0),1):INDEX(K366:$K$8797,MATCH(L366,L366:$L$8797,0)+L366-1,1))/'IV. Inputs Solar'!$S$106),
                         MIN('IV. Inputs Solar'!$T$60,'IV. Inputs Solar'!$T$60*'IV. Inputs Solar'!$S$108+SUM(INDEX(K366:$K$8797,MATCH(L366,L366:$L$8797,0),1):INDEX(K366:$K$8797,MATCH(L366,L366:$L$8797,0)+L366-1,1))/'IV. Inputs Solar'!$S$106),
                         M365+MIN('IV. Inputs Solar'!$S$66-K365,'IV. Inputs Solar'!$S$58)*'IV. Inputs Solar'!$S$106),
                    M365)),
          IF(M365&lt;'IV. Inputs Solar'!$T$60,
               IF(M365-MAX((-1)*'IV. Inputs Solar'!$S$58*'IV. Inputs Solar'!$S$106,K365*'IV. Inputs Solar'!$S$106)&gt;'IV. Inputs Solar'!$T$60,
                    'IV. Inputs Solar'!$T$60,
                    M365-MAX((-1)*'IV. Inputs Solar'!$S$58*'IV. Inputs Solar'!$S$106,K365*'IV. Inputs Solar'!$S$106)),
               M365)))</f>
        <v>60</v>
      </c>
      <c r="N366" s="98">
        <f>IF('IV. Inputs Solar'!$T$60=0,0,M366/'IV. Inputs Solar'!$T$60)</f>
        <v>1</v>
      </c>
      <c r="O366" s="36">
        <f t="shared" si="22"/>
        <v>0</v>
      </c>
      <c r="P366" s="36">
        <f t="shared" si="23"/>
        <v>0</v>
      </c>
      <c r="Q366" s="36">
        <f t="shared" si="21"/>
        <v>0</v>
      </c>
      <c r="R366" s="36">
        <f>ROUND(IF(K366&lt;0,((M366-M367)/'IV. Inputs Solar'!$S$106)-K366,0),2)</f>
        <v>3.64</v>
      </c>
      <c r="S366" s="125">
        <f>ROUND(IF(K366&gt;0,IF(T366&gt;0,K366,ABS((M366-M367)*'IV. Inputs Solar'!$S$106-K366)),0),2)</f>
        <v>0</v>
      </c>
      <c r="T366" s="151">
        <f>IF('IV. Inputs Solar'!$T$60&lt;&gt;0,
     IF(AND(M366&lt;MIN('IV. Inputs Solar'!$T$60,'IV. Inputs Solar'!$T$60*'IV. Inputs Solar'!$S$108+SUM(INDEX(K366:$K$8797,MATCH(L366,L366:$L$8797,0),1):INDEX(K366:$K$8797,MATCH(L366,L366:$L$8797,0)+L366-1,1))/'IV. Inputs Solar'!$S$106),K366&gt;0),
          'IV. Inputs Solar'!$S$66,
          0),
     IF(K366&gt;0,
          IF(K366&lt;0.3*'IV. Inputs Solar'!$S$66,
               0.3*'IV. Inputs Solar'!$S$66,
               K366),
          0))</f>
        <v>0</v>
      </c>
      <c r="U366" s="151">
        <f>T366/('III. Inputs Baseline Diesel'!$S$54*'III. Inputs Baseline Diesel'!$S$57)</f>
        <v>0</v>
      </c>
    </row>
    <row r="367" spans="2:21" ht="14.25" customHeight="1" x14ac:dyDescent="0.25">
      <c r="B367" s="635">
        <v>330</v>
      </c>
      <c r="C367" s="268">
        <f>INDEX('V. Load Profile'!$D$85:$K$108,IF(MOD(B367,24)=0, 24,MOD(B367,24)),4)</f>
        <v>0.44444444444444448</v>
      </c>
      <c r="D367" s="605">
        <f>IF('III. Inputs Baseline Diesel'!$S$17&gt;0,IF(AND(C367&gt;0, C367&lt;'III. Inputs Baseline Diesel'!$S$17*'III. Inputs Baseline Diesel'!$S$50),'III. Inputs Baseline Diesel'!$S$50*'III. Inputs Baseline Diesel'!$S$17,C367))</f>
        <v>3.2279999999999998</v>
      </c>
      <c r="E367" s="23">
        <f>INDEX('IX. Irradiation Data'!$G$15:$I$8774,B367,2)</f>
        <v>42</v>
      </c>
      <c r="F367" s="36">
        <f>INDEX('IX. Irradiation Data'!$G$15:$I$8774,B367, 3)</f>
        <v>30.3</v>
      </c>
      <c r="G367" s="36">
        <f>E367*COS(RADIANS('IV. Inputs Solar'!$S$102))</f>
        <v>40.568884704140871</v>
      </c>
      <c r="H367" s="36">
        <f>F367+('IV. Inputs Solar'!$S$100-20)/80*E367/10</f>
        <v>32.924999999999997</v>
      </c>
      <c r="I367" s="36">
        <f>1+('IV. Inputs Solar'!$S$101*(H367-25))</f>
        <v>0.97226250000000003</v>
      </c>
      <c r="J367" s="36">
        <f>G367*I367*('IV. Inputs Solar'!$T$52*'IV. Inputs Solar'!$S$53)/1000</f>
        <v>0.78887210529319529</v>
      </c>
      <c r="K367" s="125">
        <f t="shared" si="20"/>
        <v>-0.34442766084875082</v>
      </c>
      <c r="L367" s="36">
        <f>IF(K367&gt;0,MATCH(0,K367:$K$8797,-1)-1,0)</f>
        <v>0</v>
      </c>
      <c r="M367" s="126">
        <f>IF('IV. Inputs Solar'!$T$60=0,
     0,
     IF(K366&gt;0,
          IF(T366=0,
               IF(M366&gt;='IV. Inputs Solar'!$S$108*'IV. Inputs Solar'!$T$60,
                    IF(M366-MIN('IV. Inputs Solar'!$S$58/'IV. Inputs Solar'!$S$106,K366/'IV. Inputs Solar'!$S$106)&lt;'IV. Inputs Solar'!$T$60*'IV. Inputs Solar'!$S$108,
                         'IV. Inputs Solar'!$T$60*'IV. Inputs Solar'!$S$108,
                         M366-MIN('IV. Inputs Solar'!$S$58/'IV. Inputs Solar'!$S$106,K366/'IV. Inputs Solar'!$S$106)),
                    IF(M366+MIN('IV. Inputs Solar'!$S$66-K366,'IV. Inputs Solar'!$S$58)*'IV. Inputs Solar'!$S$106&gt;'IV. Inputs Solar'!$T$60,
                         'IV. Inputs Solar'!$T$60,
                         M366+MIN('IV. Inputs Solar'!$S$66-K366,'IV. Inputs Solar'!$S$58)*'IV. Inputs Solar'!$S$106)),
               IF(M366-'IV. Inputs Solar'!$S$108*'IV. Inputs Solar'!$T$60&lt;MIN('IV. Inputs Solar'!$T$60,'IV. Inputs Solar'!$T$60*'IV. Inputs Solar'!$S$108+SUM(INDEX(K367:$K$8797,MATCH(L367,L367:$L$8797,0),1):INDEX(K367:$K$8797,MATCH(L367,L367:$L$8797,0)+L367-1,1))/'IV. Inputs Solar'!$S$106),
                    IF(M366+MIN('IV. Inputs Solar'!$S$66-K366,'IV. Inputs Solar'!$S$58)*'IV. Inputs Solar'!$S$106&gt;MIN('IV. Inputs Solar'!$T$60,'IV. Inputs Solar'!$T$60*'IV. Inputs Solar'!$S$108+SUM(INDEX(K367:$K$8797,MATCH(L367,L367:$L$8797,0),1):INDEX(K367:$K$8797,MATCH(L367,L367:$L$8797,0)+L367-1,1))/'IV. Inputs Solar'!$S$106),
                         MIN('IV. Inputs Solar'!$T$60,'IV. Inputs Solar'!$T$60*'IV. Inputs Solar'!$S$108+SUM(INDEX(K367:$K$8797,MATCH(L367,L367:$L$8797,0),1):INDEX(K367:$K$8797,MATCH(L367,L367:$L$8797,0)+L367-1,1))/'IV. Inputs Solar'!$S$106),
                         M366+MIN('IV. Inputs Solar'!$S$66-K366,'IV. Inputs Solar'!$S$58)*'IV. Inputs Solar'!$S$106),
                    M366)),
          IF(M366&lt;'IV. Inputs Solar'!$T$60,
               IF(M366-MAX((-1)*'IV. Inputs Solar'!$S$58*'IV. Inputs Solar'!$S$106,K366*'IV. Inputs Solar'!$S$106)&gt;'IV. Inputs Solar'!$T$60,
                    'IV. Inputs Solar'!$T$60,
                    M366-MAX((-1)*'IV. Inputs Solar'!$S$58*'IV. Inputs Solar'!$S$106,K366*'IV. Inputs Solar'!$S$106)),
               M366)))</f>
        <v>60</v>
      </c>
      <c r="N367" s="98">
        <f>IF('IV. Inputs Solar'!$T$60=0,0,M367/'IV. Inputs Solar'!$T$60)</f>
        <v>1</v>
      </c>
      <c r="O367" s="36">
        <f t="shared" si="22"/>
        <v>0</v>
      </c>
      <c r="P367" s="36">
        <f t="shared" si="23"/>
        <v>0</v>
      </c>
      <c r="Q367" s="36">
        <f t="shared" si="21"/>
        <v>0</v>
      </c>
      <c r="R367" s="36">
        <f>ROUND(IF(K367&lt;0,((M367-M368)/'IV. Inputs Solar'!$S$106)-K367,0),2)</f>
        <v>0.34</v>
      </c>
      <c r="S367" s="125">
        <f>ROUND(IF(K367&gt;0,IF(T367&gt;0,K367,ABS((M367-M368)*'IV. Inputs Solar'!$S$106-K367)),0),2)</f>
        <v>0</v>
      </c>
      <c r="T367" s="151">
        <f>IF('IV. Inputs Solar'!$T$60&lt;&gt;0,
     IF(AND(M367&lt;MIN('IV. Inputs Solar'!$T$60,'IV. Inputs Solar'!$T$60*'IV. Inputs Solar'!$S$108+SUM(INDEX(K367:$K$8797,MATCH(L367,L367:$L$8797,0),1):INDEX(K367:$K$8797,MATCH(L367,L367:$L$8797,0)+L367-1,1))/'IV. Inputs Solar'!$S$106),K367&gt;0),
          'IV. Inputs Solar'!$S$66,
          0),
     IF(K367&gt;0,
          IF(K367&lt;0.3*'IV. Inputs Solar'!$S$66,
               0.3*'IV. Inputs Solar'!$S$66,
               K367),
          0))</f>
        <v>0</v>
      </c>
      <c r="U367" s="151">
        <f>T367/('III. Inputs Baseline Diesel'!$S$54*'III. Inputs Baseline Diesel'!$S$57)</f>
        <v>0</v>
      </c>
    </row>
    <row r="368" spans="2:21" ht="14.25" customHeight="1" x14ac:dyDescent="0.25">
      <c r="B368" s="635">
        <v>331</v>
      </c>
      <c r="C368" s="268">
        <f>INDEX('V. Load Profile'!$D$85:$K$108,IF(MOD(B368,24)=0, 24,MOD(B368,24)),4)</f>
        <v>7.7444444444444436</v>
      </c>
      <c r="D368" s="605">
        <f>IF('III. Inputs Baseline Diesel'!$S$17&gt;0,IF(AND(C368&gt;0, C368&lt;'III. Inputs Baseline Diesel'!$S$17*'III. Inputs Baseline Diesel'!$S$50),'III. Inputs Baseline Diesel'!$S$50*'III. Inputs Baseline Diesel'!$S$17,C368))</f>
        <v>7.7444444444444436</v>
      </c>
      <c r="E368" s="23">
        <f>INDEX('IX. Irradiation Data'!$G$15:$I$8774,B368,2)</f>
        <v>0</v>
      </c>
      <c r="F368" s="36">
        <f>INDEX('IX. Irradiation Data'!$G$15:$I$8774,B368, 3)</f>
        <v>29.2</v>
      </c>
      <c r="G368" s="36">
        <f>E368*COS(RADIANS('IV. Inputs Solar'!$S$102))</f>
        <v>0</v>
      </c>
      <c r="H368" s="36">
        <f>F368+('IV. Inputs Solar'!$S$100-20)/80*E368/10</f>
        <v>29.2</v>
      </c>
      <c r="I368" s="36">
        <f>1+('IV. Inputs Solar'!$S$101*(H368-25))</f>
        <v>0.98529999999999995</v>
      </c>
      <c r="J368" s="36">
        <f>G368*I368*('IV. Inputs Solar'!$T$52*'IV. Inputs Solar'!$S$53)/1000</f>
        <v>0</v>
      </c>
      <c r="K368" s="125">
        <f t="shared" si="20"/>
        <v>7.7444444444444436</v>
      </c>
      <c r="L368" s="36">
        <f>IF(K368&gt;0,MATCH(0,K368:$K$8797,-1)-1,0)</f>
        <v>12</v>
      </c>
      <c r="M368" s="126">
        <f>IF('IV. Inputs Solar'!$T$60=0,
     0,
     IF(K367&gt;0,
          IF(T367=0,
               IF(M367&gt;='IV. Inputs Solar'!$S$108*'IV. Inputs Solar'!$T$60,
                    IF(M367-MIN('IV. Inputs Solar'!$S$58/'IV. Inputs Solar'!$S$106,K367/'IV. Inputs Solar'!$S$106)&lt;'IV. Inputs Solar'!$T$60*'IV. Inputs Solar'!$S$108,
                         'IV. Inputs Solar'!$T$60*'IV. Inputs Solar'!$S$108,
                         M367-MIN('IV. Inputs Solar'!$S$58/'IV. Inputs Solar'!$S$106,K367/'IV. Inputs Solar'!$S$106)),
                    IF(M367+MIN('IV. Inputs Solar'!$S$66-K367,'IV. Inputs Solar'!$S$58)*'IV. Inputs Solar'!$S$106&gt;'IV. Inputs Solar'!$T$60,
                         'IV. Inputs Solar'!$T$60,
                         M367+MIN('IV. Inputs Solar'!$S$66-K367,'IV. Inputs Solar'!$S$58)*'IV. Inputs Solar'!$S$106)),
               IF(M367-'IV. Inputs Solar'!$S$108*'IV. Inputs Solar'!$T$60&lt;MIN('IV. Inputs Solar'!$T$60,'IV. Inputs Solar'!$T$60*'IV. Inputs Solar'!$S$108+SUM(INDEX(K368:$K$8797,MATCH(L368,L368:$L$8797,0),1):INDEX(K368:$K$8797,MATCH(L368,L368:$L$8797,0)+L368-1,1))/'IV. Inputs Solar'!$S$106),
                    IF(M367+MIN('IV. Inputs Solar'!$S$66-K367,'IV. Inputs Solar'!$S$58)*'IV. Inputs Solar'!$S$106&gt;MIN('IV. Inputs Solar'!$T$60,'IV. Inputs Solar'!$T$60*'IV. Inputs Solar'!$S$108+SUM(INDEX(K368:$K$8797,MATCH(L368,L368:$L$8797,0),1):INDEX(K368:$K$8797,MATCH(L368,L368:$L$8797,0)+L368-1,1))/'IV. Inputs Solar'!$S$106),
                         MIN('IV. Inputs Solar'!$T$60,'IV. Inputs Solar'!$T$60*'IV. Inputs Solar'!$S$108+SUM(INDEX(K368:$K$8797,MATCH(L368,L368:$L$8797,0),1):INDEX(K368:$K$8797,MATCH(L368,L368:$L$8797,0)+L368-1,1))/'IV. Inputs Solar'!$S$106),
                         M367+MIN('IV. Inputs Solar'!$S$66-K367,'IV. Inputs Solar'!$S$58)*'IV. Inputs Solar'!$S$106),
                    M367)),
          IF(M367&lt;'IV. Inputs Solar'!$T$60,
               IF(M367-MAX((-1)*'IV. Inputs Solar'!$S$58*'IV. Inputs Solar'!$S$106,K367*'IV. Inputs Solar'!$S$106)&gt;'IV. Inputs Solar'!$T$60,
                    'IV. Inputs Solar'!$T$60,
                    M367-MAX((-1)*'IV. Inputs Solar'!$S$58*'IV. Inputs Solar'!$S$106,K367*'IV. Inputs Solar'!$S$106)),
               M367)))</f>
        <v>60</v>
      </c>
      <c r="N368" s="98">
        <f>IF('IV. Inputs Solar'!$T$60=0,0,M368/'IV. Inputs Solar'!$T$60)</f>
        <v>1</v>
      </c>
      <c r="O368" s="36">
        <f t="shared" si="22"/>
        <v>0</v>
      </c>
      <c r="P368" s="36">
        <f t="shared" si="23"/>
        <v>0</v>
      </c>
      <c r="Q368" s="36">
        <f t="shared" si="21"/>
        <v>0</v>
      </c>
      <c r="R368" s="36">
        <f>ROUND(IF(K368&lt;0,((M368-M369)/'IV. Inputs Solar'!$S$106)-K368,0),2)</f>
        <v>0</v>
      </c>
      <c r="S368" s="125">
        <f>ROUND(IF(K368&gt;0,IF(T368&gt;0,K368,ABS((M368-M369)*'IV. Inputs Solar'!$S$106-K368)),0),2)</f>
        <v>0</v>
      </c>
      <c r="T368" s="151">
        <f>IF('IV. Inputs Solar'!$T$60&lt;&gt;0,
     IF(AND(M368&lt;MIN('IV. Inputs Solar'!$T$60,'IV. Inputs Solar'!$T$60*'IV. Inputs Solar'!$S$108+SUM(INDEX(K368:$K$8797,MATCH(L368,L368:$L$8797,0),1):INDEX(K368:$K$8797,MATCH(L368,L368:$L$8797,0)+L368-1,1))/'IV. Inputs Solar'!$S$106),K368&gt;0),
          'IV. Inputs Solar'!$S$66,
          0),
     IF(K368&gt;0,
          IF(K368&lt;0.3*'IV. Inputs Solar'!$S$66,
               0.3*'IV. Inputs Solar'!$S$66,
               K368),
          0))</f>
        <v>0</v>
      </c>
      <c r="U368" s="151">
        <f>T368/('III. Inputs Baseline Diesel'!$S$54*'III. Inputs Baseline Diesel'!$S$57)</f>
        <v>0</v>
      </c>
    </row>
    <row r="369" spans="2:21" ht="14.25" customHeight="1" x14ac:dyDescent="0.25">
      <c r="B369" s="635">
        <v>332</v>
      </c>
      <c r="C369" s="268">
        <f>INDEX('V. Load Profile'!$D$85:$K$108,IF(MOD(B369,24)=0, 24,MOD(B369,24)),4)</f>
        <v>8.9666666666666668</v>
      </c>
      <c r="D369" s="605">
        <f>IF('III. Inputs Baseline Diesel'!$S$17&gt;0,IF(AND(C369&gt;0, C369&lt;'III. Inputs Baseline Diesel'!$S$17*'III. Inputs Baseline Diesel'!$S$50),'III. Inputs Baseline Diesel'!$S$50*'III. Inputs Baseline Diesel'!$S$17,C369))</f>
        <v>8.9666666666666668</v>
      </c>
      <c r="E369" s="23">
        <f>INDEX('IX. Irradiation Data'!$G$15:$I$8774,B369,2)</f>
        <v>0</v>
      </c>
      <c r="F369" s="36">
        <f>INDEX('IX. Irradiation Data'!$G$15:$I$8774,B369, 3)</f>
        <v>28.2</v>
      </c>
      <c r="G369" s="36">
        <f>E369*COS(RADIANS('IV. Inputs Solar'!$S$102))</f>
        <v>0</v>
      </c>
      <c r="H369" s="36">
        <f>F369+('IV. Inputs Solar'!$S$100-20)/80*E369/10</f>
        <v>28.2</v>
      </c>
      <c r="I369" s="36">
        <f>1+('IV. Inputs Solar'!$S$101*(H369-25))</f>
        <v>0.98880000000000001</v>
      </c>
      <c r="J369" s="36">
        <f>G369*I369*('IV. Inputs Solar'!$T$52*'IV. Inputs Solar'!$S$53)/1000</f>
        <v>0</v>
      </c>
      <c r="K369" s="125">
        <f t="shared" si="20"/>
        <v>8.9666666666666668</v>
      </c>
      <c r="L369" s="36">
        <f>IF(K369&gt;0,MATCH(0,K369:$K$8797,-1)-1,0)</f>
        <v>11</v>
      </c>
      <c r="M369" s="126">
        <f>IF('IV. Inputs Solar'!$T$60=0,
     0,
     IF(K368&gt;0,
          IF(T368=0,
               IF(M368&gt;='IV. Inputs Solar'!$S$108*'IV. Inputs Solar'!$T$60,
                    IF(M368-MIN('IV. Inputs Solar'!$S$58/'IV. Inputs Solar'!$S$106,K368/'IV. Inputs Solar'!$S$106)&lt;'IV. Inputs Solar'!$T$60*'IV. Inputs Solar'!$S$108,
                         'IV. Inputs Solar'!$T$60*'IV. Inputs Solar'!$S$108,
                         M368-MIN('IV. Inputs Solar'!$S$58/'IV. Inputs Solar'!$S$106,K368/'IV. Inputs Solar'!$S$106)),
                    IF(M368+MIN('IV. Inputs Solar'!$S$66-K368,'IV. Inputs Solar'!$S$58)*'IV. Inputs Solar'!$S$106&gt;'IV. Inputs Solar'!$T$60,
                         'IV. Inputs Solar'!$T$60,
                         M368+MIN('IV. Inputs Solar'!$S$66-K368,'IV. Inputs Solar'!$S$58)*'IV. Inputs Solar'!$S$106)),
               IF(M368-'IV. Inputs Solar'!$S$108*'IV. Inputs Solar'!$T$60&lt;MIN('IV. Inputs Solar'!$T$60,'IV. Inputs Solar'!$T$60*'IV. Inputs Solar'!$S$108+SUM(INDEX(K369:$K$8797,MATCH(L369,L369:$L$8797,0),1):INDEX(K369:$K$8797,MATCH(L369,L369:$L$8797,0)+L369-1,1))/'IV. Inputs Solar'!$S$106),
                    IF(M368+MIN('IV. Inputs Solar'!$S$66-K368,'IV. Inputs Solar'!$S$58)*'IV. Inputs Solar'!$S$106&gt;MIN('IV. Inputs Solar'!$T$60,'IV. Inputs Solar'!$T$60*'IV. Inputs Solar'!$S$108+SUM(INDEX(K369:$K$8797,MATCH(L369,L369:$L$8797,0),1):INDEX(K369:$K$8797,MATCH(L369,L369:$L$8797,0)+L369-1,1))/'IV. Inputs Solar'!$S$106),
                         MIN('IV. Inputs Solar'!$T$60,'IV. Inputs Solar'!$T$60*'IV. Inputs Solar'!$S$108+SUM(INDEX(K369:$K$8797,MATCH(L369,L369:$L$8797,0),1):INDEX(K369:$K$8797,MATCH(L369,L369:$L$8797,0)+L369-1,1))/'IV. Inputs Solar'!$S$106),
                         M368+MIN('IV. Inputs Solar'!$S$66-K368,'IV. Inputs Solar'!$S$58)*'IV. Inputs Solar'!$S$106),
                    M368)),
          IF(M368&lt;'IV. Inputs Solar'!$T$60,
               IF(M368-MAX((-1)*'IV. Inputs Solar'!$S$58*'IV. Inputs Solar'!$S$106,K368*'IV. Inputs Solar'!$S$106)&gt;'IV. Inputs Solar'!$T$60,
                    'IV. Inputs Solar'!$T$60,
                    M368-MAX((-1)*'IV. Inputs Solar'!$S$58*'IV. Inputs Solar'!$S$106,K368*'IV. Inputs Solar'!$S$106)),
               M368)))</f>
        <v>51.836638780972741</v>
      </c>
      <c r="N369" s="98">
        <f>IF('IV. Inputs Solar'!$T$60=0,0,M369/'IV. Inputs Solar'!$T$60)</f>
        <v>0.86394397968287906</v>
      </c>
      <c r="O369" s="36">
        <f t="shared" si="22"/>
        <v>0</v>
      </c>
      <c r="P369" s="36">
        <f t="shared" si="23"/>
        <v>0</v>
      </c>
      <c r="Q369" s="36">
        <f t="shared" si="21"/>
        <v>0</v>
      </c>
      <c r="R369" s="36">
        <f>ROUND(IF(K369&lt;0,((M369-M370)/'IV. Inputs Solar'!$S$106)-K369,0),2)</f>
        <v>0</v>
      </c>
      <c r="S369" s="125">
        <f>ROUND(IF(K369&gt;0,IF(T369&gt;0,K369,ABS((M369-M370)*'IV. Inputs Solar'!$S$106-K369)),0),2)</f>
        <v>0</v>
      </c>
      <c r="T369" s="151">
        <f>IF('IV. Inputs Solar'!$T$60&lt;&gt;0,
     IF(AND(M369&lt;MIN('IV. Inputs Solar'!$T$60,'IV. Inputs Solar'!$T$60*'IV. Inputs Solar'!$S$108+SUM(INDEX(K369:$K$8797,MATCH(L369,L369:$L$8797,0),1):INDEX(K369:$K$8797,MATCH(L369,L369:$L$8797,0)+L369-1,1))/'IV. Inputs Solar'!$S$106),K369&gt;0),
          'IV. Inputs Solar'!$S$66,
          0),
     IF(K369&gt;0,
          IF(K369&lt;0.3*'IV. Inputs Solar'!$S$66,
               0.3*'IV. Inputs Solar'!$S$66,
               K369),
          0))</f>
        <v>0</v>
      </c>
      <c r="U369" s="151">
        <f>T369/('III. Inputs Baseline Diesel'!$S$54*'III. Inputs Baseline Diesel'!$S$57)</f>
        <v>0</v>
      </c>
    </row>
    <row r="370" spans="2:21" ht="14.25" customHeight="1" x14ac:dyDescent="0.25">
      <c r="B370" s="635">
        <v>333</v>
      </c>
      <c r="C370" s="268">
        <f>INDEX('V. Load Profile'!$D$85:$K$108,IF(MOD(B370,24)=0, 24,MOD(B370,24)),4)</f>
        <v>8.9666666666666668</v>
      </c>
      <c r="D370" s="605">
        <f>IF('III. Inputs Baseline Diesel'!$S$17&gt;0,IF(AND(C370&gt;0, C370&lt;'III. Inputs Baseline Diesel'!$S$17*'III. Inputs Baseline Diesel'!$S$50),'III. Inputs Baseline Diesel'!$S$50*'III. Inputs Baseline Diesel'!$S$17,C370))</f>
        <v>8.9666666666666668</v>
      </c>
      <c r="E370" s="23">
        <f>INDEX('IX. Irradiation Data'!$G$15:$I$8774,B370,2)</f>
        <v>0</v>
      </c>
      <c r="F370" s="36">
        <f>INDEX('IX. Irradiation Data'!$G$15:$I$8774,B370, 3)</f>
        <v>27.2</v>
      </c>
      <c r="G370" s="36">
        <f>E370*COS(RADIANS('IV. Inputs Solar'!$S$102))</f>
        <v>0</v>
      </c>
      <c r="H370" s="36">
        <f>F370+('IV. Inputs Solar'!$S$100-20)/80*E370/10</f>
        <v>27.2</v>
      </c>
      <c r="I370" s="36">
        <f>1+('IV. Inputs Solar'!$S$101*(H370-25))</f>
        <v>0.99229999999999996</v>
      </c>
      <c r="J370" s="36">
        <f>G370*I370*('IV. Inputs Solar'!$T$52*'IV. Inputs Solar'!$S$53)/1000</f>
        <v>0</v>
      </c>
      <c r="K370" s="125">
        <f t="shared" si="20"/>
        <v>8.9666666666666668</v>
      </c>
      <c r="L370" s="36">
        <f>IF(K370&gt;0,MATCH(0,K370:$K$8797,-1)-1,0)</f>
        <v>10</v>
      </c>
      <c r="M370" s="126">
        <f>IF('IV. Inputs Solar'!$T$60=0,
     0,
     IF(K369&gt;0,
          IF(T369=0,
               IF(M369&gt;='IV. Inputs Solar'!$S$108*'IV. Inputs Solar'!$T$60,
                    IF(M369-MIN('IV. Inputs Solar'!$S$58/'IV. Inputs Solar'!$S$106,K369/'IV. Inputs Solar'!$S$106)&lt;'IV. Inputs Solar'!$T$60*'IV. Inputs Solar'!$S$108,
                         'IV. Inputs Solar'!$T$60*'IV. Inputs Solar'!$S$108,
                         M369-MIN('IV. Inputs Solar'!$S$58/'IV. Inputs Solar'!$S$106,K369/'IV. Inputs Solar'!$S$106)),
                    IF(M369+MIN('IV. Inputs Solar'!$S$66-K369,'IV. Inputs Solar'!$S$58)*'IV. Inputs Solar'!$S$106&gt;'IV. Inputs Solar'!$T$60,
                         'IV. Inputs Solar'!$T$60,
                         M369+MIN('IV. Inputs Solar'!$S$66-K369,'IV. Inputs Solar'!$S$58)*'IV. Inputs Solar'!$S$106)),
               IF(M369-'IV. Inputs Solar'!$S$108*'IV. Inputs Solar'!$T$60&lt;MIN('IV. Inputs Solar'!$T$60,'IV. Inputs Solar'!$T$60*'IV. Inputs Solar'!$S$108+SUM(INDEX(K370:$K$8797,MATCH(L370,L370:$L$8797,0),1):INDEX(K370:$K$8797,MATCH(L370,L370:$L$8797,0)+L370-1,1))/'IV. Inputs Solar'!$S$106),
                    IF(M369+MIN('IV. Inputs Solar'!$S$66-K369,'IV. Inputs Solar'!$S$58)*'IV. Inputs Solar'!$S$106&gt;MIN('IV. Inputs Solar'!$T$60,'IV. Inputs Solar'!$T$60*'IV. Inputs Solar'!$S$108+SUM(INDEX(K370:$K$8797,MATCH(L370,L370:$L$8797,0),1):INDEX(K370:$K$8797,MATCH(L370,L370:$L$8797,0)+L370-1,1))/'IV. Inputs Solar'!$S$106),
                         MIN('IV. Inputs Solar'!$T$60,'IV. Inputs Solar'!$T$60*'IV. Inputs Solar'!$S$108+SUM(INDEX(K370:$K$8797,MATCH(L370,L370:$L$8797,0),1):INDEX(K370:$K$8797,MATCH(L370,L370:$L$8797,0)+L370-1,1))/'IV. Inputs Solar'!$S$106),
                         M369+MIN('IV. Inputs Solar'!$S$66-K369,'IV. Inputs Solar'!$S$58)*'IV. Inputs Solar'!$S$106),
                    M369)),
          IF(M369&lt;'IV. Inputs Solar'!$T$60,
               IF(M369-MAX((-1)*'IV. Inputs Solar'!$S$58*'IV. Inputs Solar'!$S$106,K369*'IV. Inputs Solar'!$S$106)&gt;'IV. Inputs Solar'!$T$60,
                    'IV. Inputs Solar'!$T$60,
                    M369-MAX((-1)*'IV. Inputs Solar'!$S$58*'IV. Inputs Solar'!$S$106,K369*'IV. Inputs Solar'!$S$106)),
               M369)))</f>
        <v>42.38494221891392</v>
      </c>
      <c r="N370" s="98">
        <f>IF('IV. Inputs Solar'!$T$60=0,0,M370/'IV. Inputs Solar'!$T$60)</f>
        <v>0.70641570364856532</v>
      </c>
      <c r="O370" s="36">
        <f t="shared" si="22"/>
        <v>0</v>
      </c>
      <c r="P370" s="36">
        <f t="shared" si="23"/>
        <v>0</v>
      </c>
      <c r="Q370" s="36">
        <f t="shared" si="21"/>
        <v>0</v>
      </c>
      <c r="R370" s="36">
        <f>ROUND(IF(K370&lt;0,((M370-M371)/'IV. Inputs Solar'!$S$106)-K370,0),2)</f>
        <v>0</v>
      </c>
      <c r="S370" s="125">
        <f>ROUND(IF(K370&gt;0,IF(T370&gt;0,K370,ABS((M370-M371)*'IV. Inputs Solar'!$S$106-K370)),0),2)</f>
        <v>0</v>
      </c>
      <c r="T370" s="151">
        <f>IF('IV. Inputs Solar'!$T$60&lt;&gt;0,
     IF(AND(M370&lt;MIN('IV. Inputs Solar'!$T$60,'IV. Inputs Solar'!$T$60*'IV. Inputs Solar'!$S$108+SUM(INDEX(K370:$K$8797,MATCH(L370,L370:$L$8797,0),1):INDEX(K370:$K$8797,MATCH(L370,L370:$L$8797,0)+L370-1,1))/'IV. Inputs Solar'!$S$106),K370&gt;0),
          'IV. Inputs Solar'!$S$66,
          0),
     IF(K370&gt;0,
          IF(K370&lt;0.3*'IV. Inputs Solar'!$S$66,
               0.3*'IV. Inputs Solar'!$S$66,
               K370),
          0))</f>
        <v>0</v>
      </c>
      <c r="U370" s="151">
        <f>T370/('III. Inputs Baseline Diesel'!$S$54*'III. Inputs Baseline Diesel'!$S$57)</f>
        <v>0</v>
      </c>
    </row>
    <row r="371" spans="2:21" ht="14.25" customHeight="1" x14ac:dyDescent="0.25">
      <c r="B371" s="635">
        <v>334</v>
      </c>
      <c r="C371" s="268">
        <f>INDEX('V. Load Profile'!$D$85:$K$108,IF(MOD(B371,24)=0, 24,MOD(B371,24)),4)</f>
        <v>8.9666666666666668</v>
      </c>
      <c r="D371" s="605">
        <f>IF('III. Inputs Baseline Diesel'!$S$17&gt;0,IF(AND(C371&gt;0, C371&lt;'III. Inputs Baseline Diesel'!$S$17*'III. Inputs Baseline Diesel'!$S$50),'III. Inputs Baseline Diesel'!$S$50*'III. Inputs Baseline Diesel'!$S$17,C371))</f>
        <v>8.9666666666666668</v>
      </c>
      <c r="E371" s="23">
        <f>INDEX('IX. Irradiation Data'!$G$15:$I$8774,B371,2)</f>
        <v>0</v>
      </c>
      <c r="F371" s="36">
        <f>INDEX('IX. Irradiation Data'!$G$15:$I$8774,B371, 3)</f>
        <v>26.2</v>
      </c>
      <c r="G371" s="36">
        <f>E371*COS(RADIANS('IV. Inputs Solar'!$S$102))</f>
        <v>0</v>
      </c>
      <c r="H371" s="36">
        <f>F371+('IV. Inputs Solar'!$S$100-20)/80*E371/10</f>
        <v>26.2</v>
      </c>
      <c r="I371" s="36">
        <f>1+('IV. Inputs Solar'!$S$101*(H371-25))</f>
        <v>0.99580000000000002</v>
      </c>
      <c r="J371" s="36">
        <f>G371*I371*('IV. Inputs Solar'!$T$52*'IV. Inputs Solar'!$S$53)/1000</f>
        <v>0</v>
      </c>
      <c r="K371" s="125">
        <f t="shared" si="20"/>
        <v>8.9666666666666668</v>
      </c>
      <c r="L371" s="36">
        <f>IF(K371&gt;0,MATCH(0,K371:$K$8797,-1)-1,0)</f>
        <v>9</v>
      </c>
      <c r="M371" s="126">
        <f>IF('IV. Inputs Solar'!$T$60=0,
     0,
     IF(K370&gt;0,
          IF(T370=0,
               IF(M370&gt;='IV. Inputs Solar'!$S$108*'IV. Inputs Solar'!$T$60,
                    IF(M370-MIN('IV. Inputs Solar'!$S$58/'IV. Inputs Solar'!$S$106,K370/'IV. Inputs Solar'!$S$106)&lt;'IV. Inputs Solar'!$T$60*'IV. Inputs Solar'!$S$108,
                         'IV. Inputs Solar'!$T$60*'IV. Inputs Solar'!$S$108,
                         M370-MIN('IV. Inputs Solar'!$S$58/'IV. Inputs Solar'!$S$106,K370/'IV. Inputs Solar'!$S$106)),
                    IF(M370+MIN('IV. Inputs Solar'!$S$66-K370,'IV. Inputs Solar'!$S$58)*'IV. Inputs Solar'!$S$106&gt;'IV. Inputs Solar'!$T$60,
                         'IV. Inputs Solar'!$T$60,
                         M370+MIN('IV. Inputs Solar'!$S$66-K370,'IV. Inputs Solar'!$S$58)*'IV. Inputs Solar'!$S$106)),
               IF(M370-'IV. Inputs Solar'!$S$108*'IV. Inputs Solar'!$T$60&lt;MIN('IV. Inputs Solar'!$T$60,'IV. Inputs Solar'!$T$60*'IV. Inputs Solar'!$S$108+SUM(INDEX(K371:$K$8797,MATCH(L371,L371:$L$8797,0),1):INDEX(K371:$K$8797,MATCH(L371,L371:$L$8797,0)+L371-1,1))/'IV. Inputs Solar'!$S$106),
                    IF(M370+MIN('IV. Inputs Solar'!$S$66-K370,'IV. Inputs Solar'!$S$58)*'IV. Inputs Solar'!$S$106&gt;MIN('IV. Inputs Solar'!$T$60,'IV. Inputs Solar'!$T$60*'IV. Inputs Solar'!$S$108+SUM(INDEX(K371:$K$8797,MATCH(L371,L371:$L$8797,0),1):INDEX(K371:$K$8797,MATCH(L371,L371:$L$8797,0)+L371-1,1))/'IV. Inputs Solar'!$S$106),
                         MIN('IV. Inputs Solar'!$T$60,'IV. Inputs Solar'!$T$60*'IV. Inputs Solar'!$S$108+SUM(INDEX(K371:$K$8797,MATCH(L371,L371:$L$8797,0),1):INDEX(K371:$K$8797,MATCH(L371,L371:$L$8797,0)+L371-1,1))/'IV. Inputs Solar'!$S$106),
                         M370+MIN('IV. Inputs Solar'!$S$66-K370,'IV. Inputs Solar'!$S$58)*'IV. Inputs Solar'!$S$106),
                    M370)),
          IF(M370&lt;'IV. Inputs Solar'!$T$60,
               IF(M370-MAX((-1)*'IV. Inputs Solar'!$S$58*'IV. Inputs Solar'!$S$106,K370*'IV. Inputs Solar'!$S$106)&gt;'IV. Inputs Solar'!$T$60,
                    'IV. Inputs Solar'!$T$60,
                    M370-MAX((-1)*'IV. Inputs Solar'!$S$58*'IV. Inputs Solar'!$S$106,K370*'IV. Inputs Solar'!$S$106)),
               M370)))</f>
        <v>32.9332456568551</v>
      </c>
      <c r="N371" s="98">
        <f>IF('IV. Inputs Solar'!$T$60=0,0,M371/'IV. Inputs Solar'!$T$60)</f>
        <v>0.54888742761425169</v>
      </c>
      <c r="O371" s="36">
        <f t="shared" si="22"/>
        <v>0</v>
      </c>
      <c r="P371" s="36">
        <f t="shared" si="23"/>
        <v>0</v>
      </c>
      <c r="Q371" s="36">
        <f t="shared" si="21"/>
        <v>0</v>
      </c>
      <c r="R371" s="36">
        <f>ROUND(IF(K371&lt;0,((M371-M372)/'IV. Inputs Solar'!$S$106)-K371,0),2)</f>
        <v>0</v>
      </c>
      <c r="S371" s="125">
        <f>ROUND(IF(K371&gt;0,IF(T371&gt;0,K371,ABS((M371-M372)*'IV. Inputs Solar'!$S$106-K371)),0),2)</f>
        <v>0</v>
      </c>
      <c r="T371" s="151">
        <f>IF('IV. Inputs Solar'!$T$60&lt;&gt;0,
     IF(AND(M371&lt;MIN('IV. Inputs Solar'!$T$60,'IV. Inputs Solar'!$T$60*'IV. Inputs Solar'!$S$108+SUM(INDEX(K371:$K$8797,MATCH(L371,L371:$L$8797,0),1):INDEX(K371:$K$8797,MATCH(L371,L371:$L$8797,0)+L371-1,1))/'IV. Inputs Solar'!$S$106),K371&gt;0),
          'IV. Inputs Solar'!$S$66,
          0),
     IF(K371&gt;0,
          IF(K371&lt;0.3*'IV. Inputs Solar'!$S$66,
               0.3*'IV. Inputs Solar'!$S$66,
               K371),
          0))</f>
        <v>0</v>
      </c>
      <c r="U371" s="151">
        <f>T371/('III. Inputs Baseline Diesel'!$S$54*'III. Inputs Baseline Diesel'!$S$57)</f>
        <v>0</v>
      </c>
    </row>
    <row r="372" spans="2:21" ht="14.25" customHeight="1" x14ac:dyDescent="0.25">
      <c r="B372" s="635">
        <v>335</v>
      </c>
      <c r="C372" s="268">
        <f>INDEX('V. Load Profile'!$D$85:$K$108,IF(MOD(B372,24)=0, 24,MOD(B372,24)),4)</f>
        <v>7.2999999999999989</v>
      </c>
      <c r="D372" s="605">
        <f>IF('III. Inputs Baseline Diesel'!$S$17&gt;0,IF(AND(C372&gt;0, C372&lt;'III. Inputs Baseline Diesel'!$S$17*'III. Inputs Baseline Diesel'!$S$50),'III. Inputs Baseline Diesel'!$S$50*'III. Inputs Baseline Diesel'!$S$17,C372))</f>
        <v>7.2999999999999989</v>
      </c>
      <c r="E372" s="23">
        <f>INDEX('IX. Irradiation Data'!$G$15:$I$8774,B372,2)</f>
        <v>0</v>
      </c>
      <c r="F372" s="36">
        <f>INDEX('IX. Irradiation Data'!$G$15:$I$8774,B372, 3)</f>
        <v>25.7</v>
      </c>
      <c r="G372" s="36">
        <f>E372*COS(RADIANS('IV. Inputs Solar'!$S$102))</f>
        <v>0</v>
      </c>
      <c r="H372" s="36">
        <f>F372+('IV. Inputs Solar'!$S$100-20)/80*E372/10</f>
        <v>25.7</v>
      </c>
      <c r="I372" s="36">
        <f>1+('IV. Inputs Solar'!$S$101*(H372-25))</f>
        <v>0.99755000000000005</v>
      </c>
      <c r="J372" s="36">
        <f>G372*I372*('IV. Inputs Solar'!$T$52*'IV. Inputs Solar'!$S$53)/1000</f>
        <v>0</v>
      </c>
      <c r="K372" s="125">
        <f t="shared" si="20"/>
        <v>7.2999999999999989</v>
      </c>
      <c r="L372" s="36">
        <f>IF(K372&gt;0,MATCH(0,K372:$K$8797,-1)-1,0)</f>
        <v>8</v>
      </c>
      <c r="M372" s="126">
        <f>IF('IV. Inputs Solar'!$T$60=0,
     0,
     IF(K371&gt;0,
          IF(T371=0,
               IF(M371&gt;='IV. Inputs Solar'!$S$108*'IV. Inputs Solar'!$T$60,
                    IF(M371-MIN('IV. Inputs Solar'!$S$58/'IV. Inputs Solar'!$S$106,K371/'IV. Inputs Solar'!$S$106)&lt;'IV. Inputs Solar'!$T$60*'IV. Inputs Solar'!$S$108,
                         'IV. Inputs Solar'!$T$60*'IV. Inputs Solar'!$S$108,
                         M371-MIN('IV. Inputs Solar'!$S$58/'IV. Inputs Solar'!$S$106,K371/'IV. Inputs Solar'!$S$106)),
                    IF(M371+MIN('IV. Inputs Solar'!$S$66-K371,'IV. Inputs Solar'!$S$58)*'IV. Inputs Solar'!$S$106&gt;'IV. Inputs Solar'!$T$60,
                         'IV. Inputs Solar'!$T$60,
                         M371+MIN('IV. Inputs Solar'!$S$66-K371,'IV. Inputs Solar'!$S$58)*'IV. Inputs Solar'!$S$106)),
               IF(M371-'IV. Inputs Solar'!$S$108*'IV. Inputs Solar'!$T$60&lt;MIN('IV. Inputs Solar'!$T$60,'IV. Inputs Solar'!$T$60*'IV. Inputs Solar'!$S$108+SUM(INDEX(K372:$K$8797,MATCH(L372,L372:$L$8797,0),1):INDEX(K372:$K$8797,MATCH(L372,L372:$L$8797,0)+L372-1,1))/'IV. Inputs Solar'!$S$106),
                    IF(M371+MIN('IV. Inputs Solar'!$S$66-K371,'IV. Inputs Solar'!$S$58)*'IV. Inputs Solar'!$S$106&gt;MIN('IV. Inputs Solar'!$T$60,'IV. Inputs Solar'!$T$60*'IV. Inputs Solar'!$S$108+SUM(INDEX(K372:$K$8797,MATCH(L372,L372:$L$8797,0),1):INDEX(K372:$K$8797,MATCH(L372,L372:$L$8797,0)+L372-1,1))/'IV. Inputs Solar'!$S$106),
                         MIN('IV. Inputs Solar'!$T$60,'IV. Inputs Solar'!$T$60*'IV. Inputs Solar'!$S$108+SUM(INDEX(K372:$K$8797,MATCH(L372,L372:$L$8797,0),1):INDEX(K372:$K$8797,MATCH(L372,L372:$L$8797,0)+L372-1,1))/'IV. Inputs Solar'!$S$106),
                         M371+MIN('IV. Inputs Solar'!$S$66-K371,'IV. Inputs Solar'!$S$58)*'IV. Inputs Solar'!$S$106),
                    M371)),
          IF(M371&lt;'IV. Inputs Solar'!$T$60,
               IF(M371-MAX((-1)*'IV. Inputs Solar'!$S$58*'IV. Inputs Solar'!$S$106,K371*'IV. Inputs Solar'!$S$106)&gt;'IV. Inputs Solar'!$T$60,
                    'IV. Inputs Solar'!$T$60,
                    M371-MAX((-1)*'IV. Inputs Solar'!$S$58*'IV. Inputs Solar'!$S$106,K371*'IV. Inputs Solar'!$S$106)),
               M371)))</f>
        <v>23.481549094796279</v>
      </c>
      <c r="N372" s="98">
        <f>IF('IV. Inputs Solar'!$T$60=0,0,M372/'IV. Inputs Solar'!$T$60)</f>
        <v>0.391359151579938</v>
      </c>
      <c r="O372" s="36">
        <f t="shared" si="22"/>
        <v>0</v>
      </c>
      <c r="P372" s="36">
        <f t="shared" si="23"/>
        <v>0</v>
      </c>
      <c r="Q372" s="36">
        <f t="shared" si="21"/>
        <v>0</v>
      </c>
      <c r="R372" s="36">
        <f>ROUND(IF(K372&lt;0,((M372-M373)/'IV. Inputs Solar'!$S$106)-K372,0),2)</f>
        <v>0</v>
      </c>
      <c r="S372" s="125">
        <f>ROUND(IF(K372&gt;0,IF(T372&gt;0,K372,ABS((M372-M373)*'IV. Inputs Solar'!$S$106-K372)),0),2)</f>
        <v>0</v>
      </c>
      <c r="T372" s="151">
        <f>IF('IV. Inputs Solar'!$T$60&lt;&gt;0,
     IF(AND(M372&lt;MIN('IV. Inputs Solar'!$T$60,'IV. Inputs Solar'!$T$60*'IV. Inputs Solar'!$S$108+SUM(INDEX(K372:$K$8797,MATCH(L372,L372:$L$8797,0),1):INDEX(K372:$K$8797,MATCH(L372,L372:$L$8797,0)+L372-1,1))/'IV. Inputs Solar'!$S$106),K372&gt;0),
          'IV. Inputs Solar'!$S$66,
          0),
     IF(K372&gt;0,
          IF(K372&lt;0.3*'IV. Inputs Solar'!$S$66,
               0.3*'IV. Inputs Solar'!$S$66,
               K372),
          0))</f>
        <v>0</v>
      </c>
      <c r="U372" s="151">
        <f>T372/('III. Inputs Baseline Diesel'!$S$54*'III. Inputs Baseline Diesel'!$S$57)</f>
        <v>0</v>
      </c>
    </row>
    <row r="373" spans="2:21" ht="14.25" customHeight="1" x14ac:dyDescent="0.25">
      <c r="B373" s="635">
        <v>336</v>
      </c>
      <c r="C373" s="268">
        <f>INDEX('V. Load Profile'!$D$85:$K$108,IF(MOD(B373,24)=0, 24,MOD(B373,24)),4)</f>
        <v>1.6888888888888889</v>
      </c>
      <c r="D373" s="605">
        <f>IF('III. Inputs Baseline Diesel'!$S$17&gt;0,IF(AND(C373&gt;0, C373&lt;'III. Inputs Baseline Diesel'!$S$17*'III. Inputs Baseline Diesel'!$S$50),'III. Inputs Baseline Diesel'!$S$50*'III. Inputs Baseline Diesel'!$S$17,C373))</f>
        <v>3.2279999999999998</v>
      </c>
      <c r="E373" s="23">
        <f>INDEX('IX. Irradiation Data'!$G$15:$I$8774,B373,2)</f>
        <v>0</v>
      </c>
      <c r="F373" s="36">
        <f>INDEX('IX. Irradiation Data'!$G$15:$I$8774,B373, 3)</f>
        <v>25.3</v>
      </c>
      <c r="G373" s="36">
        <f>E373*COS(RADIANS('IV. Inputs Solar'!$S$102))</f>
        <v>0</v>
      </c>
      <c r="H373" s="36">
        <f>F373+('IV. Inputs Solar'!$S$100-20)/80*E373/10</f>
        <v>25.3</v>
      </c>
      <c r="I373" s="36">
        <f>1+('IV. Inputs Solar'!$S$101*(H373-25))</f>
        <v>0.99895</v>
      </c>
      <c r="J373" s="36">
        <f>G373*I373*('IV. Inputs Solar'!$T$52*'IV. Inputs Solar'!$S$53)/1000</f>
        <v>0</v>
      </c>
      <c r="K373" s="125">
        <f t="shared" si="20"/>
        <v>1.6888888888888889</v>
      </c>
      <c r="L373" s="36">
        <f>IF(K373&gt;0,MATCH(0,K373:$K$8797,-1)-1,0)</f>
        <v>7</v>
      </c>
      <c r="M373" s="126">
        <f>IF('IV. Inputs Solar'!$T$60=0,
     0,
     IF(K372&gt;0,
          IF(T372=0,
               IF(M372&gt;='IV. Inputs Solar'!$S$108*'IV. Inputs Solar'!$T$60,
                    IF(M372-MIN('IV. Inputs Solar'!$S$58/'IV. Inputs Solar'!$S$106,K372/'IV. Inputs Solar'!$S$106)&lt;'IV. Inputs Solar'!$T$60*'IV. Inputs Solar'!$S$108,
                         'IV. Inputs Solar'!$T$60*'IV. Inputs Solar'!$S$108,
                         M372-MIN('IV. Inputs Solar'!$S$58/'IV. Inputs Solar'!$S$106,K372/'IV. Inputs Solar'!$S$106)),
                    IF(M372+MIN('IV. Inputs Solar'!$S$66-K372,'IV. Inputs Solar'!$S$58)*'IV. Inputs Solar'!$S$106&gt;'IV. Inputs Solar'!$T$60,
                         'IV. Inputs Solar'!$T$60,
                         M372+MIN('IV. Inputs Solar'!$S$66-K372,'IV. Inputs Solar'!$S$58)*'IV. Inputs Solar'!$S$106)),
               IF(M372-'IV. Inputs Solar'!$S$108*'IV. Inputs Solar'!$T$60&lt;MIN('IV. Inputs Solar'!$T$60,'IV. Inputs Solar'!$T$60*'IV. Inputs Solar'!$S$108+SUM(INDEX(K373:$K$8797,MATCH(L373,L373:$L$8797,0),1):INDEX(K373:$K$8797,MATCH(L373,L373:$L$8797,0)+L373-1,1))/'IV. Inputs Solar'!$S$106),
                    IF(M372+MIN('IV. Inputs Solar'!$S$66-K372,'IV. Inputs Solar'!$S$58)*'IV. Inputs Solar'!$S$106&gt;MIN('IV. Inputs Solar'!$T$60,'IV. Inputs Solar'!$T$60*'IV. Inputs Solar'!$S$108+SUM(INDEX(K373:$K$8797,MATCH(L373,L373:$L$8797,0),1):INDEX(K373:$K$8797,MATCH(L373,L373:$L$8797,0)+L373-1,1))/'IV. Inputs Solar'!$S$106),
                         MIN('IV. Inputs Solar'!$T$60,'IV. Inputs Solar'!$T$60*'IV. Inputs Solar'!$S$108+SUM(INDEX(K373:$K$8797,MATCH(L373,L373:$L$8797,0),1):INDEX(K373:$K$8797,MATCH(L373,L373:$L$8797,0)+L373-1,1))/'IV. Inputs Solar'!$S$106),
                         M372+MIN('IV. Inputs Solar'!$S$66-K372,'IV. Inputs Solar'!$S$58)*'IV. Inputs Solar'!$S$106),
                    M372)),
          IF(M372&lt;'IV. Inputs Solar'!$T$60,
               IF(M372-MAX((-1)*'IV. Inputs Solar'!$S$58*'IV. Inputs Solar'!$S$106,K372*'IV. Inputs Solar'!$S$106)&gt;'IV. Inputs Solar'!$T$60,
                    'IV. Inputs Solar'!$T$60,
                    M372-MAX((-1)*'IV. Inputs Solar'!$S$58*'IV. Inputs Solar'!$S$106,K372*'IV. Inputs Solar'!$S$106)),
               M372)))</f>
        <v>15.786673455053222</v>
      </c>
      <c r="N373" s="98">
        <f>IF('IV. Inputs Solar'!$T$60=0,0,M373/'IV. Inputs Solar'!$T$60)</f>
        <v>0.26311122425088701</v>
      </c>
      <c r="O373" s="36">
        <f t="shared" si="22"/>
        <v>0</v>
      </c>
      <c r="P373" s="36">
        <f t="shared" si="23"/>
        <v>0</v>
      </c>
      <c r="Q373" s="36">
        <f t="shared" si="21"/>
        <v>0</v>
      </c>
      <c r="R373" s="36">
        <f>ROUND(IF(K373&lt;0,((M373-M374)/'IV. Inputs Solar'!$S$106)-K373,0),2)</f>
        <v>0</v>
      </c>
      <c r="S373" s="125">
        <f>ROUND(IF(K373&gt;0,IF(T373&gt;0,K373,ABS((M373-M374)*'IV. Inputs Solar'!$S$106-K373)),0),2)</f>
        <v>0</v>
      </c>
      <c r="T373" s="151">
        <f>IF('IV. Inputs Solar'!$T$60&lt;&gt;0,
     IF(AND(M373&lt;MIN('IV. Inputs Solar'!$T$60,'IV. Inputs Solar'!$T$60*'IV. Inputs Solar'!$S$108+SUM(INDEX(K373:$K$8797,MATCH(L373,L373:$L$8797,0),1):INDEX(K373:$K$8797,MATCH(L373,L373:$L$8797,0)+L373-1,1))/'IV. Inputs Solar'!$S$106),K373&gt;0),
          'IV. Inputs Solar'!$S$66,
          0),
     IF(K373&gt;0,
          IF(K373&lt;0.3*'IV. Inputs Solar'!$S$66,
               0.3*'IV. Inputs Solar'!$S$66,
               K373),
          0))</f>
        <v>0</v>
      </c>
      <c r="U373" s="151">
        <f>T373/('III. Inputs Baseline Diesel'!$S$54*'III. Inputs Baseline Diesel'!$S$57)</f>
        <v>0</v>
      </c>
    </row>
    <row r="374" spans="2:21" ht="14.25" customHeight="1" x14ac:dyDescent="0.25">
      <c r="B374" s="635">
        <v>337</v>
      </c>
      <c r="C374" s="268">
        <f>INDEX('V. Load Profile'!$D$85:$K$108,IF(MOD(B374,24)=0, 24,MOD(B374,24)),4)</f>
        <v>1.1333333333333333</v>
      </c>
      <c r="D374" s="605">
        <f>IF('III. Inputs Baseline Diesel'!$S$17&gt;0,IF(AND(C374&gt;0, C374&lt;'III. Inputs Baseline Diesel'!$S$17*'III. Inputs Baseline Diesel'!$S$50),'III. Inputs Baseline Diesel'!$S$50*'III. Inputs Baseline Diesel'!$S$17,C374))</f>
        <v>3.2279999999999998</v>
      </c>
      <c r="E374" s="23">
        <f>INDEX('IX. Irradiation Data'!$G$15:$I$8774,B374,2)</f>
        <v>0</v>
      </c>
      <c r="F374" s="36">
        <f>INDEX('IX. Irradiation Data'!$G$15:$I$8774,B374, 3)</f>
        <v>24.8</v>
      </c>
      <c r="G374" s="36">
        <f>E374*COS(RADIANS('IV. Inputs Solar'!$S$102))</f>
        <v>0</v>
      </c>
      <c r="H374" s="36">
        <f>F374+('IV. Inputs Solar'!$S$100-20)/80*E374/10</f>
        <v>24.8</v>
      </c>
      <c r="I374" s="36">
        <f>1+('IV. Inputs Solar'!$S$101*(H374-25))</f>
        <v>1.0006999999999999</v>
      </c>
      <c r="J374" s="36">
        <f>G374*I374*('IV. Inputs Solar'!$T$52*'IV. Inputs Solar'!$S$53)/1000</f>
        <v>0</v>
      </c>
      <c r="K374" s="125">
        <f t="shared" si="20"/>
        <v>1.1333333333333333</v>
      </c>
      <c r="L374" s="36">
        <f>IF(K374&gt;0,MATCH(0,K374:$K$8797,-1)-1,0)</f>
        <v>6</v>
      </c>
      <c r="M374" s="126">
        <f>IF('IV. Inputs Solar'!$T$60=0,
     0,
     IF(K373&gt;0,
          IF(T373=0,
               IF(M373&gt;='IV. Inputs Solar'!$S$108*'IV. Inputs Solar'!$T$60,
                    IF(M373-MIN('IV. Inputs Solar'!$S$58/'IV. Inputs Solar'!$S$106,K373/'IV. Inputs Solar'!$S$106)&lt;'IV. Inputs Solar'!$T$60*'IV. Inputs Solar'!$S$108,
                         'IV. Inputs Solar'!$T$60*'IV. Inputs Solar'!$S$108,
                         M373-MIN('IV. Inputs Solar'!$S$58/'IV. Inputs Solar'!$S$106,K373/'IV. Inputs Solar'!$S$106)),
                    IF(M373+MIN('IV. Inputs Solar'!$S$66-K373,'IV. Inputs Solar'!$S$58)*'IV. Inputs Solar'!$S$106&gt;'IV. Inputs Solar'!$T$60,
                         'IV. Inputs Solar'!$T$60,
                         M373+MIN('IV. Inputs Solar'!$S$66-K373,'IV. Inputs Solar'!$S$58)*'IV. Inputs Solar'!$S$106)),
               IF(M373-'IV. Inputs Solar'!$S$108*'IV. Inputs Solar'!$T$60&lt;MIN('IV. Inputs Solar'!$T$60,'IV. Inputs Solar'!$T$60*'IV. Inputs Solar'!$S$108+SUM(INDEX(K374:$K$8797,MATCH(L374,L374:$L$8797,0),1):INDEX(K374:$K$8797,MATCH(L374,L374:$L$8797,0)+L374-1,1))/'IV. Inputs Solar'!$S$106),
                    IF(M373+MIN('IV. Inputs Solar'!$S$66-K373,'IV. Inputs Solar'!$S$58)*'IV. Inputs Solar'!$S$106&gt;MIN('IV. Inputs Solar'!$T$60,'IV. Inputs Solar'!$T$60*'IV. Inputs Solar'!$S$108+SUM(INDEX(K374:$K$8797,MATCH(L374,L374:$L$8797,0),1):INDEX(K374:$K$8797,MATCH(L374,L374:$L$8797,0)+L374-1,1))/'IV. Inputs Solar'!$S$106),
                         MIN('IV. Inputs Solar'!$T$60,'IV. Inputs Solar'!$T$60*'IV. Inputs Solar'!$S$108+SUM(INDEX(K374:$K$8797,MATCH(L374,L374:$L$8797,0),1):INDEX(K374:$K$8797,MATCH(L374,L374:$L$8797,0)+L374-1,1))/'IV. Inputs Solar'!$S$106),
                         M373+MIN('IV. Inputs Solar'!$S$66-K373,'IV. Inputs Solar'!$S$58)*'IV. Inputs Solar'!$S$106),
                    M373)),
          IF(M373&lt;'IV. Inputs Solar'!$T$60,
               IF(M373-MAX((-1)*'IV. Inputs Solar'!$S$58*'IV. Inputs Solar'!$S$106,K373*'IV. Inputs Solar'!$S$106)&gt;'IV. Inputs Solar'!$T$60,
                    'IV. Inputs Solar'!$T$60,
                    M373-MAX((-1)*'IV. Inputs Solar'!$S$58*'IV. Inputs Solar'!$S$106,K373*'IV. Inputs Solar'!$S$106)),
               M373)))</f>
        <v>14.006428253773246</v>
      </c>
      <c r="N374" s="98">
        <f>IF('IV. Inputs Solar'!$T$60=0,0,M374/'IV. Inputs Solar'!$T$60)</f>
        <v>0.23344047089622075</v>
      </c>
      <c r="O374" s="36">
        <f t="shared" si="22"/>
        <v>0</v>
      </c>
      <c r="P374" s="36">
        <f t="shared" si="23"/>
        <v>0</v>
      </c>
      <c r="Q374" s="36">
        <f t="shared" si="21"/>
        <v>0</v>
      </c>
      <c r="R374" s="36">
        <f>ROUND(IF(K374&lt;0,((M374-M375)/'IV. Inputs Solar'!$S$106)-K374,0),2)</f>
        <v>0</v>
      </c>
      <c r="S374" s="125">
        <f>ROUND(IF(K374&gt;0,IF(T374&gt;0,K374,ABS((M374-M375)*'IV. Inputs Solar'!$S$106-K374)),0),2)</f>
        <v>0</v>
      </c>
      <c r="T374" s="151">
        <f>IF('IV. Inputs Solar'!$T$60&lt;&gt;0,
     IF(AND(M374&lt;MIN('IV. Inputs Solar'!$T$60,'IV. Inputs Solar'!$T$60*'IV. Inputs Solar'!$S$108+SUM(INDEX(K374:$K$8797,MATCH(L374,L374:$L$8797,0),1):INDEX(K374:$K$8797,MATCH(L374,L374:$L$8797,0)+L374-1,1))/'IV. Inputs Solar'!$S$106),K374&gt;0),
          'IV. Inputs Solar'!$S$66,
          0),
     IF(K374&gt;0,
          IF(K374&lt;0.3*'IV. Inputs Solar'!$S$66,
               0.3*'IV. Inputs Solar'!$S$66,
               K374),
          0))</f>
        <v>0</v>
      </c>
      <c r="U374" s="151">
        <f>T374/('III. Inputs Baseline Diesel'!$S$54*'III. Inputs Baseline Diesel'!$S$57)</f>
        <v>0</v>
      </c>
    </row>
    <row r="375" spans="2:21" ht="14.25" customHeight="1" x14ac:dyDescent="0.25">
      <c r="B375" s="635">
        <v>338</v>
      </c>
      <c r="C375" s="268">
        <f>INDEX('V. Load Profile'!$D$85:$K$108,IF(MOD(B375,24)=0, 24,MOD(B375,24)),4)</f>
        <v>1.1333333333333333</v>
      </c>
      <c r="D375" s="605">
        <f>IF('III. Inputs Baseline Diesel'!$S$17&gt;0,IF(AND(C375&gt;0, C375&lt;'III. Inputs Baseline Diesel'!$S$17*'III. Inputs Baseline Diesel'!$S$50),'III. Inputs Baseline Diesel'!$S$50*'III. Inputs Baseline Diesel'!$S$17,C375))</f>
        <v>3.2279999999999998</v>
      </c>
      <c r="E375" s="23">
        <f>INDEX('IX. Irradiation Data'!$G$15:$I$8774,B375,2)</f>
        <v>0</v>
      </c>
      <c r="F375" s="36">
        <f>INDEX('IX. Irradiation Data'!$G$15:$I$8774,B375, 3)</f>
        <v>23.9</v>
      </c>
      <c r="G375" s="36">
        <f>E375*COS(RADIANS('IV. Inputs Solar'!$S$102))</f>
        <v>0</v>
      </c>
      <c r="H375" s="36">
        <f>F375+('IV. Inputs Solar'!$S$100-20)/80*E375/10</f>
        <v>23.9</v>
      </c>
      <c r="I375" s="36">
        <f>1+('IV. Inputs Solar'!$S$101*(H375-25))</f>
        <v>1.0038499999999999</v>
      </c>
      <c r="J375" s="36">
        <f>G375*I375*('IV. Inputs Solar'!$T$52*'IV. Inputs Solar'!$S$53)/1000</f>
        <v>0</v>
      </c>
      <c r="K375" s="125">
        <f t="shared" si="20"/>
        <v>1.1333333333333333</v>
      </c>
      <c r="L375" s="36">
        <f>IF(K375&gt;0,MATCH(0,K375:$K$8797,-1)-1,0)</f>
        <v>5</v>
      </c>
      <c r="M375" s="126">
        <f>IF('IV. Inputs Solar'!$T$60=0,
     0,
     IF(K374&gt;0,
          IF(T374=0,
               IF(M374&gt;='IV. Inputs Solar'!$S$108*'IV. Inputs Solar'!$T$60,
                    IF(M374-MIN('IV. Inputs Solar'!$S$58/'IV. Inputs Solar'!$S$106,K374/'IV. Inputs Solar'!$S$106)&lt;'IV. Inputs Solar'!$T$60*'IV. Inputs Solar'!$S$108,
                         'IV. Inputs Solar'!$T$60*'IV. Inputs Solar'!$S$108,
                         M374-MIN('IV. Inputs Solar'!$S$58/'IV. Inputs Solar'!$S$106,K374/'IV. Inputs Solar'!$S$106)),
                    IF(M374+MIN('IV. Inputs Solar'!$S$66-K374,'IV. Inputs Solar'!$S$58)*'IV. Inputs Solar'!$S$106&gt;'IV. Inputs Solar'!$T$60,
                         'IV. Inputs Solar'!$T$60,
                         M374+MIN('IV. Inputs Solar'!$S$66-K374,'IV. Inputs Solar'!$S$58)*'IV. Inputs Solar'!$S$106)),
               IF(M374-'IV. Inputs Solar'!$S$108*'IV. Inputs Solar'!$T$60&lt;MIN('IV. Inputs Solar'!$T$60,'IV. Inputs Solar'!$T$60*'IV. Inputs Solar'!$S$108+SUM(INDEX(K375:$K$8797,MATCH(L375,L375:$L$8797,0),1):INDEX(K375:$K$8797,MATCH(L375,L375:$L$8797,0)+L375-1,1))/'IV. Inputs Solar'!$S$106),
                    IF(M374+MIN('IV. Inputs Solar'!$S$66-K374,'IV. Inputs Solar'!$S$58)*'IV. Inputs Solar'!$S$106&gt;MIN('IV. Inputs Solar'!$T$60,'IV. Inputs Solar'!$T$60*'IV. Inputs Solar'!$S$108+SUM(INDEX(K375:$K$8797,MATCH(L375,L375:$L$8797,0),1):INDEX(K375:$K$8797,MATCH(L375,L375:$L$8797,0)+L375-1,1))/'IV. Inputs Solar'!$S$106),
                         MIN('IV. Inputs Solar'!$T$60,'IV. Inputs Solar'!$T$60*'IV. Inputs Solar'!$S$108+SUM(INDEX(K375:$K$8797,MATCH(L375,L375:$L$8797,0),1):INDEX(K375:$K$8797,MATCH(L375,L375:$L$8797,0)+L375-1,1))/'IV. Inputs Solar'!$S$106),
                         M374+MIN('IV. Inputs Solar'!$S$66-K374,'IV. Inputs Solar'!$S$58)*'IV. Inputs Solar'!$S$106),
                    M374)),
          IF(M374&lt;'IV. Inputs Solar'!$T$60,
               IF(M374-MAX((-1)*'IV. Inputs Solar'!$S$58*'IV. Inputs Solar'!$S$106,K374*'IV. Inputs Solar'!$S$106)&gt;'IV. Inputs Solar'!$T$60,
                    'IV. Inputs Solar'!$T$60,
                    M374-MAX((-1)*'IV. Inputs Solar'!$S$58*'IV. Inputs Solar'!$S$106,K374*'IV. Inputs Solar'!$S$106)),
               M374)))</f>
        <v>12.811790026598525</v>
      </c>
      <c r="N375" s="98">
        <f>IF('IV. Inputs Solar'!$T$60=0,0,M375/'IV. Inputs Solar'!$T$60)</f>
        <v>0.21352983377664209</v>
      </c>
      <c r="O375" s="36">
        <f t="shared" si="22"/>
        <v>0</v>
      </c>
      <c r="P375" s="36">
        <f t="shared" si="23"/>
        <v>0</v>
      </c>
      <c r="Q375" s="36">
        <f t="shared" si="21"/>
        <v>0</v>
      </c>
      <c r="R375" s="36">
        <f>ROUND(IF(K375&lt;0,((M375-M376)/'IV. Inputs Solar'!$S$106)-K375,0),2)</f>
        <v>0</v>
      </c>
      <c r="S375" s="125">
        <f>ROUND(IF(K375&gt;0,IF(T375&gt;0,K375,ABS((M375-M376)*'IV. Inputs Solar'!$S$106-K375)),0),2)</f>
        <v>0.36</v>
      </c>
      <c r="T375" s="151">
        <f>IF('IV. Inputs Solar'!$T$60&lt;&gt;0,
     IF(AND(M375&lt;MIN('IV. Inputs Solar'!$T$60,'IV. Inputs Solar'!$T$60*'IV. Inputs Solar'!$S$108+SUM(INDEX(K375:$K$8797,MATCH(L375,L375:$L$8797,0),1):INDEX(K375:$K$8797,MATCH(L375,L375:$L$8797,0)+L375-1,1))/'IV. Inputs Solar'!$S$106),K375&gt;0),
          'IV. Inputs Solar'!$S$66,
          0),
     IF(K375&gt;0,
          IF(K375&lt;0.3*'IV. Inputs Solar'!$S$66,
               0.3*'IV. Inputs Solar'!$S$66,
               K375),
          0))</f>
        <v>0</v>
      </c>
      <c r="U375" s="151">
        <f>T375/('III. Inputs Baseline Diesel'!$S$54*'III. Inputs Baseline Diesel'!$S$57)</f>
        <v>0</v>
      </c>
    </row>
    <row r="376" spans="2:21" ht="14.25" customHeight="1" x14ac:dyDescent="0.25">
      <c r="B376" s="635">
        <v>339</v>
      </c>
      <c r="C376" s="268">
        <f>INDEX('V. Load Profile'!$D$85:$K$108,IF(MOD(B376,24)=0, 24,MOD(B376,24)),4)</f>
        <v>2.2222222222222223E-2</v>
      </c>
      <c r="D376" s="605">
        <f>IF('III. Inputs Baseline Diesel'!$S$17&gt;0,IF(AND(C376&gt;0, C376&lt;'III. Inputs Baseline Diesel'!$S$17*'III. Inputs Baseline Diesel'!$S$50),'III. Inputs Baseline Diesel'!$S$50*'III. Inputs Baseline Diesel'!$S$17,C376))</f>
        <v>3.2279999999999998</v>
      </c>
      <c r="E376" s="23">
        <f>INDEX('IX. Irradiation Data'!$G$15:$I$8774,B376,2)</f>
        <v>0</v>
      </c>
      <c r="F376" s="36">
        <f>INDEX('IX. Irradiation Data'!$G$15:$I$8774,B376, 3)</f>
        <v>23.1</v>
      </c>
      <c r="G376" s="36">
        <f>E376*COS(RADIANS('IV. Inputs Solar'!$S$102))</f>
        <v>0</v>
      </c>
      <c r="H376" s="36">
        <f>F376+('IV. Inputs Solar'!$S$100-20)/80*E376/10</f>
        <v>23.1</v>
      </c>
      <c r="I376" s="36">
        <f>1+('IV. Inputs Solar'!$S$101*(H376-25))</f>
        <v>1.00665</v>
      </c>
      <c r="J376" s="36">
        <f>G376*I376*('IV. Inputs Solar'!$T$52*'IV. Inputs Solar'!$S$53)/1000</f>
        <v>0</v>
      </c>
      <c r="K376" s="125">
        <f t="shared" si="20"/>
        <v>2.2222222222222223E-2</v>
      </c>
      <c r="L376" s="36">
        <f>IF(K376&gt;0,MATCH(0,K376:$K$8797,-1)-1,0)</f>
        <v>4</v>
      </c>
      <c r="M376" s="126">
        <f>IF('IV. Inputs Solar'!$T$60=0,
     0,
     IF(K375&gt;0,
          IF(T375=0,
               IF(M375&gt;='IV. Inputs Solar'!$S$108*'IV. Inputs Solar'!$T$60,
                    IF(M375-MIN('IV. Inputs Solar'!$S$58/'IV. Inputs Solar'!$S$106,K375/'IV. Inputs Solar'!$S$106)&lt;'IV. Inputs Solar'!$T$60*'IV. Inputs Solar'!$S$108,
                         'IV. Inputs Solar'!$T$60*'IV. Inputs Solar'!$S$108,
                         M375-MIN('IV. Inputs Solar'!$S$58/'IV. Inputs Solar'!$S$106,K375/'IV. Inputs Solar'!$S$106)),
                    IF(M375+MIN('IV. Inputs Solar'!$S$66-K375,'IV. Inputs Solar'!$S$58)*'IV. Inputs Solar'!$S$106&gt;'IV. Inputs Solar'!$T$60,
                         'IV. Inputs Solar'!$T$60,
                         M375+MIN('IV. Inputs Solar'!$S$66-K375,'IV. Inputs Solar'!$S$58)*'IV. Inputs Solar'!$S$106)),
               IF(M375-'IV. Inputs Solar'!$S$108*'IV. Inputs Solar'!$T$60&lt;MIN('IV. Inputs Solar'!$T$60,'IV. Inputs Solar'!$T$60*'IV. Inputs Solar'!$S$108+SUM(INDEX(K376:$K$8797,MATCH(L376,L376:$L$8797,0),1):INDEX(K376:$K$8797,MATCH(L376,L376:$L$8797,0)+L376-1,1))/'IV. Inputs Solar'!$S$106),
                    IF(M375+MIN('IV. Inputs Solar'!$S$66-K375,'IV. Inputs Solar'!$S$58)*'IV. Inputs Solar'!$S$106&gt;MIN('IV. Inputs Solar'!$T$60,'IV. Inputs Solar'!$T$60*'IV. Inputs Solar'!$S$108+SUM(INDEX(K376:$K$8797,MATCH(L376,L376:$L$8797,0),1):INDEX(K376:$K$8797,MATCH(L376,L376:$L$8797,0)+L376-1,1))/'IV. Inputs Solar'!$S$106),
                         MIN('IV. Inputs Solar'!$T$60,'IV. Inputs Solar'!$T$60*'IV. Inputs Solar'!$S$108+SUM(INDEX(K376:$K$8797,MATCH(L376,L376:$L$8797,0),1):INDEX(K376:$K$8797,MATCH(L376,L376:$L$8797,0)+L376-1,1))/'IV. Inputs Solar'!$S$106),
                         M375+MIN('IV. Inputs Solar'!$S$66-K375,'IV. Inputs Solar'!$S$58)*'IV. Inputs Solar'!$S$106),
                    M375)),
          IF(M375&lt;'IV. Inputs Solar'!$T$60,
               IF(M375-MAX((-1)*'IV. Inputs Solar'!$S$58*'IV. Inputs Solar'!$S$106,K375*'IV. Inputs Solar'!$S$106)&gt;'IV. Inputs Solar'!$T$60,
                    'IV. Inputs Solar'!$T$60,
                    M375-MAX((-1)*'IV. Inputs Solar'!$S$58*'IV. Inputs Solar'!$S$106,K375*'IV. Inputs Solar'!$S$106)),
               M375)))</f>
        <v>12</v>
      </c>
      <c r="N376" s="98">
        <f>IF('IV. Inputs Solar'!$T$60=0,0,M376/'IV. Inputs Solar'!$T$60)</f>
        <v>0.2</v>
      </c>
      <c r="O376" s="36">
        <f t="shared" si="22"/>
        <v>0</v>
      </c>
      <c r="P376" s="36">
        <f t="shared" si="23"/>
        <v>0</v>
      </c>
      <c r="Q376" s="36">
        <f t="shared" si="21"/>
        <v>0</v>
      </c>
      <c r="R376" s="36">
        <f>ROUND(IF(K376&lt;0,((M376-M377)/'IV. Inputs Solar'!$S$106)-K376,0),2)</f>
        <v>0</v>
      </c>
      <c r="S376" s="125">
        <f>ROUND(IF(K376&gt;0,IF(T376&gt;0,K376,ABS((M376-M377)*'IV. Inputs Solar'!$S$106-K376)),0),2)</f>
        <v>0.02</v>
      </c>
      <c r="T376" s="151">
        <f>IF('IV. Inputs Solar'!$T$60&lt;&gt;0,
     IF(AND(M376&lt;MIN('IV. Inputs Solar'!$T$60,'IV. Inputs Solar'!$T$60*'IV. Inputs Solar'!$S$108+SUM(INDEX(K376:$K$8797,MATCH(L376,L376:$L$8797,0),1):INDEX(K376:$K$8797,MATCH(L376,L376:$L$8797,0)+L376-1,1))/'IV. Inputs Solar'!$S$106),K376&gt;0),
          'IV. Inputs Solar'!$S$66,
          0),
     IF(K376&gt;0,
          IF(K376&lt;0.3*'IV. Inputs Solar'!$S$66,
               0.3*'IV. Inputs Solar'!$S$66,
               K376),
          0))</f>
        <v>0</v>
      </c>
      <c r="U376" s="151">
        <f>T376/('III. Inputs Baseline Diesel'!$S$54*'III. Inputs Baseline Diesel'!$S$57)</f>
        <v>0</v>
      </c>
    </row>
    <row r="377" spans="2:21" ht="14.25" customHeight="1" x14ac:dyDescent="0.25">
      <c r="B377" s="635">
        <v>340</v>
      </c>
      <c r="C377" s="268">
        <f>INDEX('V. Load Profile'!$D$85:$K$108,IF(MOD(B377,24)=0, 24,MOD(B377,24)),4)</f>
        <v>2.2222222222222223E-2</v>
      </c>
      <c r="D377" s="605">
        <f>IF('III. Inputs Baseline Diesel'!$S$17&gt;0,IF(AND(C377&gt;0, C377&lt;'III. Inputs Baseline Diesel'!$S$17*'III. Inputs Baseline Diesel'!$S$50),'III. Inputs Baseline Diesel'!$S$50*'III. Inputs Baseline Diesel'!$S$17,C377))</f>
        <v>3.2279999999999998</v>
      </c>
      <c r="E377" s="23">
        <f>INDEX('IX. Irradiation Data'!$G$15:$I$8774,B377,2)</f>
        <v>0</v>
      </c>
      <c r="F377" s="36">
        <f>INDEX('IX. Irradiation Data'!$G$15:$I$8774,B377, 3)</f>
        <v>22.2</v>
      </c>
      <c r="G377" s="36">
        <f>E377*COS(RADIANS('IV. Inputs Solar'!$S$102))</f>
        <v>0</v>
      </c>
      <c r="H377" s="36">
        <f>F377+('IV. Inputs Solar'!$S$100-20)/80*E377/10</f>
        <v>22.2</v>
      </c>
      <c r="I377" s="36">
        <f>1+('IV. Inputs Solar'!$S$101*(H377-25))</f>
        <v>1.0098</v>
      </c>
      <c r="J377" s="36">
        <f>G377*I377*('IV. Inputs Solar'!$T$52*'IV. Inputs Solar'!$S$53)/1000</f>
        <v>0</v>
      </c>
      <c r="K377" s="125">
        <f t="shared" si="20"/>
        <v>2.2222222222222223E-2</v>
      </c>
      <c r="L377" s="36">
        <f>IF(K377&gt;0,MATCH(0,K377:$K$8797,-1)-1,0)</f>
        <v>3</v>
      </c>
      <c r="M377" s="126">
        <f>IF('IV. Inputs Solar'!$T$60=0,
     0,
     IF(K376&gt;0,
          IF(T376=0,
               IF(M376&gt;='IV. Inputs Solar'!$S$108*'IV. Inputs Solar'!$T$60,
                    IF(M376-MIN('IV. Inputs Solar'!$S$58/'IV. Inputs Solar'!$S$106,K376/'IV. Inputs Solar'!$S$106)&lt;'IV. Inputs Solar'!$T$60*'IV. Inputs Solar'!$S$108,
                         'IV. Inputs Solar'!$T$60*'IV. Inputs Solar'!$S$108,
                         M376-MIN('IV. Inputs Solar'!$S$58/'IV. Inputs Solar'!$S$106,K376/'IV. Inputs Solar'!$S$106)),
                    IF(M376+MIN('IV. Inputs Solar'!$S$66-K376,'IV. Inputs Solar'!$S$58)*'IV. Inputs Solar'!$S$106&gt;'IV. Inputs Solar'!$T$60,
                         'IV. Inputs Solar'!$T$60,
                         M376+MIN('IV. Inputs Solar'!$S$66-K376,'IV. Inputs Solar'!$S$58)*'IV. Inputs Solar'!$S$106)),
               IF(M376-'IV. Inputs Solar'!$S$108*'IV. Inputs Solar'!$T$60&lt;MIN('IV. Inputs Solar'!$T$60,'IV. Inputs Solar'!$T$60*'IV. Inputs Solar'!$S$108+SUM(INDEX(K377:$K$8797,MATCH(L377,L377:$L$8797,0),1):INDEX(K377:$K$8797,MATCH(L377,L377:$L$8797,0)+L377-1,1))/'IV. Inputs Solar'!$S$106),
                    IF(M376+MIN('IV. Inputs Solar'!$S$66-K376,'IV. Inputs Solar'!$S$58)*'IV. Inputs Solar'!$S$106&gt;MIN('IV. Inputs Solar'!$T$60,'IV. Inputs Solar'!$T$60*'IV. Inputs Solar'!$S$108+SUM(INDEX(K377:$K$8797,MATCH(L377,L377:$L$8797,0),1):INDEX(K377:$K$8797,MATCH(L377,L377:$L$8797,0)+L377-1,1))/'IV. Inputs Solar'!$S$106),
                         MIN('IV. Inputs Solar'!$T$60,'IV. Inputs Solar'!$T$60*'IV. Inputs Solar'!$S$108+SUM(INDEX(K377:$K$8797,MATCH(L377,L377:$L$8797,0),1):INDEX(K377:$K$8797,MATCH(L377,L377:$L$8797,0)+L377-1,1))/'IV. Inputs Solar'!$S$106),
                         M376+MIN('IV. Inputs Solar'!$S$66-K376,'IV. Inputs Solar'!$S$58)*'IV. Inputs Solar'!$S$106),
                    M376)),
          IF(M376&lt;'IV. Inputs Solar'!$T$60,
               IF(M376-MAX((-1)*'IV. Inputs Solar'!$S$58*'IV. Inputs Solar'!$S$106,K376*'IV. Inputs Solar'!$S$106)&gt;'IV. Inputs Solar'!$T$60,
                    'IV. Inputs Solar'!$T$60,
                    M376-MAX((-1)*'IV. Inputs Solar'!$S$58*'IV. Inputs Solar'!$S$106,K376*'IV. Inputs Solar'!$S$106)),
               M376)))</f>
        <v>12</v>
      </c>
      <c r="N377" s="98">
        <f>IF('IV. Inputs Solar'!$T$60=0,0,M377/'IV. Inputs Solar'!$T$60)</f>
        <v>0.2</v>
      </c>
      <c r="O377" s="36">
        <f t="shared" si="22"/>
        <v>0</v>
      </c>
      <c r="P377" s="36">
        <f t="shared" si="23"/>
        <v>0</v>
      </c>
      <c r="Q377" s="36">
        <f t="shared" si="21"/>
        <v>0</v>
      </c>
      <c r="R377" s="36">
        <f>ROUND(IF(K377&lt;0,((M377-M378)/'IV. Inputs Solar'!$S$106)-K377,0),2)</f>
        <v>0</v>
      </c>
      <c r="S377" s="125">
        <f>ROUND(IF(K377&gt;0,IF(T377&gt;0,K377,ABS((M377-M378)*'IV. Inputs Solar'!$S$106-K377)),0),2)</f>
        <v>0.02</v>
      </c>
      <c r="T377" s="151">
        <f>IF('IV. Inputs Solar'!$T$60&lt;&gt;0,
     IF(AND(M377&lt;MIN('IV. Inputs Solar'!$T$60,'IV. Inputs Solar'!$T$60*'IV. Inputs Solar'!$S$108+SUM(INDEX(K377:$K$8797,MATCH(L377,L377:$L$8797,0),1):INDEX(K377:$K$8797,MATCH(L377,L377:$L$8797,0)+L377-1,1))/'IV. Inputs Solar'!$S$106),K377&gt;0),
          'IV. Inputs Solar'!$S$66,
          0),
     IF(K377&gt;0,
          IF(K377&lt;0.3*'IV. Inputs Solar'!$S$66,
               0.3*'IV. Inputs Solar'!$S$66,
               K377),
          0))</f>
        <v>0</v>
      </c>
      <c r="U377" s="151">
        <f>T377/('III. Inputs Baseline Diesel'!$S$54*'III. Inputs Baseline Diesel'!$S$57)</f>
        <v>0</v>
      </c>
    </row>
    <row r="378" spans="2:21" ht="14.25" customHeight="1" x14ac:dyDescent="0.25">
      <c r="B378" s="635">
        <v>341</v>
      </c>
      <c r="C378" s="268">
        <f>INDEX('V. Load Profile'!$D$85:$K$108,IF(MOD(B378,24)=0, 24,MOD(B378,24)),4)</f>
        <v>2.2222222222222223E-2</v>
      </c>
      <c r="D378" s="605">
        <f>IF('III. Inputs Baseline Diesel'!$S$17&gt;0,IF(AND(C378&gt;0, C378&lt;'III. Inputs Baseline Diesel'!$S$17*'III. Inputs Baseline Diesel'!$S$50),'III. Inputs Baseline Diesel'!$S$50*'III. Inputs Baseline Diesel'!$S$17,C378))</f>
        <v>3.2279999999999998</v>
      </c>
      <c r="E378" s="23">
        <f>INDEX('IX. Irradiation Data'!$G$15:$I$8774,B378,2)</f>
        <v>0</v>
      </c>
      <c r="F378" s="36">
        <f>INDEX('IX. Irradiation Data'!$G$15:$I$8774,B378, 3)</f>
        <v>21.7</v>
      </c>
      <c r="G378" s="36">
        <f>E378*COS(RADIANS('IV. Inputs Solar'!$S$102))</f>
        <v>0</v>
      </c>
      <c r="H378" s="36">
        <f>F378+('IV. Inputs Solar'!$S$100-20)/80*E378/10</f>
        <v>21.7</v>
      </c>
      <c r="I378" s="36">
        <f>1+('IV. Inputs Solar'!$S$101*(H378-25))</f>
        <v>1.0115499999999999</v>
      </c>
      <c r="J378" s="36">
        <f>G378*I378*('IV. Inputs Solar'!$T$52*'IV. Inputs Solar'!$S$53)/1000</f>
        <v>0</v>
      </c>
      <c r="K378" s="125">
        <f t="shared" si="20"/>
        <v>2.2222222222222223E-2</v>
      </c>
      <c r="L378" s="36">
        <f>IF(K378&gt;0,MATCH(0,K378:$K$8797,-1)-1,0)</f>
        <v>2</v>
      </c>
      <c r="M378" s="126">
        <f>IF('IV. Inputs Solar'!$T$60=0,
     0,
     IF(K377&gt;0,
          IF(T377=0,
               IF(M377&gt;='IV. Inputs Solar'!$S$108*'IV. Inputs Solar'!$T$60,
                    IF(M377-MIN('IV. Inputs Solar'!$S$58/'IV. Inputs Solar'!$S$106,K377/'IV. Inputs Solar'!$S$106)&lt;'IV. Inputs Solar'!$T$60*'IV. Inputs Solar'!$S$108,
                         'IV. Inputs Solar'!$T$60*'IV. Inputs Solar'!$S$108,
                         M377-MIN('IV. Inputs Solar'!$S$58/'IV. Inputs Solar'!$S$106,K377/'IV. Inputs Solar'!$S$106)),
                    IF(M377+MIN('IV. Inputs Solar'!$S$66-K377,'IV. Inputs Solar'!$S$58)*'IV. Inputs Solar'!$S$106&gt;'IV. Inputs Solar'!$T$60,
                         'IV. Inputs Solar'!$T$60,
                         M377+MIN('IV. Inputs Solar'!$S$66-K377,'IV. Inputs Solar'!$S$58)*'IV. Inputs Solar'!$S$106)),
               IF(M377-'IV. Inputs Solar'!$S$108*'IV. Inputs Solar'!$T$60&lt;MIN('IV. Inputs Solar'!$T$60,'IV. Inputs Solar'!$T$60*'IV. Inputs Solar'!$S$108+SUM(INDEX(K378:$K$8797,MATCH(L378,L378:$L$8797,0),1):INDEX(K378:$K$8797,MATCH(L378,L378:$L$8797,0)+L378-1,1))/'IV. Inputs Solar'!$S$106),
                    IF(M377+MIN('IV. Inputs Solar'!$S$66-K377,'IV. Inputs Solar'!$S$58)*'IV. Inputs Solar'!$S$106&gt;MIN('IV. Inputs Solar'!$T$60,'IV. Inputs Solar'!$T$60*'IV. Inputs Solar'!$S$108+SUM(INDEX(K378:$K$8797,MATCH(L378,L378:$L$8797,0),1):INDEX(K378:$K$8797,MATCH(L378,L378:$L$8797,0)+L378-1,1))/'IV. Inputs Solar'!$S$106),
                         MIN('IV. Inputs Solar'!$T$60,'IV. Inputs Solar'!$T$60*'IV. Inputs Solar'!$S$108+SUM(INDEX(K378:$K$8797,MATCH(L378,L378:$L$8797,0),1):INDEX(K378:$K$8797,MATCH(L378,L378:$L$8797,0)+L378-1,1))/'IV. Inputs Solar'!$S$106),
                         M377+MIN('IV. Inputs Solar'!$S$66-K377,'IV. Inputs Solar'!$S$58)*'IV. Inputs Solar'!$S$106),
                    M377)),
          IF(M377&lt;'IV. Inputs Solar'!$T$60,
               IF(M377-MAX((-1)*'IV. Inputs Solar'!$S$58*'IV. Inputs Solar'!$S$106,K377*'IV. Inputs Solar'!$S$106)&gt;'IV. Inputs Solar'!$T$60,
                    'IV. Inputs Solar'!$T$60,
                    M377-MAX((-1)*'IV. Inputs Solar'!$S$58*'IV. Inputs Solar'!$S$106,K377*'IV. Inputs Solar'!$S$106)),
               M377)))</f>
        <v>12</v>
      </c>
      <c r="N378" s="98">
        <f>IF('IV. Inputs Solar'!$T$60=0,0,M378/'IV. Inputs Solar'!$T$60)</f>
        <v>0.2</v>
      </c>
      <c r="O378" s="36">
        <f t="shared" si="22"/>
        <v>0</v>
      </c>
      <c r="P378" s="36">
        <f t="shared" si="23"/>
        <v>0</v>
      </c>
      <c r="Q378" s="36">
        <f t="shared" si="21"/>
        <v>0</v>
      </c>
      <c r="R378" s="36">
        <f>ROUND(IF(K378&lt;0,((M378-M379)/'IV. Inputs Solar'!$S$106)-K378,0),2)</f>
        <v>0</v>
      </c>
      <c r="S378" s="125">
        <f>ROUND(IF(K378&gt;0,IF(T378&gt;0,K378,ABS((M378-M379)*'IV. Inputs Solar'!$S$106-K378)),0),2)</f>
        <v>0.02</v>
      </c>
      <c r="T378" s="151">
        <f>IF('IV. Inputs Solar'!$T$60&lt;&gt;0,
     IF(AND(M378&lt;MIN('IV. Inputs Solar'!$T$60,'IV. Inputs Solar'!$T$60*'IV. Inputs Solar'!$S$108+SUM(INDEX(K378:$K$8797,MATCH(L378,L378:$L$8797,0),1):INDEX(K378:$K$8797,MATCH(L378,L378:$L$8797,0)+L378-1,1))/'IV. Inputs Solar'!$S$106),K378&gt;0),
          'IV. Inputs Solar'!$S$66,
          0),
     IF(K378&gt;0,
          IF(K378&lt;0.3*'IV. Inputs Solar'!$S$66,
               0.3*'IV. Inputs Solar'!$S$66,
               K378),
          0))</f>
        <v>0</v>
      </c>
      <c r="U378" s="151">
        <f>T378/('III. Inputs Baseline Diesel'!$S$54*'III. Inputs Baseline Diesel'!$S$57)</f>
        <v>0</v>
      </c>
    </row>
    <row r="379" spans="2:21" ht="14.25" customHeight="1" x14ac:dyDescent="0.25">
      <c r="B379" s="635">
        <v>342</v>
      </c>
      <c r="C379" s="268">
        <f>INDEX('V. Load Profile'!$D$85:$K$108,IF(MOD(B379,24)=0, 24,MOD(B379,24)),4)</f>
        <v>2.2222222222222223E-2</v>
      </c>
      <c r="D379" s="605">
        <f>IF('III. Inputs Baseline Diesel'!$S$17&gt;0,IF(AND(C379&gt;0, C379&lt;'III. Inputs Baseline Diesel'!$S$17*'III. Inputs Baseline Diesel'!$S$50),'III. Inputs Baseline Diesel'!$S$50*'III. Inputs Baseline Diesel'!$S$17,C379))</f>
        <v>3.2279999999999998</v>
      </c>
      <c r="E379" s="23">
        <f>INDEX('IX. Irradiation Data'!$G$15:$I$8774,B379,2)</f>
        <v>0</v>
      </c>
      <c r="F379" s="36">
        <f>INDEX('IX. Irradiation Data'!$G$15:$I$8774,B379, 3)</f>
        <v>21.3</v>
      </c>
      <c r="G379" s="36">
        <f>E379*COS(RADIANS('IV. Inputs Solar'!$S$102))</f>
        <v>0</v>
      </c>
      <c r="H379" s="36">
        <f>F379+('IV. Inputs Solar'!$S$100-20)/80*E379/10</f>
        <v>21.3</v>
      </c>
      <c r="I379" s="36">
        <f>1+('IV. Inputs Solar'!$S$101*(H379-25))</f>
        <v>1.01295</v>
      </c>
      <c r="J379" s="36">
        <f>G379*I379*('IV. Inputs Solar'!$T$52*'IV. Inputs Solar'!$S$53)/1000</f>
        <v>0</v>
      </c>
      <c r="K379" s="125">
        <f t="shared" si="20"/>
        <v>2.2222222222222223E-2</v>
      </c>
      <c r="L379" s="36">
        <f>IF(K379&gt;0,MATCH(0,K379:$K$8797,-1)-1,0)</f>
        <v>1</v>
      </c>
      <c r="M379" s="126">
        <f>IF('IV. Inputs Solar'!$T$60=0,
     0,
     IF(K378&gt;0,
          IF(T378=0,
               IF(M378&gt;='IV. Inputs Solar'!$S$108*'IV. Inputs Solar'!$T$60,
                    IF(M378-MIN('IV. Inputs Solar'!$S$58/'IV. Inputs Solar'!$S$106,K378/'IV. Inputs Solar'!$S$106)&lt;'IV. Inputs Solar'!$T$60*'IV. Inputs Solar'!$S$108,
                         'IV. Inputs Solar'!$T$60*'IV. Inputs Solar'!$S$108,
                         M378-MIN('IV. Inputs Solar'!$S$58/'IV. Inputs Solar'!$S$106,K378/'IV. Inputs Solar'!$S$106)),
                    IF(M378+MIN('IV. Inputs Solar'!$S$66-K378,'IV. Inputs Solar'!$S$58)*'IV. Inputs Solar'!$S$106&gt;'IV. Inputs Solar'!$T$60,
                         'IV. Inputs Solar'!$T$60,
                         M378+MIN('IV. Inputs Solar'!$S$66-K378,'IV. Inputs Solar'!$S$58)*'IV. Inputs Solar'!$S$106)),
               IF(M378-'IV. Inputs Solar'!$S$108*'IV. Inputs Solar'!$T$60&lt;MIN('IV. Inputs Solar'!$T$60,'IV. Inputs Solar'!$T$60*'IV. Inputs Solar'!$S$108+SUM(INDEX(K379:$K$8797,MATCH(L379,L379:$L$8797,0),1):INDEX(K379:$K$8797,MATCH(L379,L379:$L$8797,0)+L379-1,1))/'IV. Inputs Solar'!$S$106),
                    IF(M378+MIN('IV. Inputs Solar'!$S$66-K378,'IV. Inputs Solar'!$S$58)*'IV. Inputs Solar'!$S$106&gt;MIN('IV. Inputs Solar'!$T$60,'IV. Inputs Solar'!$T$60*'IV. Inputs Solar'!$S$108+SUM(INDEX(K379:$K$8797,MATCH(L379,L379:$L$8797,0),1):INDEX(K379:$K$8797,MATCH(L379,L379:$L$8797,0)+L379-1,1))/'IV. Inputs Solar'!$S$106),
                         MIN('IV. Inputs Solar'!$T$60,'IV. Inputs Solar'!$T$60*'IV. Inputs Solar'!$S$108+SUM(INDEX(K379:$K$8797,MATCH(L379,L379:$L$8797,0),1):INDEX(K379:$K$8797,MATCH(L379,L379:$L$8797,0)+L379-1,1))/'IV. Inputs Solar'!$S$106),
                         M378+MIN('IV. Inputs Solar'!$S$66-K378,'IV. Inputs Solar'!$S$58)*'IV. Inputs Solar'!$S$106),
                    M378)),
          IF(M378&lt;'IV. Inputs Solar'!$T$60,
               IF(M378-MAX((-1)*'IV. Inputs Solar'!$S$58*'IV. Inputs Solar'!$S$106,K378*'IV. Inputs Solar'!$S$106)&gt;'IV. Inputs Solar'!$T$60,
                    'IV. Inputs Solar'!$T$60,
                    M378-MAX((-1)*'IV. Inputs Solar'!$S$58*'IV. Inputs Solar'!$S$106,K378*'IV. Inputs Solar'!$S$106)),
               M378)))</f>
        <v>12</v>
      </c>
      <c r="N379" s="98">
        <f>IF('IV. Inputs Solar'!$T$60=0,0,M379/'IV. Inputs Solar'!$T$60)</f>
        <v>0.2</v>
      </c>
      <c r="O379" s="36">
        <f t="shared" si="22"/>
        <v>0</v>
      </c>
      <c r="P379" s="36">
        <f t="shared" si="23"/>
        <v>0</v>
      </c>
      <c r="Q379" s="36">
        <f t="shared" si="21"/>
        <v>0</v>
      </c>
      <c r="R379" s="36">
        <f>ROUND(IF(K379&lt;0,((M379-M380)/'IV. Inputs Solar'!$S$106)-K379,0),2)</f>
        <v>0</v>
      </c>
      <c r="S379" s="125">
        <f>ROUND(IF(K379&gt;0,IF(T379&gt;0,K379,ABS((M379-M380)*'IV. Inputs Solar'!$S$106-K379)),0),2)</f>
        <v>0.02</v>
      </c>
      <c r="T379" s="151">
        <f>IF('IV. Inputs Solar'!$T$60&lt;&gt;0,
     IF(AND(M379&lt;MIN('IV. Inputs Solar'!$T$60,'IV. Inputs Solar'!$T$60*'IV. Inputs Solar'!$S$108+SUM(INDEX(K379:$K$8797,MATCH(L379,L379:$L$8797,0),1):INDEX(K379:$K$8797,MATCH(L379,L379:$L$8797,0)+L379-1,1))/'IV. Inputs Solar'!$S$106),K379&gt;0),
          'IV. Inputs Solar'!$S$66,
          0),
     IF(K379&gt;0,
          IF(K379&lt;0.3*'IV. Inputs Solar'!$S$66,
               0.3*'IV. Inputs Solar'!$S$66,
               K379),
          0))</f>
        <v>0</v>
      </c>
      <c r="U379" s="151">
        <f>T379/('III. Inputs Baseline Diesel'!$S$54*'III. Inputs Baseline Diesel'!$S$57)</f>
        <v>0</v>
      </c>
    </row>
    <row r="380" spans="2:21" ht="14.25" customHeight="1" x14ac:dyDescent="0.25">
      <c r="B380" s="635">
        <v>343</v>
      </c>
      <c r="C380" s="268">
        <f>INDEX('V. Load Profile'!$D$85:$K$108,IF(MOD(B380,24)=0, 24,MOD(B380,24)),4)</f>
        <v>2.2222222222222223E-2</v>
      </c>
      <c r="D380" s="605">
        <f>IF('III. Inputs Baseline Diesel'!$S$17&gt;0,IF(AND(C380&gt;0, C380&lt;'III. Inputs Baseline Diesel'!$S$17*'III. Inputs Baseline Diesel'!$S$50),'III. Inputs Baseline Diesel'!$S$50*'III. Inputs Baseline Diesel'!$S$17,C380))</f>
        <v>3.2279999999999998</v>
      </c>
      <c r="E380" s="23">
        <f>INDEX('IX. Irradiation Data'!$G$15:$I$8774,B380,2)</f>
        <v>1</v>
      </c>
      <c r="F380" s="36">
        <f>INDEX('IX. Irradiation Data'!$G$15:$I$8774,B380, 3)</f>
        <v>20.8</v>
      </c>
      <c r="G380" s="36">
        <f>E380*COS(RADIANS('IV. Inputs Solar'!$S$102))</f>
        <v>0.96592582628906831</v>
      </c>
      <c r="H380" s="36">
        <f>F380+('IV. Inputs Solar'!$S$100-20)/80*E380/10</f>
        <v>20.862500000000001</v>
      </c>
      <c r="I380" s="36">
        <f>1+('IV. Inputs Solar'!$S$101*(H380-25))</f>
        <v>1.01448125</v>
      </c>
      <c r="J380" s="36">
        <f>G380*I380*('IV. Inputs Solar'!$T$52*'IV. Inputs Solar'!$S$53)/1000</f>
        <v>1.959827279322034E-2</v>
      </c>
      <c r="K380" s="125">
        <f t="shared" si="20"/>
        <v>2.623949429001883E-3</v>
      </c>
      <c r="L380" s="36">
        <f>IF(K380&gt;0,MATCH(0,K380:$K$8797,-1)-1,0)</f>
        <v>0</v>
      </c>
      <c r="M380" s="126">
        <f>IF('IV. Inputs Solar'!$T$60=0,
     0,
     IF(K379&gt;0,
          IF(T379=0,
               IF(M379&gt;='IV. Inputs Solar'!$S$108*'IV. Inputs Solar'!$T$60,
                    IF(M379-MIN('IV. Inputs Solar'!$S$58/'IV. Inputs Solar'!$S$106,K379/'IV. Inputs Solar'!$S$106)&lt;'IV. Inputs Solar'!$T$60*'IV. Inputs Solar'!$S$108,
                         'IV. Inputs Solar'!$T$60*'IV. Inputs Solar'!$S$108,
                         M379-MIN('IV. Inputs Solar'!$S$58/'IV. Inputs Solar'!$S$106,K379/'IV. Inputs Solar'!$S$106)),
                    IF(M379+MIN('IV. Inputs Solar'!$S$66-K379,'IV. Inputs Solar'!$S$58)*'IV. Inputs Solar'!$S$106&gt;'IV. Inputs Solar'!$T$60,
                         'IV. Inputs Solar'!$T$60,
                         M379+MIN('IV. Inputs Solar'!$S$66-K379,'IV. Inputs Solar'!$S$58)*'IV. Inputs Solar'!$S$106)),
               IF(M379-'IV. Inputs Solar'!$S$108*'IV. Inputs Solar'!$T$60&lt;MIN('IV. Inputs Solar'!$T$60,'IV. Inputs Solar'!$T$60*'IV. Inputs Solar'!$S$108+SUM(INDEX(K380:$K$8797,MATCH(L380,L380:$L$8797,0),1):INDEX(K380:$K$8797,MATCH(L380,L380:$L$8797,0)+L380-1,1))/'IV. Inputs Solar'!$S$106),
                    IF(M379+MIN('IV. Inputs Solar'!$S$66-K379,'IV. Inputs Solar'!$S$58)*'IV. Inputs Solar'!$S$106&gt;MIN('IV. Inputs Solar'!$T$60,'IV. Inputs Solar'!$T$60*'IV. Inputs Solar'!$S$108+SUM(INDEX(K380:$K$8797,MATCH(L380,L380:$L$8797,0),1):INDEX(K380:$K$8797,MATCH(L380,L380:$L$8797,0)+L380-1,1))/'IV. Inputs Solar'!$S$106),
                         MIN('IV. Inputs Solar'!$T$60,'IV. Inputs Solar'!$T$60*'IV. Inputs Solar'!$S$108+SUM(INDEX(K380:$K$8797,MATCH(L380,L380:$L$8797,0),1):INDEX(K380:$K$8797,MATCH(L380,L380:$L$8797,0)+L380-1,1))/'IV. Inputs Solar'!$S$106),
                         M379+MIN('IV. Inputs Solar'!$S$66-K379,'IV. Inputs Solar'!$S$58)*'IV. Inputs Solar'!$S$106),
                    M379)),
          IF(M379&lt;'IV. Inputs Solar'!$T$60,
               IF(M379-MAX((-1)*'IV. Inputs Solar'!$S$58*'IV. Inputs Solar'!$S$106,K379*'IV. Inputs Solar'!$S$106)&gt;'IV. Inputs Solar'!$T$60,
                    'IV. Inputs Solar'!$T$60,
                    M379-MAX((-1)*'IV. Inputs Solar'!$S$58*'IV. Inputs Solar'!$S$106,K379*'IV. Inputs Solar'!$S$106)),
               M379)))</f>
        <v>12</v>
      </c>
      <c r="N380" s="98">
        <f>IF('IV. Inputs Solar'!$T$60=0,0,M380/'IV. Inputs Solar'!$T$60)</f>
        <v>0.2</v>
      </c>
      <c r="O380" s="36">
        <f t="shared" si="22"/>
        <v>0</v>
      </c>
      <c r="P380" s="36">
        <f t="shared" si="23"/>
        <v>0</v>
      </c>
      <c r="Q380" s="36">
        <f t="shared" si="21"/>
        <v>0</v>
      </c>
      <c r="R380" s="36">
        <f>ROUND(IF(K380&lt;0,((M380-M381)/'IV. Inputs Solar'!$S$106)-K380,0),2)</f>
        <v>0</v>
      </c>
      <c r="S380" s="125">
        <f>ROUND(IF(K380&gt;0,IF(T380&gt;0,K380,ABS((M380-M381)*'IV. Inputs Solar'!$S$106-K380)),0),2)</f>
        <v>0</v>
      </c>
      <c r="T380" s="151">
        <f>IF('IV. Inputs Solar'!$T$60&lt;&gt;0,
     IF(AND(M380&lt;MIN('IV. Inputs Solar'!$T$60,'IV. Inputs Solar'!$T$60*'IV. Inputs Solar'!$S$108+SUM(INDEX(K380:$K$8797,MATCH(L380,L380:$L$8797,0),1):INDEX(K380:$K$8797,MATCH(L380,L380:$L$8797,0)+L380-1,1))/'IV. Inputs Solar'!$S$106),K380&gt;0),
          'IV. Inputs Solar'!$S$66,
          0),
     IF(K380&gt;0,
          IF(K380&lt;0.3*'IV. Inputs Solar'!$S$66,
               0.3*'IV. Inputs Solar'!$S$66,
               K380),
          0))</f>
        <v>0</v>
      </c>
      <c r="U380" s="151">
        <f>T380/('III. Inputs Baseline Diesel'!$S$54*'III. Inputs Baseline Diesel'!$S$57)</f>
        <v>0</v>
      </c>
    </row>
    <row r="381" spans="2:21" ht="14.25" customHeight="1" x14ac:dyDescent="0.25">
      <c r="B381" s="635">
        <v>344</v>
      </c>
      <c r="C381" s="268">
        <f>INDEX('V. Load Profile'!$D$85:$K$108,IF(MOD(B381,24)=0, 24,MOD(B381,24)),4)</f>
        <v>0.66666666666666674</v>
      </c>
      <c r="D381" s="605">
        <f>IF('III. Inputs Baseline Diesel'!$S$17&gt;0,IF(AND(C381&gt;0, C381&lt;'III. Inputs Baseline Diesel'!$S$17*'III. Inputs Baseline Diesel'!$S$50),'III. Inputs Baseline Diesel'!$S$50*'III. Inputs Baseline Diesel'!$S$17,C381))</f>
        <v>3.2279999999999998</v>
      </c>
      <c r="E381" s="23">
        <f>INDEX('IX. Irradiation Data'!$G$15:$I$8774,B381,2)</f>
        <v>59</v>
      </c>
      <c r="F381" s="36">
        <f>INDEX('IX. Irradiation Data'!$G$15:$I$8774,B381, 3)</f>
        <v>23.2</v>
      </c>
      <c r="G381" s="36">
        <f>E381*COS(RADIANS('IV. Inputs Solar'!$S$102))</f>
        <v>56.989623751055028</v>
      </c>
      <c r="H381" s="36">
        <f>F381+('IV. Inputs Solar'!$S$100-20)/80*E381/10</f>
        <v>26.887499999999999</v>
      </c>
      <c r="I381" s="36">
        <f>1+('IV. Inputs Solar'!$S$101*(H381-25))</f>
        <v>0.99339374999999996</v>
      </c>
      <c r="J381" s="36">
        <f>G381*I381*('IV. Inputs Solar'!$T$52*'IV. Inputs Solar'!$S$53)/1000</f>
        <v>1.1322627209829923</v>
      </c>
      <c r="K381" s="125">
        <f t="shared" si="20"/>
        <v>-0.46559605431632556</v>
      </c>
      <c r="L381" s="36">
        <f>IF(K381&gt;0,MATCH(0,K381:$K$8797,-1)-1,0)</f>
        <v>0</v>
      </c>
      <c r="M381" s="126">
        <f>IF('IV. Inputs Solar'!$T$60=0,
     0,
     IF(K380&gt;0,
          IF(T380=0,
               IF(M380&gt;='IV. Inputs Solar'!$S$108*'IV. Inputs Solar'!$T$60,
                    IF(M380-MIN('IV. Inputs Solar'!$S$58/'IV. Inputs Solar'!$S$106,K380/'IV. Inputs Solar'!$S$106)&lt;'IV. Inputs Solar'!$T$60*'IV. Inputs Solar'!$S$108,
                         'IV. Inputs Solar'!$T$60*'IV. Inputs Solar'!$S$108,
                         M380-MIN('IV. Inputs Solar'!$S$58/'IV. Inputs Solar'!$S$106,K380/'IV. Inputs Solar'!$S$106)),
                    IF(M380+MIN('IV. Inputs Solar'!$S$66-K380,'IV. Inputs Solar'!$S$58)*'IV. Inputs Solar'!$S$106&gt;'IV. Inputs Solar'!$T$60,
                         'IV. Inputs Solar'!$T$60,
                         M380+MIN('IV. Inputs Solar'!$S$66-K380,'IV. Inputs Solar'!$S$58)*'IV. Inputs Solar'!$S$106)),
               IF(M380-'IV. Inputs Solar'!$S$108*'IV. Inputs Solar'!$T$60&lt;MIN('IV. Inputs Solar'!$T$60,'IV. Inputs Solar'!$T$60*'IV. Inputs Solar'!$S$108+SUM(INDEX(K381:$K$8797,MATCH(L381,L381:$L$8797,0),1):INDEX(K381:$K$8797,MATCH(L381,L381:$L$8797,0)+L381-1,1))/'IV. Inputs Solar'!$S$106),
                    IF(M380+MIN('IV. Inputs Solar'!$S$66-K380,'IV. Inputs Solar'!$S$58)*'IV. Inputs Solar'!$S$106&gt;MIN('IV. Inputs Solar'!$T$60,'IV. Inputs Solar'!$T$60*'IV. Inputs Solar'!$S$108+SUM(INDEX(K381:$K$8797,MATCH(L381,L381:$L$8797,0),1):INDEX(K381:$K$8797,MATCH(L381,L381:$L$8797,0)+L381-1,1))/'IV. Inputs Solar'!$S$106),
                         MIN('IV. Inputs Solar'!$T$60,'IV. Inputs Solar'!$T$60*'IV. Inputs Solar'!$S$108+SUM(INDEX(K381:$K$8797,MATCH(L381,L381:$L$8797,0),1):INDEX(K381:$K$8797,MATCH(L381,L381:$L$8797,0)+L381-1,1))/'IV. Inputs Solar'!$S$106),
                         M380+MIN('IV. Inputs Solar'!$S$66-K380,'IV. Inputs Solar'!$S$58)*'IV. Inputs Solar'!$S$106),
                    M380)),
          IF(M380&lt;'IV. Inputs Solar'!$T$60,
               IF(M380-MAX((-1)*'IV. Inputs Solar'!$S$58*'IV. Inputs Solar'!$S$106,K380*'IV. Inputs Solar'!$S$106)&gt;'IV. Inputs Solar'!$T$60,
                    'IV. Inputs Solar'!$T$60,
                    M380-MAX((-1)*'IV. Inputs Solar'!$S$58*'IV. Inputs Solar'!$S$106,K380*'IV. Inputs Solar'!$S$106)),
               M380)))</f>
        <v>12</v>
      </c>
      <c r="N381" s="98">
        <f>IF('IV. Inputs Solar'!$T$60=0,0,M381/'IV. Inputs Solar'!$T$60)</f>
        <v>0.2</v>
      </c>
      <c r="O381" s="36">
        <f t="shared" si="22"/>
        <v>0</v>
      </c>
      <c r="P381" s="36">
        <f t="shared" si="23"/>
        <v>0</v>
      </c>
      <c r="Q381" s="36">
        <f t="shared" si="21"/>
        <v>0</v>
      </c>
      <c r="R381" s="36">
        <f>ROUND(IF(K381&lt;0,((M381-M382)/'IV. Inputs Solar'!$S$106)-K381,0),2)</f>
        <v>0</v>
      </c>
      <c r="S381" s="125">
        <f>ROUND(IF(K381&gt;0,IF(T381&gt;0,K381,ABS((M381-M382)*'IV. Inputs Solar'!$S$106-K381)),0),2)</f>
        <v>0</v>
      </c>
      <c r="T381" s="151">
        <f>IF('IV. Inputs Solar'!$T$60&lt;&gt;0,
     IF(AND(M381&lt;MIN('IV. Inputs Solar'!$T$60,'IV. Inputs Solar'!$T$60*'IV. Inputs Solar'!$S$108+SUM(INDEX(K381:$K$8797,MATCH(L381,L381:$L$8797,0),1):INDEX(K381:$K$8797,MATCH(L381,L381:$L$8797,0)+L381-1,1))/'IV. Inputs Solar'!$S$106),K381&gt;0),
          'IV. Inputs Solar'!$S$66,
          0),
     IF(K381&gt;0,
          IF(K381&lt;0.3*'IV. Inputs Solar'!$S$66,
               0.3*'IV. Inputs Solar'!$S$66,
               K381),
          0))</f>
        <v>0</v>
      </c>
      <c r="U381" s="151">
        <f>T381/('III. Inputs Baseline Diesel'!$S$54*'III. Inputs Baseline Diesel'!$S$57)</f>
        <v>0</v>
      </c>
    </row>
    <row r="382" spans="2:21" ht="14.25" customHeight="1" x14ac:dyDescent="0.25">
      <c r="B382" s="635">
        <v>345</v>
      </c>
      <c r="C382" s="268">
        <f>INDEX('V. Load Profile'!$D$85:$K$108,IF(MOD(B382,24)=0, 24,MOD(B382,24)),4)</f>
        <v>0.7777777777777779</v>
      </c>
      <c r="D382" s="605">
        <f>IF('III. Inputs Baseline Diesel'!$S$17&gt;0,IF(AND(C382&gt;0, C382&lt;'III. Inputs Baseline Diesel'!$S$17*'III. Inputs Baseline Diesel'!$S$50),'III. Inputs Baseline Diesel'!$S$50*'III. Inputs Baseline Diesel'!$S$17,C382))</f>
        <v>3.2279999999999998</v>
      </c>
      <c r="E382" s="23">
        <f>INDEX('IX. Irradiation Data'!$G$15:$I$8774,B382,2)</f>
        <v>250</v>
      </c>
      <c r="F382" s="36">
        <f>INDEX('IX. Irradiation Data'!$G$15:$I$8774,B382, 3)</f>
        <v>25.6</v>
      </c>
      <c r="G382" s="36">
        <f>E382*COS(RADIANS('IV. Inputs Solar'!$S$102))</f>
        <v>241.48145657226709</v>
      </c>
      <c r="H382" s="36">
        <f>F382+('IV. Inputs Solar'!$S$100-20)/80*E382/10</f>
        <v>41.225000000000001</v>
      </c>
      <c r="I382" s="36">
        <f>1+('IV. Inputs Solar'!$S$101*(H382-25))</f>
        <v>0.94321250000000001</v>
      </c>
      <c r="J382" s="36">
        <f>G382*I382*('IV. Inputs Solar'!$T$52*'IV. Inputs Solar'!$S$53)/1000</f>
        <v>4.5553665671433903</v>
      </c>
      <c r="K382" s="125">
        <f t="shared" si="20"/>
        <v>-3.7775887893656126</v>
      </c>
      <c r="L382" s="36">
        <f>IF(K382&gt;0,MATCH(0,K382:$K$8797,-1)-1,0)</f>
        <v>0</v>
      </c>
      <c r="M382" s="126">
        <f>IF('IV. Inputs Solar'!$T$60=0,
     0,
     IF(K381&gt;0,
          IF(T381=0,
               IF(M381&gt;='IV. Inputs Solar'!$S$108*'IV. Inputs Solar'!$T$60,
                    IF(M381-MIN('IV. Inputs Solar'!$S$58/'IV. Inputs Solar'!$S$106,K381/'IV. Inputs Solar'!$S$106)&lt;'IV. Inputs Solar'!$T$60*'IV. Inputs Solar'!$S$108,
                         'IV. Inputs Solar'!$T$60*'IV. Inputs Solar'!$S$108,
                         M381-MIN('IV. Inputs Solar'!$S$58/'IV. Inputs Solar'!$S$106,K381/'IV. Inputs Solar'!$S$106)),
                    IF(M381+MIN('IV. Inputs Solar'!$S$66-K381,'IV. Inputs Solar'!$S$58)*'IV. Inputs Solar'!$S$106&gt;'IV. Inputs Solar'!$T$60,
                         'IV. Inputs Solar'!$T$60,
                         M381+MIN('IV. Inputs Solar'!$S$66-K381,'IV. Inputs Solar'!$S$58)*'IV. Inputs Solar'!$S$106)),
               IF(M381-'IV. Inputs Solar'!$S$108*'IV. Inputs Solar'!$T$60&lt;MIN('IV. Inputs Solar'!$T$60,'IV. Inputs Solar'!$T$60*'IV. Inputs Solar'!$S$108+SUM(INDEX(K382:$K$8797,MATCH(L382,L382:$L$8797,0),1):INDEX(K382:$K$8797,MATCH(L382,L382:$L$8797,0)+L382-1,1))/'IV. Inputs Solar'!$S$106),
                    IF(M381+MIN('IV. Inputs Solar'!$S$66-K381,'IV. Inputs Solar'!$S$58)*'IV. Inputs Solar'!$S$106&gt;MIN('IV. Inputs Solar'!$T$60,'IV. Inputs Solar'!$T$60*'IV. Inputs Solar'!$S$108+SUM(INDEX(K382:$K$8797,MATCH(L382,L382:$L$8797,0),1):INDEX(K382:$K$8797,MATCH(L382,L382:$L$8797,0)+L382-1,1))/'IV. Inputs Solar'!$S$106),
                         MIN('IV. Inputs Solar'!$T$60,'IV. Inputs Solar'!$T$60*'IV. Inputs Solar'!$S$108+SUM(INDEX(K382:$K$8797,MATCH(L382,L382:$L$8797,0),1):INDEX(K382:$K$8797,MATCH(L382,L382:$L$8797,0)+L382-1,1))/'IV. Inputs Solar'!$S$106),
                         M381+MIN('IV. Inputs Solar'!$S$66-K381,'IV. Inputs Solar'!$S$58)*'IV. Inputs Solar'!$S$106),
                    M381)),
          IF(M381&lt;'IV. Inputs Solar'!$T$60,
               IF(M381-MAX((-1)*'IV. Inputs Solar'!$S$58*'IV. Inputs Solar'!$S$106,K381*'IV. Inputs Solar'!$S$106)&gt;'IV. Inputs Solar'!$T$60,
                    'IV. Inputs Solar'!$T$60,
                    M381-MAX((-1)*'IV. Inputs Solar'!$S$58*'IV. Inputs Solar'!$S$106,K381*'IV. Inputs Solar'!$S$106)),
               M381)))</f>
        <v>12.441703200368117</v>
      </c>
      <c r="N382" s="98">
        <f>IF('IV. Inputs Solar'!$T$60=0,0,M382/'IV. Inputs Solar'!$T$60)</f>
        <v>0.20736172000613529</v>
      </c>
      <c r="O382" s="36">
        <f t="shared" si="22"/>
        <v>1</v>
      </c>
      <c r="P382" s="36">
        <f t="shared" si="23"/>
        <v>1</v>
      </c>
      <c r="Q382" s="36">
        <f t="shared" si="21"/>
        <v>0.8</v>
      </c>
      <c r="R382" s="36">
        <f>ROUND(IF(K382&lt;0,((M382-M383)/'IV. Inputs Solar'!$S$106)-K382,0),2)</f>
        <v>0</v>
      </c>
      <c r="S382" s="125">
        <f>ROUND(IF(K382&gt;0,IF(T382&gt;0,K382,ABS((M382-M383)*'IV. Inputs Solar'!$S$106-K382)),0),2)</f>
        <v>0</v>
      </c>
      <c r="T382" s="151">
        <f>IF('IV. Inputs Solar'!$T$60&lt;&gt;0,
     IF(AND(M382&lt;MIN('IV. Inputs Solar'!$T$60,'IV. Inputs Solar'!$T$60*'IV. Inputs Solar'!$S$108+SUM(INDEX(K382:$K$8797,MATCH(L382,L382:$L$8797,0),1):INDEX(K382:$K$8797,MATCH(L382,L382:$L$8797,0)+L382-1,1))/'IV. Inputs Solar'!$S$106),K382&gt;0),
          'IV. Inputs Solar'!$S$66,
          0),
     IF(K382&gt;0,
          IF(K382&lt;0.3*'IV. Inputs Solar'!$S$66,
               0.3*'IV. Inputs Solar'!$S$66,
               K382),
          0))</f>
        <v>0</v>
      </c>
      <c r="U382" s="151">
        <f>T382/('III. Inputs Baseline Diesel'!$S$54*'III. Inputs Baseline Diesel'!$S$57)</f>
        <v>0</v>
      </c>
    </row>
    <row r="383" spans="2:21" ht="14.25" customHeight="1" x14ac:dyDescent="0.25">
      <c r="B383" s="635">
        <v>346</v>
      </c>
      <c r="C383" s="268">
        <f>INDEX('V. Load Profile'!$D$85:$K$108,IF(MOD(B383,24)=0, 24,MOD(B383,24)),4)</f>
        <v>1.0444444444444445</v>
      </c>
      <c r="D383" s="605">
        <f>IF('III. Inputs Baseline Diesel'!$S$17&gt;0,IF(AND(C383&gt;0, C383&lt;'III. Inputs Baseline Diesel'!$S$17*'III. Inputs Baseline Diesel'!$S$50),'III. Inputs Baseline Diesel'!$S$50*'III. Inputs Baseline Diesel'!$S$17,C383))</f>
        <v>3.2279999999999998</v>
      </c>
      <c r="E383" s="23">
        <f>INDEX('IX. Irradiation Data'!$G$15:$I$8774,B383,2)</f>
        <v>454</v>
      </c>
      <c r="F383" s="36">
        <f>INDEX('IX. Irradiation Data'!$G$15:$I$8774,B383, 3)</f>
        <v>28</v>
      </c>
      <c r="G383" s="36">
        <f>E383*COS(RADIANS('IV. Inputs Solar'!$S$102))</f>
        <v>438.53032513523704</v>
      </c>
      <c r="H383" s="36">
        <f>F383+('IV. Inputs Solar'!$S$100-20)/80*E383/10</f>
        <v>56.375</v>
      </c>
      <c r="I383" s="36">
        <f>1+('IV. Inputs Solar'!$S$101*(H383-25))</f>
        <v>0.89018750000000002</v>
      </c>
      <c r="J383" s="36">
        <f>G383*I383*('IV. Inputs Solar'!$T$52*'IV. Inputs Solar'!$S$53)/1000</f>
        <v>7.8074842761264769</v>
      </c>
      <c r="K383" s="125">
        <f t="shared" si="20"/>
        <v>-6.7630398316820326</v>
      </c>
      <c r="L383" s="36">
        <f>IF(K383&gt;0,MATCH(0,K383:$K$8797,-1)-1,0)</f>
        <v>0</v>
      </c>
      <c r="M383" s="126">
        <f>IF('IV. Inputs Solar'!$T$60=0,
     0,
     IF(K382&gt;0,
          IF(T382=0,
               IF(M382&gt;='IV. Inputs Solar'!$S$108*'IV. Inputs Solar'!$T$60,
                    IF(M382-MIN('IV. Inputs Solar'!$S$58/'IV. Inputs Solar'!$S$106,K382/'IV. Inputs Solar'!$S$106)&lt;'IV. Inputs Solar'!$T$60*'IV. Inputs Solar'!$S$108,
                         'IV. Inputs Solar'!$T$60*'IV. Inputs Solar'!$S$108,
                         M382-MIN('IV. Inputs Solar'!$S$58/'IV. Inputs Solar'!$S$106,K382/'IV. Inputs Solar'!$S$106)),
                    IF(M382+MIN('IV. Inputs Solar'!$S$66-K382,'IV. Inputs Solar'!$S$58)*'IV. Inputs Solar'!$S$106&gt;'IV. Inputs Solar'!$T$60,
                         'IV. Inputs Solar'!$T$60,
                         M382+MIN('IV. Inputs Solar'!$S$66-K382,'IV. Inputs Solar'!$S$58)*'IV. Inputs Solar'!$S$106)),
               IF(M382-'IV. Inputs Solar'!$S$108*'IV. Inputs Solar'!$T$60&lt;MIN('IV. Inputs Solar'!$T$60,'IV. Inputs Solar'!$T$60*'IV. Inputs Solar'!$S$108+SUM(INDEX(K383:$K$8797,MATCH(L383,L383:$L$8797,0),1):INDEX(K383:$K$8797,MATCH(L383,L383:$L$8797,0)+L383-1,1))/'IV. Inputs Solar'!$S$106),
                    IF(M382+MIN('IV. Inputs Solar'!$S$66-K382,'IV. Inputs Solar'!$S$58)*'IV. Inputs Solar'!$S$106&gt;MIN('IV. Inputs Solar'!$T$60,'IV. Inputs Solar'!$T$60*'IV. Inputs Solar'!$S$108+SUM(INDEX(K383:$K$8797,MATCH(L383,L383:$L$8797,0),1):INDEX(K383:$K$8797,MATCH(L383,L383:$L$8797,0)+L383-1,1))/'IV. Inputs Solar'!$S$106),
                         MIN('IV. Inputs Solar'!$T$60,'IV. Inputs Solar'!$T$60*'IV. Inputs Solar'!$S$108+SUM(INDEX(K383:$K$8797,MATCH(L383,L383:$L$8797,0),1):INDEX(K383:$K$8797,MATCH(L383,L383:$L$8797,0)+L383-1,1))/'IV. Inputs Solar'!$S$106),
                         M382+MIN('IV. Inputs Solar'!$S$66-K382,'IV. Inputs Solar'!$S$58)*'IV. Inputs Solar'!$S$106),
                    M382)),
          IF(M382&lt;'IV. Inputs Solar'!$T$60,
               IF(M382-MAX((-1)*'IV. Inputs Solar'!$S$58*'IV. Inputs Solar'!$S$106,K382*'IV. Inputs Solar'!$S$106)&gt;'IV. Inputs Solar'!$T$60,
                    'IV. Inputs Solar'!$T$60,
                    M382-MAX((-1)*'IV. Inputs Solar'!$S$58*'IV. Inputs Solar'!$S$106,K382*'IV. Inputs Solar'!$S$106)),
               M382)))</f>
        <v>16.025438591742134</v>
      </c>
      <c r="N383" s="98">
        <f>IF('IV. Inputs Solar'!$T$60=0,0,M383/'IV. Inputs Solar'!$T$60)</f>
        <v>0.26709064319570225</v>
      </c>
      <c r="O383" s="36">
        <f t="shared" si="22"/>
        <v>1</v>
      </c>
      <c r="P383" s="36">
        <f t="shared" si="23"/>
        <v>0</v>
      </c>
      <c r="Q383" s="36">
        <f t="shared" si="21"/>
        <v>0</v>
      </c>
      <c r="R383" s="36">
        <f>ROUND(IF(K383&lt;0,((M383-M384)/'IV. Inputs Solar'!$S$106)-K383,0),2)</f>
        <v>0</v>
      </c>
      <c r="S383" s="125">
        <f>ROUND(IF(K383&gt;0,IF(T383&gt;0,K383,ABS((M383-M384)*'IV. Inputs Solar'!$S$106-K383)),0),2)</f>
        <v>0</v>
      </c>
      <c r="T383" s="151">
        <f>IF('IV. Inputs Solar'!$T$60&lt;&gt;0,
     IF(AND(M383&lt;MIN('IV. Inputs Solar'!$T$60,'IV. Inputs Solar'!$T$60*'IV. Inputs Solar'!$S$108+SUM(INDEX(K383:$K$8797,MATCH(L383,L383:$L$8797,0),1):INDEX(K383:$K$8797,MATCH(L383,L383:$L$8797,0)+L383-1,1))/'IV. Inputs Solar'!$S$106),K383&gt;0),
          'IV. Inputs Solar'!$S$66,
          0),
     IF(K383&gt;0,
          IF(K383&lt;0.3*'IV. Inputs Solar'!$S$66,
               0.3*'IV. Inputs Solar'!$S$66,
               K383),
          0))</f>
        <v>0</v>
      </c>
      <c r="U383" s="151">
        <f>T383/('III. Inputs Baseline Diesel'!$S$54*'III. Inputs Baseline Diesel'!$S$57)</f>
        <v>0</v>
      </c>
    </row>
    <row r="384" spans="2:21" ht="14.25" customHeight="1" x14ac:dyDescent="0.25">
      <c r="B384" s="635">
        <v>347</v>
      </c>
      <c r="C384" s="268">
        <f>INDEX('V. Load Profile'!$D$85:$K$108,IF(MOD(B384,24)=0, 24,MOD(B384,24)),4)</f>
        <v>1.0444444444444445</v>
      </c>
      <c r="D384" s="605">
        <f>IF('III. Inputs Baseline Diesel'!$S$17&gt;0,IF(AND(C384&gt;0, C384&lt;'III. Inputs Baseline Diesel'!$S$17*'III. Inputs Baseline Diesel'!$S$50),'III. Inputs Baseline Diesel'!$S$50*'III. Inputs Baseline Diesel'!$S$17,C384))</f>
        <v>3.2279999999999998</v>
      </c>
      <c r="E384" s="23">
        <f>INDEX('IX. Irradiation Data'!$G$15:$I$8774,B384,2)</f>
        <v>609</v>
      </c>
      <c r="F384" s="36">
        <f>INDEX('IX. Irradiation Data'!$G$15:$I$8774,B384, 3)</f>
        <v>29.3</v>
      </c>
      <c r="G384" s="36">
        <f>E384*COS(RADIANS('IV. Inputs Solar'!$S$102))</f>
        <v>588.24882821004257</v>
      </c>
      <c r="H384" s="36">
        <f>F384+('IV. Inputs Solar'!$S$100-20)/80*E384/10</f>
        <v>67.362499999999997</v>
      </c>
      <c r="I384" s="36">
        <f>1+('IV. Inputs Solar'!$S$101*(H384-25))</f>
        <v>0.85173125000000005</v>
      </c>
      <c r="J384" s="36">
        <f>G384*I384*('IV. Inputs Solar'!$T$52*'IV. Inputs Solar'!$S$53)/1000</f>
        <v>10.020598195247498</v>
      </c>
      <c r="K384" s="125">
        <f t="shared" si="20"/>
        <v>-8.9761537508030536</v>
      </c>
      <c r="L384" s="36">
        <f>IF(K384&gt;0,MATCH(0,K384:$K$8797,-1)-1,0)</f>
        <v>0</v>
      </c>
      <c r="M384" s="126">
        <f>IF('IV. Inputs Solar'!$T$60=0,
     0,
     IF(K383&gt;0,
          IF(T383=0,
               IF(M383&gt;='IV. Inputs Solar'!$S$108*'IV. Inputs Solar'!$T$60,
                    IF(M383-MIN('IV. Inputs Solar'!$S$58/'IV. Inputs Solar'!$S$106,K383/'IV. Inputs Solar'!$S$106)&lt;'IV. Inputs Solar'!$T$60*'IV. Inputs Solar'!$S$108,
                         'IV. Inputs Solar'!$T$60*'IV. Inputs Solar'!$S$108,
                         M383-MIN('IV. Inputs Solar'!$S$58/'IV. Inputs Solar'!$S$106,K383/'IV. Inputs Solar'!$S$106)),
                    IF(M383+MIN('IV. Inputs Solar'!$S$66-K383,'IV. Inputs Solar'!$S$58)*'IV. Inputs Solar'!$S$106&gt;'IV. Inputs Solar'!$T$60,
                         'IV. Inputs Solar'!$T$60,
                         M383+MIN('IV. Inputs Solar'!$S$66-K383,'IV. Inputs Solar'!$S$58)*'IV. Inputs Solar'!$S$106)),
               IF(M383-'IV. Inputs Solar'!$S$108*'IV. Inputs Solar'!$T$60&lt;MIN('IV. Inputs Solar'!$T$60,'IV. Inputs Solar'!$T$60*'IV. Inputs Solar'!$S$108+SUM(INDEX(K384:$K$8797,MATCH(L384,L384:$L$8797,0),1):INDEX(K384:$K$8797,MATCH(L384,L384:$L$8797,0)+L384-1,1))/'IV. Inputs Solar'!$S$106),
                    IF(M383+MIN('IV. Inputs Solar'!$S$66-K383,'IV. Inputs Solar'!$S$58)*'IV. Inputs Solar'!$S$106&gt;MIN('IV. Inputs Solar'!$T$60,'IV. Inputs Solar'!$T$60*'IV. Inputs Solar'!$S$108+SUM(INDEX(K384:$K$8797,MATCH(L384,L384:$L$8797,0),1):INDEX(K384:$K$8797,MATCH(L384,L384:$L$8797,0)+L384-1,1))/'IV. Inputs Solar'!$S$106),
                         MIN('IV. Inputs Solar'!$T$60,'IV. Inputs Solar'!$T$60*'IV. Inputs Solar'!$S$108+SUM(INDEX(K384:$K$8797,MATCH(L384,L384:$L$8797,0),1):INDEX(K384:$K$8797,MATCH(L384,L384:$L$8797,0)+L384-1,1))/'IV. Inputs Solar'!$S$106),
                         M383+MIN('IV. Inputs Solar'!$S$66-K383,'IV. Inputs Solar'!$S$58)*'IV. Inputs Solar'!$S$106),
                    M383)),
          IF(M383&lt;'IV. Inputs Solar'!$T$60,
               IF(M383-MAX((-1)*'IV. Inputs Solar'!$S$58*'IV. Inputs Solar'!$S$106,K383*'IV. Inputs Solar'!$S$106)&gt;'IV. Inputs Solar'!$T$60,
                    'IV. Inputs Solar'!$T$60,
                    M383-MAX((-1)*'IV. Inputs Solar'!$S$58*'IV. Inputs Solar'!$S$106,K383*'IV. Inputs Solar'!$S$106)),
               M383)))</f>
        <v>22.441421524109238</v>
      </c>
      <c r="N384" s="98">
        <f>IF('IV. Inputs Solar'!$T$60=0,0,M384/'IV. Inputs Solar'!$T$60)</f>
        <v>0.37402369206848729</v>
      </c>
      <c r="O384" s="36">
        <f t="shared" si="22"/>
        <v>1</v>
      </c>
      <c r="P384" s="36">
        <f t="shared" si="23"/>
        <v>0</v>
      </c>
      <c r="Q384" s="36">
        <f t="shared" si="21"/>
        <v>0</v>
      </c>
      <c r="R384" s="36">
        <f>ROUND(IF(K384&lt;0,((M384-M385)/'IV. Inputs Solar'!$S$106)-K384,0),2)</f>
        <v>0</v>
      </c>
      <c r="S384" s="125">
        <f>ROUND(IF(K384&gt;0,IF(T384&gt;0,K384,ABS((M384-M385)*'IV. Inputs Solar'!$S$106-K384)),0),2)</f>
        <v>0</v>
      </c>
      <c r="T384" s="151">
        <f>IF('IV. Inputs Solar'!$T$60&lt;&gt;0,
     IF(AND(M384&lt;MIN('IV. Inputs Solar'!$T$60,'IV. Inputs Solar'!$T$60*'IV. Inputs Solar'!$S$108+SUM(INDEX(K384:$K$8797,MATCH(L384,L384:$L$8797,0),1):INDEX(K384:$K$8797,MATCH(L384,L384:$L$8797,0)+L384-1,1))/'IV. Inputs Solar'!$S$106),K384&gt;0),
          'IV. Inputs Solar'!$S$66,
          0),
     IF(K384&gt;0,
          IF(K384&lt;0.3*'IV. Inputs Solar'!$S$66,
               0.3*'IV. Inputs Solar'!$S$66,
               K384),
          0))</f>
        <v>0</v>
      </c>
      <c r="U384" s="151">
        <f>T384/('III. Inputs Baseline Diesel'!$S$54*'III. Inputs Baseline Diesel'!$S$57)</f>
        <v>0</v>
      </c>
    </row>
    <row r="385" spans="2:21" ht="14.25" customHeight="1" x14ac:dyDescent="0.25">
      <c r="B385" s="635">
        <v>348</v>
      </c>
      <c r="C385" s="268">
        <f>INDEX('V. Load Profile'!$D$85:$K$108,IF(MOD(B385,24)=0, 24,MOD(B385,24)),4)</f>
        <v>1.6</v>
      </c>
      <c r="D385" s="605">
        <f>IF('III. Inputs Baseline Diesel'!$S$17&gt;0,IF(AND(C385&gt;0, C385&lt;'III. Inputs Baseline Diesel'!$S$17*'III. Inputs Baseline Diesel'!$S$50),'III. Inputs Baseline Diesel'!$S$50*'III. Inputs Baseline Diesel'!$S$17,C385))</f>
        <v>3.2279999999999998</v>
      </c>
      <c r="E385" s="23">
        <f>INDEX('IX. Irradiation Data'!$G$15:$I$8774,B385,2)</f>
        <v>694</v>
      </c>
      <c r="F385" s="36">
        <f>INDEX('IX. Irradiation Data'!$G$15:$I$8774,B385, 3)</f>
        <v>30.7</v>
      </c>
      <c r="G385" s="36">
        <f>E385*COS(RADIANS('IV. Inputs Solar'!$S$102))</f>
        <v>670.35252344461344</v>
      </c>
      <c r="H385" s="36">
        <f>F385+('IV. Inputs Solar'!$S$100-20)/80*E385/10</f>
        <v>74.075000000000003</v>
      </c>
      <c r="I385" s="36">
        <f>1+('IV. Inputs Solar'!$S$101*(H385-25))</f>
        <v>0.82823749999999996</v>
      </c>
      <c r="J385" s="36">
        <f>G385*I385*('IV. Inputs Solar'!$T$52*'IV. Inputs Solar'!$S$53)/1000</f>
        <v>11.104221962729159</v>
      </c>
      <c r="K385" s="125">
        <f t="shared" si="20"/>
        <v>-9.5042219627291598</v>
      </c>
      <c r="L385" s="36">
        <f>IF(K385&gt;0,MATCH(0,K385:$K$8797,-1)-1,0)</f>
        <v>0</v>
      </c>
      <c r="M385" s="126">
        <f>IF('IV. Inputs Solar'!$T$60=0,
     0,
     IF(K384&gt;0,
          IF(T384=0,
               IF(M384&gt;='IV. Inputs Solar'!$S$108*'IV. Inputs Solar'!$T$60,
                    IF(M384-MIN('IV. Inputs Solar'!$S$58/'IV. Inputs Solar'!$S$106,K384/'IV. Inputs Solar'!$S$106)&lt;'IV. Inputs Solar'!$T$60*'IV. Inputs Solar'!$S$108,
                         'IV. Inputs Solar'!$T$60*'IV. Inputs Solar'!$S$108,
                         M384-MIN('IV. Inputs Solar'!$S$58/'IV. Inputs Solar'!$S$106,K384/'IV. Inputs Solar'!$S$106)),
                    IF(M384+MIN('IV. Inputs Solar'!$S$66-K384,'IV. Inputs Solar'!$S$58)*'IV. Inputs Solar'!$S$106&gt;'IV. Inputs Solar'!$T$60,
                         'IV. Inputs Solar'!$T$60,
                         M384+MIN('IV. Inputs Solar'!$S$66-K384,'IV. Inputs Solar'!$S$58)*'IV. Inputs Solar'!$S$106)),
               IF(M384-'IV. Inputs Solar'!$S$108*'IV. Inputs Solar'!$T$60&lt;MIN('IV. Inputs Solar'!$T$60,'IV. Inputs Solar'!$T$60*'IV. Inputs Solar'!$S$108+SUM(INDEX(K385:$K$8797,MATCH(L385,L385:$L$8797,0),1):INDEX(K385:$K$8797,MATCH(L385,L385:$L$8797,0)+L385-1,1))/'IV. Inputs Solar'!$S$106),
                    IF(M384+MIN('IV. Inputs Solar'!$S$66-K384,'IV. Inputs Solar'!$S$58)*'IV. Inputs Solar'!$S$106&gt;MIN('IV. Inputs Solar'!$T$60,'IV. Inputs Solar'!$T$60*'IV. Inputs Solar'!$S$108+SUM(INDEX(K385:$K$8797,MATCH(L385,L385:$L$8797,0),1):INDEX(K385:$K$8797,MATCH(L385,L385:$L$8797,0)+L385-1,1))/'IV. Inputs Solar'!$S$106),
                         MIN('IV. Inputs Solar'!$T$60,'IV. Inputs Solar'!$T$60*'IV. Inputs Solar'!$S$108+SUM(INDEX(K385:$K$8797,MATCH(L385,L385:$L$8797,0),1):INDEX(K385:$K$8797,MATCH(L385,L385:$L$8797,0)+L385-1,1))/'IV. Inputs Solar'!$S$106),
                         M384+MIN('IV. Inputs Solar'!$S$66-K384,'IV. Inputs Solar'!$S$58)*'IV. Inputs Solar'!$S$106),
                    M384)),
          IF(M384&lt;'IV. Inputs Solar'!$T$60,
               IF(M384-MAX((-1)*'IV. Inputs Solar'!$S$58*'IV. Inputs Solar'!$S$106,K384*'IV. Inputs Solar'!$S$106)&gt;'IV. Inputs Solar'!$T$60,
                    'IV. Inputs Solar'!$T$60,
                    M384-MAX((-1)*'IV. Inputs Solar'!$S$58*'IV. Inputs Solar'!$S$106,K384*'IV. Inputs Solar'!$S$106)),
               M384)))</f>
        <v>30.956948668229568</v>
      </c>
      <c r="N385" s="98">
        <f>IF('IV. Inputs Solar'!$T$60=0,0,M385/'IV. Inputs Solar'!$T$60)</f>
        <v>0.51594914447049278</v>
      </c>
      <c r="O385" s="36">
        <f t="shared" si="22"/>
        <v>1</v>
      </c>
      <c r="P385" s="36">
        <f t="shared" si="23"/>
        <v>0</v>
      </c>
      <c r="Q385" s="36">
        <f t="shared" si="21"/>
        <v>0</v>
      </c>
      <c r="R385" s="36">
        <f>ROUND(IF(K385&lt;0,((M385-M386)/'IV. Inputs Solar'!$S$106)-K385,0),2)</f>
        <v>0</v>
      </c>
      <c r="S385" s="125">
        <f>ROUND(IF(K385&gt;0,IF(T385&gt;0,K385,ABS((M385-M386)*'IV. Inputs Solar'!$S$106-K385)),0),2)</f>
        <v>0</v>
      </c>
      <c r="T385" s="151">
        <f>IF('IV. Inputs Solar'!$T$60&lt;&gt;0,
     IF(AND(M385&lt;MIN('IV. Inputs Solar'!$T$60,'IV. Inputs Solar'!$T$60*'IV. Inputs Solar'!$S$108+SUM(INDEX(K385:$K$8797,MATCH(L385,L385:$L$8797,0),1):INDEX(K385:$K$8797,MATCH(L385,L385:$L$8797,0)+L385-1,1))/'IV. Inputs Solar'!$S$106),K385&gt;0),
          'IV. Inputs Solar'!$S$66,
          0),
     IF(K385&gt;0,
          IF(K385&lt;0.3*'IV. Inputs Solar'!$S$66,
               0.3*'IV. Inputs Solar'!$S$66,
               K385),
          0))</f>
        <v>0</v>
      </c>
      <c r="U385" s="151">
        <f>T385/('III. Inputs Baseline Diesel'!$S$54*'III. Inputs Baseline Diesel'!$S$57)</f>
        <v>0</v>
      </c>
    </row>
    <row r="386" spans="2:21" ht="14.25" customHeight="1" x14ac:dyDescent="0.25">
      <c r="B386" s="635">
        <v>349</v>
      </c>
      <c r="C386" s="268">
        <f>INDEX('V. Load Profile'!$D$85:$K$108,IF(MOD(B386,24)=0, 24,MOD(B386,24)),4)</f>
        <v>1.377777777777778</v>
      </c>
      <c r="D386" s="605">
        <f>IF('III. Inputs Baseline Diesel'!$S$17&gt;0,IF(AND(C386&gt;0, C386&lt;'III. Inputs Baseline Diesel'!$S$17*'III. Inputs Baseline Diesel'!$S$50),'III. Inputs Baseline Diesel'!$S$50*'III. Inputs Baseline Diesel'!$S$17,C386))</f>
        <v>3.2279999999999998</v>
      </c>
      <c r="E386" s="23">
        <f>INDEX('IX. Irradiation Data'!$G$15:$I$8774,B386,2)</f>
        <v>703</v>
      </c>
      <c r="F386" s="36">
        <f>INDEX('IX. Irradiation Data'!$G$15:$I$8774,B386, 3)</f>
        <v>32</v>
      </c>
      <c r="G386" s="36">
        <f>E386*COS(RADIANS('IV. Inputs Solar'!$S$102))</f>
        <v>679.04585588121506</v>
      </c>
      <c r="H386" s="36">
        <f>F386+('IV. Inputs Solar'!$S$100-20)/80*E386/10</f>
        <v>75.9375</v>
      </c>
      <c r="I386" s="36">
        <f>1+('IV. Inputs Solar'!$S$101*(H386-25))</f>
        <v>0.82171875000000005</v>
      </c>
      <c r="J386" s="36">
        <f>G386*I386*('IV. Inputs Solar'!$T$52*'IV. Inputs Solar'!$S$53)/1000</f>
        <v>11.159694237747845</v>
      </c>
      <c r="K386" s="125">
        <f t="shared" si="20"/>
        <v>-9.7819164599700663</v>
      </c>
      <c r="L386" s="36">
        <f>IF(K386&gt;0,MATCH(0,K386:$K$8797,-1)-1,0)</f>
        <v>0</v>
      </c>
      <c r="M386" s="126">
        <f>IF('IV. Inputs Solar'!$T$60=0,
     0,
     IF(K385&gt;0,
          IF(T385=0,
               IF(M385&gt;='IV. Inputs Solar'!$S$108*'IV. Inputs Solar'!$T$60,
                    IF(M385-MIN('IV. Inputs Solar'!$S$58/'IV. Inputs Solar'!$S$106,K385/'IV. Inputs Solar'!$S$106)&lt;'IV. Inputs Solar'!$T$60*'IV. Inputs Solar'!$S$108,
                         'IV. Inputs Solar'!$T$60*'IV. Inputs Solar'!$S$108,
                         M385-MIN('IV. Inputs Solar'!$S$58/'IV. Inputs Solar'!$S$106,K385/'IV. Inputs Solar'!$S$106)),
                    IF(M385+MIN('IV. Inputs Solar'!$S$66-K385,'IV. Inputs Solar'!$S$58)*'IV. Inputs Solar'!$S$106&gt;'IV. Inputs Solar'!$T$60,
                         'IV. Inputs Solar'!$T$60,
                         M385+MIN('IV. Inputs Solar'!$S$66-K385,'IV. Inputs Solar'!$S$58)*'IV. Inputs Solar'!$S$106)),
               IF(M385-'IV. Inputs Solar'!$S$108*'IV. Inputs Solar'!$T$60&lt;MIN('IV. Inputs Solar'!$T$60,'IV. Inputs Solar'!$T$60*'IV. Inputs Solar'!$S$108+SUM(INDEX(K386:$K$8797,MATCH(L386,L386:$L$8797,0),1):INDEX(K386:$K$8797,MATCH(L386,L386:$L$8797,0)+L386-1,1))/'IV. Inputs Solar'!$S$106),
                    IF(M385+MIN('IV. Inputs Solar'!$S$66-K385,'IV. Inputs Solar'!$S$58)*'IV. Inputs Solar'!$S$106&gt;MIN('IV. Inputs Solar'!$T$60,'IV. Inputs Solar'!$T$60*'IV. Inputs Solar'!$S$108+SUM(INDEX(K386:$K$8797,MATCH(L386,L386:$L$8797,0),1):INDEX(K386:$K$8797,MATCH(L386,L386:$L$8797,0)+L386-1,1))/'IV. Inputs Solar'!$S$106),
                         MIN('IV. Inputs Solar'!$T$60,'IV. Inputs Solar'!$T$60*'IV. Inputs Solar'!$S$108+SUM(INDEX(K386:$K$8797,MATCH(L386,L386:$L$8797,0),1):INDEX(K386:$K$8797,MATCH(L386,L386:$L$8797,0)+L386-1,1))/'IV. Inputs Solar'!$S$106),
                         M385+MIN('IV. Inputs Solar'!$S$66-K385,'IV. Inputs Solar'!$S$58)*'IV. Inputs Solar'!$S$106),
                    M385)),
          IF(M385&lt;'IV. Inputs Solar'!$T$60,
               IF(M385-MAX((-1)*'IV. Inputs Solar'!$S$58*'IV. Inputs Solar'!$S$106,K385*'IV. Inputs Solar'!$S$106)&gt;'IV. Inputs Solar'!$T$60,
                    'IV. Inputs Solar'!$T$60,
                    M385-MAX((-1)*'IV. Inputs Solar'!$S$58*'IV. Inputs Solar'!$S$106,K385*'IV. Inputs Solar'!$S$106)),
               M385)))</f>
        <v>39.973445305235593</v>
      </c>
      <c r="N386" s="98">
        <f>IF('IV. Inputs Solar'!$T$60=0,0,M386/'IV. Inputs Solar'!$T$60)</f>
        <v>0.66622408842059322</v>
      </c>
      <c r="O386" s="36">
        <f t="shared" si="22"/>
        <v>1</v>
      </c>
      <c r="P386" s="36">
        <f t="shared" si="23"/>
        <v>0</v>
      </c>
      <c r="Q386" s="36">
        <f t="shared" si="21"/>
        <v>0</v>
      </c>
      <c r="R386" s="36">
        <f>ROUND(IF(K386&lt;0,((M386-M387)/'IV. Inputs Solar'!$S$106)-K386,0),2)</f>
        <v>0</v>
      </c>
      <c r="S386" s="125">
        <f>ROUND(IF(K386&gt;0,IF(T386&gt;0,K386,ABS((M386-M387)*'IV. Inputs Solar'!$S$106-K386)),0),2)</f>
        <v>0</v>
      </c>
      <c r="T386" s="151">
        <f>IF('IV. Inputs Solar'!$T$60&lt;&gt;0,
     IF(AND(M386&lt;MIN('IV. Inputs Solar'!$T$60,'IV. Inputs Solar'!$T$60*'IV. Inputs Solar'!$S$108+SUM(INDEX(K386:$K$8797,MATCH(L386,L386:$L$8797,0),1):INDEX(K386:$K$8797,MATCH(L386,L386:$L$8797,0)+L386-1,1))/'IV. Inputs Solar'!$S$106),K386&gt;0),
          'IV. Inputs Solar'!$S$66,
          0),
     IF(K386&gt;0,
          IF(K386&lt;0.3*'IV. Inputs Solar'!$S$66,
               0.3*'IV. Inputs Solar'!$S$66,
               K386),
          0))</f>
        <v>0</v>
      </c>
      <c r="U386" s="151">
        <f>T386/('III. Inputs Baseline Diesel'!$S$54*'III. Inputs Baseline Diesel'!$S$57)</f>
        <v>0</v>
      </c>
    </row>
    <row r="387" spans="2:21" ht="14.25" customHeight="1" x14ac:dyDescent="0.25">
      <c r="B387" s="635">
        <v>350</v>
      </c>
      <c r="C387" s="268">
        <f>INDEX('V. Load Profile'!$D$85:$K$108,IF(MOD(B387,24)=0, 24,MOD(B387,24)),4)</f>
        <v>1.1111111111111112</v>
      </c>
      <c r="D387" s="605">
        <f>IF('III. Inputs Baseline Diesel'!$S$17&gt;0,IF(AND(C387&gt;0, C387&lt;'III. Inputs Baseline Diesel'!$S$17*'III. Inputs Baseline Diesel'!$S$50),'III. Inputs Baseline Diesel'!$S$50*'III. Inputs Baseline Diesel'!$S$17,C387))</f>
        <v>3.2279999999999998</v>
      </c>
      <c r="E387" s="23">
        <f>INDEX('IX. Irradiation Data'!$G$15:$I$8774,B387,2)</f>
        <v>663</v>
      </c>
      <c r="F387" s="36">
        <f>INDEX('IX. Irradiation Data'!$G$15:$I$8774,B387, 3)</f>
        <v>32.200000000000003</v>
      </c>
      <c r="G387" s="36">
        <f>E387*COS(RADIANS('IV. Inputs Solar'!$S$102))</f>
        <v>640.40882282965231</v>
      </c>
      <c r="H387" s="36">
        <f>F387+('IV. Inputs Solar'!$S$100-20)/80*E387/10</f>
        <v>73.637500000000003</v>
      </c>
      <c r="I387" s="36">
        <f>1+('IV. Inputs Solar'!$S$101*(H387-25))</f>
        <v>0.82976874999999994</v>
      </c>
      <c r="J387" s="36">
        <f>G387*I387*('IV. Inputs Solar'!$T$52*'IV. Inputs Solar'!$S$53)/1000</f>
        <v>10.627824568166641</v>
      </c>
      <c r="K387" s="125">
        <f t="shared" si="20"/>
        <v>-9.5167134570555305</v>
      </c>
      <c r="L387" s="36">
        <f>IF(K387&gt;0,MATCH(0,K387:$K$8797,-1)-1,0)</f>
        <v>0</v>
      </c>
      <c r="M387" s="126">
        <f>IF('IV. Inputs Solar'!$T$60=0,
     0,
     IF(K386&gt;0,
          IF(T386=0,
               IF(M386&gt;='IV. Inputs Solar'!$S$108*'IV. Inputs Solar'!$T$60,
                    IF(M386-MIN('IV. Inputs Solar'!$S$58/'IV. Inputs Solar'!$S$106,K386/'IV. Inputs Solar'!$S$106)&lt;'IV. Inputs Solar'!$T$60*'IV. Inputs Solar'!$S$108,
                         'IV. Inputs Solar'!$T$60*'IV. Inputs Solar'!$S$108,
                         M386-MIN('IV. Inputs Solar'!$S$58/'IV. Inputs Solar'!$S$106,K386/'IV. Inputs Solar'!$S$106)),
                    IF(M386+MIN('IV. Inputs Solar'!$S$66-K386,'IV. Inputs Solar'!$S$58)*'IV. Inputs Solar'!$S$106&gt;'IV. Inputs Solar'!$T$60,
                         'IV. Inputs Solar'!$T$60,
                         M386+MIN('IV. Inputs Solar'!$S$66-K386,'IV. Inputs Solar'!$S$58)*'IV. Inputs Solar'!$S$106)),
               IF(M386-'IV. Inputs Solar'!$S$108*'IV. Inputs Solar'!$T$60&lt;MIN('IV. Inputs Solar'!$T$60,'IV. Inputs Solar'!$T$60*'IV. Inputs Solar'!$S$108+SUM(INDEX(K387:$K$8797,MATCH(L387,L387:$L$8797,0),1):INDEX(K387:$K$8797,MATCH(L387,L387:$L$8797,0)+L387-1,1))/'IV. Inputs Solar'!$S$106),
                    IF(M386+MIN('IV. Inputs Solar'!$S$66-K386,'IV. Inputs Solar'!$S$58)*'IV. Inputs Solar'!$S$106&gt;MIN('IV. Inputs Solar'!$T$60,'IV. Inputs Solar'!$T$60*'IV. Inputs Solar'!$S$108+SUM(INDEX(K387:$K$8797,MATCH(L387,L387:$L$8797,0),1):INDEX(K387:$K$8797,MATCH(L387,L387:$L$8797,0)+L387-1,1))/'IV. Inputs Solar'!$S$106),
                         MIN('IV. Inputs Solar'!$T$60,'IV. Inputs Solar'!$T$60*'IV. Inputs Solar'!$S$108+SUM(INDEX(K387:$K$8797,MATCH(L387,L387:$L$8797,0),1):INDEX(K387:$K$8797,MATCH(L387,L387:$L$8797,0)+L387-1,1))/'IV. Inputs Solar'!$S$106),
                         M386+MIN('IV. Inputs Solar'!$S$66-K386,'IV. Inputs Solar'!$S$58)*'IV. Inputs Solar'!$S$106),
                    M386)),
          IF(M386&lt;'IV. Inputs Solar'!$T$60,
               IF(M386-MAX((-1)*'IV. Inputs Solar'!$S$58*'IV. Inputs Solar'!$S$106,K386*'IV. Inputs Solar'!$S$106)&gt;'IV. Inputs Solar'!$T$60,
                    'IV. Inputs Solar'!$T$60,
                    M386-MAX((-1)*'IV. Inputs Solar'!$S$58*'IV. Inputs Solar'!$S$106,K386*'IV. Inputs Solar'!$S$106)),
               M386)))</f>
        <v>49.253386073734603</v>
      </c>
      <c r="N387" s="98">
        <f>IF('IV. Inputs Solar'!$T$60=0,0,M387/'IV. Inputs Solar'!$T$60)</f>
        <v>0.82088976789557677</v>
      </c>
      <c r="O387" s="36">
        <f t="shared" si="22"/>
        <v>1</v>
      </c>
      <c r="P387" s="36">
        <f t="shared" si="23"/>
        <v>0</v>
      </c>
      <c r="Q387" s="36">
        <f t="shared" si="21"/>
        <v>0</v>
      </c>
      <c r="R387" s="36">
        <f>ROUND(IF(K387&lt;0,((M387-M388)/'IV. Inputs Solar'!$S$106)-K387,0),2)</f>
        <v>0</v>
      </c>
      <c r="S387" s="125">
        <f>ROUND(IF(K387&gt;0,IF(T387&gt;0,K387,ABS((M387-M388)*'IV. Inputs Solar'!$S$106-K387)),0),2)</f>
        <v>0</v>
      </c>
      <c r="T387" s="151">
        <f>IF('IV. Inputs Solar'!$T$60&lt;&gt;0,
     IF(AND(M387&lt;MIN('IV. Inputs Solar'!$T$60,'IV. Inputs Solar'!$T$60*'IV. Inputs Solar'!$S$108+SUM(INDEX(K387:$K$8797,MATCH(L387,L387:$L$8797,0),1):INDEX(K387:$K$8797,MATCH(L387,L387:$L$8797,0)+L387-1,1))/'IV. Inputs Solar'!$S$106),K387&gt;0),
          'IV. Inputs Solar'!$S$66,
          0),
     IF(K387&gt;0,
          IF(K387&lt;0.3*'IV. Inputs Solar'!$S$66,
               0.3*'IV. Inputs Solar'!$S$66,
               K387),
          0))</f>
        <v>0</v>
      </c>
      <c r="U387" s="151">
        <f>T387/('III. Inputs Baseline Diesel'!$S$54*'III. Inputs Baseline Diesel'!$S$57)</f>
        <v>0</v>
      </c>
    </row>
    <row r="388" spans="2:21" ht="14.25" customHeight="1" x14ac:dyDescent="0.25">
      <c r="B388" s="635">
        <v>351</v>
      </c>
      <c r="C388" s="268">
        <f>INDEX('V. Load Profile'!$D$85:$K$108,IF(MOD(B388,24)=0, 24,MOD(B388,24)),4)</f>
        <v>1.1111111111111112</v>
      </c>
      <c r="D388" s="605">
        <f>IF('III. Inputs Baseline Diesel'!$S$17&gt;0,IF(AND(C388&gt;0, C388&lt;'III. Inputs Baseline Diesel'!$S$17*'III. Inputs Baseline Diesel'!$S$50),'III. Inputs Baseline Diesel'!$S$50*'III. Inputs Baseline Diesel'!$S$17,C388))</f>
        <v>3.2279999999999998</v>
      </c>
      <c r="E388" s="23">
        <f>INDEX('IX. Irradiation Data'!$G$15:$I$8774,B388,2)</f>
        <v>557</v>
      </c>
      <c r="F388" s="36">
        <f>INDEX('IX. Irradiation Data'!$G$15:$I$8774,B388, 3)</f>
        <v>32.4</v>
      </c>
      <c r="G388" s="36">
        <f>E388*COS(RADIANS('IV. Inputs Solar'!$S$102))</f>
        <v>538.02068524301103</v>
      </c>
      <c r="H388" s="36">
        <f>F388+('IV. Inputs Solar'!$S$100-20)/80*E388/10</f>
        <v>67.212500000000006</v>
      </c>
      <c r="I388" s="36">
        <f>1+('IV. Inputs Solar'!$S$101*(H388-25))</f>
        <v>0.85225624999999994</v>
      </c>
      <c r="J388" s="36">
        <f>G388*I388*('IV. Inputs Solar'!$T$52*'IV. Inputs Solar'!$S$53)/1000</f>
        <v>9.1706298325527786</v>
      </c>
      <c r="K388" s="125">
        <f t="shared" si="20"/>
        <v>-8.0595187214416679</v>
      </c>
      <c r="L388" s="36">
        <f>IF(K388&gt;0,MATCH(0,K388:$K$8797,-1)-1,0)</f>
        <v>0</v>
      </c>
      <c r="M388" s="126">
        <f>IF('IV. Inputs Solar'!$T$60=0,
     0,
     IF(K387&gt;0,
          IF(T387=0,
               IF(M387&gt;='IV. Inputs Solar'!$S$108*'IV. Inputs Solar'!$T$60,
                    IF(M387-MIN('IV. Inputs Solar'!$S$58/'IV. Inputs Solar'!$S$106,K387/'IV. Inputs Solar'!$S$106)&lt;'IV. Inputs Solar'!$T$60*'IV. Inputs Solar'!$S$108,
                         'IV. Inputs Solar'!$T$60*'IV. Inputs Solar'!$S$108,
                         M387-MIN('IV. Inputs Solar'!$S$58/'IV. Inputs Solar'!$S$106,K387/'IV. Inputs Solar'!$S$106)),
                    IF(M387+MIN('IV. Inputs Solar'!$S$66-K387,'IV. Inputs Solar'!$S$58)*'IV. Inputs Solar'!$S$106&gt;'IV. Inputs Solar'!$T$60,
                         'IV. Inputs Solar'!$T$60,
                         M387+MIN('IV. Inputs Solar'!$S$66-K387,'IV. Inputs Solar'!$S$58)*'IV. Inputs Solar'!$S$106)),
               IF(M387-'IV. Inputs Solar'!$S$108*'IV. Inputs Solar'!$T$60&lt;MIN('IV. Inputs Solar'!$T$60,'IV. Inputs Solar'!$T$60*'IV. Inputs Solar'!$S$108+SUM(INDEX(K388:$K$8797,MATCH(L388,L388:$L$8797,0),1):INDEX(K388:$K$8797,MATCH(L388,L388:$L$8797,0)+L388-1,1))/'IV. Inputs Solar'!$S$106),
                    IF(M387+MIN('IV. Inputs Solar'!$S$66-K387,'IV. Inputs Solar'!$S$58)*'IV. Inputs Solar'!$S$106&gt;MIN('IV. Inputs Solar'!$T$60,'IV. Inputs Solar'!$T$60*'IV. Inputs Solar'!$S$108+SUM(INDEX(K388:$K$8797,MATCH(L388,L388:$L$8797,0),1):INDEX(K388:$K$8797,MATCH(L388,L388:$L$8797,0)+L388-1,1))/'IV. Inputs Solar'!$S$106),
                         MIN('IV. Inputs Solar'!$T$60,'IV. Inputs Solar'!$T$60*'IV. Inputs Solar'!$S$108+SUM(INDEX(K388:$K$8797,MATCH(L388,L388:$L$8797,0),1):INDEX(K388:$K$8797,MATCH(L388,L388:$L$8797,0)+L388-1,1))/'IV. Inputs Solar'!$S$106),
                         M387+MIN('IV. Inputs Solar'!$S$66-K387,'IV. Inputs Solar'!$S$58)*'IV. Inputs Solar'!$S$106),
                    M387)),
          IF(M387&lt;'IV. Inputs Solar'!$T$60,
               IF(M387-MAX((-1)*'IV. Inputs Solar'!$S$58*'IV. Inputs Solar'!$S$106,K387*'IV. Inputs Solar'!$S$106)&gt;'IV. Inputs Solar'!$T$60,
                    'IV. Inputs Solar'!$T$60,
                    M387-MAX((-1)*'IV. Inputs Solar'!$S$58*'IV. Inputs Solar'!$S$106,K387*'IV. Inputs Solar'!$S$106)),
               M387)))</f>
        <v>58.281733182775753</v>
      </c>
      <c r="N388" s="98">
        <f>IF('IV. Inputs Solar'!$T$60=0,0,M388/'IV. Inputs Solar'!$T$60)</f>
        <v>0.97136221971292924</v>
      </c>
      <c r="O388" s="36">
        <f t="shared" si="22"/>
        <v>1</v>
      </c>
      <c r="P388" s="36">
        <f t="shared" si="23"/>
        <v>0</v>
      </c>
      <c r="Q388" s="36">
        <f t="shared" si="21"/>
        <v>0</v>
      </c>
      <c r="R388" s="36">
        <f>ROUND(IF(K388&lt;0,((M388-M389)/'IV. Inputs Solar'!$S$106)-K388,0),2)</f>
        <v>6.25</v>
      </c>
      <c r="S388" s="125">
        <f>ROUND(IF(K388&gt;0,IF(T388&gt;0,K388,ABS((M388-M389)*'IV. Inputs Solar'!$S$106-K388)),0),2)</f>
        <v>0</v>
      </c>
      <c r="T388" s="151">
        <f>IF('IV. Inputs Solar'!$T$60&lt;&gt;0,
     IF(AND(M388&lt;MIN('IV. Inputs Solar'!$T$60,'IV. Inputs Solar'!$T$60*'IV. Inputs Solar'!$S$108+SUM(INDEX(K388:$K$8797,MATCH(L388,L388:$L$8797,0),1):INDEX(K388:$K$8797,MATCH(L388,L388:$L$8797,0)+L388-1,1))/'IV. Inputs Solar'!$S$106),K388&gt;0),
          'IV. Inputs Solar'!$S$66,
          0),
     IF(K388&gt;0,
          IF(K388&lt;0.3*'IV. Inputs Solar'!$S$66,
               0.3*'IV. Inputs Solar'!$S$66,
               K388),
          0))</f>
        <v>0</v>
      </c>
      <c r="U388" s="151">
        <f>T388/('III. Inputs Baseline Diesel'!$S$54*'III. Inputs Baseline Diesel'!$S$57)</f>
        <v>0</v>
      </c>
    </row>
    <row r="389" spans="2:21" ht="14.25" customHeight="1" x14ac:dyDescent="0.25">
      <c r="B389" s="635">
        <v>352</v>
      </c>
      <c r="C389" s="268">
        <f>INDEX('V. Load Profile'!$D$85:$K$108,IF(MOD(B389,24)=0, 24,MOD(B389,24)),4)</f>
        <v>1</v>
      </c>
      <c r="D389" s="605">
        <f>IF('III. Inputs Baseline Diesel'!$S$17&gt;0,IF(AND(C389&gt;0, C389&lt;'III. Inputs Baseline Diesel'!$S$17*'III. Inputs Baseline Diesel'!$S$50),'III. Inputs Baseline Diesel'!$S$50*'III. Inputs Baseline Diesel'!$S$17,C389))</f>
        <v>3.2279999999999998</v>
      </c>
      <c r="E389" s="23">
        <f>INDEX('IX. Irradiation Data'!$G$15:$I$8774,B389,2)</f>
        <v>395</v>
      </c>
      <c r="F389" s="36">
        <f>INDEX('IX. Irradiation Data'!$G$15:$I$8774,B389, 3)</f>
        <v>32.6</v>
      </c>
      <c r="G389" s="36">
        <f>E389*COS(RADIANS('IV. Inputs Solar'!$S$102))</f>
        <v>381.540701384182</v>
      </c>
      <c r="H389" s="36">
        <f>F389+('IV. Inputs Solar'!$S$100-20)/80*E389/10</f>
        <v>57.287500000000001</v>
      </c>
      <c r="I389" s="36">
        <f>1+('IV. Inputs Solar'!$S$101*(H389-25))</f>
        <v>0.88699375000000003</v>
      </c>
      <c r="J389" s="36">
        <f>G389*I389*('IV. Inputs Solar'!$T$52*'IV. Inputs Solar'!$S$53)/1000</f>
        <v>6.7684843499677161</v>
      </c>
      <c r="K389" s="125">
        <f t="shared" si="20"/>
        <v>-5.7684843499677161</v>
      </c>
      <c r="L389" s="36">
        <f>IF(K389&gt;0,MATCH(0,K389:$K$8797,-1)-1,0)</f>
        <v>0</v>
      </c>
      <c r="M389" s="126">
        <f>IF('IV. Inputs Solar'!$T$60=0,
     0,
     IF(K388&gt;0,
          IF(T388=0,
               IF(M388&gt;='IV. Inputs Solar'!$S$108*'IV. Inputs Solar'!$T$60,
                    IF(M388-MIN('IV. Inputs Solar'!$S$58/'IV. Inputs Solar'!$S$106,K388/'IV. Inputs Solar'!$S$106)&lt;'IV. Inputs Solar'!$T$60*'IV. Inputs Solar'!$S$108,
                         'IV. Inputs Solar'!$T$60*'IV. Inputs Solar'!$S$108,
                         M388-MIN('IV. Inputs Solar'!$S$58/'IV. Inputs Solar'!$S$106,K388/'IV. Inputs Solar'!$S$106)),
                    IF(M388+MIN('IV. Inputs Solar'!$S$66-K388,'IV. Inputs Solar'!$S$58)*'IV. Inputs Solar'!$S$106&gt;'IV. Inputs Solar'!$T$60,
                         'IV. Inputs Solar'!$T$60,
                         M388+MIN('IV. Inputs Solar'!$S$66-K388,'IV. Inputs Solar'!$S$58)*'IV. Inputs Solar'!$S$106)),
               IF(M388-'IV. Inputs Solar'!$S$108*'IV. Inputs Solar'!$T$60&lt;MIN('IV. Inputs Solar'!$T$60,'IV. Inputs Solar'!$T$60*'IV. Inputs Solar'!$S$108+SUM(INDEX(K389:$K$8797,MATCH(L389,L389:$L$8797,0),1):INDEX(K389:$K$8797,MATCH(L389,L389:$L$8797,0)+L389-1,1))/'IV. Inputs Solar'!$S$106),
                    IF(M388+MIN('IV. Inputs Solar'!$S$66-K388,'IV. Inputs Solar'!$S$58)*'IV. Inputs Solar'!$S$106&gt;MIN('IV. Inputs Solar'!$T$60,'IV. Inputs Solar'!$T$60*'IV. Inputs Solar'!$S$108+SUM(INDEX(K389:$K$8797,MATCH(L389,L389:$L$8797,0),1):INDEX(K389:$K$8797,MATCH(L389,L389:$L$8797,0)+L389-1,1))/'IV. Inputs Solar'!$S$106),
                         MIN('IV. Inputs Solar'!$T$60,'IV. Inputs Solar'!$T$60*'IV. Inputs Solar'!$S$108+SUM(INDEX(K389:$K$8797,MATCH(L389,L389:$L$8797,0),1):INDEX(K389:$K$8797,MATCH(L389,L389:$L$8797,0)+L389-1,1))/'IV. Inputs Solar'!$S$106),
                         M388+MIN('IV. Inputs Solar'!$S$66-K388,'IV. Inputs Solar'!$S$58)*'IV. Inputs Solar'!$S$106),
                    M388)),
          IF(M388&lt;'IV. Inputs Solar'!$T$60,
               IF(M388-MAX((-1)*'IV. Inputs Solar'!$S$58*'IV. Inputs Solar'!$S$106,K388*'IV. Inputs Solar'!$S$106)&gt;'IV. Inputs Solar'!$T$60,
                    'IV. Inputs Solar'!$T$60,
                    M388-MAX((-1)*'IV. Inputs Solar'!$S$58*'IV. Inputs Solar'!$S$106,K388*'IV. Inputs Solar'!$S$106)),
               M388)))</f>
        <v>60</v>
      </c>
      <c r="N389" s="98">
        <f>IF('IV. Inputs Solar'!$T$60=0,0,M389/'IV. Inputs Solar'!$T$60)</f>
        <v>1</v>
      </c>
      <c r="O389" s="36">
        <f t="shared" si="22"/>
        <v>1</v>
      </c>
      <c r="P389" s="36">
        <f t="shared" si="23"/>
        <v>0</v>
      </c>
      <c r="Q389" s="36">
        <f t="shared" si="21"/>
        <v>0</v>
      </c>
      <c r="R389" s="36">
        <f>ROUND(IF(K389&lt;0,((M389-M390)/'IV. Inputs Solar'!$S$106)-K389,0),2)</f>
        <v>5.77</v>
      </c>
      <c r="S389" s="125">
        <f>ROUND(IF(K389&gt;0,IF(T389&gt;0,K389,ABS((M389-M390)*'IV. Inputs Solar'!$S$106-K389)),0),2)</f>
        <v>0</v>
      </c>
      <c r="T389" s="151">
        <f>IF('IV. Inputs Solar'!$T$60&lt;&gt;0,
     IF(AND(M389&lt;MIN('IV. Inputs Solar'!$T$60,'IV. Inputs Solar'!$T$60*'IV. Inputs Solar'!$S$108+SUM(INDEX(K389:$K$8797,MATCH(L389,L389:$L$8797,0),1):INDEX(K389:$K$8797,MATCH(L389,L389:$L$8797,0)+L389-1,1))/'IV. Inputs Solar'!$S$106),K389&gt;0),
          'IV. Inputs Solar'!$S$66,
          0),
     IF(K389&gt;0,
          IF(K389&lt;0.3*'IV. Inputs Solar'!$S$66,
               0.3*'IV. Inputs Solar'!$S$66,
               K389),
          0))</f>
        <v>0</v>
      </c>
      <c r="U389" s="151">
        <f>T389/('III. Inputs Baseline Diesel'!$S$54*'III. Inputs Baseline Diesel'!$S$57)</f>
        <v>0</v>
      </c>
    </row>
    <row r="390" spans="2:21" ht="14.25" customHeight="1" x14ac:dyDescent="0.25">
      <c r="B390" s="635">
        <v>353</v>
      </c>
      <c r="C390" s="268">
        <f>INDEX('V. Load Profile'!$D$85:$K$108,IF(MOD(B390,24)=0, 24,MOD(B390,24)),4)</f>
        <v>0.44444444444444448</v>
      </c>
      <c r="D390" s="605">
        <f>IF('III. Inputs Baseline Diesel'!$S$17&gt;0,IF(AND(C390&gt;0, C390&lt;'III. Inputs Baseline Diesel'!$S$17*'III. Inputs Baseline Diesel'!$S$50),'III. Inputs Baseline Diesel'!$S$50*'III. Inputs Baseline Diesel'!$S$17,C390))</f>
        <v>3.2279999999999998</v>
      </c>
      <c r="E390" s="23">
        <f>INDEX('IX. Irradiation Data'!$G$15:$I$8774,B390,2)</f>
        <v>200</v>
      </c>
      <c r="F390" s="36">
        <f>INDEX('IX. Irradiation Data'!$G$15:$I$8774,B390, 3)</f>
        <v>31.7</v>
      </c>
      <c r="G390" s="36">
        <f>E390*COS(RADIANS('IV. Inputs Solar'!$S$102))</f>
        <v>193.18516525781365</v>
      </c>
      <c r="H390" s="36">
        <f>F390+('IV. Inputs Solar'!$S$100-20)/80*E390/10</f>
        <v>44.2</v>
      </c>
      <c r="I390" s="36">
        <f>1+('IV. Inputs Solar'!$S$101*(H390-25))</f>
        <v>0.93279999999999996</v>
      </c>
      <c r="J390" s="36">
        <f>G390*I390*('IV. Inputs Solar'!$T$52*'IV. Inputs Solar'!$S$53)/1000</f>
        <v>3.604062443049771</v>
      </c>
      <c r="K390" s="125">
        <f t="shared" si="20"/>
        <v>-3.1596179986053263</v>
      </c>
      <c r="L390" s="36">
        <f>IF(K390&gt;0,MATCH(0,K390:$K$8797,-1)-1,0)</f>
        <v>0</v>
      </c>
      <c r="M390" s="126">
        <f>IF('IV. Inputs Solar'!$T$60=0,
     0,
     IF(K389&gt;0,
          IF(T389=0,
               IF(M389&gt;='IV. Inputs Solar'!$S$108*'IV. Inputs Solar'!$T$60,
                    IF(M389-MIN('IV. Inputs Solar'!$S$58/'IV. Inputs Solar'!$S$106,K389/'IV. Inputs Solar'!$S$106)&lt;'IV. Inputs Solar'!$T$60*'IV. Inputs Solar'!$S$108,
                         'IV. Inputs Solar'!$T$60*'IV. Inputs Solar'!$S$108,
                         M389-MIN('IV. Inputs Solar'!$S$58/'IV. Inputs Solar'!$S$106,K389/'IV. Inputs Solar'!$S$106)),
                    IF(M389+MIN('IV. Inputs Solar'!$S$66-K389,'IV. Inputs Solar'!$S$58)*'IV. Inputs Solar'!$S$106&gt;'IV. Inputs Solar'!$T$60,
                         'IV. Inputs Solar'!$T$60,
                         M389+MIN('IV. Inputs Solar'!$S$66-K389,'IV. Inputs Solar'!$S$58)*'IV. Inputs Solar'!$S$106)),
               IF(M389-'IV. Inputs Solar'!$S$108*'IV. Inputs Solar'!$T$60&lt;MIN('IV. Inputs Solar'!$T$60,'IV. Inputs Solar'!$T$60*'IV. Inputs Solar'!$S$108+SUM(INDEX(K390:$K$8797,MATCH(L390,L390:$L$8797,0),1):INDEX(K390:$K$8797,MATCH(L390,L390:$L$8797,0)+L390-1,1))/'IV. Inputs Solar'!$S$106),
                    IF(M389+MIN('IV. Inputs Solar'!$S$66-K389,'IV. Inputs Solar'!$S$58)*'IV. Inputs Solar'!$S$106&gt;MIN('IV. Inputs Solar'!$T$60,'IV. Inputs Solar'!$T$60*'IV. Inputs Solar'!$S$108+SUM(INDEX(K390:$K$8797,MATCH(L390,L390:$L$8797,0),1):INDEX(K390:$K$8797,MATCH(L390,L390:$L$8797,0)+L390-1,1))/'IV. Inputs Solar'!$S$106),
                         MIN('IV. Inputs Solar'!$T$60,'IV. Inputs Solar'!$T$60*'IV. Inputs Solar'!$S$108+SUM(INDEX(K390:$K$8797,MATCH(L390,L390:$L$8797,0),1):INDEX(K390:$K$8797,MATCH(L390,L390:$L$8797,0)+L390-1,1))/'IV. Inputs Solar'!$S$106),
                         M389+MIN('IV. Inputs Solar'!$S$66-K389,'IV. Inputs Solar'!$S$58)*'IV. Inputs Solar'!$S$106),
                    M389)),
          IF(M389&lt;'IV. Inputs Solar'!$T$60,
               IF(M389-MAX((-1)*'IV. Inputs Solar'!$S$58*'IV. Inputs Solar'!$S$106,K389*'IV. Inputs Solar'!$S$106)&gt;'IV. Inputs Solar'!$T$60,
                    'IV. Inputs Solar'!$T$60,
                    M389-MAX((-1)*'IV. Inputs Solar'!$S$58*'IV. Inputs Solar'!$S$106,K389*'IV. Inputs Solar'!$S$106)),
               M389)))</f>
        <v>60</v>
      </c>
      <c r="N390" s="98">
        <f>IF('IV. Inputs Solar'!$T$60=0,0,M390/'IV. Inputs Solar'!$T$60)</f>
        <v>1</v>
      </c>
      <c r="O390" s="36">
        <f t="shared" si="22"/>
        <v>0</v>
      </c>
      <c r="P390" s="36">
        <f t="shared" si="23"/>
        <v>0</v>
      </c>
      <c r="Q390" s="36">
        <f t="shared" si="21"/>
        <v>0</v>
      </c>
      <c r="R390" s="36">
        <f>ROUND(IF(K390&lt;0,((M390-M391)/'IV. Inputs Solar'!$S$106)-K390,0),2)</f>
        <v>3.16</v>
      </c>
      <c r="S390" s="125">
        <f>ROUND(IF(K390&gt;0,IF(T390&gt;0,K390,ABS((M390-M391)*'IV. Inputs Solar'!$S$106-K390)),0),2)</f>
        <v>0</v>
      </c>
      <c r="T390" s="151">
        <f>IF('IV. Inputs Solar'!$T$60&lt;&gt;0,
     IF(AND(M390&lt;MIN('IV. Inputs Solar'!$T$60,'IV. Inputs Solar'!$T$60*'IV. Inputs Solar'!$S$108+SUM(INDEX(K390:$K$8797,MATCH(L390,L390:$L$8797,0),1):INDEX(K390:$K$8797,MATCH(L390,L390:$L$8797,0)+L390-1,1))/'IV. Inputs Solar'!$S$106),K390&gt;0),
          'IV. Inputs Solar'!$S$66,
          0),
     IF(K390&gt;0,
          IF(K390&lt;0.3*'IV. Inputs Solar'!$S$66,
               0.3*'IV. Inputs Solar'!$S$66,
               K390),
          0))</f>
        <v>0</v>
      </c>
      <c r="U390" s="151">
        <f>T390/('III. Inputs Baseline Diesel'!$S$54*'III. Inputs Baseline Diesel'!$S$57)</f>
        <v>0</v>
      </c>
    </row>
    <row r="391" spans="2:21" ht="14.25" customHeight="1" x14ac:dyDescent="0.25">
      <c r="B391" s="635">
        <v>354</v>
      </c>
      <c r="C391" s="268">
        <f>INDEX('V. Load Profile'!$D$85:$K$108,IF(MOD(B391,24)=0, 24,MOD(B391,24)),4)</f>
        <v>0.44444444444444448</v>
      </c>
      <c r="D391" s="605">
        <f>IF('III. Inputs Baseline Diesel'!$S$17&gt;0,IF(AND(C391&gt;0, C391&lt;'III. Inputs Baseline Diesel'!$S$17*'III. Inputs Baseline Diesel'!$S$50),'III. Inputs Baseline Diesel'!$S$50*'III. Inputs Baseline Diesel'!$S$17,C391))</f>
        <v>3.2279999999999998</v>
      </c>
      <c r="E391" s="23">
        <f>INDEX('IX. Irradiation Data'!$G$15:$I$8774,B391,2)</f>
        <v>37</v>
      </c>
      <c r="F391" s="36">
        <f>INDEX('IX. Irradiation Data'!$G$15:$I$8774,B391, 3)</f>
        <v>30.9</v>
      </c>
      <c r="G391" s="36">
        <f>E391*COS(RADIANS('IV. Inputs Solar'!$S$102))</f>
        <v>35.739255572695527</v>
      </c>
      <c r="H391" s="36">
        <f>F391+('IV. Inputs Solar'!$S$100-20)/80*E391/10</f>
        <v>33.212499999999999</v>
      </c>
      <c r="I391" s="36">
        <f>1+('IV. Inputs Solar'!$S$101*(H391-25))</f>
        <v>0.97125625000000004</v>
      </c>
      <c r="J391" s="36">
        <f>G391*I391*('IV. Inputs Solar'!$T$52*'IV. Inputs Solar'!$S$53)/1000</f>
        <v>0.69423950690655711</v>
      </c>
      <c r="K391" s="125">
        <f t="shared" si="20"/>
        <v>-0.24979506246211264</v>
      </c>
      <c r="L391" s="36">
        <f>IF(K391&gt;0,MATCH(0,K391:$K$8797,-1)-1,0)</f>
        <v>0</v>
      </c>
      <c r="M391" s="126">
        <f>IF('IV. Inputs Solar'!$T$60=0,
     0,
     IF(K390&gt;0,
          IF(T390=0,
               IF(M390&gt;='IV. Inputs Solar'!$S$108*'IV. Inputs Solar'!$T$60,
                    IF(M390-MIN('IV. Inputs Solar'!$S$58/'IV. Inputs Solar'!$S$106,K390/'IV. Inputs Solar'!$S$106)&lt;'IV. Inputs Solar'!$T$60*'IV. Inputs Solar'!$S$108,
                         'IV. Inputs Solar'!$T$60*'IV. Inputs Solar'!$S$108,
                         M390-MIN('IV. Inputs Solar'!$S$58/'IV. Inputs Solar'!$S$106,K390/'IV. Inputs Solar'!$S$106)),
                    IF(M390+MIN('IV. Inputs Solar'!$S$66-K390,'IV. Inputs Solar'!$S$58)*'IV. Inputs Solar'!$S$106&gt;'IV. Inputs Solar'!$T$60,
                         'IV. Inputs Solar'!$T$60,
                         M390+MIN('IV. Inputs Solar'!$S$66-K390,'IV. Inputs Solar'!$S$58)*'IV. Inputs Solar'!$S$106)),
               IF(M390-'IV. Inputs Solar'!$S$108*'IV. Inputs Solar'!$T$60&lt;MIN('IV. Inputs Solar'!$T$60,'IV. Inputs Solar'!$T$60*'IV. Inputs Solar'!$S$108+SUM(INDEX(K391:$K$8797,MATCH(L391,L391:$L$8797,0),1):INDEX(K391:$K$8797,MATCH(L391,L391:$L$8797,0)+L391-1,1))/'IV. Inputs Solar'!$S$106),
                    IF(M390+MIN('IV. Inputs Solar'!$S$66-K390,'IV. Inputs Solar'!$S$58)*'IV. Inputs Solar'!$S$106&gt;MIN('IV. Inputs Solar'!$T$60,'IV. Inputs Solar'!$T$60*'IV. Inputs Solar'!$S$108+SUM(INDEX(K391:$K$8797,MATCH(L391,L391:$L$8797,0),1):INDEX(K391:$K$8797,MATCH(L391,L391:$L$8797,0)+L391-1,1))/'IV. Inputs Solar'!$S$106),
                         MIN('IV. Inputs Solar'!$T$60,'IV. Inputs Solar'!$T$60*'IV. Inputs Solar'!$S$108+SUM(INDEX(K391:$K$8797,MATCH(L391,L391:$L$8797,0),1):INDEX(K391:$K$8797,MATCH(L391,L391:$L$8797,0)+L391-1,1))/'IV. Inputs Solar'!$S$106),
                         M390+MIN('IV. Inputs Solar'!$S$66-K390,'IV. Inputs Solar'!$S$58)*'IV. Inputs Solar'!$S$106),
                    M390)),
          IF(M390&lt;'IV. Inputs Solar'!$T$60,
               IF(M390-MAX((-1)*'IV. Inputs Solar'!$S$58*'IV. Inputs Solar'!$S$106,K390*'IV. Inputs Solar'!$S$106)&gt;'IV. Inputs Solar'!$T$60,
                    'IV. Inputs Solar'!$T$60,
                    M390-MAX((-1)*'IV. Inputs Solar'!$S$58*'IV. Inputs Solar'!$S$106,K390*'IV. Inputs Solar'!$S$106)),
               M390)))</f>
        <v>60</v>
      </c>
      <c r="N391" s="98">
        <f>IF('IV. Inputs Solar'!$T$60=0,0,M391/'IV. Inputs Solar'!$T$60)</f>
        <v>1</v>
      </c>
      <c r="O391" s="36">
        <f t="shared" si="22"/>
        <v>0</v>
      </c>
      <c r="P391" s="36">
        <f t="shared" si="23"/>
        <v>0</v>
      </c>
      <c r="Q391" s="36">
        <f t="shared" si="21"/>
        <v>0</v>
      </c>
      <c r="R391" s="36">
        <f>ROUND(IF(K391&lt;0,((M391-M392)/'IV. Inputs Solar'!$S$106)-K391,0),2)</f>
        <v>0.25</v>
      </c>
      <c r="S391" s="125">
        <f>ROUND(IF(K391&gt;0,IF(T391&gt;0,K391,ABS((M391-M392)*'IV. Inputs Solar'!$S$106-K391)),0),2)</f>
        <v>0</v>
      </c>
      <c r="T391" s="151">
        <f>IF('IV. Inputs Solar'!$T$60&lt;&gt;0,
     IF(AND(M391&lt;MIN('IV. Inputs Solar'!$T$60,'IV. Inputs Solar'!$T$60*'IV. Inputs Solar'!$S$108+SUM(INDEX(K391:$K$8797,MATCH(L391,L391:$L$8797,0),1):INDEX(K391:$K$8797,MATCH(L391,L391:$L$8797,0)+L391-1,1))/'IV. Inputs Solar'!$S$106),K391&gt;0),
          'IV. Inputs Solar'!$S$66,
          0),
     IF(K391&gt;0,
          IF(K391&lt;0.3*'IV. Inputs Solar'!$S$66,
               0.3*'IV. Inputs Solar'!$S$66,
               K391),
          0))</f>
        <v>0</v>
      </c>
      <c r="U391" s="151">
        <f>T391/('III. Inputs Baseline Diesel'!$S$54*'III. Inputs Baseline Diesel'!$S$57)</f>
        <v>0</v>
      </c>
    </row>
    <row r="392" spans="2:21" ht="14.25" customHeight="1" x14ac:dyDescent="0.25">
      <c r="B392" s="635">
        <v>355</v>
      </c>
      <c r="C392" s="268">
        <f>INDEX('V. Load Profile'!$D$85:$K$108,IF(MOD(B392,24)=0, 24,MOD(B392,24)),4)</f>
        <v>7.7444444444444436</v>
      </c>
      <c r="D392" s="605">
        <f>IF('III. Inputs Baseline Diesel'!$S$17&gt;0,IF(AND(C392&gt;0, C392&lt;'III. Inputs Baseline Diesel'!$S$17*'III. Inputs Baseline Diesel'!$S$50),'III. Inputs Baseline Diesel'!$S$50*'III. Inputs Baseline Diesel'!$S$17,C392))</f>
        <v>7.7444444444444436</v>
      </c>
      <c r="E392" s="23">
        <f>INDEX('IX. Irradiation Data'!$G$15:$I$8774,B392,2)</f>
        <v>0</v>
      </c>
      <c r="F392" s="36">
        <f>INDEX('IX. Irradiation Data'!$G$15:$I$8774,B392, 3)</f>
        <v>30</v>
      </c>
      <c r="G392" s="36">
        <f>E392*COS(RADIANS('IV. Inputs Solar'!$S$102))</f>
        <v>0</v>
      </c>
      <c r="H392" s="36">
        <f>F392+('IV. Inputs Solar'!$S$100-20)/80*E392/10</f>
        <v>30</v>
      </c>
      <c r="I392" s="36">
        <f>1+('IV. Inputs Solar'!$S$101*(H392-25))</f>
        <v>0.98250000000000004</v>
      </c>
      <c r="J392" s="36">
        <f>G392*I392*('IV. Inputs Solar'!$T$52*'IV. Inputs Solar'!$S$53)/1000</f>
        <v>0</v>
      </c>
      <c r="K392" s="125">
        <f t="shared" si="20"/>
        <v>7.7444444444444436</v>
      </c>
      <c r="L392" s="36">
        <f>IF(K392&gt;0,MATCH(0,K392:$K$8797,-1)-1,0)</f>
        <v>12</v>
      </c>
      <c r="M392" s="126">
        <f>IF('IV. Inputs Solar'!$T$60=0,
     0,
     IF(K391&gt;0,
          IF(T391=0,
               IF(M391&gt;='IV. Inputs Solar'!$S$108*'IV. Inputs Solar'!$T$60,
                    IF(M391-MIN('IV. Inputs Solar'!$S$58/'IV. Inputs Solar'!$S$106,K391/'IV. Inputs Solar'!$S$106)&lt;'IV. Inputs Solar'!$T$60*'IV. Inputs Solar'!$S$108,
                         'IV. Inputs Solar'!$T$60*'IV. Inputs Solar'!$S$108,
                         M391-MIN('IV. Inputs Solar'!$S$58/'IV. Inputs Solar'!$S$106,K391/'IV. Inputs Solar'!$S$106)),
                    IF(M391+MIN('IV. Inputs Solar'!$S$66-K391,'IV. Inputs Solar'!$S$58)*'IV. Inputs Solar'!$S$106&gt;'IV. Inputs Solar'!$T$60,
                         'IV. Inputs Solar'!$T$60,
                         M391+MIN('IV. Inputs Solar'!$S$66-K391,'IV. Inputs Solar'!$S$58)*'IV. Inputs Solar'!$S$106)),
               IF(M391-'IV. Inputs Solar'!$S$108*'IV. Inputs Solar'!$T$60&lt;MIN('IV. Inputs Solar'!$T$60,'IV. Inputs Solar'!$T$60*'IV. Inputs Solar'!$S$108+SUM(INDEX(K392:$K$8797,MATCH(L392,L392:$L$8797,0),1):INDEX(K392:$K$8797,MATCH(L392,L392:$L$8797,0)+L392-1,1))/'IV. Inputs Solar'!$S$106),
                    IF(M391+MIN('IV. Inputs Solar'!$S$66-K391,'IV. Inputs Solar'!$S$58)*'IV. Inputs Solar'!$S$106&gt;MIN('IV. Inputs Solar'!$T$60,'IV. Inputs Solar'!$T$60*'IV. Inputs Solar'!$S$108+SUM(INDEX(K392:$K$8797,MATCH(L392,L392:$L$8797,0),1):INDEX(K392:$K$8797,MATCH(L392,L392:$L$8797,0)+L392-1,1))/'IV. Inputs Solar'!$S$106),
                         MIN('IV. Inputs Solar'!$T$60,'IV. Inputs Solar'!$T$60*'IV. Inputs Solar'!$S$108+SUM(INDEX(K392:$K$8797,MATCH(L392,L392:$L$8797,0),1):INDEX(K392:$K$8797,MATCH(L392,L392:$L$8797,0)+L392-1,1))/'IV. Inputs Solar'!$S$106),
                         M391+MIN('IV. Inputs Solar'!$S$66-K391,'IV. Inputs Solar'!$S$58)*'IV. Inputs Solar'!$S$106),
                    M391)),
          IF(M391&lt;'IV. Inputs Solar'!$T$60,
               IF(M391-MAX((-1)*'IV. Inputs Solar'!$S$58*'IV. Inputs Solar'!$S$106,K391*'IV. Inputs Solar'!$S$106)&gt;'IV. Inputs Solar'!$T$60,
                    'IV. Inputs Solar'!$T$60,
                    M391-MAX((-1)*'IV. Inputs Solar'!$S$58*'IV. Inputs Solar'!$S$106,K391*'IV. Inputs Solar'!$S$106)),
               M391)))</f>
        <v>60</v>
      </c>
      <c r="N392" s="98">
        <f>IF('IV. Inputs Solar'!$T$60=0,0,M392/'IV. Inputs Solar'!$T$60)</f>
        <v>1</v>
      </c>
      <c r="O392" s="36">
        <f t="shared" si="22"/>
        <v>0</v>
      </c>
      <c r="P392" s="36">
        <f t="shared" si="23"/>
        <v>0</v>
      </c>
      <c r="Q392" s="36">
        <f t="shared" si="21"/>
        <v>0</v>
      </c>
      <c r="R392" s="36">
        <f>ROUND(IF(K392&lt;0,((M392-M393)/'IV. Inputs Solar'!$S$106)-K392,0),2)</f>
        <v>0</v>
      </c>
      <c r="S392" s="125">
        <f>ROUND(IF(K392&gt;0,IF(T392&gt;0,K392,ABS((M392-M393)*'IV. Inputs Solar'!$S$106-K392)),0),2)</f>
        <v>0</v>
      </c>
      <c r="T392" s="151">
        <f>IF('IV. Inputs Solar'!$T$60&lt;&gt;0,
     IF(AND(M392&lt;MIN('IV. Inputs Solar'!$T$60,'IV. Inputs Solar'!$T$60*'IV. Inputs Solar'!$S$108+SUM(INDEX(K392:$K$8797,MATCH(L392,L392:$L$8797,0),1):INDEX(K392:$K$8797,MATCH(L392,L392:$L$8797,0)+L392-1,1))/'IV. Inputs Solar'!$S$106),K392&gt;0),
          'IV. Inputs Solar'!$S$66,
          0),
     IF(K392&gt;0,
          IF(K392&lt;0.3*'IV. Inputs Solar'!$S$66,
               0.3*'IV. Inputs Solar'!$S$66,
               K392),
          0))</f>
        <v>0</v>
      </c>
      <c r="U392" s="151">
        <f>T392/('III. Inputs Baseline Diesel'!$S$54*'III. Inputs Baseline Diesel'!$S$57)</f>
        <v>0</v>
      </c>
    </row>
    <row r="393" spans="2:21" ht="14.25" customHeight="1" x14ac:dyDescent="0.25">
      <c r="B393" s="635">
        <v>356</v>
      </c>
      <c r="C393" s="268">
        <f>INDEX('V. Load Profile'!$D$85:$K$108,IF(MOD(B393,24)=0, 24,MOD(B393,24)),4)</f>
        <v>8.9666666666666668</v>
      </c>
      <c r="D393" s="605">
        <f>IF('III. Inputs Baseline Diesel'!$S$17&gt;0,IF(AND(C393&gt;0, C393&lt;'III. Inputs Baseline Diesel'!$S$17*'III. Inputs Baseline Diesel'!$S$50),'III. Inputs Baseline Diesel'!$S$50*'III. Inputs Baseline Diesel'!$S$17,C393))</f>
        <v>8.9666666666666668</v>
      </c>
      <c r="E393" s="23">
        <f>INDEX('IX. Irradiation Data'!$G$15:$I$8774,B393,2)</f>
        <v>0</v>
      </c>
      <c r="F393" s="36">
        <f>INDEX('IX. Irradiation Data'!$G$15:$I$8774,B393, 3)</f>
        <v>29</v>
      </c>
      <c r="G393" s="36">
        <f>E393*COS(RADIANS('IV. Inputs Solar'!$S$102))</f>
        <v>0</v>
      </c>
      <c r="H393" s="36">
        <f>F393+('IV. Inputs Solar'!$S$100-20)/80*E393/10</f>
        <v>29</v>
      </c>
      <c r="I393" s="36">
        <f>1+('IV. Inputs Solar'!$S$101*(H393-25))</f>
        <v>0.98599999999999999</v>
      </c>
      <c r="J393" s="36">
        <f>G393*I393*('IV. Inputs Solar'!$T$52*'IV. Inputs Solar'!$S$53)/1000</f>
        <v>0</v>
      </c>
      <c r="K393" s="125">
        <f t="shared" si="20"/>
        <v>8.9666666666666668</v>
      </c>
      <c r="L393" s="36">
        <f>IF(K393&gt;0,MATCH(0,K393:$K$8797,-1)-1,0)</f>
        <v>11</v>
      </c>
      <c r="M393" s="126">
        <f>IF('IV. Inputs Solar'!$T$60=0,
     0,
     IF(K392&gt;0,
          IF(T392=0,
               IF(M392&gt;='IV. Inputs Solar'!$S$108*'IV. Inputs Solar'!$T$60,
                    IF(M392-MIN('IV. Inputs Solar'!$S$58/'IV. Inputs Solar'!$S$106,K392/'IV. Inputs Solar'!$S$106)&lt;'IV. Inputs Solar'!$T$60*'IV. Inputs Solar'!$S$108,
                         'IV. Inputs Solar'!$T$60*'IV. Inputs Solar'!$S$108,
                         M392-MIN('IV. Inputs Solar'!$S$58/'IV. Inputs Solar'!$S$106,K392/'IV. Inputs Solar'!$S$106)),
                    IF(M392+MIN('IV. Inputs Solar'!$S$66-K392,'IV. Inputs Solar'!$S$58)*'IV. Inputs Solar'!$S$106&gt;'IV. Inputs Solar'!$T$60,
                         'IV. Inputs Solar'!$T$60,
                         M392+MIN('IV. Inputs Solar'!$S$66-K392,'IV. Inputs Solar'!$S$58)*'IV. Inputs Solar'!$S$106)),
               IF(M392-'IV. Inputs Solar'!$S$108*'IV. Inputs Solar'!$T$60&lt;MIN('IV. Inputs Solar'!$T$60,'IV. Inputs Solar'!$T$60*'IV. Inputs Solar'!$S$108+SUM(INDEX(K393:$K$8797,MATCH(L393,L393:$L$8797,0),1):INDEX(K393:$K$8797,MATCH(L393,L393:$L$8797,0)+L393-1,1))/'IV. Inputs Solar'!$S$106),
                    IF(M392+MIN('IV. Inputs Solar'!$S$66-K392,'IV. Inputs Solar'!$S$58)*'IV. Inputs Solar'!$S$106&gt;MIN('IV. Inputs Solar'!$T$60,'IV. Inputs Solar'!$T$60*'IV. Inputs Solar'!$S$108+SUM(INDEX(K393:$K$8797,MATCH(L393,L393:$L$8797,0),1):INDEX(K393:$K$8797,MATCH(L393,L393:$L$8797,0)+L393-1,1))/'IV. Inputs Solar'!$S$106),
                         MIN('IV. Inputs Solar'!$T$60,'IV. Inputs Solar'!$T$60*'IV. Inputs Solar'!$S$108+SUM(INDEX(K393:$K$8797,MATCH(L393,L393:$L$8797,0),1):INDEX(K393:$K$8797,MATCH(L393,L393:$L$8797,0)+L393-1,1))/'IV. Inputs Solar'!$S$106),
                         M392+MIN('IV. Inputs Solar'!$S$66-K392,'IV. Inputs Solar'!$S$58)*'IV. Inputs Solar'!$S$106),
                    M392)),
          IF(M392&lt;'IV. Inputs Solar'!$T$60,
               IF(M392-MAX((-1)*'IV. Inputs Solar'!$S$58*'IV. Inputs Solar'!$S$106,K392*'IV. Inputs Solar'!$S$106)&gt;'IV. Inputs Solar'!$T$60,
                    'IV. Inputs Solar'!$T$60,
                    M392-MAX((-1)*'IV. Inputs Solar'!$S$58*'IV. Inputs Solar'!$S$106,K392*'IV. Inputs Solar'!$S$106)),
               M392)))</f>
        <v>51.836638780972741</v>
      </c>
      <c r="N393" s="98">
        <f>IF('IV. Inputs Solar'!$T$60=0,0,M393/'IV. Inputs Solar'!$T$60)</f>
        <v>0.86394397968287906</v>
      </c>
      <c r="O393" s="36">
        <f t="shared" si="22"/>
        <v>0</v>
      </c>
      <c r="P393" s="36">
        <f t="shared" si="23"/>
        <v>0</v>
      </c>
      <c r="Q393" s="36">
        <f t="shared" si="21"/>
        <v>0</v>
      </c>
      <c r="R393" s="36">
        <f>ROUND(IF(K393&lt;0,((M393-M394)/'IV. Inputs Solar'!$S$106)-K393,0),2)</f>
        <v>0</v>
      </c>
      <c r="S393" s="125">
        <f>ROUND(IF(K393&gt;0,IF(T393&gt;0,K393,ABS((M393-M394)*'IV. Inputs Solar'!$S$106-K393)),0),2)</f>
        <v>0</v>
      </c>
      <c r="T393" s="151">
        <f>IF('IV. Inputs Solar'!$T$60&lt;&gt;0,
     IF(AND(M393&lt;MIN('IV. Inputs Solar'!$T$60,'IV. Inputs Solar'!$T$60*'IV. Inputs Solar'!$S$108+SUM(INDEX(K393:$K$8797,MATCH(L393,L393:$L$8797,0),1):INDEX(K393:$K$8797,MATCH(L393,L393:$L$8797,0)+L393-1,1))/'IV. Inputs Solar'!$S$106),K393&gt;0),
          'IV. Inputs Solar'!$S$66,
          0),
     IF(K393&gt;0,
          IF(K393&lt;0.3*'IV. Inputs Solar'!$S$66,
               0.3*'IV. Inputs Solar'!$S$66,
               K393),
          0))</f>
        <v>0</v>
      </c>
      <c r="U393" s="151">
        <f>T393/('III. Inputs Baseline Diesel'!$S$54*'III. Inputs Baseline Diesel'!$S$57)</f>
        <v>0</v>
      </c>
    </row>
    <row r="394" spans="2:21" ht="14.25" customHeight="1" x14ac:dyDescent="0.25">
      <c r="B394" s="635">
        <v>357</v>
      </c>
      <c r="C394" s="268">
        <f>INDEX('V. Load Profile'!$D$85:$K$108,IF(MOD(B394,24)=0, 24,MOD(B394,24)),4)</f>
        <v>8.9666666666666668</v>
      </c>
      <c r="D394" s="605">
        <f>IF('III. Inputs Baseline Diesel'!$S$17&gt;0,IF(AND(C394&gt;0, C394&lt;'III. Inputs Baseline Diesel'!$S$17*'III. Inputs Baseline Diesel'!$S$50),'III. Inputs Baseline Diesel'!$S$50*'III. Inputs Baseline Diesel'!$S$17,C394))</f>
        <v>8.9666666666666668</v>
      </c>
      <c r="E394" s="23">
        <f>INDEX('IX. Irradiation Data'!$G$15:$I$8774,B394,2)</f>
        <v>0</v>
      </c>
      <c r="F394" s="36">
        <f>INDEX('IX. Irradiation Data'!$G$15:$I$8774,B394, 3)</f>
        <v>28</v>
      </c>
      <c r="G394" s="36">
        <f>E394*COS(RADIANS('IV. Inputs Solar'!$S$102))</f>
        <v>0</v>
      </c>
      <c r="H394" s="36">
        <f>F394+('IV. Inputs Solar'!$S$100-20)/80*E394/10</f>
        <v>28</v>
      </c>
      <c r="I394" s="36">
        <f>1+('IV. Inputs Solar'!$S$101*(H394-25))</f>
        <v>0.98950000000000005</v>
      </c>
      <c r="J394" s="36">
        <f>G394*I394*('IV. Inputs Solar'!$T$52*'IV. Inputs Solar'!$S$53)/1000</f>
        <v>0</v>
      </c>
      <c r="K394" s="125">
        <f t="shared" si="20"/>
        <v>8.9666666666666668</v>
      </c>
      <c r="L394" s="36">
        <f>IF(K394&gt;0,MATCH(0,K394:$K$8797,-1)-1,0)</f>
        <v>10</v>
      </c>
      <c r="M394" s="126">
        <f>IF('IV. Inputs Solar'!$T$60=0,
     0,
     IF(K393&gt;0,
          IF(T393=0,
               IF(M393&gt;='IV. Inputs Solar'!$S$108*'IV. Inputs Solar'!$T$60,
                    IF(M393-MIN('IV. Inputs Solar'!$S$58/'IV. Inputs Solar'!$S$106,K393/'IV. Inputs Solar'!$S$106)&lt;'IV. Inputs Solar'!$T$60*'IV. Inputs Solar'!$S$108,
                         'IV. Inputs Solar'!$T$60*'IV. Inputs Solar'!$S$108,
                         M393-MIN('IV. Inputs Solar'!$S$58/'IV. Inputs Solar'!$S$106,K393/'IV. Inputs Solar'!$S$106)),
                    IF(M393+MIN('IV. Inputs Solar'!$S$66-K393,'IV. Inputs Solar'!$S$58)*'IV. Inputs Solar'!$S$106&gt;'IV. Inputs Solar'!$T$60,
                         'IV. Inputs Solar'!$T$60,
                         M393+MIN('IV. Inputs Solar'!$S$66-K393,'IV. Inputs Solar'!$S$58)*'IV. Inputs Solar'!$S$106)),
               IF(M393-'IV. Inputs Solar'!$S$108*'IV. Inputs Solar'!$T$60&lt;MIN('IV. Inputs Solar'!$T$60,'IV. Inputs Solar'!$T$60*'IV. Inputs Solar'!$S$108+SUM(INDEX(K394:$K$8797,MATCH(L394,L394:$L$8797,0),1):INDEX(K394:$K$8797,MATCH(L394,L394:$L$8797,0)+L394-1,1))/'IV. Inputs Solar'!$S$106),
                    IF(M393+MIN('IV. Inputs Solar'!$S$66-K393,'IV. Inputs Solar'!$S$58)*'IV. Inputs Solar'!$S$106&gt;MIN('IV. Inputs Solar'!$T$60,'IV. Inputs Solar'!$T$60*'IV. Inputs Solar'!$S$108+SUM(INDEX(K394:$K$8797,MATCH(L394,L394:$L$8797,0),1):INDEX(K394:$K$8797,MATCH(L394,L394:$L$8797,0)+L394-1,1))/'IV. Inputs Solar'!$S$106),
                         MIN('IV. Inputs Solar'!$T$60,'IV. Inputs Solar'!$T$60*'IV. Inputs Solar'!$S$108+SUM(INDEX(K394:$K$8797,MATCH(L394,L394:$L$8797,0),1):INDEX(K394:$K$8797,MATCH(L394,L394:$L$8797,0)+L394-1,1))/'IV. Inputs Solar'!$S$106),
                         M393+MIN('IV. Inputs Solar'!$S$66-K393,'IV. Inputs Solar'!$S$58)*'IV. Inputs Solar'!$S$106),
                    M393)),
          IF(M393&lt;'IV. Inputs Solar'!$T$60,
               IF(M393-MAX((-1)*'IV. Inputs Solar'!$S$58*'IV. Inputs Solar'!$S$106,K393*'IV. Inputs Solar'!$S$106)&gt;'IV. Inputs Solar'!$T$60,
                    'IV. Inputs Solar'!$T$60,
                    M393-MAX((-1)*'IV. Inputs Solar'!$S$58*'IV. Inputs Solar'!$S$106,K393*'IV. Inputs Solar'!$S$106)),
               M393)))</f>
        <v>42.38494221891392</v>
      </c>
      <c r="N394" s="98">
        <f>IF('IV. Inputs Solar'!$T$60=0,0,M394/'IV. Inputs Solar'!$T$60)</f>
        <v>0.70641570364856532</v>
      </c>
      <c r="O394" s="36">
        <f t="shared" si="22"/>
        <v>0</v>
      </c>
      <c r="P394" s="36">
        <f t="shared" si="23"/>
        <v>0</v>
      </c>
      <c r="Q394" s="36">
        <f t="shared" si="21"/>
        <v>0</v>
      </c>
      <c r="R394" s="36">
        <f>ROUND(IF(K394&lt;0,((M394-M395)/'IV. Inputs Solar'!$S$106)-K394,0),2)</f>
        <v>0</v>
      </c>
      <c r="S394" s="125">
        <f>ROUND(IF(K394&gt;0,IF(T394&gt;0,K394,ABS((M394-M395)*'IV. Inputs Solar'!$S$106-K394)),0),2)</f>
        <v>0</v>
      </c>
      <c r="T394" s="151">
        <f>IF('IV. Inputs Solar'!$T$60&lt;&gt;0,
     IF(AND(M394&lt;MIN('IV. Inputs Solar'!$T$60,'IV. Inputs Solar'!$T$60*'IV. Inputs Solar'!$S$108+SUM(INDEX(K394:$K$8797,MATCH(L394,L394:$L$8797,0),1):INDEX(K394:$K$8797,MATCH(L394,L394:$L$8797,0)+L394-1,1))/'IV. Inputs Solar'!$S$106),K394&gt;0),
          'IV. Inputs Solar'!$S$66,
          0),
     IF(K394&gt;0,
          IF(K394&lt;0.3*'IV. Inputs Solar'!$S$66,
               0.3*'IV. Inputs Solar'!$S$66,
               K394),
          0))</f>
        <v>0</v>
      </c>
      <c r="U394" s="151">
        <f>T394/('III. Inputs Baseline Diesel'!$S$54*'III. Inputs Baseline Diesel'!$S$57)</f>
        <v>0</v>
      </c>
    </row>
    <row r="395" spans="2:21" ht="14.25" customHeight="1" x14ac:dyDescent="0.25">
      <c r="B395" s="635">
        <v>358</v>
      </c>
      <c r="C395" s="268">
        <f>INDEX('V. Load Profile'!$D$85:$K$108,IF(MOD(B395,24)=0, 24,MOD(B395,24)),4)</f>
        <v>8.9666666666666668</v>
      </c>
      <c r="D395" s="605">
        <f>IF('III. Inputs Baseline Diesel'!$S$17&gt;0,IF(AND(C395&gt;0, C395&lt;'III. Inputs Baseline Diesel'!$S$17*'III. Inputs Baseline Diesel'!$S$50),'III. Inputs Baseline Diesel'!$S$50*'III. Inputs Baseline Diesel'!$S$17,C395))</f>
        <v>8.9666666666666668</v>
      </c>
      <c r="E395" s="23">
        <f>INDEX('IX. Irradiation Data'!$G$15:$I$8774,B395,2)</f>
        <v>0</v>
      </c>
      <c r="F395" s="36">
        <f>INDEX('IX. Irradiation Data'!$G$15:$I$8774,B395, 3)</f>
        <v>27</v>
      </c>
      <c r="G395" s="36">
        <f>E395*COS(RADIANS('IV. Inputs Solar'!$S$102))</f>
        <v>0</v>
      </c>
      <c r="H395" s="36">
        <f>F395+('IV. Inputs Solar'!$S$100-20)/80*E395/10</f>
        <v>27</v>
      </c>
      <c r="I395" s="36">
        <f>1+('IV. Inputs Solar'!$S$101*(H395-25))</f>
        <v>0.99299999999999999</v>
      </c>
      <c r="J395" s="36">
        <f>G395*I395*('IV. Inputs Solar'!$T$52*'IV. Inputs Solar'!$S$53)/1000</f>
        <v>0</v>
      </c>
      <c r="K395" s="125">
        <f t="shared" si="20"/>
        <v>8.9666666666666668</v>
      </c>
      <c r="L395" s="36">
        <f>IF(K395&gt;0,MATCH(0,K395:$K$8797,-1)-1,0)</f>
        <v>9</v>
      </c>
      <c r="M395" s="126">
        <f>IF('IV. Inputs Solar'!$T$60=0,
     0,
     IF(K394&gt;0,
          IF(T394=0,
               IF(M394&gt;='IV. Inputs Solar'!$S$108*'IV. Inputs Solar'!$T$60,
                    IF(M394-MIN('IV. Inputs Solar'!$S$58/'IV. Inputs Solar'!$S$106,K394/'IV. Inputs Solar'!$S$106)&lt;'IV. Inputs Solar'!$T$60*'IV. Inputs Solar'!$S$108,
                         'IV. Inputs Solar'!$T$60*'IV. Inputs Solar'!$S$108,
                         M394-MIN('IV. Inputs Solar'!$S$58/'IV. Inputs Solar'!$S$106,K394/'IV. Inputs Solar'!$S$106)),
                    IF(M394+MIN('IV. Inputs Solar'!$S$66-K394,'IV. Inputs Solar'!$S$58)*'IV. Inputs Solar'!$S$106&gt;'IV. Inputs Solar'!$T$60,
                         'IV. Inputs Solar'!$T$60,
                         M394+MIN('IV. Inputs Solar'!$S$66-K394,'IV. Inputs Solar'!$S$58)*'IV. Inputs Solar'!$S$106)),
               IF(M394-'IV. Inputs Solar'!$S$108*'IV. Inputs Solar'!$T$60&lt;MIN('IV. Inputs Solar'!$T$60,'IV. Inputs Solar'!$T$60*'IV. Inputs Solar'!$S$108+SUM(INDEX(K395:$K$8797,MATCH(L395,L395:$L$8797,0),1):INDEX(K395:$K$8797,MATCH(L395,L395:$L$8797,0)+L395-1,1))/'IV. Inputs Solar'!$S$106),
                    IF(M394+MIN('IV. Inputs Solar'!$S$66-K394,'IV. Inputs Solar'!$S$58)*'IV. Inputs Solar'!$S$106&gt;MIN('IV. Inputs Solar'!$T$60,'IV. Inputs Solar'!$T$60*'IV. Inputs Solar'!$S$108+SUM(INDEX(K395:$K$8797,MATCH(L395,L395:$L$8797,0),1):INDEX(K395:$K$8797,MATCH(L395,L395:$L$8797,0)+L395-1,1))/'IV. Inputs Solar'!$S$106),
                         MIN('IV. Inputs Solar'!$T$60,'IV. Inputs Solar'!$T$60*'IV. Inputs Solar'!$S$108+SUM(INDEX(K395:$K$8797,MATCH(L395,L395:$L$8797,0),1):INDEX(K395:$K$8797,MATCH(L395,L395:$L$8797,0)+L395-1,1))/'IV. Inputs Solar'!$S$106),
                         M394+MIN('IV. Inputs Solar'!$S$66-K394,'IV. Inputs Solar'!$S$58)*'IV. Inputs Solar'!$S$106),
                    M394)),
          IF(M394&lt;'IV. Inputs Solar'!$T$60,
               IF(M394-MAX((-1)*'IV. Inputs Solar'!$S$58*'IV. Inputs Solar'!$S$106,K394*'IV. Inputs Solar'!$S$106)&gt;'IV. Inputs Solar'!$T$60,
                    'IV. Inputs Solar'!$T$60,
                    M394-MAX((-1)*'IV. Inputs Solar'!$S$58*'IV. Inputs Solar'!$S$106,K394*'IV. Inputs Solar'!$S$106)),
               M394)))</f>
        <v>32.9332456568551</v>
      </c>
      <c r="N395" s="98">
        <f>IF('IV. Inputs Solar'!$T$60=0,0,M395/'IV. Inputs Solar'!$T$60)</f>
        <v>0.54888742761425169</v>
      </c>
      <c r="O395" s="36">
        <f t="shared" si="22"/>
        <v>0</v>
      </c>
      <c r="P395" s="36">
        <f t="shared" si="23"/>
        <v>0</v>
      </c>
      <c r="Q395" s="36">
        <f t="shared" si="21"/>
        <v>0</v>
      </c>
      <c r="R395" s="36">
        <f>ROUND(IF(K395&lt;0,((M395-M396)/'IV. Inputs Solar'!$S$106)-K395,0),2)</f>
        <v>0</v>
      </c>
      <c r="S395" s="125">
        <f>ROUND(IF(K395&gt;0,IF(T395&gt;0,K395,ABS((M395-M396)*'IV. Inputs Solar'!$S$106-K395)),0),2)</f>
        <v>0</v>
      </c>
      <c r="T395" s="151">
        <f>IF('IV. Inputs Solar'!$T$60&lt;&gt;0,
     IF(AND(M395&lt;MIN('IV. Inputs Solar'!$T$60,'IV. Inputs Solar'!$T$60*'IV. Inputs Solar'!$S$108+SUM(INDEX(K395:$K$8797,MATCH(L395,L395:$L$8797,0),1):INDEX(K395:$K$8797,MATCH(L395,L395:$L$8797,0)+L395-1,1))/'IV. Inputs Solar'!$S$106),K395&gt;0),
          'IV. Inputs Solar'!$S$66,
          0),
     IF(K395&gt;0,
          IF(K395&lt;0.3*'IV. Inputs Solar'!$S$66,
               0.3*'IV. Inputs Solar'!$S$66,
               K395),
          0))</f>
        <v>0</v>
      </c>
      <c r="U395" s="151">
        <f>T395/('III. Inputs Baseline Diesel'!$S$54*'III. Inputs Baseline Diesel'!$S$57)</f>
        <v>0</v>
      </c>
    </row>
    <row r="396" spans="2:21" ht="14.25" customHeight="1" x14ac:dyDescent="0.25">
      <c r="B396" s="635">
        <v>359</v>
      </c>
      <c r="C396" s="268">
        <f>INDEX('V. Load Profile'!$D$85:$K$108,IF(MOD(B396,24)=0, 24,MOD(B396,24)),4)</f>
        <v>7.2999999999999989</v>
      </c>
      <c r="D396" s="605">
        <f>IF('III. Inputs Baseline Diesel'!$S$17&gt;0,IF(AND(C396&gt;0, C396&lt;'III. Inputs Baseline Diesel'!$S$17*'III. Inputs Baseline Diesel'!$S$50),'III. Inputs Baseline Diesel'!$S$50*'III. Inputs Baseline Diesel'!$S$17,C396))</f>
        <v>7.2999999999999989</v>
      </c>
      <c r="E396" s="23">
        <f>INDEX('IX. Irradiation Data'!$G$15:$I$8774,B396,2)</f>
        <v>0</v>
      </c>
      <c r="F396" s="36">
        <f>INDEX('IX. Irradiation Data'!$G$15:$I$8774,B396, 3)</f>
        <v>26.3</v>
      </c>
      <c r="G396" s="36">
        <f>E396*COS(RADIANS('IV. Inputs Solar'!$S$102))</f>
        <v>0</v>
      </c>
      <c r="H396" s="36">
        <f>F396+('IV. Inputs Solar'!$S$100-20)/80*E396/10</f>
        <v>26.3</v>
      </c>
      <c r="I396" s="36">
        <f>1+('IV. Inputs Solar'!$S$101*(H396-25))</f>
        <v>0.99544999999999995</v>
      </c>
      <c r="J396" s="36">
        <f>G396*I396*('IV. Inputs Solar'!$T$52*'IV. Inputs Solar'!$S$53)/1000</f>
        <v>0</v>
      </c>
      <c r="K396" s="125">
        <f t="shared" si="20"/>
        <v>7.2999999999999989</v>
      </c>
      <c r="L396" s="36">
        <f>IF(K396&gt;0,MATCH(0,K396:$K$8797,-1)-1,0)</f>
        <v>8</v>
      </c>
      <c r="M396" s="126">
        <f>IF('IV. Inputs Solar'!$T$60=0,
     0,
     IF(K395&gt;0,
          IF(T395=0,
               IF(M395&gt;='IV. Inputs Solar'!$S$108*'IV. Inputs Solar'!$T$60,
                    IF(M395-MIN('IV. Inputs Solar'!$S$58/'IV. Inputs Solar'!$S$106,K395/'IV. Inputs Solar'!$S$106)&lt;'IV. Inputs Solar'!$T$60*'IV. Inputs Solar'!$S$108,
                         'IV. Inputs Solar'!$T$60*'IV. Inputs Solar'!$S$108,
                         M395-MIN('IV. Inputs Solar'!$S$58/'IV. Inputs Solar'!$S$106,K395/'IV. Inputs Solar'!$S$106)),
                    IF(M395+MIN('IV. Inputs Solar'!$S$66-K395,'IV. Inputs Solar'!$S$58)*'IV. Inputs Solar'!$S$106&gt;'IV. Inputs Solar'!$T$60,
                         'IV. Inputs Solar'!$T$60,
                         M395+MIN('IV. Inputs Solar'!$S$66-K395,'IV. Inputs Solar'!$S$58)*'IV. Inputs Solar'!$S$106)),
               IF(M395-'IV. Inputs Solar'!$S$108*'IV. Inputs Solar'!$T$60&lt;MIN('IV. Inputs Solar'!$T$60,'IV. Inputs Solar'!$T$60*'IV. Inputs Solar'!$S$108+SUM(INDEX(K396:$K$8797,MATCH(L396,L396:$L$8797,0),1):INDEX(K396:$K$8797,MATCH(L396,L396:$L$8797,0)+L396-1,1))/'IV. Inputs Solar'!$S$106),
                    IF(M395+MIN('IV. Inputs Solar'!$S$66-K395,'IV. Inputs Solar'!$S$58)*'IV. Inputs Solar'!$S$106&gt;MIN('IV. Inputs Solar'!$T$60,'IV. Inputs Solar'!$T$60*'IV. Inputs Solar'!$S$108+SUM(INDEX(K396:$K$8797,MATCH(L396,L396:$L$8797,0),1):INDEX(K396:$K$8797,MATCH(L396,L396:$L$8797,0)+L396-1,1))/'IV. Inputs Solar'!$S$106),
                         MIN('IV. Inputs Solar'!$T$60,'IV. Inputs Solar'!$T$60*'IV. Inputs Solar'!$S$108+SUM(INDEX(K396:$K$8797,MATCH(L396,L396:$L$8797,0),1):INDEX(K396:$K$8797,MATCH(L396,L396:$L$8797,0)+L396-1,1))/'IV. Inputs Solar'!$S$106),
                         M395+MIN('IV. Inputs Solar'!$S$66-K395,'IV. Inputs Solar'!$S$58)*'IV. Inputs Solar'!$S$106),
                    M395)),
          IF(M395&lt;'IV. Inputs Solar'!$T$60,
               IF(M395-MAX((-1)*'IV. Inputs Solar'!$S$58*'IV. Inputs Solar'!$S$106,K395*'IV. Inputs Solar'!$S$106)&gt;'IV. Inputs Solar'!$T$60,
                    'IV. Inputs Solar'!$T$60,
                    M395-MAX((-1)*'IV. Inputs Solar'!$S$58*'IV. Inputs Solar'!$S$106,K395*'IV. Inputs Solar'!$S$106)),
               M395)))</f>
        <v>23.481549094796279</v>
      </c>
      <c r="N396" s="98">
        <f>IF('IV. Inputs Solar'!$T$60=0,0,M396/'IV. Inputs Solar'!$T$60)</f>
        <v>0.391359151579938</v>
      </c>
      <c r="O396" s="36">
        <f t="shared" si="22"/>
        <v>0</v>
      </c>
      <c r="P396" s="36">
        <f t="shared" si="23"/>
        <v>0</v>
      </c>
      <c r="Q396" s="36">
        <f t="shared" si="21"/>
        <v>0</v>
      </c>
      <c r="R396" s="36">
        <f>ROUND(IF(K396&lt;0,((M396-M397)/'IV. Inputs Solar'!$S$106)-K396,0),2)</f>
        <v>0</v>
      </c>
      <c r="S396" s="125">
        <f>ROUND(IF(K396&gt;0,IF(T396&gt;0,K396,ABS((M396-M397)*'IV. Inputs Solar'!$S$106-K396)),0),2)</f>
        <v>0</v>
      </c>
      <c r="T396" s="151">
        <f>IF('IV. Inputs Solar'!$T$60&lt;&gt;0,
     IF(AND(M396&lt;MIN('IV. Inputs Solar'!$T$60,'IV. Inputs Solar'!$T$60*'IV. Inputs Solar'!$S$108+SUM(INDEX(K396:$K$8797,MATCH(L396,L396:$L$8797,0),1):INDEX(K396:$K$8797,MATCH(L396,L396:$L$8797,0)+L396-1,1))/'IV. Inputs Solar'!$S$106),K396&gt;0),
          'IV. Inputs Solar'!$S$66,
          0),
     IF(K396&gt;0,
          IF(K396&lt;0.3*'IV. Inputs Solar'!$S$66,
               0.3*'IV. Inputs Solar'!$S$66,
               K396),
          0))</f>
        <v>0</v>
      </c>
      <c r="U396" s="151">
        <f>T396/('III. Inputs Baseline Diesel'!$S$54*'III. Inputs Baseline Diesel'!$S$57)</f>
        <v>0</v>
      </c>
    </row>
    <row r="397" spans="2:21" ht="14.25" customHeight="1" x14ac:dyDescent="0.25">
      <c r="B397" s="635">
        <v>360</v>
      </c>
      <c r="C397" s="268">
        <f>INDEX('V. Load Profile'!$D$85:$K$108,IF(MOD(B397,24)=0, 24,MOD(B397,24)),4)</f>
        <v>1.6888888888888889</v>
      </c>
      <c r="D397" s="605">
        <f>IF('III. Inputs Baseline Diesel'!$S$17&gt;0,IF(AND(C397&gt;0, C397&lt;'III. Inputs Baseline Diesel'!$S$17*'III. Inputs Baseline Diesel'!$S$50),'III. Inputs Baseline Diesel'!$S$50*'III. Inputs Baseline Diesel'!$S$17,C397))</f>
        <v>3.2279999999999998</v>
      </c>
      <c r="E397" s="23">
        <f>INDEX('IX. Irradiation Data'!$G$15:$I$8774,B397,2)</f>
        <v>0</v>
      </c>
      <c r="F397" s="36">
        <f>INDEX('IX. Irradiation Data'!$G$15:$I$8774,B397, 3)</f>
        <v>25.7</v>
      </c>
      <c r="G397" s="36">
        <f>E397*COS(RADIANS('IV. Inputs Solar'!$S$102))</f>
        <v>0</v>
      </c>
      <c r="H397" s="36">
        <f>F397+('IV. Inputs Solar'!$S$100-20)/80*E397/10</f>
        <v>25.7</v>
      </c>
      <c r="I397" s="36">
        <f>1+('IV. Inputs Solar'!$S$101*(H397-25))</f>
        <v>0.99755000000000005</v>
      </c>
      <c r="J397" s="36">
        <f>G397*I397*('IV. Inputs Solar'!$T$52*'IV. Inputs Solar'!$S$53)/1000</f>
        <v>0</v>
      </c>
      <c r="K397" s="125">
        <f t="shared" si="20"/>
        <v>1.6888888888888889</v>
      </c>
      <c r="L397" s="36">
        <f>IF(K397&gt;0,MATCH(0,K397:$K$8797,-1)-1,0)</f>
        <v>7</v>
      </c>
      <c r="M397" s="126">
        <f>IF('IV. Inputs Solar'!$T$60=0,
     0,
     IF(K396&gt;0,
          IF(T396=0,
               IF(M396&gt;='IV. Inputs Solar'!$S$108*'IV. Inputs Solar'!$T$60,
                    IF(M396-MIN('IV. Inputs Solar'!$S$58/'IV. Inputs Solar'!$S$106,K396/'IV. Inputs Solar'!$S$106)&lt;'IV. Inputs Solar'!$T$60*'IV. Inputs Solar'!$S$108,
                         'IV. Inputs Solar'!$T$60*'IV. Inputs Solar'!$S$108,
                         M396-MIN('IV. Inputs Solar'!$S$58/'IV. Inputs Solar'!$S$106,K396/'IV. Inputs Solar'!$S$106)),
                    IF(M396+MIN('IV. Inputs Solar'!$S$66-K396,'IV. Inputs Solar'!$S$58)*'IV. Inputs Solar'!$S$106&gt;'IV. Inputs Solar'!$T$60,
                         'IV. Inputs Solar'!$T$60,
                         M396+MIN('IV. Inputs Solar'!$S$66-K396,'IV. Inputs Solar'!$S$58)*'IV. Inputs Solar'!$S$106)),
               IF(M396-'IV. Inputs Solar'!$S$108*'IV. Inputs Solar'!$T$60&lt;MIN('IV. Inputs Solar'!$T$60,'IV. Inputs Solar'!$T$60*'IV. Inputs Solar'!$S$108+SUM(INDEX(K397:$K$8797,MATCH(L397,L397:$L$8797,0),1):INDEX(K397:$K$8797,MATCH(L397,L397:$L$8797,0)+L397-1,1))/'IV. Inputs Solar'!$S$106),
                    IF(M396+MIN('IV. Inputs Solar'!$S$66-K396,'IV. Inputs Solar'!$S$58)*'IV. Inputs Solar'!$S$106&gt;MIN('IV. Inputs Solar'!$T$60,'IV. Inputs Solar'!$T$60*'IV. Inputs Solar'!$S$108+SUM(INDEX(K397:$K$8797,MATCH(L397,L397:$L$8797,0),1):INDEX(K397:$K$8797,MATCH(L397,L397:$L$8797,0)+L397-1,1))/'IV. Inputs Solar'!$S$106),
                         MIN('IV. Inputs Solar'!$T$60,'IV. Inputs Solar'!$T$60*'IV. Inputs Solar'!$S$108+SUM(INDEX(K397:$K$8797,MATCH(L397,L397:$L$8797,0),1):INDEX(K397:$K$8797,MATCH(L397,L397:$L$8797,0)+L397-1,1))/'IV. Inputs Solar'!$S$106),
                         M396+MIN('IV. Inputs Solar'!$S$66-K396,'IV. Inputs Solar'!$S$58)*'IV. Inputs Solar'!$S$106),
                    M396)),
          IF(M396&lt;'IV. Inputs Solar'!$T$60,
               IF(M396-MAX((-1)*'IV. Inputs Solar'!$S$58*'IV. Inputs Solar'!$S$106,K396*'IV. Inputs Solar'!$S$106)&gt;'IV. Inputs Solar'!$T$60,
                    'IV. Inputs Solar'!$T$60,
                    M396-MAX((-1)*'IV. Inputs Solar'!$S$58*'IV. Inputs Solar'!$S$106,K396*'IV. Inputs Solar'!$S$106)),
               M396)))</f>
        <v>15.786673455053222</v>
      </c>
      <c r="N397" s="98">
        <f>IF('IV. Inputs Solar'!$T$60=0,0,M397/'IV. Inputs Solar'!$T$60)</f>
        <v>0.26311122425088701</v>
      </c>
      <c r="O397" s="36">
        <f t="shared" si="22"/>
        <v>0</v>
      </c>
      <c r="P397" s="36">
        <f t="shared" si="23"/>
        <v>0</v>
      </c>
      <c r="Q397" s="36">
        <f t="shared" si="21"/>
        <v>0</v>
      </c>
      <c r="R397" s="36">
        <f>ROUND(IF(K397&lt;0,((M397-M398)/'IV. Inputs Solar'!$S$106)-K397,0),2)</f>
        <v>0</v>
      </c>
      <c r="S397" s="125">
        <f>ROUND(IF(K397&gt;0,IF(T397&gt;0,K397,ABS((M397-M398)*'IV. Inputs Solar'!$S$106-K397)),0),2)</f>
        <v>0</v>
      </c>
      <c r="T397" s="151">
        <f>IF('IV. Inputs Solar'!$T$60&lt;&gt;0,
     IF(AND(M397&lt;MIN('IV. Inputs Solar'!$T$60,'IV. Inputs Solar'!$T$60*'IV. Inputs Solar'!$S$108+SUM(INDEX(K397:$K$8797,MATCH(L397,L397:$L$8797,0),1):INDEX(K397:$K$8797,MATCH(L397,L397:$L$8797,0)+L397-1,1))/'IV. Inputs Solar'!$S$106),K397&gt;0),
          'IV. Inputs Solar'!$S$66,
          0),
     IF(K397&gt;0,
          IF(K397&lt;0.3*'IV. Inputs Solar'!$S$66,
               0.3*'IV. Inputs Solar'!$S$66,
               K397),
          0))</f>
        <v>0</v>
      </c>
      <c r="U397" s="151">
        <f>T397/('III. Inputs Baseline Diesel'!$S$54*'III. Inputs Baseline Diesel'!$S$57)</f>
        <v>0</v>
      </c>
    </row>
    <row r="398" spans="2:21" ht="14.25" customHeight="1" x14ac:dyDescent="0.25">
      <c r="B398" s="635">
        <v>361</v>
      </c>
      <c r="C398" s="268">
        <f>INDEX('V. Load Profile'!$D$85:$K$108,IF(MOD(B398,24)=0, 24,MOD(B398,24)),4)</f>
        <v>1.1333333333333333</v>
      </c>
      <c r="D398" s="605">
        <f>IF('III. Inputs Baseline Diesel'!$S$17&gt;0,IF(AND(C398&gt;0, C398&lt;'III. Inputs Baseline Diesel'!$S$17*'III. Inputs Baseline Diesel'!$S$50),'III. Inputs Baseline Diesel'!$S$50*'III. Inputs Baseline Diesel'!$S$17,C398))</f>
        <v>3.2279999999999998</v>
      </c>
      <c r="E398" s="23">
        <f>INDEX('IX. Irradiation Data'!$G$15:$I$8774,B398,2)</f>
        <v>0</v>
      </c>
      <c r="F398" s="36">
        <f>INDEX('IX. Irradiation Data'!$G$15:$I$8774,B398, 3)</f>
        <v>25</v>
      </c>
      <c r="G398" s="36">
        <f>E398*COS(RADIANS('IV. Inputs Solar'!$S$102))</f>
        <v>0</v>
      </c>
      <c r="H398" s="36">
        <f>F398+('IV. Inputs Solar'!$S$100-20)/80*E398/10</f>
        <v>25</v>
      </c>
      <c r="I398" s="36">
        <f>1+('IV. Inputs Solar'!$S$101*(H398-25))</f>
        <v>1</v>
      </c>
      <c r="J398" s="36">
        <f>G398*I398*('IV. Inputs Solar'!$T$52*'IV. Inputs Solar'!$S$53)/1000</f>
        <v>0</v>
      </c>
      <c r="K398" s="125">
        <f t="shared" si="20"/>
        <v>1.1333333333333333</v>
      </c>
      <c r="L398" s="36">
        <f>IF(K398&gt;0,MATCH(0,K398:$K$8797,-1)-1,0)</f>
        <v>6</v>
      </c>
      <c r="M398" s="126">
        <f>IF('IV. Inputs Solar'!$T$60=0,
     0,
     IF(K397&gt;0,
          IF(T397=0,
               IF(M397&gt;='IV. Inputs Solar'!$S$108*'IV. Inputs Solar'!$T$60,
                    IF(M397-MIN('IV. Inputs Solar'!$S$58/'IV. Inputs Solar'!$S$106,K397/'IV. Inputs Solar'!$S$106)&lt;'IV. Inputs Solar'!$T$60*'IV. Inputs Solar'!$S$108,
                         'IV. Inputs Solar'!$T$60*'IV. Inputs Solar'!$S$108,
                         M397-MIN('IV. Inputs Solar'!$S$58/'IV. Inputs Solar'!$S$106,K397/'IV. Inputs Solar'!$S$106)),
                    IF(M397+MIN('IV. Inputs Solar'!$S$66-K397,'IV. Inputs Solar'!$S$58)*'IV. Inputs Solar'!$S$106&gt;'IV. Inputs Solar'!$T$60,
                         'IV. Inputs Solar'!$T$60,
                         M397+MIN('IV. Inputs Solar'!$S$66-K397,'IV. Inputs Solar'!$S$58)*'IV. Inputs Solar'!$S$106)),
               IF(M397-'IV. Inputs Solar'!$S$108*'IV. Inputs Solar'!$T$60&lt;MIN('IV. Inputs Solar'!$T$60,'IV. Inputs Solar'!$T$60*'IV. Inputs Solar'!$S$108+SUM(INDEX(K398:$K$8797,MATCH(L398,L398:$L$8797,0),1):INDEX(K398:$K$8797,MATCH(L398,L398:$L$8797,0)+L398-1,1))/'IV. Inputs Solar'!$S$106),
                    IF(M397+MIN('IV. Inputs Solar'!$S$66-K397,'IV. Inputs Solar'!$S$58)*'IV. Inputs Solar'!$S$106&gt;MIN('IV. Inputs Solar'!$T$60,'IV. Inputs Solar'!$T$60*'IV. Inputs Solar'!$S$108+SUM(INDEX(K398:$K$8797,MATCH(L398,L398:$L$8797,0),1):INDEX(K398:$K$8797,MATCH(L398,L398:$L$8797,0)+L398-1,1))/'IV. Inputs Solar'!$S$106),
                         MIN('IV. Inputs Solar'!$T$60,'IV. Inputs Solar'!$T$60*'IV. Inputs Solar'!$S$108+SUM(INDEX(K398:$K$8797,MATCH(L398,L398:$L$8797,0),1):INDEX(K398:$K$8797,MATCH(L398,L398:$L$8797,0)+L398-1,1))/'IV. Inputs Solar'!$S$106),
                         M397+MIN('IV. Inputs Solar'!$S$66-K397,'IV. Inputs Solar'!$S$58)*'IV. Inputs Solar'!$S$106),
                    M397)),
          IF(M397&lt;'IV. Inputs Solar'!$T$60,
               IF(M397-MAX((-1)*'IV. Inputs Solar'!$S$58*'IV. Inputs Solar'!$S$106,K397*'IV. Inputs Solar'!$S$106)&gt;'IV. Inputs Solar'!$T$60,
                    'IV. Inputs Solar'!$T$60,
                    M397-MAX((-1)*'IV. Inputs Solar'!$S$58*'IV. Inputs Solar'!$S$106,K397*'IV. Inputs Solar'!$S$106)),
               M397)))</f>
        <v>14.006428253773246</v>
      </c>
      <c r="N398" s="98">
        <f>IF('IV. Inputs Solar'!$T$60=0,0,M398/'IV. Inputs Solar'!$T$60)</f>
        <v>0.23344047089622075</v>
      </c>
      <c r="O398" s="36">
        <f t="shared" si="22"/>
        <v>0</v>
      </c>
      <c r="P398" s="36">
        <f t="shared" si="23"/>
        <v>0</v>
      </c>
      <c r="Q398" s="36">
        <f t="shared" si="21"/>
        <v>0</v>
      </c>
      <c r="R398" s="36">
        <f>ROUND(IF(K398&lt;0,((M398-M399)/'IV. Inputs Solar'!$S$106)-K398,0),2)</f>
        <v>0</v>
      </c>
      <c r="S398" s="125">
        <f>ROUND(IF(K398&gt;0,IF(T398&gt;0,K398,ABS((M398-M399)*'IV. Inputs Solar'!$S$106-K398)),0),2)</f>
        <v>0</v>
      </c>
      <c r="T398" s="151">
        <f>IF('IV. Inputs Solar'!$T$60&lt;&gt;0,
     IF(AND(M398&lt;MIN('IV. Inputs Solar'!$T$60,'IV. Inputs Solar'!$T$60*'IV. Inputs Solar'!$S$108+SUM(INDEX(K398:$K$8797,MATCH(L398,L398:$L$8797,0),1):INDEX(K398:$K$8797,MATCH(L398,L398:$L$8797,0)+L398-1,1))/'IV. Inputs Solar'!$S$106),K398&gt;0),
          'IV. Inputs Solar'!$S$66,
          0),
     IF(K398&gt;0,
          IF(K398&lt;0.3*'IV. Inputs Solar'!$S$66,
               0.3*'IV. Inputs Solar'!$S$66,
               K398),
          0))</f>
        <v>0</v>
      </c>
      <c r="U398" s="151">
        <f>T398/('III. Inputs Baseline Diesel'!$S$54*'III. Inputs Baseline Diesel'!$S$57)</f>
        <v>0</v>
      </c>
    </row>
    <row r="399" spans="2:21" ht="14.25" customHeight="1" x14ac:dyDescent="0.25">
      <c r="B399" s="635">
        <v>362</v>
      </c>
      <c r="C399" s="268">
        <f>INDEX('V. Load Profile'!$D$85:$K$108,IF(MOD(B399,24)=0, 24,MOD(B399,24)),4)</f>
        <v>1.1333333333333333</v>
      </c>
      <c r="D399" s="605">
        <f>IF('III. Inputs Baseline Diesel'!$S$17&gt;0,IF(AND(C399&gt;0, C399&lt;'III. Inputs Baseline Diesel'!$S$17*'III. Inputs Baseline Diesel'!$S$50),'III. Inputs Baseline Diesel'!$S$50*'III. Inputs Baseline Diesel'!$S$17,C399))</f>
        <v>3.2279999999999998</v>
      </c>
      <c r="E399" s="23">
        <f>INDEX('IX. Irradiation Data'!$G$15:$I$8774,B399,2)</f>
        <v>0</v>
      </c>
      <c r="F399" s="36">
        <f>INDEX('IX. Irradiation Data'!$G$15:$I$8774,B399, 3)</f>
        <v>24.2</v>
      </c>
      <c r="G399" s="36">
        <f>E399*COS(RADIANS('IV. Inputs Solar'!$S$102))</f>
        <v>0</v>
      </c>
      <c r="H399" s="36">
        <f>F399+('IV. Inputs Solar'!$S$100-20)/80*E399/10</f>
        <v>24.2</v>
      </c>
      <c r="I399" s="36">
        <f>1+('IV. Inputs Solar'!$S$101*(H399-25))</f>
        <v>1.0027999999999999</v>
      </c>
      <c r="J399" s="36">
        <f>G399*I399*('IV. Inputs Solar'!$T$52*'IV. Inputs Solar'!$S$53)/1000</f>
        <v>0</v>
      </c>
      <c r="K399" s="125">
        <f t="shared" si="20"/>
        <v>1.1333333333333333</v>
      </c>
      <c r="L399" s="36">
        <f>IF(K399&gt;0,MATCH(0,K399:$K$8797,-1)-1,0)</f>
        <v>5</v>
      </c>
      <c r="M399" s="126">
        <f>IF('IV. Inputs Solar'!$T$60=0,
     0,
     IF(K398&gt;0,
          IF(T398=0,
               IF(M398&gt;='IV. Inputs Solar'!$S$108*'IV. Inputs Solar'!$T$60,
                    IF(M398-MIN('IV. Inputs Solar'!$S$58/'IV. Inputs Solar'!$S$106,K398/'IV. Inputs Solar'!$S$106)&lt;'IV. Inputs Solar'!$T$60*'IV. Inputs Solar'!$S$108,
                         'IV. Inputs Solar'!$T$60*'IV. Inputs Solar'!$S$108,
                         M398-MIN('IV. Inputs Solar'!$S$58/'IV. Inputs Solar'!$S$106,K398/'IV. Inputs Solar'!$S$106)),
                    IF(M398+MIN('IV. Inputs Solar'!$S$66-K398,'IV. Inputs Solar'!$S$58)*'IV. Inputs Solar'!$S$106&gt;'IV. Inputs Solar'!$T$60,
                         'IV. Inputs Solar'!$T$60,
                         M398+MIN('IV. Inputs Solar'!$S$66-K398,'IV. Inputs Solar'!$S$58)*'IV. Inputs Solar'!$S$106)),
               IF(M398-'IV. Inputs Solar'!$S$108*'IV. Inputs Solar'!$T$60&lt;MIN('IV. Inputs Solar'!$T$60,'IV. Inputs Solar'!$T$60*'IV. Inputs Solar'!$S$108+SUM(INDEX(K399:$K$8797,MATCH(L399,L399:$L$8797,0),1):INDEX(K399:$K$8797,MATCH(L399,L399:$L$8797,0)+L399-1,1))/'IV. Inputs Solar'!$S$106),
                    IF(M398+MIN('IV. Inputs Solar'!$S$66-K398,'IV. Inputs Solar'!$S$58)*'IV. Inputs Solar'!$S$106&gt;MIN('IV. Inputs Solar'!$T$60,'IV. Inputs Solar'!$T$60*'IV. Inputs Solar'!$S$108+SUM(INDEX(K399:$K$8797,MATCH(L399,L399:$L$8797,0),1):INDEX(K399:$K$8797,MATCH(L399,L399:$L$8797,0)+L399-1,1))/'IV. Inputs Solar'!$S$106),
                         MIN('IV. Inputs Solar'!$T$60,'IV. Inputs Solar'!$T$60*'IV. Inputs Solar'!$S$108+SUM(INDEX(K399:$K$8797,MATCH(L399,L399:$L$8797,0),1):INDEX(K399:$K$8797,MATCH(L399,L399:$L$8797,0)+L399-1,1))/'IV. Inputs Solar'!$S$106),
                         M398+MIN('IV. Inputs Solar'!$S$66-K398,'IV. Inputs Solar'!$S$58)*'IV. Inputs Solar'!$S$106),
                    M398)),
          IF(M398&lt;'IV. Inputs Solar'!$T$60,
               IF(M398-MAX((-1)*'IV. Inputs Solar'!$S$58*'IV. Inputs Solar'!$S$106,K398*'IV. Inputs Solar'!$S$106)&gt;'IV. Inputs Solar'!$T$60,
                    'IV. Inputs Solar'!$T$60,
                    M398-MAX((-1)*'IV. Inputs Solar'!$S$58*'IV. Inputs Solar'!$S$106,K398*'IV. Inputs Solar'!$S$106)),
               M398)))</f>
        <v>12.811790026598525</v>
      </c>
      <c r="N399" s="98">
        <f>IF('IV. Inputs Solar'!$T$60=0,0,M399/'IV. Inputs Solar'!$T$60)</f>
        <v>0.21352983377664209</v>
      </c>
      <c r="O399" s="36">
        <f t="shared" si="22"/>
        <v>0</v>
      </c>
      <c r="P399" s="36">
        <f t="shared" si="23"/>
        <v>0</v>
      </c>
      <c r="Q399" s="36">
        <f t="shared" si="21"/>
        <v>0</v>
      </c>
      <c r="R399" s="36">
        <f>ROUND(IF(K399&lt;0,((M399-M400)/'IV. Inputs Solar'!$S$106)-K399,0),2)</f>
        <v>0</v>
      </c>
      <c r="S399" s="125">
        <f>ROUND(IF(K399&gt;0,IF(T399&gt;0,K399,ABS((M399-M400)*'IV. Inputs Solar'!$S$106-K399)),0),2)</f>
        <v>0.36</v>
      </c>
      <c r="T399" s="151">
        <f>IF('IV. Inputs Solar'!$T$60&lt;&gt;0,
     IF(AND(M399&lt;MIN('IV. Inputs Solar'!$T$60,'IV. Inputs Solar'!$T$60*'IV. Inputs Solar'!$S$108+SUM(INDEX(K399:$K$8797,MATCH(L399,L399:$L$8797,0),1):INDEX(K399:$K$8797,MATCH(L399,L399:$L$8797,0)+L399-1,1))/'IV. Inputs Solar'!$S$106),K399&gt;0),
          'IV. Inputs Solar'!$S$66,
          0),
     IF(K399&gt;0,
          IF(K399&lt;0.3*'IV. Inputs Solar'!$S$66,
               0.3*'IV. Inputs Solar'!$S$66,
               K399),
          0))</f>
        <v>0</v>
      </c>
      <c r="U399" s="151">
        <f>T399/('III. Inputs Baseline Diesel'!$S$54*'III. Inputs Baseline Diesel'!$S$57)</f>
        <v>0</v>
      </c>
    </row>
    <row r="400" spans="2:21" ht="14.25" customHeight="1" x14ac:dyDescent="0.25">
      <c r="B400" s="635">
        <v>363</v>
      </c>
      <c r="C400" s="268">
        <f>INDEX('V. Load Profile'!$D$85:$K$108,IF(MOD(B400,24)=0, 24,MOD(B400,24)),4)</f>
        <v>2.2222222222222223E-2</v>
      </c>
      <c r="D400" s="605">
        <f>IF('III. Inputs Baseline Diesel'!$S$17&gt;0,IF(AND(C400&gt;0, C400&lt;'III. Inputs Baseline Diesel'!$S$17*'III. Inputs Baseline Diesel'!$S$50),'III. Inputs Baseline Diesel'!$S$50*'III. Inputs Baseline Diesel'!$S$17,C400))</f>
        <v>3.2279999999999998</v>
      </c>
      <c r="E400" s="23">
        <f>INDEX('IX. Irradiation Data'!$G$15:$I$8774,B400,2)</f>
        <v>0</v>
      </c>
      <c r="F400" s="36">
        <f>INDEX('IX. Irradiation Data'!$G$15:$I$8774,B400, 3)</f>
        <v>23.4</v>
      </c>
      <c r="G400" s="36">
        <f>E400*COS(RADIANS('IV. Inputs Solar'!$S$102))</f>
        <v>0</v>
      </c>
      <c r="H400" s="36">
        <f>F400+('IV. Inputs Solar'!$S$100-20)/80*E400/10</f>
        <v>23.4</v>
      </c>
      <c r="I400" s="36">
        <f>1+('IV. Inputs Solar'!$S$101*(H400-25))</f>
        <v>1.0056</v>
      </c>
      <c r="J400" s="36">
        <f>G400*I400*('IV. Inputs Solar'!$T$52*'IV. Inputs Solar'!$S$53)/1000</f>
        <v>0</v>
      </c>
      <c r="K400" s="125">
        <f t="shared" si="20"/>
        <v>2.2222222222222223E-2</v>
      </c>
      <c r="L400" s="36">
        <f>IF(K400&gt;0,MATCH(0,K400:$K$8797,-1)-1,0)</f>
        <v>4</v>
      </c>
      <c r="M400" s="126">
        <f>IF('IV. Inputs Solar'!$T$60=0,
     0,
     IF(K399&gt;0,
          IF(T399=0,
               IF(M399&gt;='IV. Inputs Solar'!$S$108*'IV. Inputs Solar'!$T$60,
                    IF(M399-MIN('IV. Inputs Solar'!$S$58/'IV. Inputs Solar'!$S$106,K399/'IV. Inputs Solar'!$S$106)&lt;'IV. Inputs Solar'!$T$60*'IV. Inputs Solar'!$S$108,
                         'IV. Inputs Solar'!$T$60*'IV. Inputs Solar'!$S$108,
                         M399-MIN('IV. Inputs Solar'!$S$58/'IV. Inputs Solar'!$S$106,K399/'IV. Inputs Solar'!$S$106)),
                    IF(M399+MIN('IV. Inputs Solar'!$S$66-K399,'IV. Inputs Solar'!$S$58)*'IV. Inputs Solar'!$S$106&gt;'IV. Inputs Solar'!$T$60,
                         'IV. Inputs Solar'!$T$60,
                         M399+MIN('IV. Inputs Solar'!$S$66-K399,'IV. Inputs Solar'!$S$58)*'IV. Inputs Solar'!$S$106)),
               IF(M399-'IV. Inputs Solar'!$S$108*'IV. Inputs Solar'!$T$60&lt;MIN('IV. Inputs Solar'!$T$60,'IV. Inputs Solar'!$T$60*'IV. Inputs Solar'!$S$108+SUM(INDEX(K400:$K$8797,MATCH(L400,L400:$L$8797,0),1):INDEX(K400:$K$8797,MATCH(L400,L400:$L$8797,0)+L400-1,1))/'IV. Inputs Solar'!$S$106),
                    IF(M399+MIN('IV. Inputs Solar'!$S$66-K399,'IV. Inputs Solar'!$S$58)*'IV. Inputs Solar'!$S$106&gt;MIN('IV. Inputs Solar'!$T$60,'IV. Inputs Solar'!$T$60*'IV. Inputs Solar'!$S$108+SUM(INDEX(K400:$K$8797,MATCH(L400,L400:$L$8797,0),1):INDEX(K400:$K$8797,MATCH(L400,L400:$L$8797,0)+L400-1,1))/'IV. Inputs Solar'!$S$106),
                         MIN('IV. Inputs Solar'!$T$60,'IV. Inputs Solar'!$T$60*'IV. Inputs Solar'!$S$108+SUM(INDEX(K400:$K$8797,MATCH(L400,L400:$L$8797,0),1):INDEX(K400:$K$8797,MATCH(L400,L400:$L$8797,0)+L400-1,1))/'IV. Inputs Solar'!$S$106),
                         M399+MIN('IV. Inputs Solar'!$S$66-K399,'IV. Inputs Solar'!$S$58)*'IV. Inputs Solar'!$S$106),
                    M399)),
          IF(M399&lt;'IV. Inputs Solar'!$T$60,
               IF(M399-MAX((-1)*'IV. Inputs Solar'!$S$58*'IV. Inputs Solar'!$S$106,K399*'IV. Inputs Solar'!$S$106)&gt;'IV. Inputs Solar'!$T$60,
                    'IV. Inputs Solar'!$T$60,
                    M399-MAX((-1)*'IV. Inputs Solar'!$S$58*'IV. Inputs Solar'!$S$106,K399*'IV. Inputs Solar'!$S$106)),
               M399)))</f>
        <v>12</v>
      </c>
      <c r="N400" s="98">
        <f>IF('IV. Inputs Solar'!$T$60=0,0,M400/'IV. Inputs Solar'!$T$60)</f>
        <v>0.2</v>
      </c>
      <c r="O400" s="36">
        <f t="shared" si="22"/>
        <v>0</v>
      </c>
      <c r="P400" s="36">
        <f t="shared" si="23"/>
        <v>0</v>
      </c>
      <c r="Q400" s="36">
        <f t="shared" si="21"/>
        <v>0</v>
      </c>
      <c r="R400" s="36">
        <f>ROUND(IF(K400&lt;0,((M400-M401)/'IV. Inputs Solar'!$S$106)-K400,0),2)</f>
        <v>0</v>
      </c>
      <c r="S400" s="125">
        <f>ROUND(IF(K400&gt;0,IF(T400&gt;0,K400,ABS((M400-M401)*'IV. Inputs Solar'!$S$106-K400)),0),2)</f>
        <v>0.02</v>
      </c>
      <c r="T400" s="151">
        <f>IF('IV. Inputs Solar'!$T$60&lt;&gt;0,
     IF(AND(M400&lt;MIN('IV. Inputs Solar'!$T$60,'IV. Inputs Solar'!$T$60*'IV. Inputs Solar'!$S$108+SUM(INDEX(K400:$K$8797,MATCH(L400,L400:$L$8797,0),1):INDEX(K400:$K$8797,MATCH(L400,L400:$L$8797,0)+L400-1,1))/'IV. Inputs Solar'!$S$106),K400&gt;0),
          'IV. Inputs Solar'!$S$66,
          0),
     IF(K400&gt;0,
          IF(K400&lt;0.3*'IV. Inputs Solar'!$S$66,
               0.3*'IV. Inputs Solar'!$S$66,
               K400),
          0))</f>
        <v>0</v>
      </c>
      <c r="U400" s="151">
        <f>T400/('III. Inputs Baseline Diesel'!$S$54*'III. Inputs Baseline Diesel'!$S$57)</f>
        <v>0</v>
      </c>
    </row>
    <row r="401" spans="2:21" ht="14.25" customHeight="1" x14ac:dyDescent="0.25">
      <c r="B401" s="635">
        <v>364</v>
      </c>
      <c r="C401" s="268">
        <f>INDEX('V. Load Profile'!$D$85:$K$108,IF(MOD(B401,24)=0, 24,MOD(B401,24)),4)</f>
        <v>2.2222222222222223E-2</v>
      </c>
      <c r="D401" s="605">
        <f>IF('III. Inputs Baseline Diesel'!$S$17&gt;0,IF(AND(C401&gt;0, C401&lt;'III. Inputs Baseline Diesel'!$S$17*'III. Inputs Baseline Diesel'!$S$50),'III. Inputs Baseline Diesel'!$S$50*'III. Inputs Baseline Diesel'!$S$17,C401))</f>
        <v>3.2279999999999998</v>
      </c>
      <c r="E401" s="23">
        <f>INDEX('IX. Irradiation Data'!$G$15:$I$8774,B401,2)</f>
        <v>0</v>
      </c>
      <c r="F401" s="36">
        <f>INDEX('IX. Irradiation Data'!$G$15:$I$8774,B401, 3)</f>
        <v>22.6</v>
      </c>
      <c r="G401" s="36">
        <f>E401*COS(RADIANS('IV. Inputs Solar'!$S$102))</f>
        <v>0</v>
      </c>
      <c r="H401" s="36">
        <f>F401+('IV. Inputs Solar'!$S$100-20)/80*E401/10</f>
        <v>22.6</v>
      </c>
      <c r="I401" s="36">
        <f>1+('IV. Inputs Solar'!$S$101*(H401-25))</f>
        <v>1.0084</v>
      </c>
      <c r="J401" s="36">
        <f>G401*I401*('IV. Inputs Solar'!$T$52*'IV. Inputs Solar'!$S$53)/1000</f>
        <v>0</v>
      </c>
      <c r="K401" s="125">
        <f t="shared" si="20"/>
        <v>2.2222222222222223E-2</v>
      </c>
      <c r="L401" s="36">
        <f>IF(K401&gt;0,MATCH(0,K401:$K$8797,-1)-1,0)</f>
        <v>3</v>
      </c>
      <c r="M401" s="126">
        <f>IF('IV. Inputs Solar'!$T$60=0,
     0,
     IF(K400&gt;0,
          IF(T400=0,
               IF(M400&gt;='IV. Inputs Solar'!$S$108*'IV. Inputs Solar'!$T$60,
                    IF(M400-MIN('IV. Inputs Solar'!$S$58/'IV. Inputs Solar'!$S$106,K400/'IV. Inputs Solar'!$S$106)&lt;'IV. Inputs Solar'!$T$60*'IV. Inputs Solar'!$S$108,
                         'IV. Inputs Solar'!$T$60*'IV. Inputs Solar'!$S$108,
                         M400-MIN('IV. Inputs Solar'!$S$58/'IV. Inputs Solar'!$S$106,K400/'IV. Inputs Solar'!$S$106)),
                    IF(M400+MIN('IV. Inputs Solar'!$S$66-K400,'IV. Inputs Solar'!$S$58)*'IV. Inputs Solar'!$S$106&gt;'IV. Inputs Solar'!$T$60,
                         'IV. Inputs Solar'!$T$60,
                         M400+MIN('IV. Inputs Solar'!$S$66-K400,'IV. Inputs Solar'!$S$58)*'IV. Inputs Solar'!$S$106)),
               IF(M400-'IV. Inputs Solar'!$S$108*'IV. Inputs Solar'!$T$60&lt;MIN('IV. Inputs Solar'!$T$60,'IV. Inputs Solar'!$T$60*'IV. Inputs Solar'!$S$108+SUM(INDEX(K401:$K$8797,MATCH(L401,L401:$L$8797,0),1):INDEX(K401:$K$8797,MATCH(L401,L401:$L$8797,0)+L401-1,1))/'IV. Inputs Solar'!$S$106),
                    IF(M400+MIN('IV. Inputs Solar'!$S$66-K400,'IV. Inputs Solar'!$S$58)*'IV. Inputs Solar'!$S$106&gt;MIN('IV. Inputs Solar'!$T$60,'IV. Inputs Solar'!$T$60*'IV. Inputs Solar'!$S$108+SUM(INDEX(K401:$K$8797,MATCH(L401,L401:$L$8797,0),1):INDEX(K401:$K$8797,MATCH(L401,L401:$L$8797,0)+L401-1,1))/'IV. Inputs Solar'!$S$106),
                         MIN('IV. Inputs Solar'!$T$60,'IV. Inputs Solar'!$T$60*'IV. Inputs Solar'!$S$108+SUM(INDEX(K401:$K$8797,MATCH(L401,L401:$L$8797,0),1):INDEX(K401:$K$8797,MATCH(L401,L401:$L$8797,0)+L401-1,1))/'IV. Inputs Solar'!$S$106),
                         M400+MIN('IV. Inputs Solar'!$S$66-K400,'IV. Inputs Solar'!$S$58)*'IV. Inputs Solar'!$S$106),
                    M400)),
          IF(M400&lt;'IV. Inputs Solar'!$T$60,
               IF(M400-MAX((-1)*'IV. Inputs Solar'!$S$58*'IV. Inputs Solar'!$S$106,K400*'IV. Inputs Solar'!$S$106)&gt;'IV. Inputs Solar'!$T$60,
                    'IV. Inputs Solar'!$T$60,
                    M400-MAX((-1)*'IV. Inputs Solar'!$S$58*'IV. Inputs Solar'!$S$106,K400*'IV. Inputs Solar'!$S$106)),
               M400)))</f>
        <v>12</v>
      </c>
      <c r="N401" s="98">
        <f>IF('IV. Inputs Solar'!$T$60=0,0,M401/'IV. Inputs Solar'!$T$60)</f>
        <v>0.2</v>
      </c>
      <c r="O401" s="36">
        <f t="shared" si="22"/>
        <v>0</v>
      </c>
      <c r="P401" s="36">
        <f t="shared" si="23"/>
        <v>0</v>
      </c>
      <c r="Q401" s="36">
        <f t="shared" si="21"/>
        <v>0</v>
      </c>
      <c r="R401" s="36">
        <f>ROUND(IF(K401&lt;0,((M401-M402)/'IV. Inputs Solar'!$S$106)-K401,0),2)</f>
        <v>0</v>
      </c>
      <c r="S401" s="125">
        <f>ROUND(IF(K401&gt;0,IF(T401&gt;0,K401,ABS((M401-M402)*'IV. Inputs Solar'!$S$106-K401)),0),2)</f>
        <v>0.02</v>
      </c>
      <c r="T401" s="151">
        <f>IF('IV. Inputs Solar'!$T$60&lt;&gt;0,
     IF(AND(M401&lt;MIN('IV. Inputs Solar'!$T$60,'IV. Inputs Solar'!$T$60*'IV. Inputs Solar'!$S$108+SUM(INDEX(K401:$K$8797,MATCH(L401,L401:$L$8797,0),1):INDEX(K401:$K$8797,MATCH(L401,L401:$L$8797,0)+L401-1,1))/'IV. Inputs Solar'!$S$106),K401&gt;0),
          'IV. Inputs Solar'!$S$66,
          0),
     IF(K401&gt;0,
          IF(K401&lt;0.3*'IV. Inputs Solar'!$S$66,
               0.3*'IV. Inputs Solar'!$S$66,
               K401),
          0))</f>
        <v>0</v>
      </c>
      <c r="U401" s="151">
        <f>T401/('III. Inputs Baseline Diesel'!$S$54*'III. Inputs Baseline Diesel'!$S$57)</f>
        <v>0</v>
      </c>
    </row>
    <row r="402" spans="2:21" ht="14.25" customHeight="1" x14ac:dyDescent="0.25">
      <c r="B402" s="635">
        <v>365</v>
      </c>
      <c r="C402" s="268">
        <f>INDEX('V. Load Profile'!$D$85:$K$108,IF(MOD(B402,24)=0, 24,MOD(B402,24)),4)</f>
        <v>2.2222222222222223E-2</v>
      </c>
      <c r="D402" s="605">
        <f>IF('III. Inputs Baseline Diesel'!$S$17&gt;0,IF(AND(C402&gt;0, C402&lt;'III. Inputs Baseline Diesel'!$S$17*'III. Inputs Baseline Diesel'!$S$50),'III. Inputs Baseline Diesel'!$S$50*'III. Inputs Baseline Diesel'!$S$17,C402))</f>
        <v>3.2279999999999998</v>
      </c>
      <c r="E402" s="23">
        <f>INDEX('IX. Irradiation Data'!$G$15:$I$8774,B402,2)</f>
        <v>0</v>
      </c>
      <c r="F402" s="36">
        <f>INDEX('IX. Irradiation Data'!$G$15:$I$8774,B402, 3)</f>
        <v>22.1</v>
      </c>
      <c r="G402" s="36">
        <f>E402*COS(RADIANS('IV. Inputs Solar'!$S$102))</f>
        <v>0</v>
      </c>
      <c r="H402" s="36">
        <f>F402+('IV. Inputs Solar'!$S$100-20)/80*E402/10</f>
        <v>22.1</v>
      </c>
      <c r="I402" s="36">
        <f>1+('IV. Inputs Solar'!$S$101*(H402-25))</f>
        <v>1.0101500000000001</v>
      </c>
      <c r="J402" s="36">
        <f>G402*I402*('IV. Inputs Solar'!$T$52*'IV. Inputs Solar'!$S$53)/1000</f>
        <v>0</v>
      </c>
      <c r="K402" s="125">
        <f t="shared" si="20"/>
        <v>2.2222222222222223E-2</v>
      </c>
      <c r="L402" s="36">
        <f>IF(K402&gt;0,MATCH(0,K402:$K$8797,-1)-1,0)</f>
        <v>2</v>
      </c>
      <c r="M402" s="126">
        <f>IF('IV. Inputs Solar'!$T$60=0,
     0,
     IF(K401&gt;0,
          IF(T401=0,
               IF(M401&gt;='IV. Inputs Solar'!$S$108*'IV. Inputs Solar'!$T$60,
                    IF(M401-MIN('IV. Inputs Solar'!$S$58/'IV. Inputs Solar'!$S$106,K401/'IV. Inputs Solar'!$S$106)&lt;'IV. Inputs Solar'!$T$60*'IV. Inputs Solar'!$S$108,
                         'IV. Inputs Solar'!$T$60*'IV. Inputs Solar'!$S$108,
                         M401-MIN('IV. Inputs Solar'!$S$58/'IV. Inputs Solar'!$S$106,K401/'IV. Inputs Solar'!$S$106)),
                    IF(M401+MIN('IV. Inputs Solar'!$S$66-K401,'IV. Inputs Solar'!$S$58)*'IV. Inputs Solar'!$S$106&gt;'IV. Inputs Solar'!$T$60,
                         'IV. Inputs Solar'!$T$60,
                         M401+MIN('IV. Inputs Solar'!$S$66-K401,'IV. Inputs Solar'!$S$58)*'IV. Inputs Solar'!$S$106)),
               IF(M401-'IV. Inputs Solar'!$S$108*'IV. Inputs Solar'!$T$60&lt;MIN('IV. Inputs Solar'!$T$60,'IV. Inputs Solar'!$T$60*'IV. Inputs Solar'!$S$108+SUM(INDEX(K402:$K$8797,MATCH(L402,L402:$L$8797,0),1):INDEX(K402:$K$8797,MATCH(L402,L402:$L$8797,0)+L402-1,1))/'IV. Inputs Solar'!$S$106),
                    IF(M401+MIN('IV. Inputs Solar'!$S$66-K401,'IV. Inputs Solar'!$S$58)*'IV. Inputs Solar'!$S$106&gt;MIN('IV. Inputs Solar'!$T$60,'IV. Inputs Solar'!$T$60*'IV. Inputs Solar'!$S$108+SUM(INDEX(K402:$K$8797,MATCH(L402,L402:$L$8797,0),1):INDEX(K402:$K$8797,MATCH(L402,L402:$L$8797,0)+L402-1,1))/'IV. Inputs Solar'!$S$106),
                         MIN('IV. Inputs Solar'!$T$60,'IV. Inputs Solar'!$T$60*'IV. Inputs Solar'!$S$108+SUM(INDEX(K402:$K$8797,MATCH(L402,L402:$L$8797,0),1):INDEX(K402:$K$8797,MATCH(L402,L402:$L$8797,0)+L402-1,1))/'IV. Inputs Solar'!$S$106),
                         M401+MIN('IV. Inputs Solar'!$S$66-K401,'IV. Inputs Solar'!$S$58)*'IV. Inputs Solar'!$S$106),
                    M401)),
          IF(M401&lt;'IV. Inputs Solar'!$T$60,
               IF(M401-MAX((-1)*'IV. Inputs Solar'!$S$58*'IV. Inputs Solar'!$S$106,K401*'IV. Inputs Solar'!$S$106)&gt;'IV. Inputs Solar'!$T$60,
                    'IV. Inputs Solar'!$T$60,
                    M401-MAX((-1)*'IV. Inputs Solar'!$S$58*'IV. Inputs Solar'!$S$106,K401*'IV. Inputs Solar'!$S$106)),
               M401)))</f>
        <v>12</v>
      </c>
      <c r="N402" s="98">
        <f>IF('IV. Inputs Solar'!$T$60=0,0,M402/'IV. Inputs Solar'!$T$60)</f>
        <v>0.2</v>
      </c>
      <c r="O402" s="36">
        <f t="shared" si="22"/>
        <v>0</v>
      </c>
      <c r="P402" s="36">
        <f t="shared" si="23"/>
        <v>0</v>
      </c>
      <c r="Q402" s="36">
        <f t="shared" si="21"/>
        <v>0</v>
      </c>
      <c r="R402" s="36">
        <f>ROUND(IF(K402&lt;0,((M402-M403)/'IV. Inputs Solar'!$S$106)-K402,0),2)</f>
        <v>0</v>
      </c>
      <c r="S402" s="125">
        <f>ROUND(IF(K402&gt;0,IF(T402&gt;0,K402,ABS((M402-M403)*'IV. Inputs Solar'!$S$106-K402)),0),2)</f>
        <v>0.02</v>
      </c>
      <c r="T402" s="151">
        <f>IF('IV. Inputs Solar'!$T$60&lt;&gt;0,
     IF(AND(M402&lt;MIN('IV. Inputs Solar'!$T$60,'IV. Inputs Solar'!$T$60*'IV. Inputs Solar'!$S$108+SUM(INDEX(K402:$K$8797,MATCH(L402,L402:$L$8797,0),1):INDEX(K402:$K$8797,MATCH(L402,L402:$L$8797,0)+L402-1,1))/'IV. Inputs Solar'!$S$106),K402&gt;0),
          'IV. Inputs Solar'!$S$66,
          0),
     IF(K402&gt;0,
          IF(K402&lt;0.3*'IV. Inputs Solar'!$S$66,
               0.3*'IV. Inputs Solar'!$S$66,
               K402),
          0))</f>
        <v>0</v>
      </c>
      <c r="U402" s="151">
        <f>T402/('III. Inputs Baseline Diesel'!$S$54*'III. Inputs Baseline Diesel'!$S$57)</f>
        <v>0</v>
      </c>
    </row>
    <row r="403" spans="2:21" ht="14.25" customHeight="1" x14ac:dyDescent="0.25">
      <c r="B403" s="635">
        <v>366</v>
      </c>
      <c r="C403" s="268">
        <f>INDEX('V. Load Profile'!$D$85:$K$108,IF(MOD(B403,24)=0, 24,MOD(B403,24)),4)</f>
        <v>2.2222222222222223E-2</v>
      </c>
      <c r="D403" s="605">
        <f>IF('III. Inputs Baseline Diesel'!$S$17&gt;0,IF(AND(C403&gt;0, C403&lt;'III. Inputs Baseline Diesel'!$S$17*'III. Inputs Baseline Diesel'!$S$50),'III. Inputs Baseline Diesel'!$S$50*'III. Inputs Baseline Diesel'!$S$17,C403))</f>
        <v>3.2279999999999998</v>
      </c>
      <c r="E403" s="23">
        <f>INDEX('IX. Irradiation Data'!$G$15:$I$8774,B403,2)</f>
        <v>0</v>
      </c>
      <c r="F403" s="36">
        <f>INDEX('IX. Irradiation Data'!$G$15:$I$8774,B403, 3)</f>
        <v>21.7</v>
      </c>
      <c r="G403" s="36">
        <f>E403*COS(RADIANS('IV. Inputs Solar'!$S$102))</f>
        <v>0</v>
      </c>
      <c r="H403" s="36">
        <f>F403+('IV. Inputs Solar'!$S$100-20)/80*E403/10</f>
        <v>21.7</v>
      </c>
      <c r="I403" s="36">
        <f>1+('IV. Inputs Solar'!$S$101*(H403-25))</f>
        <v>1.0115499999999999</v>
      </c>
      <c r="J403" s="36">
        <f>G403*I403*('IV. Inputs Solar'!$T$52*'IV. Inputs Solar'!$S$53)/1000</f>
        <v>0</v>
      </c>
      <c r="K403" s="125">
        <f t="shared" si="20"/>
        <v>2.2222222222222223E-2</v>
      </c>
      <c r="L403" s="36">
        <f>IF(K403&gt;0,MATCH(0,K403:$K$8797,-1)-1,0)</f>
        <v>1</v>
      </c>
      <c r="M403" s="126">
        <f>IF('IV. Inputs Solar'!$T$60=0,
     0,
     IF(K402&gt;0,
          IF(T402=0,
               IF(M402&gt;='IV. Inputs Solar'!$S$108*'IV. Inputs Solar'!$T$60,
                    IF(M402-MIN('IV. Inputs Solar'!$S$58/'IV. Inputs Solar'!$S$106,K402/'IV. Inputs Solar'!$S$106)&lt;'IV. Inputs Solar'!$T$60*'IV. Inputs Solar'!$S$108,
                         'IV. Inputs Solar'!$T$60*'IV. Inputs Solar'!$S$108,
                         M402-MIN('IV. Inputs Solar'!$S$58/'IV. Inputs Solar'!$S$106,K402/'IV. Inputs Solar'!$S$106)),
                    IF(M402+MIN('IV. Inputs Solar'!$S$66-K402,'IV. Inputs Solar'!$S$58)*'IV. Inputs Solar'!$S$106&gt;'IV. Inputs Solar'!$T$60,
                         'IV. Inputs Solar'!$T$60,
                         M402+MIN('IV. Inputs Solar'!$S$66-K402,'IV. Inputs Solar'!$S$58)*'IV. Inputs Solar'!$S$106)),
               IF(M402-'IV. Inputs Solar'!$S$108*'IV. Inputs Solar'!$T$60&lt;MIN('IV. Inputs Solar'!$T$60,'IV. Inputs Solar'!$T$60*'IV. Inputs Solar'!$S$108+SUM(INDEX(K403:$K$8797,MATCH(L403,L403:$L$8797,0),1):INDEX(K403:$K$8797,MATCH(L403,L403:$L$8797,0)+L403-1,1))/'IV. Inputs Solar'!$S$106),
                    IF(M402+MIN('IV. Inputs Solar'!$S$66-K402,'IV. Inputs Solar'!$S$58)*'IV. Inputs Solar'!$S$106&gt;MIN('IV. Inputs Solar'!$T$60,'IV. Inputs Solar'!$T$60*'IV. Inputs Solar'!$S$108+SUM(INDEX(K403:$K$8797,MATCH(L403,L403:$L$8797,0),1):INDEX(K403:$K$8797,MATCH(L403,L403:$L$8797,0)+L403-1,1))/'IV. Inputs Solar'!$S$106),
                         MIN('IV. Inputs Solar'!$T$60,'IV. Inputs Solar'!$T$60*'IV. Inputs Solar'!$S$108+SUM(INDEX(K403:$K$8797,MATCH(L403,L403:$L$8797,0),1):INDEX(K403:$K$8797,MATCH(L403,L403:$L$8797,0)+L403-1,1))/'IV. Inputs Solar'!$S$106),
                         M402+MIN('IV. Inputs Solar'!$S$66-K402,'IV. Inputs Solar'!$S$58)*'IV. Inputs Solar'!$S$106),
                    M402)),
          IF(M402&lt;'IV. Inputs Solar'!$T$60,
               IF(M402-MAX((-1)*'IV. Inputs Solar'!$S$58*'IV. Inputs Solar'!$S$106,K402*'IV. Inputs Solar'!$S$106)&gt;'IV. Inputs Solar'!$T$60,
                    'IV. Inputs Solar'!$T$60,
                    M402-MAX((-1)*'IV. Inputs Solar'!$S$58*'IV. Inputs Solar'!$S$106,K402*'IV. Inputs Solar'!$S$106)),
               M402)))</f>
        <v>12</v>
      </c>
      <c r="N403" s="98">
        <f>IF('IV. Inputs Solar'!$T$60=0,0,M403/'IV. Inputs Solar'!$T$60)</f>
        <v>0.2</v>
      </c>
      <c r="O403" s="36">
        <f t="shared" si="22"/>
        <v>0</v>
      </c>
      <c r="P403" s="36">
        <f t="shared" si="23"/>
        <v>0</v>
      </c>
      <c r="Q403" s="36">
        <f t="shared" si="21"/>
        <v>0</v>
      </c>
      <c r="R403" s="36">
        <f>ROUND(IF(K403&lt;0,((M403-M404)/'IV. Inputs Solar'!$S$106)-K403,0),2)</f>
        <v>0</v>
      </c>
      <c r="S403" s="125">
        <f>ROUND(IF(K403&gt;0,IF(T403&gt;0,K403,ABS((M403-M404)*'IV. Inputs Solar'!$S$106-K403)),0),2)</f>
        <v>0.02</v>
      </c>
      <c r="T403" s="151">
        <f>IF('IV. Inputs Solar'!$T$60&lt;&gt;0,
     IF(AND(M403&lt;MIN('IV. Inputs Solar'!$T$60,'IV. Inputs Solar'!$T$60*'IV. Inputs Solar'!$S$108+SUM(INDEX(K403:$K$8797,MATCH(L403,L403:$L$8797,0),1):INDEX(K403:$K$8797,MATCH(L403,L403:$L$8797,0)+L403-1,1))/'IV. Inputs Solar'!$S$106),K403&gt;0),
          'IV. Inputs Solar'!$S$66,
          0),
     IF(K403&gt;0,
          IF(K403&lt;0.3*'IV. Inputs Solar'!$S$66,
               0.3*'IV. Inputs Solar'!$S$66,
               K403),
          0))</f>
        <v>0</v>
      </c>
      <c r="U403" s="151">
        <f>T403/('III. Inputs Baseline Diesel'!$S$54*'III. Inputs Baseline Diesel'!$S$57)</f>
        <v>0</v>
      </c>
    </row>
    <row r="404" spans="2:21" ht="14.25" customHeight="1" x14ac:dyDescent="0.25">
      <c r="B404" s="635">
        <v>367</v>
      </c>
      <c r="C404" s="268">
        <f>INDEX('V. Load Profile'!$D$85:$K$108,IF(MOD(B404,24)=0, 24,MOD(B404,24)),4)</f>
        <v>2.2222222222222223E-2</v>
      </c>
      <c r="D404" s="605">
        <f>IF('III. Inputs Baseline Diesel'!$S$17&gt;0,IF(AND(C404&gt;0, C404&lt;'III. Inputs Baseline Diesel'!$S$17*'III. Inputs Baseline Diesel'!$S$50),'III. Inputs Baseline Diesel'!$S$50*'III. Inputs Baseline Diesel'!$S$17,C404))</f>
        <v>3.2279999999999998</v>
      </c>
      <c r="E404" s="23">
        <f>INDEX('IX. Irradiation Data'!$G$15:$I$8774,B404,2)</f>
        <v>1</v>
      </c>
      <c r="F404" s="36">
        <f>INDEX('IX. Irradiation Data'!$G$15:$I$8774,B404, 3)</f>
        <v>21.2</v>
      </c>
      <c r="G404" s="36">
        <f>E404*COS(RADIANS('IV. Inputs Solar'!$S$102))</f>
        <v>0.96592582628906831</v>
      </c>
      <c r="H404" s="36">
        <f>F404+('IV. Inputs Solar'!$S$100-20)/80*E404/10</f>
        <v>21.262499999999999</v>
      </c>
      <c r="I404" s="36">
        <f>1+('IV. Inputs Solar'!$S$101*(H404-25))</f>
        <v>1.0130812499999999</v>
      </c>
      <c r="J404" s="36">
        <f>G404*I404*('IV. Inputs Solar'!$T$52*'IV. Inputs Solar'!$S$53)/1000</f>
        <v>1.9571226870084241E-2</v>
      </c>
      <c r="K404" s="125">
        <f t="shared" si="20"/>
        <v>2.6509953521379817E-3</v>
      </c>
      <c r="L404" s="36">
        <f>IF(K404&gt;0,MATCH(0,K404:$K$8797,-1)-1,0)</f>
        <v>0</v>
      </c>
      <c r="M404" s="126">
        <f>IF('IV. Inputs Solar'!$T$60=0,
     0,
     IF(K403&gt;0,
          IF(T403=0,
               IF(M403&gt;='IV. Inputs Solar'!$S$108*'IV. Inputs Solar'!$T$60,
                    IF(M403-MIN('IV. Inputs Solar'!$S$58/'IV. Inputs Solar'!$S$106,K403/'IV. Inputs Solar'!$S$106)&lt;'IV. Inputs Solar'!$T$60*'IV. Inputs Solar'!$S$108,
                         'IV. Inputs Solar'!$T$60*'IV. Inputs Solar'!$S$108,
                         M403-MIN('IV. Inputs Solar'!$S$58/'IV. Inputs Solar'!$S$106,K403/'IV. Inputs Solar'!$S$106)),
                    IF(M403+MIN('IV. Inputs Solar'!$S$66-K403,'IV. Inputs Solar'!$S$58)*'IV. Inputs Solar'!$S$106&gt;'IV. Inputs Solar'!$T$60,
                         'IV. Inputs Solar'!$T$60,
                         M403+MIN('IV. Inputs Solar'!$S$66-K403,'IV. Inputs Solar'!$S$58)*'IV. Inputs Solar'!$S$106)),
               IF(M403-'IV. Inputs Solar'!$S$108*'IV. Inputs Solar'!$T$60&lt;MIN('IV. Inputs Solar'!$T$60,'IV. Inputs Solar'!$T$60*'IV. Inputs Solar'!$S$108+SUM(INDEX(K404:$K$8797,MATCH(L404,L404:$L$8797,0),1):INDEX(K404:$K$8797,MATCH(L404,L404:$L$8797,0)+L404-1,1))/'IV. Inputs Solar'!$S$106),
                    IF(M403+MIN('IV. Inputs Solar'!$S$66-K403,'IV. Inputs Solar'!$S$58)*'IV. Inputs Solar'!$S$106&gt;MIN('IV. Inputs Solar'!$T$60,'IV. Inputs Solar'!$T$60*'IV. Inputs Solar'!$S$108+SUM(INDEX(K404:$K$8797,MATCH(L404,L404:$L$8797,0),1):INDEX(K404:$K$8797,MATCH(L404,L404:$L$8797,0)+L404-1,1))/'IV. Inputs Solar'!$S$106),
                         MIN('IV. Inputs Solar'!$T$60,'IV. Inputs Solar'!$T$60*'IV. Inputs Solar'!$S$108+SUM(INDEX(K404:$K$8797,MATCH(L404,L404:$L$8797,0),1):INDEX(K404:$K$8797,MATCH(L404,L404:$L$8797,0)+L404-1,1))/'IV. Inputs Solar'!$S$106),
                         M403+MIN('IV. Inputs Solar'!$S$66-K403,'IV. Inputs Solar'!$S$58)*'IV. Inputs Solar'!$S$106),
                    M403)),
          IF(M403&lt;'IV. Inputs Solar'!$T$60,
               IF(M403-MAX((-1)*'IV. Inputs Solar'!$S$58*'IV. Inputs Solar'!$S$106,K403*'IV. Inputs Solar'!$S$106)&gt;'IV. Inputs Solar'!$T$60,
                    'IV. Inputs Solar'!$T$60,
                    M403-MAX((-1)*'IV. Inputs Solar'!$S$58*'IV. Inputs Solar'!$S$106,K403*'IV. Inputs Solar'!$S$106)),
               M403)))</f>
        <v>12</v>
      </c>
      <c r="N404" s="98">
        <f>IF('IV. Inputs Solar'!$T$60=0,0,M404/'IV. Inputs Solar'!$T$60)</f>
        <v>0.2</v>
      </c>
      <c r="O404" s="36">
        <f t="shared" si="22"/>
        <v>0</v>
      </c>
      <c r="P404" s="36">
        <f t="shared" si="23"/>
        <v>0</v>
      </c>
      <c r="Q404" s="36">
        <f t="shared" si="21"/>
        <v>0</v>
      </c>
      <c r="R404" s="36">
        <f>ROUND(IF(K404&lt;0,((M404-M405)/'IV. Inputs Solar'!$S$106)-K404,0),2)</f>
        <v>0</v>
      </c>
      <c r="S404" s="125">
        <f>ROUND(IF(K404&gt;0,IF(T404&gt;0,K404,ABS((M404-M405)*'IV. Inputs Solar'!$S$106-K404)),0),2)</f>
        <v>0</v>
      </c>
      <c r="T404" s="151">
        <f>IF('IV. Inputs Solar'!$T$60&lt;&gt;0,
     IF(AND(M404&lt;MIN('IV. Inputs Solar'!$T$60,'IV. Inputs Solar'!$T$60*'IV. Inputs Solar'!$S$108+SUM(INDEX(K404:$K$8797,MATCH(L404,L404:$L$8797,0),1):INDEX(K404:$K$8797,MATCH(L404,L404:$L$8797,0)+L404-1,1))/'IV. Inputs Solar'!$S$106),K404&gt;0),
          'IV. Inputs Solar'!$S$66,
          0),
     IF(K404&gt;0,
          IF(K404&lt;0.3*'IV. Inputs Solar'!$S$66,
               0.3*'IV. Inputs Solar'!$S$66,
               K404),
          0))</f>
        <v>0</v>
      </c>
      <c r="U404" s="151">
        <f>T404/('III. Inputs Baseline Diesel'!$S$54*'III. Inputs Baseline Diesel'!$S$57)</f>
        <v>0</v>
      </c>
    </row>
    <row r="405" spans="2:21" ht="14.25" customHeight="1" x14ac:dyDescent="0.25">
      <c r="B405" s="635">
        <v>368</v>
      </c>
      <c r="C405" s="268">
        <f>INDEX('V. Load Profile'!$D$85:$K$108,IF(MOD(B405,24)=0, 24,MOD(B405,24)),4)</f>
        <v>0.66666666666666674</v>
      </c>
      <c r="D405" s="605">
        <f>IF('III. Inputs Baseline Diesel'!$S$17&gt;0,IF(AND(C405&gt;0, C405&lt;'III. Inputs Baseline Diesel'!$S$17*'III. Inputs Baseline Diesel'!$S$50),'III. Inputs Baseline Diesel'!$S$50*'III. Inputs Baseline Diesel'!$S$17,C405))</f>
        <v>3.2279999999999998</v>
      </c>
      <c r="E405" s="23">
        <f>INDEX('IX. Irradiation Data'!$G$15:$I$8774,B405,2)</f>
        <v>59</v>
      </c>
      <c r="F405" s="36">
        <f>INDEX('IX. Irradiation Data'!$G$15:$I$8774,B405, 3)</f>
        <v>23.3</v>
      </c>
      <c r="G405" s="36">
        <f>E405*COS(RADIANS('IV. Inputs Solar'!$S$102))</f>
        <v>56.989623751055028</v>
      </c>
      <c r="H405" s="36">
        <f>F405+('IV. Inputs Solar'!$S$100-20)/80*E405/10</f>
        <v>26.987500000000001</v>
      </c>
      <c r="I405" s="36">
        <f>1+('IV. Inputs Solar'!$S$101*(H405-25))</f>
        <v>0.99304375</v>
      </c>
      <c r="J405" s="36">
        <f>G405*I405*('IV. Inputs Solar'!$T$52*'IV. Inputs Solar'!$S$53)/1000</f>
        <v>1.1318637936167348</v>
      </c>
      <c r="K405" s="125">
        <f t="shared" si="20"/>
        <v>-0.4651971269500681</v>
      </c>
      <c r="L405" s="36">
        <f>IF(K405&gt;0,MATCH(0,K405:$K$8797,-1)-1,0)</f>
        <v>0</v>
      </c>
      <c r="M405" s="126">
        <f>IF('IV. Inputs Solar'!$T$60=0,
     0,
     IF(K404&gt;0,
          IF(T404=0,
               IF(M404&gt;='IV. Inputs Solar'!$S$108*'IV. Inputs Solar'!$T$60,
                    IF(M404-MIN('IV. Inputs Solar'!$S$58/'IV. Inputs Solar'!$S$106,K404/'IV. Inputs Solar'!$S$106)&lt;'IV. Inputs Solar'!$T$60*'IV. Inputs Solar'!$S$108,
                         'IV. Inputs Solar'!$T$60*'IV. Inputs Solar'!$S$108,
                         M404-MIN('IV. Inputs Solar'!$S$58/'IV. Inputs Solar'!$S$106,K404/'IV. Inputs Solar'!$S$106)),
                    IF(M404+MIN('IV. Inputs Solar'!$S$66-K404,'IV. Inputs Solar'!$S$58)*'IV. Inputs Solar'!$S$106&gt;'IV. Inputs Solar'!$T$60,
                         'IV. Inputs Solar'!$T$60,
                         M404+MIN('IV. Inputs Solar'!$S$66-K404,'IV. Inputs Solar'!$S$58)*'IV. Inputs Solar'!$S$106)),
               IF(M404-'IV. Inputs Solar'!$S$108*'IV. Inputs Solar'!$T$60&lt;MIN('IV. Inputs Solar'!$T$60,'IV. Inputs Solar'!$T$60*'IV. Inputs Solar'!$S$108+SUM(INDEX(K405:$K$8797,MATCH(L405,L405:$L$8797,0),1):INDEX(K405:$K$8797,MATCH(L405,L405:$L$8797,0)+L405-1,1))/'IV. Inputs Solar'!$S$106),
                    IF(M404+MIN('IV. Inputs Solar'!$S$66-K404,'IV. Inputs Solar'!$S$58)*'IV. Inputs Solar'!$S$106&gt;MIN('IV. Inputs Solar'!$T$60,'IV. Inputs Solar'!$T$60*'IV. Inputs Solar'!$S$108+SUM(INDEX(K405:$K$8797,MATCH(L405,L405:$L$8797,0),1):INDEX(K405:$K$8797,MATCH(L405,L405:$L$8797,0)+L405-1,1))/'IV. Inputs Solar'!$S$106),
                         MIN('IV. Inputs Solar'!$T$60,'IV. Inputs Solar'!$T$60*'IV. Inputs Solar'!$S$108+SUM(INDEX(K405:$K$8797,MATCH(L405,L405:$L$8797,0),1):INDEX(K405:$K$8797,MATCH(L405,L405:$L$8797,0)+L405-1,1))/'IV. Inputs Solar'!$S$106),
                         M404+MIN('IV. Inputs Solar'!$S$66-K404,'IV. Inputs Solar'!$S$58)*'IV. Inputs Solar'!$S$106),
                    M404)),
          IF(M404&lt;'IV. Inputs Solar'!$T$60,
               IF(M404-MAX((-1)*'IV. Inputs Solar'!$S$58*'IV. Inputs Solar'!$S$106,K404*'IV. Inputs Solar'!$S$106)&gt;'IV. Inputs Solar'!$T$60,
                    'IV. Inputs Solar'!$T$60,
                    M404-MAX((-1)*'IV. Inputs Solar'!$S$58*'IV. Inputs Solar'!$S$106,K404*'IV. Inputs Solar'!$S$106)),
               M404)))</f>
        <v>12</v>
      </c>
      <c r="N405" s="98">
        <f>IF('IV. Inputs Solar'!$T$60=0,0,M405/'IV. Inputs Solar'!$T$60)</f>
        <v>0.2</v>
      </c>
      <c r="O405" s="36">
        <f t="shared" si="22"/>
        <v>0</v>
      </c>
      <c r="P405" s="36">
        <f t="shared" si="23"/>
        <v>0</v>
      </c>
      <c r="Q405" s="36">
        <f t="shared" si="21"/>
        <v>0</v>
      </c>
      <c r="R405" s="36">
        <f>ROUND(IF(K405&lt;0,((M405-M406)/'IV. Inputs Solar'!$S$106)-K405,0),2)</f>
        <v>0</v>
      </c>
      <c r="S405" s="125">
        <f>ROUND(IF(K405&gt;0,IF(T405&gt;0,K405,ABS((M405-M406)*'IV. Inputs Solar'!$S$106-K405)),0),2)</f>
        <v>0</v>
      </c>
      <c r="T405" s="151">
        <f>IF('IV. Inputs Solar'!$T$60&lt;&gt;0,
     IF(AND(M405&lt;MIN('IV. Inputs Solar'!$T$60,'IV. Inputs Solar'!$T$60*'IV. Inputs Solar'!$S$108+SUM(INDEX(K405:$K$8797,MATCH(L405,L405:$L$8797,0),1):INDEX(K405:$K$8797,MATCH(L405,L405:$L$8797,0)+L405-1,1))/'IV. Inputs Solar'!$S$106),K405&gt;0),
          'IV. Inputs Solar'!$S$66,
          0),
     IF(K405&gt;0,
          IF(K405&lt;0.3*'IV. Inputs Solar'!$S$66,
               0.3*'IV. Inputs Solar'!$S$66,
               K405),
          0))</f>
        <v>0</v>
      </c>
      <c r="U405" s="151">
        <f>T405/('III. Inputs Baseline Diesel'!$S$54*'III. Inputs Baseline Diesel'!$S$57)</f>
        <v>0</v>
      </c>
    </row>
    <row r="406" spans="2:21" ht="14.25" customHeight="1" x14ac:dyDescent="0.25">
      <c r="B406" s="635">
        <v>369</v>
      </c>
      <c r="C406" s="268">
        <f>INDEX('V. Load Profile'!$D$85:$K$108,IF(MOD(B406,24)=0, 24,MOD(B406,24)),4)</f>
        <v>0.7777777777777779</v>
      </c>
      <c r="D406" s="605">
        <f>IF('III. Inputs Baseline Diesel'!$S$17&gt;0,IF(AND(C406&gt;0, C406&lt;'III. Inputs Baseline Diesel'!$S$17*'III. Inputs Baseline Diesel'!$S$50),'III. Inputs Baseline Diesel'!$S$50*'III. Inputs Baseline Diesel'!$S$17,C406))</f>
        <v>3.2279999999999998</v>
      </c>
      <c r="E406" s="23">
        <f>INDEX('IX. Irradiation Data'!$G$15:$I$8774,B406,2)</f>
        <v>250</v>
      </c>
      <c r="F406" s="36">
        <f>INDEX('IX. Irradiation Data'!$G$15:$I$8774,B406, 3)</f>
        <v>25.3</v>
      </c>
      <c r="G406" s="36">
        <f>E406*COS(RADIANS('IV. Inputs Solar'!$S$102))</f>
        <v>241.48145657226709</v>
      </c>
      <c r="H406" s="36">
        <f>F406+('IV. Inputs Solar'!$S$100-20)/80*E406/10</f>
        <v>40.924999999999997</v>
      </c>
      <c r="I406" s="36">
        <f>1+('IV. Inputs Solar'!$S$101*(H406-25))</f>
        <v>0.9442625</v>
      </c>
      <c r="J406" s="36">
        <f>G406*I406*('IV. Inputs Solar'!$T$52*'IV. Inputs Solar'!$S$53)/1000</f>
        <v>4.5604376777314073</v>
      </c>
      <c r="K406" s="125">
        <f t="shared" si="20"/>
        <v>-3.7826598999536296</v>
      </c>
      <c r="L406" s="36">
        <f>IF(K406&gt;0,MATCH(0,K406:$K$8797,-1)-1,0)</f>
        <v>0</v>
      </c>
      <c r="M406" s="126">
        <f>IF('IV. Inputs Solar'!$T$60=0,
     0,
     IF(K405&gt;0,
          IF(T405=0,
               IF(M405&gt;='IV. Inputs Solar'!$S$108*'IV. Inputs Solar'!$T$60,
                    IF(M405-MIN('IV. Inputs Solar'!$S$58/'IV. Inputs Solar'!$S$106,K405/'IV. Inputs Solar'!$S$106)&lt;'IV. Inputs Solar'!$T$60*'IV. Inputs Solar'!$S$108,
                         'IV. Inputs Solar'!$T$60*'IV. Inputs Solar'!$S$108,
                         M405-MIN('IV. Inputs Solar'!$S$58/'IV. Inputs Solar'!$S$106,K405/'IV. Inputs Solar'!$S$106)),
                    IF(M405+MIN('IV. Inputs Solar'!$S$66-K405,'IV. Inputs Solar'!$S$58)*'IV. Inputs Solar'!$S$106&gt;'IV. Inputs Solar'!$T$60,
                         'IV. Inputs Solar'!$T$60,
                         M405+MIN('IV. Inputs Solar'!$S$66-K405,'IV. Inputs Solar'!$S$58)*'IV. Inputs Solar'!$S$106)),
               IF(M405-'IV. Inputs Solar'!$S$108*'IV. Inputs Solar'!$T$60&lt;MIN('IV. Inputs Solar'!$T$60,'IV. Inputs Solar'!$T$60*'IV. Inputs Solar'!$S$108+SUM(INDEX(K406:$K$8797,MATCH(L406,L406:$L$8797,0),1):INDEX(K406:$K$8797,MATCH(L406,L406:$L$8797,0)+L406-1,1))/'IV. Inputs Solar'!$S$106),
                    IF(M405+MIN('IV. Inputs Solar'!$S$66-K405,'IV. Inputs Solar'!$S$58)*'IV. Inputs Solar'!$S$106&gt;MIN('IV. Inputs Solar'!$T$60,'IV. Inputs Solar'!$T$60*'IV. Inputs Solar'!$S$108+SUM(INDEX(K406:$K$8797,MATCH(L406,L406:$L$8797,0),1):INDEX(K406:$K$8797,MATCH(L406,L406:$L$8797,0)+L406-1,1))/'IV. Inputs Solar'!$S$106),
                         MIN('IV. Inputs Solar'!$T$60,'IV. Inputs Solar'!$T$60*'IV. Inputs Solar'!$S$108+SUM(INDEX(K406:$K$8797,MATCH(L406,L406:$L$8797,0),1):INDEX(K406:$K$8797,MATCH(L406,L406:$L$8797,0)+L406-1,1))/'IV. Inputs Solar'!$S$106),
                         M405+MIN('IV. Inputs Solar'!$S$66-K405,'IV. Inputs Solar'!$S$58)*'IV. Inputs Solar'!$S$106),
                    M405)),
          IF(M405&lt;'IV. Inputs Solar'!$T$60,
               IF(M405-MAX((-1)*'IV. Inputs Solar'!$S$58*'IV. Inputs Solar'!$S$106,K405*'IV. Inputs Solar'!$S$106)&gt;'IV. Inputs Solar'!$T$60,
                    'IV. Inputs Solar'!$T$60,
                    M405-MAX((-1)*'IV. Inputs Solar'!$S$58*'IV. Inputs Solar'!$S$106,K405*'IV. Inputs Solar'!$S$106)),
               M405)))</f>
        <v>12.441324744638614</v>
      </c>
      <c r="N406" s="98">
        <f>IF('IV. Inputs Solar'!$T$60=0,0,M406/'IV. Inputs Solar'!$T$60)</f>
        <v>0.20735541241064356</v>
      </c>
      <c r="O406" s="36">
        <f t="shared" si="22"/>
        <v>1</v>
      </c>
      <c r="P406" s="36">
        <f t="shared" si="23"/>
        <v>1</v>
      </c>
      <c r="Q406" s="36">
        <f t="shared" si="21"/>
        <v>0.8</v>
      </c>
      <c r="R406" s="36">
        <f>ROUND(IF(K406&lt;0,((M406-M407)/'IV. Inputs Solar'!$S$106)-K406,0),2)</f>
        <v>0</v>
      </c>
      <c r="S406" s="125">
        <f>ROUND(IF(K406&gt;0,IF(T406&gt;0,K406,ABS((M406-M407)*'IV. Inputs Solar'!$S$106-K406)),0),2)</f>
        <v>0</v>
      </c>
      <c r="T406" s="151">
        <f>IF('IV. Inputs Solar'!$T$60&lt;&gt;0,
     IF(AND(M406&lt;MIN('IV. Inputs Solar'!$T$60,'IV. Inputs Solar'!$T$60*'IV. Inputs Solar'!$S$108+SUM(INDEX(K406:$K$8797,MATCH(L406,L406:$L$8797,0),1):INDEX(K406:$K$8797,MATCH(L406,L406:$L$8797,0)+L406-1,1))/'IV. Inputs Solar'!$S$106),K406&gt;0),
          'IV. Inputs Solar'!$S$66,
          0),
     IF(K406&gt;0,
          IF(K406&lt;0.3*'IV. Inputs Solar'!$S$66,
               0.3*'IV. Inputs Solar'!$S$66,
               K406),
          0))</f>
        <v>0</v>
      </c>
      <c r="U406" s="151">
        <f>T406/('III. Inputs Baseline Diesel'!$S$54*'III. Inputs Baseline Diesel'!$S$57)</f>
        <v>0</v>
      </c>
    </row>
    <row r="407" spans="2:21" ht="14.25" customHeight="1" x14ac:dyDescent="0.25">
      <c r="B407" s="635">
        <v>370</v>
      </c>
      <c r="C407" s="268">
        <f>INDEX('V. Load Profile'!$D$85:$K$108,IF(MOD(B407,24)=0, 24,MOD(B407,24)),4)</f>
        <v>1.0444444444444445</v>
      </c>
      <c r="D407" s="605">
        <f>IF('III. Inputs Baseline Diesel'!$S$17&gt;0,IF(AND(C407&gt;0, C407&lt;'III. Inputs Baseline Diesel'!$S$17*'III. Inputs Baseline Diesel'!$S$50),'III. Inputs Baseline Diesel'!$S$50*'III. Inputs Baseline Diesel'!$S$17,C407))</f>
        <v>3.2279999999999998</v>
      </c>
      <c r="E407" s="23">
        <f>INDEX('IX. Irradiation Data'!$G$15:$I$8774,B407,2)</f>
        <v>454</v>
      </c>
      <c r="F407" s="36">
        <f>INDEX('IX. Irradiation Data'!$G$15:$I$8774,B407, 3)</f>
        <v>27.4</v>
      </c>
      <c r="G407" s="36">
        <f>E407*COS(RADIANS('IV. Inputs Solar'!$S$102))</f>
        <v>438.53032513523704</v>
      </c>
      <c r="H407" s="36">
        <f>F407+('IV. Inputs Solar'!$S$100-20)/80*E407/10</f>
        <v>55.774999999999999</v>
      </c>
      <c r="I407" s="36">
        <f>1+('IV. Inputs Solar'!$S$101*(H407-25))</f>
        <v>0.89228750000000001</v>
      </c>
      <c r="J407" s="36">
        <f>G407*I407*('IV. Inputs Solar'!$T$52*'IV. Inputs Solar'!$S$53)/1000</f>
        <v>7.8259025497821568</v>
      </c>
      <c r="K407" s="125">
        <f t="shared" si="20"/>
        <v>-6.7814581053377125</v>
      </c>
      <c r="L407" s="36">
        <f>IF(K407&gt;0,MATCH(0,K407:$K$8797,-1)-1,0)</f>
        <v>0</v>
      </c>
      <c r="M407" s="126">
        <f>IF('IV. Inputs Solar'!$T$60=0,
     0,
     IF(K406&gt;0,
          IF(T406=0,
               IF(M406&gt;='IV. Inputs Solar'!$S$108*'IV. Inputs Solar'!$T$60,
                    IF(M406-MIN('IV. Inputs Solar'!$S$58/'IV. Inputs Solar'!$S$106,K406/'IV. Inputs Solar'!$S$106)&lt;'IV. Inputs Solar'!$T$60*'IV. Inputs Solar'!$S$108,
                         'IV. Inputs Solar'!$T$60*'IV. Inputs Solar'!$S$108,
                         M406-MIN('IV. Inputs Solar'!$S$58/'IV. Inputs Solar'!$S$106,K406/'IV. Inputs Solar'!$S$106)),
                    IF(M406+MIN('IV. Inputs Solar'!$S$66-K406,'IV. Inputs Solar'!$S$58)*'IV. Inputs Solar'!$S$106&gt;'IV. Inputs Solar'!$T$60,
                         'IV. Inputs Solar'!$T$60,
                         M406+MIN('IV. Inputs Solar'!$S$66-K406,'IV. Inputs Solar'!$S$58)*'IV. Inputs Solar'!$S$106)),
               IF(M406-'IV. Inputs Solar'!$S$108*'IV. Inputs Solar'!$T$60&lt;MIN('IV. Inputs Solar'!$T$60,'IV. Inputs Solar'!$T$60*'IV. Inputs Solar'!$S$108+SUM(INDEX(K407:$K$8797,MATCH(L407,L407:$L$8797,0),1):INDEX(K407:$K$8797,MATCH(L407,L407:$L$8797,0)+L407-1,1))/'IV. Inputs Solar'!$S$106),
                    IF(M406+MIN('IV. Inputs Solar'!$S$66-K406,'IV. Inputs Solar'!$S$58)*'IV. Inputs Solar'!$S$106&gt;MIN('IV. Inputs Solar'!$T$60,'IV. Inputs Solar'!$T$60*'IV. Inputs Solar'!$S$108+SUM(INDEX(K407:$K$8797,MATCH(L407,L407:$L$8797,0),1):INDEX(K407:$K$8797,MATCH(L407,L407:$L$8797,0)+L407-1,1))/'IV. Inputs Solar'!$S$106),
                         MIN('IV. Inputs Solar'!$T$60,'IV. Inputs Solar'!$T$60*'IV. Inputs Solar'!$S$108+SUM(INDEX(K407:$K$8797,MATCH(L407,L407:$L$8797,0),1):INDEX(K407:$K$8797,MATCH(L407,L407:$L$8797,0)+L407-1,1))/'IV. Inputs Solar'!$S$106),
                         M406+MIN('IV. Inputs Solar'!$S$66-K406,'IV. Inputs Solar'!$S$58)*'IV. Inputs Solar'!$S$106),
                    M406)),
          IF(M406&lt;'IV. Inputs Solar'!$T$60,
               IF(M406-MAX((-1)*'IV. Inputs Solar'!$S$58*'IV. Inputs Solar'!$S$106,K406*'IV. Inputs Solar'!$S$106)&gt;'IV. Inputs Solar'!$T$60,
                    'IV. Inputs Solar'!$T$60,
                    M406-MAX((-1)*'IV. Inputs Solar'!$S$58*'IV. Inputs Solar'!$S$106,K406*'IV. Inputs Solar'!$S$106)),
               M406)))</f>
        <v>16.029871013930048</v>
      </c>
      <c r="N407" s="98">
        <f>IF('IV. Inputs Solar'!$T$60=0,0,M407/'IV. Inputs Solar'!$T$60)</f>
        <v>0.26716451689883414</v>
      </c>
      <c r="O407" s="36">
        <f t="shared" si="22"/>
        <v>1</v>
      </c>
      <c r="P407" s="36">
        <f t="shared" si="23"/>
        <v>0</v>
      </c>
      <c r="Q407" s="36">
        <f t="shared" si="21"/>
        <v>0</v>
      </c>
      <c r="R407" s="36">
        <f>ROUND(IF(K407&lt;0,((M407-M408)/'IV. Inputs Solar'!$S$106)-K407,0),2)</f>
        <v>0</v>
      </c>
      <c r="S407" s="125">
        <f>ROUND(IF(K407&gt;0,IF(T407&gt;0,K407,ABS((M407-M408)*'IV. Inputs Solar'!$S$106-K407)),0),2)</f>
        <v>0</v>
      </c>
      <c r="T407" s="151">
        <f>IF('IV. Inputs Solar'!$T$60&lt;&gt;0,
     IF(AND(M407&lt;MIN('IV. Inputs Solar'!$T$60,'IV. Inputs Solar'!$T$60*'IV. Inputs Solar'!$S$108+SUM(INDEX(K407:$K$8797,MATCH(L407,L407:$L$8797,0),1):INDEX(K407:$K$8797,MATCH(L407,L407:$L$8797,0)+L407-1,1))/'IV. Inputs Solar'!$S$106),K407&gt;0),
          'IV. Inputs Solar'!$S$66,
          0),
     IF(K407&gt;0,
          IF(K407&lt;0.3*'IV. Inputs Solar'!$S$66,
               0.3*'IV. Inputs Solar'!$S$66,
               K407),
          0))</f>
        <v>0</v>
      </c>
      <c r="U407" s="151">
        <f>T407/('III. Inputs Baseline Diesel'!$S$54*'III. Inputs Baseline Diesel'!$S$57)</f>
        <v>0</v>
      </c>
    </row>
    <row r="408" spans="2:21" ht="14.25" customHeight="1" x14ac:dyDescent="0.25">
      <c r="B408" s="635">
        <v>371</v>
      </c>
      <c r="C408" s="268">
        <f>INDEX('V. Load Profile'!$D$85:$K$108,IF(MOD(B408,24)=0, 24,MOD(B408,24)),4)</f>
        <v>1.0444444444444445</v>
      </c>
      <c r="D408" s="605">
        <f>IF('III. Inputs Baseline Diesel'!$S$17&gt;0,IF(AND(C408&gt;0, C408&lt;'III. Inputs Baseline Diesel'!$S$17*'III. Inputs Baseline Diesel'!$S$50),'III. Inputs Baseline Diesel'!$S$50*'III. Inputs Baseline Diesel'!$S$17,C408))</f>
        <v>3.2279999999999998</v>
      </c>
      <c r="E408" s="23">
        <f>INDEX('IX. Irradiation Data'!$G$15:$I$8774,B408,2)</f>
        <v>610</v>
      </c>
      <c r="F408" s="36">
        <f>INDEX('IX. Irradiation Data'!$G$15:$I$8774,B408, 3)</f>
        <v>29.1</v>
      </c>
      <c r="G408" s="36">
        <f>E408*COS(RADIANS('IV. Inputs Solar'!$S$102))</f>
        <v>589.21475403633167</v>
      </c>
      <c r="H408" s="36">
        <f>F408+('IV. Inputs Solar'!$S$100-20)/80*E408/10</f>
        <v>67.224999999999994</v>
      </c>
      <c r="I408" s="36">
        <f>1+('IV. Inputs Solar'!$S$101*(H408-25))</f>
        <v>0.85221250000000004</v>
      </c>
      <c r="J408" s="36">
        <f>G408*I408*('IV. Inputs Solar'!$T$52*'IV. Inputs Solar'!$S$53)/1000</f>
        <v>10.042723571483746</v>
      </c>
      <c r="K408" s="125">
        <f t="shared" si="20"/>
        <v>-8.9982791270393019</v>
      </c>
      <c r="L408" s="36">
        <f>IF(K408&gt;0,MATCH(0,K408:$K$8797,-1)-1,0)</f>
        <v>0</v>
      </c>
      <c r="M408" s="126">
        <f>IF('IV. Inputs Solar'!$T$60=0,
     0,
     IF(K407&gt;0,
          IF(T407=0,
               IF(M407&gt;='IV. Inputs Solar'!$S$108*'IV. Inputs Solar'!$T$60,
                    IF(M407-MIN('IV. Inputs Solar'!$S$58/'IV. Inputs Solar'!$S$106,K407/'IV. Inputs Solar'!$S$106)&lt;'IV. Inputs Solar'!$T$60*'IV. Inputs Solar'!$S$108,
                         'IV. Inputs Solar'!$T$60*'IV. Inputs Solar'!$S$108,
                         M407-MIN('IV. Inputs Solar'!$S$58/'IV. Inputs Solar'!$S$106,K407/'IV. Inputs Solar'!$S$106)),
                    IF(M407+MIN('IV. Inputs Solar'!$S$66-K407,'IV. Inputs Solar'!$S$58)*'IV. Inputs Solar'!$S$106&gt;'IV. Inputs Solar'!$T$60,
                         'IV. Inputs Solar'!$T$60,
                         M407+MIN('IV. Inputs Solar'!$S$66-K407,'IV. Inputs Solar'!$S$58)*'IV. Inputs Solar'!$S$106)),
               IF(M407-'IV. Inputs Solar'!$S$108*'IV. Inputs Solar'!$T$60&lt;MIN('IV. Inputs Solar'!$T$60,'IV. Inputs Solar'!$T$60*'IV. Inputs Solar'!$S$108+SUM(INDEX(K408:$K$8797,MATCH(L408,L408:$L$8797,0),1):INDEX(K408:$K$8797,MATCH(L408,L408:$L$8797,0)+L408-1,1))/'IV. Inputs Solar'!$S$106),
                    IF(M407+MIN('IV. Inputs Solar'!$S$66-K407,'IV. Inputs Solar'!$S$58)*'IV. Inputs Solar'!$S$106&gt;MIN('IV. Inputs Solar'!$T$60,'IV. Inputs Solar'!$T$60*'IV. Inputs Solar'!$S$108+SUM(INDEX(K408:$K$8797,MATCH(L408,L408:$L$8797,0),1):INDEX(K408:$K$8797,MATCH(L408,L408:$L$8797,0)+L408-1,1))/'IV. Inputs Solar'!$S$106),
                         MIN('IV. Inputs Solar'!$T$60,'IV. Inputs Solar'!$T$60*'IV. Inputs Solar'!$S$108+SUM(INDEX(K408:$K$8797,MATCH(L408,L408:$L$8797,0),1):INDEX(K408:$K$8797,MATCH(L408,L408:$L$8797,0)+L408-1,1))/'IV. Inputs Solar'!$S$106),
                         M407+MIN('IV. Inputs Solar'!$S$66-K407,'IV. Inputs Solar'!$S$58)*'IV. Inputs Solar'!$S$106),
                    M407)),
          IF(M407&lt;'IV. Inputs Solar'!$T$60,
               IF(M407-MAX((-1)*'IV. Inputs Solar'!$S$58*'IV. Inputs Solar'!$S$106,K407*'IV. Inputs Solar'!$S$106)&gt;'IV. Inputs Solar'!$T$60,
                    'IV. Inputs Solar'!$T$60,
                    M407-MAX((-1)*'IV. Inputs Solar'!$S$58*'IV. Inputs Solar'!$S$106,K407*'IV. Inputs Solar'!$S$106)),
               M407)))</f>
        <v>22.463327054893217</v>
      </c>
      <c r="N408" s="98">
        <f>IF('IV. Inputs Solar'!$T$60=0,0,M408/'IV. Inputs Solar'!$T$60)</f>
        <v>0.37438878424822025</v>
      </c>
      <c r="O408" s="36">
        <f t="shared" si="22"/>
        <v>1</v>
      </c>
      <c r="P408" s="36">
        <f t="shared" si="23"/>
        <v>0</v>
      </c>
      <c r="Q408" s="36">
        <f t="shared" si="21"/>
        <v>0</v>
      </c>
      <c r="R408" s="36">
        <f>ROUND(IF(K408&lt;0,((M408-M409)/'IV. Inputs Solar'!$S$106)-K408,0),2)</f>
        <v>0</v>
      </c>
      <c r="S408" s="125">
        <f>ROUND(IF(K408&gt;0,IF(T408&gt;0,K408,ABS((M408-M409)*'IV. Inputs Solar'!$S$106-K408)),0),2)</f>
        <v>0</v>
      </c>
      <c r="T408" s="151">
        <f>IF('IV. Inputs Solar'!$T$60&lt;&gt;0,
     IF(AND(M408&lt;MIN('IV. Inputs Solar'!$T$60,'IV. Inputs Solar'!$T$60*'IV. Inputs Solar'!$S$108+SUM(INDEX(K408:$K$8797,MATCH(L408,L408:$L$8797,0),1):INDEX(K408:$K$8797,MATCH(L408,L408:$L$8797,0)+L408-1,1))/'IV. Inputs Solar'!$S$106),K408&gt;0),
          'IV. Inputs Solar'!$S$66,
          0),
     IF(K408&gt;0,
          IF(K408&lt;0.3*'IV. Inputs Solar'!$S$66,
               0.3*'IV. Inputs Solar'!$S$66,
               K408),
          0))</f>
        <v>0</v>
      </c>
      <c r="U408" s="151">
        <f>T408/('III. Inputs Baseline Diesel'!$S$54*'III. Inputs Baseline Diesel'!$S$57)</f>
        <v>0</v>
      </c>
    </row>
    <row r="409" spans="2:21" ht="14.25" customHeight="1" x14ac:dyDescent="0.25">
      <c r="B409" s="635">
        <v>372</v>
      </c>
      <c r="C409" s="268">
        <f>INDEX('V. Load Profile'!$D$85:$K$108,IF(MOD(B409,24)=0, 24,MOD(B409,24)),4)</f>
        <v>1.6</v>
      </c>
      <c r="D409" s="605">
        <f>IF('III. Inputs Baseline Diesel'!$S$17&gt;0,IF(AND(C409&gt;0, C409&lt;'III. Inputs Baseline Diesel'!$S$17*'III. Inputs Baseline Diesel'!$S$50),'III. Inputs Baseline Diesel'!$S$50*'III. Inputs Baseline Diesel'!$S$17,C409))</f>
        <v>3.2279999999999998</v>
      </c>
      <c r="E409" s="23">
        <f>INDEX('IX. Irradiation Data'!$G$15:$I$8774,B409,2)</f>
        <v>696</v>
      </c>
      <c r="F409" s="36">
        <f>INDEX('IX. Irradiation Data'!$G$15:$I$8774,B409, 3)</f>
        <v>30.8</v>
      </c>
      <c r="G409" s="36">
        <f>E409*COS(RADIANS('IV. Inputs Solar'!$S$102))</f>
        <v>672.28437509719151</v>
      </c>
      <c r="H409" s="36">
        <f>F409+('IV. Inputs Solar'!$S$100-20)/80*E409/10</f>
        <v>74.3</v>
      </c>
      <c r="I409" s="36">
        <f>1+('IV. Inputs Solar'!$S$101*(H409-25))</f>
        <v>0.82745000000000002</v>
      </c>
      <c r="J409" s="36">
        <f>G409*I409*('IV. Inputs Solar'!$T$52*'IV. Inputs Solar'!$S$53)/1000</f>
        <v>11.125634123483424</v>
      </c>
      <c r="K409" s="125">
        <f t="shared" si="20"/>
        <v>-9.5256341234834245</v>
      </c>
      <c r="L409" s="36">
        <f>IF(K409&gt;0,MATCH(0,K409:$K$8797,-1)-1,0)</f>
        <v>0</v>
      </c>
      <c r="M409" s="126">
        <f>IF('IV. Inputs Solar'!$T$60=0,
     0,
     IF(K408&gt;0,
          IF(T408=0,
               IF(M408&gt;='IV. Inputs Solar'!$S$108*'IV. Inputs Solar'!$T$60,
                    IF(M408-MIN('IV. Inputs Solar'!$S$58/'IV. Inputs Solar'!$S$106,K408/'IV. Inputs Solar'!$S$106)&lt;'IV. Inputs Solar'!$T$60*'IV. Inputs Solar'!$S$108,
                         'IV. Inputs Solar'!$T$60*'IV. Inputs Solar'!$S$108,
                         M408-MIN('IV. Inputs Solar'!$S$58/'IV. Inputs Solar'!$S$106,K408/'IV. Inputs Solar'!$S$106)),
                    IF(M408+MIN('IV. Inputs Solar'!$S$66-K408,'IV. Inputs Solar'!$S$58)*'IV. Inputs Solar'!$S$106&gt;'IV. Inputs Solar'!$T$60,
                         'IV. Inputs Solar'!$T$60,
                         M408+MIN('IV. Inputs Solar'!$S$66-K408,'IV. Inputs Solar'!$S$58)*'IV. Inputs Solar'!$S$106)),
               IF(M408-'IV. Inputs Solar'!$S$108*'IV. Inputs Solar'!$T$60&lt;MIN('IV. Inputs Solar'!$T$60,'IV. Inputs Solar'!$T$60*'IV. Inputs Solar'!$S$108+SUM(INDEX(K409:$K$8797,MATCH(L409,L409:$L$8797,0),1):INDEX(K409:$K$8797,MATCH(L409,L409:$L$8797,0)+L409-1,1))/'IV. Inputs Solar'!$S$106),
                    IF(M408+MIN('IV. Inputs Solar'!$S$66-K408,'IV. Inputs Solar'!$S$58)*'IV. Inputs Solar'!$S$106&gt;MIN('IV. Inputs Solar'!$T$60,'IV. Inputs Solar'!$T$60*'IV. Inputs Solar'!$S$108+SUM(INDEX(K409:$K$8797,MATCH(L409,L409:$L$8797,0),1):INDEX(K409:$K$8797,MATCH(L409,L409:$L$8797,0)+L409-1,1))/'IV. Inputs Solar'!$S$106),
                         MIN('IV. Inputs Solar'!$T$60,'IV. Inputs Solar'!$T$60*'IV. Inputs Solar'!$S$108+SUM(INDEX(K409:$K$8797,MATCH(L409,L409:$L$8797,0),1):INDEX(K409:$K$8797,MATCH(L409,L409:$L$8797,0)+L409-1,1))/'IV. Inputs Solar'!$S$106),
                         M408+MIN('IV. Inputs Solar'!$S$66-K408,'IV. Inputs Solar'!$S$58)*'IV. Inputs Solar'!$S$106),
                    M408)),
          IF(M408&lt;'IV. Inputs Solar'!$T$60,
               IF(M408-MAX((-1)*'IV. Inputs Solar'!$S$58*'IV. Inputs Solar'!$S$106,K408*'IV. Inputs Solar'!$S$106)&gt;'IV. Inputs Solar'!$T$60,
                    'IV. Inputs Solar'!$T$60,
                    M408-MAX((-1)*'IV. Inputs Solar'!$S$58*'IV. Inputs Solar'!$S$106,K408*'IV. Inputs Solar'!$S$106)),
               M408)))</f>
        <v>30.99984417391196</v>
      </c>
      <c r="N409" s="98">
        <f>IF('IV. Inputs Solar'!$T$60=0,0,M409/'IV. Inputs Solar'!$T$60)</f>
        <v>0.51666406956519928</v>
      </c>
      <c r="O409" s="36">
        <f t="shared" si="22"/>
        <v>1</v>
      </c>
      <c r="P409" s="36">
        <f t="shared" si="23"/>
        <v>0</v>
      </c>
      <c r="Q409" s="36">
        <f t="shared" si="21"/>
        <v>0</v>
      </c>
      <c r="R409" s="36">
        <f>ROUND(IF(K409&lt;0,((M409-M410)/'IV. Inputs Solar'!$S$106)-K409,0),2)</f>
        <v>0</v>
      </c>
      <c r="S409" s="125">
        <f>ROUND(IF(K409&gt;0,IF(T409&gt;0,K409,ABS((M409-M410)*'IV. Inputs Solar'!$S$106-K409)),0),2)</f>
        <v>0</v>
      </c>
      <c r="T409" s="151">
        <f>IF('IV. Inputs Solar'!$T$60&lt;&gt;0,
     IF(AND(M409&lt;MIN('IV. Inputs Solar'!$T$60,'IV. Inputs Solar'!$T$60*'IV. Inputs Solar'!$S$108+SUM(INDEX(K409:$K$8797,MATCH(L409,L409:$L$8797,0),1):INDEX(K409:$K$8797,MATCH(L409,L409:$L$8797,0)+L409-1,1))/'IV. Inputs Solar'!$S$106),K409&gt;0),
          'IV. Inputs Solar'!$S$66,
          0),
     IF(K409&gt;0,
          IF(K409&lt;0.3*'IV. Inputs Solar'!$S$66,
               0.3*'IV. Inputs Solar'!$S$66,
               K409),
          0))</f>
        <v>0</v>
      </c>
      <c r="U409" s="151">
        <f>T409/('III. Inputs Baseline Diesel'!$S$54*'III. Inputs Baseline Diesel'!$S$57)</f>
        <v>0</v>
      </c>
    </row>
    <row r="410" spans="2:21" ht="14.25" customHeight="1" x14ac:dyDescent="0.25">
      <c r="B410" s="635">
        <v>373</v>
      </c>
      <c r="C410" s="268">
        <f>INDEX('V. Load Profile'!$D$85:$K$108,IF(MOD(B410,24)=0, 24,MOD(B410,24)),4)</f>
        <v>1.377777777777778</v>
      </c>
      <c r="D410" s="605">
        <f>IF('III. Inputs Baseline Diesel'!$S$17&gt;0,IF(AND(C410&gt;0, C410&lt;'III. Inputs Baseline Diesel'!$S$17*'III. Inputs Baseline Diesel'!$S$50),'III. Inputs Baseline Diesel'!$S$50*'III. Inputs Baseline Diesel'!$S$17,C410))</f>
        <v>3.2279999999999998</v>
      </c>
      <c r="E410" s="23">
        <f>INDEX('IX. Irradiation Data'!$G$15:$I$8774,B410,2)</f>
        <v>704</v>
      </c>
      <c r="F410" s="36">
        <f>INDEX('IX. Irradiation Data'!$G$15:$I$8774,B410, 3)</f>
        <v>32.5</v>
      </c>
      <c r="G410" s="36">
        <f>E410*COS(RADIANS('IV. Inputs Solar'!$S$102))</f>
        <v>680.01178170750404</v>
      </c>
      <c r="H410" s="36">
        <f>F410+('IV. Inputs Solar'!$S$100-20)/80*E410/10</f>
        <v>76.5</v>
      </c>
      <c r="I410" s="36">
        <f>1+('IV. Inputs Solar'!$S$101*(H410-25))</f>
        <v>0.81974999999999998</v>
      </c>
      <c r="J410" s="36">
        <f>G410*I410*('IV. Inputs Solar'!$T$52*'IV. Inputs Solar'!$S$53)/1000</f>
        <v>11.148793161094529</v>
      </c>
      <c r="K410" s="125">
        <f t="shared" si="20"/>
        <v>-9.771015383316751</v>
      </c>
      <c r="L410" s="36">
        <f>IF(K410&gt;0,MATCH(0,K410:$K$8797,-1)-1,0)</f>
        <v>0</v>
      </c>
      <c r="M410" s="126">
        <f>IF('IV. Inputs Solar'!$T$60=0,
     0,
     IF(K409&gt;0,
          IF(T409=0,
               IF(M409&gt;='IV. Inputs Solar'!$S$108*'IV. Inputs Solar'!$T$60,
                    IF(M409-MIN('IV. Inputs Solar'!$S$58/'IV. Inputs Solar'!$S$106,K409/'IV. Inputs Solar'!$S$106)&lt;'IV. Inputs Solar'!$T$60*'IV. Inputs Solar'!$S$108,
                         'IV. Inputs Solar'!$T$60*'IV. Inputs Solar'!$S$108,
                         M409-MIN('IV. Inputs Solar'!$S$58/'IV. Inputs Solar'!$S$106,K409/'IV. Inputs Solar'!$S$106)),
                    IF(M409+MIN('IV. Inputs Solar'!$S$66-K409,'IV. Inputs Solar'!$S$58)*'IV. Inputs Solar'!$S$106&gt;'IV. Inputs Solar'!$T$60,
                         'IV. Inputs Solar'!$T$60,
                         M409+MIN('IV. Inputs Solar'!$S$66-K409,'IV. Inputs Solar'!$S$58)*'IV. Inputs Solar'!$S$106)),
               IF(M409-'IV. Inputs Solar'!$S$108*'IV. Inputs Solar'!$T$60&lt;MIN('IV. Inputs Solar'!$T$60,'IV. Inputs Solar'!$T$60*'IV. Inputs Solar'!$S$108+SUM(INDEX(K410:$K$8797,MATCH(L410,L410:$L$8797,0),1):INDEX(K410:$K$8797,MATCH(L410,L410:$L$8797,0)+L410-1,1))/'IV. Inputs Solar'!$S$106),
                    IF(M409+MIN('IV. Inputs Solar'!$S$66-K409,'IV. Inputs Solar'!$S$58)*'IV. Inputs Solar'!$S$106&gt;MIN('IV. Inputs Solar'!$T$60,'IV. Inputs Solar'!$T$60*'IV. Inputs Solar'!$S$108+SUM(INDEX(K410:$K$8797,MATCH(L410,L410:$L$8797,0),1):INDEX(K410:$K$8797,MATCH(L410,L410:$L$8797,0)+L410-1,1))/'IV. Inputs Solar'!$S$106),
                         MIN('IV. Inputs Solar'!$T$60,'IV. Inputs Solar'!$T$60*'IV. Inputs Solar'!$S$108+SUM(INDEX(K410:$K$8797,MATCH(L410,L410:$L$8797,0),1):INDEX(K410:$K$8797,MATCH(L410,L410:$L$8797,0)+L410-1,1))/'IV. Inputs Solar'!$S$106),
                         M409+MIN('IV. Inputs Solar'!$S$66-K409,'IV. Inputs Solar'!$S$58)*'IV. Inputs Solar'!$S$106),
                    M409)),
          IF(M409&lt;'IV. Inputs Solar'!$T$60,
               IF(M409-MAX((-1)*'IV. Inputs Solar'!$S$58*'IV. Inputs Solar'!$S$106,K409*'IV. Inputs Solar'!$S$106)&gt;'IV. Inputs Solar'!$T$60,
                    'IV. Inputs Solar'!$T$60,
                    M409-MAX((-1)*'IV. Inputs Solar'!$S$58*'IV. Inputs Solar'!$S$106,K409*'IV. Inputs Solar'!$S$106)),
               M409)))</f>
        <v>40.036654170200734</v>
      </c>
      <c r="N410" s="98">
        <f>IF('IV. Inputs Solar'!$T$60=0,0,M410/'IV. Inputs Solar'!$T$60)</f>
        <v>0.6672775695033456</v>
      </c>
      <c r="O410" s="36">
        <f t="shared" si="22"/>
        <v>1</v>
      </c>
      <c r="P410" s="36">
        <f t="shared" si="23"/>
        <v>0</v>
      </c>
      <c r="Q410" s="36">
        <f t="shared" si="21"/>
        <v>0</v>
      </c>
      <c r="R410" s="36">
        <f>ROUND(IF(K410&lt;0,((M410-M411)/'IV. Inputs Solar'!$S$106)-K410,0),2)</f>
        <v>0</v>
      </c>
      <c r="S410" s="125">
        <f>ROUND(IF(K410&gt;0,IF(T410&gt;0,K410,ABS((M410-M411)*'IV. Inputs Solar'!$S$106-K410)),0),2)</f>
        <v>0</v>
      </c>
      <c r="T410" s="151">
        <f>IF('IV. Inputs Solar'!$T$60&lt;&gt;0,
     IF(AND(M410&lt;MIN('IV. Inputs Solar'!$T$60,'IV. Inputs Solar'!$T$60*'IV. Inputs Solar'!$S$108+SUM(INDEX(K410:$K$8797,MATCH(L410,L410:$L$8797,0),1):INDEX(K410:$K$8797,MATCH(L410,L410:$L$8797,0)+L410-1,1))/'IV. Inputs Solar'!$S$106),K410&gt;0),
          'IV. Inputs Solar'!$S$66,
          0),
     IF(K410&gt;0,
          IF(K410&lt;0.3*'IV. Inputs Solar'!$S$66,
               0.3*'IV. Inputs Solar'!$S$66,
               K410),
          0))</f>
        <v>0</v>
      </c>
      <c r="U410" s="151">
        <f>T410/('III. Inputs Baseline Diesel'!$S$54*'III. Inputs Baseline Diesel'!$S$57)</f>
        <v>0</v>
      </c>
    </row>
    <row r="411" spans="2:21" ht="14.25" customHeight="1" x14ac:dyDescent="0.25">
      <c r="B411" s="635">
        <v>374</v>
      </c>
      <c r="C411" s="268">
        <f>INDEX('V. Load Profile'!$D$85:$K$108,IF(MOD(B411,24)=0, 24,MOD(B411,24)),4)</f>
        <v>1.1111111111111112</v>
      </c>
      <c r="D411" s="605">
        <f>IF('III. Inputs Baseline Diesel'!$S$17&gt;0,IF(AND(C411&gt;0, C411&lt;'III. Inputs Baseline Diesel'!$S$17*'III. Inputs Baseline Diesel'!$S$50),'III. Inputs Baseline Diesel'!$S$50*'III. Inputs Baseline Diesel'!$S$17,C411))</f>
        <v>3.2279999999999998</v>
      </c>
      <c r="E411" s="23">
        <f>INDEX('IX. Irradiation Data'!$G$15:$I$8774,B411,2)</f>
        <v>665</v>
      </c>
      <c r="F411" s="36">
        <f>INDEX('IX. Irradiation Data'!$G$15:$I$8774,B411, 3)</f>
        <v>32.9</v>
      </c>
      <c r="G411" s="36">
        <f>E411*COS(RADIANS('IV. Inputs Solar'!$S$102))</f>
        <v>642.34067448223038</v>
      </c>
      <c r="H411" s="36">
        <f>F411+('IV. Inputs Solar'!$S$100-20)/80*E411/10</f>
        <v>74.462500000000006</v>
      </c>
      <c r="I411" s="36">
        <f>1+('IV. Inputs Solar'!$S$101*(H411-25))</f>
        <v>0.82688125000000001</v>
      </c>
      <c r="J411" s="36">
        <f>G411*I411*('IV. Inputs Solar'!$T$52*'IV. Inputs Solar'!$S$53)/1000</f>
        <v>10.622789196834198</v>
      </c>
      <c r="K411" s="125">
        <f t="shared" si="20"/>
        <v>-9.5116780857230872</v>
      </c>
      <c r="L411" s="36">
        <f>IF(K411&gt;0,MATCH(0,K411:$K$8797,-1)-1,0)</f>
        <v>0</v>
      </c>
      <c r="M411" s="126">
        <f>IF('IV. Inputs Solar'!$T$60=0,
     0,
     IF(K410&gt;0,
          IF(T410=0,
               IF(M410&gt;='IV. Inputs Solar'!$S$108*'IV. Inputs Solar'!$T$60,
                    IF(M410-MIN('IV. Inputs Solar'!$S$58/'IV. Inputs Solar'!$S$106,K410/'IV. Inputs Solar'!$S$106)&lt;'IV. Inputs Solar'!$T$60*'IV. Inputs Solar'!$S$108,
                         'IV. Inputs Solar'!$T$60*'IV. Inputs Solar'!$S$108,
                         M410-MIN('IV. Inputs Solar'!$S$58/'IV. Inputs Solar'!$S$106,K410/'IV. Inputs Solar'!$S$106)),
                    IF(M410+MIN('IV. Inputs Solar'!$S$66-K410,'IV. Inputs Solar'!$S$58)*'IV. Inputs Solar'!$S$106&gt;'IV. Inputs Solar'!$T$60,
                         'IV. Inputs Solar'!$T$60,
                         M410+MIN('IV. Inputs Solar'!$S$66-K410,'IV. Inputs Solar'!$S$58)*'IV. Inputs Solar'!$S$106)),
               IF(M410-'IV. Inputs Solar'!$S$108*'IV. Inputs Solar'!$T$60&lt;MIN('IV. Inputs Solar'!$T$60,'IV. Inputs Solar'!$T$60*'IV. Inputs Solar'!$S$108+SUM(INDEX(K411:$K$8797,MATCH(L411,L411:$L$8797,0),1):INDEX(K411:$K$8797,MATCH(L411,L411:$L$8797,0)+L411-1,1))/'IV. Inputs Solar'!$S$106),
                    IF(M410+MIN('IV. Inputs Solar'!$S$66-K410,'IV. Inputs Solar'!$S$58)*'IV. Inputs Solar'!$S$106&gt;MIN('IV. Inputs Solar'!$T$60,'IV. Inputs Solar'!$T$60*'IV. Inputs Solar'!$S$108+SUM(INDEX(K411:$K$8797,MATCH(L411,L411:$L$8797,0),1):INDEX(K411:$K$8797,MATCH(L411,L411:$L$8797,0)+L411-1,1))/'IV. Inputs Solar'!$S$106),
                         MIN('IV. Inputs Solar'!$T$60,'IV. Inputs Solar'!$T$60*'IV. Inputs Solar'!$S$108+SUM(INDEX(K411:$K$8797,MATCH(L411,L411:$L$8797,0),1):INDEX(K411:$K$8797,MATCH(L411,L411:$L$8797,0)+L411-1,1))/'IV. Inputs Solar'!$S$106),
                         M410+MIN('IV. Inputs Solar'!$S$66-K410,'IV. Inputs Solar'!$S$58)*'IV. Inputs Solar'!$S$106),
                    M410)),
          IF(M410&lt;'IV. Inputs Solar'!$T$60,
               IF(M410-MAX((-1)*'IV. Inputs Solar'!$S$58*'IV. Inputs Solar'!$S$106,K410*'IV. Inputs Solar'!$S$106)&gt;'IV. Inputs Solar'!$T$60,
                    'IV. Inputs Solar'!$T$60,
                    M410-MAX((-1)*'IV. Inputs Solar'!$S$58*'IV. Inputs Solar'!$S$106,K410*'IV. Inputs Solar'!$S$106)),
               M410)))</f>
        <v>49.306253269347977</v>
      </c>
      <c r="N411" s="98">
        <f>IF('IV. Inputs Solar'!$T$60=0,0,M411/'IV. Inputs Solar'!$T$60)</f>
        <v>0.82177088782246632</v>
      </c>
      <c r="O411" s="36">
        <f t="shared" si="22"/>
        <v>1</v>
      </c>
      <c r="P411" s="36">
        <f t="shared" si="23"/>
        <v>0</v>
      </c>
      <c r="Q411" s="36">
        <f t="shared" si="21"/>
        <v>0</v>
      </c>
      <c r="R411" s="36">
        <f>ROUND(IF(K411&lt;0,((M411-M412)/'IV. Inputs Solar'!$S$106)-K411,0),2)</f>
        <v>0</v>
      </c>
      <c r="S411" s="125">
        <f>ROUND(IF(K411&gt;0,IF(T411&gt;0,K411,ABS((M411-M412)*'IV. Inputs Solar'!$S$106-K411)),0),2)</f>
        <v>0</v>
      </c>
      <c r="T411" s="151">
        <f>IF('IV. Inputs Solar'!$T$60&lt;&gt;0,
     IF(AND(M411&lt;MIN('IV. Inputs Solar'!$T$60,'IV. Inputs Solar'!$T$60*'IV. Inputs Solar'!$S$108+SUM(INDEX(K411:$K$8797,MATCH(L411,L411:$L$8797,0),1):INDEX(K411:$K$8797,MATCH(L411,L411:$L$8797,0)+L411-1,1))/'IV. Inputs Solar'!$S$106),K411&gt;0),
          'IV. Inputs Solar'!$S$66,
          0),
     IF(K411&gt;0,
          IF(K411&lt;0.3*'IV. Inputs Solar'!$S$66,
               0.3*'IV. Inputs Solar'!$S$66,
               K411),
          0))</f>
        <v>0</v>
      </c>
      <c r="U411" s="151">
        <f>T411/('III. Inputs Baseline Diesel'!$S$54*'III. Inputs Baseline Diesel'!$S$57)</f>
        <v>0</v>
      </c>
    </row>
    <row r="412" spans="2:21" ht="14.25" customHeight="1" x14ac:dyDescent="0.25">
      <c r="B412" s="635">
        <v>375</v>
      </c>
      <c r="C412" s="268">
        <f>INDEX('V. Load Profile'!$D$85:$K$108,IF(MOD(B412,24)=0, 24,MOD(B412,24)),4)</f>
        <v>1.1111111111111112</v>
      </c>
      <c r="D412" s="605">
        <f>IF('III. Inputs Baseline Diesel'!$S$17&gt;0,IF(AND(C412&gt;0, C412&lt;'III. Inputs Baseline Diesel'!$S$17*'III. Inputs Baseline Diesel'!$S$50),'III. Inputs Baseline Diesel'!$S$50*'III. Inputs Baseline Diesel'!$S$17,C412))</f>
        <v>3.2279999999999998</v>
      </c>
      <c r="E412" s="23">
        <f>INDEX('IX. Irradiation Data'!$G$15:$I$8774,B412,2)</f>
        <v>559</v>
      </c>
      <c r="F412" s="36">
        <f>INDEX('IX. Irradiation Data'!$G$15:$I$8774,B412, 3)</f>
        <v>33.4</v>
      </c>
      <c r="G412" s="36">
        <f>E412*COS(RADIANS('IV. Inputs Solar'!$S$102))</f>
        <v>539.95253689558922</v>
      </c>
      <c r="H412" s="36">
        <f>F412+('IV. Inputs Solar'!$S$100-20)/80*E412/10</f>
        <v>68.337500000000006</v>
      </c>
      <c r="I412" s="36">
        <f>1+('IV. Inputs Solar'!$S$101*(H412-25))</f>
        <v>0.84831875000000001</v>
      </c>
      <c r="J412" s="36">
        <f>G412*I412*('IV. Inputs Solar'!$T$52*'IV. Inputs Solar'!$S$53)/1000</f>
        <v>9.1610372231719026</v>
      </c>
      <c r="K412" s="125">
        <f t="shared" si="20"/>
        <v>-8.0499261120607919</v>
      </c>
      <c r="L412" s="36">
        <f>IF(K412&gt;0,MATCH(0,K412:$K$8797,-1)-1,0)</f>
        <v>0</v>
      </c>
      <c r="M412" s="126">
        <f>IF('IV. Inputs Solar'!$T$60=0,
     0,
     IF(K411&gt;0,
          IF(T411=0,
               IF(M411&gt;='IV. Inputs Solar'!$S$108*'IV. Inputs Solar'!$T$60,
                    IF(M411-MIN('IV. Inputs Solar'!$S$58/'IV. Inputs Solar'!$S$106,K411/'IV. Inputs Solar'!$S$106)&lt;'IV. Inputs Solar'!$T$60*'IV. Inputs Solar'!$S$108,
                         'IV. Inputs Solar'!$T$60*'IV. Inputs Solar'!$S$108,
                         M411-MIN('IV. Inputs Solar'!$S$58/'IV. Inputs Solar'!$S$106,K411/'IV. Inputs Solar'!$S$106)),
                    IF(M411+MIN('IV. Inputs Solar'!$S$66-K411,'IV. Inputs Solar'!$S$58)*'IV. Inputs Solar'!$S$106&gt;'IV. Inputs Solar'!$T$60,
                         'IV. Inputs Solar'!$T$60,
                         M411+MIN('IV. Inputs Solar'!$S$66-K411,'IV. Inputs Solar'!$S$58)*'IV. Inputs Solar'!$S$106)),
               IF(M411-'IV. Inputs Solar'!$S$108*'IV. Inputs Solar'!$T$60&lt;MIN('IV. Inputs Solar'!$T$60,'IV. Inputs Solar'!$T$60*'IV. Inputs Solar'!$S$108+SUM(INDEX(K412:$K$8797,MATCH(L412,L412:$L$8797,0),1):INDEX(K412:$K$8797,MATCH(L412,L412:$L$8797,0)+L412-1,1))/'IV. Inputs Solar'!$S$106),
                    IF(M411+MIN('IV. Inputs Solar'!$S$66-K411,'IV. Inputs Solar'!$S$58)*'IV. Inputs Solar'!$S$106&gt;MIN('IV. Inputs Solar'!$T$60,'IV. Inputs Solar'!$T$60*'IV. Inputs Solar'!$S$108+SUM(INDEX(K412:$K$8797,MATCH(L412,L412:$L$8797,0),1):INDEX(K412:$K$8797,MATCH(L412,L412:$L$8797,0)+L412-1,1))/'IV. Inputs Solar'!$S$106),
                         MIN('IV. Inputs Solar'!$T$60,'IV. Inputs Solar'!$T$60*'IV. Inputs Solar'!$S$108+SUM(INDEX(K412:$K$8797,MATCH(L412,L412:$L$8797,0),1):INDEX(K412:$K$8797,MATCH(L412,L412:$L$8797,0)+L412-1,1))/'IV. Inputs Solar'!$S$106),
                         M411+MIN('IV. Inputs Solar'!$S$66-K411,'IV. Inputs Solar'!$S$58)*'IV. Inputs Solar'!$S$106),
                    M411)),
          IF(M411&lt;'IV. Inputs Solar'!$T$60,
               IF(M411-MAX((-1)*'IV. Inputs Solar'!$S$58*'IV. Inputs Solar'!$S$106,K411*'IV. Inputs Solar'!$S$106)&gt;'IV. Inputs Solar'!$T$60,
                    'IV. Inputs Solar'!$T$60,
                    M411-MAX((-1)*'IV. Inputs Solar'!$S$58*'IV. Inputs Solar'!$S$106,K411*'IV. Inputs Solar'!$S$106)),
               M411)))</f>
        <v>58.329823405706549</v>
      </c>
      <c r="N412" s="98">
        <f>IF('IV. Inputs Solar'!$T$60=0,0,M412/'IV. Inputs Solar'!$T$60)</f>
        <v>0.97216372342844248</v>
      </c>
      <c r="O412" s="36">
        <f t="shared" si="22"/>
        <v>1</v>
      </c>
      <c r="P412" s="36">
        <f t="shared" si="23"/>
        <v>0</v>
      </c>
      <c r="Q412" s="36">
        <f t="shared" si="21"/>
        <v>0</v>
      </c>
      <c r="R412" s="36">
        <f>ROUND(IF(K412&lt;0,((M412-M413)/'IV. Inputs Solar'!$S$106)-K412,0),2)</f>
        <v>6.29</v>
      </c>
      <c r="S412" s="125">
        <f>ROUND(IF(K412&gt;0,IF(T412&gt;0,K412,ABS((M412-M413)*'IV. Inputs Solar'!$S$106-K412)),0),2)</f>
        <v>0</v>
      </c>
      <c r="T412" s="151">
        <f>IF('IV. Inputs Solar'!$T$60&lt;&gt;0,
     IF(AND(M412&lt;MIN('IV. Inputs Solar'!$T$60,'IV. Inputs Solar'!$T$60*'IV. Inputs Solar'!$S$108+SUM(INDEX(K412:$K$8797,MATCH(L412,L412:$L$8797,0),1):INDEX(K412:$K$8797,MATCH(L412,L412:$L$8797,0)+L412-1,1))/'IV. Inputs Solar'!$S$106),K412&gt;0),
          'IV. Inputs Solar'!$S$66,
          0),
     IF(K412&gt;0,
          IF(K412&lt;0.3*'IV. Inputs Solar'!$S$66,
               0.3*'IV. Inputs Solar'!$S$66,
               K412),
          0))</f>
        <v>0</v>
      </c>
      <c r="U412" s="151">
        <f>T412/('III. Inputs Baseline Diesel'!$S$54*'III. Inputs Baseline Diesel'!$S$57)</f>
        <v>0</v>
      </c>
    </row>
    <row r="413" spans="2:21" ht="14.25" customHeight="1" x14ac:dyDescent="0.25">
      <c r="B413" s="635">
        <v>376</v>
      </c>
      <c r="C413" s="268">
        <f>INDEX('V. Load Profile'!$D$85:$K$108,IF(MOD(B413,24)=0, 24,MOD(B413,24)),4)</f>
        <v>1</v>
      </c>
      <c r="D413" s="605">
        <f>IF('III. Inputs Baseline Diesel'!$S$17&gt;0,IF(AND(C413&gt;0, C413&lt;'III. Inputs Baseline Diesel'!$S$17*'III. Inputs Baseline Diesel'!$S$50),'III. Inputs Baseline Diesel'!$S$50*'III. Inputs Baseline Diesel'!$S$17,C413))</f>
        <v>3.2279999999999998</v>
      </c>
      <c r="E413" s="23">
        <f>INDEX('IX. Irradiation Data'!$G$15:$I$8774,B413,2)</f>
        <v>396</v>
      </c>
      <c r="F413" s="36">
        <f>INDEX('IX. Irradiation Data'!$G$15:$I$8774,B413, 3)</f>
        <v>33.799999999999997</v>
      </c>
      <c r="G413" s="36">
        <f>E413*COS(RADIANS('IV. Inputs Solar'!$S$102))</f>
        <v>382.50662721047104</v>
      </c>
      <c r="H413" s="36">
        <f>F413+('IV. Inputs Solar'!$S$100-20)/80*E413/10</f>
        <v>58.55</v>
      </c>
      <c r="I413" s="36">
        <f>1+('IV. Inputs Solar'!$S$101*(H413-25))</f>
        <v>0.882575</v>
      </c>
      <c r="J413" s="36">
        <f>G413*I413*('IV. Inputs Solar'!$T$52*'IV. Inputs Solar'!$S$53)/1000</f>
        <v>6.7518157302056299</v>
      </c>
      <c r="K413" s="125">
        <f t="shared" si="20"/>
        <v>-5.7518157302056299</v>
      </c>
      <c r="L413" s="36">
        <f>IF(K413&gt;0,MATCH(0,K413:$K$8797,-1)-1,0)</f>
        <v>0</v>
      </c>
      <c r="M413" s="126">
        <f>IF('IV. Inputs Solar'!$T$60=0,
     0,
     IF(K412&gt;0,
          IF(T412=0,
               IF(M412&gt;='IV. Inputs Solar'!$S$108*'IV. Inputs Solar'!$T$60,
                    IF(M412-MIN('IV. Inputs Solar'!$S$58/'IV. Inputs Solar'!$S$106,K412/'IV. Inputs Solar'!$S$106)&lt;'IV. Inputs Solar'!$T$60*'IV. Inputs Solar'!$S$108,
                         'IV. Inputs Solar'!$T$60*'IV. Inputs Solar'!$S$108,
                         M412-MIN('IV. Inputs Solar'!$S$58/'IV. Inputs Solar'!$S$106,K412/'IV. Inputs Solar'!$S$106)),
                    IF(M412+MIN('IV. Inputs Solar'!$S$66-K412,'IV. Inputs Solar'!$S$58)*'IV. Inputs Solar'!$S$106&gt;'IV. Inputs Solar'!$T$60,
                         'IV. Inputs Solar'!$T$60,
                         M412+MIN('IV. Inputs Solar'!$S$66-K412,'IV. Inputs Solar'!$S$58)*'IV. Inputs Solar'!$S$106)),
               IF(M412-'IV. Inputs Solar'!$S$108*'IV. Inputs Solar'!$T$60&lt;MIN('IV. Inputs Solar'!$T$60,'IV. Inputs Solar'!$T$60*'IV. Inputs Solar'!$S$108+SUM(INDEX(K413:$K$8797,MATCH(L413,L413:$L$8797,0),1):INDEX(K413:$K$8797,MATCH(L413,L413:$L$8797,0)+L413-1,1))/'IV. Inputs Solar'!$S$106),
                    IF(M412+MIN('IV. Inputs Solar'!$S$66-K412,'IV. Inputs Solar'!$S$58)*'IV. Inputs Solar'!$S$106&gt;MIN('IV. Inputs Solar'!$T$60,'IV. Inputs Solar'!$T$60*'IV. Inputs Solar'!$S$108+SUM(INDEX(K413:$K$8797,MATCH(L413,L413:$L$8797,0),1):INDEX(K413:$K$8797,MATCH(L413,L413:$L$8797,0)+L413-1,1))/'IV. Inputs Solar'!$S$106),
                         MIN('IV. Inputs Solar'!$T$60,'IV. Inputs Solar'!$T$60*'IV. Inputs Solar'!$S$108+SUM(INDEX(K413:$K$8797,MATCH(L413,L413:$L$8797,0),1):INDEX(K413:$K$8797,MATCH(L413,L413:$L$8797,0)+L413-1,1))/'IV. Inputs Solar'!$S$106),
                         M412+MIN('IV. Inputs Solar'!$S$66-K412,'IV. Inputs Solar'!$S$58)*'IV. Inputs Solar'!$S$106),
                    M412)),
          IF(M412&lt;'IV. Inputs Solar'!$T$60,
               IF(M412-MAX((-1)*'IV. Inputs Solar'!$S$58*'IV. Inputs Solar'!$S$106,K412*'IV. Inputs Solar'!$S$106)&gt;'IV. Inputs Solar'!$T$60,
                    'IV. Inputs Solar'!$T$60,
                    M412-MAX((-1)*'IV. Inputs Solar'!$S$58*'IV. Inputs Solar'!$S$106,K412*'IV. Inputs Solar'!$S$106)),
               M412)))</f>
        <v>60</v>
      </c>
      <c r="N413" s="98">
        <f>IF('IV. Inputs Solar'!$T$60=0,0,M413/'IV. Inputs Solar'!$T$60)</f>
        <v>1</v>
      </c>
      <c r="O413" s="36">
        <f t="shared" si="22"/>
        <v>1</v>
      </c>
      <c r="P413" s="36">
        <f t="shared" si="23"/>
        <v>0</v>
      </c>
      <c r="Q413" s="36">
        <f t="shared" si="21"/>
        <v>0</v>
      </c>
      <c r="R413" s="36">
        <f>ROUND(IF(K413&lt;0,((M413-M414)/'IV. Inputs Solar'!$S$106)-K413,0),2)</f>
        <v>5.75</v>
      </c>
      <c r="S413" s="125">
        <f>ROUND(IF(K413&gt;0,IF(T413&gt;0,K413,ABS((M413-M414)*'IV. Inputs Solar'!$S$106-K413)),0),2)</f>
        <v>0</v>
      </c>
      <c r="T413" s="151">
        <f>IF('IV. Inputs Solar'!$T$60&lt;&gt;0,
     IF(AND(M413&lt;MIN('IV. Inputs Solar'!$T$60,'IV. Inputs Solar'!$T$60*'IV. Inputs Solar'!$S$108+SUM(INDEX(K413:$K$8797,MATCH(L413,L413:$L$8797,0),1):INDEX(K413:$K$8797,MATCH(L413,L413:$L$8797,0)+L413-1,1))/'IV. Inputs Solar'!$S$106),K413&gt;0),
          'IV. Inputs Solar'!$S$66,
          0),
     IF(K413&gt;0,
          IF(K413&lt;0.3*'IV. Inputs Solar'!$S$66,
               0.3*'IV. Inputs Solar'!$S$66,
               K413),
          0))</f>
        <v>0</v>
      </c>
      <c r="U413" s="151">
        <f>T413/('III. Inputs Baseline Diesel'!$S$54*'III. Inputs Baseline Diesel'!$S$57)</f>
        <v>0</v>
      </c>
    </row>
    <row r="414" spans="2:21" ht="14.25" customHeight="1" x14ac:dyDescent="0.25">
      <c r="B414" s="635">
        <v>377</v>
      </c>
      <c r="C414" s="268">
        <f>INDEX('V. Load Profile'!$D$85:$K$108,IF(MOD(B414,24)=0, 24,MOD(B414,24)),4)</f>
        <v>0.44444444444444448</v>
      </c>
      <c r="D414" s="605">
        <f>IF('III. Inputs Baseline Diesel'!$S$17&gt;0,IF(AND(C414&gt;0, C414&lt;'III. Inputs Baseline Diesel'!$S$17*'III. Inputs Baseline Diesel'!$S$50),'III. Inputs Baseline Diesel'!$S$50*'III. Inputs Baseline Diesel'!$S$17,C414))</f>
        <v>3.2279999999999998</v>
      </c>
      <c r="E414" s="23">
        <f>INDEX('IX. Irradiation Data'!$G$15:$I$8774,B414,2)</f>
        <v>215</v>
      </c>
      <c r="F414" s="36">
        <f>INDEX('IX. Irradiation Data'!$G$15:$I$8774,B414, 3)</f>
        <v>32.9</v>
      </c>
      <c r="G414" s="36">
        <f>E414*COS(RADIANS('IV. Inputs Solar'!$S$102))</f>
        <v>207.6740526521497</v>
      </c>
      <c r="H414" s="36">
        <f>F414+('IV. Inputs Solar'!$S$100-20)/80*E414/10</f>
        <v>46.337499999999999</v>
      </c>
      <c r="I414" s="36">
        <f>1+('IV. Inputs Solar'!$S$101*(H414-25))</f>
        <v>0.92531874999999997</v>
      </c>
      <c r="J414" s="36">
        <f>G414*I414*('IV. Inputs Solar'!$T$52*'IV. Inputs Solar'!$S$53)/1000</f>
        <v>3.8432938961504264</v>
      </c>
      <c r="K414" s="125">
        <f t="shared" si="20"/>
        <v>-3.3988494517059817</v>
      </c>
      <c r="L414" s="36">
        <f>IF(K414&gt;0,MATCH(0,K414:$K$8797,-1)-1,0)</f>
        <v>0</v>
      </c>
      <c r="M414" s="126">
        <f>IF('IV. Inputs Solar'!$T$60=0,
     0,
     IF(K413&gt;0,
          IF(T413=0,
               IF(M413&gt;='IV. Inputs Solar'!$S$108*'IV. Inputs Solar'!$T$60,
                    IF(M413-MIN('IV. Inputs Solar'!$S$58/'IV. Inputs Solar'!$S$106,K413/'IV. Inputs Solar'!$S$106)&lt;'IV. Inputs Solar'!$T$60*'IV. Inputs Solar'!$S$108,
                         'IV. Inputs Solar'!$T$60*'IV. Inputs Solar'!$S$108,
                         M413-MIN('IV. Inputs Solar'!$S$58/'IV. Inputs Solar'!$S$106,K413/'IV. Inputs Solar'!$S$106)),
                    IF(M413+MIN('IV. Inputs Solar'!$S$66-K413,'IV. Inputs Solar'!$S$58)*'IV. Inputs Solar'!$S$106&gt;'IV. Inputs Solar'!$T$60,
                         'IV. Inputs Solar'!$T$60,
                         M413+MIN('IV. Inputs Solar'!$S$66-K413,'IV. Inputs Solar'!$S$58)*'IV. Inputs Solar'!$S$106)),
               IF(M413-'IV. Inputs Solar'!$S$108*'IV. Inputs Solar'!$T$60&lt;MIN('IV. Inputs Solar'!$T$60,'IV. Inputs Solar'!$T$60*'IV. Inputs Solar'!$S$108+SUM(INDEX(K414:$K$8797,MATCH(L414,L414:$L$8797,0),1):INDEX(K414:$K$8797,MATCH(L414,L414:$L$8797,0)+L414-1,1))/'IV. Inputs Solar'!$S$106),
                    IF(M413+MIN('IV. Inputs Solar'!$S$66-K413,'IV. Inputs Solar'!$S$58)*'IV. Inputs Solar'!$S$106&gt;MIN('IV. Inputs Solar'!$T$60,'IV. Inputs Solar'!$T$60*'IV. Inputs Solar'!$S$108+SUM(INDEX(K414:$K$8797,MATCH(L414,L414:$L$8797,0),1):INDEX(K414:$K$8797,MATCH(L414,L414:$L$8797,0)+L414-1,1))/'IV. Inputs Solar'!$S$106),
                         MIN('IV. Inputs Solar'!$T$60,'IV. Inputs Solar'!$T$60*'IV. Inputs Solar'!$S$108+SUM(INDEX(K414:$K$8797,MATCH(L414,L414:$L$8797,0),1):INDEX(K414:$K$8797,MATCH(L414,L414:$L$8797,0)+L414-1,1))/'IV. Inputs Solar'!$S$106),
                         M413+MIN('IV. Inputs Solar'!$S$66-K413,'IV. Inputs Solar'!$S$58)*'IV. Inputs Solar'!$S$106),
                    M413)),
          IF(M413&lt;'IV. Inputs Solar'!$T$60,
               IF(M413-MAX((-1)*'IV. Inputs Solar'!$S$58*'IV. Inputs Solar'!$S$106,K413*'IV. Inputs Solar'!$S$106)&gt;'IV. Inputs Solar'!$T$60,
                    'IV. Inputs Solar'!$T$60,
                    M413-MAX((-1)*'IV. Inputs Solar'!$S$58*'IV. Inputs Solar'!$S$106,K413*'IV. Inputs Solar'!$S$106)),
               M413)))</f>
        <v>60</v>
      </c>
      <c r="N414" s="98">
        <f>IF('IV. Inputs Solar'!$T$60=0,0,M414/'IV. Inputs Solar'!$T$60)</f>
        <v>1</v>
      </c>
      <c r="O414" s="36">
        <f t="shared" si="22"/>
        <v>0</v>
      </c>
      <c r="P414" s="36">
        <f t="shared" si="23"/>
        <v>0</v>
      </c>
      <c r="Q414" s="36">
        <f t="shared" si="21"/>
        <v>0</v>
      </c>
      <c r="R414" s="36">
        <f>ROUND(IF(K414&lt;0,((M414-M415)/'IV. Inputs Solar'!$S$106)-K414,0),2)</f>
        <v>3.4</v>
      </c>
      <c r="S414" s="125">
        <f>ROUND(IF(K414&gt;0,IF(T414&gt;0,K414,ABS((M414-M415)*'IV. Inputs Solar'!$S$106-K414)),0),2)</f>
        <v>0</v>
      </c>
      <c r="T414" s="151">
        <f>IF('IV. Inputs Solar'!$T$60&lt;&gt;0,
     IF(AND(M414&lt;MIN('IV. Inputs Solar'!$T$60,'IV. Inputs Solar'!$T$60*'IV. Inputs Solar'!$S$108+SUM(INDEX(K414:$K$8797,MATCH(L414,L414:$L$8797,0),1):INDEX(K414:$K$8797,MATCH(L414,L414:$L$8797,0)+L414-1,1))/'IV. Inputs Solar'!$S$106),K414&gt;0),
          'IV. Inputs Solar'!$S$66,
          0),
     IF(K414&gt;0,
          IF(K414&lt;0.3*'IV. Inputs Solar'!$S$66,
               0.3*'IV. Inputs Solar'!$S$66,
               K414),
          0))</f>
        <v>0</v>
      </c>
      <c r="U414" s="151">
        <f>T414/('III. Inputs Baseline Diesel'!$S$54*'III. Inputs Baseline Diesel'!$S$57)</f>
        <v>0</v>
      </c>
    </row>
    <row r="415" spans="2:21" ht="14.25" customHeight="1" x14ac:dyDescent="0.25">
      <c r="B415" s="635">
        <v>378</v>
      </c>
      <c r="C415" s="268">
        <f>INDEX('V. Load Profile'!$D$85:$K$108,IF(MOD(B415,24)=0, 24,MOD(B415,24)),4)</f>
        <v>0.44444444444444448</v>
      </c>
      <c r="D415" s="605">
        <f>IF('III. Inputs Baseline Diesel'!$S$17&gt;0,IF(AND(C415&gt;0, C415&lt;'III. Inputs Baseline Diesel'!$S$17*'III. Inputs Baseline Diesel'!$S$50),'III. Inputs Baseline Diesel'!$S$50*'III. Inputs Baseline Diesel'!$S$17,C415))</f>
        <v>3.2279999999999998</v>
      </c>
      <c r="E415" s="23">
        <f>INDEX('IX. Irradiation Data'!$G$15:$I$8774,B415,2)</f>
        <v>43</v>
      </c>
      <c r="F415" s="36">
        <f>INDEX('IX. Irradiation Data'!$G$15:$I$8774,B415, 3)</f>
        <v>31.9</v>
      </c>
      <c r="G415" s="36">
        <f>E415*COS(RADIANS('IV. Inputs Solar'!$S$102))</f>
        <v>41.534810530429937</v>
      </c>
      <c r="H415" s="36">
        <f>F415+('IV. Inputs Solar'!$S$100-20)/80*E415/10</f>
        <v>34.587499999999999</v>
      </c>
      <c r="I415" s="36">
        <f>1+('IV. Inputs Solar'!$S$101*(H415-25))</f>
        <v>0.96644375000000005</v>
      </c>
      <c r="J415" s="36">
        <f>G415*I415*('IV. Inputs Solar'!$T$52*'IV. Inputs Solar'!$S$53)/1000</f>
        <v>0.80282116089136391</v>
      </c>
      <c r="K415" s="125">
        <f t="shared" si="20"/>
        <v>-0.35837671644691943</v>
      </c>
      <c r="L415" s="36">
        <f>IF(K415&gt;0,MATCH(0,K415:$K$8797,-1)-1,0)</f>
        <v>0</v>
      </c>
      <c r="M415" s="126">
        <f>IF('IV. Inputs Solar'!$T$60=0,
     0,
     IF(K414&gt;0,
          IF(T414=0,
               IF(M414&gt;='IV. Inputs Solar'!$S$108*'IV. Inputs Solar'!$T$60,
                    IF(M414-MIN('IV. Inputs Solar'!$S$58/'IV. Inputs Solar'!$S$106,K414/'IV. Inputs Solar'!$S$106)&lt;'IV. Inputs Solar'!$T$60*'IV. Inputs Solar'!$S$108,
                         'IV. Inputs Solar'!$T$60*'IV. Inputs Solar'!$S$108,
                         M414-MIN('IV. Inputs Solar'!$S$58/'IV. Inputs Solar'!$S$106,K414/'IV. Inputs Solar'!$S$106)),
                    IF(M414+MIN('IV. Inputs Solar'!$S$66-K414,'IV. Inputs Solar'!$S$58)*'IV. Inputs Solar'!$S$106&gt;'IV. Inputs Solar'!$T$60,
                         'IV. Inputs Solar'!$T$60,
                         M414+MIN('IV. Inputs Solar'!$S$66-K414,'IV. Inputs Solar'!$S$58)*'IV. Inputs Solar'!$S$106)),
               IF(M414-'IV. Inputs Solar'!$S$108*'IV. Inputs Solar'!$T$60&lt;MIN('IV. Inputs Solar'!$T$60,'IV. Inputs Solar'!$T$60*'IV. Inputs Solar'!$S$108+SUM(INDEX(K415:$K$8797,MATCH(L415,L415:$L$8797,0),1):INDEX(K415:$K$8797,MATCH(L415,L415:$L$8797,0)+L415-1,1))/'IV. Inputs Solar'!$S$106),
                    IF(M414+MIN('IV. Inputs Solar'!$S$66-K414,'IV. Inputs Solar'!$S$58)*'IV. Inputs Solar'!$S$106&gt;MIN('IV. Inputs Solar'!$T$60,'IV. Inputs Solar'!$T$60*'IV. Inputs Solar'!$S$108+SUM(INDEX(K415:$K$8797,MATCH(L415,L415:$L$8797,0),1):INDEX(K415:$K$8797,MATCH(L415,L415:$L$8797,0)+L415-1,1))/'IV. Inputs Solar'!$S$106),
                         MIN('IV. Inputs Solar'!$T$60,'IV. Inputs Solar'!$T$60*'IV. Inputs Solar'!$S$108+SUM(INDEX(K415:$K$8797,MATCH(L415,L415:$L$8797,0),1):INDEX(K415:$K$8797,MATCH(L415,L415:$L$8797,0)+L415-1,1))/'IV. Inputs Solar'!$S$106),
                         M414+MIN('IV. Inputs Solar'!$S$66-K414,'IV. Inputs Solar'!$S$58)*'IV. Inputs Solar'!$S$106),
                    M414)),
          IF(M414&lt;'IV. Inputs Solar'!$T$60,
               IF(M414-MAX((-1)*'IV. Inputs Solar'!$S$58*'IV. Inputs Solar'!$S$106,K414*'IV. Inputs Solar'!$S$106)&gt;'IV. Inputs Solar'!$T$60,
                    'IV. Inputs Solar'!$T$60,
                    M414-MAX((-1)*'IV. Inputs Solar'!$S$58*'IV. Inputs Solar'!$S$106,K414*'IV. Inputs Solar'!$S$106)),
               M414)))</f>
        <v>60</v>
      </c>
      <c r="N415" s="98">
        <f>IF('IV. Inputs Solar'!$T$60=0,0,M415/'IV. Inputs Solar'!$T$60)</f>
        <v>1</v>
      </c>
      <c r="O415" s="36">
        <f t="shared" si="22"/>
        <v>0</v>
      </c>
      <c r="P415" s="36">
        <f t="shared" si="23"/>
        <v>0</v>
      </c>
      <c r="Q415" s="36">
        <f t="shared" si="21"/>
        <v>0</v>
      </c>
      <c r="R415" s="36">
        <f>ROUND(IF(K415&lt;0,((M415-M416)/'IV. Inputs Solar'!$S$106)-K415,0),2)</f>
        <v>0.36</v>
      </c>
      <c r="S415" s="125">
        <f>ROUND(IF(K415&gt;0,IF(T415&gt;0,K415,ABS((M415-M416)*'IV. Inputs Solar'!$S$106-K415)),0),2)</f>
        <v>0</v>
      </c>
      <c r="T415" s="151">
        <f>IF('IV. Inputs Solar'!$T$60&lt;&gt;0,
     IF(AND(M415&lt;MIN('IV. Inputs Solar'!$T$60,'IV. Inputs Solar'!$T$60*'IV. Inputs Solar'!$S$108+SUM(INDEX(K415:$K$8797,MATCH(L415,L415:$L$8797,0),1):INDEX(K415:$K$8797,MATCH(L415,L415:$L$8797,0)+L415-1,1))/'IV. Inputs Solar'!$S$106),K415&gt;0),
          'IV. Inputs Solar'!$S$66,
          0),
     IF(K415&gt;0,
          IF(K415&lt;0.3*'IV. Inputs Solar'!$S$66,
               0.3*'IV. Inputs Solar'!$S$66,
               K415),
          0))</f>
        <v>0</v>
      </c>
      <c r="U415" s="151">
        <f>T415/('III. Inputs Baseline Diesel'!$S$54*'III. Inputs Baseline Diesel'!$S$57)</f>
        <v>0</v>
      </c>
    </row>
    <row r="416" spans="2:21" ht="14.25" customHeight="1" x14ac:dyDescent="0.25">
      <c r="B416" s="635">
        <v>379</v>
      </c>
      <c r="C416" s="268">
        <f>INDEX('V. Load Profile'!$D$85:$K$108,IF(MOD(B416,24)=0, 24,MOD(B416,24)),4)</f>
        <v>7.7444444444444436</v>
      </c>
      <c r="D416" s="605">
        <f>IF('III. Inputs Baseline Diesel'!$S$17&gt;0,IF(AND(C416&gt;0, C416&lt;'III. Inputs Baseline Diesel'!$S$17*'III. Inputs Baseline Diesel'!$S$50),'III. Inputs Baseline Diesel'!$S$50*'III. Inputs Baseline Diesel'!$S$17,C416))</f>
        <v>7.7444444444444436</v>
      </c>
      <c r="E416" s="23">
        <f>INDEX('IX. Irradiation Data'!$G$15:$I$8774,B416,2)</f>
        <v>0</v>
      </c>
      <c r="F416" s="36">
        <f>INDEX('IX. Irradiation Data'!$G$15:$I$8774,B416, 3)</f>
        <v>31</v>
      </c>
      <c r="G416" s="36">
        <f>E416*COS(RADIANS('IV. Inputs Solar'!$S$102))</f>
        <v>0</v>
      </c>
      <c r="H416" s="36">
        <f>F416+('IV. Inputs Solar'!$S$100-20)/80*E416/10</f>
        <v>31</v>
      </c>
      <c r="I416" s="36">
        <f>1+('IV. Inputs Solar'!$S$101*(H416-25))</f>
        <v>0.97899999999999998</v>
      </c>
      <c r="J416" s="36">
        <f>G416*I416*('IV. Inputs Solar'!$T$52*'IV. Inputs Solar'!$S$53)/1000</f>
        <v>0</v>
      </c>
      <c r="K416" s="125">
        <f t="shared" si="20"/>
        <v>7.7444444444444436</v>
      </c>
      <c r="L416" s="36">
        <f>IF(K416&gt;0,MATCH(0,K416:$K$8797,-1)-1,0)</f>
        <v>12</v>
      </c>
      <c r="M416" s="126">
        <f>IF('IV. Inputs Solar'!$T$60=0,
     0,
     IF(K415&gt;0,
          IF(T415=0,
               IF(M415&gt;='IV. Inputs Solar'!$S$108*'IV. Inputs Solar'!$T$60,
                    IF(M415-MIN('IV. Inputs Solar'!$S$58/'IV. Inputs Solar'!$S$106,K415/'IV. Inputs Solar'!$S$106)&lt;'IV. Inputs Solar'!$T$60*'IV. Inputs Solar'!$S$108,
                         'IV. Inputs Solar'!$T$60*'IV. Inputs Solar'!$S$108,
                         M415-MIN('IV. Inputs Solar'!$S$58/'IV. Inputs Solar'!$S$106,K415/'IV. Inputs Solar'!$S$106)),
                    IF(M415+MIN('IV. Inputs Solar'!$S$66-K415,'IV. Inputs Solar'!$S$58)*'IV. Inputs Solar'!$S$106&gt;'IV. Inputs Solar'!$T$60,
                         'IV. Inputs Solar'!$T$60,
                         M415+MIN('IV. Inputs Solar'!$S$66-K415,'IV. Inputs Solar'!$S$58)*'IV. Inputs Solar'!$S$106)),
               IF(M415-'IV. Inputs Solar'!$S$108*'IV. Inputs Solar'!$T$60&lt;MIN('IV. Inputs Solar'!$T$60,'IV. Inputs Solar'!$T$60*'IV. Inputs Solar'!$S$108+SUM(INDEX(K416:$K$8797,MATCH(L416,L416:$L$8797,0),1):INDEX(K416:$K$8797,MATCH(L416,L416:$L$8797,0)+L416-1,1))/'IV. Inputs Solar'!$S$106),
                    IF(M415+MIN('IV. Inputs Solar'!$S$66-K415,'IV. Inputs Solar'!$S$58)*'IV. Inputs Solar'!$S$106&gt;MIN('IV. Inputs Solar'!$T$60,'IV. Inputs Solar'!$T$60*'IV. Inputs Solar'!$S$108+SUM(INDEX(K416:$K$8797,MATCH(L416,L416:$L$8797,0),1):INDEX(K416:$K$8797,MATCH(L416,L416:$L$8797,0)+L416-1,1))/'IV. Inputs Solar'!$S$106),
                         MIN('IV. Inputs Solar'!$T$60,'IV. Inputs Solar'!$T$60*'IV. Inputs Solar'!$S$108+SUM(INDEX(K416:$K$8797,MATCH(L416,L416:$L$8797,0),1):INDEX(K416:$K$8797,MATCH(L416,L416:$L$8797,0)+L416-1,1))/'IV. Inputs Solar'!$S$106),
                         M415+MIN('IV. Inputs Solar'!$S$66-K415,'IV. Inputs Solar'!$S$58)*'IV. Inputs Solar'!$S$106),
                    M415)),
          IF(M415&lt;'IV. Inputs Solar'!$T$60,
               IF(M415-MAX((-1)*'IV. Inputs Solar'!$S$58*'IV. Inputs Solar'!$S$106,K415*'IV. Inputs Solar'!$S$106)&gt;'IV. Inputs Solar'!$T$60,
                    'IV. Inputs Solar'!$T$60,
                    M415-MAX((-1)*'IV. Inputs Solar'!$S$58*'IV. Inputs Solar'!$S$106,K415*'IV. Inputs Solar'!$S$106)),
               M415)))</f>
        <v>60</v>
      </c>
      <c r="N416" s="98">
        <f>IF('IV. Inputs Solar'!$T$60=0,0,M416/'IV. Inputs Solar'!$T$60)</f>
        <v>1</v>
      </c>
      <c r="O416" s="36">
        <f t="shared" si="22"/>
        <v>0</v>
      </c>
      <c r="P416" s="36">
        <f t="shared" si="23"/>
        <v>0</v>
      </c>
      <c r="Q416" s="36">
        <f t="shared" si="21"/>
        <v>0</v>
      </c>
      <c r="R416" s="36">
        <f>ROUND(IF(K416&lt;0,((M416-M417)/'IV. Inputs Solar'!$S$106)-K416,0),2)</f>
        <v>0</v>
      </c>
      <c r="S416" s="125">
        <f>ROUND(IF(K416&gt;0,IF(T416&gt;0,K416,ABS((M416-M417)*'IV. Inputs Solar'!$S$106-K416)),0),2)</f>
        <v>0</v>
      </c>
      <c r="T416" s="151">
        <f>IF('IV. Inputs Solar'!$T$60&lt;&gt;0,
     IF(AND(M416&lt;MIN('IV. Inputs Solar'!$T$60,'IV. Inputs Solar'!$T$60*'IV. Inputs Solar'!$S$108+SUM(INDEX(K416:$K$8797,MATCH(L416,L416:$L$8797,0),1):INDEX(K416:$K$8797,MATCH(L416,L416:$L$8797,0)+L416-1,1))/'IV. Inputs Solar'!$S$106),K416&gt;0),
          'IV. Inputs Solar'!$S$66,
          0),
     IF(K416&gt;0,
          IF(K416&lt;0.3*'IV. Inputs Solar'!$S$66,
               0.3*'IV. Inputs Solar'!$S$66,
               K416),
          0))</f>
        <v>0</v>
      </c>
      <c r="U416" s="151">
        <f>T416/('III. Inputs Baseline Diesel'!$S$54*'III. Inputs Baseline Diesel'!$S$57)</f>
        <v>0</v>
      </c>
    </row>
    <row r="417" spans="2:21" ht="14.25" customHeight="1" x14ac:dyDescent="0.25">
      <c r="B417" s="635">
        <v>380</v>
      </c>
      <c r="C417" s="268">
        <f>INDEX('V. Load Profile'!$D$85:$K$108,IF(MOD(B417,24)=0, 24,MOD(B417,24)),4)</f>
        <v>8.9666666666666668</v>
      </c>
      <c r="D417" s="605">
        <f>IF('III. Inputs Baseline Diesel'!$S$17&gt;0,IF(AND(C417&gt;0, C417&lt;'III. Inputs Baseline Diesel'!$S$17*'III. Inputs Baseline Diesel'!$S$50),'III. Inputs Baseline Diesel'!$S$50*'III. Inputs Baseline Diesel'!$S$17,C417))</f>
        <v>8.9666666666666668</v>
      </c>
      <c r="E417" s="23">
        <f>INDEX('IX. Irradiation Data'!$G$15:$I$8774,B417,2)</f>
        <v>0</v>
      </c>
      <c r="F417" s="36">
        <f>INDEX('IX. Irradiation Data'!$G$15:$I$8774,B417, 3)</f>
        <v>30.1</v>
      </c>
      <c r="G417" s="36">
        <f>E417*COS(RADIANS('IV. Inputs Solar'!$S$102))</f>
        <v>0</v>
      </c>
      <c r="H417" s="36">
        <f>F417+('IV. Inputs Solar'!$S$100-20)/80*E417/10</f>
        <v>30.1</v>
      </c>
      <c r="I417" s="36">
        <f>1+('IV. Inputs Solar'!$S$101*(H417-25))</f>
        <v>0.98214999999999997</v>
      </c>
      <c r="J417" s="36">
        <f>G417*I417*('IV. Inputs Solar'!$T$52*'IV. Inputs Solar'!$S$53)/1000</f>
        <v>0</v>
      </c>
      <c r="K417" s="125">
        <f t="shared" si="20"/>
        <v>8.9666666666666668</v>
      </c>
      <c r="L417" s="36">
        <f>IF(K417&gt;0,MATCH(0,K417:$K$8797,-1)-1,0)</f>
        <v>11</v>
      </c>
      <c r="M417" s="126">
        <f>IF('IV. Inputs Solar'!$T$60=0,
     0,
     IF(K416&gt;0,
          IF(T416=0,
               IF(M416&gt;='IV. Inputs Solar'!$S$108*'IV. Inputs Solar'!$T$60,
                    IF(M416-MIN('IV. Inputs Solar'!$S$58/'IV. Inputs Solar'!$S$106,K416/'IV. Inputs Solar'!$S$106)&lt;'IV. Inputs Solar'!$T$60*'IV. Inputs Solar'!$S$108,
                         'IV. Inputs Solar'!$T$60*'IV. Inputs Solar'!$S$108,
                         M416-MIN('IV. Inputs Solar'!$S$58/'IV. Inputs Solar'!$S$106,K416/'IV. Inputs Solar'!$S$106)),
                    IF(M416+MIN('IV. Inputs Solar'!$S$66-K416,'IV. Inputs Solar'!$S$58)*'IV. Inputs Solar'!$S$106&gt;'IV. Inputs Solar'!$T$60,
                         'IV. Inputs Solar'!$T$60,
                         M416+MIN('IV. Inputs Solar'!$S$66-K416,'IV. Inputs Solar'!$S$58)*'IV. Inputs Solar'!$S$106)),
               IF(M416-'IV. Inputs Solar'!$S$108*'IV. Inputs Solar'!$T$60&lt;MIN('IV. Inputs Solar'!$T$60,'IV. Inputs Solar'!$T$60*'IV. Inputs Solar'!$S$108+SUM(INDEX(K417:$K$8797,MATCH(L417,L417:$L$8797,0),1):INDEX(K417:$K$8797,MATCH(L417,L417:$L$8797,0)+L417-1,1))/'IV. Inputs Solar'!$S$106),
                    IF(M416+MIN('IV. Inputs Solar'!$S$66-K416,'IV. Inputs Solar'!$S$58)*'IV. Inputs Solar'!$S$106&gt;MIN('IV. Inputs Solar'!$T$60,'IV. Inputs Solar'!$T$60*'IV. Inputs Solar'!$S$108+SUM(INDEX(K417:$K$8797,MATCH(L417,L417:$L$8797,0),1):INDEX(K417:$K$8797,MATCH(L417,L417:$L$8797,0)+L417-1,1))/'IV. Inputs Solar'!$S$106),
                         MIN('IV. Inputs Solar'!$T$60,'IV. Inputs Solar'!$T$60*'IV. Inputs Solar'!$S$108+SUM(INDEX(K417:$K$8797,MATCH(L417,L417:$L$8797,0),1):INDEX(K417:$K$8797,MATCH(L417,L417:$L$8797,0)+L417-1,1))/'IV. Inputs Solar'!$S$106),
                         M416+MIN('IV. Inputs Solar'!$S$66-K416,'IV. Inputs Solar'!$S$58)*'IV. Inputs Solar'!$S$106),
                    M416)),
          IF(M416&lt;'IV. Inputs Solar'!$T$60,
               IF(M416-MAX((-1)*'IV. Inputs Solar'!$S$58*'IV. Inputs Solar'!$S$106,K416*'IV. Inputs Solar'!$S$106)&gt;'IV. Inputs Solar'!$T$60,
                    'IV. Inputs Solar'!$T$60,
                    M416-MAX((-1)*'IV. Inputs Solar'!$S$58*'IV. Inputs Solar'!$S$106,K416*'IV. Inputs Solar'!$S$106)),
               M416)))</f>
        <v>51.836638780972741</v>
      </c>
      <c r="N417" s="98">
        <f>IF('IV. Inputs Solar'!$T$60=0,0,M417/'IV. Inputs Solar'!$T$60)</f>
        <v>0.86394397968287906</v>
      </c>
      <c r="O417" s="36">
        <f t="shared" si="22"/>
        <v>0</v>
      </c>
      <c r="P417" s="36">
        <f t="shared" si="23"/>
        <v>0</v>
      </c>
      <c r="Q417" s="36">
        <f t="shared" si="21"/>
        <v>0</v>
      </c>
      <c r="R417" s="36">
        <f>ROUND(IF(K417&lt;0,((M417-M418)/'IV. Inputs Solar'!$S$106)-K417,0),2)</f>
        <v>0</v>
      </c>
      <c r="S417" s="125">
        <f>ROUND(IF(K417&gt;0,IF(T417&gt;0,K417,ABS((M417-M418)*'IV. Inputs Solar'!$S$106-K417)),0),2)</f>
        <v>0</v>
      </c>
      <c r="T417" s="151">
        <f>IF('IV. Inputs Solar'!$T$60&lt;&gt;0,
     IF(AND(M417&lt;MIN('IV. Inputs Solar'!$T$60,'IV. Inputs Solar'!$T$60*'IV. Inputs Solar'!$S$108+SUM(INDEX(K417:$K$8797,MATCH(L417,L417:$L$8797,0),1):INDEX(K417:$K$8797,MATCH(L417,L417:$L$8797,0)+L417-1,1))/'IV. Inputs Solar'!$S$106),K417&gt;0),
          'IV. Inputs Solar'!$S$66,
          0),
     IF(K417&gt;0,
          IF(K417&lt;0.3*'IV. Inputs Solar'!$S$66,
               0.3*'IV. Inputs Solar'!$S$66,
               K417),
          0))</f>
        <v>0</v>
      </c>
      <c r="U417" s="151">
        <f>T417/('III. Inputs Baseline Diesel'!$S$54*'III. Inputs Baseline Diesel'!$S$57)</f>
        <v>0</v>
      </c>
    </row>
    <row r="418" spans="2:21" ht="14.25" customHeight="1" x14ac:dyDescent="0.25">
      <c r="B418" s="635">
        <v>381</v>
      </c>
      <c r="C418" s="268">
        <f>INDEX('V. Load Profile'!$D$85:$K$108,IF(MOD(B418,24)=0, 24,MOD(B418,24)),4)</f>
        <v>8.9666666666666668</v>
      </c>
      <c r="D418" s="605">
        <f>IF('III. Inputs Baseline Diesel'!$S$17&gt;0,IF(AND(C418&gt;0, C418&lt;'III. Inputs Baseline Diesel'!$S$17*'III. Inputs Baseline Diesel'!$S$50),'III. Inputs Baseline Diesel'!$S$50*'III. Inputs Baseline Diesel'!$S$17,C418))</f>
        <v>8.9666666666666668</v>
      </c>
      <c r="E418" s="23">
        <f>INDEX('IX. Irradiation Data'!$G$15:$I$8774,B418,2)</f>
        <v>0</v>
      </c>
      <c r="F418" s="36">
        <f>INDEX('IX. Irradiation Data'!$G$15:$I$8774,B418, 3)</f>
        <v>29.1</v>
      </c>
      <c r="G418" s="36">
        <f>E418*COS(RADIANS('IV. Inputs Solar'!$S$102))</f>
        <v>0</v>
      </c>
      <c r="H418" s="36">
        <f>F418+('IV. Inputs Solar'!$S$100-20)/80*E418/10</f>
        <v>29.1</v>
      </c>
      <c r="I418" s="36">
        <f>1+('IV. Inputs Solar'!$S$101*(H418-25))</f>
        <v>0.98565000000000003</v>
      </c>
      <c r="J418" s="36">
        <f>G418*I418*('IV. Inputs Solar'!$T$52*'IV. Inputs Solar'!$S$53)/1000</f>
        <v>0</v>
      </c>
      <c r="K418" s="125">
        <f t="shared" si="20"/>
        <v>8.9666666666666668</v>
      </c>
      <c r="L418" s="36">
        <f>IF(K418&gt;0,MATCH(0,K418:$K$8797,-1)-1,0)</f>
        <v>10</v>
      </c>
      <c r="M418" s="126">
        <f>IF('IV. Inputs Solar'!$T$60=0,
     0,
     IF(K417&gt;0,
          IF(T417=0,
               IF(M417&gt;='IV. Inputs Solar'!$S$108*'IV. Inputs Solar'!$T$60,
                    IF(M417-MIN('IV. Inputs Solar'!$S$58/'IV. Inputs Solar'!$S$106,K417/'IV. Inputs Solar'!$S$106)&lt;'IV. Inputs Solar'!$T$60*'IV. Inputs Solar'!$S$108,
                         'IV. Inputs Solar'!$T$60*'IV. Inputs Solar'!$S$108,
                         M417-MIN('IV. Inputs Solar'!$S$58/'IV. Inputs Solar'!$S$106,K417/'IV. Inputs Solar'!$S$106)),
                    IF(M417+MIN('IV. Inputs Solar'!$S$66-K417,'IV. Inputs Solar'!$S$58)*'IV. Inputs Solar'!$S$106&gt;'IV. Inputs Solar'!$T$60,
                         'IV. Inputs Solar'!$T$60,
                         M417+MIN('IV. Inputs Solar'!$S$66-K417,'IV. Inputs Solar'!$S$58)*'IV. Inputs Solar'!$S$106)),
               IF(M417-'IV. Inputs Solar'!$S$108*'IV. Inputs Solar'!$T$60&lt;MIN('IV. Inputs Solar'!$T$60,'IV. Inputs Solar'!$T$60*'IV. Inputs Solar'!$S$108+SUM(INDEX(K418:$K$8797,MATCH(L418,L418:$L$8797,0),1):INDEX(K418:$K$8797,MATCH(L418,L418:$L$8797,0)+L418-1,1))/'IV. Inputs Solar'!$S$106),
                    IF(M417+MIN('IV. Inputs Solar'!$S$66-K417,'IV. Inputs Solar'!$S$58)*'IV. Inputs Solar'!$S$106&gt;MIN('IV. Inputs Solar'!$T$60,'IV. Inputs Solar'!$T$60*'IV. Inputs Solar'!$S$108+SUM(INDEX(K418:$K$8797,MATCH(L418,L418:$L$8797,0),1):INDEX(K418:$K$8797,MATCH(L418,L418:$L$8797,0)+L418-1,1))/'IV. Inputs Solar'!$S$106),
                         MIN('IV. Inputs Solar'!$T$60,'IV. Inputs Solar'!$T$60*'IV. Inputs Solar'!$S$108+SUM(INDEX(K418:$K$8797,MATCH(L418,L418:$L$8797,0),1):INDEX(K418:$K$8797,MATCH(L418,L418:$L$8797,0)+L418-1,1))/'IV. Inputs Solar'!$S$106),
                         M417+MIN('IV. Inputs Solar'!$S$66-K417,'IV. Inputs Solar'!$S$58)*'IV. Inputs Solar'!$S$106),
                    M417)),
          IF(M417&lt;'IV. Inputs Solar'!$T$60,
               IF(M417-MAX((-1)*'IV. Inputs Solar'!$S$58*'IV. Inputs Solar'!$S$106,K417*'IV. Inputs Solar'!$S$106)&gt;'IV. Inputs Solar'!$T$60,
                    'IV. Inputs Solar'!$T$60,
                    M417-MAX((-1)*'IV. Inputs Solar'!$S$58*'IV. Inputs Solar'!$S$106,K417*'IV. Inputs Solar'!$S$106)),
               M417)))</f>
        <v>42.38494221891392</v>
      </c>
      <c r="N418" s="98">
        <f>IF('IV. Inputs Solar'!$T$60=0,0,M418/'IV. Inputs Solar'!$T$60)</f>
        <v>0.70641570364856532</v>
      </c>
      <c r="O418" s="36">
        <f t="shared" si="22"/>
        <v>0</v>
      </c>
      <c r="P418" s="36">
        <f t="shared" si="23"/>
        <v>0</v>
      </c>
      <c r="Q418" s="36">
        <f t="shared" si="21"/>
        <v>0</v>
      </c>
      <c r="R418" s="36">
        <f>ROUND(IF(K418&lt;0,((M418-M419)/'IV. Inputs Solar'!$S$106)-K418,0),2)</f>
        <v>0</v>
      </c>
      <c r="S418" s="125">
        <f>ROUND(IF(K418&gt;0,IF(T418&gt;0,K418,ABS((M418-M419)*'IV. Inputs Solar'!$S$106-K418)),0),2)</f>
        <v>0</v>
      </c>
      <c r="T418" s="151">
        <f>IF('IV. Inputs Solar'!$T$60&lt;&gt;0,
     IF(AND(M418&lt;MIN('IV. Inputs Solar'!$T$60,'IV. Inputs Solar'!$T$60*'IV. Inputs Solar'!$S$108+SUM(INDEX(K418:$K$8797,MATCH(L418,L418:$L$8797,0),1):INDEX(K418:$K$8797,MATCH(L418,L418:$L$8797,0)+L418-1,1))/'IV. Inputs Solar'!$S$106),K418&gt;0),
          'IV. Inputs Solar'!$S$66,
          0),
     IF(K418&gt;0,
          IF(K418&lt;0.3*'IV. Inputs Solar'!$S$66,
               0.3*'IV. Inputs Solar'!$S$66,
               K418),
          0))</f>
        <v>0</v>
      </c>
      <c r="U418" s="151">
        <f>T418/('III. Inputs Baseline Diesel'!$S$54*'III. Inputs Baseline Diesel'!$S$57)</f>
        <v>0</v>
      </c>
    </row>
    <row r="419" spans="2:21" ht="14.25" customHeight="1" x14ac:dyDescent="0.25">
      <c r="B419" s="635">
        <v>382</v>
      </c>
      <c r="C419" s="268">
        <f>INDEX('V. Load Profile'!$D$85:$K$108,IF(MOD(B419,24)=0, 24,MOD(B419,24)),4)</f>
        <v>8.9666666666666668</v>
      </c>
      <c r="D419" s="605">
        <f>IF('III. Inputs Baseline Diesel'!$S$17&gt;0,IF(AND(C419&gt;0, C419&lt;'III. Inputs Baseline Diesel'!$S$17*'III. Inputs Baseline Diesel'!$S$50),'III. Inputs Baseline Diesel'!$S$50*'III. Inputs Baseline Diesel'!$S$17,C419))</f>
        <v>8.9666666666666668</v>
      </c>
      <c r="E419" s="23">
        <f>INDEX('IX. Irradiation Data'!$G$15:$I$8774,B419,2)</f>
        <v>0</v>
      </c>
      <c r="F419" s="36">
        <f>INDEX('IX. Irradiation Data'!$G$15:$I$8774,B419, 3)</f>
        <v>28.2</v>
      </c>
      <c r="G419" s="36">
        <f>E419*COS(RADIANS('IV. Inputs Solar'!$S$102))</f>
        <v>0</v>
      </c>
      <c r="H419" s="36">
        <f>F419+('IV. Inputs Solar'!$S$100-20)/80*E419/10</f>
        <v>28.2</v>
      </c>
      <c r="I419" s="36">
        <f>1+('IV. Inputs Solar'!$S$101*(H419-25))</f>
        <v>0.98880000000000001</v>
      </c>
      <c r="J419" s="36">
        <f>G419*I419*('IV. Inputs Solar'!$T$52*'IV. Inputs Solar'!$S$53)/1000</f>
        <v>0</v>
      </c>
      <c r="K419" s="125">
        <f t="shared" si="20"/>
        <v>8.9666666666666668</v>
      </c>
      <c r="L419" s="36">
        <f>IF(K419&gt;0,MATCH(0,K419:$K$8797,-1)-1,0)</f>
        <v>9</v>
      </c>
      <c r="M419" s="126">
        <f>IF('IV. Inputs Solar'!$T$60=0,
     0,
     IF(K418&gt;0,
          IF(T418=0,
               IF(M418&gt;='IV. Inputs Solar'!$S$108*'IV. Inputs Solar'!$T$60,
                    IF(M418-MIN('IV. Inputs Solar'!$S$58/'IV. Inputs Solar'!$S$106,K418/'IV. Inputs Solar'!$S$106)&lt;'IV. Inputs Solar'!$T$60*'IV. Inputs Solar'!$S$108,
                         'IV. Inputs Solar'!$T$60*'IV. Inputs Solar'!$S$108,
                         M418-MIN('IV. Inputs Solar'!$S$58/'IV. Inputs Solar'!$S$106,K418/'IV. Inputs Solar'!$S$106)),
                    IF(M418+MIN('IV. Inputs Solar'!$S$66-K418,'IV. Inputs Solar'!$S$58)*'IV. Inputs Solar'!$S$106&gt;'IV. Inputs Solar'!$T$60,
                         'IV. Inputs Solar'!$T$60,
                         M418+MIN('IV. Inputs Solar'!$S$66-K418,'IV. Inputs Solar'!$S$58)*'IV. Inputs Solar'!$S$106)),
               IF(M418-'IV. Inputs Solar'!$S$108*'IV. Inputs Solar'!$T$60&lt;MIN('IV. Inputs Solar'!$T$60,'IV. Inputs Solar'!$T$60*'IV. Inputs Solar'!$S$108+SUM(INDEX(K419:$K$8797,MATCH(L419,L419:$L$8797,0),1):INDEX(K419:$K$8797,MATCH(L419,L419:$L$8797,0)+L419-1,1))/'IV. Inputs Solar'!$S$106),
                    IF(M418+MIN('IV. Inputs Solar'!$S$66-K418,'IV. Inputs Solar'!$S$58)*'IV. Inputs Solar'!$S$106&gt;MIN('IV. Inputs Solar'!$T$60,'IV. Inputs Solar'!$T$60*'IV. Inputs Solar'!$S$108+SUM(INDEX(K419:$K$8797,MATCH(L419,L419:$L$8797,0),1):INDEX(K419:$K$8797,MATCH(L419,L419:$L$8797,0)+L419-1,1))/'IV. Inputs Solar'!$S$106),
                         MIN('IV. Inputs Solar'!$T$60,'IV. Inputs Solar'!$T$60*'IV. Inputs Solar'!$S$108+SUM(INDEX(K419:$K$8797,MATCH(L419,L419:$L$8797,0),1):INDEX(K419:$K$8797,MATCH(L419,L419:$L$8797,0)+L419-1,1))/'IV. Inputs Solar'!$S$106),
                         M418+MIN('IV. Inputs Solar'!$S$66-K418,'IV. Inputs Solar'!$S$58)*'IV. Inputs Solar'!$S$106),
                    M418)),
          IF(M418&lt;'IV. Inputs Solar'!$T$60,
               IF(M418-MAX((-1)*'IV. Inputs Solar'!$S$58*'IV. Inputs Solar'!$S$106,K418*'IV. Inputs Solar'!$S$106)&gt;'IV. Inputs Solar'!$T$60,
                    'IV. Inputs Solar'!$T$60,
                    M418-MAX((-1)*'IV. Inputs Solar'!$S$58*'IV. Inputs Solar'!$S$106,K418*'IV. Inputs Solar'!$S$106)),
               M418)))</f>
        <v>32.9332456568551</v>
      </c>
      <c r="N419" s="98">
        <f>IF('IV. Inputs Solar'!$T$60=0,0,M419/'IV. Inputs Solar'!$T$60)</f>
        <v>0.54888742761425169</v>
      </c>
      <c r="O419" s="36">
        <f t="shared" si="22"/>
        <v>0</v>
      </c>
      <c r="P419" s="36">
        <f t="shared" si="23"/>
        <v>0</v>
      </c>
      <c r="Q419" s="36">
        <f t="shared" si="21"/>
        <v>0</v>
      </c>
      <c r="R419" s="36">
        <f>ROUND(IF(K419&lt;0,((M419-M420)/'IV. Inputs Solar'!$S$106)-K419,0),2)</f>
        <v>0</v>
      </c>
      <c r="S419" s="125">
        <f>ROUND(IF(K419&gt;0,IF(T419&gt;0,K419,ABS((M419-M420)*'IV. Inputs Solar'!$S$106-K419)),0),2)</f>
        <v>0</v>
      </c>
      <c r="T419" s="151">
        <f>IF('IV. Inputs Solar'!$T$60&lt;&gt;0,
     IF(AND(M419&lt;MIN('IV. Inputs Solar'!$T$60,'IV. Inputs Solar'!$T$60*'IV. Inputs Solar'!$S$108+SUM(INDEX(K419:$K$8797,MATCH(L419,L419:$L$8797,0),1):INDEX(K419:$K$8797,MATCH(L419,L419:$L$8797,0)+L419-1,1))/'IV. Inputs Solar'!$S$106),K419&gt;0),
          'IV. Inputs Solar'!$S$66,
          0),
     IF(K419&gt;0,
          IF(K419&lt;0.3*'IV. Inputs Solar'!$S$66,
               0.3*'IV. Inputs Solar'!$S$66,
               K419),
          0))</f>
        <v>0</v>
      </c>
      <c r="U419" s="151">
        <f>T419/('III. Inputs Baseline Diesel'!$S$54*'III. Inputs Baseline Diesel'!$S$57)</f>
        <v>0</v>
      </c>
    </row>
    <row r="420" spans="2:21" ht="14.25" customHeight="1" x14ac:dyDescent="0.25">
      <c r="B420" s="635">
        <v>383</v>
      </c>
      <c r="C420" s="268">
        <f>INDEX('V. Load Profile'!$D$85:$K$108,IF(MOD(B420,24)=0, 24,MOD(B420,24)),4)</f>
        <v>7.2999999999999989</v>
      </c>
      <c r="D420" s="605">
        <f>IF('III. Inputs Baseline Diesel'!$S$17&gt;0,IF(AND(C420&gt;0, C420&lt;'III. Inputs Baseline Diesel'!$S$17*'III. Inputs Baseline Diesel'!$S$50),'III. Inputs Baseline Diesel'!$S$50*'III. Inputs Baseline Diesel'!$S$17,C420))</f>
        <v>7.2999999999999989</v>
      </c>
      <c r="E420" s="23">
        <f>INDEX('IX. Irradiation Data'!$G$15:$I$8774,B420,2)</f>
        <v>0</v>
      </c>
      <c r="F420" s="36">
        <f>INDEX('IX. Irradiation Data'!$G$15:$I$8774,B420, 3)</f>
        <v>27.5</v>
      </c>
      <c r="G420" s="36">
        <f>E420*COS(RADIANS('IV. Inputs Solar'!$S$102))</f>
        <v>0</v>
      </c>
      <c r="H420" s="36">
        <f>F420+('IV. Inputs Solar'!$S$100-20)/80*E420/10</f>
        <v>27.5</v>
      </c>
      <c r="I420" s="36">
        <f>1+('IV. Inputs Solar'!$S$101*(H420-25))</f>
        <v>0.99124999999999996</v>
      </c>
      <c r="J420" s="36">
        <f>G420*I420*('IV. Inputs Solar'!$T$52*'IV. Inputs Solar'!$S$53)/1000</f>
        <v>0</v>
      </c>
      <c r="K420" s="125">
        <f t="shared" si="20"/>
        <v>7.2999999999999989</v>
      </c>
      <c r="L420" s="36">
        <f>IF(K420&gt;0,MATCH(0,K420:$K$8797,-1)-1,0)</f>
        <v>8</v>
      </c>
      <c r="M420" s="126">
        <f>IF('IV. Inputs Solar'!$T$60=0,
     0,
     IF(K419&gt;0,
          IF(T419=0,
               IF(M419&gt;='IV. Inputs Solar'!$S$108*'IV. Inputs Solar'!$T$60,
                    IF(M419-MIN('IV. Inputs Solar'!$S$58/'IV. Inputs Solar'!$S$106,K419/'IV. Inputs Solar'!$S$106)&lt;'IV. Inputs Solar'!$T$60*'IV. Inputs Solar'!$S$108,
                         'IV. Inputs Solar'!$T$60*'IV. Inputs Solar'!$S$108,
                         M419-MIN('IV. Inputs Solar'!$S$58/'IV. Inputs Solar'!$S$106,K419/'IV. Inputs Solar'!$S$106)),
                    IF(M419+MIN('IV. Inputs Solar'!$S$66-K419,'IV. Inputs Solar'!$S$58)*'IV. Inputs Solar'!$S$106&gt;'IV. Inputs Solar'!$T$60,
                         'IV. Inputs Solar'!$T$60,
                         M419+MIN('IV. Inputs Solar'!$S$66-K419,'IV. Inputs Solar'!$S$58)*'IV. Inputs Solar'!$S$106)),
               IF(M419-'IV. Inputs Solar'!$S$108*'IV. Inputs Solar'!$T$60&lt;MIN('IV. Inputs Solar'!$T$60,'IV. Inputs Solar'!$T$60*'IV. Inputs Solar'!$S$108+SUM(INDEX(K420:$K$8797,MATCH(L420,L420:$L$8797,0),1):INDEX(K420:$K$8797,MATCH(L420,L420:$L$8797,0)+L420-1,1))/'IV. Inputs Solar'!$S$106),
                    IF(M419+MIN('IV. Inputs Solar'!$S$66-K419,'IV. Inputs Solar'!$S$58)*'IV. Inputs Solar'!$S$106&gt;MIN('IV. Inputs Solar'!$T$60,'IV. Inputs Solar'!$T$60*'IV. Inputs Solar'!$S$108+SUM(INDEX(K420:$K$8797,MATCH(L420,L420:$L$8797,0),1):INDEX(K420:$K$8797,MATCH(L420,L420:$L$8797,0)+L420-1,1))/'IV. Inputs Solar'!$S$106),
                         MIN('IV. Inputs Solar'!$T$60,'IV. Inputs Solar'!$T$60*'IV. Inputs Solar'!$S$108+SUM(INDEX(K420:$K$8797,MATCH(L420,L420:$L$8797,0),1):INDEX(K420:$K$8797,MATCH(L420,L420:$L$8797,0)+L420-1,1))/'IV. Inputs Solar'!$S$106),
                         M419+MIN('IV. Inputs Solar'!$S$66-K419,'IV. Inputs Solar'!$S$58)*'IV. Inputs Solar'!$S$106),
                    M419)),
          IF(M419&lt;'IV. Inputs Solar'!$T$60,
               IF(M419-MAX((-1)*'IV. Inputs Solar'!$S$58*'IV. Inputs Solar'!$S$106,K419*'IV. Inputs Solar'!$S$106)&gt;'IV. Inputs Solar'!$T$60,
                    'IV. Inputs Solar'!$T$60,
                    M419-MAX((-1)*'IV. Inputs Solar'!$S$58*'IV. Inputs Solar'!$S$106,K419*'IV. Inputs Solar'!$S$106)),
               M419)))</f>
        <v>23.481549094796279</v>
      </c>
      <c r="N420" s="98">
        <f>IF('IV. Inputs Solar'!$T$60=0,0,M420/'IV. Inputs Solar'!$T$60)</f>
        <v>0.391359151579938</v>
      </c>
      <c r="O420" s="36">
        <f t="shared" si="22"/>
        <v>0</v>
      </c>
      <c r="P420" s="36">
        <f t="shared" si="23"/>
        <v>0</v>
      </c>
      <c r="Q420" s="36">
        <f t="shared" si="21"/>
        <v>0</v>
      </c>
      <c r="R420" s="36">
        <f>ROUND(IF(K420&lt;0,((M420-M421)/'IV. Inputs Solar'!$S$106)-K420,0),2)</f>
        <v>0</v>
      </c>
      <c r="S420" s="125">
        <f>ROUND(IF(K420&gt;0,IF(T420&gt;0,K420,ABS((M420-M421)*'IV. Inputs Solar'!$S$106-K420)),0),2)</f>
        <v>0</v>
      </c>
      <c r="T420" s="151">
        <f>IF('IV. Inputs Solar'!$T$60&lt;&gt;0,
     IF(AND(M420&lt;MIN('IV. Inputs Solar'!$T$60,'IV. Inputs Solar'!$T$60*'IV. Inputs Solar'!$S$108+SUM(INDEX(K420:$K$8797,MATCH(L420,L420:$L$8797,0),1):INDEX(K420:$K$8797,MATCH(L420,L420:$L$8797,0)+L420-1,1))/'IV. Inputs Solar'!$S$106),K420&gt;0),
          'IV. Inputs Solar'!$S$66,
          0),
     IF(K420&gt;0,
          IF(K420&lt;0.3*'IV. Inputs Solar'!$S$66,
               0.3*'IV. Inputs Solar'!$S$66,
               K420),
          0))</f>
        <v>0</v>
      </c>
      <c r="U420" s="151">
        <f>T420/('III. Inputs Baseline Diesel'!$S$54*'III. Inputs Baseline Diesel'!$S$57)</f>
        <v>0</v>
      </c>
    </row>
    <row r="421" spans="2:21" ht="14.25" customHeight="1" x14ac:dyDescent="0.25">
      <c r="B421" s="635">
        <v>384</v>
      </c>
      <c r="C421" s="268">
        <f>INDEX('V. Load Profile'!$D$85:$K$108,IF(MOD(B421,24)=0, 24,MOD(B421,24)),4)</f>
        <v>1.6888888888888889</v>
      </c>
      <c r="D421" s="605">
        <f>IF('III. Inputs Baseline Diesel'!$S$17&gt;0,IF(AND(C421&gt;0, C421&lt;'III. Inputs Baseline Diesel'!$S$17*'III. Inputs Baseline Diesel'!$S$50),'III. Inputs Baseline Diesel'!$S$50*'III. Inputs Baseline Diesel'!$S$17,C421))</f>
        <v>3.2279999999999998</v>
      </c>
      <c r="E421" s="23">
        <f>INDEX('IX. Irradiation Data'!$G$15:$I$8774,B421,2)</f>
        <v>0</v>
      </c>
      <c r="F421" s="36">
        <f>INDEX('IX. Irradiation Data'!$G$15:$I$8774,B421, 3)</f>
        <v>26.9</v>
      </c>
      <c r="G421" s="36">
        <f>E421*COS(RADIANS('IV. Inputs Solar'!$S$102))</f>
        <v>0</v>
      </c>
      <c r="H421" s="36">
        <f>F421+('IV. Inputs Solar'!$S$100-20)/80*E421/10</f>
        <v>26.9</v>
      </c>
      <c r="I421" s="36">
        <f>1+('IV. Inputs Solar'!$S$101*(H421-25))</f>
        <v>0.99334999999999996</v>
      </c>
      <c r="J421" s="36">
        <f>G421*I421*('IV. Inputs Solar'!$T$52*'IV. Inputs Solar'!$S$53)/1000</f>
        <v>0</v>
      </c>
      <c r="K421" s="125">
        <f t="shared" si="20"/>
        <v>1.6888888888888889</v>
      </c>
      <c r="L421" s="36">
        <f>IF(K421&gt;0,MATCH(0,K421:$K$8797,-1)-1,0)</f>
        <v>7</v>
      </c>
      <c r="M421" s="126">
        <f>IF('IV. Inputs Solar'!$T$60=0,
     0,
     IF(K420&gt;0,
          IF(T420=0,
               IF(M420&gt;='IV. Inputs Solar'!$S$108*'IV. Inputs Solar'!$T$60,
                    IF(M420-MIN('IV. Inputs Solar'!$S$58/'IV. Inputs Solar'!$S$106,K420/'IV. Inputs Solar'!$S$106)&lt;'IV. Inputs Solar'!$T$60*'IV. Inputs Solar'!$S$108,
                         'IV. Inputs Solar'!$T$60*'IV. Inputs Solar'!$S$108,
                         M420-MIN('IV. Inputs Solar'!$S$58/'IV. Inputs Solar'!$S$106,K420/'IV. Inputs Solar'!$S$106)),
                    IF(M420+MIN('IV. Inputs Solar'!$S$66-K420,'IV. Inputs Solar'!$S$58)*'IV. Inputs Solar'!$S$106&gt;'IV. Inputs Solar'!$T$60,
                         'IV. Inputs Solar'!$T$60,
                         M420+MIN('IV. Inputs Solar'!$S$66-K420,'IV. Inputs Solar'!$S$58)*'IV. Inputs Solar'!$S$106)),
               IF(M420-'IV. Inputs Solar'!$S$108*'IV. Inputs Solar'!$T$60&lt;MIN('IV. Inputs Solar'!$T$60,'IV. Inputs Solar'!$T$60*'IV. Inputs Solar'!$S$108+SUM(INDEX(K421:$K$8797,MATCH(L421,L421:$L$8797,0),1):INDEX(K421:$K$8797,MATCH(L421,L421:$L$8797,0)+L421-1,1))/'IV. Inputs Solar'!$S$106),
                    IF(M420+MIN('IV. Inputs Solar'!$S$66-K420,'IV. Inputs Solar'!$S$58)*'IV. Inputs Solar'!$S$106&gt;MIN('IV. Inputs Solar'!$T$60,'IV. Inputs Solar'!$T$60*'IV. Inputs Solar'!$S$108+SUM(INDEX(K421:$K$8797,MATCH(L421,L421:$L$8797,0),1):INDEX(K421:$K$8797,MATCH(L421,L421:$L$8797,0)+L421-1,1))/'IV. Inputs Solar'!$S$106),
                         MIN('IV. Inputs Solar'!$T$60,'IV. Inputs Solar'!$T$60*'IV. Inputs Solar'!$S$108+SUM(INDEX(K421:$K$8797,MATCH(L421,L421:$L$8797,0),1):INDEX(K421:$K$8797,MATCH(L421,L421:$L$8797,0)+L421-1,1))/'IV. Inputs Solar'!$S$106),
                         M420+MIN('IV. Inputs Solar'!$S$66-K420,'IV. Inputs Solar'!$S$58)*'IV. Inputs Solar'!$S$106),
                    M420)),
          IF(M420&lt;'IV. Inputs Solar'!$T$60,
               IF(M420-MAX((-1)*'IV. Inputs Solar'!$S$58*'IV. Inputs Solar'!$S$106,K420*'IV. Inputs Solar'!$S$106)&gt;'IV. Inputs Solar'!$T$60,
                    'IV. Inputs Solar'!$T$60,
                    M420-MAX((-1)*'IV. Inputs Solar'!$S$58*'IV. Inputs Solar'!$S$106,K420*'IV. Inputs Solar'!$S$106)),
               M420)))</f>
        <v>15.786673455053222</v>
      </c>
      <c r="N421" s="98">
        <f>IF('IV. Inputs Solar'!$T$60=0,0,M421/'IV. Inputs Solar'!$T$60)</f>
        <v>0.26311122425088701</v>
      </c>
      <c r="O421" s="36">
        <f t="shared" si="22"/>
        <v>0</v>
      </c>
      <c r="P421" s="36">
        <f t="shared" si="23"/>
        <v>0</v>
      </c>
      <c r="Q421" s="36">
        <f t="shared" si="21"/>
        <v>0</v>
      </c>
      <c r="R421" s="36">
        <f>ROUND(IF(K421&lt;0,((M421-M422)/'IV. Inputs Solar'!$S$106)-K421,0),2)</f>
        <v>0</v>
      </c>
      <c r="S421" s="125">
        <f>ROUND(IF(K421&gt;0,IF(T421&gt;0,K421,ABS((M421-M422)*'IV. Inputs Solar'!$S$106-K421)),0),2)</f>
        <v>0</v>
      </c>
      <c r="T421" s="151">
        <f>IF('IV. Inputs Solar'!$T$60&lt;&gt;0,
     IF(AND(M421&lt;MIN('IV. Inputs Solar'!$T$60,'IV. Inputs Solar'!$T$60*'IV. Inputs Solar'!$S$108+SUM(INDEX(K421:$K$8797,MATCH(L421,L421:$L$8797,0),1):INDEX(K421:$K$8797,MATCH(L421,L421:$L$8797,0)+L421-1,1))/'IV. Inputs Solar'!$S$106),K421&gt;0),
          'IV. Inputs Solar'!$S$66,
          0),
     IF(K421&gt;0,
          IF(K421&lt;0.3*'IV. Inputs Solar'!$S$66,
               0.3*'IV. Inputs Solar'!$S$66,
               K421),
          0))</f>
        <v>0</v>
      </c>
      <c r="U421" s="151">
        <f>T421/('III. Inputs Baseline Diesel'!$S$54*'III. Inputs Baseline Diesel'!$S$57)</f>
        <v>0</v>
      </c>
    </row>
    <row r="422" spans="2:21" ht="14.25" customHeight="1" x14ac:dyDescent="0.25">
      <c r="B422" s="635">
        <v>385</v>
      </c>
      <c r="C422" s="268">
        <f>INDEX('V. Load Profile'!$D$85:$K$108,IF(MOD(B422,24)=0, 24,MOD(B422,24)),4)</f>
        <v>1.1333333333333333</v>
      </c>
      <c r="D422" s="605">
        <f>IF('III. Inputs Baseline Diesel'!$S$17&gt;0,IF(AND(C422&gt;0, C422&lt;'III. Inputs Baseline Diesel'!$S$17*'III. Inputs Baseline Diesel'!$S$50),'III. Inputs Baseline Diesel'!$S$50*'III. Inputs Baseline Diesel'!$S$17,C422))</f>
        <v>3.2279999999999998</v>
      </c>
      <c r="E422" s="23">
        <f>INDEX('IX. Irradiation Data'!$G$15:$I$8774,B422,2)</f>
        <v>0</v>
      </c>
      <c r="F422" s="36">
        <f>INDEX('IX. Irradiation Data'!$G$15:$I$8774,B422, 3)</f>
        <v>26.2</v>
      </c>
      <c r="G422" s="36">
        <f>E422*COS(RADIANS('IV. Inputs Solar'!$S$102))</f>
        <v>0</v>
      </c>
      <c r="H422" s="36">
        <f>F422+('IV. Inputs Solar'!$S$100-20)/80*E422/10</f>
        <v>26.2</v>
      </c>
      <c r="I422" s="36">
        <f>1+('IV. Inputs Solar'!$S$101*(H422-25))</f>
        <v>0.99580000000000002</v>
      </c>
      <c r="J422" s="36">
        <f>G422*I422*('IV. Inputs Solar'!$T$52*'IV. Inputs Solar'!$S$53)/1000</f>
        <v>0</v>
      </c>
      <c r="K422" s="125">
        <f t="shared" ref="K422:K485" si="24">C422-J422</f>
        <v>1.1333333333333333</v>
      </c>
      <c r="L422" s="36">
        <f>IF(K422&gt;0,MATCH(0,K422:$K$8797,-1)-1,0)</f>
        <v>6</v>
      </c>
      <c r="M422" s="126">
        <f>IF('IV. Inputs Solar'!$T$60=0,
     0,
     IF(K421&gt;0,
          IF(T421=0,
               IF(M421&gt;='IV. Inputs Solar'!$S$108*'IV. Inputs Solar'!$T$60,
                    IF(M421-MIN('IV. Inputs Solar'!$S$58/'IV. Inputs Solar'!$S$106,K421/'IV. Inputs Solar'!$S$106)&lt;'IV. Inputs Solar'!$T$60*'IV. Inputs Solar'!$S$108,
                         'IV. Inputs Solar'!$T$60*'IV. Inputs Solar'!$S$108,
                         M421-MIN('IV. Inputs Solar'!$S$58/'IV. Inputs Solar'!$S$106,K421/'IV. Inputs Solar'!$S$106)),
                    IF(M421+MIN('IV. Inputs Solar'!$S$66-K421,'IV. Inputs Solar'!$S$58)*'IV. Inputs Solar'!$S$106&gt;'IV. Inputs Solar'!$T$60,
                         'IV. Inputs Solar'!$T$60,
                         M421+MIN('IV. Inputs Solar'!$S$66-K421,'IV. Inputs Solar'!$S$58)*'IV. Inputs Solar'!$S$106)),
               IF(M421-'IV. Inputs Solar'!$S$108*'IV. Inputs Solar'!$T$60&lt;MIN('IV. Inputs Solar'!$T$60,'IV. Inputs Solar'!$T$60*'IV. Inputs Solar'!$S$108+SUM(INDEX(K422:$K$8797,MATCH(L422,L422:$L$8797,0),1):INDEX(K422:$K$8797,MATCH(L422,L422:$L$8797,0)+L422-1,1))/'IV. Inputs Solar'!$S$106),
                    IF(M421+MIN('IV. Inputs Solar'!$S$66-K421,'IV. Inputs Solar'!$S$58)*'IV. Inputs Solar'!$S$106&gt;MIN('IV. Inputs Solar'!$T$60,'IV. Inputs Solar'!$T$60*'IV. Inputs Solar'!$S$108+SUM(INDEX(K422:$K$8797,MATCH(L422,L422:$L$8797,0),1):INDEX(K422:$K$8797,MATCH(L422,L422:$L$8797,0)+L422-1,1))/'IV. Inputs Solar'!$S$106),
                         MIN('IV. Inputs Solar'!$T$60,'IV. Inputs Solar'!$T$60*'IV. Inputs Solar'!$S$108+SUM(INDEX(K422:$K$8797,MATCH(L422,L422:$L$8797,0),1):INDEX(K422:$K$8797,MATCH(L422,L422:$L$8797,0)+L422-1,1))/'IV. Inputs Solar'!$S$106),
                         M421+MIN('IV. Inputs Solar'!$S$66-K421,'IV. Inputs Solar'!$S$58)*'IV. Inputs Solar'!$S$106),
                    M421)),
          IF(M421&lt;'IV. Inputs Solar'!$T$60,
               IF(M421-MAX((-1)*'IV. Inputs Solar'!$S$58*'IV. Inputs Solar'!$S$106,K421*'IV. Inputs Solar'!$S$106)&gt;'IV. Inputs Solar'!$T$60,
                    'IV. Inputs Solar'!$T$60,
                    M421-MAX((-1)*'IV. Inputs Solar'!$S$58*'IV. Inputs Solar'!$S$106,K421*'IV. Inputs Solar'!$S$106)),
               M421)))</f>
        <v>14.006428253773246</v>
      </c>
      <c r="N422" s="98">
        <f>IF('IV. Inputs Solar'!$T$60=0,0,M422/'IV. Inputs Solar'!$T$60)</f>
        <v>0.23344047089622075</v>
      </c>
      <c r="O422" s="36">
        <f t="shared" si="22"/>
        <v>0</v>
      </c>
      <c r="P422" s="36">
        <f t="shared" si="23"/>
        <v>0</v>
      </c>
      <c r="Q422" s="36">
        <f t="shared" si="21"/>
        <v>0</v>
      </c>
      <c r="R422" s="36">
        <f>ROUND(IF(K422&lt;0,((M422-M423)/'IV. Inputs Solar'!$S$106)-K422,0),2)</f>
        <v>0</v>
      </c>
      <c r="S422" s="125">
        <f>ROUND(IF(K422&gt;0,IF(T422&gt;0,K422,ABS((M422-M423)*'IV. Inputs Solar'!$S$106-K422)),0),2)</f>
        <v>0</v>
      </c>
      <c r="T422" s="151">
        <f>IF('IV. Inputs Solar'!$T$60&lt;&gt;0,
     IF(AND(M422&lt;MIN('IV. Inputs Solar'!$T$60,'IV. Inputs Solar'!$T$60*'IV. Inputs Solar'!$S$108+SUM(INDEX(K422:$K$8797,MATCH(L422,L422:$L$8797,0),1):INDEX(K422:$K$8797,MATCH(L422,L422:$L$8797,0)+L422-1,1))/'IV. Inputs Solar'!$S$106),K422&gt;0),
          'IV. Inputs Solar'!$S$66,
          0),
     IF(K422&gt;0,
          IF(K422&lt;0.3*'IV. Inputs Solar'!$S$66,
               0.3*'IV. Inputs Solar'!$S$66,
               K422),
          0))</f>
        <v>0</v>
      </c>
      <c r="U422" s="151">
        <f>T422/('III. Inputs Baseline Diesel'!$S$54*'III. Inputs Baseline Diesel'!$S$57)</f>
        <v>0</v>
      </c>
    </row>
    <row r="423" spans="2:21" ht="14.25" customHeight="1" x14ac:dyDescent="0.25">
      <c r="B423" s="635">
        <v>386</v>
      </c>
      <c r="C423" s="268">
        <f>INDEX('V. Load Profile'!$D$85:$K$108,IF(MOD(B423,24)=0, 24,MOD(B423,24)),4)</f>
        <v>1.1333333333333333</v>
      </c>
      <c r="D423" s="605">
        <f>IF('III. Inputs Baseline Diesel'!$S$17&gt;0,IF(AND(C423&gt;0, C423&lt;'III. Inputs Baseline Diesel'!$S$17*'III. Inputs Baseline Diesel'!$S$50),'III. Inputs Baseline Diesel'!$S$50*'III. Inputs Baseline Diesel'!$S$17,C423))</f>
        <v>3.2279999999999998</v>
      </c>
      <c r="E423" s="23">
        <f>INDEX('IX. Irradiation Data'!$G$15:$I$8774,B423,2)</f>
        <v>0</v>
      </c>
      <c r="F423" s="36">
        <f>INDEX('IX. Irradiation Data'!$G$15:$I$8774,B423, 3)</f>
        <v>25.6</v>
      </c>
      <c r="G423" s="36">
        <f>E423*COS(RADIANS('IV. Inputs Solar'!$S$102))</f>
        <v>0</v>
      </c>
      <c r="H423" s="36">
        <f>F423+('IV. Inputs Solar'!$S$100-20)/80*E423/10</f>
        <v>25.6</v>
      </c>
      <c r="I423" s="36">
        <f>1+('IV. Inputs Solar'!$S$101*(H423-25))</f>
        <v>0.99790000000000001</v>
      </c>
      <c r="J423" s="36">
        <f>G423*I423*('IV. Inputs Solar'!$T$52*'IV. Inputs Solar'!$S$53)/1000</f>
        <v>0</v>
      </c>
      <c r="K423" s="125">
        <f t="shared" si="24"/>
        <v>1.1333333333333333</v>
      </c>
      <c r="L423" s="36">
        <f>IF(K423&gt;0,MATCH(0,K423:$K$8797,-1)-1,0)</f>
        <v>5</v>
      </c>
      <c r="M423" s="126">
        <f>IF('IV. Inputs Solar'!$T$60=0,
     0,
     IF(K422&gt;0,
          IF(T422=0,
               IF(M422&gt;='IV. Inputs Solar'!$S$108*'IV. Inputs Solar'!$T$60,
                    IF(M422-MIN('IV. Inputs Solar'!$S$58/'IV. Inputs Solar'!$S$106,K422/'IV. Inputs Solar'!$S$106)&lt;'IV. Inputs Solar'!$T$60*'IV. Inputs Solar'!$S$108,
                         'IV. Inputs Solar'!$T$60*'IV. Inputs Solar'!$S$108,
                         M422-MIN('IV. Inputs Solar'!$S$58/'IV. Inputs Solar'!$S$106,K422/'IV. Inputs Solar'!$S$106)),
                    IF(M422+MIN('IV. Inputs Solar'!$S$66-K422,'IV. Inputs Solar'!$S$58)*'IV. Inputs Solar'!$S$106&gt;'IV. Inputs Solar'!$T$60,
                         'IV. Inputs Solar'!$T$60,
                         M422+MIN('IV. Inputs Solar'!$S$66-K422,'IV. Inputs Solar'!$S$58)*'IV. Inputs Solar'!$S$106)),
               IF(M422-'IV. Inputs Solar'!$S$108*'IV. Inputs Solar'!$T$60&lt;MIN('IV. Inputs Solar'!$T$60,'IV. Inputs Solar'!$T$60*'IV. Inputs Solar'!$S$108+SUM(INDEX(K423:$K$8797,MATCH(L423,L423:$L$8797,0),1):INDEX(K423:$K$8797,MATCH(L423,L423:$L$8797,0)+L423-1,1))/'IV. Inputs Solar'!$S$106),
                    IF(M422+MIN('IV. Inputs Solar'!$S$66-K422,'IV. Inputs Solar'!$S$58)*'IV. Inputs Solar'!$S$106&gt;MIN('IV. Inputs Solar'!$T$60,'IV. Inputs Solar'!$T$60*'IV. Inputs Solar'!$S$108+SUM(INDEX(K423:$K$8797,MATCH(L423,L423:$L$8797,0),1):INDEX(K423:$K$8797,MATCH(L423,L423:$L$8797,0)+L423-1,1))/'IV. Inputs Solar'!$S$106),
                         MIN('IV. Inputs Solar'!$T$60,'IV. Inputs Solar'!$T$60*'IV. Inputs Solar'!$S$108+SUM(INDEX(K423:$K$8797,MATCH(L423,L423:$L$8797,0),1):INDEX(K423:$K$8797,MATCH(L423,L423:$L$8797,0)+L423-1,1))/'IV. Inputs Solar'!$S$106),
                         M422+MIN('IV. Inputs Solar'!$S$66-K422,'IV. Inputs Solar'!$S$58)*'IV. Inputs Solar'!$S$106),
                    M422)),
          IF(M422&lt;'IV. Inputs Solar'!$T$60,
               IF(M422-MAX((-1)*'IV. Inputs Solar'!$S$58*'IV. Inputs Solar'!$S$106,K422*'IV. Inputs Solar'!$S$106)&gt;'IV. Inputs Solar'!$T$60,
                    'IV. Inputs Solar'!$T$60,
                    M422-MAX((-1)*'IV. Inputs Solar'!$S$58*'IV. Inputs Solar'!$S$106,K422*'IV. Inputs Solar'!$S$106)),
               M422)))</f>
        <v>12.811790026598525</v>
      </c>
      <c r="N423" s="98">
        <f>IF('IV. Inputs Solar'!$T$60=0,0,M423/'IV. Inputs Solar'!$T$60)</f>
        <v>0.21352983377664209</v>
      </c>
      <c r="O423" s="36">
        <f t="shared" si="22"/>
        <v>0</v>
      </c>
      <c r="P423" s="36">
        <f t="shared" si="23"/>
        <v>0</v>
      </c>
      <c r="Q423" s="36">
        <f t="shared" ref="Q423:Q486" si="25">IF(P423=1,1-N422,0)</f>
        <v>0</v>
      </c>
      <c r="R423" s="36">
        <f>ROUND(IF(K423&lt;0,((M423-M424)/'IV. Inputs Solar'!$S$106)-K423,0),2)</f>
        <v>0</v>
      </c>
      <c r="S423" s="125">
        <f>ROUND(IF(K423&gt;0,IF(T423&gt;0,K423,ABS((M423-M424)*'IV. Inputs Solar'!$S$106-K423)),0),2)</f>
        <v>0.36</v>
      </c>
      <c r="T423" s="151">
        <f>IF('IV. Inputs Solar'!$T$60&lt;&gt;0,
     IF(AND(M423&lt;MIN('IV. Inputs Solar'!$T$60,'IV. Inputs Solar'!$T$60*'IV. Inputs Solar'!$S$108+SUM(INDEX(K423:$K$8797,MATCH(L423,L423:$L$8797,0),1):INDEX(K423:$K$8797,MATCH(L423,L423:$L$8797,0)+L423-1,1))/'IV. Inputs Solar'!$S$106),K423&gt;0),
          'IV. Inputs Solar'!$S$66,
          0),
     IF(K423&gt;0,
          IF(K423&lt;0.3*'IV. Inputs Solar'!$S$66,
               0.3*'IV. Inputs Solar'!$S$66,
               K423),
          0))</f>
        <v>0</v>
      </c>
      <c r="U423" s="151">
        <f>T423/('III. Inputs Baseline Diesel'!$S$54*'III. Inputs Baseline Diesel'!$S$57)</f>
        <v>0</v>
      </c>
    </row>
    <row r="424" spans="2:21" ht="14.25" customHeight="1" x14ac:dyDescent="0.25">
      <c r="B424" s="635">
        <v>387</v>
      </c>
      <c r="C424" s="268">
        <f>INDEX('V. Load Profile'!$D$85:$K$108,IF(MOD(B424,24)=0, 24,MOD(B424,24)),4)</f>
        <v>2.2222222222222223E-2</v>
      </c>
      <c r="D424" s="605">
        <f>IF('III. Inputs Baseline Diesel'!$S$17&gt;0,IF(AND(C424&gt;0, C424&lt;'III. Inputs Baseline Diesel'!$S$17*'III. Inputs Baseline Diesel'!$S$50),'III. Inputs Baseline Diesel'!$S$50*'III. Inputs Baseline Diesel'!$S$17,C424))</f>
        <v>3.2279999999999998</v>
      </c>
      <c r="E424" s="23">
        <f>INDEX('IX. Irradiation Data'!$G$15:$I$8774,B424,2)</f>
        <v>0</v>
      </c>
      <c r="F424" s="36">
        <f>INDEX('IX. Irradiation Data'!$G$15:$I$8774,B424, 3)</f>
        <v>25</v>
      </c>
      <c r="G424" s="36">
        <f>E424*COS(RADIANS('IV. Inputs Solar'!$S$102))</f>
        <v>0</v>
      </c>
      <c r="H424" s="36">
        <f>F424+('IV. Inputs Solar'!$S$100-20)/80*E424/10</f>
        <v>25</v>
      </c>
      <c r="I424" s="36">
        <f>1+('IV. Inputs Solar'!$S$101*(H424-25))</f>
        <v>1</v>
      </c>
      <c r="J424" s="36">
        <f>G424*I424*('IV. Inputs Solar'!$T$52*'IV. Inputs Solar'!$S$53)/1000</f>
        <v>0</v>
      </c>
      <c r="K424" s="125">
        <f t="shared" si="24"/>
        <v>2.2222222222222223E-2</v>
      </c>
      <c r="L424" s="36">
        <f>IF(K424&gt;0,MATCH(0,K424:$K$8797,-1)-1,0)</f>
        <v>4</v>
      </c>
      <c r="M424" s="126">
        <f>IF('IV. Inputs Solar'!$T$60=0,
     0,
     IF(K423&gt;0,
          IF(T423=0,
               IF(M423&gt;='IV. Inputs Solar'!$S$108*'IV. Inputs Solar'!$T$60,
                    IF(M423-MIN('IV. Inputs Solar'!$S$58/'IV. Inputs Solar'!$S$106,K423/'IV. Inputs Solar'!$S$106)&lt;'IV. Inputs Solar'!$T$60*'IV. Inputs Solar'!$S$108,
                         'IV. Inputs Solar'!$T$60*'IV. Inputs Solar'!$S$108,
                         M423-MIN('IV. Inputs Solar'!$S$58/'IV. Inputs Solar'!$S$106,K423/'IV. Inputs Solar'!$S$106)),
                    IF(M423+MIN('IV. Inputs Solar'!$S$66-K423,'IV. Inputs Solar'!$S$58)*'IV. Inputs Solar'!$S$106&gt;'IV. Inputs Solar'!$T$60,
                         'IV. Inputs Solar'!$T$60,
                         M423+MIN('IV. Inputs Solar'!$S$66-K423,'IV. Inputs Solar'!$S$58)*'IV. Inputs Solar'!$S$106)),
               IF(M423-'IV. Inputs Solar'!$S$108*'IV. Inputs Solar'!$T$60&lt;MIN('IV. Inputs Solar'!$T$60,'IV. Inputs Solar'!$T$60*'IV. Inputs Solar'!$S$108+SUM(INDEX(K424:$K$8797,MATCH(L424,L424:$L$8797,0),1):INDEX(K424:$K$8797,MATCH(L424,L424:$L$8797,0)+L424-1,1))/'IV. Inputs Solar'!$S$106),
                    IF(M423+MIN('IV. Inputs Solar'!$S$66-K423,'IV. Inputs Solar'!$S$58)*'IV. Inputs Solar'!$S$106&gt;MIN('IV. Inputs Solar'!$T$60,'IV. Inputs Solar'!$T$60*'IV. Inputs Solar'!$S$108+SUM(INDEX(K424:$K$8797,MATCH(L424,L424:$L$8797,0),1):INDEX(K424:$K$8797,MATCH(L424,L424:$L$8797,0)+L424-1,1))/'IV. Inputs Solar'!$S$106),
                         MIN('IV. Inputs Solar'!$T$60,'IV. Inputs Solar'!$T$60*'IV. Inputs Solar'!$S$108+SUM(INDEX(K424:$K$8797,MATCH(L424,L424:$L$8797,0),1):INDEX(K424:$K$8797,MATCH(L424,L424:$L$8797,0)+L424-1,1))/'IV. Inputs Solar'!$S$106),
                         M423+MIN('IV. Inputs Solar'!$S$66-K423,'IV. Inputs Solar'!$S$58)*'IV. Inputs Solar'!$S$106),
                    M423)),
          IF(M423&lt;'IV. Inputs Solar'!$T$60,
               IF(M423-MAX((-1)*'IV. Inputs Solar'!$S$58*'IV. Inputs Solar'!$S$106,K423*'IV. Inputs Solar'!$S$106)&gt;'IV. Inputs Solar'!$T$60,
                    'IV. Inputs Solar'!$T$60,
                    M423-MAX((-1)*'IV. Inputs Solar'!$S$58*'IV. Inputs Solar'!$S$106,K423*'IV. Inputs Solar'!$S$106)),
               M423)))</f>
        <v>12</v>
      </c>
      <c r="N424" s="98">
        <f>IF('IV. Inputs Solar'!$T$60=0,0,M424/'IV. Inputs Solar'!$T$60)</f>
        <v>0.2</v>
      </c>
      <c r="O424" s="36">
        <f t="shared" ref="O424:O487" si="26">IF(M424&gt;M423,1,0)</f>
        <v>0</v>
      </c>
      <c r="P424" s="36">
        <f t="shared" ref="P424:P487" si="27">IF(AND(O424&lt;&gt;O423,O424=1),1,0)</f>
        <v>0</v>
      </c>
      <c r="Q424" s="36">
        <f t="shared" si="25"/>
        <v>0</v>
      </c>
      <c r="R424" s="36">
        <f>ROUND(IF(K424&lt;0,((M424-M425)/'IV. Inputs Solar'!$S$106)-K424,0),2)</f>
        <v>0</v>
      </c>
      <c r="S424" s="125">
        <f>ROUND(IF(K424&gt;0,IF(T424&gt;0,K424,ABS((M424-M425)*'IV. Inputs Solar'!$S$106-K424)),0),2)</f>
        <v>0.02</v>
      </c>
      <c r="T424" s="151">
        <f>IF('IV. Inputs Solar'!$T$60&lt;&gt;0,
     IF(AND(M424&lt;MIN('IV. Inputs Solar'!$T$60,'IV. Inputs Solar'!$T$60*'IV. Inputs Solar'!$S$108+SUM(INDEX(K424:$K$8797,MATCH(L424,L424:$L$8797,0),1):INDEX(K424:$K$8797,MATCH(L424,L424:$L$8797,0)+L424-1,1))/'IV. Inputs Solar'!$S$106),K424&gt;0),
          'IV. Inputs Solar'!$S$66,
          0),
     IF(K424&gt;0,
          IF(K424&lt;0.3*'IV. Inputs Solar'!$S$66,
               0.3*'IV. Inputs Solar'!$S$66,
               K424),
          0))</f>
        <v>0</v>
      </c>
      <c r="U424" s="151">
        <f>T424/('III. Inputs Baseline Diesel'!$S$54*'III. Inputs Baseline Diesel'!$S$57)</f>
        <v>0</v>
      </c>
    </row>
    <row r="425" spans="2:21" ht="14.25" customHeight="1" x14ac:dyDescent="0.25">
      <c r="B425" s="635">
        <v>388</v>
      </c>
      <c r="C425" s="268">
        <f>INDEX('V. Load Profile'!$D$85:$K$108,IF(MOD(B425,24)=0, 24,MOD(B425,24)),4)</f>
        <v>2.2222222222222223E-2</v>
      </c>
      <c r="D425" s="605">
        <f>IF('III. Inputs Baseline Diesel'!$S$17&gt;0,IF(AND(C425&gt;0, C425&lt;'III. Inputs Baseline Diesel'!$S$17*'III. Inputs Baseline Diesel'!$S$50),'III. Inputs Baseline Diesel'!$S$50*'III. Inputs Baseline Diesel'!$S$17,C425))</f>
        <v>3.2279999999999998</v>
      </c>
      <c r="E425" s="23">
        <f>INDEX('IX. Irradiation Data'!$G$15:$I$8774,B425,2)</f>
        <v>0</v>
      </c>
      <c r="F425" s="36">
        <f>INDEX('IX. Irradiation Data'!$G$15:$I$8774,B425, 3)</f>
        <v>24.4</v>
      </c>
      <c r="G425" s="36">
        <f>E425*COS(RADIANS('IV. Inputs Solar'!$S$102))</f>
        <v>0</v>
      </c>
      <c r="H425" s="36">
        <f>F425+('IV. Inputs Solar'!$S$100-20)/80*E425/10</f>
        <v>24.4</v>
      </c>
      <c r="I425" s="36">
        <f>1+('IV. Inputs Solar'!$S$101*(H425-25))</f>
        <v>1.0021</v>
      </c>
      <c r="J425" s="36">
        <f>G425*I425*('IV. Inputs Solar'!$T$52*'IV. Inputs Solar'!$S$53)/1000</f>
        <v>0</v>
      </c>
      <c r="K425" s="125">
        <f t="shared" si="24"/>
        <v>2.2222222222222223E-2</v>
      </c>
      <c r="L425" s="36">
        <f>IF(K425&gt;0,MATCH(0,K425:$K$8797,-1)-1,0)</f>
        <v>3</v>
      </c>
      <c r="M425" s="126">
        <f>IF('IV. Inputs Solar'!$T$60=0,
     0,
     IF(K424&gt;0,
          IF(T424=0,
               IF(M424&gt;='IV. Inputs Solar'!$S$108*'IV. Inputs Solar'!$T$60,
                    IF(M424-MIN('IV. Inputs Solar'!$S$58/'IV. Inputs Solar'!$S$106,K424/'IV. Inputs Solar'!$S$106)&lt;'IV. Inputs Solar'!$T$60*'IV. Inputs Solar'!$S$108,
                         'IV. Inputs Solar'!$T$60*'IV. Inputs Solar'!$S$108,
                         M424-MIN('IV. Inputs Solar'!$S$58/'IV. Inputs Solar'!$S$106,K424/'IV. Inputs Solar'!$S$106)),
                    IF(M424+MIN('IV. Inputs Solar'!$S$66-K424,'IV. Inputs Solar'!$S$58)*'IV. Inputs Solar'!$S$106&gt;'IV. Inputs Solar'!$T$60,
                         'IV. Inputs Solar'!$T$60,
                         M424+MIN('IV. Inputs Solar'!$S$66-K424,'IV. Inputs Solar'!$S$58)*'IV. Inputs Solar'!$S$106)),
               IF(M424-'IV. Inputs Solar'!$S$108*'IV. Inputs Solar'!$T$60&lt;MIN('IV. Inputs Solar'!$T$60,'IV. Inputs Solar'!$T$60*'IV. Inputs Solar'!$S$108+SUM(INDEX(K425:$K$8797,MATCH(L425,L425:$L$8797,0),1):INDEX(K425:$K$8797,MATCH(L425,L425:$L$8797,0)+L425-1,1))/'IV. Inputs Solar'!$S$106),
                    IF(M424+MIN('IV. Inputs Solar'!$S$66-K424,'IV. Inputs Solar'!$S$58)*'IV. Inputs Solar'!$S$106&gt;MIN('IV. Inputs Solar'!$T$60,'IV. Inputs Solar'!$T$60*'IV. Inputs Solar'!$S$108+SUM(INDEX(K425:$K$8797,MATCH(L425,L425:$L$8797,0),1):INDEX(K425:$K$8797,MATCH(L425,L425:$L$8797,0)+L425-1,1))/'IV. Inputs Solar'!$S$106),
                         MIN('IV. Inputs Solar'!$T$60,'IV. Inputs Solar'!$T$60*'IV. Inputs Solar'!$S$108+SUM(INDEX(K425:$K$8797,MATCH(L425,L425:$L$8797,0),1):INDEX(K425:$K$8797,MATCH(L425,L425:$L$8797,0)+L425-1,1))/'IV. Inputs Solar'!$S$106),
                         M424+MIN('IV. Inputs Solar'!$S$66-K424,'IV. Inputs Solar'!$S$58)*'IV. Inputs Solar'!$S$106),
                    M424)),
          IF(M424&lt;'IV. Inputs Solar'!$T$60,
               IF(M424-MAX((-1)*'IV. Inputs Solar'!$S$58*'IV. Inputs Solar'!$S$106,K424*'IV. Inputs Solar'!$S$106)&gt;'IV. Inputs Solar'!$T$60,
                    'IV. Inputs Solar'!$T$60,
                    M424-MAX((-1)*'IV. Inputs Solar'!$S$58*'IV. Inputs Solar'!$S$106,K424*'IV. Inputs Solar'!$S$106)),
               M424)))</f>
        <v>12</v>
      </c>
      <c r="N425" s="98">
        <f>IF('IV. Inputs Solar'!$T$60=0,0,M425/'IV. Inputs Solar'!$T$60)</f>
        <v>0.2</v>
      </c>
      <c r="O425" s="36">
        <f t="shared" si="26"/>
        <v>0</v>
      </c>
      <c r="P425" s="36">
        <f t="shared" si="27"/>
        <v>0</v>
      </c>
      <c r="Q425" s="36">
        <f t="shared" si="25"/>
        <v>0</v>
      </c>
      <c r="R425" s="36">
        <f>ROUND(IF(K425&lt;0,((M425-M426)/'IV. Inputs Solar'!$S$106)-K425,0),2)</f>
        <v>0</v>
      </c>
      <c r="S425" s="125">
        <f>ROUND(IF(K425&gt;0,IF(T425&gt;0,K425,ABS((M425-M426)*'IV. Inputs Solar'!$S$106-K425)),0),2)</f>
        <v>0.02</v>
      </c>
      <c r="T425" s="151">
        <f>IF('IV. Inputs Solar'!$T$60&lt;&gt;0,
     IF(AND(M425&lt;MIN('IV. Inputs Solar'!$T$60,'IV. Inputs Solar'!$T$60*'IV. Inputs Solar'!$S$108+SUM(INDEX(K425:$K$8797,MATCH(L425,L425:$L$8797,0),1):INDEX(K425:$K$8797,MATCH(L425,L425:$L$8797,0)+L425-1,1))/'IV. Inputs Solar'!$S$106),K425&gt;0),
          'IV. Inputs Solar'!$S$66,
          0),
     IF(K425&gt;0,
          IF(K425&lt;0.3*'IV. Inputs Solar'!$S$66,
               0.3*'IV. Inputs Solar'!$S$66,
               K425),
          0))</f>
        <v>0</v>
      </c>
      <c r="U425" s="151">
        <f>T425/('III. Inputs Baseline Diesel'!$S$54*'III. Inputs Baseline Diesel'!$S$57)</f>
        <v>0</v>
      </c>
    </row>
    <row r="426" spans="2:21" ht="14.25" customHeight="1" x14ac:dyDescent="0.25">
      <c r="B426" s="635">
        <v>389</v>
      </c>
      <c r="C426" s="268">
        <f>INDEX('V. Load Profile'!$D$85:$K$108,IF(MOD(B426,24)=0, 24,MOD(B426,24)),4)</f>
        <v>2.2222222222222223E-2</v>
      </c>
      <c r="D426" s="605">
        <f>IF('III. Inputs Baseline Diesel'!$S$17&gt;0,IF(AND(C426&gt;0, C426&lt;'III. Inputs Baseline Diesel'!$S$17*'III. Inputs Baseline Diesel'!$S$50),'III. Inputs Baseline Diesel'!$S$50*'III. Inputs Baseline Diesel'!$S$17,C426))</f>
        <v>3.2279999999999998</v>
      </c>
      <c r="E426" s="23">
        <f>INDEX('IX. Irradiation Data'!$G$15:$I$8774,B426,2)</f>
        <v>0</v>
      </c>
      <c r="F426" s="36">
        <f>INDEX('IX. Irradiation Data'!$G$15:$I$8774,B426, 3)</f>
        <v>23.8</v>
      </c>
      <c r="G426" s="36">
        <f>E426*COS(RADIANS('IV. Inputs Solar'!$S$102))</f>
        <v>0</v>
      </c>
      <c r="H426" s="36">
        <f>F426+('IV. Inputs Solar'!$S$100-20)/80*E426/10</f>
        <v>23.8</v>
      </c>
      <c r="I426" s="36">
        <f>1+('IV. Inputs Solar'!$S$101*(H426-25))</f>
        <v>1.0042</v>
      </c>
      <c r="J426" s="36">
        <f>G426*I426*('IV. Inputs Solar'!$T$52*'IV. Inputs Solar'!$S$53)/1000</f>
        <v>0</v>
      </c>
      <c r="K426" s="125">
        <f t="shared" si="24"/>
        <v>2.2222222222222223E-2</v>
      </c>
      <c r="L426" s="36">
        <f>IF(K426&gt;0,MATCH(0,K426:$K$8797,-1)-1,0)</f>
        <v>2</v>
      </c>
      <c r="M426" s="126">
        <f>IF('IV. Inputs Solar'!$T$60=0,
     0,
     IF(K425&gt;0,
          IF(T425=0,
               IF(M425&gt;='IV. Inputs Solar'!$S$108*'IV. Inputs Solar'!$T$60,
                    IF(M425-MIN('IV. Inputs Solar'!$S$58/'IV. Inputs Solar'!$S$106,K425/'IV. Inputs Solar'!$S$106)&lt;'IV. Inputs Solar'!$T$60*'IV. Inputs Solar'!$S$108,
                         'IV. Inputs Solar'!$T$60*'IV. Inputs Solar'!$S$108,
                         M425-MIN('IV. Inputs Solar'!$S$58/'IV. Inputs Solar'!$S$106,K425/'IV. Inputs Solar'!$S$106)),
                    IF(M425+MIN('IV. Inputs Solar'!$S$66-K425,'IV. Inputs Solar'!$S$58)*'IV. Inputs Solar'!$S$106&gt;'IV. Inputs Solar'!$T$60,
                         'IV. Inputs Solar'!$T$60,
                         M425+MIN('IV. Inputs Solar'!$S$66-K425,'IV. Inputs Solar'!$S$58)*'IV. Inputs Solar'!$S$106)),
               IF(M425-'IV. Inputs Solar'!$S$108*'IV. Inputs Solar'!$T$60&lt;MIN('IV. Inputs Solar'!$T$60,'IV. Inputs Solar'!$T$60*'IV. Inputs Solar'!$S$108+SUM(INDEX(K426:$K$8797,MATCH(L426,L426:$L$8797,0),1):INDEX(K426:$K$8797,MATCH(L426,L426:$L$8797,0)+L426-1,1))/'IV. Inputs Solar'!$S$106),
                    IF(M425+MIN('IV. Inputs Solar'!$S$66-K425,'IV. Inputs Solar'!$S$58)*'IV. Inputs Solar'!$S$106&gt;MIN('IV. Inputs Solar'!$T$60,'IV. Inputs Solar'!$T$60*'IV. Inputs Solar'!$S$108+SUM(INDEX(K426:$K$8797,MATCH(L426,L426:$L$8797,0),1):INDEX(K426:$K$8797,MATCH(L426,L426:$L$8797,0)+L426-1,1))/'IV. Inputs Solar'!$S$106),
                         MIN('IV. Inputs Solar'!$T$60,'IV. Inputs Solar'!$T$60*'IV. Inputs Solar'!$S$108+SUM(INDEX(K426:$K$8797,MATCH(L426,L426:$L$8797,0),1):INDEX(K426:$K$8797,MATCH(L426,L426:$L$8797,0)+L426-1,1))/'IV. Inputs Solar'!$S$106),
                         M425+MIN('IV. Inputs Solar'!$S$66-K425,'IV. Inputs Solar'!$S$58)*'IV. Inputs Solar'!$S$106),
                    M425)),
          IF(M425&lt;'IV. Inputs Solar'!$T$60,
               IF(M425-MAX((-1)*'IV. Inputs Solar'!$S$58*'IV. Inputs Solar'!$S$106,K425*'IV. Inputs Solar'!$S$106)&gt;'IV. Inputs Solar'!$T$60,
                    'IV. Inputs Solar'!$T$60,
                    M425-MAX((-1)*'IV. Inputs Solar'!$S$58*'IV. Inputs Solar'!$S$106,K425*'IV. Inputs Solar'!$S$106)),
               M425)))</f>
        <v>12</v>
      </c>
      <c r="N426" s="98">
        <f>IF('IV. Inputs Solar'!$T$60=0,0,M426/'IV. Inputs Solar'!$T$60)</f>
        <v>0.2</v>
      </c>
      <c r="O426" s="36">
        <f t="shared" si="26"/>
        <v>0</v>
      </c>
      <c r="P426" s="36">
        <f t="shared" si="27"/>
        <v>0</v>
      </c>
      <c r="Q426" s="36">
        <f t="shared" si="25"/>
        <v>0</v>
      </c>
      <c r="R426" s="36">
        <f>ROUND(IF(K426&lt;0,((M426-M427)/'IV. Inputs Solar'!$S$106)-K426,0),2)</f>
        <v>0</v>
      </c>
      <c r="S426" s="125">
        <f>ROUND(IF(K426&gt;0,IF(T426&gt;0,K426,ABS((M426-M427)*'IV. Inputs Solar'!$S$106-K426)),0),2)</f>
        <v>0.02</v>
      </c>
      <c r="T426" s="151">
        <f>IF('IV. Inputs Solar'!$T$60&lt;&gt;0,
     IF(AND(M426&lt;MIN('IV. Inputs Solar'!$T$60,'IV. Inputs Solar'!$T$60*'IV. Inputs Solar'!$S$108+SUM(INDEX(K426:$K$8797,MATCH(L426,L426:$L$8797,0),1):INDEX(K426:$K$8797,MATCH(L426,L426:$L$8797,0)+L426-1,1))/'IV. Inputs Solar'!$S$106),K426&gt;0),
          'IV. Inputs Solar'!$S$66,
          0),
     IF(K426&gt;0,
          IF(K426&lt;0.3*'IV. Inputs Solar'!$S$66,
               0.3*'IV. Inputs Solar'!$S$66,
               K426),
          0))</f>
        <v>0</v>
      </c>
      <c r="U426" s="151">
        <f>T426/('III. Inputs Baseline Diesel'!$S$54*'III. Inputs Baseline Diesel'!$S$57)</f>
        <v>0</v>
      </c>
    </row>
    <row r="427" spans="2:21" ht="14.25" customHeight="1" x14ac:dyDescent="0.25">
      <c r="B427" s="635">
        <v>390</v>
      </c>
      <c r="C427" s="268">
        <f>INDEX('V. Load Profile'!$D$85:$K$108,IF(MOD(B427,24)=0, 24,MOD(B427,24)),4)</f>
        <v>2.2222222222222223E-2</v>
      </c>
      <c r="D427" s="605">
        <f>IF('III. Inputs Baseline Diesel'!$S$17&gt;0,IF(AND(C427&gt;0, C427&lt;'III. Inputs Baseline Diesel'!$S$17*'III. Inputs Baseline Diesel'!$S$50),'III. Inputs Baseline Diesel'!$S$50*'III. Inputs Baseline Diesel'!$S$17,C427))</f>
        <v>3.2279999999999998</v>
      </c>
      <c r="E427" s="23">
        <f>INDEX('IX. Irradiation Data'!$G$15:$I$8774,B427,2)</f>
        <v>0</v>
      </c>
      <c r="F427" s="36">
        <f>INDEX('IX. Irradiation Data'!$G$15:$I$8774,B427, 3)</f>
        <v>23.2</v>
      </c>
      <c r="G427" s="36">
        <f>E427*COS(RADIANS('IV. Inputs Solar'!$S$102))</f>
        <v>0</v>
      </c>
      <c r="H427" s="36">
        <f>F427+('IV. Inputs Solar'!$S$100-20)/80*E427/10</f>
        <v>23.2</v>
      </c>
      <c r="I427" s="36">
        <f>1+('IV. Inputs Solar'!$S$101*(H427-25))</f>
        <v>1.0063</v>
      </c>
      <c r="J427" s="36">
        <f>G427*I427*('IV. Inputs Solar'!$T$52*'IV. Inputs Solar'!$S$53)/1000</f>
        <v>0</v>
      </c>
      <c r="K427" s="125">
        <f t="shared" si="24"/>
        <v>2.2222222222222223E-2</v>
      </c>
      <c r="L427" s="36">
        <f>IF(K427&gt;0,MATCH(0,K427:$K$8797,-1)-1,0)</f>
        <v>1</v>
      </c>
      <c r="M427" s="126">
        <f>IF('IV. Inputs Solar'!$T$60=0,
     0,
     IF(K426&gt;0,
          IF(T426=0,
               IF(M426&gt;='IV. Inputs Solar'!$S$108*'IV. Inputs Solar'!$T$60,
                    IF(M426-MIN('IV. Inputs Solar'!$S$58/'IV. Inputs Solar'!$S$106,K426/'IV. Inputs Solar'!$S$106)&lt;'IV. Inputs Solar'!$T$60*'IV. Inputs Solar'!$S$108,
                         'IV. Inputs Solar'!$T$60*'IV. Inputs Solar'!$S$108,
                         M426-MIN('IV. Inputs Solar'!$S$58/'IV. Inputs Solar'!$S$106,K426/'IV. Inputs Solar'!$S$106)),
                    IF(M426+MIN('IV. Inputs Solar'!$S$66-K426,'IV. Inputs Solar'!$S$58)*'IV. Inputs Solar'!$S$106&gt;'IV. Inputs Solar'!$T$60,
                         'IV. Inputs Solar'!$T$60,
                         M426+MIN('IV. Inputs Solar'!$S$66-K426,'IV. Inputs Solar'!$S$58)*'IV. Inputs Solar'!$S$106)),
               IF(M426-'IV. Inputs Solar'!$S$108*'IV. Inputs Solar'!$T$60&lt;MIN('IV. Inputs Solar'!$T$60,'IV. Inputs Solar'!$T$60*'IV. Inputs Solar'!$S$108+SUM(INDEX(K427:$K$8797,MATCH(L427,L427:$L$8797,0),1):INDEX(K427:$K$8797,MATCH(L427,L427:$L$8797,0)+L427-1,1))/'IV. Inputs Solar'!$S$106),
                    IF(M426+MIN('IV. Inputs Solar'!$S$66-K426,'IV. Inputs Solar'!$S$58)*'IV. Inputs Solar'!$S$106&gt;MIN('IV. Inputs Solar'!$T$60,'IV. Inputs Solar'!$T$60*'IV. Inputs Solar'!$S$108+SUM(INDEX(K427:$K$8797,MATCH(L427,L427:$L$8797,0),1):INDEX(K427:$K$8797,MATCH(L427,L427:$L$8797,0)+L427-1,1))/'IV. Inputs Solar'!$S$106),
                         MIN('IV. Inputs Solar'!$T$60,'IV. Inputs Solar'!$T$60*'IV. Inputs Solar'!$S$108+SUM(INDEX(K427:$K$8797,MATCH(L427,L427:$L$8797,0),1):INDEX(K427:$K$8797,MATCH(L427,L427:$L$8797,0)+L427-1,1))/'IV. Inputs Solar'!$S$106),
                         M426+MIN('IV. Inputs Solar'!$S$66-K426,'IV. Inputs Solar'!$S$58)*'IV. Inputs Solar'!$S$106),
                    M426)),
          IF(M426&lt;'IV. Inputs Solar'!$T$60,
               IF(M426-MAX((-1)*'IV. Inputs Solar'!$S$58*'IV. Inputs Solar'!$S$106,K426*'IV. Inputs Solar'!$S$106)&gt;'IV. Inputs Solar'!$T$60,
                    'IV. Inputs Solar'!$T$60,
                    M426-MAX((-1)*'IV. Inputs Solar'!$S$58*'IV. Inputs Solar'!$S$106,K426*'IV. Inputs Solar'!$S$106)),
               M426)))</f>
        <v>12</v>
      </c>
      <c r="N427" s="98">
        <f>IF('IV. Inputs Solar'!$T$60=0,0,M427/'IV. Inputs Solar'!$T$60)</f>
        <v>0.2</v>
      </c>
      <c r="O427" s="36">
        <f t="shared" si="26"/>
        <v>0</v>
      </c>
      <c r="P427" s="36">
        <f t="shared" si="27"/>
        <v>0</v>
      </c>
      <c r="Q427" s="36">
        <f t="shared" si="25"/>
        <v>0</v>
      </c>
      <c r="R427" s="36">
        <f>ROUND(IF(K427&lt;0,((M427-M428)/'IV. Inputs Solar'!$S$106)-K427,0),2)</f>
        <v>0</v>
      </c>
      <c r="S427" s="125">
        <f>ROUND(IF(K427&gt;0,IF(T427&gt;0,K427,ABS((M427-M428)*'IV. Inputs Solar'!$S$106-K427)),0),2)</f>
        <v>0.02</v>
      </c>
      <c r="T427" s="151">
        <f>IF('IV. Inputs Solar'!$T$60&lt;&gt;0,
     IF(AND(M427&lt;MIN('IV. Inputs Solar'!$T$60,'IV. Inputs Solar'!$T$60*'IV. Inputs Solar'!$S$108+SUM(INDEX(K427:$K$8797,MATCH(L427,L427:$L$8797,0),1):INDEX(K427:$K$8797,MATCH(L427,L427:$L$8797,0)+L427-1,1))/'IV. Inputs Solar'!$S$106),K427&gt;0),
          'IV. Inputs Solar'!$S$66,
          0),
     IF(K427&gt;0,
          IF(K427&lt;0.3*'IV. Inputs Solar'!$S$66,
               0.3*'IV. Inputs Solar'!$S$66,
               K427),
          0))</f>
        <v>0</v>
      </c>
      <c r="U427" s="151">
        <f>T427/('III. Inputs Baseline Diesel'!$S$54*'III. Inputs Baseline Diesel'!$S$57)</f>
        <v>0</v>
      </c>
    </row>
    <row r="428" spans="2:21" ht="14.25" customHeight="1" x14ac:dyDescent="0.25">
      <c r="B428" s="635">
        <v>391</v>
      </c>
      <c r="C428" s="268">
        <f>INDEX('V. Load Profile'!$D$85:$K$108,IF(MOD(B428,24)=0, 24,MOD(B428,24)),4)</f>
        <v>2.2222222222222223E-2</v>
      </c>
      <c r="D428" s="605">
        <f>IF('III. Inputs Baseline Diesel'!$S$17&gt;0,IF(AND(C428&gt;0, C428&lt;'III. Inputs Baseline Diesel'!$S$17*'III. Inputs Baseline Diesel'!$S$50),'III. Inputs Baseline Diesel'!$S$50*'III. Inputs Baseline Diesel'!$S$17,C428))</f>
        <v>3.2279999999999998</v>
      </c>
      <c r="E428" s="23">
        <f>INDEX('IX. Irradiation Data'!$G$15:$I$8774,B428,2)</f>
        <v>1</v>
      </c>
      <c r="F428" s="36">
        <f>INDEX('IX. Irradiation Data'!$G$15:$I$8774,B428, 3)</f>
        <v>22.6</v>
      </c>
      <c r="G428" s="36">
        <f>E428*COS(RADIANS('IV. Inputs Solar'!$S$102))</f>
        <v>0.96592582628906831</v>
      </c>
      <c r="H428" s="36">
        <f>F428+('IV. Inputs Solar'!$S$100-20)/80*E428/10</f>
        <v>22.662500000000001</v>
      </c>
      <c r="I428" s="36">
        <f>1+('IV. Inputs Solar'!$S$101*(H428-25))</f>
        <v>1.00818125</v>
      </c>
      <c r="J428" s="36">
        <f>G428*I428*('IV. Inputs Solar'!$T$52*'IV. Inputs Solar'!$S$53)/1000</f>
        <v>1.9476566139107917E-2</v>
      </c>
      <c r="K428" s="125">
        <f t="shared" si="24"/>
        <v>2.7456560831143062E-3</v>
      </c>
      <c r="L428" s="36">
        <f>IF(K428&gt;0,MATCH(0,K428:$K$8797,-1)-1,0)</f>
        <v>0</v>
      </c>
      <c r="M428" s="126">
        <f>IF('IV. Inputs Solar'!$T$60=0,
     0,
     IF(K427&gt;0,
          IF(T427=0,
               IF(M427&gt;='IV. Inputs Solar'!$S$108*'IV. Inputs Solar'!$T$60,
                    IF(M427-MIN('IV. Inputs Solar'!$S$58/'IV. Inputs Solar'!$S$106,K427/'IV. Inputs Solar'!$S$106)&lt;'IV. Inputs Solar'!$T$60*'IV. Inputs Solar'!$S$108,
                         'IV. Inputs Solar'!$T$60*'IV. Inputs Solar'!$S$108,
                         M427-MIN('IV. Inputs Solar'!$S$58/'IV. Inputs Solar'!$S$106,K427/'IV. Inputs Solar'!$S$106)),
                    IF(M427+MIN('IV. Inputs Solar'!$S$66-K427,'IV. Inputs Solar'!$S$58)*'IV. Inputs Solar'!$S$106&gt;'IV. Inputs Solar'!$T$60,
                         'IV. Inputs Solar'!$T$60,
                         M427+MIN('IV. Inputs Solar'!$S$66-K427,'IV. Inputs Solar'!$S$58)*'IV. Inputs Solar'!$S$106)),
               IF(M427-'IV. Inputs Solar'!$S$108*'IV. Inputs Solar'!$T$60&lt;MIN('IV. Inputs Solar'!$T$60,'IV. Inputs Solar'!$T$60*'IV. Inputs Solar'!$S$108+SUM(INDEX(K428:$K$8797,MATCH(L428,L428:$L$8797,0),1):INDEX(K428:$K$8797,MATCH(L428,L428:$L$8797,0)+L428-1,1))/'IV. Inputs Solar'!$S$106),
                    IF(M427+MIN('IV. Inputs Solar'!$S$66-K427,'IV. Inputs Solar'!$S$58)*'IV. Inputs Solar'!$S$106&gt;MIN('IV. Inputs Solar'!$T$60,'IV. Inputs Solar'!$T$60*'IV. Inputs Solar'!$S$108+SUM(INDEX(K428:$K$8797,MATCH(L428,L428:$L$8797,0),1):INDEX(K428:$K$8797,MATCH(L428,L428:$L$8797,0)+L428-1,1))/'IV. Inputs Solar'!$S$106),
                         MIN('IV. Inputs Solar'!$T$60,'IV. Inputs Solar'!$T$60*'IV. Inputs Solar'!$S$108+SUM(INDEX(K428:$K$8797,MATCH(L428,L428:$L$8797,0),1):INDEX(K428:$K$8797,MATCH(L428,L428:$L$8797,0)+L428-1,1))/'IV. Inputs Solar'!$S$106),
                         M427+MIN('IV. Inputs Solar'!$S$66-K427,'IV. Inputs Solar'!$S$58)*'IV. Inputs Solar'!$S$106),
                    M427)),
          IF(M427&lt;'IV. Inputs Solar'!$T$60,
               IF(M427-MAX((-1)*'IV. Inputs Solar'!$S$58*'IV. Inputs Solar'!$S$106,K427*'IV. Inputs Solar'!$S$106)&gt;'IV. Inputs Solar'!$T$60,
                    'IV. Inputs Solar'!$T$60,
                    M427-MAX((-1)*'IV. Inputs Solar'!$S$58*'IV. Inputs Solar'!$S$106,K427*'IV. Inputs Solar'!$S$106)),
               M427)))</f>
        <v>12</v>
      </c>
      <c r="N428" s="98">
        <f>IF('IV. Inputs Solar'!$T$60=0,0,M428/'IV. Inputs Solar'!$T$60)</f>
        <v>0.2</v>
      </c>
      <c r="O428" s="36">
        <f t="shared" si="26"/>
        <v>0</v>
      </c>
      <c r="P428" s="36">
        <f t="shared" si="27"/>
        <v>0</v>
      </c>
      <c r="Q428" s="36">
        <f t="shared" si="25"/>
        <v>0</v>
      </c>
      <c r="R428" s="36">
        <f>ROUND(IF(K428&lt;0,((M428-M429)/'IV. Inputs Solar'!$S$106)-K428,0),2)</f>
        <v>0</v>
      </c>
      <c r="S428" s="125">
        <f>ROUND(IF(K428&gt;0,IF(T428&gt;0,K428,ABS((M428-M429)*'IV. Inputs Solar'!$S$106-K428)),0),2)</f>
        <v>0</v>
      </c>
      <c r="T428" s="151">
        <f>IF('IV. Inputs Solar'!$T$60&lt;&gt;0,
     IF(AND(M428&lt;MIN('IV. Inputs Solar'!$T$60,'IV. Inputs Solar'!$T$60*'IV. Inputs Solar'!$S$108+SUM(INDEX(K428:$K$8797,MATCH(L428,L428:$L$8797,0),1):INDEX(K428:$K$8797,MATCH(L428,L428:$L$8797,0)+L428-1,1))/'IV. Inputs Solar'!$S$106),K428&gt;0),
          'IV. Inputs Solar'!$S$66,
          0),
     IF(K428&gt;0,
          IF(K428&lt;0.3*'IV. Inputs Solar'!$S$66,
               0.3*'IV. Inputs Solar'!$S$66,
               K428),
          0))</f>
        <v>0</v>
      </c>
      <c r="U428" s="151">
        <f>T428/('III. Inputs Baseline Diesel'!$S$54*'III. Inputs Baseline Diesel'!$S$57)</f>
        <v>0</v>
      </c>
    </row>
    <row r="429" spans="2:21" ht="14.25" customHeight="1" x14ac:dyDescent="0.25">
      <c r="B429" s="635">
        <v>392</v>
      </c>
      <c r="C429" s="268">
        <f>INDEX('V. Load Profile'!$D$85:$K$108,IF(MOD(B429,24)=0, 24,MOD(B429,24)),4)</f>
        <v>0.66666666666666674</v>
      </c>
      <c r="D429" s="605">
        <f>IF('III. Inputs Baseline Diesel'!$S$17&gt;0,IF(AND(C429&gt;0, C429&lt;'III. Inputs Baseline Diesel'!$S$17*'III. Inputs Baseline Diesel'!$S$50),'III. Inputs Baseline Diesel'!$S$50*'III. Inputs Baseline Diesel'!$S$17,C429))</f>
        <v>3.2279999999999998</v>
      </c>
      <c r="E429" s="23">
        <f>INDEX('IX. Irradiation Data'!$G$15:$I$8774,B429,2)</f>
        <v>56</v>
      </c>
      <c r="F429" s="36">
        <f>INDEX('IX. Irradiation Data'!$G$15:$I$8774,B429, 3)</f>
        <v>24.3</v>
      </c>
      <c r="G429" s="36">
        <f>E429*COS(RADIANS('IV. Inputs Solar'!$S$102))</f>
        <v>54.091846272187823</v>
      </c>
      <c r="H429" s="36">
        <f>F429+('IV. Inputs Solar'!$S$100-20)/80*E429/10</f>
        <v>27.8</v>
      </c>
      <c r="I429" s="36">
        <f>1+('IV. Inputs Solar'!$S$101*(H429-25))</f>
        <v>0.99019999999999997</v>
      </c>
      <c r="J429" s="36">
        <f>G429*I429*('IV. Inputs Solar'!$T$52*'IV. Inputs Solar'!$S$53)/1000</f>
        <v>1.0712349235744076</v>
      </c>
      <c r="K429" s="125">
        <f t="shared" si="24"/>
        <v>-0.4045682569077409</v>
      </c>
      <c r="L429" s="36">
        <f>IF(K429&gt;0,MATCH(0,K429:$K$8797,-1)-1,0)</f>
        <v>0</v>
      </c>
      <c r="M429" s="126">
        <f>IF('IV. Inputs Solar'!$T$60=0,
     0,
     IF(K428&gt;0,
          IF(T428=0,
               IF(M428&gt;='IV. Inputs Solar'!$S$108*'IV. Inputs Solar'!$T$60,
                    IF(M428-MIN('IV. Inputs Solar'!$S$58/'IV. Inputs Solar'!$S$106,K428/'IV. Inputs Solar'!$S$106)&lt;'IV. Inputs Solar'!$T$60*'IV. Inputs Solar'!$S$108,
                         'IV. Inputs Solar'!$T$60*'IV. Inputs Solar'!$S$108,
                         M428-MIN('IV. Inputs Solar'!$S$58/'IV. Inputs Solar'!$S$106,K428/'IV. Inputs Solar'!$S$106)),
                    IF(M428+MIN('IV. Inputs Solar'!$S$66-K428,'IV. Inputs Solar'!$S$58)*'IV. Inputs Solar'!$S$106&gt;'IV. Inputs Solar'!$T$60,
                         'IV. Inputs Solar'!$T$60,
                         M428+MIN('IV. Inputs Solar'!$S$66-K428,'IV. Inputs Solar'!$S$58)*'IV. Inputs Solar'!$S$106)),
               IF(M428-'IV. Inputs Solar'!$S$108*'IV. Inputs Solar'!$T$60&lt;MIN('IV. Inputs Solar'!$T$60,'IV. Inputs Solar'!$T$60*'IV. Inputs Solar'!$S$108+SUM(INDEX(K429:$K$8797,MATCH(L429,L429:$L$8797,0),1):INDEX(K429:$K$8797,MATCH(L429,L429:$L$8797,0)+L429-1,1))/'IV. Inputs Solar'!$S$106),
                    IF(M428+MIN('IV. Inputs Solar'!$S$66-K428,'IV. Inputs Solar'!$S$58)*'IV. Inputs Solar'!$S$106&gt;MIN('IV. Inputs Solar'!$T$60,'IV. Inputs Solar'!$T$60*'IV. Inputs Solar'!$S$108+SUM(INDEX(K429:$K$8797,MATCH(L429,L429:$L$8797,0),1):INDEX(K429:$K$8797,MATCH(L429,L429:$L$8797,0)+L429-1,1))/'IV. Inputs Solar'!$S$106),
                         MIN('IV. Inputs Solar'!$T$60,'IV. Inputs Solar'!$T$60*'IV. Inputs Solar'!$S$108+SUM(INDEX(K429:$K$8797,MATCH(L429,L429:$L$8797,0),1):INDEX(K429:$K$8797,MATCH(L429,L429:$L$8797,0)+L429-1,1))/'IV. Inputs Solar'!$S$106),
                         M428+MIN('IV. Inputs Solar'!$S$66-K428,'IV. Inputs Solar'!$S$58)*'IV. Inputs Solar'!$S$106),
                    M428)),
          IF(M428&lt;'IV. Inputs Solar'!$T$60,
               IF(M428-MAX((-1)*'IV. Inputs Solar'!$S$58*'IV. Inputs Solar'!$S$106,K428*'IV. Inputs Solar'!$S$106)&gt;'IV. Inputs Solar'!$T$60,
                    'IV. Inputs Solar'!$T$60,
                    M428-MAX((-1)*'IV. Inputs Solar'!$S$58*'IV. Inputs Solar'!$S$106,K428*'IV. Inputs Solar'!$S$106)),
               M428)))</f>
        <v>12</v>
      </c>
      <c r="N429" s="98">
        <f>IF('IV. Inputs Solar'!$T$60=0,0,M429/'IV. Inputs Solar'!$T$60)</f>
        <v>0.2</v>
      </c>
      <c r="O429" s="36">
        <f t="shared" si="26"/>
        <v>0</v>
      </c>
      <c r="P429" s="36">
        <f t="shared" si="27"/>
        <v>0</v>
      </c>
      <c r="Q429" s="36">
        <f t="shared" si="25"/>
        <v>0</v>
      </c>
      <c r="R429" s="36">
        <f>ROUND(IF(K429&lt;0,((M429-M430)/'IV. Inputs Solar'!$S$106)-K429,0),2)</f>
        <v>0</v>
      </c>
      <c r="S429" s="125">
        <f>ROUND(IF(K429&gt;0,IF(T429&gt;0,K429,ABS((M429-M430)*'IV. Inputs Solar'!$S$106-K429)),0),2)</f>
        <v>0</v>
      </c>
      <c r="T429" s="151">
        <f>IF('IV. Inputs Solar'!$T$60&lt;&gt;0,
     IF(AND(M429&lt;MIN('IV. Inputs Solar'!$T$60,'IV. Inputs Solar'!$T$60*'IV. Inputs Solar'!$S$108+SUM(INDEX(K429:$K$8797,MATCH(L429,L429:$L$8797,0),1):INDEX(K429:$K$8797,MATCH(L429,L429:$L$8797,0)+L429-1,1))/'IV. Inputs Solar'!$S$106),K429&gt;0),
          'IV. Inputs Solar'!$S$66,
          0),
     IF(K429&gt;0,
          IF(K429&lt;0.3*'IV. Inputs Solar'!$S$66,
               0.3*'IV. Inputs Solar'!$S$66,
               K429),
          0))</f>
        <v>0</v>
      </c>
      <c r="U429" s="151">
        <f>T429/('III. Inputs Baseline Diesel'!$S$54*'III. Inputs Baseline Diesel'!$S$57)</f>
        <v>0</v>
      </c>
    </row>
    <row r="430" spans="2:21" ht="14.25" customHeight="1" x14ac:dyDescent="0.25">
      <c r="B430" s="635">
        <v>393</v>
      </c>
      <c r="C430" s="268">
        <f>INDEX('V. Load Profile'!$D$85:$K$108,IF(MOD(B430,24)=0, 24,MOD(B430,24)),4)</f>
        <v>0.7777777777777779</v>
      </c>
      <c r="D430" s="605">
        <f>IF('III. Inputs Baseline Diesel'!$S$17&gt;0,IF(AND(C430&gt;0, C430&lt;'III. Inputs Baseline Diesel'!$S$17*'III. Inputs Baseline Diesel'!$S$50),'III. Inputs Baseline Diesel'!$S$50*'III. Inputs Baseline Diesel'!$S$17,C430))</f>
        <v>3.2279999999999998</v>
      </c>
      <c r="E430" s="23">
        <f>INDEX('IX. Irradiation Data'!$G$15:$I$8774,B430,2)</f>
        <v>250</v>
      </c>
      <c r="F430" s="36">
        <f>INDEX('IX. Irradiation Data'!$G$15:$I$8774,B430, 3)</f>
        <v>26</v>
      </c>
      <c r="G430" s="36">
        <f>E430*COS(RADIANS('IV. Inputs Solar'!$S$102))</f>
        <v>241.48145657226709</v>
      </c>
      <c r="H430" s="36">
        <f>F430+('IV. Inputs Solar'!$S$100-20)/80*E430/10</f>
        <v>41.625</v>
      </c>
      <c r="I430" s="36">
        <f>1+('IV. Inputs Solar'!$S$101*(H430-25))</f>
        <v>0.94181249999999994</v>
      </c>
      <c r="J430" s="36">
        <f>G430*I430*('IV. Inputs Solar'!$T$52*'IV. Inputs Solar'!$S$53)/1000</f>
        <v>4.5486050863593652</v>
      </c>
      <c r="K430" s="125">
        <f t="shared" si="24"/>
        <v>-3.7708273085815875</v>
      </c>
      <c r="L430" s="36">
        <f>IF(K430&gt;0,MATCH(0,K430:$K$8797,-1)-1,0)</f>
        <v>0</v>
      </c>
      <c r="M430" s="126">
        <f>IF('IV. Inputs Solar'!$T$60=0,
     0,
     IF(K429&gt;0,
          IF(T429=0,
               IF(M429&gt;='IV. Inputs Solar'!$S$108*'IV. Inputs Solar'!$T$60,
                    IF(M429-MIN('IV. Inputs Solar'!$S$58/'IV. Inputs Solar'!$S$106,K429/'IV. Inputs Solar'!$S$106)&lt;'IV. Inputs Solar'!$T$60*'IV. Inputs Solar'!$S$108,
                         'IV. Inputs Solar'!$T$60*'IV. Inputs Solar'!$S$108,
                         M429-MIN('IV. Inputs Solar'!$S$58/'IV. Inputs Solar'!$S$106,K429/'IV. Inputs Solar'!$S$106)),
                    IF(M429+MIN('IV. Inputs Solar'!$S$66-K429,'IV. Inputs Solar'!$S$58)*'IV. Inputs Solar'!$S$106&gt;'IV. Inputs Solar'!$T$60,
                         'IV. Inputs Solar'!$T$60,
                         M429+MIN('IV. Inputs Solar'!$S$66-K429,'IV. Inputs Solar'!$S$58)*'IV. Inputs Solar'!$S$106)),
               IF(M429-'IV. Inputs Solar'!$S$108*'IV. Inputs Solar'!$T$60&lt;MIN('IV. Inputs Solar'!$T$60,'IV. Inputs Solar'!$T$60*'IV. Inputs Solar'!$S$108+SUM(INDEX(K430:$K$8797,MATCH(L430,L430:$L$8797,0),1):INDEX(K430:$K$8797,MATCH(L430,L430:$L$8797,0)+L430-1,1))/'IV. Inputs Solar'!$S$106),
                    IF(M429+MIN('IV. Inputs Solar'!$S$66-K429,'IV. Inputs Solar'!$S$58)*'IV. Inputs Solar'!$S$106&gt;MIN('IV. Inputs Solar'!$T$60,'IV. Inputs Solar'!$T$60*'IV. Inputs Solar'!$S$108+SUM(INDEX(K430:$K$8797,MATCH(L430,L430:$L$8797,0),1):INDEX(K430:$K$8797,MATCH(L430,L430:$L$8797,0)+L430-1,1))/'IV. Inputs Solar'!$S$106),
                         MIN('IV. Inputs Solar'!$T$60,'IV. Inputs Solar'!$T$60*'IV. Inputs Solar'!$S$108+SUM(INDEX(K430:$K$8797,MATCH(L430,L430:$L$8797,0),1):INDEX(K430:$K$8797,MATCH(L430,L430:$L$8797,0)+L430-1,1))/'IV. Inputs Solar'!$S$106),
                         M429+MIN('IV. Inputs Solar'!$S$66-K429,'IV. Inputs Solar'!$S$58)*'IV. Inputs Solar'!$S$106),
                    M429)),
          IF(M429&lt;'IV. Inputs Solar'!$T$60,
               IF(M429-MAX((-1)*'IV. Inputs Solar'!$S$58*'IV. Inputs Solar'!$S$106,K429*'IV. Inputs Solar'!$S$106)&gt;'IV. Inputs Solar'!$T$60,
                    'IV. Inputs Solar'!$T$60,
                    M429-MAX((-1)*'IV. Inputs Solar'!$S$58*'IV. Inputs Solar'!$S$106,K429*'IV. Inputs Solar'!$S$106)),
               M429)))</f>
        <v>12.383807148249783</v>
      </c>
      <c r="N430" s="98">
        <f>IF('IV. Inputs Solar'!$T$60=0,0,M430/'IV. Inputs Solar'!$T$60)</f>
        <v>0.20639678580416304</v>
      </c>
      <c r="O430" s="36">
        <f t="shared" si="26"/>
        <v>1</v>
      </c>
      <c r="P430" s="36">
        <f t="shared" si="27"/>
        <v>1</v>
      </c>
      <c r="Q430" s="36">
        <f t="shared" si="25"/>
        <v>0.8</v>
      </c>
      <c r="R430" s="36">
        <f>ROUND(IF(K430&lt;0,((M430-M431)/'IV. Inputs Solar'!$S$106)-K430,0),2)</f>
        <v>0</v>
      </c>
      <c r="S430" s="125">
        <f>ROUND(IF(K430&gt;0,IF(T430&gt;0,K430,ABS((M430-M431)*'IV. Inputs Solar'!$S$106-K430)),0),2)</f>
        <v>0</v>
      </c>
      <c r="T430" s="151">
        <f>IF('IV. Inputs Solar'!$T$60&lt;&gt;0,
     IF(AND(M430&lt;MIN('IV. Inputs Solar'!$T$60,'IV. Inputs Solar'!$T$60*'IV. Inputs Solar'!$S$108+SUM(INDEX(K430:$K$8797,MATCH(L430,L430:$L$8797,0),1):INDEX(K430:$K$8797,MATCH(L430,L430:$L$8797,0)+L430-1,1))/'IV. Inputs Solar'!$S$106),K430&gt;0),
          'IV. Inputs Solar'!$S$66,
          0),
     IF(K430&gt;0,
          IF(K430&lt;0.3*'IV. Inputs Solar'!$S$66,
               0.3*'IV. Inputs Solar'!$S$66,
               K430),
          0))</f>
        <v>0</v>
      </c>
      <c r="U430" s="151">
        <f>T430/('III. Inputs Baseline Diesel'!$S$54*'III. Inputs Baseline Diesel'!$S$57)</f>
        <v>0</v>
      </c>
    </row>
    <row r="431" spans="2:21" ht="14.25" customHeight="1" x14ac:dyDescent="0.25">
      <c r="B431" s="635">
        <v>394</v>
      </c>
      <c r="C431" s="268">
        <f>INDEX('V. Load Profile'!$D$85:$K$108,IF(MOD(B431,24)=0, 24,MOD(B431,24)),4)</f>
        <v>1.0444444444444445</v>
      </c>
      <c r="D431" s="605">
        <f>IF('III. Inputs Baseline Diesel'!$S$17&gt;0,IF(AND(C431&gt;0, C431&lt;'III. Inputs Baseline Diesel'!$S$17*'III. Inputs Baseline Diesel'!$S$50),'III. Inputs Baseline Diesel'!$S$50*'III. Inputs Baseline Diesel'!$S$17,C431))</f>
        <v>3.2279999999999998</v>
      </c>
      <c r="E431" s="23">
        <f>INDEX('IX. Irradiation Data'!$G$15:$I$8774,B431,2)</f>
        <v>477</v>
      </c>
      <c r="F431" s="36">
        <f>INDEX('IX. Irradiation Data'!$G$15:$I$8774,B431, 3)</f>
        <v>27.7</v>
      </c>
      <c r="G431" s="36">
        <f>E431*COS(RADIANS('IV. Inputs Solar'!$S$102))</f>
        <v>460.74661913988558</v>
      </c>
      <c r="H431" s="36">
        <f>F431+('IV. Inputs Solar'!$S$100-20)/80*E431/10</f>
        <v>57.512500000000003</v>
      </c>
      <c r="I431" s="36">
        <f>1+('IV. Inputs Solar'!$S$101*(H431-25))</f>
        <v>0.88620624999999997</v>
      </c>
      <c r="J431" s="36">
        <f>G431*I431*('IV. Inputs Solar'!$T$52*'IV. Inputs Solar'!$S$53)/1000</f>
        <v>8.1663306709627239</v>
      </c>
      <c r="K431" s="125">
        <f t="shared" si="24"/>
        <v>-7.1218862265182796</v>
      </c>
      <c r="L431" s="36">
        <f>IF(K431&gt;0,MATCH(0,K431:$K$8797,-1)-1,0)</f>
        <v>0</v>
      </c>
      <c r="M431" s="126">
        <f>IF('IV. Inputs Solar'!$T$60=0,
     0,
     IF(K430&gt;0,
          IF(T430=0,
               IF(M430&gt;='IV. Inputs Solar'!$S$108*'IV. Inputs Solar'!$T$60,
                    IF(M430-MIN('IV. Inputs Solar'!$S$58/'IV. Inputs Solar'!$S$106,K430/'IV. Inputs Solar'!$S$106)&lt;'IV. Inputs Solar'!$T$60*'IV. Inputs Solar'!$S$108,
                         'IV. Inputs Solar'!$T$60*'IV. Inputs Solar'!$S$108,
                         M430-MIN('IV. Inputs Solar'!$S$58/'IV. Inputs Solar'!$S$106,K430/'IV. Inputs Solar'!$S$106)),
                    IF(M430+MIN('IV. Inputs Solar'!$S$66-K430,'IV. Inputs Solar'!$S$58)*'IV. Inputs Solar'!$S$106&gt;'IV. Inputs Solar'!$T$60,
                         'IV. Inputs Solar'!$T$60,
                         M430+MIN('IV. Inputs Solar'!$S$66-K430,'IV. Inputs Solar'!$S$58)*'IV. Inputs Solar'!$S$106)),
               IF(M430-'IV. Inputs Solar'!$S$108*'IV. Inputs Solar'!$T$60&lt;MIN('IV. Inputs Solar'!$T$60,'IV. Inputs Solar'!$T$60*'IV. Inputs Solar'!$S$108+SUM(INDEX(K431:$K$8797,MATCH(L431,L431:$L$8797,0),1):INDEX(K431:$K$8797,MATCH(L431,L431:$L$8797,0)+L431-1,1))/'IV. Inputs Solar'!$S$106),
                    IF(M430+MIN('IV. Inputs Solar'!$S$66-K430,'IV. Inputs Solar'!$S$58)*'IV. Inputs Solar'!$S$106&gt;MIN('IV. Inputs Solar'!$T$60,'IV. Inputs Solar'!$T$60*'IV. Inputs Solar'!$S$108+SUM(INDEX(K431:$K$8797,MATCH(L431,L431:$L$8797,0),1):INDEX(K431:$K$8797,MATCH(L431,L431:$L$8797,0)+L431-1,1))/'IV. Inputs Solar'!$S$106),
                         MIN('IV. Inputs Solar'!$T$60,'IV. Inputs Solar'!$T$60*'IV. Inputs Solar'!$S$108+SUM(INDEX(K431:$K$8797,MATCH(L431,L431:$L$8797,0),1):INDEX(K431:$K$8797,MATCH(L431,L431:$L$8797,0)+L431-1,1))/'IV. Inputs Solar'!$S$106),
                         M430+MIN('IV. Inputs Solar'!$S$66-K430,'IV. Inputs Solar'!$S$58)*'IV. Inputs Solar'!$S$106),
                    M430)),
          IF(M430&lt;'IV. Inputs Solar'!$T$60,
               IF(M430-MAX((-1)*'IV. Inputs Solar'!$S$58*'IV. Inputs Solar'!$S$106,K430*'IV. Inputs Solar'!$S$106)&gt;'IV. Inputs Solar'!$T$60,
                    'IV. Inputs Solar'!$T$60,
                    M430-MAX((-1)*'IV. Inputs Solar'!$S$58*'IV. Inputs Solar'!$S$106,K430*'IV. Inputs Solar'!$S$106)),
               M430)))</f>
        <v>15.961128035733907</v>
      </c>
      <c r="N431" s="98">
        <f>IF('IV. Inputs Solar'!$T$60=0,0,M431/'IV. Inputs Solar'!$T$60)</f>
        <v>0.2660188005955651</v>
      </c>
      <c r="O431" s="36">
        <f t="shared" si="26"/>
        <v>1</v>
      </c>
      <c r="P431" s="36">
        <f t="shared" si="27"/>
        <v>0</v>
      </c>
      <c r="Q431" s="36">
        <f t="shared" si="25"/>
        <v>0</v>
      </c>
      <c r="R431" s="36">
        <f>ROUND(IF(K431&lt;0,((M431-M432)/'IV. Inputs Solar'!$S$106)-K431,0),2)</f>
        <v>0</v>
      </c>
      <c r="S431" s="125">
        <f>ROUND(IF(K431&gt;0,IF(T431&gt;0,K431,ABS((M431-M432)*'IV. Inputs Solar'!$S$106-K431)),0),2)</f>
        <v>0</v>
      </c>
      <c r="T431" s="151">
        <f>IF('IV. Inputs Solar'!$T$60&lt;&gt;0,
     IF(AND(M431&lt;MIN('IV. Inputs Solar'!$T$60,'IV. Inputs Solar'!$T$60*'IV. Inputs Solar'!$S$108+SUM(INDEX(K431:$K$8797,MATCH(L431,L431:$L$8797,0),1):INDEX(K431:$K$8797,MATCH(L431,L431:$L$8797,0)+L431-1,1))/'IV. Inputs Solar'!$S$106),K431&gt;0),
          'IV. Inputs Solar'!$S$66,
          0),
     IF(K431&gt;0,
          IF(K431&lt;0.3*'IV. Inputs Solar'!$S$66,
               0.3*'IV. Inputs Solar'!$S$66,
               K431),
          0))</f>
        <v>0</v>
      </c>
      <c r="U431" s="151">
        <f>T431/('III. Inputs Baseline Diesel'!$S$54*'III. Inputs Baseline Diesel'!$S$57)</f>
        <v>0</v>
      </c>
    </row>
    <row r="432" spans="2:21" ht="14.25" customHeight="1" x14ac:dyDescent="0.25">
      <c r="B432" s="635">
        <v>395</v>
      </c>
      <c r="C432" s="268">
        <f>INDEX('V. Load Profile'!$D$85:$K$108,IF(MOD(B432,24)=0, 24,MOD(B432,24)),4)</f>
        <v>1.0444444444444445</v>
      </c>
      <c r="D432" s="605">
        <f>IF('III. Inputs Baseline Diesel'!$S$17&gt;0,IF(AND(C432&gt;0, C432&lt;'III. Inputs Baseline Diesel'!$S$17*'III. Inputs Baseline Diesel'!$S$50),'III. Inputs Baseline Diesel'!$S$50*'III. Inputs Baseline Diesel'!$S$17,C432))</f>
        <v>3.2279999999999998</v>
      </c>
      <c r="E432" s="23">
        <f>INDEX('IX. Irradiation Data'!$G$15:$I$8774,B432,2)</f>
        <v>656</v>
      </c>
      <c r="F432" s="36">
        <f>INDEX('IX. Irradiation Data'!$G$15:$I$8774,B432, 3)</f>
        <v>29.6</v>
      </c>
      <c r="G432" s="36">
        <f>E432*COS(RADIANS('IV. Inputs Solar'!$S$102))</f>
        <v>633.64734204562876</v>
      </c>
      <c r="H432" s="36">
        <f>F432+('IV. Inputs Solar'!$S$100-20)/80*E432/10</f>
        <v>70.599999999999994</v>
      </c>
      <c r="I432" s="36">
        <f>1+('IV. Inputs Solar'!$S$101*(H432-25))</f>
        <v>0.84040000000000004</v>
      </c>
      <c r="J432" s="36">
        <f>G432*I432*('IV. Inputs Solar'!$T$52*'IV. Inputs Solar'!$S$53)/1000</f>
        <v>10.650344525102929</v>
      </c>
      <c r="K432" s="125">
        <f t="shared" si="24"/>
        <v>-9.6059000806584844</v>
      </c>
      <c r="L432" s="36">
        <f>IF(K432&gt;0,MATCH(0,K432:$K$8797,-1)-1,0)</f>
        <v>0</v>
      </c>
      <c r="M432" s="126">
        <f>IF('IV. Inputs Solar'!$T$60=0,
     0,
     IF(K431&gt;0,
          IF(T431=0,
               IF(M431&gt;='IV. Inputs Solar'!$S$108*'IV. Inputs Solar'!$T$60,
                    IF(M431-MIN('IV. Inputs Solar'!$S$58/'IV. Inputs Solar'!$S$106,K431/'IV. Inputs Solar'!$S$106)&lt;'IV. Inputs Solar'!$T$60*'IV. Inputs Solar'!$S$108,
                         'IV. Inputs Solar'!$T$60*'IV. Inputs Solar'!$S$108,
                         M431-MIN('IV. Inputs Solar'!$S$58/'IV. Inputs Solar'!$S$106,K431/'IV. Inputs Solar'!$S$106)),
                    IF(M431+MIN('IV. Inputs Solar'!$S$66-K431,'IV. Inputs Solar'!$S$58)*'IV. Inputs Solar'!$S$106&gt;'IV. Inputs Solar'!$T$60,
                         'IV. Inputs Solar'!$T$60,
                         M431+MIN('IV. Inputs Solar'!$S$66-K431,'IV. Inputs Solar'!$S$58)*'IV. Inputs Solar'!$S$106)),
               IF(M431-'IV. Inputs Solar'!$S$108*'IV. Inputs Solar'!$T$60&lt;MIN('IV. Inputs Solar'!$T$60,'IV. Inputs Solar'!$T$60*'IV. Inputs Solar'!$S$108+SUM(INDEX(K432:$K$8797,MATCH(L432,L432:$L$8797,0),1):INDEX(K432:$K$8797,MATCH(L432,L432:$L$8797,0)+L432-1,1))/'IV. Inputs Solar'!$S$106),
                    IF(M431+MIN('IV. Inputs Solar'!$S$66-K431,'IV. Inputs Solar'!$S$58)*'IV. Inputs Solar'!$S$106&gt;MIN('IV. Inputs Solar'!$T$60,'IV. Inputs Solar'!$T$60*'IV. Inputs Solar'!$S$108+SUM(INDEX(K432:$K$8797,MATCH(L432,L432:$L$8797,0),1):INDEX(K432:$K$8797,MATCH(L432,L432:$L$8797,0)+L432-1,1))/'IV. Inputs Solar'!$S$106),
                         MIN('IV. Inputs Solar'!$T$60,'IV. Inputs Solar'!$T$60*'IV. Inputs Solar'!$S$108+SUM(INDEX(K432:$K$8797,MATCH(L432,L432:$L$8797,0),1):INDEX(K432:$K$8797,MATCH(L432,L432:$L$8797,0)+L432-1,1))/'IV. Inputs Solar'!$S$106),
                         M431+MIN('IV. Inputs Solar'!$S$66-K431,'IV. Inputs Solar'!$S$58)*'IV. Inputs Solar'!$S$106),
                    M431)),
          IF(M431&lt;'IV. Inputs Solar'!$T$60,
               IF(M431-MAX((-1)*'IV. Inputs Solar'!$S$58*'IV. Inputs Solar'!$S$106,K431*'IV. Inputs Solar'!$S$106)&gt;'IV. Inputs Solar'!$T$60,
                    'IV. Inputs Solar'!$T$60,
                    M431-MAX((-1)*'IV. Inputs Solar'!$S$58*'IV. Inputs Solar'!$S$106,K431*'IV. Inputs Solar'!$S$106)),
               M431)))</f>
        <v>22.717542549447796</v>
      </c>
      <c r="N432" s="98">
        <f>IF('IV. Inputs Solar'!$T$60=0,0,M432/'IV. Inputs Solar'!$T$60)</f>
        <v>0.37862570915746324</v>
      </c>
      <c r="O432" s="36">
        <f t="shared" si="26"/>
        <v>1</v>
      </c>
      <c r="P432" s="36">
        <f t="shared" si="27"/>
        <v>0</v>
      </c>
      <c r="Q432" s="36">
        <f t="shared" si="25"/>
        <v>0</v>
      </c>
      <c r="R432" s="36">
        <f>ROUND(IF(K432&lt;0,((M432-M433)/'IV. Inputs Solar'!$S$106)-K432,0),2)</f>
        <v>0</v>
      </c>
      <c r="S432" s="125">
        <f>ROUND(IF(K432&gt;0,IF(T432&gt;0,K432,ABS((M432-M433)*'IV. Inputs Solar'!$S$106-K432)),0),2)</f>
        <v>0</v>
      </c>
      <c r="T432" s="151">
        <f>IF('IV. Inputs Solar'!$T$60&lt;&gt;0,
     IF(AND(M432&lt;MIN('IV. Inputs Solar'!$T$60,'IV. Inputs Solar'!$T$60*'IV. Inputs Solar'!$S$108+SUM(INDEX(K432:$K$8797,MATCH(L432,L432:$L$8797,0),1):INDEX(K432:$K$8797,MATCH(L432,L432:$L$8797,0)+L432-1,1))/'IV. Inputs Solar'!$S$106),K432&gt;0),
          'IV. Inputs Solar'!$S$66,
          0),
     IF(K432&gt;0,
          IF(K432&lt;0.3*'IV. Inputs Solar'!$S$66,
               0.3*'IV. Inputs Solar'!$S$66,
               K432),
          0))</f>
        <v>0</v>
      </c>
      <c r="U432" s="151">
        <f>T432/('III. Inputs Baseline Diesel'!$S$54*'III. Inputs Baseline Diesel'!$S$57)</f>
        <v>0</v>
      </c>
    </row>
    <row r="433" spans="2:21" ht="14.25" customHeight="1" x14ac:dyDescent="0.25">
      <c r="B433" s="635">
        <v>396</v>
      </c>
      <c r="C433" s="268">
        <f>INDEX('V. Load Profile'!$D$85:$K$108,IF(MOD(B433,24)=0, 24,MOD(B433,24)),4)</f>
        <v>1.6</v>
      </c>
      <c r="D433" s="605">
        <f>IF('III. Inputs Baseline Diesel'!$S$17&gt;0,IF(AND(C433&gt;0, C433&lt;'III. Inputs Baseline Diesel'!$S$17*'III. Inputs Baseline Diesel'!$S$50),'III. Inputs Baseline Diesel'!$S$50*'III. Inputs Baseline Diesel'!$S$17,C433))</f>
        <v>3.2279999999999998</v>
      </c>
      <c r="E433" s="23">
        <f>INDEX('IX. Irradiation Data'!$G$15:$I$8774,B433,2)</f>
        <v>768</v>
      </c>
      <c r="F433" s="36">
        <f>INDEX('IX. Irradiation Data'!$G$15:$I$8774,B433, 3)</f>
        <v>31.6</v>
      </c>
      <c r="G433" s="36">
        <f>E433*COS(RADIANS('IV. Inputs Solar'!$S$102))</f>
        <v>741.83103459000449</v>
      </c>
      <c r="H433" s="36">
        <f>F433+('IV. Inputs Solar'!$S$100-20)/80*E433/10</f>
        <v>79.599999999999994</v>
      </c>
      <c r="I433" s="36">
        <f>1+('IV. Inputs Solar'!$S$101*(H433-25))</f>
        <v>0.80889999999999995</v>
      </c>
      <c r="J433" s="36">
        <f>G433*I433*('IV. Inputs Solar'!$T$52*'IV. Inputs Solar'!$S$53)/1000</f>
        <v>12.001342477597092</v>
      </c>
      <c r="K433" s="125">
        <f t="shared" si="24"/>
        <v>-10.401342477597092</v>
      </c>
      <c r="L433" s="36">
        <f>IF(K433&gt;0,MATCH(0,K433:$K$8797,-1)-1,0)</f>
        <v>0</v>
      </c>
      <c r="M433" s="126">
        <f>IF('IV. Inputs Solar'!$T$60=0,
     0,
     IF(K432&gt;0,
          IF(T432=0,
               IF(M432&gt;='IV. Inputs Solar'!$S$108*'IV. Inputs Solar'!$T$60,
                    IF(M432-MIN('IV. Inputs Solar'!$S$58/'IV. Inputs Solar'!$S$106,K432/'IV. Inputs Solar'!$S$106)&lt;'IV. Inputs Solar'!$T$60*'IV. Inputs Solar'!$S$108,
                         'IV. Inputs Solar'!$T$60*'IV. Inputs Solar'!$S$108,
                         M432-MIN('IV. Inputs Solar'!$S$58/'IV. Inputs Solar'!$S$106,K432/'IV. Inputs Solar'!$S$106)),
                    IF(M432+MIN('IV. Inputs Solar'!$S$66-K432,'IV. Inputs Solar'!$S$58)*'IV. Inputs Solar'!$S$106&gt;'IV. Inputs Solar'!$T$60,
                         'IV. Inputs Solar'!$T$60,
                         M432+MIN('IV. Inputs Solar'!$S$66-K432,'IV. Inputs Solar'!$S$58)*'IV. Inputs Solar'!$S$106)),
               IF(M432-'IV. Inputs Solar'!$S$108*'IV. Inputs Solar'!$T$60&lt;MIN('IV. Inputs Solar'!$T$60,'IV. Inputs Solar'!$T$60*'IV. Inputs Solar'!$S$108+SUM(INDEX(K433:$K$8797,MATCH(L433,L433:$L$8797,0),1):INDEX(K433:$K$8797,MATCH(L433,L433:$L$8797,0)+L433-1,1))/'IV. Inputs Solar'!$S$106),
                    IF(M432+MIN('IV. Inputs Solar'!$S$66-K432,'IV. Inputs Solar'!$S$58)*'IV. Inputs Solar'!$S$106&gt;MIN('IV. Inputs Solar'!$T$60,'IV. Inputs Solar'!$T$60*'IV. Inputs Solar'!$S$108+SUM(INDEX(K433:$K$8797,MATCH(L433,L433:$L$8797,0),1):INDEX(K433:$K$8797,MATCH(L433,L433:$L$8797,0)+L433-1,1))/'IV. Inputs Solar'!$S$106),
                         MIN('IV. Inputs Solar'!$T$60,'IV. Inputs Solar'!$T$60*'IV. Inputs Solar'!$S$108+SUM(INDEX(K433:$K$8797,MATCH(L433,L433:$L$8797,0),1):INDEX(K433:$K$8797,MATCH(L433,L433:$L$8797,0)+L433-1,1))/'IV. Inputs Solar'!$S$106),
                         M432+MIN('IV. Inputs Solar'!$S$66-K432,'IV. Inputs Solar'!$S$58)*'IV. Inputs Solar'!$S$106),
                    M432)),
          IF(M432&lt;'IV. Inputs Solar'!$T$60,
               IF(M432-MAX((-1)*'IV. Inputs Solar'!$S$58*'IV. Inputs Solar'!$S$106,K432*'IV. Inputs Solar'!$S$106)&gt;'IV. Inputs Solar'!$T$60,
                    'IV. Inputs Solar'!$T$60,
                    M432-MAX((-1)*'IV. Inputs Solar'!$S$58*'IV. Inputs Solar'!$S$106,K432*'IV. Inputs Solar'!$S$106)),
               M432)))</f>
        <v>31.830499518710582</v>
      </c>
      <c r="N433" s="98">
        <f>IF('IV. Inputs Solar'!$T$60=0,0,M433/'IV. Inputs Solar'!$T$60)</f>
        <v>0.530508325311843</v>
      </c>
      <c r="O433" s="36">
        <f t="shared" si="26"/>
        <v>1</v>
      </c>
      <c r="P433" s="36">
        <f t="shared" si="27"/>
        <v>0</v>
      </c>
      <c r="Q433" s="36">
        <f t="shared" si="25"/>
        <v>0</v>
      </c>
      <c r="R433" s="36">
        <f>ROUND(IF(K433&lt;0,((M433-M434)/'IV. Inputs Solar'!$S$106)-K433,0),2)</f>
        <v>0</v>
      </c>
      <c r="S433" s="125">
        <f>ROUND(IF(K433&gt;0,IF(T433&gt;0,K433,ABS((M433-M434)*'IV. Inputs Solar'!$S$106-K433)),0),2)</f>
        <v>0</v>
      </c>
      <c r="T433" s="151">
        <f>IF('IV. Inputs Solar'!$T$60&lt;&gt;0,
     IF(AND(M433&lt;MIN('IV. Inputs Solar'!$T$60,'IV. Inputs Solar'!$T$60*'IV. Inputs Solar'!$S$108+SUM(INDEX(K433:$K$8797,MATCH(L433,L433:$L$8797,0),1):INDEX(K433:$K$8797,MATCH(L433,L433:$L$8797,0)+L433-1,1))/'IV. Inputs Solar'!$S$106),K433&gt;0),
          'IV. Inputs Solar'!$S$66,
          0),
     IF(K433&gt;0,
          IF(K433&lt;0.3*'IV. Inputs Solar'!$S$66,
               0.3*'IV. Inputs Solar'!$S$66,
               K433),
          0))</f>
        <v>0</v>
      </c>
      <c r="U433" s="151">
        <f>T433/('III. Inputs Baseline Diesel'!$S$54*'III. Inputs Baseline Diesel'!$S$57)</f>
        <v>0</v>
      </c>
    </row>
    <row r="434" spans="2:21" ht="14.25" customHeight="1" x14ac:dyDescent="0.25">
      <c r="B434" s="635">
        <v>397</v>
      </c>
      <c r="C434" s="268">
        <f>INDEX('V. Load Profile'!$D$85:$K$108,IF(MOD(B434,24)=0, 24,MOD(B434,24)),4)</f>
        <v>1.377777777777778</v>
      </c>
      <c r="D434" s="605">
        <f>IF('III. Inputs Baseline Diesel'!$S$17&gt;0,IF(AND(C434&gt;0, C434&lt;'III. Inputs Baseline Diesel'!$S$17*'III. Inputs Baseline Diesel'!$S$50),'III. Inputs Baseline Diesel'!$S$50*'III. Inputs Baseline Diesel'!$S$17,C434))</f>
        <v>3.2279999999999998</v>
      </c>
      <c r="E434" s="23">
        <f>INDEX('IX. Irradiation Data'!$G$15:$I$8774,B434,2)</f>
        <v>803</v>
      </c>
      <c r="F434" s="36">
        <f>INDEX('IX. Irradiation Data'!$G$15:$I$8774,B434, 3)</f>
        <v>33.5</v>
      </c>
      <c r="G434" s="36">
        <f>E434*COS(RADIANS('IV. Inputs Solar'!$S$102))</f>
        <v>775.63843851012189</v>
      </c>
      <c r="H434" s="36">
        <f>F434+('IV. Inputs Solar'!$S$100-20)/80*E434/10</f>
        <v>83.6875</v>
      </c>
      <c r="I434" s="36">
        <f>1+('IV. Inputs Solar'!$S$101*(H434-25))</f>
        <v>0.79459374999999999</v>
      </c>
      <c r="J434" s="36">
        <f>G434*I434*('IV. Inputs Solar'!$T$52*'IV. Inputs Solar'!$S$53)/1000</f>
        <v>12.326349109998043</v>
      </c>
      <c r="K434" s="125">
        <f t="shared" si="24"/>
        <v>-10.948571332220265</v>
      </c>
      <c r="L434" s="36">
        <f>IF(K434&gt;0,MATCH(0,K434:$K$8797,-1)-1,0)</f>
        <v>0</v>
      </c>
      <c r="M434" s="126">
        <f>IF('IV. Inputs Solar'!$T$60=0,
     0,
     IF(K433&gt;0,
          IF(T433=0,
               IF(M433&gt;='IV. Inputs Solar'!$S$108*'IV. Inputs Solar'!$T$60,
                    IF(M433-MIN('IV. Inputs Solar'!$S$58/'IV. Inputs Solar'!$S$106,K433/'IV. Inputs Solar'!$S$106)&lt;'IV. Inputs Solar'!$T$60*'IV. Inputs Solar'!$S$108,
                         'IV. Inputs Solar'!$T$60*'IV. Inputs Solar'!$S$108,
                         M433-MIN('IV. Inputs Solar'!$S$58/'IV. Inputs Solar'!$S$106,K433/'IV. Inputs Solar'!$S$106)),
                    IF(M433+MIN('IV. Inputs Solar'!$S$66-K433,'IV. Inputs Solar'!$S$58)*'IV. Inputs Solar'!$S$106&gt;'IV. Inputs Solar'!$T$60,
                         'IV. Inputs Solar'!$T$60,
                         M433+MIN('IV. Inputs Solar'!$S$66-K433,'IV. Inputs Solar'!$S$58)*'IV. Inputs Solar'!$S$106)),
               IF(M433-'IV. Inputs Solar'!$S$108*'IV. Inputs Solar'!$T$60&lt;MIN('IV. Inputs Solar'!$T$60,'IV. Inputs Solar'!$T$60*'IV. Inputs Solar'!$S$108+SUM(INDEX(K434:$K$8797,MATCH(L434,L434:$L$8797,0),1):INDEX(K434:$K$8797,MATCH(L434,L434:$L$8797,0)+L434-1,1))/'IV. Inputs Solar'!$S$106),
                    IF(M433+MIN('IV. Inputs Solar'!$S$66-K433,'IV. Inputs Solar'!$S$58)*'IV. Inputs Solar'!$S$106&gt;MIN('IV. Inputs Solar'!$T$60,'IV. Inputs Solar'!$T$60*'IV. Inputs Solar'!$S$108+SUM(INDEX(K434:$K$8797,MATCH(L434,L434:$L$8797,0),1):INDEX(K434:$K$8797,MATCH(L434,L434:$L$8797,0)+L434-1,1))/'IV. Inputs Solar'!$S$106),
                         MIN('IV. Inputs Solar'!$T$60,'IV. Inputs Solar'!$T$60*'IV. Inputs Solar'!$S$108+SUM(INDEX(K434:$K$8797,MATCH(L434,L434:$L$8797,0),1):INDEX(K434:$K$8797,MATCH(L434,L434:$L$8797,0)+L434-1,1))/'IV. Inputs Solar'!$S$106),
                         M433+MIN('IV. Inputs Solar'!$S$66-K433,'IV. Inputs Solar'!$S$58)*'IV. Inputs Solar'!$S$106),
                    M433)),
          IF(M433&lt;'IV. Inputs Solar'!$T$60,
               IF(M433-MAX((-1)*'IV. Inputs Solar'!$S$58*'IV. Inputs Solar'!$S$106,K433*'IV. Inputs Solar'!$S$106)&gt;'IV. Inputs Solar'!$T$60,
                    'IV. Inputs Solar'!$T$60,
                    M433-MAX((-1)*'IV. Inputs Solar'!$S$58*'IV. Inputs Solar'!$S$106,K433*'IV. Inputs Solar'!$S$106)),
               M433)))</f>
        <v>41.698079404510295</v>
      </c>
      <c r="N434" s="98">
        <f>IF('IV. Inputs Solar'!$T$60=0,0,M434/'IV. Inputs Solar'!$T$60)</f>
        <v>0.69496799007517163</v>
      </c>
      <c r="O434" s="36">
        <f t="shared" si="26"/>
        <v>1</v>
      </c>
      <c r="P434" s="36">
        <f t="shared" si="27"/>
        <v>0</v>
      </c>
      <c r="Q434" s="36">
        <f t="shared" si="25"/>
        <v>0</v>
      </c>
      <c r="R434" s="36">
        <f>ROUND(IF(K434&lt;0,((M434-M435)/'IV. Inputs Solar'!$S$106)-K434,0),2)</f>
        <v>0.19</v>
      </c>
      <c r="S434" s="125">
        <f>ROUND(IF(K434&gt;0,IF(T434&gt;0,K434,ABS((M434-M435)*'IV. Inputs Solar'!$S$106-K434)),0),2)</f>
        <v>0</v>
      </c>
      <c r="T434" s="151">
        <f>IF('IV. Inputs Solar'!$T$60&lt;&gt;0,
     IF(AND(M434&lt;MIN('IV. Inputs Solar'!$T$60,'IV. Inputs Solar'!$T$60*'IV. Inputs Solar'!$S$108+SUM(INDEX(K434:$K$8797,MATCH(L434,L434:$L$8797,0),1):INDEX(K434:$K$8797,MATCH(L434,L434:$L$8797,0)+L434-1,1))/'IV. Inputs Solar'!$S$106),K434&gt;0),
          'IV. Inputs Solar'!$S$66,
          0),
     IF(K434&gt;0,
          IF(K434&lt;0.3*'IV. Inputs Solar'!$S$66,
               0.3*'IV. Inputs Solar'!$S$66,
               K434),
          0))</f>
        <v>0</v>
      </c>
      <c r="U434" s="151">
        <f>T434/('III. Inputs Baseline Diesel'!$S$54*'III. Inputs Baseline Diesel'!$S$57)</f>
        <v>0</v>
      </c>
    </row>
    <row r="435" spans="2:21" ht="14.25" customHeight="1" x14ac:dyDescent="0.25">
      <c r="B435" s="635">
        <v>398</v>
      </c>
      <c r="C435" s="268">
        <f>INDEX('V. Load Profile'!$D$85:$K$108,IF(MOD(B435,24)=0, 24,MOD(B435,24)),4)</f>
        <v>1.1111111111111112</v>
      </c>
      <c r="D435" s="605">
        <f>IF('III. Inputs Baseline Diesel'!$S$17&gt;0,IF(AND(C435&gt;0, C435&lt;'III. Inputs Baseline Diesel'!$S$17*'III. Inputs Baseline Diesel'!$S$50),'III. Inputs Baseline Diesel'!$S$50*'III. Inputs Baseline Diesel'!$S$17,C435))</f>
        <v>3.2279999999999998</v>
      </c>
      <c r="E435" s="23">
        <f>INDEX('IX. Irradiation Data'!$G$15:$I$8774,B435,2)</f>
        <v>724</v>
      </c>
      <c r="F435" s="36">
        <f>INDEX('IX. Irradiation Data'!$G$15:$I$8774,B435, 3)</f>
        <v>33.700000000000003</v>
      </c>
      <c r="G435" s="36">
        <f>E435*COS(RADIANS('IV. Inputs Solar'!$S$102))</f>
        <v>699.33029823328548</v>
      </c>
      <c r="H435" s="36">
        <f>F435+('IV. Inputs Solar'!$S$100-20)/80*E435/10</f>
        <v>78.95</v>
      </c>
      <c r="I435" s="36">
        <f>1+('IV. Inputs Solar'!$S$101*(H435-25))</f>
        <v>0.81117499999999998</v>
      </c>
      <c r="J435" s="36">
        <f>G435*I435*('IV. Inputs Solar'!$T$52*'IV. Inputs Solar'!$S$53)/1000</f>
        <v>11.345585093387706</v>
      </c>
      <c r="K435" s="125">
        <f t="shared" si="24"/>
        <v>-10.234473982276596</v>
      </c>
      <c r="L435" s="36">
        <f>IF(K435&gt;0,MATCH(0,K435:$K$8797,-1)-1,0)</f>
        <v>0</v>
      </c>
      <c r="M435" s="126">
        <f>IF('IV. Inputs Solar'!$T$60=0,
     0,
     IF(K434&gt;0,
          IF(T434=0,
               IF(M434&gt;='IV. Inputs Solar'!$S$108*'IV. Inputs Solar'!$T$60,
                    IF(M434-MIN('IV. Inputs Solar'!$S$58/'IV. Inputs Solar'!$S$106,K434/'IV. Inputs Solar'!$S$106)&lt;'IV. Inputs Solar'!$T$60*'IV. Inputs Solar'!$S$108,
                         'IV. Inputs Solar'!$T$60*'IV. Inputs Solar'!$S$108,
                         M434-MIN('IV. Inputs Solar'!$S$58/'IV. Inputs Solar'!$S$106,K434/'IV. Inputs Solar'!$S$106)),
                    IF(M434+MIN('IV. Inputs Solar'!$S$66-K434,'IV. Inputs Solar'!$S$58)*'IV. Inputs Solar'!$S$106&gt;'IV. Inputs Solar'!$T$60,
                         'IV. Inputs Solar'!$T$60,
                         M434+MIN('IV. Inputs Solar'!$S$66-K434,'IV. Inputs Solar'!$S$58)*'IV. Inputs Solar'!$S$106)),
               IF(M434-'IV. Inputs Solar'!$S$108*'IV. Inputs Solar'!$T$60&lt;MIN('IV. Inputs Solar'!$T$60,'IV. Inputs Solar'!$T$60*'IV. Inputs Solar'!$S$108+SUM(INDEX(K435:$K$8797,MATCH(L435,L435:$L$8797,0),1):INDEX(K435:$K$8797,MATCH(L435,L435:$L$8797,0)+L435-1,1))/'IV. Inputs Solar'!$S$106),
                    IF(M434+MIN('IV. Inputs Solar'!$S$66-K434,'IV. Inputs Solar'!$S$58)*'IV. Inputs Solar'!$S$106&gt;MIN('IV. Inputs Solar'!$T$60,'IV. Inputs Solar'!$T$60*'IV. Inputs Solar'!$S$108+SUM(INDEX(K435:$K$8797,MATCH(L435,L435:$L$8797,0),1):INDEX(K435:$K$8797,MATCH(L435,L435:$L$8797,0)+L435-1,1))/'IV. Inputs Solar'!$S$106),
                         MIN('IV. Inputs Solar'!$T$60,'IV. Inputs Solar'!$T$60*'IV. Inputs Solar'!$S$108+SUM(INDEX(K435:$K$8797,MATCH(L435,L435:$L$8797,0),1):INDEX(K435:$K$8797,MATCH(L435,L435:$L$8797,0)+L435-1,1))/'IV. Inputs Solar'!$S$106),
                         M434+MIN('IV. Inputs Solar'!$S$66-K434,'IV. Inputs Solar'!$S$58)*'IV. Inputs Solar'!$S$106),
                    M434)),
          IF(M434&lt;'IV. Inputs Solar'!$T$60,
               IF(M434-MAX((-1)*'IV. Inputs Solar'!$S$58*'IV. Inputs Solar'!$S$106,K434*'IV. Inputs Solar'!$S$106)&gt;'IV. Inputs Solar'!$T$60,
                    'IV. Inputs Solar'!$T$60,
                    M434-MAX((-1)*'IV. Inputs Solar'!$S$58*'IV. Inputs Solar'!$S$106,K434*'IV. Inputs Solar'!$S$106)),
               M434)))</f>
        <v>51.905911691533824</v>
      </c>
      <c r="N435" s="98">
        <f>IF('IV. Inputs Solar'!$T$60=0,0,M435/'IV. Inputs Solar'!$T$60)</f>
        <v>0.86509852819223043</v>
      </c>
      <c r="O435" s="36">
        <f t="shared" si="26"/>
        <v>1</v>
      </c>
      <c r="P435" s="36">
        <f t="shared" si="27"/>
        <v>0</v>
      </c>
      <c r="Q435" s="36">
        <f t="shared" si="25"/>
        <v>0</v>
      </c>
      <c r="R435" s="36">
        <f>ROUND(IF(K435&lt;0,((M435-M436)/'IV. Inputs Solar'!$S$106)-K435,0),2)</f>
        <v>1.7</v>
      </c>
      <c r="S435" s="125">
        <f>ROUND(IF(K435&gt;0,IF(T435&gt;0,K435,ABS((M435-M436)*'IV. Inputs Solar'!$S$106-K435)),0),2)</f>
        <v>0</v>
      </c>
      <c r="T435" s="151">
        <f>IF('IV. Inputs Solar'!$T$60&lt;&gt;0,
     IF(AND(M435&lt;MIN('IV. Inputs Solar'!$T$60,'IV. Inputs Solar'!$T$60*'IV. Inputs Solar'!$S$108+SUM(INDEX(K435:$K$8797,MATCH(L435,L435:$L$8797,0),1):INDEX(K435:$K$8797,MATCH(L435,L435:$L$8797,0)+L435-1,1))/'IV. Inputs Solar'!$S$106),K435&gt;0),
          'IV. Inputs Solar'!$S$66,
          0),
     IF(K435&gt;0,
          IF(K435&lt;0.3*'IV. Inputs Solar'!$S$66,
               0.3*'IV. Inputs Solar'!$S$66,
               K435),
          0))</f>
        <v>0</v>
      </c>
      <c r="U435" s="151">
        <f>T435/('III. Inputs Baseline Diesel'!$S$54*'III. Inputs Baseline Diesel'!$S$57)</f>
        <v>0</v>
      </c>
    </row>
    <row r="436" spans="2:21" ht="14.25" customHeight="1" x14ac:dyDescent="0.25">
      <c r="B436" s="635">
        <v>399</v>
      </c>
      <c r="C436" s="268">
        <f>INDEX('V. Load Profile'!$D$85:$K$108,IF(MOD(B436,24)=0, 24,MOD(B436,24)),4)</f>
        <v>1.1111111111111112</v>
      </c>
      <c r="D436" s="605">
        <f>IF('III. Inputs Baseline Diesel'!$S$17&gt;0,IF(AND(C436&gt;0, C436&lt;'III. Inputs Baseline Diesel'!$S$17*'III. Inputs Baseline Diesel'!$S$50),'III. Inputs Baseline Diesel'!$S$50*'III. Inputs Baseline Diesel'!$S$17,C436))</f>
        <v>3.2279999999999998</v>
      </c>
      <c r="E436" s="23">
        <f>INDEX('IX. Irradiation Data'!$G$15:$I$8774,B436,2)</f>
        <v>561</v>
      </c>
      <c r="F436" s="36">
        <f>INDEX('IX. Irradiation Data'!$G$15:$I$8774,B436, 3)</f>
        <v>34</v>
      </c>
      <c r="G436" s="36">
        <f>E436*COS(RADIANS('IV. Inputs Solar'!$S$102))</f>
        <v>541.88438854816729</v>
      </c>
      <c r="H436" s="36">
        <f>F436+('IV. Inputs Solar'!$S$100-20)/80*E436/10</f>
        <v>69.0625</v>
      </c>
      <c r="I436" s="36">
        <f>1+('IV. Inputs Solar'!$S$101*(H436-25))</f>
        <v>0.84578124999999993</v>
      </c>
      <c r="J436" s="36">
        <f>G436*I436*('IV. Inputs Solar'!$T$52*'IV. Inputs Solar'!$S$53)/1000</f>
        <v>9.166313110035091</v>
      </c>
      <c r="K436" s="125">
        <f t="shared" si="24"/>
        <v>-8.0552019989239803</v>
      </c>
      <c r="L436" s="36">
        <f>IF(K436&gt;0,MATCH(0,K436:$K$8797,-1)-1,0)</f>
        <v>0</v>
      </c>
      <c r="M436" s="126">
        <f>IF('IV. Inputs Solar'!$T$60=0,
     0,
     IF(K435&gt;0,
          IF(T435=0,
               IF(M435&gt;='IV. Inputs Solar'!$S$108*'IV. Inputs Solar'!$T$60,
                    IF(M435-MIN('IV. Inputs Solar'!$S$58/'IV. Inputs Solar'!$S$106,K435/'IV. Inputs Solar'!$S$106)&lt;'IV. Inputs Solar'!$T$60*'IV. Inputs Solar'!$S$108,
                         'IV. Inputs Solar'!$T$60*'IV. Inputs Solar'!$S$108,
                         M435-MIN('IV. Inputs Solar'!$S$58/'IV. Inputs Solar'!$S$106,K435/'IV. Inputs Solar'!$S$106)),
                    IF(M435+MIN('IV. Inputs Solar'!$S$66-K435,'IV. Inputs Solar'!$S$58)*'IV. Inputs Solar'!$S$106&gt;'IV. Inputs Solar'!$T$60,
                         'IV. Inputs Solar'!$T$60,
                         M435+MIN('IV. Inputs Solar'!$S$66-K435,'IV. Inputs Solar'!$S$58)*'IV. Inputs Solar'!$S$106)),
               IF(M435-'IV. Inputs Solar'!$S$108*'IV. Inputs Solar'!$T$60&lt;MIN('IV. Inputs Solar'!$T$60,'IV. Inputs Solar'!$T$60*'IV. Inputs Solar'!$S$108+SUM(INDEX(K436:$K$8797,MATCH(L436,L436:$L$8797,0),1):INDEX(K436:$K$8797,MATCH(L436,L436:$L$8797,0)+L436-1,1))/'IV. Inputs Solar'!$S$106),
                    IF(M435+MIN('IV. Inputs Solar'!$S$66-K435,'IV. Inputs Solar'!$S$58)*'IV. Inputs Solar'!$S$106&gt;MIN('IV. Inputs Solar'!$T$60,'IV. Inputs Solar'!$T$60*'IV. Inputs Solar'!$S$108+SUM(INDEX(K436:$K$8797,MATCH(L436,L436:$L$8797,0),1):INDEX(K436:$K$8797,MATCH(L436,L436:$L$8797,0)+L436-1,1))/'IV. Inputs Solar'!$S$106),
                         MIN('IV. Inputs Solar'!$T$60,'IV. Inputs Solar'!$T$60*'IV. Inputs Solar'!$S$108+SUM(INDEX(K436:$K$8797,MATCH(L436,L436:$L$8797,0),1):INDEX(K436:$K$8797,MATCH(L436,L436:$L$8797,0)+L436-1,1))/'IV. Inputs Solar'!$S$106),
                         M435+MIN('IV. Inputs Solar'!$S$66-K435,'IV. Inputs Solar'!$S$58)*'IV. Inputs Solar'!$S$106),
                    M435)),
          IF(M435&lt;'IV. Inputs Solar'!$T$60,
               IF(M435-MAX((-1)*'IV. Inputs Solar'!$S$58*'IV. Inputs Solar'!$S$106,K435*'IV. Inputs Solar'!$S$106)&gt;'IV. Inputs Solar'!$T$60,
                    'IV. Inputs Solar'!$T$60,
                    M435-MAX((-1)*'IV. Inputs Solar'!$S$58*'IV. Inputs Solar'!$S$106,K435*'IV. Inputs Solar'!$S$106)),
               M435)))</f>
        <v>60</v>
      </c>
      <c r="N436" s="98">
        <f>IF('IV. Inputs Solar'!$T$60=0,0,M436/'IV. Inputs Solar'!$T$60)</f>
        <v>1</v>
      </c>
      <c r="O436" s="36">
        <f t="shared" si="26"/>
        <v>1</v>
      </c>
      <c r="P436" s="36">
        <f t="shared" si="27"/>
        <v>0</v>
      </c>
      <c r="Q436" s="36">
        <f t="shared" si="25"/>
        <v>0</v>
      </c>
      <c r="R436" s="36">
        <f>ROUND(IF(K436&lt;0,((M436-M437)/'IV. Inputs Solar'!$S$106)-K436,0),2)</f>
        <v>8.06</v>
      </c>
      <c r="S436" s="125">
        <f>ROUND(IF(K436&gt;0,IF(T436&gt;0,K436,ABS((M436-M437)*'IV. Inputs Solar'!$S$106-K436)),0),2)</f>
        <v>0</v>
      </c>
      <c r="T436" s="151">
        <f>IF('IV. Inputs Solar'!$T$60&lt;&gt;0,
     IF(AND(M436&lt;MIN('IV. Inputs Solar'!$T$60,'IV. Inputs Solar'!$T$60*'IV. Inputs Solar'!$S$108+SUM(INDEX(K436:$K$8797,MATCH(L436,L436:$L$8797,0),1):INDEX(K436:$K$8797,MATCH(L436,L436:$L$8797,0)+L436-1,1))/'IV. Inputs Solar'!$S$106),K436&gt;0),
          'IV. Inputs Solar'!$S$66,
          0),
     IF(K436&gt;0,
          IF(K436&lt;0.3*'IV. Inputs Solar'!$S$66,
               0.3*'IV. Inputs Solar'!$S$66,
               K436),
          0))</f>
        <v>0</v>
      </c>
      <c r="U436" s="151">
        <f>T436/('III. Inputs Baseline Diesel'!$S$54*'III. Inputs Baseline Diesel'!$S$57)</f>
        <v>0</v>
      </c>
    </row>
    <row r="437" spans="2:21" ht="14.25" customHeight="1" x14ac:dyDescent="0.25">
      <c r="B437" s="635">
        <v>400</v>
      </c>
      <c r="C437" s="268">
        <f>INDEX('V. Load Profile'!$D$85:$K$108,IF(MOD(B437,24)=0, 24,MOD(B437,24)),4)</f>
        <v>1</v>
      </c>
      <c r="D437" s="605">
        <f>IF('III. Inputs Baseline Diesel'!$S$17&gt;0,IF(AND(C437&gt;0, C437&lt;'III. Inputs Baseline Diesel'!$S$17*'III. Inputs Baseline Diesel'!$S$50),'III. Inputs Baseline Diesel'!$S$50*'III. Inputs Baseline Diesel'!$S$17,C437))</f>
        <v>3.2279999999999998</v>
      </c>
      <c r="E437" s="23">
        <f>INDEX('IX. Irradiation Data'!$G$15:$I$8774,B437,2)</f>
        <v>348</v>
      </c>
      <c r="F437" s="36">
        <f>INDEX('IX. Irradiation Data'!$G$15:$I$8774,B437, 3)</f>
        <v>34.200000000000003</v>
      </c>
      <c r="G437" s="36">
        <f>E437*COS(RADIANS('IV. Inputs Solar'!$S$102))</f>
        <v>336.14218754859576</v>
      </c>
      <c r="H437" s="36">
        <f>F437+('IV. Inputs Solar'!$S$100-20)/80*E437/10</f>
        <v>55.95</v>
      </c>
      <c r="I437" s="36">
        <f>1+('IV. Inputs Solar'!$S$101*(H437-25))</f>
        <v>0.891675</v>
      </c>
      <c r="J437" s="36">
        <f>G437*I437*('IV. Inputs Solar'!$T$52*'IV. Inputs Solar'!$S$53)/1000</f>
        <v>5.9945917016478827</v>
      </c>
      <c r="K437" s="125">
        <f t="shared" si="24"/>
        <v>-4.9945917016478827</v>
      </c>
      <c r="L437" s="36">
        <f>IF(K437&gt;0,MATCH(0,K437:$K$8797,-1)-1,0)</f>
        <v>0</v>
      </c>
      <c r="M437" s="126">
        <f>IF('IV. Inputs Solar'!$T$60=0,
     0,
     IF(K436&gt;0,
          IF(T436=0,
               IF(M436&gt;='IV. Inputs Solar'!$S$108*'IV. Inputs Solar'!$T$60,
                    IF(M436-MIN('IV. Inputs Solar'!$S$58/'IV. Inputs Solar'!$S$106,K436/'IV. Inputs Solar'!$S$106)&lt;'IV. Inputs Solar'!$T$60*'IV. Inputs Solar'!$S$108,
                         'IV. Inputs Solar'!$T$60*'IV. Inputs Solar'!$S$108,
                         M436-MIN('IV. Inputs Solar'!$S$58/'IV. Inputs Solar'!$S$106,K436/'IV. Inputs Solar'!$S$106)),
                    IF(M436+MIN('IV. Inputs Solar'!$S$66-K436,'IV. Inputs Solar'!$S$58)*'IV. Inputs Solar'!$S$106&gt;'IV. Inputs Solar'!$T$60,
                         'IV. Inputs Solar'!$T$60,
                         M436+MIN('IV. Inputs Solar'!$S$66-K436,'IV. Inputs Solar'!$S$58)*'IV. Inputs Solar'!$S$106)),
               IF(M436-'IV. Inputs Solar'!$S$108*'IV. Inputs Solar'!$T$60&lt;MIN('IV. Inputs Solar'!$T$60,'IV. Inputs Solar'!$T$60*'IV. Inputs Solar'!$S$108+SUM(INDEX(K437:$K$8797,MATCH(L437,L437:$L$8797,0),1):INDEX(K437:$K$8797,MATCH(L437,L437:$L$8797,0)+L437-1,1))/'IV. Inputs Solar'!$S$106),
                    IF(M436+MIN('IV. Inputs Solar'!$S$66-K436,'IV. Inputs Solar'!$S$58)*'IV. Inputs Solar'!$S$106&gt;MIN('IV. Inputs Solar'!$T$60,'IV. Inputs Solar'!$T$60*'IV. Inputs Solar'!$S$108+SUM(INDEX(K437:$K$8797,MATCH(L437,L437:$L$8797,0),1):INDEX(K437:$K$8797,MATCH(L437,L437:$L$8797,0)+L437-1,1))/'IV. Inputs Solar'!$S$106),
                         MIN('IV. Inputs Solar'!$T$60,'IV. Inputs Solar'!$T$60*'IV. Inputs Solar'!$S$108+SUM(INDEX(K437:$K$8797,MATCH(L437,L437:$L$8797,0),1):INDEX(K437:$K$8797,MATCH(L437,L437:$L$8797,0)+L437-1,1))/'IV. Inputs Solar'!$S$106),
                         M436+MIN('IV. Inputs Solar'!$S$66-K436,'IV. Inputs Solar'!$S$58)*'IV. Inputs Solar'!$S$106),
                    M436)),
          IF(M436&lt;'IV. Inputs Solar'!$T$60,
               IF(M436-MAX((-1)*'IV. Inputs Solar'!$S$58*'IV. Inputs Solar'!$S$106,K436*'IV. Inputs Solar'!$S$106)&gt;'IV. Inputs Solar'!$T$60,
                    'IV. Inputs Solar'!$T$60,
                    M436-MAX((-1)*'IV. Inputs Solar'!$S$58*'IV. Inputs Solar'!$S$106,K436*'IV. Inputs Solar'!$S$106)),
               M436)))</f>
        <v>60</v>
      </c>
      <c r="N437" s="98">
        <f>IF('IV. Inputs Solar'!$T$60=0,0,M437/'IV. Inputs Solar'!$T$60)</f>
        <v>1</v>
      </c>
      <c r="O437" s="36">
        <f t="shared" si="26"/>
        <v>0</v>
      </c>
      <c r="P437" s="36">
        <f t="shared" si="27"/>
        <v>0</v>
      </c>
      <c r="Q437" s="36">
        <f t="shared" si="25"/>
        <v>0</v>
      </c>
      <c r="R437" s="36">
        <f>ROUND(IF(K437&lt;0,((M437-M438)/'IV. Inputs Solar'!$S$106)-K437,0),2)</f>
        <v>4.99</v>
      </c>
      <c r="S437" s="125">
        <f>ROUND(IF(K437&gt;0,IF(T437&gt;0,K437,ABS((M437-M438)*'IV. Inputs Solar'!$S$106-K437)),0),2)</f>
        <v>0</v>
      </c>
      <c r="T437" s="151">
        <f>IF('IV. Inputs Solar'!$T$60&lt;&gt;0,
     IF(AND(M437&lt;MIN('IV. Inputs Solar'!$T$60,'IV. Inputs Solar'!$T$60*'IV. Inputs Solar'!$S$108+SUM(INDEX(K437:$K$8797,MATCH(L437,L437:$L$8797,0),1):INDEX(K437:$K$8797,MATCH(L437,L437:$L$8797,0)+L437-1,1))/'IV. Inputs Solar'!$S$106),K437&gt;0),
          'IV. Inputs Solar'!$S$66,
          0),
     IF(K437&gt;0,
          IF(K437&lt;0.3*'IV. Inputs Solar'!$S$66,
               0.3*'IV. Inputs Solar'!$S$66,
               K437),
          0))</f>
        <v>0</v>
      </c>
      <c r="U437" s="151">
        <f>T437/('III. Inputs Baseline Diesel'!$S$54*'III. Inputs Baseline Diesel'!$S$57)</f>
        <v>0</v>
      </c>
    </row>
    <row r="438" spans="2:21" ht="14.25" customHeight="1" x14ac:dyDescent="0.25">
      <c r="B438" s="635">
        <v>401</v>
      </c>
      <c r="C438" s="268">
        <f>INDEX('V. Load Profile'!$D$85:$K$108,IF(MOD(B438,24)=0, 24,MOD(B438,24)),4)</f>
        <v>0.44444444444444448</v>
      </c>
      <c r="D438" s="605">
        <f>IF('III. Inputs Baseline Diesel'!$S$17&gt;0,IF(AND(C438&gt;0, C438&lt;'III. Inputs Baseline Diesel'!$S$17*'III. Inputs Baseline Diesel'!$S$50),'III. Inputs Baseline Diesel'!$S$50*'III. Inputs Baseline Diesel'!$S$17,C438))</f>
        <v>3.2279999999999998</v>
      </c>
      <c r="E438" s="23">
        <f>INDEX('IX. Irradiation Data'!$G$15:$I$8774,B438,2)</f>
        <v>179</v>
      </c>
      <c r="F438" s="36">
        <f>INDEX('IX. Irradiation Data'!$G$15:$I$8774,B438, 3)</f>
        <v>33.200000000000003</v>
      </c>
      <c r="G438" s="36">
        <f>E438*COS(RADIANS('IV. Inputs Solar'!$S$102))</f>
        <v>172.90072290574324</v>
      </c>
      <c r="H438" s="36">
        <f>F438+('IV. Inputs Solar'!$S$100-20)/80*E438/10</f>
        <v>44.387500000000003</v>
      </c>
      <c r="I438" s="36">
        <f>1+('IV. Inputs Solar'!$S$101*(H438-25))</f>
        <v>0.93214375000000005</v>
      </c>
      <c r="J438" s="36">
        <f>G438*I438*('IV. Inputs Solar'!$T$52*'IV. Inputs Solar'!$S$53)/1000</f>
        <v>3.2233665645414087</v>
      </c>
      <c r="K438" s="125">
        <f t="shared" si="24"/>
        <v>-2.778922120096964</v>
      </c>
      <c r="L438" s="36">
        <f>IF(K438&gt;0,MATCH(0,K438:$K$8797,-1)-1,0)</f>
        <v>0</v>
      </c>
      <c r="M438" s="126">
        <f>IF('IV. Inputs Solar'!$T$60=0,
     0,
     IF(K437&gt;0,
          IF(T437=0,
               IF(M437&gt;='IV. Inputs Solar'!$S$108*'IV. Inputs Solar'!$T$60,
                    IF(M437-MIN('IV. Inputs Solar'!$S$58/'IV. Inputs Solar'!$S$106,K437/'IV. Inputs Solar'!$S$106)&lt;'IV. Inputs Solar'!$T$60*'IV. Inputs Solar'!$S$108,
                         'IV. Inputs Solar'!$T$60*'IV. Inputs Solar'!$S$108,
                         M437-MIN('IV. Inputs Solar'!$S$58/'IV. Inputs Solar'!$S$106,K437/'IV. Inputs Solar'!$S$106)),
                    IF(M437+MIN('IV. Inputs Solar'!$S$66-K437,'IV. Inputs Solar'!$S$58)*'IV. Inputs Solar'!$S$106&gt;'IV. Inputs Solar'!$T$60,
                         'IV. Inputs Solar'!$T$60,
                         M437+MIN('IV. Inputs Solar'!$S$66-K437,'IV. Inputs Solar'!$S$58)*'IV. Inputs Solar'!$S$106)),
               IF(M437-'IV. Inputs Solar'!$S$108*'IV. Inputs Solar'!$T$60&lt;MIN('IV. Inputs Solar'!$T$60,'IV. Inputs Solar'!$T$60*'IV. Inputs Solar'!$S$108+SUM(INDEX(K438:$K$8797,MATCH(L438,L438:$L$8797,0),1):INDEX(K438:$K$8797,MATCH(L438,L438:$L$8797,0)+L438-1,1))/'IV. Inputs Solar'!$S$106),
                    IF(M437+MIN('IV. Inputs Solar'!$S$66-K437,'IV. Inputs Solar'!$S$58)*'IV. Inputs Solar'!$S$106&gt;MIN('IV. Inputs Solar'!$T$60,'IV. Inputs Solar'!$T$60*'IV. Inputs Solar'!$S$108+SUM(INDEX(K438:$K$8797,MATCH(L438,L438:$L$8797,0),1):INDEX(K438:$K$8797,MATCH(L438,L438:$L$8797,0)+L438-1,1))/'IV. Inputs Solar'!$S$106),
                         MIN('IV. Inputs Solar'!$T$60,'IV. Inputs Solar'!$T$60*'IV. Inputs Solar'!$S$108+SUM(INDEX(K438:$K$8797,MATCH(L438,L438:$L$8797,0),1):INDEX(K438:$K$8797,MATCH(L438,L438:$L$8797,0)+L438-1,1))/'IV. Inputs Solar'!$S$106),
                         M437+MIN('IV. Inputs Solar'!$S$66-K437,'IV. Inputs Solar'!$S$58)*'IV. Inputs Solar'!$S$106),
                    M437)),
          IF(M437&lt;'IV. Inputs Solar'!$T$60,
               IF(M437-MAX((-1)*'IV. Inputs Solar'!$S$58*'IV. Inputs Solar'!$S$106,K437*'IV. Inputs Solar'!$S$106)&gt;'IV. Inputs Solar'!$T$60,
                    'IV. Inputs Solar'!$T$60,
                    M437-MAX((-1)*'IV. Inputs Solar'!$S$58*'IV. Inputs Solar'!$S$106,K437*'IV. Inputs Solar'!$S$106)),
               M437)))</f>
        <v>60</v>
      </c>
      <c r="N438" s="98">
        <f>IF('IV. Inputs Solar'!$T$60=0,0,M438/'IV. Inputs Solar'!$T$60)</f>
        <v>1</v>
      </c>
      <c r="O438" s="36">
        <f t="shared" si="26"/>
        <v>0</v>
      </c>
      <c r="P438" s="36">
        <f t="shared" si="27"/>
        <v>0</v>
      </c>
      <c r="Q438" s="36">
        <f t="shared" si="25"/>
        <v>0</v>
      </c>
      <c r="R438" s="36">
        <f>ROUND(IF(K438&lt;0,((M438-M439)/'IV. Inputs Solar'!$S$106)-K438,0),2)</f>
        <v>2.78</v>
      </c>
      <c r="S438" s="125">
        <f>ROUND(IF(K438&gt;0,IF(T438&gt;0,K438,ABS((M438-M439)*'IV. Inputs Solar'!$S$106-K438)),0),2)</f>
        <v>0</v>
      </c>
      <c r="T438" s="151">
        <f>IF('IV. Inputs Solar'!$T$60&lt;&gt;0,
     IF(AND(M438&lt;MIN('IV. Inputs Solar'!$T$60,'IV. Inputs Solar'!$T$60*'IV. Inputs Solar'!$S$108+SUM(INDEX(K438:$K$8797,MATCH(L438,L438:$L$8797,0),1):INDEX(K438:$K$8797,MATCH(L438,L438:$L$8797,0)+L438-1,1))/'IV. Inputs Solar'!$S$106),K438&gt;0),
          'IV. Inputs Solar'!$S$66,
          0),
     IF(K438&gt;0,
          IF(K438&lt;0.3*'IV. Inputs Solar'!$S$66,
               0.3*'IV. Inputs Solar'!$S$66,
               K438),
          0))</f>
        <v>0</v>
      </c>
      <c r="U438" s="151">
        <f>T438/('III. Inputs Baseline Diesel'!$S$54*'III. Inputs Baseline Diesel'!$S$57)</f>
        <v>0</v>
      </c>
    </row>
    <row r="439" spans="2:21" ht="14.25" customHeight="1" x14ac:dyDescent="0.25">
      <c r="B439" s="635">
        <v>402</v>
      </c>
      <c r="C439" s="268">
        <f>INDEX('V. Load Profile'!$D$85:$K$108,IF(MOD(B439,24)=0, 24,MOD(B439,24)),4)</f>
        <v>0.44444444444444448</v>
      </c>
      <c r="D439" s="605">
        <f>IF('III. Inputs Baseline Diesel'!$S$17&gt;0,IF(AND(C439&gt;0, C439&lt;'III. Inputs Baseline Diesel'!$S$17*'III. Inputs Baseline Diesel'!$S$50),'III. Inputs Baseline Diesel'!$S$50*'III. Inputs Baseline Diesel'!$S$17,C439))</f>
        <v>3.2279999999999998</v>
      </c>
      <c r="E439" s="23">
        <f>INDEX('IX. Irradiation Data'!$G$15:$I$8774,B439,2)</f>
        <v>35</v>
      </c>
      <c r="F439" s="36">
        <f>INDEX('IX. Irradiation Data'!$G$15:$I$8774,B439, 3)</f>
        <v>32.200000000000003</v>
      </c>
      <c r="G439" s="36">
        <f>E439*COS(RADIANS('IV. Inputs Solar'!$S$102))</f>
        <v>33.807403920117387</v>
      </c>
      <c r="H439" s="36">
        <f>F439+('IV. Inputs Solar'!$S$100-20)/80*E439/10</f>
        <v>34.387500000000003</v>
      </c>
      <c r="I439" s="36">
        <f>1+('IV. Inputs Solar'!$S$101*(H439-25))</f>
        <v>0.96714374999999997</v>
      </c>
      <c r="J439" s="36">
        <f>G439*I439*('IV. Inputs Solar'!$T$52*'IV. Inputs Solar'!$S$53)/1000</f>
        <v>0.65393238810134058</v>
      </c>
      <c r="K439" s="125">
        <f t="shared" si="24"/>
        <v>-0.2094879436568961</v>
      </c>
      <c r="L439" s="36">
        <f>IF(K439&gt;0,MATCH(0,K439:$K$8797,-1)-1,0)</f>
        <v>0</v>
      </c>
      <c r="M439" s="126">
        <f>IF('IV. Inputs Solar'!$T$60=0,
     0,
     IF(K438&gt;0,
          IF(T438=0,
               IF(M438&gt;='IV. Inputs Solar'!$S$108*'IV. Inputs Solar'!$T$60,
                    IF(M438-MIN('IV. Inputs Solar'!$S$58/'IV. Inputs Solar'!$S$106,K438/'IV. Inputs Solar'!$S$106)&lt;'IV. Inputs Solar'!$T$60*'IV. Inputs Solar'!$S$108,
                         'IV. Inputs Solar'!$T$60*'IV. Inputs Solar'!$S$108,
                         M438-MIN('IV. Inputs Solar'!$S$58/'IV. Inputs Solar'!$S$106,K438/'IV. Inputs Solar'!$S$106)),
                    IF(M438+MIN('IV. Inputs Solar'!$S$66-K438,'IV. Inputs Solar'!$S$58)*'IV. Inputs Solar'!$S$106&gt;'IV. Inputs Solar'!$T$60,
                         'IV. Inputs Solar'!$T$60,
                         M438+MIN('IV. Inputs Solar'!$S$66-K438,'IV. Inputs Solar'!$S$58)*'IV. Inputs Solar'!$S$106)),
               IF(M438-'IV. Inputs Solar'!$S$108*'IV. Inputs Solar'!$T$60&lt;MIN('IV. Inputs Solar'!$T$60,'IV. Inputs Solar'!$T$60*'IV. Inputs Solar'!$S$108+SUM(INDEX(K439:$K$8797,MATCH(L439,L439:$L$8797,0),1):INDEX(K439:$K$8797,MATCH(L439,L439:$L$8797,0)+L439-1,1))/'IV. Inputs Solar'!$S$106),
                    IF(M438+MIN('IV. Inputs Solar'!$S$66-K438,'IV. Inputs Solar'!$S$58)*'IV. Inputs Solar'!$S$106&gt;MIN('IV. Inputs Solar'!$T$60,'IV. Inputs Solar'!$T$60*'IV. Inputs Solar'!$S$108+SUM(INDEX(K439:$K$8797,MATCH(L439,L439:$L$8797,0),1):INDEX(K439:$K$8797,MATCH(L439,L439:$L$8797,0)+L439-1,1))/'IV. Inputs Solar'!$S$106),
                         MIN('IV. Inputs Solar'!$T$60,'IV. Inputs Solar'!$T$60*'IV. Inputs Solar'!$S$108+SUM(INDEX(K439:$K$8797,MATCH(L439,L439:$L$8797,0),1):INDEX(K439:$K$8797,MATCH(L439,L439:$L$8797,0)+L439-1,1))/'IV. Inputs Solar'!$S$106),
                         M438+MIN('IV. Inputs Solar'!$S$66-K438,'IV. Inputs Solar'!$S$58)*'IV. Inputs Solar'!$S$106),
                    M438)),
          IF(M438&lt;'IV. Inputs Solar'!$T$60,
               IF(M438-MAX((-1)*'IV. Inputs Solar'!$S$58*'IV. Inputs Solar'!$S$106,K438*'IV. Inputs Solar'!$S$106)&gt;'IV. Inputs Solar'!$T$60,
                    'IV. Inputs Solar'!$T$60,
                    M438-MAX((-1)*'IV. Inputs Solar'!$S$58*'IV. Inputs Solar'!$S$106,K438*'IV. Inputs Solar'!$S$106)),
               M438)))</f>
        <v>60</v>
      </c>
      <c r="N439" s="98">
        <f>IF('IV. Inputs Solar'!$T$60=0,0,M439/'IV. Inputs Solar'!$T$60)</f>
        <v>1</v>
      </c>
      <c r="O439" s="36">
        <f t="shared" si="26"/>
        <v>0</v>
      </c>
      <c r="P439" s="36">
        <f t="shared" si="27"/>
        <v>0</v>
      </c>
      <c r="Q439" s="36">
        <f t="shared" si="25"/>
        <v>0</v>
      </c>
      <c r="R439" s="36">
        <f>ROUND(IF(K439&lt;0,((M439-M440)/'IV. Inputs Solar'!$S$106)-K439,0),2)</f>
        <v>0.21</v>
      </c>
      <c r="S439" s="125">
        <f>ROUND(IF(K439&gt;0,IF(T439&gt;0,K439,ABS((M439-M440)*'IV. Inputs Solar'!$S$106-K439)),0),2)</f>
        <v>0</v>
      </c>
      <c r="T439" s="151">
        <f>IF('IV. Inputs Solar'!$T$60&lt;&gt;0,
     IF(AND(M439&lt;MIN('IV. Inputs Solar'!$T$60,'IV. Inputs Solar'!$T$60*'IV. Inputs Solar'!$S$108+SUM(INDEX(K439:$K$8797,MATCH(L439,L439:$L$8797,0),1):INDEX(K439:$K$8797,MATCH(L439,L439:$L$8797,0)+L439-1,1))/'IV. Inputs Solar'!$S$106),K439&gt;0),
          'IV. Inputs Solar'!$S$66,
          0),
     IF(K439&gt;0,
          IF(K439&lt;0.3*'IV. Inputs Solar'!$S$66,
               0.3*'IV. Inputs Solar'!$S$66,
               K439),
          0))</f>
        <v>0</v>
      </c>
      <c r="U439" s="151">
        <f>T439/('III. Inputs Baseline Diesel'!$S$54*'III. Inputs Baseline Diesel'!$S$57)</f>
        <v>0</v>
      </c>
    </row>
    <row r="440" spans="2:21" ht="14.25" customHeight="1" x14ac:dyDescent="0.25">
      <c r="B440" s="635">
        <v>403</v>
      </c>
      <c r="C440" s="268">
        <f>INDEX('V. Load Profile'!$D$85:$K$108,IF(MOD(B440,24)=0, 24,MOD(B440,24)),4)</f>
        <v>7.7444444444444436</v>
      </c>
      <c r="D440" s="605">
        <f>IF('III. Inputs Baseline Diesel'!$S$17&gt;0,IF(AND(C440&gt;0, C440&lt;'III. Inputs Baseline Diesel'!$S$17*'III. Inputs Baseline Diesel'!$S$50),'III. Inputs Baseline Diesel'!$S$50*'III. Inputs Baseline Diesel'!$S$17,C440))</f>
        <v>7.7444444444444436</v>
      </c>
      <c r="E440" s="23">
        <f>INDEX('IX. Irradiation Data'!$G$15:$I$8774,B440,2)</f>
        <v>0</v>
      </c>
      <c r="F440" s="36">
        <f>INDEX('IX. Irradiation Data'!$G$15:$I$8774,B440, 3)</f>
        <v>31.2</v>
      </c>
      <c r="G440" s="36">
        <f>E440*COS(RADIANS('IV. Inputs Solar'!$S$102))</f>
        <v>0</v>
      </c>
      <c r="H440" s="36">
        <f>F440+('IV. Inputs Solar'!$S$100-20)/80*E440/10</f>
        <v>31.2</v>
      </c>
      <c r="I440" s="36">
        <f>1+('IV. Inputs Solar'!$S$101*(H440-25))</f>
        <v>0.97829999999999995</v>
      </c>
      <c r="J440" s="36">
        <f>G440*I440*('IV. Inputs Solar'!$T$52*'IV. Inputs Solar'!$S$53)/1000</f>
        <v>0</v>
      </c>
      <c r="K440" s="125">
        <f t="shared" si="24"/>
        <v>7.7444444444444436</v>
      </c>
      <c r="L440" s="36">
        <f>IF(K440&gt;0,MATCH(0,K440:$K$8797,-1)-1,0)</f>
        <v>12</v>
      </c>
      <c r="M440" s="126">
        <f>IF('IV. Inputs Solar'!$T$60=0,
     0,
     IF(K439&gt;0,
          IF(T439=0,
               IF(M439&gt;='IV. Inputs Solar'!$S$108*'IV. Inputs Solar'!$T$60,
                    IF(M439-MIN('IV. Inputs Solar'!$S$58/'IV. Inputs Solar'!$S$106,K439/'IV. Inputs Solar'!$S$106)&lt;'IV. Inputs Solar'!$T$60*'IV. Inputs Solar'!$S$108,
                         'IV. Inputs Solar'!$T$60*'IV. Inputs Solar'!$S$108,
                         M439-MIN('IV. Inputs Solar'!$S$58/'IV. Inputs Solar'!$S$106,K439/'IV. Inputs Solar'!$S$106)),
                    IF(M439+MIN('IV. Inputs Solar'!$S$66-K439,'IV. Inputs Solar'!$S$58)*'IV. Inputs Solar'!$S$106&gt;'IV. Inputs Solar'!$T$60,
                         'IV. Inputs Solar'!$T$60,
                         M439+MIN('IV. Inputs Solar'!$S$66-K439,'IV. Inputs Solar'!$S$58)*'IV. Inputs Solar'!$S$106)),
               IF(M439-'IV. Inputs Solar'!$S$108*'IV. Inputs Solar'!$T$60&lt;MIN('IV. Inputs Solar'!$T$60,'IV. Inputs Solar'!$T$60*'IV. Inputs Solar'!$S$108+SUM(INDEX(K440:$K$8797,MATCH(L440,L440:$L$8797,0),1):INDEX(K440:$K$8797,MATCH(L440,L440:$L$8797,0)+L440-1,1))/'IV. Inputs Solar'!$S$106),
                    IF(M439+MIN('IV. Inputs Solar'!$S$66-K439,'IV. Inputs Solar'!$S$58)*'IV. Inputs Solar'!$S$106&gt;MIN('IV. Inputs Solar'!$T$60,'IV. Inputs Solar'!$T$60*'IV. Inputs Solar'!$S$108+SUM(INDEX(K440:$K$8797,MATCH(L440,L440:$L$8797,0),1):INDEX(K440:$K$8797,MATCH(L440,L440:$L$8797,0)+L440-1,1))/'IV. Inputs Solar'!$S$106),
                         MIN('IV. Inputs Solar'!$T$60,'IV. Inputs Solar'!$T$60*'IV. Inputs Solar'!$S$108+SUM(INDEX(K440:$K$8797,MATCH(L440,L440:$L$8797,0),1):INDEX(K440:$K$8797,MATCH(L440,L440:$L$8797,0)+L440-1,1))/'IV. Inputs Solar'!$S$106),
                         M439+MIN('IV. Inputs Solar'!$S$66-K439,'IV. Inputs Solar'!$S$58)*'IV. Inputs Solar'!$S$106),
                    M439)),
          IF(M439&lt;'IV. Inputs Solar'!$T$60,
               IF(M439-MAX((-1)*'IV. Inputs Solar'!$S$58*'IV. Inputs Solar'!$S$106,K439*'IV. Inputs Solar'!$S$106)&gt;'IV. Inputs Solar'!$T$60,
                    'IV. Inputs Solar'!$T$60,
                    M439-MAX((-1)*'IV. Inputs Solar'!$S$58*'IV. Inputs Solar'!$S$106,K439*'IV. Inputs Solar'!$S$106)),
               M439)))</f>
        <v>60</v>
      </c>
      <c r="N440" s="98">
        <f>IF('IV. Inputs Solar'!$T$60=0,0,M440/'IV. Inputs Solar'!$T$60)</f>
        <v>1</v>
      </c>
      <c r="O440" s="36">
        <f t="shared" si="26"/>
        <v>0</v>
      </c>
      <c r="P440" s="36">
        <f t="shared" si="27"/>
        <v>0</v>
      </c>
      <c r="Q440" s="36">
        <f t="shared" si="25"/>
        <v>0</v>
      </c>
      <c r="R440" s="36">
        <f>ROUND(IF(K440&lt;0,((M440-M441)/'IV. Inputs Solar'!$S$106)-K440,0),2)</f>
        <v>0</v>
      </c>
      <c r="S440" s="125">
        <f>ROUND(IF(K440&gt;0,IF(T440&gt;0,K440,ABS((M440-M441)*'IV. Inputs Solar'!$S$106-K440)),0),2)</f>
        <v>0</v>
      </c>
      <c r="T440" s="151">
        <f>IF('IV. Inputs Solar'!$T$60&lt;&gt;0,
     IF(AND(M440&lt;MIN('IV. Inputs Solar'!$T$60,'IV. Inputs Solar'!$T$60*'IV. Inputs Solar'!$S$108+SUM(INDEX(K440:$K$8797,MATCH(L440,L440:$L$8797,0),1):INDEX(K440:$K$8797,MATCH(L440,L440:$L$8797,0)+L440-1,1))/'IV. Inputs Solar'!$S$106),K440&gt;0),
          'IV. Inputs Solar'!$S$66,
          0),
     IF(K440&gt;0,
          IF(K440&lt;0.3*'IV. Inputs Solar'!$S$66,
               0.3*'IV. Inputs Solar'!$S$66,
               K440),
          0))</f>
        <v>0</v>
      </c>
      <c r="U440" s="151">
        <f>T440/('III. Inputs Baseline Diesel'!$S$54*'III. Inputs Baseline Diesel'!$S$57)</f>
        <v>0</v>
      </c>
    </row>
    <row r="441" spans="2:21" ht="14.25" customHeight="1" x14ac:dyDescent="0.25">
      <c r="B441" s="635">
        <v>404</v>
      </c>
      <c r="C441" s="268">
        <f>INDEX('V. Load Profile'!$D$85:$K$108,IF(MOD(B441,24)=0, 24,MOD(B441,24)),4)</f>
        <v>8.9666666666666668</v>
      </c>
      <c r="D441" s="605">
        <f>IF('III. Inputs Baseline Diesel'!$S$17&gt;0,IF(AND(C441&gt;0, C441&lt;'III. Inputs Baseline Diesel'!$S$17*'III. Inputs Baseline Diesel'!$S$50),'III. Inputs Baseline Diesel'!$S$50*'III. Inputs Baseline Diesel'!$S$17,C441))</f>
        <v>8.9666666666666668</v>
      </c>
      <c r="E441" s="23">
        <f>INDEX('IX. Irradiation Data'!$G$15:$I$8774,B441,2)</f>
        <v>0</v>
      </c>
      <c r="F441" s="36">
        <f>INDEX('IX. Irradiation Data'!$G$15:$I$8774,B441, 3)</f>
        <v>30.5</v>
      </c>
      <c r="G441" s="36">
        <f>E441*COS(RADIANS('IV. Inputs Solar'!$S$102))</f>
        <v>0</v>
      </c>
      <c r="H441" s="36">
        <f>F441+('IV. Inputs Solar'!$S$100-20)/80*E441/10</f>
        <v>30.5</v>
      </c>
      <c r="I441" s="36">
        <f>1+('IV. Inputs Solar'!$S$101*(H441-25))</f>
        <v>0.98075000000000001</v>
      </c>
      <c r="J441" s="36">
        <f>G441*I441*('IV. Inputs Solar'!$T$52*'IV. Inputs Solar'!$S$53)/1000</f>
        <v>0</v>
      </c>
      <c r="K441" s="125">
        <f t="shared" si="24"/>
        <v>8.9666666666666668</v>
      </c>
      <c r="L441" s="36">
        <f>IF(K441&gt;0,MATCH(0,K441:$K$8797,-1)-1,0)</f>
        <v>11</v>
      </c>
      <c r="M441" s="126">
        <f>IF('IV. Inputs Solar'!$T$60=0,
     0,
     IF(K440&gt;0,
          IF(T440=0,
               IF(M440&gt;='IV. Inputs Solar'!$S$108*'IV. Inputs Solar'!$T$60,
                    IF(M440-MIN('IV. Inputs Solar'!$S$58/'IV. Inputs Solar'!$S$106,K440/'IV. Inputs Solar'!$S$106)&lt;'IV. Inputs Solar'!$T$60*'IV. Inputs Solar'!$S$108,
                         'IV. Inputs Solar'!$T$60*'IV. Inputs Solar'!$S$108,
                         M440-MIN('IV. Inputs Solar'!$S$58/'IV. Inputs Solar'!$S$106,K440/'IV. Inputs Solar'!$S$106)),
                    IF(M440+MIN('IV. Inputs Solar'!$S$66-K440,'IV. Inputs Solar'!$S$58)*'IV. Inputs Solar'!$S$106&gt;'IV. Inputs Solar'!$T$60,
                         'IV. Inputs Solar'!$T$60,
                         M440+MIN('IV. Inputs Solar'!$S$66-K440,'IV. Inputs Solar'!$S$58)*'IV. Inputs Solar'!$S$106)),
               IF(M440-'IV. Inputs Solar'!$S$108*'IV. Inputs Solar'!$T$60&lt;MIN('IV. Inputs Solar'!$T$60,'IV. Inputs Solar'!$T$60*'IV. Inputs Solar'!$S$108+SUM(INDEX(K441:$K$8797,MATCH(L441,L441:$L$8797,0),1):INDEX(K441:$K$8797,MATCH(L441,L441:$L$8797,0)+L441-1,1))/'IV. Inputs Solar'!$S$106),
                    IF(M440+MIN('IV. Inputs Solar'!$S$66-K440,'IV. Inputs Solar'!$S$58)*'IV. Inputs Solar'!$S$106&gt;MIN('IV. Inputs Solar'!$T$60,'IV. Inputs Solar'!$T$60*'IV. Inputs Solar'!$S$108+SUM(INDEX(K441:$K$8797,MATCH(L441,L441:$L$8797,0),1):INDEX(K441:$K$8797,MATCH(L441,L441:$L$8797,0)+L441-1,1))/'IV. Inputs Solar'!$S$106),
                         MIN('IV. Inputs Solar'!$T$60,'IV. Inputs Solar'!$T$60*'IV. Inputs Solar'!$S$108+SUM(INDEX(K441:$K$8797,MATCH(L441,L441:$L$8797,0),1):INDEX(K441:$K$8797,MATCH(L441,L441:$L$8797,0)+L441-1,1))/'IV. Inputs Solar'!$S$106),
                         M440+MIN('IV. Inputs Solar'!$S$66-K440,'IV. Inputs Solar'!$S$58)*'IV. Inputs Solar'!$S$106),
                    M440)),
          IF(M440&lt;'IV. Inputs Solar'!$T$60,
               IF(M440-MAX((-1)*'IV. Inputs Solar'!$S$58*'IV. Inputs Solar'!$S$106,K440*'IV. Inputs Solar'!$S$106)&gt;'IV. Inputs Solar'!$T$60,
                    'IV. Inputs Solar'!$T$60,
                    M440-MAX((-1)*'IV. Inputs Solar'!$S$58*'IV. Inputs Solar'!$S$106,K440*'IV. Inputs Solar'!$S$106)),
               M440)))</f>
        <v>51.836638780972741</v>
      </c>
      <c r="N441" s="98">
        <f>IF('IV. Inputs Solar'!$T$60=0,0,M441/'IV. Inputs Solar'!$T$60)</f>
        <v>0.86394397968287906</v>
      </c>
      <c r="O441" s="36">
        <f t="shared" si="26"/>
        <v>0</v>
      </c>
      <c r="P441" s="36">
        <f t="shared" si="27"/>
        <v>0</v>
      </c>
      <c r="Q441" s="36">
        <f t="shared" si="25"/>
        <v>0</v>
      </c>
      <c r="R441" s="36">
        <f>ROUND(IF(K441&lt;0,((M441-M442)/'IV. Inputs Solar'!$S$106)-K441,0),2)</f>
        <v>0</v>
      </c>
      <c r="S441" s="125">
        <f>ROUND(IF(K441&gt;0,IF(T441&gt;0,K441,ABS((M441-M442)*'IV. Inputs Solar'!$S$106-K441)),0),2)</f>
        <v>0</v>
      </c>
      <c r="T441" s="151">
        <f>IF('IV. Inputs Solar'!$T$60&lt;&gt;0,
     IF(AND(M441&lt;MIN('IV. Inputs Solar'!$T$60,'IV. Inputs Solar'!$T$60*'IV. Inputs Solar'!$S$108+SUM(INDEX(K441:$K$8797,MATCH(L441,L441:$L$8797,0),1):INDEX(K441:$K$8797,MATCH(L441,L441:$L$8797,0)+L441-1,1))/'IV. Inputs Solar'!$S$106),K441&gt;0),
          'IV. Inputs Solar'!$S$66,
          0),
     IF(K441&gt;0,
          IF(K441&lt;0.3*'IV. Inputs Solar'!$S$66,
               0.3*'IV. Inputs Solar'!$S$66,
               K441),
          0))</f>
        <v>0</v>
      </c>
      <c r="U441" s="151">
        <f>T441/('III. Inputs Baseline Diesel'!$S$54*'III. Inputs Baseline Diesel'!$S$57)</f>
        <v>0</v>
      </c>
    </row>
    <row r="442" spans="2:21" ht="14.25" customHeight="1" x14ac:dyDescent="0.25">
      <c r="B442" s="635">
        <v>405</v>
      </c>
      <c r="C442" s="268">
        <f>INDEX('V. Load Profile'!$D$85:$K$108,IF(MOD(B442,24)=0, 24,MOD(B442,24)),4)</f>
        <v>8.9666666666666668</v>
      </c>
      <c r="D442" s="605">
        <f>IF('III. Inputs Baseline Diesel'!$S$17&gt;0,IF(AND(C442&gt;0, C442&lt;'III. Inputs Baseline Diesel'!$S$17*'III. Inputs Baseline Diesel'!$S$50),'III. Inputs Baseline Diesel'!$S$50*'III. Inputs Baseline Diesel'!$S$17,C442))</f>
        <v>8.9666666666666668</v>
      </c>
      <c r="E442" s="23">
        <f>INDEX('IX. Irradiation Data'!$G$15:$I$8774,B442,2)</f>
        <v>0</v>
      </c>
      <c r="F442" s="36">
        <f>INDEX('IX. Irradiation Data'!$G$15:$I$8774,B442, 3)</f>
        <v>29.7</v>
      </c>
      <c r="G442" s="36">
        <f>E442*COS(RADIANS('IV. Inputs Solar'!$S$102))</f>
        <v>0</v>
      </c>
      <c r="H442" s="36">
        <f>F442+('IV. Inputs Solar'!$S$100-20)/80*E442/10</f>
        <v>29.7</v>
      </c>
      <c r="I442" s="36">
        <f>1+('IV. Inputs Solar'!$S$101*(H442-25))</f>
        <v>0.98355000000000004</v>
      </c>
      <c r="J442" s="36">
        <f>G442*I442*('IV. Inputs Solar'!$T$52*'IV. Inputs Solar'!$S$53)/1000</f>
        <v>0</v>
      </c>
      <c r="K442" s="125">
        <f t="shared" si="24"/>
        <v>8.9666666666666668</v>
      </c>
      <c r="L442" s="36">
        <f>IF(K442&gt;0,MATCH(0,K442:$K$8797,-1)-1,0)</f>
        <v>10</v>
      </c>
      <c r="M442" s="126">
        <f>IF('IV. Inputs Solar'!$T$60=0,
     0,
     IF(K441&gt;0,
          IF(T441=0,
               IF(M441&gt;='IV. Inputs Solar'!$S$108*'IV. Inputs Solar'!$T$60,
                    IF(M441-MIN('IV. Inputs Solar'!$S$58/'IV. Inputs Solar'!$S$106,K441/'IV. Inputs Solar'!$S$106)&lt;'IV. Inputs Solar'!$T$60*'IV. Inputs Solar'!$S$108,
                         'IV. Inputs Solar'!$T$60*'IV. Inputs Solar'!$S$108,
                         M441-MIN('IV. Inputs Solar'!$S$58/'IV. Inputs Solar'!$S$106,K441/'IV. Inputs Solar'!$S$106)),
                    IF(M441+MIN('IV. Inputs Solar'!$S$66-K441,'IV. Inputs Solar'!$S$58)*'IV. Inputs Solar'!$S$106&gt;'IV. Inputs Solar'!$T$60,
                         'IV. Inputs Solar'!$T$60,
                         M441+MIN('IV. Inputs Solar'!$S$66-K441,'IV. Inputs Solar'!$S$58)*'IV. Inputs Solar'!$S$106)),
               IF(M441-'IV. Inputs Solar'!$S$108*'IV. Inputs Solar'!$T$60&lt;MIN('IV. Inputs Solar'!$T$60,'IV. Inputs Solar'!$T$60*'IV. Inputs Solar'!$S$108+SUM(INDEX(K442:$K$8797,MATCH(L442,L442:$L$8797,0),1):INDEX(K442:$K$8797,MATCH(L442,L442:$L$8797,0)+L442-1,1))/'IV. Inputs Solar'!$S$106),
                    IF(M441+MIN('IV. Inputs Solar'!$S$66-K441,'IV. Inputs Solar'!$S$58)*'IV. Inputs Solar'!$S$106&gt;MIN('IV. Inputs Solar'!$T$60,'IV. Inputs Solar'!$T$60*'IV. Inputs Solar'!$S$108+SUM(INDEX(K442:$K$8797,MATCH(L442,L442:$L$8797,0),1):INDEX(K442:$K$8797,MATCH(L442,L442:$L$8797,0)+L442-1,1))/'IV. Inputs Solar'!$S$106),
                         MIN('IV. Inputs Solar'!$T$60,'IV. Inputs Solar'!$T$60*'IV. Inputs Solar'!$S$108+SUM(INDEX(K442:$K$8797,MATCH(L442,L442:$L$8797,0),1):INDEX(K442:$K$8797,MATCH(L442,L442:$L$8797,0)+L442-1,1))/'IV. Inputs Solar'!$S$106),
                         M441+MIN('IV. Inputs Solar'!$S$66-K441,'IV. Inputs Solar'!$S$58)*'IV. Inputs Solar'!$S$106),
                    M441)),
          IF(M441&lt;'IV. Inputs Solar'!$T$60,
               IF(M441-MAX((-1)*'IV. Inputs Solar'!$S$58*'IV. Inputs Solar'!$S$106,K441*'IV. Inputs Solar'!$S$106)&gt;'IV. Inputs Solar'!$T$60,
                    'IV. Inputs Solar'!$T$60,
                    M441-MAX((-1)*'IV. Inputs Solar'!$S$58*'IV. Inputs Solar'!$S$106,K441*'IV. Inputs Solar'!$S$106)),
               M441)))</f>
        <v>42.38494221891392</v>
      </c>
      <c r="N442" s="98">
        <f>IF('IV. Inputs Solar'!$T$60=0,0,M442/'IV. Inputs Solar'!$T$60)</f>
        <v>0.70641570364856532</v>
      </c>
      <c r="O442" s="36">
        <f t="shared" si="26"/>
        <v>0</v>
      </c>
      <c r="P442" s="36">
        <f t="shared" si="27"/>
        <v>0</v>
      </c>
      <c r="Q442" s="36">
        <f t="shared" si="25"/>
        <v>0</v>
      </c>
      <c r="R442" s="36">
        <f>ROUND(IF(K442&lt;0,((M442-M443)/'IV. Inputs Solar'!$S$106)-K442,0),2)</f>
        <v>0</v>
      </c>
      <c r="S442" s="125">
        <f>ROUND(IF(K442&gt;0,IF(T442&gt;0,K442,ABS((M442-M443)*'IV. Inputs Solar'!$S$106-K442)),0),2)</f>
        <v>0</v>
      </c>
      <c r="T442" s="151">
        <f>IF('IV. Inputs Solar'!$T$60&lt;&gt;0,
     IF(AND(M442&lt;MIN('IV. Inputs Solar'!$T$60,'IV. Inputs Solar'!$T$60*'IV. Inputs Solar'!$S$108+SUM(INDEX(K442:$K$8797,MATCH(L442,L442:$L$8797,0),1):INDEX(K442:$K$8797,MATCH(L442,L442:$L$8797,0)+L442-1,1))/'IV. Inputs Solar'!$S$106),K442&gt;0),
          'IV. Inputs Solar'!$S$66,
          0),
     IF(K442&gt;0,
          IF(K442&lt;0.3*'IV. Inputs Solar'!$S$66,
               0.3*'IV. Inputs Solar'!$S$66,
               K442),
          0))</f>
        <v>0</v>
      </c>
      <c r="U442" s="151">
        <f>T442/('III. Inputs Baseline Diesel'!$S$54*'III. Inputs Baseline Diesel'!$S$57)</f>
        <v>0</v>
      </c>
    </row>
    <row r="443" spans="2:21" ht="14.25" customHeight="1" x14ac:dyDescent="0.25">
      <c r="B443" s="635">
        <v>406</v>
      </c>
      <c r="C443" s="268">
        <f>INDEX('V. Load Profile'!$D$85:$K$108,IF(MOD(B443,24)=0, 24,MOD(B443,24)),4)</f>
        <v>8.9666666666666668</v>
      </c>
      <c r="D443" s="605">
        <f>IF('III. Inputs Baseline Diesel'!$S$17&gt;0,IF(AND(C443&gt;0, C443&lt;'III. Inputs Baseline Diesel'!$S$17*'III. Inputs Baseline Diesel'!$S$50),'III. Inputs Baseline Diesel'!$S$50*'III. Inputs Baseline Diesel'!$S$17,C443))</f>
        <v>8.9666666666666668</v>
      </c>
      <c r="E443" s="23">
        <f>INDEX('IX. Irradiation Data'!$G$15:$I$8774,B443,2)</f>
        <v>0</v>
      </c>
      <c r="F443" s="36">
        <f>INDEX('IX. Irradiation Data'!$G$15:$I$8774,B443, 3)</f>
        <v>29</v>
      </c>
      <c r="G443" s="36">
        <f>E443*COS(RADIANS('IV. Inputs Solar'!$S$102))</f>
        <v>0</v>
      </c>
      <c r="H443" s="36">
        <f>F443+('IV. Inputs Solar'!$S$100-20)/80*E443/10</f>
        <v>29</v>
      </c>
      <c r="I443" s="36">
        <f>1+('IV. Inputs Solar'!$S$101*(H443-25))</f>
        <v>0.98599999999999999</v>
      </c>
      <c r="J443" s="36">
        <f>G443*I443*('IV. Inputs Solar'!$T$52*'IV. Inputs Solar'!$S$53)/1000</f>
        <v>0</v>
      </c>
      <c r="K443" s="125">
        <f t="shared" si="24"/>
        <v>8.9666666666666668</v>
      </c>
      <c r="L443" s="36">
        <f>IF(K443&gt;0,MATCH(0,K443:$K$8797,-1)-1,0)</f>
        <v>9</v>
      </c>
      <c r="M443" s="126">
        <f>IF('IV. Inputs Solar'!$T$60=0,
     0,
     IF(K442&gt;0,
          IF(T442=0,
               IF(M442&gt;='IV. Inputs Solar'!$S$108*'IV. Inputs Solar'!$T$60,
                    IF(M442-MIN('IV. Inputs Solar'!$S$58/'IV. Inputs Solar'!$S$106,K442/'IV. Inputs Solar'!$S$106)&lt;'IV. Inputs Solar'!$T$60*'IV. Inputs Solar'!$S$108,
                         'IV. Inputs Solar'!$T$60*'IV. Inputs Solar'!$S$108,
                         M442-MIN('IV. Inputs Solar'!$S$58/'IV. Inputs Solar'!$S$106,K442/'IV. Inputs Solar'!$S$106)),
                    IF(M442+MIN('IV. Inputs Solar'!$S$66-K442,'IV. Inputs Solar'!$S$58)*'IV. Inputs Solar'!$S$106&gt;'IV. Inputs Solar'!$T$60,
                         'IV. Inputs Solar'!$T$60,
                         M442+MIN('IV. Inputs Solar'!$S$66-K442,'IV. Inputs Solar'!$S$58)*'IV. Inputs Solar'!$S$106)),
               IF(M442-'IV. Inputs Solar'!$S$108*'IV. Inputs Solar'!$T$60&lt;MIN('IV. Inputs Solar'!$T$60,'IV. Inputs Solar'!$T$60*'IV. Inputs Solar'!$S$108+SUM(INDEX(K443:$K$8797,MATCH(L443,L443:$L$8797,0),1):INDEX(K443:$K$8797,MATCH(L443,L443:$L$8797,0)+L443-1,1))/'IV. Inputs Solar'!$S$106),
                    IF(M442+MIN('IV. Inputs Solar'!$S$66-K442,'IV. Inputs Solar'!$S$58)*'IV. Inputs Solar'!$S$106&gt;MIN('IV. Inputs Solar'!$T$60,'IV. Inputs Solar'!$T$60*'IV. Inputs Solar'!$S$108+SUM(INDEX(K443:$K$8797,MATCH(L443,L443:$L$8797,0),1):INDEX(K443:$K$8797,MATCH(L443,L443:$L$8797,0)+L443-1,1))/'IV. Inputs Solar'!$S$106),
                         MIN('IV. Inputs Solar'!$T$60,'IV. Inputs Solar'!$T$60*'IV. Inputs Solar'!$S$108+SUM(INDEX(K443:$K$8797,MATCH(L443,L443:$L$8797,0),1):INDEX(K443:$K$8797,MATCH(L443,L443:$L$8797,0)+L443-1,1))/'IV. Inputs Solar'!$S$106),
                         M442+MIN('IV. Inputs Solar'!$S$66-K442,'IV. Inputs Solar'!$S$58)*'IV. Inputs Solar'!$S$106),
                    M442)),
          IF(M442&lt;'IV. Inputs Solar'!$T$60,
               IF(M442-MAX((-1)*'IV. Inputs Solar'!$S$58*'IV. Inputs Solar'!$S$106,K442*'IV. Inputs Solar'!$S$106)&gt;'IV. Inputs Solar'!$T$60,
                    'IV. Inputs Solar'!$T$60,
                    M442-MAX((-1)*'IV. Inputs Solar'!$S$58*'IV. Inputs Solar'!$S$106,K442*'IV. Inputs Solar'!$S$106)),
               M442)))</f>
        <v>32.9332456568551</v>
      </c>
      <c r="N443" s="98">
        <f>IF('IV. Inputs Solar'!$T$60=0,0,M443/'IV. Inputs Solar'!$T$60)</f>
        <v>0.54888742761425169</v>
      </c>
      <c r="O443" s="36">
        <f t="shared" si="26"/>
        <v>0</v>
      </c>
      <c r="P443" s="36">
        <f t="shared" si="27"/>
        <v>0</v>
      </c>
      <c r="Q443" s="36">
        <f t="shared" si="25"/>
        <v>0</v>
      </c>
      <c r="R443" s="36">
        <f>ROUND(IF(K443&lt;0,((M443-M444)/'IV. Inputs Solar'!$S$106)-K443,0),2)</f>
        <v>0</v>
      </c>
      <c r="S443" s="125">
        <f>ROUND(IF(K443&gt;0,IF(T443&gt;0,K443,ABS((M443-M444)*'IV. Inputs Solar'!$S$106-K443)),0),2)</f>
        <v>0</v>
      </c>
      <c r="T443" s="151">
        <f>IF('IV. Inputs Solar'!$T$60&lt;&gt;0,
     IF(AND(M443&lt;MIN('IV. Inputs Solar'!$T$60,'IV. Inputs Solar'!$T$60*'IV. Inputs Solar'!$S$108+SUM(INDEX(K443:$K$8797,MATCH(L443,L443:$L$8797,0),1):INDEX(K443:$K$8797,MATCH(L443,L443:$L$8797,0)+L443-1,1))/'IV. Inputs Solar'!$S$106),K443&gt;0),
          'IV. Inputs Solar'!$S$66,
          0),
     IF(K443&gt;0,
          IF(K443&lt;0.3*'IV. Inputs Solar'!$S$66,
               0.3*'IV. Inputs Solar'!$S$66,
               K443),
          0))</f>
        <v>0</v>
      </c>
      <c r="U443" s="151">
        <f>T443/('III. Inputs Baseline Diesel'!$S$54*'III. Inputs Baseline Diesel'!$S$57)</f>
        <v>0</v>
      </c>
    </row>
    <row r="444" spans="2:21" ht="14.25" customHeight="1" x14ac:dyDescent="0.25">
      <c r="B444" s="635">
        <v>407</v>
      </c>
      <c r="C444" s="268">
        <f>INDEX('V. Load Profile'!$D$85:$K$108,IF(MOD(B444,24)=0, 24,MOD(B444,24)),4)</f>
        <v>7.2999999999999989</v>
      </c>
      <c r="D444" s="605">
        <f>IF('III. Inputs Baseline Diesel'!$S$17&gt;0,IF(AND(C444&gt;0, C444&lt;'III. Inputs Baseline Diesel'!$S$17*'III. Inputs Baseline Diesel'!$S$50),'III. Inputs Baseline Diesel'!$S$50*'III. Inputs Baseline Diesel'!$S$17,C444))</f>
        <v>7.2999999999999989</v>
      </c>
      <c r="E444" s="23">
        <f>INDEX('IX. Irradiation Data'!$G$15:$I$8774,B444,2)</f>
        <v>0</v>
      </c>
      <c r="F444" s="36">
        <f>INDEX('IX. Irradiation Data'!$G$15:$I$8774,B444, 3)</f>
        <v>28.4</v>
      </c>
      <c r="G444" s="36">
        <f>E444*COS(RADIANS('IV. Inputs Solar'!$S$102))</f>
        <v>0</v>
      </c>
      <c r="H444" s="36">
        <f>F444+('IV. Inputs Solar'!$S$100-20)/80*E444/10</f>
        <v>28.4</v>
      </c>
      <c r="I444" s="36">
        <f>1+('IV. Inputs Solar'!$S$101*(H444-25))</f>
        <v>0.98809999999999998</v>
      </c>
      <c r="J444" s="36">
        <f>G444*I444*('IV. Inputs Solar'!$T$52*'IV. Inputs Solar'!$S$53)/1000</f>
        <v>0</v>
      </c>
      <c r="K444" s="125">
        <f t="shared" si="24"/>
        <v>7.2999999999999989</v>
      </c>
      <c r="L444" s="36">
        <f>IF(K444&gt;0,MATCH(0,K444:$K$8797,-1)-1,0)</f>
        <v>8</v>
      </c>
      <c r="M444" s="126">
        <f>IF('IV. Inputs Solar'!$T$60=0,
     0,
     IF(K443&gt;0,
          IF(T443=0,
               IF(M443&gt;='IV. Inputs Solar'!$S$108*'IV. Inputs Solar'!$T$60,
                    IF(M443-MIN('IV. Inputs Solar'!$S$58/'IV. Inputs Solar'!$S$106,K443/'IV. Inputs Solar'!$S$106)&lt;'IV. Inputs Solar'!$T$60*'IV. Inputs Solar'!$S$108,
                         'IV. Inputs Solar'!$T$60*'IV. Inputs Solar'!$S$108,
                         M443-MIN('IV. Inputs Solar'!$S$58/'IV. Inputs Solar'!$S$106,K443/'IV. Inputs Solar'!$S$106)),
                    IF(M443+MIN('IV. Inputs Solar'!$S$66-K443,'IV. Inputs Solar'!$S$58)*'IV. Inputs Solar'!$S$106&gt;'IV. Inputs Solar'!$T$60,
                         'IV. Inputs Solar'!$T$60,
                         M443+MIN('IV. Inputs Solar'!$S$66-K443,'IV. Inputs Solar'!$S$58)*'IV. Inputs Solar'!$S$106)),
               IF(M443-'IV. Inputs Solar'!$S$108*'IV. Inputs Solar'!$T$60&lt;MIN('IV. Inputs Solar'!$T$60,'IV. Inputs Solar'!$T$60*'IV. Inputs Solar'!$S$108+SUM(INDEX(K444:$K$8797,MATCH(L444,L444:$L$8797,0),1):INDEX(K444:$K$8797,MATCH(L444,L444:$L$8797,0)+L444-1,1))/'IV. Inputs Solar'!$S$106),
                    IF(M443+MIN('IV. Inputs Solar'!$S$66-K443,'IV. Inputs Solar'!$S$58)*'IV. Inputs Solar'!$S$106&gt;MIN('IV. Inputs Solar'!$T$60,'IV. Inputs Solar'!$T$60*'IV. Inputs Solar'!$S$108+SUM(INDEX(K444:$K$8797,MATCH(L444,L444:$L$8797,0),1):INDEX(K444:$K$8797,MATCH(L444,L444:$L$8797,0)+L444-1,1))/'IV. Inputs Solar'!$S$106),
                         MIN('IV. Inputs Solar'!$T$60,'IV. Inputs Solar'!$T$60*'IV. Inputs Solar'!$S$108+SUM(INDEX(K444:$K$8797,MATCH(L444,L444:$L$8797,0),1):INDEX(K444:$K$8797,MATCH(L444,L444:$L$8797,0)+L444-1,1))/'IV. Inputs Solar'!$S$106),
                         M443+MIN('IV. Inputs Solar'!$S$66-K443,'IV. Inputs Solar'!$S$58)*'IV. Inputs Solar'!$S$106),
                    M443)),
          IF(M443&lt;'IV. Inputs Solar'!$T$60,
               IF(M443-MAX((-1)*'IV. Inputs Solar'!$S$58*'IV. Inputs Solar'!$S$106,K443*'IV. Inputs Solar'!$S$106)&gt;'IV. Inputs Solar'!$T$60,
                    'IV. Inputs Solar'!$T$60,
                    M443-MAX((-1)*'IV. Inputs Solar'!$S$58*'IV. Inputs Solar'!$S$106,K443*'IV. Inputs Solar'!$S$106)),
               M443)))</f>
        <v>23.481549094796279</v>
      </c>
      <c r="N444" s="98">
        <f>IF('IV. Inputs Solar'!$T$60=0,0,M444/'IV. Inputs Solar'!$T$60)</f>
        <v>0.391359151579938</v>
      </c>
      <c r="O444" s="36">
        <f t="shared" si="26"/>
        <v>0</v>
      </c>
      <c r="P444" s="36">
        <f t="shared" si="27"/>
        <v>0</v>
      </c>
      <c r="Q444" s="36">
        <f t="shared" si="25"/>
        <v>0</v>
      </c>
      <c r="R444" s="36">
        <f>ROUND(IF(K444&lt;0,((M444-M445)/'IV. Inputs Solar'!$S$106)-K444,0),2)</f>
        <v>0</v>
      </c>
      <c r="S444" s="125">
        <f>ROUND(IF(K444&gt;0,IF(T444&gt;0,K444,ABS((M444-M445)*'IV. Inputs Solar'!$S$106-K444)),0),2)</f>
        <v>0</v>
      </c>
      <c r="T444" s="151">
        <f>IF('IV. Inputs Solar'!$T$60&lt;&gt;0,
     IF(AND(M444&lt;MIN('IV. Inputs Solar'!$T$60,'IV. Inputs Solar'!$T$60*'IV. Inputs Solar'!$S$108+SUM(INDEX(K444:$K$8797,MATCH(L444,L444:$L$8797,0),1):INDEX(K444:$K$8797,MATCH(L444,L444:$L$8797,0)+L444-1,1))/'IV. Inputs Solar'!$S$106),K444&gt;0),
          'IV. Inputs Solar'!$S$66,
          0),
     IF(K444&gt;0,
          IF(K444&lt;0.3*'IV. Inputs Solar'!$S$66,
               0.3*'IV. Inputs Solar'!$S$66,
               K444),
          0))</f>
        <v>0</v>
      </c>
      <c r="U444" s="151">
        <f>T444/('III. Inputs Baseline Diesel'!$S$54*'III. Inputs Baseline Diesel'!$S$57)</f>
        <v>0</v>
      </c>
    </row>
    <row r="445" spans="2:21" ht="14.25" customHeight="1" x14ac:dyDescent="0.25">
      <c r="B445" s="635">
        <v>408</v>
      </c>
      <c r="C445" s="268">
        <f>INDEX('V. Load Profile'!$D$85:$K$108,IF(MOD(B445,24)=0, 24,MOD(B445,24)),4)</f>
        <v>1.6888888888888889</v>
      </c>
      <c r="D445" s="605">
        <f>IF('III. Inputs Baseline Diesel'!$S$17&gt;0,IF(AND(C445&gt;0, C445&lt;'III. Inputs Baseline Diesel'!$S$17*'III. Inputs Baseline Diesel'!$S$50),'III. Inputs Baseline Diesel'!$S$50*'III. Inputs Baseline Diesel'!$S$17,C445))</f>
        <v>3.2279999999999998</v>
      </c>
      <c r="E445" s="23">
        <f>INDEX('IX. Irradiation Data'!$G$15:$I$8774,B445,2)</f>
        <v>0</v>
      </c>
      <c r="F445" s="36">
        <f>INDEX('IX. Irradiation Data'!$G$15:$I$8774,B445, 3)</f>
        <v>27.8</v>
      </c>
      <c r="G445" s="36">
        <f>E445*COS(RADIANS('IV. Inputs Solar'!$S$102))</f>
        <v>0</v>
      </c>
      <c r="H445" s="36">
        <f>F445+('IV. Inputs Solar'!$S$100-20)/80*E445/10</f>
        <v>27.8</v>
      </c>
      <c r="I445" s="36">
        <f>1+('IV. Inputs Solar'!$S$101*(H445-25))</f>
        <v>0.99019999999999997</v>
      </c>
      <c r="J445" s="36">
        <f>G445*I445*('IV. Inputs Solar'!$T$52*'IV. Inputs Solar'!$S$53)/1000</f>
        <v>0</v>
      </c>
      <c r="K445" s="125">
        <f t="shared" si="24"/>
        <v>1.6888888888888889</v>
      </c>
      <c r="L445" s="36">
        <f>IF(K445&gt;0,MATCH(0,K445:$K$8797,-1)-1,0)</f>
        <v>7</v>
      </c>
      <c r="M445" s="126">
        <f>IF('IV. Inputs Solar'!$T$60=0,
     0,
     IF(K444&gt;0,
          IF(T444=0,
               IF(M444&gt;='IV. Inputs Solar'!$S$108*'IV. Inputs Solar'!$T$60,
                    IF(M444-MIN('IV. Inputs Solar'!$S$58/'IV. Inputs Solar'!$S$106,K444/'IV. Inputs Solar'!$S$106)&lt;'IV. Inputs Solar'!$T$60*'IV. Inputs Solar'!$S$108,
                         'IV. Inputs Solar'!$T$60*'IV. Inputs Solar'!$S$108,
                         M444-MIN('IV. Inputs Solar'!$S$58/'IV. Inputs Solar'!$S$106,K444/'IV. Inputs Solar'!$S$106)),
                    IF(M444+MIN('IV. Inputs Solar'!$S$66-K444,'IV. Inputs Solar'!$S$58)*'IV. Inputs Solar'!$S$106&gt;'IV. Inputs Solar'!$T$60,
                         'IV. Inputs Solar'!$T$60,
                         M444+MIN('IV. Inputs Solar'!$S$66-K444,'IV. Inputs Solar'!$S$58)*'IV. Inputs Solar'!$S$106)),
               IF(M444-'IV. Inputs Solar'!$S$108*'IV. Inputs Solar'!$T$60&lt;MIN('IV. Inputs Solar'!$T$60,'IV. Inputs Solar'!$T$60*'IV. Inputs Solar'!$S$108+SUM(INDEX(K445:$K$8797,MATCH(L445,L445:$L$8797,0),1):INDEX(K445:$K$8797,MATCH(L445,L445:$L$8797,0)+L445-1,1))/'IV. Inputs Solar'!$S$106),
                    IF(M444+MIN('IV. Inputs Solar'!$S$66-K444,'IV. Inputs Solar'!$S$58)*'IV. Inputs Solar'!$S$106&gt;MIN('IV. Inputs Solar'!$T$60,'IV. Inputs Solar'!$T$60*'IV. Inputs Solar'!$S$108+SUM(INDEX(K445:$K$8797,MATCH(L445,L445:$L$8797,0),1):INDEX(K445:$K$8797,MATCH(L445,L445:$L$8797,0)+L445-1,1))/'IV. Inputs Solar'!$S$106),
                         MIN('IV. Inputs Solar'!$T$60,'IV. Inputs Solar'!$T$60*'IV. Inputs Solar'!$S$108+SUM(INDEX(K445:$K$8797,MATCH(L445,L445:$L$8797,0),1):INDEX(K445:$K$8797,MATCH(L445,L445:$L$8797,0)+L445-1,1))/'IV. Inputs Solar'!$S$106),
                         M444+MIN('IV. Inputs Solar'!$S$66-K444,'IV. Inputs Solar'!$S$58)*'IV. Inputs Solar'!$S$106),
                    M444)),
          IF(M444&lt;'IV. Inputs Solar'!$T$60,
               IF(M444-MAX((-1)*'IV. Inputs Solar'!$S$58*'IV. Inputs Solar'!$S$106,K444*'IV. Inputs Solar'!$S$106)&gt;'IV. Inputs Solar'!$T$60,
                    'IV. Inputs Solar'!$T$60,
                    M444-MAX((-1)*'IV. Inputs Solar'!$S$58*'IV. Inputs Solar'!$S$106,K444*'IV. Inputs Solar'!$S$106)),
               M444)))</f>
        <v>15.786673455053222</v>
      </c>
      <c r="N445" s="98">
        <f>IF('IV. Inputs Solar'!$T$60=0,0,M445/'IV. Inputs Solar'!$T$60)</f>
        <v>0.26311122425088701</v>
      </c>
      <c r="O445" s="36">
        <f t="shared" si="26"/>
        <v>0</v>
      </c>
      <c r="P445" s="36">
        <f t="shared" si="27"/>
        <v>0</v>
      </c>
      <c r="Q445" s="36">
        <f t="shared" si="25"/>
        <v>0</v>
      </c>
      <c r="R445" s="36">
        <f>ROUND(IF(K445&lt;0,((M445-M446)/'IV. Inputs Solar'!$S$106)-K445,0),2)</f>
        <v>0</v>
      </c>
      <c r="S445" s="125">
        <f>ROUND(IF(K445&gt;0,IF(T445&gt;0,K445,ABS((M445-M446)*'IV. Inputs Solar'!$S$106-K445)),0),2)</f>
        <v>0</v>
      </c>
      <c r="T445" s="151">
        <f>IF('IV. Inputs Solar'!$T$60&lt;&gt;0,
     IF(AND(M445&lt;MIN('IV. Inputs Solar'!$T$60,'IV. Inputs Solar'!$T$60*'IV. Inputs Solar'!$S$108+SUM(INDEX(K445:$K$8797,MATCH(L445,L445:$L$8797,0),1):INDEX(K445:$K$8797,MATCH(L445,L445:$L$8797,0)+L445-1,1))/'IV. Inputs Solar'!$S$106),K445&gt;0),
          'IV. Inputs Solar'!$S$66,
          0),
     IF(K445&gt;0,
          IF(K445&lt;0.3*'IV. Inputs Solar'!$S$66,
               0.3*'IV. Inputs Solar'!$S$66,
               K445),
          0))</f>
        <v>0</v>
      </c>
      <c r="U445" s="151">
        <f>T445/('III. Inputs Baseline Diesel'!$S$54*'III. Inputs Baseline Diesel'!$S$57)</f>
        <v>0</v>
      </c>
    </row>
    <row r="446" spans="2:21" ht="14.25" customHeight="1" x14ac:dyDescent="0.25">
      <c r="B446" s="635">
        <v>409</v>
      </c>
      <c r="C446" s="268">
        <f>INDEX('V. Load Profile'!$D$85:$K$108,IF(MOD(B446,24)=0, 24,MOD(B446,24)),4)</f>
        <v>1.1333333333333333</v>
      </c>
      <c r="D446" s="605">
        <f>IF('III. Inputs Baseline Diesel'!$S$17&gt;0,IF(AND(C446&gt;0, C446&lt;'III. Inputs Baseline Diesel'!$S$17*'III. Inputs Baseline Diesel'!$S$50),'III. Inputs Baseline Diesel'!$S$50*'III. Inputs Baseline Diesel'!$S$17,C446))</f>
        <v>3.2279999999999998</v>
      </c>
      <c r="E446" s="23">
        <f>INDEX('IX. Irradiation Data'!$G$15:$I$8774,B446,2)</f>
        <v>0</v>
      </c>
      <c r="F446" s="36">
        <f>INDEX('IX. Irradiation Data'!$G$15:$I$8774,B446, 3)</f>
        <v>27.2</v>
      </c>
      <c r="G446" s="36">
        <f>E446*COS(RADIANS('IV. Inputs Solar'!$S$102))</f>
        <v>0</v>
      </c>
      <c r="H446" s="36">
        <f>F446+('IV. Inputs Solar'!$S$100-20)/80*E446/10</f>
        <v>27.2</v>
      </c>
      <c r="I446" s="36">
        <f>1+('IV. Inputs Solar'!$S$101*(H446-25))</f>
        <v>0.99229999999999996</v>
      </c>
      <c r="J446" s="36">
        <f>G446*I446*('IV. Inputs Solar'!$T$52*'IV. Inputs Solar'!$S$53)/1000</f>
        <v>0</v>
      </c>
      <c r="K446" s="125">
        <f t="shared" si="24"/>
        <v>1.1333333333333333</v>
      </c>
      <c r="L446" s="36">
        <f>IF(K446&gt;0,MATCH(0,K446:$K$8797,-1)-1,0)</f>
        <v>6</v>
      </c>
      <c r="M446" s="126">
        <f>IF('IV. Inputs Solar'!$T$60=0,
     0,
     IF(K445&gt;0,
          IF(T445=0,
               IF(M445&gt;='IV. Inputs Solar'!$S$108*'IV. Inputs Solar'!$T$60,
                    IF(M445-MIN('IV. Inputs Solar'!$S$58/'IV. Inputs Solar'!$S$106,K445/'IV. Inputs Solar'!$S$106)&lt;'IV. Inputs Solar'!$T$60*'IV. Inputs Solar'!$S$108,
                         'IV. Inputs Solar'!$T$60*'IV. Inputs Solar'!$S$108,
                         M445-MIN('IV. Inputs Solar'!$S$58/'IV. Inputs Solar'!$S$106,K445/'IV. Inputs Solar'!$S$106)),
                    IF(M445+MIN('IV. Inputs Solar'!$S$66-K445,'IV. Inputs Solar'!$S$58)*'IV. Inputs Solar'!$S$106&gt;'IV. Inputs Solar'!$T$60,
                         'IV. Inputs Solar'!$T$60,
                         M445+MIN('IV. Inputs Solar'!$S$66-K445,'IV. Inputs Solar'!$S$58)*'IV. Inputs Solar'!$S$106)),
               IF(M445-'IV. Inputs Solar'!$S$108*'IV. Inputs Solar'!$T$60&lt;MIN('IV. Inputs Solar'!$T$60,'IV. Inputs Solar'!$T$60*'IV. Inputs Solar'!$S$108+SUM(INDEX(K446:$K$8797,MATCH(L446,L446:$L$8797,0),1):INDEX(K446:$K$8797,MATCH(L446,L446:$L$8797,0)+L446-1,1))/'IV. Inputs Solar'!$S$106),
                    IF(M445+MIN('IV. Inputs Solar'!$S$66-K445,'IV. Inputs Solar'!$S$58)*'IV. Inputs Solar'!$S$106&gt;MIN('IV. Inputs Solar'!$T$60,'IV. Inputs Solar'!$T$60*'IV. Inputs Solar'!$S$108+SUM(INDEX(K446:$K$8797,MATCH(L446,L446:$L$8797,0),1):INDEX(K446:$K$8797,MATCH(L446,L446:$L$8797,0)+L446-1,1))/'IV. Inputs Solar'!$S$106),
                         MIN('IV. Inputs Solar'!$T$60,'IV. Inputs Solar'!$T$60*'IV. Inputs Solar'!$S$108+SUM(INDEX(K446:$K$8797,MATCH(L446,L446:$L$8797,0),1):INDEX(K446:$K$8797,MATCH(L446,L446:$L$8797,0)+L446-1,1))/'IV. Inputs Solar'!$S$106),
                         M445+MIN('IV. Inputs Solar'!$S$66-K445,'IV. Inputs Solar'!$S$58)*'IV. Inputs Solar'!$S$106),
                    M445)),
          IF(M445&lt;'IV. Inputs Solar'!$T$60,
               IF(M445-MAX((-1)*'IV. Inputs Solar'!$S$58*'IV. Inputs Solar'!$S$106,K445*'IV. Inputs Solar'!$S$106)&gt;'IV. Inputs Solar'!$T$60,
                    'IV. Inputs Solar'!$T$60,
                    M445-MAX((-1)*'IV. Inputs Solar'!$S$58*'IV. Inputs Solar'!$S$106,K445*'IV. Inputs Solar'!$S$106)),
               M445)))</f>
        <v>14.006428253773246</v>
      </c>
      <c r="N446" s="98">
        <f>IF('IV. Inputs Solar'!$T$60=0,0,M446/'IV. Inputs Solar'!$T$60)</f>
        <v>0.23344047089622075</v>
      </c>
      <c r="O446" s="36">
        <f t="shared" si="26"/>
        <v>0</v>
      </c>
      <c r="P446" s="36">
        <f t="shared" si="27"/>
        <v>0</v>
      </c>
      <c r="Q446" s="36">
        <f t="shared" si="25"/>
        <v>0</v>
      </c>
      <c r="R446" s="36">
        <f>ROUND(IF(K446&lt;0,((M446-M447)/'IV. Inputs Solar'!$S$106)-K446,0),2)</f>
        <v>0</v>
      </c>
      <c r="S446" s="125">
        <f>ROUND(IF(K446&gt;0,IF(T446&gt;0,K446,ABS((M446-M447)*'IV. Inputs Solar'!$S$106-K446)),0),2)</f>
        <v>0</v>
      </c>
      <c r="T446" s="151">
        <f>IF('IV. Inputs Solar'!$T$60&lt;&gt;0,
     IF(AND(M446&lt;MIN('IV. Inputs Solar'!$T$60,'IV. Inputs Solar'!$T$60*'IV. Inputs Solar'!$S$108+SUM(INDEX(K446:$K$8797,MATCH(L446,L446:$L$8797,0),1):INDEX(K446:$K$8797,MATCH(L446,L446:$L$8797,0)+L446-1,1))/'IV. Inputs Solar'!$S$106),K446&gt;0),
          'IV. Inputs Solar'!$S$66,
          0),
     IF(K446&gt;0,
          IF(K446&lt;0.3*'IV. Inputs Solar'!$S$66,
               0.3*'IV. Inputs Solar'!$S$66,
               K446),
          0))</f>
        <v>0</v>
      </c>
      <c r="U446" s="151">
        <f>T446/('III. Inputs Baseline Diesel'!$S$54*'III. Inputs Baseline Diesel'!$S$57)</f>
        <v>0</v>
      </c>
    </row>
    <row r="447" spans="2:21" ht="14.25" customHeight="1" x14ac:dyDescent="0.25">
      <c r="B447" s="635">
        <v>410</v>
      </c>
      <c r="C447" s="268">
        <f>INDEX('V. Load Profile'!$D$85:$K$108,IF(MOD(B447,24)=0, 24,MOD(B447,24)),4)</f>
        <v>1.1333333333333333</v>
      </c>
      <c r="D447" s="605">
        <f>IF('III. Inputs Baseline Diesel'!$S$17&gt;0,IF(AND(C447&gt;0, C447&lt;'III. Inputs Baseline Diesel'!$S$17*'III. Inputs Baseline Diesel'!$S$50),'III. Inputs Baseline Diesel'!$S$50*'III. Inputs Baseline Diesel'!$S$17,C447))</f>
        <v>3.2279999999999998</v>
      </c>
      <c r="E447" s="23">
        <f>INDEX('IX. Irradiation Data'!$G$15:$I$8774,B447,2)</f>
        <v>0</v>
      </c>
      <c r="F447" s="36">
        <f>INDEX('IX. Irradiation Data'!$G$15:$I$8774,B447, 3)</f>
        <v>26.7</v>
      </c>
      <c r="G447" s="36">
        <f>E447*COS(RADIANS('IV. Inputs Solar'!$S$102))</f>
        <v>0</v>
      </c>
      <c r="H447" s="36">
        <f>F447+('IV. Inputs Solar'!$S$100-20)/80*E447/10</f>
        <v>26.7</v>
      </c>
      <c r="I447" s="36">
        <f>1+('IV. Inputs Solar'!$S$101*(H447-25))</f>
        <v>0.99404999999999999</v>
      </c>
      <c r="J447" s="36">
        <f>G447*I447*('IV. Inputs Solar'!$T$52*'IV. Inputs Solar'!$S$53)/1000</f>
        <v>0</v>
      </c>
      <c r="K447" s="125">
        <f t="shared" si="24"/>
        <v>1.1333333333333333</v>
      </c>
      <c r="L447" s="36">
        <f>IF(K447&gt;0,MATCH(0,K447:$K$8797,-1)-1,0)</f>
        <v>5</v>
      </c>
      <c r="M447" s="126">
        <f>IF('IV. Inputs Solar'!$T$60=0,
     0,
     IF(K446&gt;0,
          IF(T446=0,
               IF(M446&gt;='IV. Inputs Solar'!$S$108*'IV. Inputs Solar'!$T$60,
                    IF(M446-MIN('IV. Inputs Solar'!$S$58/'IV. Inputs Solar'!$S$106,K446/'IV. Inputs Solar'!$S$106)&lt;'IV. Inputs Solar'!$T$60*'IV. Inputs Solar'!$S$108,
                         'IV. Inputs Solar'!$T$60*'IV. Inputs Solar'!$S$108,
                         M446-MIN('IV. Inputs Solar'!$S$58/'IV. Inputs Solar'!$S$106,K446/'IV. Inputs Solar'!$S$106)),
                    IF(M446+MIN('IV. Inputs Solar'!$S$66-K446,'IV. Inputs Solar'!$S$58)*'IV. Inputs Solar'!$S$106&gt;'IV. Inputs Solar'!$T$60,
                         'IV. Inputs Solar'!$T$60,
                         M446+MIN('IV. Inputs Solar'!$S$66-K446,'IV. Inputs Solar'!$S$58)*'IV. Inputs Solar'!$S$106)),
               IF(M446-'IV. Inputs Solar'!$S$108*'IV. Inputs Solar'!$T$60&lt;MIN('IV. Inputs Solar'!$T$60,'IV. Inputs Solar'!$T$60*'IV. Inputs Solar'!$S$108+SUM(INDEX(K447:$K$8797,MATCH(L447,L447:$L$8797,0),1):INDEX(K447:$K$8797,MATCH(L447,L447:$L$8797,0)+L447-1,1))/'IV. Inputs Solar'!$S$106),
                    IF(M446+MIN('IV. Inputs Solar'!$S$66-K446,'IV. Inputs Solar'!$S$58)*'IV. Inputs Solar'!$S$106&gt;MIN('IV. Inputs Solar'!$T$60,'IV. Inputs Solar'!$T$60*'IV. Inputs Solar'!$S$108+SUM(INDEX(K447:$K$8797,MATCH(L447,L447:$L$8797,0),1):INDEX(K447:$K$8797,MATCH(L447,L447:$L$8797,0)+L447-1,1))/'IV. Inputs Solar'!$S$106),
                         MIN('IV. Inputs Solar'!$T$60,'IV. Inputs Solar'!$T$60*'IV. Inputs Solar'!$S$108+SUM(INDEX(K447:$K$8797,MATCH(L447,L447:$L$8797,0),1):INDEX(K447:$K$8797,MATCH(L447,L447:$L$8797,0)+L447-1,1))/'IV. Inputs Solar'!$S$106),
                         M446+MIN('IV. Inputs Solar'!$S$66-K446,'IV. Inputs Solar'!$S$58)*'IV. Inputs Solar'!$S$106),
                    M446)),
          IF(M446&lt;'IV. Inputs Solar'!$T$60,
               IF(M446-MAX((-1)*'IV. Inputs Solar'!$S$58*'IV. Inputs Solar'!$S$106,K446*'IV. Inputs Solar'!$S$106)&gt;'IV. Inputs Solar'!$T$60,
                    'IV. Inputs Solar'!$T$60,
                    M446-MAX((-1)*'IV. Inputs Solar'!$S$58*'IV. Inputs Solar'!$S$106,K446*'IV. Inputs Solar'!$S$106)),
               M446)))</f>
        <v>12.811790026598525</v>
      </c>
      <c r="N447" s="98">
        <f>IF('IV. Inputs Solar'!$T$60=0,0,M447/'IV. Inputs Solar'!$T$60)</f>
        <v>0.21352983377664209</v>
      </c>
      <c r="O447" s="36">
        <f t="shared" si="26"/>
        <v>0</v>
      </c>
      <c r="P447" s="36">
        <f t="shared" si="27"/>
        <v>0</v>
      </c>
      <c r="Q447" s="36">
        <f t="shared" si="25"/>
        <v>0</v>
      </c>
      <c r="R447" s="36">
        <f>ROUND(IF(K447&lt;0,((M447-M448)/'IV. Inputs Solar'!$S$106)-K447,0),2)</f>
        <v>0</v>
      </c>
      <c r="S447" s="125">
        <f>ROUND(IF(K447&gt;0,IF(T447&gt;0,K447,ABS((M447-M448)*'IV. Inputs Solar'!$S$106-K447)),0),2)</f>
        <v>0.36</v>
      </c>
      <c r="T447" s="151">
        <f>IF('IV. Inputs Solar'!$T$60&lt;&gt;0,
     IF(AND(M447&lt;MIN('IV. Inputs Solar'!$T$60,'IV. Inputs Solar'!$T$60*'IV. Inputs Solar'!$S$108+SUM(INDEX(K447:$K$8797,MATCH(L447,L447:$L$8797,0),1):INDEX(K447:$K$8797,MATCH(L447,L447:$L$8797,0)+L447-1,1))/'IV. Inputs Solar'!$S$106),K447&gt;0),
          'IV. Inputs Solar'!$S$66,
          0),
     IF(K447&gt;0,
          IF(K447&lt;0.3*'IV. Inputs Solar'!$S$66,
               0.3*'IV. Inputs Solar'!$S$66,
               K447),
          0))</f>
        <v>0</v>
      </c>
      <c r="U447" s="151">
        <f>T447/('III. Inputs Baseline Diesel'!$S$54*'III. Inputs Baseline Diesel'!$S$57)</f>
        <v>0</v>
      </c>
    </row>
    <row r="448" spans="2:21" ht="14.25" customHeight="1" x14ac:dyDescent="0.25">
      <c r="B448" s="635">
        <v>411</v>
      </c>
      <c r="C448" s="268">
        <f>INDEX('V. Load Profile'!$D$85:$K$108,IF(MOD(B448,24)=0, 24,MOD(B448,24)),4)</f>
        <v>2.2222222222222223E-2</v>
      </c>
      <c r="D448" s="605">
        <f>IF('III. Inputs Baseline Diesel'!$S$17&gt;0,IF(AND(C448&gt;0, C448&lt;'III. Inputs Baseline Diesel'!$S$17*'III. Inputs Baseline Diesel'!$S$50),'III. Inputs Baseline Diesel'!$S$50*'III. Inputs Baseline Diesel'!$S$17,C448))</f>
        <v>3.2279999999999998</v>
      </c>
      <c r="E448" s="23">
        <f>INDEX('IX. Irradiation Data'!$G$15:$I$8774,B448,2)</f>
        <v>0</v>
      </c>
      <c r="F448" s="36">
        <f>INDEX('IX. Irradiation Data'!$G$15:$I$8774,B448, 3)</f>
        <v>26.1</v>
      </c>
      <c r="G448" s="36">
        <f>E448*COS(RADIANS('IV. Inputs Solar'!$S$102))</f>
        <v>0</v>
      </c>
      <c r="H448" s="36">
        <f>F448+('IV. Inputs Solar'!$S$100-20)/80*E448/10</f>
        <v>26.1</v>
      </c>
      <c r="I448" s="36">
        <f>1+('IV. Inputs Solar'!$S$101*(H448-25))</f>
        <v>0.99614999999999998</v>
      </c>
      <c r="J448" s="36">
        <f>G448*I448*('IV. Inputs Solar'!$T$52*'IV. Inputs Solar'!$S$53)/1000</f>
        <v>0</v>
      </c>
      <c r="K448" s="125">
        <f t="shared" si="24"/>
        <v>2.2222222222222223E-2</v>
      </c>
      <c r="L448" s="36">
        <f>IF(K448&gt;0,MATCH(0,K448:$K$8797,-1)-1,0)</f>
        <v>4</v>
      </c>
      <c r="M448" s="126">
        <f>IF('IV. Inputs Solar'!$T$60=0,
     0,
     IF(K447&gt;0,
          IF(T447=0,
               IF(M447&gt;='IV. Inputs Solar'!$S$108*'IV. Inputs Solar'!$T$60,
                    IF(M447-MIN('IV. Inputs Solar'!$S$58/'IV. Inputs Solar'!$S$106,K447/'IV. Inputs Solar'!$S$106)&lt;'IV. Inputs Solar'!$T$60*'IV. Inputs Solar'!$S$108,
                         'IV. Inputs Solar'!$T$60*'IV. Inputs Solar'!$S$108,
                         M447-MIN('IV. Inputs Solar'!$S$58/'IV. Inputs Solar'!$S$106,K447/'IV. Inputs Solar'!$S$106)),
                    IF(M447+MIN('IV. Inputs Solar'!$S$66-K447,'IV. Inputs Solar'!$S$58)*'IV. Inputs Solar'!$S$106&gt;'IV. Inputs Solar'!$T$60,
                         'IV. Inputs Solar'!$T$60,
                         M447+MIN('IV. Inputs Solar'!$S$66-K447,'IV. Inputs Solar'!$S$58)*'IV. Inputs Solar'!$S$106)),
               IF(M447-'IV. Inputs Solar'!$S$108*'IV. Inputs Solar'!$T$60&lt;MIN('IV. Inputs Solar'!$T$60,'IV. Inputs Solar'!$T$60*'IV. Inputs Solar'!$S$108+SUM(INDEX(K448:$K$8797,MATCH(L448,L448:$L$8797,0),1):INDEX(K448:$K$8797,MATCH(L448,L448:$L$8797,0)+L448-1,1))/'IV. Inputs Solar'!$S$106),
                    IF(M447+MIN('IV. Inputs Solar'!$S$66-K447,'IV. Inputs Solar'!$S$58)*'IV. Inputs Solar'!$S$106&gt;MIN('IV. Inputs Solar'!$T$60,'IV. Inputs Solar'!$T$60*'IV. Inputs Solar'!$S$108+SUM(INDEX(K448:$K$8797,MATCH(L448,L448:$L$8797,0),1):INDEX(K448:$K$8797,MATCH(L448,L448:$L$8797,0)+L448-1,1))/'IV. Inputs Solar'!$S$106),
                         MIN('IV. Inputs Solar'!$T$60,'IV. Inputs Solar'!$T$60*'IV. Inputs Solar'!$S$108+SUM(INDEX(K448:$K$8797,MATCH(L448,L448:$L$8797,0),1):INDEX(K448:$K$8797,MATCH(L448,L448:$L$8797,0)+L448-1,1))/'IV. Inputs Solar'!$S$106),
                         M447+MIN('IV. Inputs Solar'!$S$66-K447,'IV. Inputs Solar'!$S$58)*'IV. Inputs Solar'!$S$106),
                    M447)),
          IF(M447&lt;'IV. Inputs Solar'!$T$60,
               IF(M447-MAX((-1)*'IV. Inputs Solar'!$S$58*'IV. Inputs Solar'!$S$106,K447*'IV. Inputs Solar'!$S$106)&gt;'IV. Inputs Solar'!$T$60,
                    'IV. Inputs Solar'!$T$60,
                    M447-MAX((-1)*'IV. Inputs Solar'!$S$58*'IV. Inputs Solar'!$S$106,K447*'IV. Inputs Solar'!$S$106)),
               M447)))</f>
        <v>12</v>
      </c>
      <c r="N448" s="98">
        <f>IF('IV. Inputs Solar'!$T$60=0,0,M448/'IV. Inputs Solar'!$T$60)</f>
        <v>0.2</v>
      </c>
      <c r="O448" s="36">
        <f t="shared" si="26"/>
        <v>0</v>
      </c>
      <c r="P448" s="36">
        <f t="shared" si="27"/>
        <v>0</v>
      </c>
      <c r="Q448" s="36">
        <f t="shared" si="25"/>
        <v>0</v>
      </c>
      <c r="R448" s="36">
        <f>ROUND(IF(K448&lt;0,((M448-M449)/'IV. Inputs Solar'!$S$106)-K448,0),2)</f>
        <v>0</v>
      </c>
      <c r="S448" s="125">
        <f>ROUND(IF(K448&gt;0,IF(T448&gt;0,K448,ABS((M448-M449)*'IV. Inputs Solar'!$S$106-K448)),0),2)</f>
        <v>0.02</v>
      </c>
      <c r="T448" s="151">
        <f>IF('IV. Inputs Solar'!$T$60&lt;&gt;0,
     IF(AND(M448&lt;MIN('IV. Inputs Solar'!$T$60,'IV. Inputs Solar'!$T$60*'IV. Inputs Solar'!$S$108+SUM(INDEX(K448:$K$8797,MATCH(L448,L448:$L$8797,0),1):INDEX(K448:$K$8797,MATCH(L448,L448:$L$8797,0)+L448-1,1))/'IV. Inputs Solar'!$S$106),K448&gt;0),
          'IV. Inputs Solar'!$S$66,
          0),
     IF(K448&gt;0,
          IF(K448&lt;0.3*'IV. Inputs Solar'!$S$66,
               0.3*'IV. Inputs Solar'!$S$66,
               K448),
          0))</f>
        <v>0</v>
      </c>
      <c r="U448" s="151">
        <f>T448/('III. Inputs Baseline Diesel'!$S$54*'III. Inputs Baseline Diesel'!$S$57)</f>
        <v>0</v>
      </c>
    </row>
    <row r="449" spans="2:21" ht="14.25" customHeight="1" x14ac:dyDescent="0.25">
      <c r="B449" s="635">
        <v>412</v>
      </c>
      <c r="C449" s="268">
        <f>INDEX('V. Load Profile'!$D$85:$K$108,IF(MOD(B449,24)=0, 24,MOD(B449,24)),4)</f>
        <v>2.2222222222222223E-2</v>
      </c>
      <c r="D449" s="605">
        <f>IF('III. Inputs Baseline Diesel'!$S$17&gt;0,IF(AND(C449&gt;0, C449&lt;'III. Inputs Baseline Diesel'!$S$17*'III. Inputs Baseline Diesel'!$S$50),'III. Inputs Baseline Diesel'!$S$50*'III. Inputs Baseline Diesel'!$S$17,C449))</f>
        <v>3.2279999999999998</v>
      </c>
      <c r="E449" s="23">
        <f>INDEX('IX. Irradiation Data'!$G$15:$I$8774,B449,2)</f>
        <v>0</v>
      </c>
      <c r="F449" s="36">
        <f>INDEX('IX. Irradiation Data'!$G$15:$I$8774,B449, 3)</f>
        <v>25.6</v>
      </c>
      <c r="G449" s="36">
        <f>E449*COS(RADIANS('IV. Inputs Solar'!$S$102))</f>
        <v>0</v>
      </c>
      <c r="H449" s="36">
        <f>F449+('IV. Inputs Solar'!$S$100-20)/80*E449/10</f>
        <v>25.6</v>
      </c>
      <c r="I449" s="36">
        <f>1+('IV. Inputs Solar'!$S$101*(H449-25))</f>
        <v>0.99790000000000001</v>
      </c>
      <c r="J449" s="36">
        <f>G449*I449*('IV. Inputs Solar'!$T$52*'IV. Inputs Solar'!$S$53)/1000</f>
        <v>0</v>
      </c>
      <c r="K449" s="125">
        <f t="shared" si="24"/>
        <v>2.2222222222222223E-2</v>
      </c>
      <c r="L449" s="36">
        <f>IF(K449&gt;0,MATCH(0,K449:$K$8797,-1)-1,0)</f>
        <v>3</v>
      </c>
      <c r="M449" s="126">
        <f>IF('IV. Inputs Solar'!$T$60=0,
     0,
     IF(K448&gt;0,
          IF(T448=0,
               IF(M448&gt;='IV. Inputs Solar'!$S$108*'IV. Inputs Solar'!$T$60,
                    IF(M448-MIN('IV. Inputs Solar'!$S$58/'IV. Inputs Solar'!$S$106,K448/'IV. Inputs Solar'!$S$106)&lt;'IV. Inputs Solar'!$T$60*'IV. Inputs Solar'!$S$108,
                         'IV. Inputs Solar'!$T$60*'IV. Inputs Solar'!$S$108,
                         M448-MIN('IV. Inputs Solar'!$S$58/'IV. Inputs Solar'!$S$106,K448/'IV. Inputs Solar'!$S$106)),
                    IF(M448+MIN('IV. Inputs Solar'!$S$66-K448,'IV. Inputs Solar'!$S$58)*'IV. Inputs Solar'!$S$106&gt;'IV. Inputs Solar'!$T$60,
                         'IV. Inputs Solar'!$T$60,
                         M448+MIN('IV. Inputs Solar'!$S$66-K448,'IV. Inputs Solar'!$S$58)*'IV. Inputs Solar'!$S$106)),
               IF(M448-'IV. Inputs Solar'!$S$108*'IV. Inputs Solar'!$T$60&lt;MIN('IV. Inputs Solar'!$T$60,'IV. Inputs Solar'!$T$60*'IV. Inputs Solar'!$S$108+SUM(INDEX(K449:$K$8797,MATCH(L449,L449:$L$8797,0),1):INDEX(K449:$K$8797,MATCH(L449,L449:$L$8797,0)+L449-1,1))/'IV. Inputs Solar'!$S$106),
                    IF(M448+MIN('IV. Inputs Solar'!$S$66-K448,'IV. Inputs Solar'!$S$58)*'IV. Inputs Solar'!$S$106&gt;MIN('IV. Inputs Solar'!$T$60,'IV. Inputs Solar'!$T$60*'IV. Inputs Solar'!$S$108+SUM(INDEX(K449:$K$8797,MATCH(L449,L449:$L$8797,0),1):INDEX(K449:$K$8797,MATCH(L449,L449:$L$8797,0)+L449-1,1))/'IV. Inputs Solar'!$S$106),
                         MIN('IV. Inputs Solar'!$T$60,'IV. Inputs Solar'!$T$60*'IV. Inputs Solar'!$S$108+SUM(INDEX(K449:$K$8797,MATCH(L449,L449:$L$8797,0),1):INDEX(K449:$K$8797,MATCH(L449,L449:$L$8797,0)+L449-1,1))/'IV. Inputs Solar'!$S$106),
                         M448+MIN('IV. Inputs Solar'!$S$66-K448,'IV. Inputs Solar'!$S$58)*'IV. Inputs Solar'!$S$106),
                    M448)),
          IF(M448&lt;'IV. Inputs Solar'!$T$60,
               IF(M448-MAX((-1)*'IV. Inputs Solar'!$S$58*'IV. Inputs Solar'!$S$106,K448*'IV. Inputs Solar'!$S$106)&gt;'IV. Inputs Solar'!$T$60,
                    'IV. Inputs Solar'!$T$60,
                    M448-MAX((-1)*'IV. Inputs Solar'!$S$58*'IV. Inputs Solar'!$S$106,K448*'IV. Inputs Solar'!$S$106)),
               M448)))</f>
        <v>12</v>
      </c>
      <c r="N449" s="98">
        <f>IF('IV. Inputs Solar'!$T$60=0,0,M449/'IV. Inputs Solar'!$T$60)</f>
        <v>0.2</v>
      </c>
      <c r="O449" s="36">
        <f t="shared" si="26"/>
        <v>0</v>
      </c>
      <c r="P449" s="36">
        <f t="shared" si="27"/>
        <v>0</v>
      </c>
      <c r="Q449" s="36">
        <f t="shared" si="25"/>
        <v>0</v>
      </c>
      <c r="R449" s="36">
        <f>ROUND(IF(K449&lt;0,((M449-M450)/'IV. Inputs Solar'!$S$106)-K449,0),2)</f>
        <v>0</v>
      </c>
      <c r="S449" s="125">
        <f>ROUND(IF(K449&gt;0,IF(T449&gt;0,K449,ABS((M449-M450)*'IV. Inputs Solar'!$S$106-K449)),0),2)</f>
        <v>0.02</v>
      </c>
      <c r="T449" s="151">
        <f>IF('IV. Inputs Solar'!$T$60&lt;&gt;0,
     IF(AND(M449&lt;MIN('IV. Inputs Solar'!$T$60,'IV. Inputs Solar'!$T$60*'IV. Inputs Solar'!$S$108+SUM(INDEX(K449:$K$8797,MATCH(L449,L449:$L$8797,0),1):INDEX(K449:$K$8797,MATCH(L449,L449:$L$8797,0)+L449-1,1))/'IV. Inputs Solar'!$S$106),K449&gt;0),
          'IV. Inputs Solar'!$S$66,
          0),
     IF(K449&gt;0,
          IF(K449&lt;0.3*'IV. Inputs Solar'!$S$66,
               0.3*'IV. Inputs Solar'!$S$66,
               K449),
          0))</f>
        <v>0</v>
      </c>
      <c r="U449" s="151">
        <f>T449/('III. Inputs Baseline Diesel'!$S$54*'III. Inputs Baseline Diesel'!$S$57)</f>
        <v>0</v>
      </c>
    </row>
    <row r="450" spans="2:21" ht="14.25" customHeight="1" x14ac:dyDescent="0.25">
      <c r="B450" s="635">
        <v>413</v>
      </c>
      <c r="C450" s="268">
        <f>INDEX('V. Load Profile'!$D$85:$K$108,IF(MOD(B450,24)=0, 24,MOD(B450,24)),4)</f>
        <v>2.2222222222222223E-2</v>
      </c>
      <c r="D450" s="605">
        <f>IF('III. Inputs Baseline Diesel'!$S$17&gt;0,IF(AND(C450&gt;0, C450&lt;'III. Inputs Baseline Diesel'!$S$17*'III. Inputs Baseline Diesel'!$S$50),'III. Inputs Baseline Diesel'!$S$50*'III. Inputs Baseline Diesel'!$S$17,C450))</f>
        <v>3.2279999999999998</v>
      </c>
      <c r="E450" s="23">
        <f>INDEX('IX. Irradiation Data'!$G$15:$I$8774,B450,2)</f>
        <v>0</v>
      </c>
      <c r="F450" s="36">
        <f>INDEX('IX. Irradiation Data'!$G$15:$I$8774,B450, 3)</f>
        <v>25.1</v>
      </c>
      <c r="G450" s="36">
        <f>E450*COS(RADIANS('IV. Inputs Solar'!$S$102))</f>
        <v>0</v>
      </c>
      <c r="H450" s="36">
        <f>F450+('IV. Inputs Solar'!$S$100-20)/80*E450/10</f>
        <v>25.1</v>
      </c>
      <c r="I450" s="36">
        <f>1+('IV. Inputs Solar'!$S$101*(H450-25))</f>
        <v>0.99965000000000004</v>
      </c>
      <c r="J450" s="36">
        <f>G450*I450*('IV. Inputs Solar'!$T$52*'IV. Inputs Solar'!$S$53)/1000</f>
        <v>0</v>
      </c>
      <c r="K450" s="125">
        <f t="shared" si="24"/>
        <v>2.2222222222222223E-2</v>
      </c>
      <c r="L450" s="36">
        <f>IF(K450&gt;0,MATCH(0,K450:$K$8797,-1)-1,0)</f>
        <v>2</v>
      </c>
      <c r="M450" s="126">
        <f>IF('IV. Inputs Solar'!$T$60=0,
     0,
     IF(K449&gt;0,
          IF(T449=0,
               IF(M449&gt;='IV. Inputs Solar'!$S$108*'IV. Inputs Solar'!$T$60,
                    IF(M449-MIN('IV. Inputs Solar'!$S$58/'IV. Inputs Solar'!$S$106,K449/'IV. Inputs Solar'!$S$106)&lt;'IV. Inputs Solar'!$T$60*'IV. Inputs Solar'!$S$108,
                         'IV. Inputs Solar'!$T$60*'IV. Inputs Solar'!$S$108,
                         M449-MIN('IV. Inputs Solar'!$S$58/'IV. Inputs Solar'!$S$106,K449/'IV. Inputs Solar'!$S$106)),
                    IF(M449+MIN('IV. Inputs Solar'!$S$66-K449,'IV. Inputs Solar'!$S$58)*'IV. Inputs Solar'!$S$106&gt;'IV. Inputs Solar'!$T$60,
                         'IV. Inputs Solar'!$T$60,
                         M449+MIN('IV. Inputs Solar'!$S$66-K449,'IV. Inputs Solar'!$S$58)*'IV. Inputs Solar'!$S$106)),
               IF(M449-'IV. Inputs Solar'!$S$108*'IV. Inputs Solar'!$T$60&lt;MIN('IV. Inputs Solar'!$T$60,'IV. Inputs Solar'!$T$60*'IV. Inputs Solar'!$S$108+SUM(INDEX(K450:$K$8797,MATCH(L450,L450:$L$8797,0),1):INDEX(K450:$K$8797,MATCH(L450,L450:$L$8797,0)+L450-1,1))/'IV. Inputs Solar'!$S$106),
                    IF(M449+MIN('IV. Inputs Solar'!$S$66-K449,'IV. Inputs Solar'!$S$58)*'IV. Inputs Solar'!$S$106&gt;MIN('IV. Inputs Solar'!$T$60,'IV. Inputs Solar'!$T$60*'IV. Inputs Solar'!$S$108+SUM(INDEX(K450:$K$8797,MATCH(L450,L450:$L$8797,0),1):INDEX(K450:$K$8797,MATCH(L450,L450:$L$8797,0)+L450-1,1))/'IV. Inputs Solar'!$S$106),
                         MIN('IV. Inputs Solar'!$T$60,'IV. Inputs Solar'!$T$60*'IV. Inputs Solar'!$S$108+SUM(INDEX(K450:$K$8797,MATCH(L450,L450:$L$8797,0),1):INDEX(K450:$K$8797,MATCH(L450,L450:$L$8797,0)+L450-1,1))/'IV. Inputs Solar'!$S$106),
                         M449+MIN('IV. Inputs Solar'!$S$66-K449,'IV. Inputs Solar'!$S$58)*'IV. Inputs Solar'!$S$106),
                    M449)),
          IF(M449&lt;'IV. Inputs Solar'!$T$60,
               IF(M449-MAX((-1)*'IV. Inputs Solar'!$S$58*'IV. Inputs Solar'!$S$106,K449*'IV. Inputs Solar'!$S$106)&gt;'IV. Inputs Solar'!$T$60,
                    'IV. Inputs Solar'!$T$60,
                    M449-MAX((-1)*'IV. Inputs Solar'!$S$58*'IV. Inputs Solar'!$S$106,K449*'IV. Inputs Solar'!$S$106)),
               M449)))</f>
        <v>12</v>
      </c>
      <c r="N450" s="98">
        <f>IF('IV. Inputs Solar'!$T$60=0,0,M450/'IV. Inputs Solar'!$T$60)</f>
        <v>0.2</v>
      </c>
      <c r="O450" s="36">
        <f t="shared" si="26"/>
        <v>0</v>
      </c>
      <c r="P450" s="36">
        <f t="shared" si="27"/>
        <v>0</v>
      </c>
      <c r="Q450" s="36">
        <f t="shared" si="25"/>
        <v>0</v>
      </c>
      <c r="R450" s="36">
        <f>ROUND(IF(K450&lt;0,((M450-M451)/'IV. Inputs Solar'!$S$106)-K450,0),2)</f>
        <v>0</v>
      </c>
      <c r="S450" s="125">
        <f>ROUND(IF(K450&gt;0,IF(T450&gt;0,K450,ABS((M450-M451)*'IV. Inputs Solar'!$S$106-K450)),0),2)</f>
        <v>0.02</v>
      </c>
      <c r="T450" s="151">
        <f>IF('IV. Inputs Solar'!$T$60&lt;&gt;0,
     IF(AND(M450&lt;MIN('IV. Inputs Solar'!$T$60,'IV. Inputs Solar'!$T$60*'IV. Inputs Solar'!$S$108+SUM(INDEX(K450:$K$8797,MATCH(L450,L450:$L$8797,0),1):INDEX(K450:$K$8797,MATCH(L450,L450:$L$8797,0)+L450-1,1))/'IV. Inputs Solar'!$S$106),K450&gt;0),
          'IV. Inputs Solar'!$S$66,
          0),
     IF(K450&gt;0,
          IF(K450&lt;0.3*'IV. Inputs Solar'!$S$66,
               0.3*'IV. Inputs Solar'!$S$66,
               K450),
          0))</f>
        <v>0</v>
      </c>
      <c r="U450" s="151">
        <f>T450/('III. Inputs Baseline Diesel'!$S$54*'III. Inputs Baseline Diesel'!$S$57)</f>
        <v>0</v>
      </c>
    </row>
    <row r="451" spans="2:21" ht="14.25" customHeight="1" x14ac:dyDescent="0.25">
      <c r="B451" s="635">
        <v>414</v>
      </c>
      <c r="C451" s="268">
        <f>INDEX('V. Load Profile'!$D$85:$K$108,IF(MOD(B451,24)=0, 24,MOD(B451,24)),4)</f>
        <v>2.2222222222222223E-2</v>
      </c>
      <c r="D451" s="605">
        <f>IF('III. Inputs Baseline Diesel'!$S$17&gt;0,IF(AND(C451&gt;0, C451&lt;'III. Inputs Baseline Diesel'!$S$17*'III. Inputs Baseline Diesel'!$S$50),'III. Inputs Baseline Diesel'!$S$50*'III. Inputs Baseline Diesel'!$S$17,C451))</f>
        <v>3.2279999999999998</v>
      </c>
      <c r="E451" s="23">
        <f>INDEX('IX. Irradiation Data'!$G$15:$I$8774,B451,2)</f>
        <v>0</v>
      </c>
      <c r="F451" s="36">
        <f>INDEX('IX. Irradiation Data'!$G$15:$I$8774,B451, 3)</f>
        <v>24.5</v>
      </c>
      <c r="G451" s="36">
        <f>E451*COS(RADIANS('IV. Inputs Solar'!$S$102))</f>
        <v>0</v>
      </c>
      <c r="H451" s="36">
        <f>F451+('IV. Inputs Solar'!$S$100-20)/80*E451/10</f>
        <v>24.5</v>
      </c>
      <c r="I451" s="36">
        <f>1+('IV. Inputs Solar'!$S$101*(H451-25))</f>
        <v>1.0017499999999999</v>
      </c>
      <c r="J451" s="36">
        <f>G451*I451*('IV. Inputs Solar'!$T$52*'IV. Inputs Solar'!$S$53)/1000</f>
        <v>0</v>
      </c>
      <c r="K451" s="125">
        <f t="shared" si="24"/>
        <v>2.2222222222222223E-2</v>
      </c>
      <c r="L451" s="36">
        <f>IF(K451&gt;0,MATCH(0,K451:$K$8797,-1)-1,0)</f>
        <v>1</v>
      </c>
      <c r="M451" s="126">
        <f>IF('IV. Inputs Solar'!$T$60=0,
     0,
     IF(K450&gt;0,
          IF(T450=0,
               IF(M450&gt;='IV. Inputs Solar'!$S$108*'IV. Inputs Solar'!$T$60,
                    IF(M450-MIN('IV. Inputs Solar'!$S$58/'IV. Inputs Solar'!$S$106,K450/'IV. Inputs Solar'!$S$106)&lt;'IV. Inputs Solar'!$T$60*'IV. Inputs Solar'!$S$108,
                         'IV. Inputs Solar'!$T$60*'IV. Inputs Solar'!$S$108,
                         M450-MIN('IV. Inputs Solar'!$S$58/'IV. Inputs Solar'!$S$106,K450/'IV. Inputs Solar'!$S$106)),
                    IF(M450+MIN('IV. Inputs Solar'!$S$66-K450,'IV. Inputs Solar'!$S$58)*'IV. Inputs Solar'!$S$106&gt;'IV. Inputs Solar'!$T$60,
                         'IV. Inputs Solar'!$T$60,
                         M450+MIN('IV. Inputs Solar'!$S$66-K450,'IV. Inputs Solar'!$S$58)*'IV. Inputs Solar'!$S$106)),
               IF(M450-'IV. Inputs Solar'!$S$108*'IV. Inputs Solar'!$T$60&lt;MIN('IV. Inputs Solar'!$T$60,'IV. Inputs Solar'!$T$60*'IV. Inputs Solar'!$S$108+SUM(INDEX(K451:$K$8797,MATCH(L451,L451:$L$8797,0),1):INDEX(K451:$K$8797,MATCH(L451,L451:$L$8797,0)+L451-1,1))/'IV. Inputs Solar'!$S$106),
                    IF(M450+MIN('IV. Inputs Solar'!$S$66-K450,'IV. Inputs Solar'!$S$58)*'IV. Inputs Solar'!$S$106&gt;MIN('IV. Inputs Solar'!$T$60,'IV. Inputs Solar'!$T$60*'IV. Inputs Solar'!$S$108+SUM(INDEX(K451:$K$8797,MATCH(L451,L451:$L$8797,0),1):INDEX(K451:$K$8797,MATCH(L451,L451:$L$8797,0)+L451-1,1))/'IV. Inputs Solar'!$S$106),
                         MIN('IV. Inputs Solar'!$T$60,'IV. Inputs Solar'!$T$60*'IV. Inputs Solar'!$S$108+SUM(INDEX(K451:$K$8797,MATCH(L451,L451:$L$8797,0),1):INDEX(K451:$K$8797,MATCH(L451,L451:$L$8797,0)+L451-1,1))/'IV. Inputs Solar'!$S$106),
                         M450+MIN('IV. Inputs Solar'!$S$66-K450,'IV. Inputs Solar'!$S$58)*'IV. Inputs Solar'!$S$106),
                    M450)),
          IF(M450&lt;'IV. Inputs Solar'!$T$60,
               IF(M450-MAX((-1)*'IV. Inputs Solar'!$S$58*'IV. Inputs Solar'!$S$106,K450*'IV. Inputs Solar'!$S$106)&gt;'IV. Inputs Solar'!$T$60,
                    'IV. Inputs Solar'!$T$60,
                    M450-MAX((-1)*'IV. Inputs Solar'!$S$58*'IV. Inputs Solar'!$S$106,K450*'IV. Inputs Solar'!$S$106)),
               M450)))</f>
        <v>12</v>
      </c>
      <c r="N451" s="98">
        <f>IF('IV. Inputs Solar'!$T$60=0,0,M451/'IV. Inputs Solar'!$T$60)</f>
        <v>0.2</v>
      </c>
      <c r="O451" s="36">
        <f t="shared" si="26"/>
        <v>0</v>
      </c>
      <c r="P451" s="36">
        <f t="shared" si="27"/>
        <v>0</v>
      </c>
      <c r="Q451" s="36">
        <f t="shared" si="25"/>
        <v>0</v>
      </c>
      <c r="R451" s="36">
        <f>ROUND(IF(K451&lt;0,((M451-M452)/'IV. Inputs Solar'!$S$106)-K451,0),2)</f>
        <v>0</v>
      </c>
      <c r="S451" s="125">
        <f>ROUND(IF(K451&gt;0,IF(T451&gt;0,K451,ABS((M451-M452)*'IV. Inputs Solar'!$S$106-K451)),0),2)</f>
        <v>0.02</v>
      </c>
      <c r="T451" s="151">
        <f>IF('IV. Inputs Solar'!$T$60&lt;&gt;0,
     IF(AND(M451&lt;MIN('IV. Inputs Solar'!$T$60,'IV. Inputs Solar'!$T$60*'IV. Inputs Solar'!$S$108+SUM(INDEX(K451:$K$8797,MATCH(L451,L451:$L$8797,0),1):INDEX(K451:$K$8797,MATCH(L451,L451:$L$8797,0)+L451-1,1))/'IV. Inputs Solar'!$S$106),K451&gt;0),
          'IV. Inputs Solar'!$S$66,
          0),
     IF(K451&gt;0,
          IF(K451&lt;0.3*'IV. Inputs Solar'!$S$66,
               0.3*'IV. Inputs Solar'!$S$66,
               K451),
          0))</f>
        <v>0</v>
      </c>
      <c r="U451" s="151">
        <f>T451/('III. Inputs Baseline Diesel'!$S$54*'III. Inputs Baseline Diesel'!$S$57)</f>
        <v>0</v>
      </c>
    </row>
    <row r="452" spans="2:21" ht="14.25" customHeight="1" x14ac:dyDescent="0.25">
      <c r="B452" s="635">
        <v>415</v>
      </c>
      <c r="C452" s="268">
        <f>INDEX('V. Load Profile'!$D$85:$K$108,IF(MOD(B452,24)=0, 24,MOD(B452,24)),4)</f>
        <v>2.2222222222222223E-2</v>
      </c>
      <c r="D452" s="605">
        <f>IF('III. Inputs Baseline Diesel'!$S$17&gt;0,IF(AND(C452&gt;0, C452&lt;'III. Inputs Baseline Diesel'!$S$17*'III. Inputs Baseline Diesel'!$S$50),'III. Inputs Baseline Diesel'!$S$50*'III. Inputs Baseline Diesel'!$S$17,C452))</f>
        <v>3.2279999999999998</v>
      </c>
      <c r="E452" s="23">
        <f>INDEX('IX. Irradiation Data'!$G$15:$I$8774,B452,2)</f>
        <v>1</v>
      </c>
      <c r="F452" s="36">
        <f>INDEX('IX. Irradiation Data'!$G$15:$I$8774,B452, 3)</f>
        <v>24</v>
      </c>
      <c r="G452" s="36">
        <f>E452*COS(RADIANS('IV. Inputs Solar'!$S$102))</f>
        <v>0.96592582628906831</v>
      </c>
      <c r="H452" s="36">
        <f>F452+('IV. Inputs Solar'!$S$100-20)/80*E452/10</f>
        <v>24.0625</v>
      </c>
      <c r="I452" s="36">
        <f>1+('IV. Inputs Solar'!$S$101*(H452-25))</f>
        <v>1.0032812499999999</v>
      </c>
      <c r="J452" s="36">
        <f>G452*I452*('IV. Inputs Solar'!$T$52*'IV. Inputs Solar'!$S$53)/1000</f>
        <v>1.9381905408131582E-2</v>
      </c>
      <c r="K452" s="125">
        <f t="shared" si="24"/>
        <v>2.8403168140906411E-3</v>
      </c>
      <c r="L452" s="36">
        <f>IF(K452&gt;0,MATCH(0,K452:$K$8797,-1)-1,0)</f>
        <v>0</v>
      </c>
      <c r="M452" s="126">
        <f>IF('IV. Inputs Solar'!$T$60=0,
     0,
     IF(K451&gt;0,
          IF(T451=0,
               IF(M451&gt;='IV. Inputs Solar'!$S$108*'IV. Inputs Solar'!$T$60,
                    IF(M451-MIN('IV. Inputs Solar'!$S$58/'IV. Inputs Solar'!$S$106,K451/'IV. Inputs Solar'!$S$106)&lt;'IV. Inputs Solar'!$T$60*'IV. Inputs Solar'!$S$108,
                         'IV. Inputs Solar'!$T$60*'IV. Inputs Solar'!$S$108,
                         M451-MIN('IV. Inputs Solar'!$S$58/'IV. Inputs Solar'!$S$106,K451/'IV. Inputs Solar'!$S$106)),
                    IF(M451+MIN('IV. Inputs Solar'!$S$66-K451,'IV. Inputs Solar'!$S$58)*'IV. Inputs Solar'!$S$106&gt;'IV. Inputs Solar'!$T$60,
                         'IV. Inputs Solar'!$T$60,
                         M451+MIN('IV. Inputs Solar'!$S$66-K451,'IV. Inputs Solar'!$S$58)*'IV. Inputs Solar'!$S$106)),
               IF(M451-'IV. Inputs Solar'!$S$108*'IV. Inputs Solar'!$T$60&lt;MIN('IV. Inputs Solar'!$T$60,'IV. Inputs Solar'!$T$60*'IV. Inputs Solar'!$S$108+SUM(INDEX(K452:$K$8797,MATCH(L452,L452:$L$8797,0),1):INDEX(K452:$K$8797,MATCH(L452,L452:$L$8797,0)+L452-1,1))/'IV. Inputs Solar'!$S$106),
                    IF(M451+MIN('IV. Inputs Solar'!$S$66-K451,'IV. Inputs Solar'!$S$58)*'IV. Inputs Solar'!$S$106&gt;MIN('IV. Inputs Solar'!$T$60,'IV. Inputs Solar'!$T$60*'IV. Inputs Solar'!$S$108+SUM(INDEX(K452:$K$8797,MATCH(L452,L452:$L$8797,0),1):INDEX(K452:$K$8797,MATCH(L452,L452:$L$8797,0)+L452-1,1))/'IV. Inputs Solar'!$S$106),
                         MIN('IV. Inputs Solar'!$T$60,'IV. Inputs Solar'!$T$60*'IV. Inputs Solar'!$S$108+SUM(INDEX(K452:$K$8797,MATCH(L452,L452:$L$8797,0),1):INDEX(K452:$K$8797,MATCH(L452,L452:$L$8797,0)+L452-1,1))/'IV. Inputs Solar'!$S$106),
                         M451+MIN('IV. Inputs Solar'!$S$66-K451,'IV. Inputs Solar'!$S$58)*'IV. Inputs Solar'!$S$106),
                    M451)),
          IF(M451&lt;'IV. Inputs Solar'!$T$60,
               IF(M451-MAX((-1)*'IV. Inputs Solar'!$S$58*'IV. Inputs Solar'!$S$106,K451*'IV. Inputs Solar'!$S$106)&gt;'IV. Inputs Solar'!$T$60,
                    'IV. Inputs Solar'!$T$60,
                    M451-MAX((-1)*'IV. Inputs Solar'!$S$58*'IV. Inputs Solar'!$S$106,K451*'IV. Inputs Solar'!$S$106)),
               M451)))</f>
        <v>12</v>
      </c>
      <c r="N452" s="98">
        <f>IF('IV. Inputs Solar'!$T$60=0,0,M452/'IV. Inputs Solar'!$T$60)</f>
        <v>0.2</v>
      </c>
      <c r="O452" s="36">
        <f t="shared" si="26"/>
        <v>0</v>
      </c>
      <c r="P452" s="36">
        <f t="shared" si="27"/>
        <v>0</v>
      </c>
      <c r="Q452" s="36">
        <f t="shared" si="25"/>
        <v>0</v>
      </c>
      <c r="R452" s="36">
        <f>ROUND(IF(K452&lt;0,((M452-M453)/'IV. Inputs Solar'!$S$106)-K452,0),2)</f>
        <v>0</v>
      </c>
      <c r="S452" s="125">
        <f>ROUND(IF(K452&gt;0,IF(T452&gt;0,K452,ABS((M452-M453)*'IV. Inputs Solar'!$S$106-K452)),0),2)</f>
        <v>0</v>
      </c>
      <c r="T452" s="151">
        <f>IF('IV. Inputs Solar'!$T$60&lt;&gt;0,
     IF(AND(M452&lt;MIN('IV. Inputs Solar'!$T$60,'IV. Inputs Solar'!$T$60*'IV. Inputs Solar'!$S$108+SUM(INDEX(K452:$K$8797,MATCH(L452,L452:$L$8797,0),1):INDEX(K452:$K$8797,MATCH(L452,L452:$L$8797,0)+L452-1,1))/'IV. Inputs Solar'!$S$106),K452&gt;0),
          'IV. Inputs Solar'!$S$66,
          0),
     IF(K452&gt;0,
          IF(K452&lt;0.3*'IV. Inputs Solar'!$S$66,
               0.3*'IV. Inputs Solar'!$S$66,
               K452),
          0))</f>
        <v>0</v>
      </c>
      <c r="U452" s="151">
        <f>T452/('III. Inputs Baseline Diesel'!$S$54*'III. Inputs Baseline Diesel'!$S$57)</f>
        <v>0</v>
      </c>
    </row>
    <row r="453" spans="2:21" ht="14.25" customHeight="1" x14ac:dyDescent="0.25">
      <c r="B453" s="635">
        <v>416</v>
      </c>
      <c r="C453" s="268">
        <f>INDEX('V. Load Profile'!$D$85:$K$108,IF(MOD(B453,24)=0, 24,MOD(B453,24)),4)</f>
        <v>0.66666666666666674</v>
      </c>
      <c r="D453" s="605">
        <f>IF('III. Inputs Baseline Diesel'!$S$17&gt;0,IF(AND(C453&gt;0, C453&lt;'III. Inputs Baseline Diesel'!$S$17*'III. Inputs Baseline Diesel'!$S$50),'III. Inputs Baseline Diesel'!$S$50*'III. Inputs Baseline Diesel'!$S$17,C453))</f>
        <v>3.2279999999999998</v>
      </c>
      <c r="E453" s="23">
        <f>INDEX('IX. Irradiation Data'!$G$15:$I$8774,B453,2)</f>
        <v>55</v>
      </c>
      <c r="F453" s="36">
        <f>INDEX('IX. Irradiation Data'!$G$15:$I$8774,B453, 3)</f>
        <v>25.5</v>
      </c>
      <c r="G453" s="36">
        <f>E453*COS(RADIANS('IV. Inputs Solar'!$S$102))</f>
        <v>53.125920445898757</v>
      </c>
      <c r="H453" s="36">
        <f>F453+('IV. Inputs Solar'!$S$100-20)/80*E453/10</f>
        <v>28.9375</v>
      </c>
      <c r="I453" s="36">
        <f>1+('IV. Inputs Solar'!$S$101*(H453-25))</f>
        <v>0.98621875000000003</v>
      </c>
      <c r="J453" s="36">
        <f>G453*I453*('IV. Inputs Solar'!$T$52*'IV. Inputs Solar'!$S$53)/1000</f>
        <v>1.0478755770950743</v>
      </c>
      <c r="K453" s="125">
        <f t="shared" si="24"/>
        <v>-0.38120891042840754</v>
      </c>
      <c r="L453" s="36">
        <f>IF(K453&gt;0,MATCH(0,K453:$K$8797,-1)-1,0)</f>
        <v>0</v>
      </c>
      <c r="M453" s="126">
        <f>IF('IV. Inputs Solar'!$T$60=0,
     0,
     IF(K452&gt;0,
          IF(T452=0,
               IF(M452&gt;='IV. Inputs Solar'!$S$108*'IV. Inputs Solar'!$T$60,
                    IF(M452-MIN('IV. Inputs Solar'!$S$58/'IV. Inputs Solar'!$S$106,K452/'IV. Inputs Solar'!$S$106)&lt;'IV. Inputs Solar'!$T$60*'IV. Inputs Solar'!$S$108,
                         'IV. Inputs Solar'!$T$60*'IV. Inputs Solar'!$S$108,
                         M452-MIN('IV. Inputs Solar'!$S$58/'IV. Inputs Solar'!$S$106,K452/'IV. Inputs Solar'!$S$106)),
                    IF(M452+MIN('IV. Inputs Solar'!$S$66-K452,'IV. Inputs Solar'!$S$58)*'IV. Inputs Solar'!$S$106&gt;'IV. Inputs Solar'!$T$60,
                         'IV. Inputs Solar'!$T$60,
                         M452+MIN('IV. Inputs Solar'!$S$66-K452,'IV. Inputs Solar'!$S$58)*'IV. Inputs Solar'!$S$106)),
               IF(M452-'IV. Inputs Solar'!$S$108*'IV. Inputs Solar'!$T$60&lt;MIN('IV. Inputs Solar'!$T$60,'IV. Inputs Solar'!$T$60*'IV. Inputs Solar'!$S$108+SUM(INDEX(K453:$K$8797,MATCH(L453,L453:$L$8797,0),1):INDEX(K453:$K$8797,MATCH(L453,L453:$L$8797,0)+L453-1,1))/'IV. Inputs Solar'!$S$106),
                    IF(M452+MIN('IV. Inputs Solar'!$S$66-K452,'IV. Inputs Solar'!$S$58)*'IV. Inputs Solar'!$S$106&gt;MIN('IV. Inputs Solar'!$T$60,'IV. Inputs Solar'!$T$60*'IV. Inputs Solar'!$S$108+SUM(INDEX(K453:$K$8797,MATCH(L453,L453:$L$8797,0),1):INDEX(K453:$K$8797,MATCH(L453,L453:$L$8797,0)+L453-1,1))/'IV. Inputs Solar'!$S$106),
                         MIN('IV. Inputs Solar'!$T$60,'IV. Inputs Solar'!$T$60*'IV. Inputs Solar'!$S$108+SUM(INDEX(K453:$K$8797,MATCH(L453,L453:$L$8797,0),1):INDEX(K453:$K$8797,MATCH(L453,L453:$L$8797,0)+L453-1,1))/'IV. Inputs Solar'!$S$106),
                         M452+MIN('IV. Inputs Solar'!$S$66-K452,'IV. Inputs Solar'!$S$58)*'IV. Inputs Solar'!$S$106),
                    M452)),
          IF(M452&lt;'IV. Inputs Solar'!$T$60,
               IF(M452-MAX((-1)*'IV. Inputs Solar'!$S$58*'IV. Inputs Solar'!$S$106,K452*'IV. Inputs Solar'!$S$106)&gt;'IV. Inputs Solar'!$T$60,
                    'IV. Inputs Solar'!$T$60,
                    M452-MAX((-1)*'IV. Inputs Solar'!$S$58*'IV. Inputs Solar'!$S$106,K452*'IV. Inputs Solar'!$S$106)),
               M452)))</f>
        <v>12</v>
      </c>
      <c r="N453" s="98">
        <f>IF('IV. Inputs Solar'!$T$60=0,0,M453/'IV. Inputs Solar'!$T$60)</f>
        <v>0.2</v>
      </c>
      <c r="O453" s="36">
        <f t="shared" si="26"/>
        <v>0</v>
      </c>
      <c r="P453" s="36">
        <f t="shared" si="27"/>
        <v>0</v>
      </c>
      <c r="Q453" s="36">
        <f t="shared" si="25"/>
        <v>0</v>
      </c>
      <c r="R453" s="36">
        <f>ROUND(IF(K453&lt;0,((M453-M454)/'IV. Inputs Solar'!$S$106)-K453,0),2)</f>
        <v>0</v>
      </c>
      <c r="S453" s="125">
        <f>ROUND(IF(K453&gt;0,IF(T453&gt;0,K453,ABS((M453-M454)*'IV. Inputs Solar'!$S$106-K453)),0),2)</f>
        <v>0</v>
      </c>
      <c r="T453" s="151">
        <f>IF('IV. Inputs Solar'!$T$60&lt;&gt;0,
     IF(AND(M453&lt;MIN('IV. Inputs Solar'!$T$60,'IV. Inputs Solar'!$T$60*'IV. Inputs Solar'!$S$108+SUM(INDEX(K453:$K$8797,MATCH(L453,L453:$L$8797,0),1):INDEX(K453:$K$8797,MATCH(L453,L453:$L$8797,0)+L453-1,1))/'IV. Inputs Solar'!$S$106),K453&gt;0),
          'IV. Inputs Solar'!$S$66,
          0),
     IF(K453&gt;0,
          IF(K453&lt;0.3*'IV. Inputs Solar'!$S$66,
               0.3*'IV. Inputs Solar'!$S$66,
               K453),
          0))</f>
        <v>0</v>
      </c>
      <c r="U453" s="151">
        <f>T453/('III. Inputs Baseline Diesel'!$S$54*'III. Inputs Baseline Diesel'!$S$57)</f>
        <v>0</v>
      </c>
    </row>
    <row r="454" spans="2:21" ht="14.25" customHeight="1" x14ac:dyDescent="0.25">
      <c r="B454" s="635">
        <v>417</v>
      </c>
      <c r="C454" s="268">
        <f>INDEX('V. Load Profile'!$D$85:$K$108,IF(MOD(B454,24)=0, 24,MOD(B454,24)),4)</f>
        <v>0.7777777777777779</v>
      </c>
      <c r="D454" s="605">
        <f>IF('III. Inputs Baseline Diesel'!$S$17&gt;0,IF(AND(C454&gt;0, C454&lt;'III. Inputs Baseline Diesel'!$S$17*'III. Inputs Baseline Diesel'!$S$50),'III. Inputs Baseline Diesel'!$S$50*'III. Inputs Baseline Diesel'!$S$17,C454))</f>
        <v>3.2279999999999998</v>
      </c>
      <c r="E454" s="23">
        <f>INDEX('IX. Irradiation Data'!$G$15:$I$8774,B454,2)</f>
        <v>232</v>
      </c>
      <c r="F454" s="36">
        <f>INDEX('IX. Irradiation Data'!$G$15:$I$8774,B454, 3)</f>
        <v>27</v>
      </c>
      <c r="G454" s="36">
        <f>E454*COS(RADIANS('IV. Inputs Solar'!$S$102))</f>
        <v>224.09479169906385</v>
      </c>
      <c r="H454" s="36">
        <f>F454+('IV. Inputs Solar'!$S$100-20)/80*E454/10</f>
        <v>41.5</v>
      </c>
      <c r="I454" s="36">
        <f>1+('IV. Inputs Solar'!$S$101*(H454-25))</f>
        <v>0.94225000000000003</v>
      </c>
      <c r="J454" s="36">
        <f>G454*I454*('IV. Inputs Solar'!$T$52*'IV. Inputs Solar'!$S$53)/1000</f>
        <v>4.2230663495688585</v>
      </c>
      <c r="K454" s="125">
        <f t="shared" si="24"/>
        <v>-3.4452885717910808</v>
      </c>
      <c r="L454" s="36">
        <f>IF(K454&gt;0,MATCH(0,K454:$K$8797,-1)-1,0)</f>
        <v>0</v>
      </c>
      <c r="M454" s="126">
        <f>IF('IV. Inputs Solar'!$T$60=0,
     0,
     IF(K453&gt;0,
          IF(T453=0,
               IF(M453&gt;='IV. Inputs Solar'!$S$108*'IV. Inputs Solar'!$T$60,
                    IF(M453-MIN('IV. Inputs Solar'!$S$58/'IV. Inputs Solar'!$S$106,K453/'IV. Inputs Solar'!$S$106)&lt;'IV. Inputs Solar'!$T$60*'IV. Inputs Solar'!$S$108,
                         'IV. Inputs Solar'!$T$60*'IV. Inputs Solar'!$S$108,
                         M453-MIN('IV. Inputs Solar'!$S$58/'IV. Inputs Solar'!$S$106,K453/'IV. Inputs Solar'!$S$106)),
                    IF(M453+MIN('IV. Inputs Solar'!$S$66-K453,'IV. Inputs Solar'!$S$58)*'IV. Inputs Solar'!$S$106&gt;'IV. Inputs Solar'!$T$60,
                         'IV. Inputs Solar'!$T$60,
                         M453+MIN('IV. Inputs Solar'!$S$66-K453,'IV. Inputs Solar'!$S$58)*'IV. Inputs Solar'!$S$106)),
               IF(M453-'IV. Inputs Solar'!$S$108*'IV. Inputs Solar'!$T$60&lt;MIN('IV. Inputs Solar'!$T$60,'IV. Inputs Solar'!$T$60*'IV. Inputs Solar'!$S$108+SUM(INDEX(K454:$K$8797,MATCH(L454,L454:$L$8797,0),1):INDEX(K454:$K$8797,MATCH(L454,L454:$L$8797,0)+L454-1,1))/'IV. Inputs Solar'!$S$106),
                    IF(M453+MIN('IV. Inputs Solar'!$S$66-K453,'IV. Inputs Solar'!$S$58)*'IV. Inputs Solar'!$S$106&gt;MIN('IV. Inputs Solar'!$T$60,'IV. Inputs Solar'!$T$60*'IV. Inputs Solar'!$S$108+SUM(INDEX(K454:$K$8797,MATCH(L454,L454:$L$8797,0),1):INDEX(K454:$K$8797,MATCH(L454,L454:$L$8797,0)+L454-1,1))/'IV. Inputs Solar'!$S$106),
                         MIN('IV. Inputs Solar'!$T$60,'IV. Inputs Solar'!$T$60*'IV. Inputs Solar'!$S$108+SUM(INDEX(K454:$K$8797,MATCH(L454,L454:$L$8797,0),1):INDEX(K454:$K$8797,MATCH(L454,L454:$L$8797,0)+L454-1,1))/'IV. Inputs Solar'!$S$106),
                         M453+MIN('IV. Inputs Solar'!$S$66-K453,'IV. Inputs Solar'!$S$58)*'IV. Inputs Solar'!$S$106),
                    M453)),
          IF(M453&lt;'IV. Inputs Solar'!$T$60,
               IF(M453-MAX((-1)*'IV. Inputs Solar'!$S$58*'IV. Inputs Solar'!$S$106,K453*'IV. Inputs Solar'!$S$106)&gt;'IV. Inputs Solar'!$T$60,
                    'IV. Inputs Solar'!$T$60,
                    M453-MAX((-1)*'IV. Inputs Solar'!$S$58*'IV. Inputs Solar'!$S$106,K453*'IV. Inputs Solar'!$S$106)),
               M453)))</f>
        <v>12.361646526391464</v>
      </c>
      <c r="N454" s="98">
        <f>IF('IV. Inputs Solar'!$T$60=0,0,M454/'IV. Inputs Solar'!$T$60)</f>
        <v>0.20602744210652441</v>
      </c>
      <c r="O454" s="36">
        <f t="shared" si="26"/>
        <v>1</v>
      </c>
      <c r="P454" s="36">
        <f t="shared" si="27"/>
        <v>1</v>
      </c>
      <c r="Q454" s="36">
        <f t="shared" si="25"/>
        <v>0.8</v>
      </c>
      <c r="R454" s="36">
        <f>ROUND(IF(K454&lt;0,((M454-M455)/'IV. Inputs Solar'!$S$106)-K454,0),2)</f>
        <v>0</v>
      </c>
      <c r="S454" s="125">
        <f>ROUND(IF(K454&gt;0,IF(T454&gt;0,K454,ABS((M454-M455)*'IV. Inputs Solar'!$S$106-K454)),0),2)</f>
        <v>0</v>
      </c>
      <c r="T454" s="151">
        <f>IF('IV. Inputs Solar'!$T$60&lt;&gt;0,
     IF(AND(M454&lt;MIN('IV. Inputs Solar'!$T$60,'IV. Inputs Solar'!$T$60*'IV. Inputs Solar'!$S$108+SUM(INDEX(K454:$K$8797,MATCH(L454,L454:$L$8797,0),1):INDEX(K454:$K$8797,MATCH(L454,L454:$L$8797,0)+L454-1,1))/'IV. Inputs Solar'!$S$106),K454&gt;0),
          'IV. Inputs Solar'!$S$66,
          0),
     IF(K454&gt;0,
          IF(K454&lt;0.3*'IV. Inputs Solar'!$S$66,
               0.3*'IV. Inputs Solar'!$S$66,
               K454),
          0))</f>
        <v>0</v>
      </c>
      <c r="U454" s="151">
        <f>T454/('III. Inputs Baseline Diesel'!$S$54*'III. Inputs Baseline Diesel'!$S$57)</f>
        <v>0</v>
      </c>
    </row>
    <row r="455" spans="2:21" ht="14.25" customHeight="1" x14ac:dyDescent="0.25">
      <c r="B455" s="635">
        <v>418</v>
      </c>
      <c r="C455" s="268">
        <f>INDEX('V. Load Profile'!$D$85:$K$108,IF(MOD(B455,24)=0, 24,MOD(B455,24)),4)</f>
        <v>1.0444444444444445</v>
      </c>
      <c r="D455" s="605">
        <f>IF('III. Inputs Baseline Diesel'!$S$17&gt;0,IF(AND(C455&gt;0, C455&lt;'III. Inputs Baseline Diesel'!$S$17*'III. Inputs Baseline Diesel'!$S$50),'III. Inputs Baseline Diesel'!$S$50*'III. Inputs Baseline Diesel'!$S$17,C455))</f>
        <v>3.2279999999999998</v>
      </c>
      <c r="E455" s="23">
        <f>INDEX('IX. Irradiation Data'!$G$15:$I$8774,B455,2)</f>
        <v>418</v>
      </c>
      <c r="F455" s="36">
        <f>INDEX('IX. Irradiation Data'!$G$15:$I$8774,B455, 3)</f>
        <v>28.5</v>
      </c>
      <c r="G455" s="36">
        <f>E455*COS(RADIANS('IV. Inputs Solar'!$S$102))</f>
        <v>403.75699538883055</v>
      </c>
      <c r="H455" s="36">
        <f>F455+('IV. Inputs Solar'!$S$100-20)/80*E455/10</f>
        <v>54.625</v>
      </c>
      <c r="I455" s="36">
        <f>1+('IV. Inputs Solar'!$S$101*(H455-25))</f>
        <v>0.89631249999999996</v>
      </c>
      <c r="J455" s="36">
        <f>G455*I455*('IV. Inputs Solar'!$T$52*'IV. Inputs Solar'!$S$53)/1000</f>
        <v>7.2378488385890236</v>
      </c>
      <c r="K455" s="125">
        <f t="shared" si="24"/>
        <v>-6.1934043941445793</v>
      </c>
      <c r="L455" s="36">
        <f>IF(K455&gt;0,MATCH(0,K455:$K$8797,-1)-1,0)</f>
        <v>0</v>
      </c>
      <c r="M455" s="126">
        <f>IF('IV. Inputs Solar'!$T$60=0,
     0,
     IF(K454&gt;0,
          IF(T454=0,
               IF(M454&gt;='IV. Inputs Solar'!$S$108*'IV. Inputs Solar'!$T$60,
                    IF(M454-MIN('IV. Inputs Solar'!$S$58/'IV. Inputs Solar'!$S$106,K454/'IV. Inputs Solar'!$S$106)&lt;'IV. Inputs Solar'!$T$60*'IV. Inputs Solar'!$S$108,
                         'IV. Inputs Solar'!$T$60*'IV. Inputs Solar'!$S$108,
                         M454-MIN('IV. Inputs Solar'!$S$58/'IV. Inputs Solar'!$S$106,K454/'IV. Inputs Solar'!$S$106)),
                    IF(M454+MIN('IV. Inputs Solar'!$S$66-K454,'IV. Inputs Solar'!$S$58)*'IV. Inputs Solar'!$S$106&gt;'IV. Inputs Solar'!$T$60,
                         'IV. Inputs Solar'!$T$60,
                         M454+MIN('IV. Inputs Solar'!$S$66-K454,'IV. Inputs Solar'!$S$58)*'IV. Inputs Solar'!$S$106)),
               IF(M454-'IV. Inputs Solar'!$S$108*'IV. Inputs Solar'!$T$60&lt;MIN('IV. Inputs Solar'!$T$60,'IV. Inputs Solar'!$T$60*'IV. Inputs Solar'!$S$108+SUM(INDEX(K455:$K$8797,MATCH(L455,L455:$L$8797,0),1):INDEX(K455:$K$8797,MATCH(L455,L455:$L$8797,0)+L455-1,1))/'IV. Inputs Solar'!$S$106),
                    IF(M454+MIN('IV. Inputs Solar'!$S$66-K454,'IV. Inputs Solar'!$S$58)*'IV. Inputs Solar'!$S$106&gt;MIN('IV. Inputs Solar'!$T$60,'IV. Inputs Solar'!$T$60*'IV. Inputs Solar'!$S$108+SUM(INDEX(K455:$K$8797,MATCH(L455,L455:$L$8797,0),1):INDEX(K455:$K$8797,MATCH(L455,L455:$L$8797,0)+L455-1,1))/'IV. Inputs Solar'!$S$106),
                         MIN('IV. Inputs Solar'!$T$60,'IV. Inputs Solar'!$T$60*'IV. Inputs Solar'!$S$108+SUM(INDEX(K455:$K$8797,MATCH(L455,L455:$L$8797,0),1):INDEX(K455:$K$8797,MATCH(L455,L455:$L$8797,0)+L455-1,1))/'IV. Inputs Solar'!$S$106),
                         M454+MIN('IV. Inputs Solar'!$S$66-K454,'IV. Inputs Solar'!$S$58)*'IV. Inputs Solar'!$S$106),
                    M454)),
          IF(M454&lt;'IV. Inputs Solar'!$T$60,
               IF(M454-MAX((-1)*'IV. Inputs Solar'!$S$58*'IV. Inputs Solar'!$S$106,K454*'IV. Inputs Solar'!$S$106)&gt;'IV. Inputs Solar'!$T$60,
                    'IV. Inputs Solar'!$T$60,
                    M454-MAX((-1)*'IV. Inputs Solar'!$S$58*'IV. Inputs Solar'!$S$106,K454*'IV. Inputs Solar'!$S$106)),
               M454)))</f>
        <v>15.630134251413971</v>
      </c>
      <c r="N455" s="98">
        <f>IF('IV. Inputs Solar'!$T$60=0,0,M455/'IV. Inputs Solar'!$T$60)</f>
        <v>0.26050223752356616</v>
      </c>
      <c r="O455" s="36">
        <f t="shared" si="26"/>
        <v>1</v>
      </c>
      <c r="P455" s="36">
        <f t="shared" si="27"/>
        <v>0</v>
      </c>
      <c r="Q455" s="36">
        <f t="shared" si="25"/>
        <v>0</v>
      </c>
      <c r="R455" s="36">
        <f>ROUND(IF(K455&lt;0,((M455-M456)/'IV. Inputs Solar'!$S$106)-K455,0),2)</f>
        <v>0</v>
      </c>
      <c r="S455" s="125">
        <f>ROUND(IF(K455&gt;0,IF(T455&gt;0,K455,ABS((M455-M456)*'IV. Inputs Solar'!$S$106-K455)),0),2)</f>
        <v>0</v>
      </c>
      <c r="T455" s="151">
        <f>IF('IV. Inputs Solar'!$T$60&lt;&gt;0,
     IF(AND(M455&lt;MIN('IV. Inputs Solar'!$T$60,'IV. Inputs Solar'!$T$60*'IV. Inputs Solar'!$S$108+SUM(INDEX(K455:$K$8797,MATCH(L455,L455:$L$8797,0),1):INDEX(K455:$K$8797,MATCH(L455,L455:$L$8797,0)+L455-1,1))/'IV. Inputs Solar'!$S$106),K455&gt;0),
          'IV. Inputs Solar'!$S$66,
          0),
     IF(K455&gt;0,
          IF(K455&lt;0.3*'IV. Inputs Solar'!$S$66,
               0.3*'IV. Inputs Solar'!$S$66,
               K455),
          0))</f>
        <v>0</v>
      </c>
      <c r="U455" s="151">
        <f>T455/('III. Inputs Baseline Diesel'!$S$54*'III. Inputs Baseline Diesel'!$S$57)</f>
        <v>0</v>
      </c>
    </row>
    <row r="456" spans="2:21" ht="14.25" customHeight="1" x14ac:dyDescent="0.25">
      <c r="B456" s="635">
        <v>419</v>
      </c>
      <c r="C456" s="268">
        <f>INDEX('V. Load Profile'!$D$85:$K$108,IF(MOD(B456,24)=0, 24,MOD(B456,24)),4)</f>
        <v>1.0444444444444445</v>
      </c>
      <c r="D456" s="605">
        <f>IF('III. Inputs Baseline Diesel'!$S$17&gt;0,IF(AND(C456&gt;0, C456&lt;'III. Inputs Baseline Diesel'!$S$17*'III. Inputs Baseline Diesel'!$S$50),'III. Inputs Baseline Diesel'!$S$50*'III. Inputs Baseline Diesel'!$S$17,C456))</f>
        <v>3.2279999999999998</v>
      </c>
      <c r="E456" s="23">
        <f>INDEX('IX. Irradiation Data'!$G$15:$I$8774,B456,2)</f>
        <v>594</v>
      </c>
      <c r="F456" s="36">
        <f>INDEX('IX. Irradiation Data'!$G$15:$I$8774,B456, 3)</f>
        <v>30.3</v>
      </c>
      <c r="G456" s="36">
        <f>E456*COS(RADIANS('IV. Inputs Solar'!$S$102))</f>
        <v>573.75994081570661</v>
      </c>
      <c r="H456" s="36">
        <f>F456+('IV. Inputs Solar'!$S$100-20)/80*E456/10</f>
        <v>67.424999999999997</v>
      </c>
      <c r="I456" s="36">
        <f>1+('IV. Inputs Solar'!$S$101*(H456-25))</f>
        <v>0.85151250000000001</v>
      </c>
      <c r="J456" s="36">
        <f>G456*I456*('IV. Inputs Solar'!$T$52*'IV. Inputs Solar'!$S$53)/1000</f>
        <v>9.7712752320766878</v>
      </c>
      <c r="K456" s="125">
        <f t="shared" si="24"/>
        <v>-8.7268307876322435</v>
      </c>
      <c r="L456" s="36">
        <f>IF(K456&gt;0,MATCH(0,K456:$K$8797,-1)-1,0)</f>
        <v>0</v>
      </c>
      <c r="M456" s="126">
        <f>IF('IV. Inputs Solar'!$T$60=0,
     0,
     IF(K455&gt;0,
          IF(T455=0,
               IF(M455&gt;='IV. Inputs Solar'!$S$108*'IV. Inputs Solar'!$T$60,
                    IF(M455-MIN('IV. Inputs Solar'!$S$58/'IV. Inputs Solar'!$S$106,K455/'IV. Inputs Solar'!$S$106)&lt;'IV. Inputs Solar'!$T$60*'IV. Inputs Solar'!$S$108,
                         'IV. Inputs Solar'!$T$60*'IV. Inputs Solar'!$S$108,
                         M455-MIN('IV. Inputs Solar'!$S$58/'IV. Inputs Solar'!$S$106,K455/'IV. Inputs Solar'!$S$106)),
                    IF(M455+MIN('IV. Inputs Solar'!$S$66-K455,'IV. Inputs Solar'!$S$58)*'IV. Inputs Solar'!$S$106&gt;'IV. Inputs Solar'!$T$60,
                         'IV. Inputs Solar'!$T$60,
                         M455+MIN('IV. Inputs Solar'!$S$66-K455,'IV. Inputs Solar'!$S$58)*'IV. Inputs Solar'!$S$106)),
               IF(M455-'IV. Inputs Solar'!$S$108*'IV. Inputs Solar'!$T$60&lt;MIN('IV. Inputs Solar'!$T$60,'IV. Inputs Solar'!$T$60*'IV. Inputs Solar'!$S$108+SUM(INDEX(K456:$K$8797,MATCH(L456,L456:$L$8797,0),1):INDEX(K456:$K$8797,MATCH(L456,L456:$L$8797,0)+L456-1,1))/'IV. Inputs Solar'!$S$106),
                    IF(M455+MIN('IV. Inputs Solar'!$S$66-K455,'IV. Inputs Solar'!$S$58)*'IV. Inputs Solar'!$S$106&gt;MIN('IV. Inputs Solar'!$T$60,'IV. Inputs Solar'!$T$60*'IV. Inputs Solar'!$S$108+SUM(INDEX(K456:$K$8797,MATCH(L456,L456:$L$8797,0),1):INDEX(K456:$K$8797,MATCH(L456,L456:$L$8797,0)+L456-1,1))/'IV. Inputs Solar'!$S$106),
                         MIN('IV. Inputs Solar'!$T$60,'IV. Inputs Solar'!$T$60*'IV. Inputs Solar'!$S$108+SUM(INDEX(K456:$K$8797,MATCH(L456,L456:$L$8797,0),1):INDEX(K456:$K$8797,MATCH(L456,L456:$L$8797,0)+L456-1,1))/'IV. Inputs Solar'!$S$106),
                         M455+MIN('IV. Inputs Solar'!$S$66-K455,'IV. Inputs Solar'!$S$58)*'IV. Inputs Solar'!$S$106),
                    M455)),
          IF(M455&lt;'IV. Inputs Solar'!$T$60,
               IF(M455-MAX((-1)*'IV. Inputs Solar'!$S$58*'IV. Inputs Solar'!$S$106,K455*'IV. Inputs Solar'!$S$106)&gt;'IV. Inputs Solar'!$T$60,
                    'IV. Inputs Solar'!$T$60,
                    M455-MAX((-1)*'IV. Inputs Solar'!$S$58*'IV. Inputs Solar'!$S$106,K455*'IV. Inputs Solar'!$S$106)),
               M455)))</f>
        <v>21.505713558211596</v>
      </c>
      <c r="N456" s="98">
        <f>IF('IV. Inputs Solar'!$T$60=0,0,M456/'IV. Inputs Solar'!$T$60)</f>
        <v>0.35842855930352663</v>
      </c>
      <c r="O456" s="36">
        <f t="shared" si="26"/>
        <v>1</v>
      </c>
      <c r="P456" s="36">
        <f t="shared" si="27"/>
        <v>0</v>
      </c>
      <c r="Q456" s="36">
        <f t="shared" si="25"/>
        <v>0</v>
      </c>
      <c r="R456" s="36">
        <f>ROUND(IF(K456&lt;0,((M456-M457)/'IV. Inputs Solar'!$S$106)-K456,0),2)</f>
        <v>0</v>
      </c>
      <c r="S456" s="125">
        <f>ROUND(IF(K456&gt;0,IF(T456&gt;0,K456,ABS((M456-M457)*'IV. Inputs Solar'!$S$106-K456)),0),2)</f>
        <v>0</v>
      </c>
      <c r="T456" s="151">
        <f>IF('IV. Inputs Solar'!$T$60&lt;&gt;0,
     IF(AND(M456&lt;MIN('IV. Inputs Solar'!$T$60,'IV. Inputs Solar'!$T$60*'IV. Inputs Solar'!$S$108+SUM(INDEX(K456:$K$8797,MATCH(L456,L456:$L$8797,0),1):INDEX(K456:$K$8797,MATCH(L456,L456:$L$8797,0)+L456-1,1))/'IV. Inputs Solar'!$S$106),K456&gt;0),
          'IV. Inputs Solar'!$S$66,
          0),
     IF(K456&gt;0,
          IF(K456&lt;0.3*'IV. Inputs Solar'!$S$66,
               0.3*'IV. Inputs Solar'!$S$66,
               K456),
          0))</f>
        <v>0</v>
      </c>
      <c r="U456" s="151">
        <f>T456/('III. Inputs Baseline Diesel'!$S$54*'III. Inputs Baseline Diesel'!$S$57)</f>
        <v>0</v>
      </c>
    </row>
    <row r="457" spans="2:21" ht="14.25" customHeight="1" x14ac:dyDescent="0.25">
      <c r="B457" s="635">
        <v>420</v>
      </c>
      <c r="C457" s="268">
        <f>INDEX('V. Load Profile'!$D$85:$K$108,IF(MOD(B457,24)=0, 24,MOD(B457,24)),4)</f>
        <v>1.6</v>
      </c>
      <c r="D457" s="605">
        <f>IF('III. Inputs Baseline Diesel'!$S$17&gt;0,IF(AND(C457&gt;0, C457&lt;'III. Inputs Baseline Diesel'!$S$17*'III. Inputs Baseline Diesel'!$S$50),'III. Inputs Baseline Diesel'!$S$50*'III. Inputs Baseline Diesel'!$S$17,C457))</f>
        <v>3.2279999999999998</v>
      </c>
      <c r="E457" s="23">
        <f>INDEX('IX. Irradiation Data'!$G$15:$I$8774,B457,2)</f>
        <v>716</v>
      </c>
      <c r="F457" s="36">
        <f>INDEX('IX. Irradiation Data'!$G$15:$I$8774,B457, 3)</f>
        <v>32</v>
      </c>
      <c r="G457" s="36">
        <f>E457*COS(RADIANS('IV. Inputs Solar'!$S$102))</f>
        <v>691.60289162297295</v>
      </c>
      <c r="H457" s="36">
        <f>F457+('IV. Inputs Solar'!$S$100-20)/80*E457/10</f>
        <v>76.75</v>
      </c>
      <c r="I457" s="36">
        <f>1+('IV. Inputs Solar'!$S$101*(H457-25))</f>
        <v>0.81887500000000002</v>
      </c>
      <c r="J457" s="36">
        <f>G457*I457*('IV. Inputs Solar'!$T$52*'IV. Inputs Solar'!$S$53)/1000</f>
        <v>11.326726357555239</v>
      </c>
      <c r="K457" s="125">
        <f t="shared" si="24"/>
        <v>-9.7267263575552398</v>
      </c>
      <c r="L457" s="36">
        <f>IF(K457&gt;0,MATCH(0,K457:$K$8797,-1)-1,0)</f>
        <v>0</v>
      </c>
      <c r="M457" s="126">
        <f>IF('IV. Inputs Solar'!$T$60=0,
     0,
     IF(K456&gt;0,
          IF(T456=0,
               IF(M456&gt;='IV. Inputs Solar'!$S$108*'IV. Inputs Solar'!$T$60,
                    IF(M456-MIN('IV. Inputs Solar'!$S$58/'IV. Inputs Solar'!$S$106,K456/'IV. Inputs Solar'!$S$106)&lt;'IV. Inputs Solar'!$T$60*'IV. Inputs Solar'!$S$108,
                         'IV. Inputs Solar'!$T$60*'IV. Inputs Solar'!$S$108,
                         M456-MIN('IV. Inputs Solar'!$S$58/'IV. Inputs Solar'!$S$106,K456/'IV. Inputs Solar'!$S$106)),
                    IF(M456+MIN('IV. Inputs Solar'!$S$66-K456,'IV. Inputs Solar'!$S$58)*'IV. Inputs Solar'!$S$106&gt;'IV. Inputs Solar'!$T$60,
                         'IV. Inputs Solar'!$T$60,
                         M456+MIN('IV. Inputs Solar'!$S$66-K456,'IV. Inputs Solar'!$S$58)*'IV. Inputs Solar'!$S$106)),
               IF(M456-'IV. Inputs Solar'!$S$108*'IV. Inputs Solar'!$T$60&lt;MIN('IV. Inputs Solar'!$T$60,'IV. Inputs Solar'!$T$60*'IV. Inputs Solar'!$S$108+SUM(INDEX(K457:$K$8797,MATCH(L457,L457:$L$8797,0),1):INDEX(K457:$K$8797,MATCH(L457,L457:$L$8797,0)+L457-1,1))/'IV. Inputs Solar'!$S$106),
                    IF(M456+MIN('IV. Inputs Solar'!$S$66-K456,'IV. Inputs Solar'!$S$58)*'IV. Inputs Solar'!$S$106&gt;MIN('IV. Inputs Solar'!$T$60,'IV. Inputs Solar'!$T$60*'IV. Inputs Solar'!$S$108+SUM(INDEX(K457:$K$8797,MATCH(L457,L457:$L$8797,0),1):INDEX(K457:$K$8797,MATCH(L457,L457:$L$8797,0)+L457-1,1))/'IV. Inputs Solar'!$S$106),
                         MIN('IV. Inputs Solar'!$T$60,'IV. Inputs Solar'!$T$60*'IV. Inputs Solar'!$S$108+SUM(INDEX(K457:$K$8797,MATCH(L457,L457:$L$8797,0),1):INDEX(K457:$K$8797,MATCH(L457,L457:$L$8797,0)+L457-1,1))/'IV. Inputs Solar'!$S$106),
                         M456+MIN('IV. Inputs Solar'!$S$66-K456,'IV. Inputs Solar'!$S$58)*'IV. Inputs Solar'!$S$106),
                    M456)),
          IF(M456&lt;'IV. Inputs Solar'!$T$60,
               IF(M456-MAX((-1)*'IV. Inputs Solar'!$S$58*'IV. Inputs Solar'!$S$106,K456*'IV. Inputs Solar'!$S$106)&gt;'IV. Inputs Solar'!$T$60,
                    'IV. Inputs Solar'!$T$60,
                    M456-MAX((-1)*'IV. Inputs Solar'!$S$58*'IV. Inputs Solar'!$S$106,K456*'IV. Inputs Solar'!$S$106)),
               M456)))</f>
        <v>29.784712171351316</v>
      </c>
      <c r="N457" s="98">
        <f>IF('IV. Inputs Solar'!$T$60=0,0,M457/'IV. Inputs Solar'!$T$60)</f>
        <v>0.49641186952252192</v>
      </c>
      <c r="O457" s="36">
        <f t="shared" si="26"/>
        <v>1</v>
      </c>
      <c r="P457" s="36">
        <f t="shared" si="27"/>
        <v>0</v>
      </c>
      <c r="Q457" s="36">
        <f t="shared" si="25"/>
        <v>0</v>
      </c>
      <c r="R457" s="36">
        <f>ROUND(IF(K457&lt;0,((M457-M458)/'IV. Inputs Solar'!$S$106)-K457,0),2)</f>
        <v>0</v>
      </c>
      <c r="S457" s="125">
        <f>ROUND(IF(K457&gt;0,IF(T457&gt;0,K457,ABS((M457-M458)*'IV. Inputs Solar'!$S$106-K457)),0),2)</f>
        <v>0</v>
      </c>
      <c r="T457" s="151">
        <f>IF('IV. Inputs Solar'!$T$60&lt;&gt;0,
     IF(AND(M457&lt;MIN('IV. Inputs Solar'!$T$60,'IV. Inputs Solar'!$T$60*'IV. Inputs Solar'!$S$108+SUM(INDEX(K457:$K$8797,MATCH(L457,L457:$L$8797,0),1):INDEX(K457:$K$8797,MATCH(L457,L457:$L$8797,0)+L457-1,1))/'IV. Inputs Solar'!$S$106),K457&gt;0),
          'IV. Inputs Solar'!$S$66,
          0),
     IF(K457&gt;0,
          IF(K457&lt;0.3*'IV. Inputs Solar'!$S$66,
               0.3*'IV. Inputs Solar'!$S$66,
               K457),
          0))</f>
        <v>0</v>
      </c>
      <c r="U457" s="151">
        <f>T457/('III. Inputs Baseline Diesel'!$S$54*'III. Inputs Baseline Diesel'!$S$57)</f>
        <v>0</v>
      </c>
    </row>
    <row r="458" spans="2:21" ht="14.25" customHeight="1" x14ac:dyDescent="0.25">
      <c r="B458" s="635">
        <v>421</v>
      </c>
      <c r="C458" s="268">
        <f>INDEX('V. Load Profile'!$D$85:$K$108,IF(MOD(B458,24)=0, 24,MOD(B458,24)),4)</f>
        <v>1.377777777777778</v>
      </c>
      <c r="D458" s="605">
        <f>IF('III. Inputs Baseline Diesel'!$S$17&gt;0,IF(AND(C458&gt;0, C458&lt;'III. Inputs Baseline Diesel'!$S$17*'III. Inputs Baseline Diesel'!$S$50),'III. Inputs Baseline Diesel'!$S$50*'III. Inputs Baseline Diesel'!$S$17,C458))</f>
        <v>3.2279999999999998</v>
      </c>
      <c r="E458" s="23">
        <f>INDEX('IX. Irradiation Data'!$G$15:$I$8774,B458,2)</f>
        <v>768</v>
      </c>
      <c r="F458" s="36">
        <f>INDEX('IX. Irradiation Data'!$G$15:$I$8774,B458, 3)</f>
        <v>33.799999999999997</v>
      </c>
      <c r="G458" s="36">
        <f>E458*COS(RADIANS('IV. Inputs Solar'!$S$102))</f>
        <v>741.83103459000449</v>
      </c>
      <c r="H458" s="36">
        <f>F458+('IV. Inputs Solar'!$S$100-20)/80*E458/10</f>
        <v>81.8</v>
      </c>
      <c r="I458" s="36">
        <f>1+('IV. Inputs Solar'!$S$101*(H458-25))</f>
        <v>0.80120000000000002</v>
      </c>
      <c r="J458" s="36">
        <f>G458*I458*('IV. Inputs Solar'!$T$52*'IV. Inputs Solar'!$S$53)/1000</f>
        <v>11.887100498270232</v>
      </c>
      <c r="K458" s="125">
        <f t="shared" si="24"/>
        <v>-10.509322720492454</v>
      </c>
      <c r="L458" s="36">
        <f>IF(K458&gt;0,MATCH(0,K458:$K$8797,-1)-1,0)</f>
        <v>0</v>
      </c>
      <c r="M458" s="126">
        <f>IF('IV. Inputs Solar'!$T$60=0,
     0,
     IF(K457&gt;0,
          IF(T457=0,
               IF(M457&gt;='IV. Inputs Solar'!$S$108*'IV. Inputs Solar'!$T$60,
                    IF(M457-MIN('IV. Inputs Solar'!$S$58/'IV. Inputs Solar'!$S$106,K457/'IV. Inputs Solar'!$S$106)&lt;'IV. Inputs Solar'!$T$60*'IV. Inputs Solar'!$S$108,
                         'IV. Inputs Solar'!$T$60*'IV. Inputs Solar'!$S$108,
                         M457-MIN('IV. Inputs Solar'!$S$58/'IV. Inputs Solar'!$S$106,K457/'IV. Inputs Solar'!$S$106)),
                    IF(M457+MIN('IV. Inputs Solar'!$S$66-K457,'IV. Inputs Solar'!$S$58)*'IV. Inputs Solar'!$S$106&gt;'IV. Inputs Solar'!$T$60,
                         'IV. Inputs Solar'!$T$60,
                         M457+MIN('IV. Inputs Solar'!$S$66-K457,'IV. Inputs Solar'!$S$58)*'IV. Inputs Solar'!$S$106)),
               IF(M457-'IV. Inputs Solar'!$S$108*'IV. Inputs Solar'!$T$60&lt;MIN('IV. Inputs Solar'!$T$60,'IV. Inputs Solar'!$T$60*'IV. Inputs Solar'!$S$108+SUM(INDEX(K458:$K$8797,MATCH(L458,L458:$L$8797,0),1):INDEX(K458:$K$8797,MATCH(L458,L458:$L$8797,0)+L458-1,1))/'IV. Inputs Solar'!$S$106),
                    IF(M457+MIN('IV. Inputs Solar'!$S$66-K457,'IV. Inputs Solar'!$S$58)*'IV. Inputs Solar'!$S$106&gt;MIN('IV. Inputs Solar'!$T$60,'IV. Inputs Solar'!$T$60*'IV. Inputs Solar'!$S$108+SUM(INDEX(K458:$K$8797,MATCH(L458,L458:$L$8797,0),1):INDEX(K458:$K$8797,MATCH(L458,L458:$L$8797,0)+L458-1,1))/'IV. Inputs Solar'!$S$106),
                         MIN('IV. Inputs Solar'!$T$60,'IV. Inputs Solar'!$T$60*'IV. Inputs Solar'!$S$108+SUM(INDEX(K458:$K$8797,MATCH(L458,L458:$L$8797,0),1):INDEX(K458:$K$8797,MATCH(L458,L458:$L$8797,0)+L458-1,1))/'IV. Inputs Solar'!$S$106),
                         M457+MIN('IV. Inputs Solar'!$S$66-K457,'IV. Inputs Solar'!$S$58)*'IV. Inputs Solar'!$S$106),
                    M457)),
          IF(M457&lt;'IV. Inputs Solar'!$T$60,
               IF(M457-MAX((-1)*'IV. Inputs Solar'!$S$58*'IV. Inputs Solar'!$S$106,K457*'IV. Inputs Solar'!$S$106)&gt;'IV. Inputs Solar'!$T$60,
                    'IV. Inputs Solar'!$T$60,
                    M457-MAX((-1)*'IV. Inputs Solar'!$S$58*'IV. Inputs Solar'!$S$106,K457*'IV. Inputs Solar'!$S$106)),
               M457)))</f>
        <v>39.012295011471679</v>
      </c>
      <c r="N458" s="98">
        <f>IF('IV. Inputs Solar'!$T$60=0,0,M458/'IV. Inputs Solar'!$T$60)</f>
        <v>0.6502049168578613</v>
      </c>
      <c r="O458" s="36">
        <f t="shared" si="26"/>
        <v>1</v>
      </c>
      <c r="P458" s="36">
        <f t="shared" si="27"/>
        <v>0</v>
      </c>
      <c r="Q458" s="36">
        <f t="shared" si="25"/>
        <v>0</v>
      </c>
      <c r="R458" s="36">
        <f>ROUND(IF(K458&lt;0,((M458-M459)/'IV. Inputs Solar'!$S$106)-K458,0),2)</f>
        <v>0</v>
      </c>
      <c r="S458" s="125">
        <f>ROUND(IF(K458&gt;0,IF(T458&gt;0,K458,ABS((M458-M459)*'IV. Inputs Solar'!$S$106-K458)),0),2)</f>
        <v>0</v>
      </c>
      <c r="T458" s="151">
        <f>IF('IV. Inputs Solar'!$T$60&lt;&gt;0,
     IF(AND(M458&lt;MIN('IV. Inputs Solar'!$T$60,'IV. Inputs Solar'!$T$60*'IV. Inputs Solar'!$S$108+SUM(INDEX(K458:$K$8797,MATCH(L458,L458:$L$8797,0),1):INDEX(K458:$K$8797,MATCH(L458,L458:$L$8797,0)+L458-1,1))/'IV. Inputs Solar'!$S$106),K458&gt;0),
          'IV. Inputs Solar'!$S$66,
          0),
     IF(K458&gt;0,
          IF(K458&lt;0.3*'IV. Inputs Solar'!$S$66,
               0.3*'IV. Inputs Solar'!$S$66,
               K458),
          0))</f>
        <v>0</v>
      </c>
      <c r="U458" s="151">
        <f>T458/('III. Inputs Baseline Diesel'!$S$54*'III. Inputs Baseline Diesel'!$S$57)</f>
        <v>0</v>
      </c>
    </row>
    <row r="459" spans="2:21" ht="14.25" customHeight="1" x14ac:dyDescent="0.25">
      <c r="B459" s="635">
        <v>422</v>
      </c>
      <c r="C459" s="268">
        <f>INDEX('V. Load Profile'!$D$85:$K$108,IF(MOD(B459,24)=0, 24,MOD(B459,24)),4)</f>
        <v>1.1111111111111112</v>
      </c>
      <c r="D459" s="605">
        <f>IF('III. Inputs Baseline Diesel'!$S$17&gt;0,IF(AND(C459&gt;0, C459&lt;'III. Inputs Baseline Diesel'!$S$17*'III. Inputs Baseline Diesel'!$S$50),'III. Inputs Baseline Diesel'!$S$50*'III. Inputs Baseline Diesel'!$S$17,C459))</f>
        <v>3.2279999999999998</v>
      </c>
      <c r="E459" s="23">
        <f>INDEX('IX. Irradiation Data'!$G$15:$I$8774,B459,2)</f>
        <v>752</v>
      </c>
      <c r="F459" s="36">
        <f>INDEX('IX. Irradiation Data'!$G$15:$I$8774,B459, 3)</f>
        <v>34.200000000000003</v>
      </c>
      <c r="G459" s="36">
        <f>E459*COS(RADIANS('IV. Inputs Solar'!$S$102))</f>
        <v>726.37622136937932</v>
      </c>
      <c r="H459" s="36">
        <f>F459+('IV. Inputs Solar'!$S$100-20)/80*E459/10</f>
        <v>81.2</v>
      </c>
      <c r="I459" s="36">
        <f>1+('IV. Inputs Solar'!$S$101*(H459-25))</f>
        <v>0.80330000000000001</v>
      </c>
      <c r="J459" s="36">
        <f>G459*I459*('IV. Inputs Solar'!$T$52*'IV. Inputs Solar'!$S$53)/1000</f>
        <v>11.669960372520446</v>
      </c>
      <c r="K459" s="125">
        <f t="shared" si="24"/>
        <v>-10.558849261409335</v>
      </c>
      <c r="L459" s="36">
        <f>IF(K459&gt;0,MATCH(0,K459:$K$8797,-1)-1,0)</f>
        <v>0</v>
      </c>
      <c r="M459" s="126">
        <f>IF('IV. Inputs Solar'!$T$60=0,
     0,
     IF(K458&gt;0,
          IF(T458=0,
               IF(M458&gt;='IV. Inputs Solar'!$S$108*'IV. Inputs Solar'!$T$60,
                    IF(M458-MIN('IV. Inputs Solar'!$S$58/'IV. Inputs Solar'!$S$106,K458/'IV. Inputs Solar'!$S$106)&lt;'IV. Inputs Solar'!$T$60*'IV. Inputs Solar'!$S$108,
                         'IV. Inputs Solar'!$T$60*'IV. Inputs Solar'!$S$108,
                         M458-MIN('IV. Inputs Solar'!$S$58/'IV. Inputs Solar'!$S$106,K458/'IV. Inputs Solar'!$S$106)),
                    IF(M458+MIN('IV. Inputs Solar'!$S$66-K458,'IV. Inputs Solar'!$S$58)*'IV. Inputs Solar'!$S$106&gt;'IV. Inputs Solar'!$T$60,
                         'IV. Inputs Solar'!$T$60,
                         M458+MIN('IV. Inputs Solar'!$S$66-K458,'IV. Inputs Solar'!$S$58)*'IV. Inputs Solar'!$S$106)),
               IF(M458-'IV. Inputs Solar'!$S$108*'IV. Inputs Solar'!$T$60&lt;MIN('IV. Inputs Solar'!$T$60,'IV. Inputs Solar'!$T$60*'IV. Inputs Solar'!$S$108+SUM(INDEX(K459:$K$8797,MATCH(L459,L459:$L$8797,0),1):INDEX(K459:$K$8797,MATCH(L459,L459:$L$8797,0)+L459-1,1))/'IV. Inputs Solar'!$S$106),
                    IF(M458+MIN('IV. Inputs Solar'!$S$66-K458,'IV. Inputs Solar'!$S$58)*'IV. Inputs Solar'!$S$106&gt;MIN('IV. Inputs Solar'!$T$60,'IV. Inputs Solar'!$T$60*'IV. Inputs Solar'!$S$108+SUM(INDEX(K459:$K$8797,MATCH(L459,L459:$L$8797,0),1):INDEX(K459:$K$8797,MATCH(L459,L459:$L$8797,0)+L459-1,1))/'IV. Inputs Solar'!$S$106),
                         MIN('IV. Inputs Solar'!$T$60,'IV. Inputs Solar'!$T$60*'IV. Inputs Solar'!$S$108+SUM(INDEX(K459:$K$8797,MATCH(L459,L459:$L$8797,0),1):INDEX(K459:$K$8797,MATCH(L459,L459:$L$8797,0)+L459-1,1))/'IV. Inputs Solar'!$S$106),
                         M458+MIN('IV. Inputs Solar'!$S$66-K458,'IV. Inputs Solar'!$S$58)*'IV. Inputs Solar'!$S$106),
                    M458)),
          IF(M458&lt;'IV. Inputs Solar'!$T$60,
               IF(M458-MAX((-1)*'IV. Inputs Solar'!$S$58*'IV. Inputs Solar'!$S$106,K458*'IV. Inputs Solar'!$S$106)&gt;'IV. Inputs Solar'!$T$60,
                    'IV. Inputs Solar'!$T$60,
                    M458-MAX((-1)*'IV. Inputs Solar'!$S$58*'IV. Inputs Solar'!$S$106,K458*'IV. Inputs Solar'!$S$106)),
               M458)))</f>
        <v>48.982313950225659</v>
      </c>
      <c r="N459" s="98">
        <f>IF('IV. Inputs Solar'!$T$60=0,0,M459/'IV. Inputs Solar'!$T$60)</f>
        <v>0.81637189917042763</v>
      </c>
      <c r="O459" s="36">
        <f t="shared" si="26"/>
        <v>1</v>
      </c>
      <c r="P459" s="36">
        <f t="shared" si="27"/>
        <v>0</v>
      </c>
      <c r="Q459" s="36">
        <f t="shared" si="25"/>
        <v>0</v>
      </c>
      <c r="R459" s="36">
        <f>ROUND(IF(K459&lt;0,((M459-M460)/'IV. Inputs Solar'!$S$106)-K459,0),2)</f>
        <v>0</v>
      </c>
      <c r="S459" s="125">
        <f>ROUND(IF(K459&gt;0,IF(T459&gt;0,K459,ABS((M459-M460)*'IV. Inputs Solar'!$S$106-K459)),0),2)</f>
        <v>0</v>
      </c>
      <c r="T459" s="151">
        <f>IF('IV. Inputs Solar'!$T$60&lt;&gt;0,
     IF(AND(M459&lt;MIN('IV. Inputs Solar'!$T$60,'IV. Inputs Solar'!$T$60*'IV. Inputs Solar'!$S$108+SUM(INDEX(K459:$K$8797,MATCH(L459,L459:$L$8797,0),1):INDEX(K459:$K$8797,MATCH(L459,L459:$L$8797,0)+L459-1,1))/'IV. Inputs Solar'!$S$106),K459&gt;0),
          'IV. Inputs Solar'!$S$66,
          0),
     IF(K459&gt;0,
          IF(K459&lt;0.3*'IV. Inputs Solar'!$S$66,
               0.3*'IV. Inputs Solar'!$S$66,
               K459),
          0))</f>
        <v>0</v>
      </c>
      <c r="U459" s="151">
        <f>T459/('III. Inputs Baseline Diesel'!$S$54*'III. Inputs Baseline Diesel'!$S$57)</f>
        <v>0</v>
      </c>
    </row>
    <row r="460" spans="2:21" ht="14.25" customHeight="1" x14ac:dyDescent="0.25">
      <c r="B460" s="635">
        <v>423</v>
      </c>
      <c r="C460" s="268">
        <f>INDEX('V. Load Profile'!$D$85:$K$108,IF(MOD(B460,24)=0, 24,MOD(B460,24)),4)</f>
        <v>1.1111111111111112</v>
      </c>
      <c r="D460" s="605">
        <f>IF('III. Inputs Baseline Diesel'!$S$17&gt;0,IF(AND(C460&gt;0, C460&lt;'III. Inputs Baseline Diesel'!$S$17*'III. Inputs Baseline Diesel'!$S$50),'III. Inputs Baseline Diesel'!$S$50*'III. Inputs Baseline Diesel'!$S$17,C460))</f>
        <v>3.2279999999999998</v>
      </c>
      <c r="E460" s="23">
        <f>INDEX('IX. Irradiation Data'!$G$15:$I$8774,B460,2)</f>
        <v>648</v>
      </c>
      <c r="F460" s="36">
        <f>INDEX('IX. Irradiation Data'!$G$15:$I$8774,B460, 3)</f>
        <v>34.6</v>
      </c>
      <c r="G460" s="36">
        <f>E460*COS(RADIANS('IV. Inputs Solar'!$S$102))</f>
        <v>625.91993543531623</v>
      </c>
      <c r="H460" s="36">
        <f>F460+('IV. Inputs Solar'!$S$100-20)/80*E460/10</f>
        <v>75.099999999999994</v>
      </c>
      <c r="I460" s="36">
        <f>1+('IV. Inputs Solar'!$S$101*(H460-25))</f>
        <v>0.82464999999999999</v>
      </c>
      <c r="J460" s="36">
        <f>G460*I460*('IV. Inputs Solar'!$T$52*'IV. Inputs Solar'!$S$53)/1000</f>
        <v>10.323297495134669</v>
      </c>
      <c r="K460" s="125">
        <f t="shared" si="24"/>
        <v>-9.2121863840235587</v>
      </c>
      <c r="L460" s="36">
        <f>IF(K460&gt;0,MATCH(0,K460:$K$8797,-1)-1,0)</f>
        <v>0</v>
      </c>
      <c r="M460" s="126">
        <f>IF('IV. Inputs Solar'!$T$60=0,
     0,
     IF(K459&gt;0,
          IF(T459=0,
               IF(M459&gt;='IV. Inputs Solar'!$S$108*'IV. Inputs Solar'!$T$60,
                    IF(M459-MIN('IV. Inputs Solar'!$S$58/'IV. Inputs Solar'!$S$106,K459/'IV. Inputs Solar'!$S$106)&lt;'IV. Inputs Solar'!$T$60*'IV. Inputs Solar'!$S$108,
                         'IV. Inputs Solar'!$T$60*'IV. Inputs Solar'!$S$108,
                         M459-MIN('IV. Inputs Solar'!$S$58/'IV. Inputs Solar'!$S$106,K459/'IV. Inputs Solar'!$S$106)),
                    IF(M459+MIN('IV. Inputs Solar'!$S$66-K459,'IV. Inputs Solar'!$S$58)*'IV. Inputs Solar'!$S$106&gt;'IV. Inputs Solar'!$T$60,
                         'IV. Inputs Solar'!$T$60,
                         M459+MIN('IV. Inputs Solar'!$S$66-K459,'IV. Inputs Solar'!$S$58)*'IV. Inputs Solar'!$S$106)),
               IF(M459-'IV. Inputs Solar'!$S$108*'IV. Inputs Solar'!$T$60&lt;MIN('IV. Inputs Solar'!$T$60,'IV. Inputs Solar'!$T$60*'IV. Inputs Solar'!$S$108+SUM(INDEX(K460:$K$8797,MATCH(L460,L460:$L$8797,0),1):INDEX(K460:$K$8797,MATCH(L460,L460:$L$8797,0)+L460-1,1))/'IV. Inputs Solar'!$S$106),
                    IF(M459+MIN('IV. Inputs Solar'!$S$66-K459,'IV. Inputs Solar'!$S$58)*'IV. Inputs Solar'!$S$106&gt;MIN('IV. Inputs Solar'!$T$60,'IV. Inputs Solar'!$T$60*'IV. Inputs Solar'!$S$108+SUM(INDEX(K460:$K$8797,MATCH(L460,L460:$L$8797,0),1):INDEX(K460:$K$8797,MATCH(L460,L460:$L$8797,0)+L460-1,1))/'IV. Inputs Solar'!$S$106),
                         MIN('IV. Inputs Solar'!$T$60,'IV. Inputs Solar'!$T$60*'IV. Inputs Solar'!$S$108+SUM(INDEX(K460:$K$8797,MATCH(L460,L460:$L$8797,0),1):INDEX(K460:$K$8797,MATCH(L460,L460:$L$8797,0)+L460-1,1))/'IV. Inputs Solar'!$S$106),
                         M459+MIN('IV. Inputs Solar'!$S$66-K459,'IV. Inputs Solar'!$S$58)*'IV. Inputs Solar'!$S$106),
                    M459)),
          IF(M459&lt;'IV. Inputs Solar'!$T$60,
               IF(M459-MAX((-1)*'IV. Inputs Solar'!$S$58*'IV. Inputs Solar'!$S$106,K459*'IV. Inputs Solar'!$S$106)&gt;'IV. Inputs Solar'!$T$60,
                    'IV. Inputs Solar'!$T$60,
                    M459-MAX((-1)*'IV. Inputs Solar'!$S$58*'IV. Inputs Solar'!$S$106,K459*'IV. Inputs Solar'!$S$106)),
               M459)))</f>
        <v>58.999317891157702</v>
      </c>
      <c r="N460" s="98">
        <f>IF('IV. Inputs Solar'!$T$60=0,0,M460/'IV. Inputs Solar'!$T$60)</f>
        <v>0.98332196485262835</v>
      </c>
      <c r="O460" s="36">
        <f t="shared" si="26"/>
        <v>1</v>
      </c>
      <c r="P460" s="36">
        <f t="shared" si="27"/>
        <v>0</v>
      </c>
      <c r="Q460" s="36">
        <f t="shared" si="25"/>
        <v>0</v>
      </c>
      <c r="R460" s="36">
        <f>ROUND(IF(K460&lt;0,((M460-M461)/'IV. Inputs Solar'!$S$106)-K460,0),2)</f>
        <v>8.16</v>
      </c>
      <c r="S460" s="125">
        <f>ROUND(IF(K460&gt;0,IF(T460&gt;0,K460,ABS((M460-M461)*'IV. Inputs Solar'!$S$106-K460)),0),2)</f>
        <v>0</v>
      </c>
      <c r="T460" s="151">
        <f>IF('IV. Inputs Solar'!$T$60&lt;&gt;0,
     IF(AND(M460&lt;MIN('IV. Inputs Solar'!$T$60,'IV. Inputs Solar'!$T$60*'IV. Inputs Solar'!$S$108+SUM(INDEX(K460:$K$8797,MATCH(L460,L460:$L$8797,0),1):INDEX(K460:$K$8797,MATCH(L460,L460:$L$8797,0)+L460-1,1))/'IV. Inputs Solar'!$S$106),K460&gt;0),
          'IV. Inputs Solar'!$S$66,
          0),
     IF(K460&gt;0,
          IF(K460&lt;0.3*'IV. Inputs Solar'!$S$66,
               0.3*'IV. Inputs Solar'!$S$66,
               K460),
          0))</f>
        <v>0</v>
      </c>
      <c r="U460" s="151">
        <f>T460/('III. Inputs Baseline Diesel'!$S$54*'III. Inputs Baseline Diesel'!$S$57)</f>
        <v>0</v>
      </c>
    </row>
    <row r="461" spans="2:21" ht="14.25" customHeight="1" x14ac:dyDescent="0.25">
      <c r="B461" s="635">
        <v>424</v>
      </c>
      <c r="C461" s="268">
        <f>INDEX('V. Load Profile'!$D$85:$K$108,IF(MOD(B461,24)=0, 24,MOD(B461,24)),4)</f>
        <v>1</v>
      </c>
      <c r="D461" s="605">
        <f>IF('III. Inputs Baseline Diesel'!$S$17&gt;0,IF(AND(C461&gt;0, C461&lt;'III. Inputs Baseline Diesel'!$S$17*'III. Inputs Baseline Diesel'!$S$50),'III. Inputs Baseline Diesel'!$S$50*'III. Inputs Baseline Diesel'!$S$17,C461))</f>
        <v>3.2279999999999998</v>
      </c>
      <c r="E461" s="23">
        <f>INDEX('IX. Irradiation Data'!$G$15:$I$8774,B461,2)</f>
        <v>469</v>
      </c>
      <c r="F461" s="36">
        <f>INDEX('IX. Irradiation Data'!$G$15:$I$8774,B461, 3)</f>
        <v>35</v>
      </c>
      <c r="G461" s="36">
        <f>E461*COS(RADIANS('IV. Inputs Solar'!$S$102))</f>
        <v>453.01921252957305</v>
      </c>
      <c r="H461" s="36">
        <f>F461+('IV. Inputs Solar'!$S$100-20)/80*E461/10</f>
        <v>64.3125</v>
      </c>
      <c r="I461" s="36">
        <f>1+('IV. Inputs Solar'!$S$101*(H461-25))</f>
        <v>0.86240625000000004</v>
      </c>
      <c r="J461" s="36">
        <f>G461*I461*('IV. Inputs Solar'!$T$52*'IV. Inputs Solar'!$S$53)/1000</f>
        <v>7.8137320051116426</v>
      </c>
      <c r="K461" s="125">
        <f t="shared" si="24"/>
        <v>-6.8137320051116426</v>
      </c>
      <c r="L461" s="36">
        <f>IF(K461&gt;0,MATCH(0,K461:$K$8797,-1)-1,0)</f>
        <v>0</v>
      </c>
      <c r="M461" s="126">
        <f>IF('IV. Inputs Solar'!$T$60=0,
     0,
     IF(K460&gt;0,
          IF(T460=0,
               IF(M460&gt;='IV. Inputs Solar'!$S$108*'IV. Inputs Solar'!$T$60,
                    IF(M460-MIN('IV. Inputs Solar'!$S$58/'IV. Inputs Solar'!$S$106,K460/'IV. Inputs Solar'!$S$106)&lt;'IV. Inputs Solar'!$T$60*'IV. Inputs Solar'!$S$108,
                         'IV. Inputs Solar'!$T$60*'IV. Inputs Solar'!$S$108,
                         M460-MIN('IV. Inputs Solar'!$S$58/'IV. Inputs Solar'!$S$106,K460/'IV. Inputs Solar'!$S$106)),
                    IF(M460+MIN('IV. Inputs Solar'!$S$66-K460,'IV. Inputs Solar'!$S$58)*'IV. Inputs Solar'!$S$106&gt;'IV. Inputs Solar'!$T$60,
                         'IV. Inputs Solar'!$T$60,
                         M460+MIN('IV. Inputs Solar'!$S$66-K460,'IV. Inputs Solar'!$S$58)*'IV. Inputs Solar'!$S$106)),
               IF(M460-'IV. Inputs Solar'!$S$108*'IV. Inputs Solar'!$T$60&lt;MIN('IV. Inputs Solar'!$T$60,'IV. Inputs Solar'!$T$60*'IV. Inputs Solar'!$S$108+SUM(INDEX(K461:$K$8797,MATCH(L461,L461:$L$8797,0),1):INDEX(K461:$K$8797,MATCH(L461,L461:$L$8797,0)+L461-1,1))/'IV. Inputs Solar'!$S$106),
                    IF(M460+MIN('IV. Inputs Solar'!$S$66-K460,'IV. Inputs Solar'!$S$58)*'IV. Inputs Solar'!$S$106&gt;MIN('IV. Inputs Solar'!$T$60,'IV. Inputs Solar'!$T$60*'IV. Inputs Solar'!$S$108+SUM(INDEX(K461:$K$8797,MATCH(L461,L461:$L$8797,0),1):INDEX(K461:$K$8797,MATCH(L461,L461:$L$8797,0)+L461-1,1))/'IV. Inputs Solar'!$S$106),
                         MIN('IV. Inputs Solar'!$T$60,'IV. Inputs Solar'!$T$60*'IV. Inputs Solar'!$S$108+SUM(INDEX(K461:$K$8797,MATCH(L461,L461:$L$8797,0),1):INDEX(K461:$K$8797,MATCH(L461,L461:$L$8797,0)+L461-1,1))/'IV. Inputs Solar'!$S$106),
                         M460+MIN('IV. Inputs Solar'!$S$66-K460,'IV. Inputs Solar'!$S$58)*'IV. Inputs Solar'!$S$106),
                    M460)),
          IF(M460&lt;'IV. Inputs Solar'!$T$60,
               IF(M460-MAX((-1)*'IV. Inputs Solar'!$S$58*'IV. Inputs Solar'!$S$106,K460*'IV. Inputs Solar'!$S$106)&gt;'IV. Inputs Solar'!$T$60,
                    'IV. Inputs Solar'!$T$60,
                    M460-MAX((-1)*'IV. Inputs Solar'!$S$58*'IV. Inputs Solar'!$S$106,K460*'IV. Inputs Solar'!$S$106)),
               M460)))</f>
        <v>60</v>
      </c>
      <c r="N461" s="98">
        <f>IF('IV. Inputs Solar'!$T$60=0,0,M461/'IV. Inputs Solar'!$T$60)</f>
        <v>1</v>
      </c>
      <c r="O461" s="36">
        <f t="shared" si="26"/>
        <v>1</v>
      </c>
      <c r="P461" s="36">
        <f t="shared" si="27"/>
        <v>0</v>
      </c>
      <c r="Q461" s="36">
        <f t="shared" si="25"/>
        <v>0</v>
      </c>
      <c r="R461" s="36">
        <f>ROUND(IF(K461&lt;0,((M461-M462)/'IV. Inputs Solar'!$S$106)-K461,0),2)</f>
        <v>6.81</v>
      </c>
      <c r="S461" s="125">
        <f>ROUND(IF(K461&gt;0,IF(T461&gt;0,K461,ABS((M461-M462)*'IV. Inputs Solar'!$S$106-K461)),0),2)</f>
        <v>0</v>
      </c>
      <c r="T461" s="151">
        <f>IF('IV. Inputs Solar'!$T$60&lt;&gt;0,
     IF(AND(M461&lt;MIN('IV. Inputs Solar'!$T$60,'IV. Inputs Solar'!$T$60*'IV. Inputs Solar'!$S$108+SUM(INDEX(K461:$K$8797,MATCH(L461,L461:$L$8797,0),1):INDEX(K461:$K$8797,MATCH(L461,L461:$L$8797,0)+L461-1,1))/'IV. Inputs Solar'!$S$106),K461&gt;0),
          'IV. Inputs Solar'!$S$66,
          0),
     IF(K461&gt;0,
          IF(K461&lt;0.3*'IV. Inputs Solar'!$S$66,
               0.3*'IV. Inputs Solar'!$S$66,
               K461),
          0))</f>
        <v>0</v>
      </c>
      <c r="U461" s="151">
        <f>T461/('III. Inputs Baseline Diesel'!$S$54*'III. Inputs Baseline Diesel'!$S$57)</f>
        <v>0</v>
      </c>
    </row>
    <row r="462" spans="2:21" ht="14.25" customHeight="1" x14ac:dyDescent="0.25">
      <c r="B462" s="635">
        <v>425</v>
      </c>
      <c r="C462" s="268">
        <f>INDEX('V. Load Profile'!$D$85:$K$108,IF(MOD(B462,24)=0, 24,MOD(B462,24)),4)</f>
        <v>0.44444444444444448</v>
      </c>
      <c r="D462" s="605">
        <f>IF('III. Inputs Baseline Diesel'!$S$17&gt;0,IF(AND(C462&gt;0, C462&lt;'III. Inputs Baseline Diesel'!$S$17*'III. Inputs Baseline Diesel'!$S$50),'III. Inputs Baseline Diesel'!$S$50*'III. Inputs Baseline Diesel'!$S$17,C462))</f>
        <v>3.2279999999999998</v>
      </c>
      <c r="E462" s="23">
        <f>INDEX('IX. Irradiation Data'!$G$15:$I$8774,B462,2)</f>
        <v>243</v>
      </c>
      <c r="F462" s="36">
        <f>INDEX('IX. Irradiation Data'!$G$15:$I$8774,B462, 3)</f>
        <v>33.700000000000003</v>
      </c>
      <c r="G462" s="36">
        <f>E462*COS(RADIANS('IV. Inputs Solar'!$S$102))</f>
        <v>234.7199757882436</v>
      </c>
      <c r="H462" s="36">
        <f>F462+('IV. Inputs Solar'!$S$100-20)/80*E462/10</f>
        <v>48.887500000000003</v>
      </c>
      <c r="I462" s="36">
        <f>1+('IV. Inputs Solar'!$S$101*(H462-25))</f>
        <v>0.91639375000000001</v>
      </c>
      <c r="J462" s="36">
        <f>G462*I462*('IV. Inputs Solar'!$T$52*'IV. Inputs Solar'!$S$53)/1000</f>
        <v>4.3019183762499553</v>
      </c>
      <c r="K462" s="125">
        <f t="shared" si="24"/>
        <v>-3.8574739318055107</v>
      </c>
      <c r="L462" s="36">
        <f>IF(K462&gt;0,MATCH(0,K462:$K$8797,-1)-1,0)</f>
        <v>0</v>
      </c>
      <c r="M462" s="126">
        <f>IF('IV. Inputs Solar'!$T$60=0,
     0,
     IF(K461&gt;0,
          IF(T461=0,
               IF(M461&gt;='IV. Inputs Solar'!$S$108*'IV. Inputs Solar'!$T$60,
                    IF(M461-MIN('IV. Inputs Solar'!$S$58/'IV. Inputs Solar'!$S$106,K461/'IV. Inputs Solar'!$S$106)&lt;'IV. Inputs Solar'!$T$60*'IV. Inputs Solar'!$S$108,
                         'IV. Inputs Solar'!$T$60*'IV. Inputs Solar'!$S$108,
                         M461-MIN('IV. Inputs Solar'!$S$58/'IV. Inputs Solar'!$S$106,K461/'IV. Inputs Solar'!$S$106)),
                    IF(M461+MIN('IV. Inputs Solar'!$S$66-K461,'IV. Inputs Solar'!$S$58)*'IV. Inputs Solar'!$S$106&gt;'IV. Inputs Solar'!$T$60,
                         'IV. Inputs Solar'!$T$60,
                         M461+MIN('IV. Inputs Solar'!$S$66-K461,'IV. Inputs Solar'!$S$58)*'IV. Inputs Solar'!$S$106)),
               IF(M461-'IV. Inputs Solar'!$S$108*'IV. Inputs Solar'!$T$60&lt;MIN('IV. Inputs Solar'!$T$60,'IV. Inputs Solar'!$T$60*'IV. Inputs Solar'!$S$108+SUM(INDEX(K462:$K$8797,MATCH(L462,L462:$L$8797,0),1):INDEX(K462:$K$8797,MATCH(L462,L462:$L$8797,0)+L462-1,1))/'IV. Inputs Solar'!$S$106),
                    IF(M461+MIN('IV. Inputs Solar'!$S$66-K461,'IV. Inputs Solar'!$S$58)*'IV. Inputs Solar'!$S$106&gt;MIN('IV. Inputs Solar'!$T$60,'IV. Inputs Solar'!$T$60*'IV. Inputs Solar'!$S$108+SUM(INDEX(K462:$K$8797,MATCH(L462,L462:$L$8797,0),1):INDEX(K462:$K$8797,MATCH(L462,L462:$L$8797,0)+L462-1,1))/'IV. Inputs Solar'!$S$106),
                         MIN('IV. Inputs Solar'!$T$60,'IV. Inputs Solar'!$T$60*'IV. Inputs Solar'!$S$108+SUM(INDEX(K462:$K$8797,MATCH(L462,L462:$L$8797,0),1):INDEX(K462:$K$8797,MATCH(L462,L462:$L$8797,0)+L462-1,1))/'IV. Inputs Solar'!$S$106),
                         M461+MIN('IV. Inputs Solar'!$S$66-K461,'IV. Inputs Solar'!$S$58)*'IV. Inputs Solar'!$S$106),
                    M461)),
          IF(M461&lt;'IV. Inputs Solar'!$T$60,
               IF(M461-MAX((-1)*'IV. Inputs Solar'!$S$58*'IV. Inputs Solar'!$S$106,K461*'IV. Inputs Solar'!$S$106)&gt;'IV. Inputs Solar'!$T$60,
                    'IV. Inputs Solar'!$T$60,
                    M461-MAX((-1)*'IV. Inputs Solar'!$S$58*'IV. Inputs Solar'!$S$106,K461*'IV. Inputs Solar'!$S$106)),
               M461)))</f>
        <v>60</v>
      </c>
      <c r="N462" s="98">
        <f>IF('IV. Inputs Solar'!$T$60=0,0,M462/'IV. Inputs Solar'!$T$60)</f>
        <v>1</v>
      </c>
      <c r="O462" s="36">
        <f t="shared" si="26"/>
        <v>0</v>
      </c>
      <c r="P462" s="36">
        <f t="shared" si="27"/>
        <v>0</v>
      </c>
      <c r="Q462" s="36">
        <f t="shared" si="25"/>
        <v>0</v>
      </c>
      <c r="R462" s="36">
        <f>ROUND(IF(K462&lt;0,((M462-M463)/'IV. Inputs Solar'!$S$106)-K462,0),2)</f>
        <v>3.86</v>
      </c>
      <c r="S462" s="125">
        <f>ROUND(IF(K462&gt;0,IF(T462&gt;0,K462,ABS((M462-M463)*'IV. Inputs Solar'!$S$106-K462)),0),2)</f>
        <v>0</v>
      </c>
      <c r="T462" s="151">
        <f>IF('IV. Inputs Solar'!$T$60&lt;&gt;0,
     IF(AND(M462&lt;MIN('IV. Inputs Solar'!$T$60,'IV. Inputs Solar'!$T$60*'IV. Inputs Solar'!$S$108+SUM(INDEX(K462:$K$8797,MATCH(L462,L462:$L$8797,0),1):INDEX(K462:$K$8797,MATCH(L462,L462:$L$8797,0)+L462-1,1))/'IV. Inputs Solar'!$S$106),K462&gt;0),
          'IV. Inputs Solar'!$S$66,
          0),
     IF(K462&gt;0,
          IF(K462&lt;0.3*'IV. Inputs Solar'!$S$66,
               0.3*'IV. Inputs Solar'!$S$66,
               K462),
          0))</f>
        <v>0</v>
      </c>
      <c r="U462" s="151">
        <f>T462/('III. Inputs Baseline Diesel'!$S$54*'III. Inputs Baseline Diesel'!$S$57)</f>
        <v>0</v>
      </c>
    </row>
    <row r="463" spans="2:21" ht="14.25" customHeight="1" x14ac:dyDescent="0.25">
      <c r="B463" s="635">
        <v>426</v>
      </c>
      <c r="C463" s="268">
        <f>INDEX('V. Load Profile'!$D$85:$K$108,IF(MOD(B463,24)=0, 24,MOD(B463,24)),4)</f>
        <v>0.44444444444444448</v>
      </c>
      <c r="D463" s="605">
        <f>IF('III. Inputs Baseline Diesel'!$S$17&gt;0,IF(AND(C463&gt;0, C463&lt;'III. Inputs Baseline Diesel'!$S$17*'III. Inputs Baseline Diesel'!$S$50),'III. Inputs Baseline Diesel'!$S$50*'III. Inputs Baseline Diesel'!$S$17,C463))</f>
        <v>3.2279999999999998</v>
      </c>
      <c r="E463" s="23">
        <f>INDEX('IX. Irradiation Data'!$G$15:$I$8774,B463,2)</f>
        <v>48</v>
      </c>
      <c r="F463" s="36">
        <f>INDEX('IX. Irradiation Data'!$G$15:$I$8774,B463, 3)</f>
        <v>32.299999999999997</v>
      </c>
      <c r="G463" s="36">
        <f>E463*COS(RADIANS('IV. Inputs Solar'!$S$102))</f>
        <v>46.364439661875281</v>
      </c>
      <c r="H463" s="36">
        <f>F463+('IV. Inputs Solar'!$S$100-20)/80*E463/10</f>
        <v>35.299999999999997</v>
      </c>
      <c r="I463" s="36">
        <f>1+('IV. Inputs Solar'!$S$101*(H463-25))</f>
        <v>0.96394999999999997</v>
      </c>
      <c r="J463" s="36">
        <f>G463*I463*('IV. Inputs Solar'!$T$52*'IV. Inputs Solar'!$S$53)/1000</f>
        <v>0.89386003224129351</v>
      </c>
      <c r="K463" s="125">
        <f t="shared" si="24"/>
        <v>-0.44941558779684904</v>
      </c>
      <c r="L463" s="36">
        <f>IF(K463&gt;0,MATCH(0,K463:$K$8797,-1)-1,0)</f>
        <v>0</v>
      </c>
      <c r="M463" s="126">
        <f>IF('IV. Inputs Solar'!$T$60=0,
     0,
     IF(K462&gt;0,
          IF(T462=0,
               IF(M462&gt;='IV. Inputs Solar'!$S$108*'IV. Inputs Solar'!$T$60,
                    IF(M462-MIN('IV. Inputs Solar'!$S$58/'IV. Inputs Solar'!$S$106,K462/'IV. Inputs Solar'!$S$106)&lt;'IV. Inputs Solar'!$T$60*'IV. Inputs Solar'!$S$108,
                         'IV. Inputs Solar'!$T$60*'IV. Inputs Solar'!$S$108,
                         M462-MIN('IV. Inputs Solar'!$S$58/'IV. Inputs Solar'!$S$106,K462/'IV. Inputs Solar'!$S$106)),
                    IF(M462+MIN('IV. Inputs Solar'!$S$66-K462,'IV. Inputs Solar'!$S$58)*'IV. Inputs Solar'!$S$106&gt;'IV. Inputs Solar'!$T$60,
                         'IV. Inputs Solar'!$T$60,
                         M462+MIN('IV. Inputs Solar'!$S$66-K462,'IV. Inputs Solar'!$S$58)*'IV. Inputs Solar'!$S$106)),
               IF(M462-'IV. Inputs Solar'!$S$108*'IV. Inputs Solar'!$T$60&lt;MIN('IV. Inputs Solar'!$T$60,'IV. Inputs Solar'!$T$60*'IV. Inputs Solar'!$S$108+SUM(INDEX(K463:$K$8797,MATCH(L463,L463:$L$8797,0),1):INDEX(K463:$K$8797,MATCH(L463,L463:$L$8797,0)+L463-1,1))/'IV. Inputs Solar'!$S$106),
                    IF(M462+MIN('IV. Inputs Solar'!$S$66-K462,'IV. Inputs Solar'!$S$58)*'IV. Inputs Solar'!$S$106&gt;MIN('IV. Inputs Solar'!$T$60,'IV. Inputs Solar'!$T$60*'IV. Inputs Solar'!$S$108+SUM(INDEX(K463:$K$8797,MATCH(L463,L463:$L$8797,0),1):INDEX(K463:$K$8797,MATCH(L463,L463:$L$8797,0)+L463-1,1))/'IV. Inputs Solar'!$S$106),
                         MIN('IV. Inputs Solar'!$T$60,'IV. Inputs Solar'!$T$60*'IV. Inputs Solar'!$S$108+SUM(INDEX(K463:$K$8797,MATCH(L463,L463:$L$8797,0),1):INDEX(K463:$K$8797,MATCH(L463,L463:$L$8797,0)+L463-1,1))/'IV. Inputs Solar'!$S$106),
                         M462+MIN('IV. Inputs Solar'!$S$66-K462,'IV. Inputs Solar'!$S$58)*'IV. Inputs Solar'!$S$106),
                    M462)),
          IF(M462&lt;'IV. Inputs Solar'!$T$60,
               IF(M462-MAX((-1)*'IV. Inputs Solar'!$S$58*'IV. Inputs Solar'!$S$106,K462*'IV. Inputs Solar'!$S$106)&gt;'IV. Inputs Solar'!$T$60,
                    'IV. Inputs Solar'!$T$60,
                    M462-MAX((-1)*'IV. Inputs Solar'!$S$58*'IV. Inputs Solar'!$S$106,K462*'IV. Inputs Solar'!$S$106)),
               M462)))</f>
        <v>60</v>
      </c>
      <c r="N463" s="98">
        <f>IF('IV. Inputs Solar'!$T$60=0,0,M463/'IV. Inputs Solar'!$T$60)</f>
        <v>1</v>
      </c>
      <c r="O463" s="36">
        <f t="shared" si="26"/>
        <v>0</v>
      </c>
      <c r="P463" s="36">
        <f t="shared" si="27"/>
        <v>0</v>
      </c>
      <c r="Q463" s="36">
        <f t="shared" si="25"/>
        <v>0</v>
      </c>
      <c r="R463" s="36">
        <f>ROUND(IF(K463&lt;0,((M463-M464)/'IV. Inputs Solar'!$S$106)-K463,0),2)</f>
        <v>0.45</v>
      </c>
      <c r="S463" s="125">
        <f>ROUND(IF(K463&gt;0,IF(T463&gt;0,K463,ABS((M463-M464)*'IV. Inputs Solar'!$S$106-K463)),0),2)</f>
        <v>0</v>
      </c>
      <c r="T463" s="151">
        <f>IF('IV. Inputs Solar'!$T$60&lt;&gt;0,
     IF(AND(M463&lt;MIN('IV. Inputs Solar'!$T$60,'IV. Inputs Solar'!$T$60*'IV. Inputs Solar'!$S$108+SUM(INDEX(K463:$K$8797,MATCH(L463,L463:$L$8797,0),1):INDEX(K463:$K$8797,MATCH(L463,L463:$L$8797,0)+L463-1,1))/'IV. Inputs Solar'!$S$106),K463&gt;0),
          'IV. Inputs Solar'!$S$66,
          0),
     IF(K463&gt;0,
          IF(K463&lt;0.3*'IV. Inputs Solar'!$S$66,
               0.3*'IV. Inputs Solar'!$S$66,
               K463),
          0))</f>
        <v>0</v>
      </c>
      <c r="U463" s="151">
        <f>T463/('III. Inputs Baseline Diesel'!$S$54*'III. Inputs Baseline Diesel'!$S$57)</f>
        <v>0</v>
      </c>
    </row>
    <row r="464" spans="2:21" ht="14.25" customHeight="1" x14ac:dyDescent="0.25">
      <c r="B464" s="635">
        <v>427</v>
      </c>
      <c r="C464" s="268">
        <f>INDEX('V. Load Profile'!$D$85:$K$108,IF(MOD(B464,24)=0, 24,MOD(B464,24)),4)</f>
        <v>7.7444444444444436</v>
      </c>
      <c r="D464" s="605">
        <f>IF('III. Inputs Baseline Diesel'!$S$17&gt;0,IF(AND(C464&gt;0, C464&lt;'III. Inputs Baseline Diesel'!$S$17*'III. Inputs Baseline Diesel'!$S$50),'III. Inputs Baseline Diesel'!$S$50*'III. Inputs Baseline Diesel'!$S$17,C464))</f>
        <v>7.7444444444444436</v>
      </c>
      <c r="E464" s="23">
        <f>INDEX('IX. Irradiation Data'!$G$15:$I$8774,B464,2)</f>
        <v>0</v>
      </c>
      <c r="F464" s="36">
        <f>INDEX('IX. Irradiation Data'!$G$15:$I$8774,B464, 3)</f>
        <v>31</v>
      </c>
      <c r="G464" s="36">
        <f>E464*COS(RADIANS('IV. Inputs Solar'!$S$102))</f>
        <v>0</v>
      </c>
      <c r="H464" s="36">
        <f>F464+('IV. Inputs Solar'!$S$100-20)/80*E464/10</f>
        <v>31</v>
      </c>
      <c r="I464" s="36">
        <f>1+('IV. Inputs Solar'!$S$101*(H464-25))</f>
        <v>0.97899999999999998</v>
      </c>
      <c r="J464" s="36">
        <f>G464*I464*('IV. Inputs Solar'!$T$52*'IV. Inputs Solar'!$S$53)/1000</f>
        <v>0</v>
      </c>
      <c r="K464" s="125">
        <f t="shared" si="24"/>
        <v>7.7444444444444436</v>
      </c>
      <c r="L464" s="36">
        <f>IF(K464&gt;0,MATCH(0,K464:$K$8797,-1)-1,0)</f>
        <v>12</v>
      </c>
      <c r="M464" s="126">
        <f>IF('IV. Inputs Solar'!$T$60=0,
     0,
     IF(K463&gt;0,
          IF(T463=0,
               IF(M463&gt;='IV. Inputs Solar'!$S$108*'IV. Inputs Solar'!$T$60,
                    IF(M463-MIN('IV. Inputs Solar'!$S$58/'IV. Inputs Solar'!$S$106,K463/'IV. Inputs Solar'!$S$106)&lt;'IV. Inputs Solar'!$T$60*'IV. Inputs Solar'!$S$108,
                         'IV. Inputs Solar'!$T$60*'IV. Inputs Solar'!$S$108,
                         M463-MIN('IV. Inputs Solar'!$S$58/'IV. Inputs Solar'!$S$106,K463/'IV. Inputs Solar'!$S$106)),
                    IF(M463+MIN('IV. Inputs Solar'!$S$66-K463,'IV. Inputs Solar'!$S$58)*'IV. Inputs Solar'!$S$106&gt;'IV. Inputs Solar'!$T$60,
                         'IV. Inputs Solar'!$T$60,
                         M463+MIN('IV. Inputs Solar'!$S$66-K463,'IV. Inputs Solar'!$S$58)*'IV. Inputs Solar'!$S$106)),
               IF(M463-'IV. Inputs Solar'!$S$108*'IV. Inputs Solar'!$T$60&lt;MIN('IV. Inputs Solar'!$T$60,'IV. Inputs Solar'!$T$60*'IV. Inputs Solar'!$S$108+SUM(INDEX(K464:$K$8797,MATCH(L464,L464:$L$8797,0),1):INDEX(K464:$K$8797,MATCH(L464,L464:$L$8797,0)+L464-1,1))/'IV. Inputs Solar'!$S$106),
                    IF(M463+MIN('IV. Inputs Solar'!$S$66-K463,'IV. Inputs Solar'!$S$58)*'IV. Inputs Solar'!$S$106&gt;MIN('IV. Inputs Solar'!$T$60,'IV. Inputs Solar'!$T$60*'IV. Inputs Solar'!$S$108+SUM(INDEX(K464:$K$8797,MATCH(L464,L464:$L$8797,0),1):INDEX(K464:$K$8797,MATCH(L464,L464:$L$8797,0)+L464-1,1))/'IV. Inputs Solar'!$S$106),
                         MIN('IV. Inputs Solar'!$T$60,'IV. Inputs Solar'!$T$60*'IV. Inputs Solar'!$S$108+SUM(INDEX(K464:$K$8797,MATCH(L464,L464:$L$8797,0),1):INDEX(K464:$K$8797,MATCH(L464,L464:$L$8797,0)+L464-1,1))/'IV. Inputs Solar'!$S$106),
                         M463+MIN('IV. Inputs Solar'!$S$66-K463,'IV. Inputs Solar'!$S$58)*'IV. Inputs Solar'!$S$106),
                    M463)),
          IF(M463&lt;'IV. Inputs Solar'!$T$60,
               IF(M463-MAX((-1)*'IV. Inputs Solar'!$S$58*'IV. Inputs Solar'!$S$106,K463*'IV. Inputs Solar'!$S$106)&gt;'IV. Inputs Solar'!$T$60,
                    'IV. Inputs Solar'!$T$60,
                    M463-MAX((-1)*'IV. Inputs Solar'!$S$58*'IV. Inputs Solar'!$S$106,K463*'IV. Inputs Solar'!$S$106)),
               M463)))</f>
        <v>60</v>
      </c>
      <c r="N464" s="98">
        <f>IF('IV. Inputs Solar'!$T$60=0,0,M464/'IV. Inputs Solar'!$T$60)</f>
        <v>1</v>
      </c>
      <c r="O464" s="36">
        <f t="shared" si="26"/>
        <v>0</v>
      </c>
      <c r="P464" s="36">
        <f t="shared" si="27"/>
        <v>0</v>
      </c>
      <c r="Q464" s="36">
        <f t="shared" si="25"/>
        <v>0</v>
      </c>
      <c r="R464" s="36">
        <f>ROUND(IF(K464&lt;0,((M464-M465)/'IV. Inputs Solar'!$S$106)-K464,0),2)</f>
        <v>0</v>
      </c>
      <c r="S464" s="125">
        <f>ROUND(IF(K464&gt;0,IF(T464&gt;0,K464,ABS((M464-M465)*'IV. Inputs Solar'!$S$106-K464)),0),2)</f>
        <v>0</v>
      </c>
      <c r="T464" s="151">
        <f>IF('IV. Inputs Solar'!$T$60&lt;&gt;0,
     IF(AND(M464&lt;MIN('IV. Inputs Solar'!$T$60,'IV. Inputs Solar'!$T$60*'IV. Inputs Solar'!$S$108+SUM(INDEX(K464:$K$8797,MATCH(L464,L464:$L$8797,0),1):INDEX(K464:$K$8797,MATCH(L464,L464:$L$8797,0)+L464-1,1))/'IV. Inputs Solar'!$S$106),K464&gt;0),
          'IV. Inputs Solar'!$S$66,
          0),
     IF(K464&gt;0,
          IF(K464&lt;0.3*'IV. Inputs Solar'!$S$66,
               0.3*'IV. Inputs Solar'!$S$66,
               K464),
          0))</f>
        <v>0</v>
      </c>
      <c r="U464" s="151">
        <f>T464/('III. Inputs Baseline Diesel'!$S$54*'III. Inputs Baseline Diesel'!$S$57)</f>
        <v>0</v>
      </c>
    </row>
    <row r="465" spans="2:21" ht="14.25" customHeight="1" x14ac:dyDescent="0.25">
      <c r="B465" s="635">
        <v>428</v>
      </c>
      <c r="C465" s="268">
        <f>INDEX('V. Load Profile'!$D$85:$K$108,IF(MOD(B465,24)=0, 24,MOD(B465,24)),4)</f>
        <v>8.9666666666666668</v>
      </c>
      <c r="D465" s="605">
        <f>IF('III. Inputs Baseline Diesel'!$S$17&gt;0,IF(AND(C465&gt;0, C465&lt;'III. Inputs Baseline Diesel'!$S$17*'III. Inputs Baseline Diesel'!$S$50),'III. Inputs Baseline Diesel'!$S$50*'III. Inputs Baseline Diesel'!$S$17,C465))</f>
        <v>8.9666666666666668</v>
      </c>
      <c r="E465" s="23">
        <f>INDEX('IX. Irradiation Data'!$G$15:$I$8774,B465,2)</f>
        <v>0</v>
      </c>
      <c r="F465" s="36">
        <f>INDEX('IX. Irradiation Data'!$G$15:$I$8774,B465, 3)</f>
        <v>30.3</v>
      </c>
      <c r="G465" s="36">
        <f>E465*COS(RADIANS('IV. Inputs Solar'!$S$102))</f>
        <v>0</v>
      </c>
      <c r="H465" s="36">
        <f>F465+('IV. Inputs Solar'!$S$100-20)/80*E465/10</f>
        <v>30.3</v>
      </c>
      <c r="I465" s="36">
        <f>1+('IV. Inputs Solar'!$S$101*(H465-25))</f>
        <v>0.98145000000000004</v>
      </c>
      <c r="J465" s="36">
        <f>G465*I465*('IV. Inputs Solar'!$T$52*'IV. Inputs Solar'!$S$53)/1000</f>
        <v>0</v>
      </c>
      <c r="K465" s="125">
        <f t="shared" si="24"/>
        <v>8.9666666666666668</v>
      </c>
      <c r="L465" s="36">
        <f>IF(K465&gt;0,MATCH(0,K465:$K$8797,-1)-1,0)</f>
        <v>11</v>
      </c>
      <c r="M465" s="126">
        <f>IF('IV. Inputs Solar'!$T$60=0,
     0,
     IF(K464&gt;0,
          IF(T464=0,
               IF(M464&gt;='IV. Inputs Solar'!$S$108*'IV. Inputs Solar'!$T$60,
                    IF(M464-MIN('IV. Inputs Solar'!$S$58/'IV. Inputs Solar'!$S$106,K464/'IV. Inputs Solar'!$S$106)&lt;'IV. Inputs Solar'!$T$60*'IV. Inputs Solar'!$S$108,
                         'IV. Inputs Solar'!$T$60*'IV. Inputs Solar'!$S$108,
                         M464-MIN('IV. Inputs Solar'!$S$58/'IV. Inputs Solar'!$S$106,K464/'IV. Inputs Solar'!$S$106)),
                    IF(M464+MIN('IV. Inputs Solar'!$S$66-K464,'IV. Inputs Solar'!$S$58)*'IV. Inputs Solar'!$S$106&gt;'IV. Inputs Solar'!$T$60,
                         'IV. Inputs Solar'!$T$60,
                         M464+MIN('IV. Inputs Solar'!$S$66-K464,'IV. Inputs Solar'!$S$58)*'IV. Inputs Solar'!$S$106)),
               IF(M464-'IV. Inputs Solar'!$S$108*'IV. Inputs Solar'!$T$60&lt;MIN('IV. Inputs Solar'!$T$60,'IV. Inputs Solar'!$T$60*'IV. Inputs Solar'!$S$108+SUM(INDEX(K465:$K$8797,MATCH(L465,L465:$L$8797,0),1):INDEX(K465:$K$8797,MATCH(L465,L465:$L$8797,0)+L465-1,1))/'IV. Inputs Solar'!$S$106),
                    IF(M464+MIN('IV. Inputs Solar'!$S$66-K464,'IV. Inputs Solar'!$S$58)*'IV. Inputs Solar'!$S$106&gt;MIN('IV. Inputs Solar'!$T$60,'IV. Inputs Solar'!$T$60*'IV. Inputs Solar'!$S$108+SUM(INDEX(K465:$K$8797,MATCH(L465,L465:$L$8797,0),1):INDEX(K465:$K$8797,MATCH(L465,L465:$L$8797,0)+L465-1,1))/'IV. Inputs Solar'!$S$106),
                         MIN('IV. Inputs Solar'!$T$60,'IV. Inputs Solar'!$T$60*'IV. Inputs Solar'!$S$108+SUM(INDEX(K465:$K$8797,MATCH(L465,L465:$L$8797,0),1):INDEX(K465:$K$8797,MATCH(L465,L465:$L$8797,0)+L465-1,1))/'IV. Inputs Solar'!$S$106),
                         M464+MIN('IV. Inputs Solar'!$S$66-K464,'IV. Inputs Solar'!$S$58)*'IV. Inputs Solar'!$S$106),
                    M464)),
          IF(M464&lt;'IV. Inputs Solar'!$T$60,
               IF(M464-MAX((-1)*'IV. Inputs Solar'!$S$58*'IV. Inputs Solar'!$S$106,K464*'IV. Inputs Solar'!$S$106)&gt;'IV. Inputs Solar'!$T$60,
                    'IV. Inputs Solar'!$T$60,
                    M464-MAX((-1)*'IV. Inputs Solar'!$S$58*'IV. Inputs Solar'!$S$106,K464*'IV. Inputs Solar'!$S$106)),
               M464)))</f>
        <v>51.836638780972741</v>
      </c>
      <c r="N465" s="98">
        <f>IF('IV. Inputs Solar'!$T$60=0,0,M465/'IV. Inputs Solar'!$T$60)</f>
        <v>0.86394397968287906</v>
      </c>
      <c r="O465" s="36">
        <f t="shared" si="26"/>
        <v>0</v>
      </c>
      <c r="P465" s="36">
        <f t="shared" si="27"/>
        <v>0</v>
      </c>
      <c r="Q465" s="36">
        <f t="shared" si="25"/>
        <v>0</v>
      </c>
      <c r="R465" s="36">
        <f>ROUND(IF(K465&lt;0,((M465-M466)/'IV. Inputs Solar'!$S$106)-K465,0),2)</f>
        <v>0</v>
      </c>
      <c r="S465" s="125">
        <f>ROUND(IF(K465&gt;0,IF(T465&gt;0,K465,ABS((M465-M466)*'IV. Inputs Solar'!$S$106-K465)),0),2)</f>
        <v>0</v>
      </c>
      <c r="T465" s="151">
        <f>IF('IV. Inputs Solar'!$T$60&lt;&gt;0,
     IF(AND(M465&lt;MIN('IV. Inputs Solar'!$T$60,'IV. Inputs Solar'!$T$60*'IV. Inputs Solar'!$S$108+SUM(INDEX(K465:$K$8797,MATCH(L465,L465:$L$8797,0),1):INDEX(K465:$K$8797,MATCH(L465,L465:$L$8797,0)+L465-1,1))/'IV. Inputs Solar'!$S$106),K465&gt;0),
          'IV. Inputs Solar'!$S$66,
          0),
     IF(K465&gt;0,
          IF(K465&lt;0.3*'IV. Inputs Solar'!$S$66,
               0.3*'IV. Inputs Solar'!$S$66,
               K465),
          0))</f>
        <v>0</v>
      </c>
      <c r="U465" s="151">
        <f>T465/('III. Inputs Baseline Diesel'!$S$54*'III. Inputs Baseline Diesel'!$S$57)</f>
        <v>0</v>
      </c>
    </row>
    <row r="466" spans="2:21" ht="14.25" customHeight="1" x14ac:dyDescent="0.25">
      <c r="B466" s="635">
        <v>429</v>
      </c>
      <c r="C466" s="268">
        <f>INDEX('V. Load Profile'!$D$85:$K$108,IF(MOD(B466,24)=0, 24,MOD(B466,24)),4)</f>
        <v>8.9666666666666668</v>
      </c>
      <c r="D466" s="605">
        <f>IF('III. Inputs Baseline Diesel'!$S$17&gt;0,IF(AND(C466&gt;0, C466&lt;'III. Inputs Baseline Diesel'!$S$17*'III. Inputs Baseline Diesel'!$S$50),'III. Inputs Baseline Diesel'!$S$50*'III. Inputs Baseline Diesel'!$S$17,C466))</f>
        <v>8.9666666666666668</v>
      </c>
      <c r="E466" s="23">
        <f>INDEX('IX. Irradiation Data'!$G$15:$I$8774,B466,2)</f>
        <v>0</v>
      </c>
      <c r="F466" s="36">
        <f>INDEX('IX. Irradiation Data'!$G$15:$I$8774,B466, 3)</f>
        <v>29.7</v>
      </c>
      <c r="G466" s="36">
        <f>E466*COS(RADIANS('IV. Inputs Solar'!$S$102))</f>
        <v>0</v>
      </c>
      <c r="H466" s="36">
        <f>F466+('IV. Inputs Solar'!$S$100-20)/80*E466/10</f>
        <v>29.7</v>
      </c>
      <c r="I466" s="36">
        <f>1+('IV. Inputs Solar'!$S$101*(H466-25))</f>
        <v>0.98355000000000004</v>
      </c>
      <c r="J466" s="36">
        <f>G466*I466*('IV. Inputs Solar'!$T$52*'IV. Inputs Solar'!$S$53)/1000</f>
        <v>0</v>
      </c>
      <c r="K466" s="125">
        <f t="shared" si="24"/>
        <v>8.9666666666666668</v>
      </c>
      <c r="L466" s="36">
        <f>IF(K466&gt;0,MATCH(0,K466:$K$8797,-1)-1,0)</f>
        <v>10</v>
      </c>
      <c r="M466" s="126">
        <f>IF('IV. Inputs Solar'!$T$60=0,
     0,
     IF(K465&gt;0,
          IF(T465=0,
               IF(M465&gt;='IV. Inputs Solar'!$S$108*'IV. Inputs Solar'!$T$60,
                    IF(M465-MIN('IV. Inputs Solar'!$S$58/'IV. Inputs Solar'!$S$106,K465/'IV. Inputs Solar'!$S$106)&lt;'IV. Inputs Solar'!$T$60*'IV. Inputs Solar'!$S$108,
                         'IV. Inputs Solar'!$T$60*'IV. Inputs Solar'!$S$108,
                         M465-MIN('IV. Inputs Solar'!$S$58/'IV. Inputs Solar'!$S$106,K465/'IV. Inputs Solar'!$S$106)),
                    IF(M465+MIN('IV. Inputs Solar'!$S$66-K465,'IV. Inputs Solar'!$S$58)*'IV. Inputs Solar'!$S$106&gt;'IV. Inputs Solar'!$T$60,
                         'IV. Inputs Solar'!$T$60,
                         M465+MIN('IV. Inputs Solar'!$S$66-K465,'IV. Inputs Solar'!$S$58)*'IV. Inputs Solar'!$S$106)),
               IF(M465-'IV. Inputs Solar'!$S$108*'IV. Inputs Solar'!$T$60&lt;MIN('IV. Inputs Solar'!$T$60,'IV. Inputs Solar'!$T$60*'IV. Inputs Solar'!$S$108+SUM(INDEX(K466:$K$8797,MATCH(L466,L466:$L$8797,0),1):INDEX(K466:$K$8797,MATCH(L466,L466:$L$8797,0)+L466-1,1))/'IV. Inputs Solar'!$S$106),
                    IF(M465+MIN('IV. Inputs Solar'!$S$66-K465,'IV. Inputs Solar'!$S$58)*'IV. Inputs Solar'!$S$106&gt;MIN('IV. Inputs Solar'!$T$60,'IV. Inputs Solar'!$T$60*'IV. Inputs Solar'!$S$108+SUM(INDEX(K466:$K$8797,MATCH(L466,L466:$L$8797,0),1):INDEX(K466:$K$8797,MATCH(L466,L466:$L$8797,0)+L466-1,1))/'IV. Inputs Solar'!$S$106),
                         MIN('IV. Inputs Solar'!$T$60,'IV. Inputs Solar'!$T$60*'IV. Inputs Solar'!$S$108+SUM(INDEX(K466:$K$8797,MATCH(L466,L466:$L$8797,0),1):INDEX(K466:$K$8797,MATCH(L466,L466:$L$8797,0)+L466-1,1))/'IV. Inputs Solar'!$S$106),
                         M465+MIN('IV. Inputs Solar'!$S$66-K465,'IV. Inputs Solar'!$S$58)*'IV. Inputs Solar'!$S$106),
                    M465)),
          IF(M465&lt;'IV. Inputs Solar'!$T$60,
               IF(M465-MAX((-1)*'IV. Inputs Solar'!$S$58*'IV. Inputs Solar'!$S$106,K465*'IV. Inputs Solar'!$S$106)&gt;'IV. Inputs Solar'!$T$60,
                    'IV. Inputs Solar'!$T$60,
                    M465-MAX((-1)*'IV. Inputs Solar'!$S$58*'IV. Inputs Solar'!$S$106,K465*'IV. Inputs Solar'!$S$106)),
               M465)))</f>
        <v>42.38494221891392</v>
      </c>
      <c r="N466" s="98">
        <f>IF('IV. Inputs Solar'!$T$60=0,0,M466/'IV. Inputs Solar'!$T$60)</f>
        <v>0.70641570364856532</v>
      </c>
      <c r="O466" s="36">
        <f t="shared" si="26"/>
        <v>0</v>
      </c>
      <c r="P466" s="36">
        <f t="shared" si="27"/>
        <v>0</v>
      </c>
      <c r="Q466" s="36">
        <f t="shared" si="25"/>
        <v>0</v>
      </c>
      <c r="R466" s="36">
        <f>ROUND(IF(K466&lt;0,((M466-M467)/'IV. Inputs Solar'!$S$106)-K466,0),2)</f>
        <v>0</v>
      </c>
      <c r="S466" s="125">
        <f>ROUND(IF(K466&gt;0,IF(T466&gt;0,K466,ABS((M466-M467)*'IV. Inputs Solar'!$S$106-K466)),0),2)</f>
        <v>0</v>
      </c>
      <c r="T466" s="151">
        <f>IF('IV. Inputs Solar'!$T$60&lt;&gt;0,
     IF(AND(M466&lt;MIN('IV. Inputs Solar'!$T$60,'IV. Inputs Solar'!$T$60*'IV. Inputs Solar'!$S$108+SUM(INDEX(K466:$K$8797,MATCH(L466,L466:$L$8797,0),1):INDEX(K466:$K$8797,MATCH(L466,L466:$L$8797,0)+L466-1,1))/'IV. Inputs Solar'!$S$106),K466&gt;0),
          'IV. Inputs Solar'!$S$66,
          0),
     IF(K466&gt;0,
          IF(K466&lt;0.3*'IV. Inputs Solar'!$S$66,
               0.3*'IV. Inputs Solar'!$S$66,
               K466),
          0))</f>
        <v>0</v>
      </c>
      <c r="U466" s="151">
        <f>T466/('III. Inputs Baseline Diesel'!$S$54*'III. Inputs Baseline Diesel'!$S$57)</f>
        <v>0</v>
      </c>
    </row>
    <row r="467" spans="2:21" ht="14.25" customHeight="1" x14ac:dyDescent="0.25">
      <c r="B467" s="635">
        <v>430</v>
      </c>
      <c r="C467" s="268">
        <f>INDEX('V. Load Profile'!$D$85:$K$108,IF(MOD(B467,24)=0, 24,MOD(B467,24)),4)</f>
        <v>8.9666666666666668</v>
      </c>
      <c r="D467" s="605">
        <f>IF('III. Inputs Baseline Diesel'!$S$17&gt;0,IF(AND(C467&gt;0, C467&lt;'III. Inputs Baseline Diesel'!$S$17*'III. Inputs Baseline Diesel'!$S$50),'III. Inputs Baseline Diesel'!$S$50*'III. Inputs Baseline Diesel'!$S$17,C467))</f>
        <v>8.9666666666666668</v>
      </c>
      <c r="E467" s="23">
        <f>INDEX('IX. Irradiation Data'!$G$15:$I$8774,B467,2)</f>
        <v>0</v>
      </c>
      <c r="F467" s="36">
        <f>INDEX('IX. Irradiation Data'!$G$15:$I$8774,B467, 3)</f>
        <v>29</v>
      </c>
      <c r="G467" s="36">
        <f>E467*COS(RADIANS('IV. Inputs Solar'!$S$102))</f>
        <v>0</v>
      </c>
      <c r="H467" s="36">
        <f>F467+('IV. Inputs Solar'!$S$100-20)/80*E467/10</f>
        <v>29</v>
      </c>
      <c r="I467" s="36">
        <f>1+('IV. Inputs Solar'!$S$101*(H467-25))</f>
        <v>0.98599999999999999</v>
      </c>
      <c r="J467" s="36">
        <f>G467*I467*('IV. Inputs Solar'!$T$52*'IV. Inputs Solar'!$S$53)/1000</f>
        <v>0</v>
      </c>
      <c r="K467" s="125">
        <f t="shared" si="24"/>
        <v>8.9666666666666668</v>
      </c>
      <c r="L467" s="36">
        <f>IF(K467&gt;0,MATCH(0,K467:$K$8797,-1)-1,0)</f>
        <v>9</v>
      </c>
      <c r="M467" s="126">
        <f>IF('IV. Inputs Solar'!$T$60=0,
     0,
     IF(K466&gt;0,
          IF(T466=0,
               IF(M466&gt;='IV. Inputs Solar'!$S$108*'IV. Inputs Solar'!$T$60,
                    IF(M466-MIN('IV. Inputs Solar'!$S$58/'IV. Inputs Solar'!$S$106,K466/'IV. Inputs Solar'!$S$106)&lt;'IV. Inputs Solar'!$T$60*'IV. Inputs Solar'!$S$108,
                         'IV. Inputs Solar'!$T$60*'IV. Inputs Solar'!$S$108,
                         M466-MIN('IV. Inputs Solar'!$S$58/'IV. Inputs Solar'!$S$106,K466/'IV. Inputs Solar'!$S$106)),
                    IF(M466+MIN('IV. Inputs Solar'!$S$66-K466,'IV. Inputs Solar'!$S$58)*'IV. Inputs Solar'!$S$106&gt;'IV. Inputs Solar'!$T$60,
                         'IV. Inputs Solar'!$T$60,
                         M466+MIN('IV. Inputs Solar'!$S$66-K466,'IV. Inputs Solar'!$S$58)*'IV. Inputs Solar'!$S$106)),
               IF(M466-'IV. Inputs Solar'!$S$108*'IV. Inputs Solar'!$T$60&lt;MIN('IV. Inputs Solar'!$T$60,'IV. Inputs Solar'!$T$60*'IV. Inputs Solar'!$S$108+SUM(INDEX(K467:$K$8797,MATCH(L467,L467:$L$8797,0),1):INDEX(K467:$K$8797,MATCH(L467,L467:$L$8797,0)+L467-1,1))/'IV. Inputs Solar'!$S$106),
                    IF(M466+MIN('IV. Inputs Solar'!$S$66-K466,'IV. Inputs Solar'!$S$58)*'IV. Inputs Solar'!$S$106&gt;MIN('IV. Inputs Solar'!$T$60,'IV. Inputs Solar'!$T$60*'IV. Inputs Solar'!$S$108+SUM(INDEX(K467:$K$8797,MATCH(L467,L467:$L$8797,0),1):INDEX(K467:$K$8797,MATCH(L467,L467:$L$8797,0)+L467-1,1))/'IV. Inputs Solar'!$S$106),
                         MIN('IV. Inputs Solar'!$T$60,'IV. Inputs Solar'!$T$60*'IV. Inputs Solar'!$S$108+SUM(INDEX(K467:$K$8797,MATCH(L467,L467:$L$8797,0),1):INDEX(K467:$K$8797,MATCH(L467,L467:$L$8797,0)+L467-1,1))/'IV. Inputs Solar'!$S$106),
                         M466+MIN('IV. Inputs Solar'!$S$66-K466,'IV. Inputs Solar'!$S$58)*'IV. Inputs Solar'!$S$106),
                    M466)),
          IF(M466&lt;'IV. Inputs Solar'!$T$60,
               IF(M466-MAX((-1)*'IV. Inputs Solar'!$S$58*'IV. Inputs Solar'!$S$106,K466*'IV. Inputs Solar'!$S$106)&gt;'IV. Inputs Solar'!$T$60,
                    'IV. Inputs Solar'!$T$60,
                    M466-MAX((-1)*'IV. Inputs Solar'!$S$58*'IV. Inputs Solar'!$S$106,K466*'IV. Inputs Solar'!$S$106)),
               M466)))</f>
        <v>32.9332456568551</v>
      </c>
      <c r="N467" s="98">
        <f>IF('IV. Inputs Solar'!$T$60=0,0,M467/'IV. Inputs Solar'!$T$60)</f>
        <v>0.54888742761425169</v>
      </c>
      <c r="O467" s="36">
        <f t="shared" si="26"/>
        <v>0</v>
      </c>
      <c r="P467" s="36">
        <f t="shared" si="27"/>
        <v>0</v>
      </c>
      <c r="Q467" s="36">
        <f t="shared" si="25"/>
        <v>0</v>
      </c>
      <c r="R467" s="36">
        <f>ROUND(IF(K467&lt;0,((M467-M468)/'IV. Inputs Solar'!$S$106)-K467,0),2)</f>
        <v>0</v>
      </c>
      <c r="S467" s="125">
        <f>ROUND(IF(K467&gt;0,IF(T467&gt;0,K467,ABS((M467-M468)*'IV. Inputs Solar'!$S$106-K467)),0),2)</f>
        <v>0</v>
      </c>
      <c r="T467" s="151">
        <f>IF('IV. Inputs Solar'!$T$60&lt;&gt;0,
     IF(AND(M467&lt;MIN('IV. Inputs Solar'!$T$60,'IV. Inputs Solar'!$T$60*'IV. Inputs Solar'!$S$108+SUM(INDEX(K467:$K$8797,MATCH(L467,L467:$L$8797,0),1):INDEX(K467:$K$8797,MATCH(L467,L467:$L$8797,0)+L467-1,1))/'IV. Inputs Solar'!$S$106),K467&gt;0),
          'IV. Inputs Solar'!$S$66,
          0),
     IF(K467&gt;0,
          IF(K467&lt;0.3*'IV. Inputs Solar'!$S$66,
               0.3*'IV. Inputs Solar'!$S$66,
               K467),
          0))</f>
        <v>0</v>
      </c>
      <c r="U467" s="151">
        <f>T467/('III. Inputs Baseline Diesel'!$S$54*'III. Inputs Baseline Diesel'!$S$57)</f>
        <v>0</v>
      </c>
    </row>
    <row r="468" spans="2:21" ht="14.25" customHeight="1" x14ac:dyDescent="0.25">
      <c r="B468" s="635">
        <v>431</v>
      </c>
      <c r="C468" s="268">
        <f>INDEX('V. Load Profile'!$D$85:$K$108,IF(MOD(B468,24)=0, 24,MOD(B468,24)),4)</f>
        <v>7.2999999999999989</v>
      </c>
      <c r="D468" s="605">
        <f>IF('III. Inputs Baseline Diesel'!$S$17&gt;0,IF(AND(C468&gt;0, C468&lt;'III. Inputs Baseline Diesel'!$S$17*'III. Inputs Baseline Diesel'!$S$50),'III. Inputs Baseline Diesel'!$S$50*'III. Inputs Baseline Diesel'!$S$17,C468))</f>
        <v>7.2999999999999989</v>
      </c>
      <c r="E468" s="23">
        <f>INDEX('IX. Irradiation Data'!$G$15:$I$8774,B468,2)</f>
        <v>0</v>
      </c>
      <c r="F468" s="36">
        <f>INDEX('IX. Irradiation Data'!$G$15:$I$8774,B468, 3)</f>
        <v>28.9</v>
      </c>
      <c r="G468" s="36">
        <f>E468*COS(RADIANS('IV. Inputs Solar'!$S$102))</f>
        <v>0</v>
      </c>
      <c r="H468" s="36">
        <f>F468+('IV. Inputs Solar'!$S$100-20)/80*E468/10</f>
        <v>28.9</v>
      </c>
      <c r="I468" s="36">
        <f>1+('IV. Inputs Solar'!$S$101*(H468-25))</f>
        <v>0.98635000000000006</v>
      </c>
      <c r="J468" s="36">
        <f>G468*I468*('IV. Inputs Solar'!$T$52*'IV. Inputs Solar'!$S$53)/1000</f>
        <v>0</v>
      </c>
      <c r="K468" s="125">
        <f t="shared" si="24"/>
        <v>7.2999999999999989</v>
      </c>
      <c r="L468" s="36">
        <f>IF(K468&gt;0,MATCH(0,K468:$K$8797,-1)-1,0)</f>
        <v>8</v>
      </c>
      <c r="M468" s="126">
        <f>IF('IV. Inputs Solar'!$T$60=0,
     0,
     IF(K467&gt;0,
          IF(T467=0,
               IF(M467&gt;='IV. Inputs Solar'!$S$108*'IV. Inputs Solar'!$T$60,
                    IF(M467-MIN('IV. Inputs Solar'!$S$58/'IV. Inputs Solar'!$S$106,K467/'IV. Inputs Solar'!$S$106)&lt;'IV. Inputs Solar'!$T$60*'IV. Inputs Solar'!$S$108,
                         'IV. Inputs Solar'!$T$60*'IV. Inputs Solar'!$S$108,
                         M467-MIN('IV. Inputs Solar'!$S$58/'IV. Inputs Solar'!$S$106,K467/'IV. Inputs Solar'!$S$106)),
                    IF(M467+MIN('IV. Inputs Solar'!$S$66-K467,'IV. Inputs Solar'!$S$58)*'IV. Inputs Solar'!$S$106&gt;'IV. Inputs Solar'!$T$60,
                         'IV. Inputs Solar'!$T$60,
                         M467+MIN('IV. Inputs Solar'!$S$66-K467,'IV. Inputs Solar'!$S$58)*'IV. Inputs Solar'!$S$106)),
               IF(M467-'IV. Inputs Solar'!$S$108*'IV. Inputs Solar'!$T$60&lt;MIN('IV. Inputs Solar'!$T$60,'IV. Inputs Solar'!$T$60*'IV. Inputs Solar'!$S$108+SUM(INDEX(K468:$K$8797,MATCH(L468,L468:$L$8797,0),1):INDEX(K468:$K$8797,MATCH(L468,L468:$L$8797,0)+L468-1,1))/'IV. Inputs Solar'!$S$106),
                    IF(M467+MIN('IV. Inputs Solar'!$S$66-K467,'IV. Inputs Solar'!$S$58)*'IV. Inputs Solar'!$S$106&gt;MIN('IV. Inputs Solar'!$T$60,'IV. Inputs Solar'!$T$60*'IV. Inputs Solar'!$S$108+SUM(INDEX(K468:$K$8797,MATCH(L468,L468:$L$8797,0),1):INDEX(K468:$K$8797,MATCH(L468,L468:$L$8797,0)+L468-1,1))/'IV. Inputs Solar'!$S$106),
                         MIN('IV. Inputs Solar'!$T$60,'IV. Inputs Solar'!$T$60*'IV. Inputs Solar'!$S$108+SUM(INDEX(K468:$K$8797,MATCH(L468,L468:$L$8797,0),1):INDEX(K468:$K$8797,MATCH(L468,L468:$L$8797,0)+L468-1,1))/'IV. Inputs Solar'!$S$106),
                         M467+MIN('IV. Inputs Solar'!$S$66-K467,'IV. Inputs Solar'!$S$58)*'IV. Inputs Solar'!$S$106),
                    M467)),
          IF(M467&lt;'IV. Inputs Solar'!$T$60,
               IF(M467-MAX((-1)*'IV. Inputs Solar'!$S$58*'IV. Inputs Solar'!$S$106,K467*'IV. Inputs Solar'!$S$106)&gt;'IV. Inputs Solar'!$T$60,
                    'IV. Inputs Solar'!$T$60,
                    M467-MAX((-1)*'IV. Inputs Solar'!$S$58*'IV. Inputs Solar'!$S$106,K467*'IV. Inputs Solar'!$S$106)),
               M467)))</f>
        <v>23.481549094796279</v>
      </c>
      <c r="N468" s="98">
        <f>IF('IV. Inputs Solar'!$T$60=0,0,M468/'IV. Inputs Solar'!$T$60)</f>
        <v>0.391359151579938</v>
      </c>
      <c r="O468" s="36">
        <f t="shared" si="26"/>
        <v>0</v>
      </c>
      <c r="P468" s="36">
        <f t="shared" si="27"/>
        <v>0</v>
      </c>
      <c r="Q468" s="36">
        <f t="shared" si="25"/>
        <v>0</v>
      </c>
      <c r="R468" s="36">
        <f>ROUND(IF(K468&lt;0,((M468-M469)/'IV. Inputs Solar'!$S$106)-K468,0),2)</f>
        <v>0</v>
      </c>
      <c r="S468" s="125">
        <f>ROUND(IF(K468&gt;0,IF(T468&gt;0,K468,ABS((M468-M469)*'IV. Inputs Solar'!$S$106-K468)),0),2)</f>
        <v>0</v>
      </c>
      <c r="T468" s="151">
        <f>IF('IV. Inputs Solar'!$T$60&lt;&gt;0,
     IF(AND(M468&lt;MIN('IV. Inputs Solar'!$T$60,'IV. Inputs Solar'!$T$60*'IV. Inputs Solar'!$S$108+SUM(INDEX(K468:$K$8797,MATCH(L468,L468:$L$8797,0),1):INDEX(K468:$K$8797,MATCH(L468,L468:$L$8797,0)+L468-1,1))/'IV. Inputs Solar'!$S$106),K468&gt;0),
          'IV. Inputs Solar'!$S$66,
          0),
     IF(K468&gt;0,
          IF(K468&lt;0.3*'IV. Inputs Solar'!$S$66,
               0.3*'IV. Inputs Solar'!$S$66,
               K468),
          0))</f>
        <v>0</v>
      </c>
      <c r="U468" s="151">
        <f>T468/('III. Inputs Baseline Diesel'!$S$54*'III. Inputs Baseline Diesel'!$S$57)</f>
        <v>0</v>
      </c>
    </row>
    <row r="469" spans="2:21" ht="14.25" customHeight="1" x14ac:dyDescent="0.25">
      <c r="B469" s="635">
        <v>432</v>
      </c>
      <c r="C469" s="268">
        <f>INDEX('V. Load Profile'!$D$85:$K$108,IF(MOD(B469,24)=0, 24,MOD(B469,24)),4)</f>
        <v>1.6888888888888889</v>
      </c>
      <c r="D469" s="605">
        <f>IF('III. Inputs Baseline Diesel'!$S$17&gt;0,IF(AND(C469&gt;0, C469&lt;'III. Inputs Baseline Diesel'!$S$17*'III. Inputs Baseline Diesel'!$S$50),'III. Inputs Baseline Diesel'!$S$50*'III. Inputs Baseline Diesel'!$S$17,C469))</f>
        <v>3.2279999999999998</v>
      </c>
      <c r="E469" s="23">
        <f>INDEX('IX. Irradiation Data'!$G$15:$I$8774,B469,2)</f>
        <v>0</v>
      </c>
      <c r="F469" s="36">
        <f>INDEX('IX. Irradiation Data'!$G$15:$I$8774,B469, 3)</f>
        <v>28.9</v>
      </c>
      <c r="G469" s="36">
        <f>E469*COS(RADIANS('IV. Inputs Solar'!$S$102))</f>
        <v>0</v>
      </c>
      <c r="H469" s="36">
        <f>F469+('IV. Inputs Solar'!$S$100-20)/80*E469/10</f>
        <v>28.9</v>
      </c>
      <c r="I469" s="36">
        <f>1+('IV. Inputs Solar'!$S$101*(H469-25))</f>
        <v>0.98635000000000006</v>
      </c>
      <c r="J469" s="36">
        <f>G469*I469*('IV. Inputs Solar'!$T$52*'IV. Inputs Solar'!$S$53)/1000</f>
        <v>0</v>
      </c>
      <c r="K469" s="125">
        <f t="shared" si="24"/>
        <v>1.6888888888888889</v>
      </c>
      <c r="L469" s="36">
        <f>IF(K469&gt;0,MATCH(0,K469:$K$8797,-1)-1,0)</f>
        <v>7</v>
      </c>
      <c r="M469" s="126">
        <f>IF('IV. Inputs Solar'!$T$60=0,
     0,
     IF(K468&gt;0,
          IF(T468=0,
               IF(M468&gt;='IV. Inputs Solar'!$S$108*'IV. Inputs Solar'!$T$60,
                    IF(M468-MIN('IV. Inputs Solar'!$S$58/'IV. Inputs Solar'!$S$106,K468/'IV. Inputs Solar'!$S$106)&lt;'IV. Inputs Solar'!$T$60*'IV. Inputs Solar'!$S$108,
                         'IV. Inputs Solar'!$T$60*'IV. Inputs Solar'!$S$108,
                         M468-MIN('IV. Inputs Solar'!$S$58/'IV. Inputs Solar'!$S$106,K468/'IV. Inputs Solar'!$S$106)),
                    IF(M468+MIN('IV. Inputs Solar'!$S$66-K468,'IV. Inputs Solar'!$S$58)*'IV. Inputs Solar'!$S$106&gt;'IV. Inputs Solar'!$T$60,
                         'IV. Inputs Solar'!$T$60,
                         M468+MIN('IV. Inputs Solar'!$S$66-K468,'IV. Inputs Solar'!$S$58)*'IV. Inputs Solar'!$S$106)),
               IF(M468-'IV. Inputs Solar'!$S$108*'IV. Inputs Solar'!$T$60&lt;MIN('IV. Inputs Solar'!$T$60,'IV. Inputs Solar'!$T$60*'IV. Inputs Solar'!$S$108+SUM(INDEX(K469:$K$8797,MATCH(L469,L469:$L$8797,0),1):INDEX(K469:$K$8797,MATCH(L469,L469:$L$8797,0)+L469-1,1))/'IV. Inputs Solar'!$S$106),
                    IF(M468+MIN('IV. Inputs Solar'!$S$66-K468,'IV. Inputs Solar'!$S$58)*'IV. Inputs Solar'!$S$106&gt;MIN('IV. Inputs Solar'!$T$60,'IV. Inputs Solar'!$T$60*'IV. Inputs Solar'!$S$108+SUM(INDEX(K469:$K$8797,MATCH(L469,L469:$L$8797,0),1):INDEX(K469:$K$8797,MATCH(L469,L469:$L$8797,0)+L469-1,1))/'IV. Inputs Solar'!$S$106),
                         MIN('IV. Inputs Solar'!$T$60,'IV. Inputs Solar'!$T$60*'IV. Inputs Solar'!$S$108+SUM(INDEX(K469:$K$8797,MATCH(L469,L469:$L$8797,0),1):INDEX(K469:$K$8797,MATCH(L469,L469:$L$8797,0)+L469-1,1))/'IV. Inputs Solar'!$S$106),
                         M468+MIN('IV. Inputs Solar'!$S$66-K468,'IV. Inputs Solar'!$S$58)*'IV. Inputs Solar'!$S$106),
                    M468)),
          IF(M468&lt;'IV. Inputs Solar'!$T$60,
               IF(M468-MAX((-1)*'IV. Inputs Solar'!$S$58*'IV. Inputs Solar'!$S$106,K468*'IV. Inputs Solar'!$S$106)&gt;'IV. Inputs Solar'!$T$60,
                    'IV. Inputs Solar'!$T$60,
                    M468-MAX((-1)*'IV. Inputs Solar'!$S$58*'IV. Inputs Solar'!$S$106,K468*'IV. Inputs Solar'!$S$106)),
               M468)))</f>
        <v>15.786673455053222</v>
      </c>
      <c r="N469" s="98">
        <f>IF('IV. Inputs Solar'!$T$60=0,0,M469/'IV. Inputs Solar'!$T$60)</f>
        <v>0.26311122425088701</v>
      </c>
      <c r="O469" s="36">
        <f t="shared" si="26"/>
        <v>0</v>
      </c>
      <c r="P469" s="36">
        <f t="shared" si="27"/>
        <v>0</v>
      </c>
      <c r="Q469" s="36">
        <f t="shared" si="25"/>
        <v>0</v>
      </c>
      <c r="R469" s="36">
        <f>ROUND(IF(K469&lt;0,((M469-M470)/'IV. Inputs Solar'!$S$106)-K469,0),2)</f>
        <v>0</v>
      </c>
      <c r="S469" s="125">
        <f>ROUND(IF(K469&gt;0,IF(T469&gt;0,K469,ABS((M469-M470)*'IV. Inputs Solar'!$S$106-K469)),0),2)</f>
        <v>0</v>
      </c>
      <c r="T469" s="151">
        <f>IF('IV. Inputs Solar'!$T$60&lt;&gt;0,
     IF(AND(M469&lt;MIN('IV. Inputs Solar'!$T$60,'IV. Inputs Solar'!$T$60*'IV. Inputs Solar'!$S$108+SUM(INDEX(K469:$K$8797,MATCH(L469,L469:$L$8797,0),1):INDEX(K469:$K$8797,MATCH(L469,L469:$L$8797,0)+L469-1,1))/'IV. Inputs Solar'!$S$106),K469&gt;0),
          'IV. Inputs Solar'!$S$66,
          0),
     IF(K469&gt;0,
          IF(K469&lt;0.3*'IV. Inputs Solar'!$S$66,
               0.3*'IV. Inputs Solar'!$S$66,
               K469),
          0))</f>
        <v>0</v>
      </c>
      <c r="U469" s="151">
        <f>T469/('III. Inputs Baseline Diesel'!$S$54*'III. Inputs Baseline Diesel'!$S$57)</f>
        <v>0</v>
      </c>
    </row>
    <row r="470" spans="2:21" ht="14.25" customHeight="1" x14ac:dyDescent="0.25">
      <c r="B470" s="635">
        <v>433</v>
      </c>
      <c r="C470" s="268">
        <f>INDEX('V. Load Profile'!$D$85:$K$108,IF(MOD(B470,24)=0, 24,MOD(B470,24)),4)</f>
        <v>1.1333333333333333</v>
      </c>
      <c r="D470" s="605">
        <f>IF('III. Inputs Baseline Diesel'!$S$17&gt;0,IF(AND(C470&gt;0, C470&lt;'III. Inputs Baseline Diesel'!$S$17*'III. Inputs Baseline Diesel'!$S$50),'III. Inputs Baseline Diesel'!$S$50*'III. Inputs Baseline Diesel'!$S$17,C470))</f>
        <v>3.2279999999999998</v>
      </c>
      <c r="E470" s="23">
        <f>INDEX('IX. Irradiation Data'!$G$15:$I$8774,B470,2)</f>
        <v>0</v>
      </c>
      <c r="F470" s="36">
        <f>INDEX('IX. Irradiation Data'!$G$15:$I$8774,B470, 3)</f>
        <v>28.8</v>
      </c>
      <c r="G470" s="36">
        <f>E470*COS(RADIANS('IV. Inputs Solar'!$S$102))</f>
        <v>0</v>
      </c>
      <c r="H470" s="36">
        <f>F470+('IV. Inputs Solar'!$S$100-20)/80*E470/10</f>
        <v>28.8</v>
      </c>
      <c r="I470" s="36">
        <f>1+('IV. Inputs Solar'!$S$101*(H470-25))</f>
        <v>0.98670000000000002</v>
      </c>
      <c r="J470" s="36">
        <f>G470*I470*('IV. Inputs Solar'!$T$52*'IV. Inputs Solar'!$S$53)/1000</f>
        <v>0</v>
      </c>
      <c r="K470" s="125">
        <f t="shared" si="24"/>
        <v>1.1333333333333333</v>
      </c>
      <c r="L470" s="36">
        <f>IF(K470&gt;0,MATCH(0,K470:$K$8797,-1)-1,0)</f>
        <v>6</v>
      </c>
      <c r="M470" s="126">
        <f>IF('IV. Inputs Solar'!$T$60=0,
     0,
     IF(K469&gt;0,
          IF(T469=0,
               IF(M469&gt;='IV. Inputs Solar'!$S$108*'IV. Inputs Solar'!$T$60,
                    IF(M469-MIN('IV. Inputs Solar'!$S$58/'IV. Inputs Solar'!$S$106,K469/'IV. Inputs Solar'!$S$106)&lt;'IV. Inputs Solar'!$T$60*'IV. Inputs Solar'!$S$108,
                         'IV. Inputs Solar'!$T$60*'IV. Inputs Solar'!$S$108,
                         M469-MIN('IV. Inputs Solar'!$S$58/'IV. Inputs Solar'!$S$106,K469/'IV. Inputs Solar'!$S$106)),
                    IF(M469+MIN('IV. Inputs Solar'!$S$66-K469,'IV. Inputs Solar'!$S$58)*'IV. Inputs Solar'!$S$106&gt;'IV. Inputs Solar'!$T$60,
                         'IV. Inputs Solar'!$T$60,
                         M469+MIN('IV. Inputs Solar'!$S$66-K469,'IV. Inputs Solar'!$S$58)*'IV. Inputs Solar'!$S$106)),
               IF(M469-'IV. Inputs Solar'!$S$108*'IV. Inputs Solar'!$T$60&lt;MIN('IV. Inputs Solar'!$T$60,'IV. Inputs Solar'!$T$60*'IV. Inputs Solar'!$S$108+SUM(INDEX(K470:$K$8797,MATCH(L470,L470:$L$8797,0),1):INDEX(K470:$K$8797,MATCH(L470,L470:$L$8797,0)+L470-1,1))/'IV. Inputs Solar'!$S$106),
                    IF(M469+MIN('IV. Inputs Solar'!$S$66-K469,'IV. Inputs Solar'!$S$58)*'IV. Inputs Solar'!$S$106&gt;MIN('IV. Inputs Solar'!$T$60,'IV. Inputs Solar'!$T$60*'IV. Inputs Solar'!$S$108+SUM(INDEX(K470:$K$8797,MATCH(L470,L470:$L$8797,0),1):INDEX(K470:$K$8797,MATCH(L470,L470:$L$8797,0)+L470-1,1))/'IV. Inputs Solar'!$S$106),
                         MIN('IV. Inputs Solar'!$T$60,'IV. Inputs Solar'!$T$60*'IV. Inputs Solar'!$S$108+SUM(INDEX(K470:$K$8797,MATCH(L470,L470:$L$8797,0),1):INDEX(K470:$K$8797,MATCH(L470,L470:$L$8797,0)+L470-1,1))/'IV. Inputs Solar'!$S$106),
                         M469+MIN('IV. Inputs Solar'!$S$66-K469,'IV. Inputs Solar'!$S$58)*'IV. Inputs Solar'!$S$106),
                    M469)),
          IF(M469&lt;'IV. Inputs Solar'!$T$60,
               IF(M469-MAX((-1)*'IV. Inputs Solar'!$S$58*'IV. Inputs Solar'!$S$106,K469*'IV. Inputs Solar'!$S$106)&gt;'IV. Inputs Solar'!$T$60,
                    'IV. Inputs Solar'!$T$60,
                    M469-MAX((-1)*'IV. Inputs Solar'!$S$58*'IV. Inputs Solar'!$S$106,K469*'IV. Inputs Solar'!$S$106)),
               M469)))</f>
        <v>14.006428253773246</v>
      </c>
      <c r="N470" s="98">
        <f>IF('IV. Inputs Solar'!$T$60=0,0,M470/'IV. Inputs Solar'!$T$60)</f>
        <v>0.23344047089622075</v>
      </c>
      <c r="O470" s="36">
        <f t="shared" si="26"/>
        <v>0</v>
      </c>
      <c r="P470" s="36">
        <f t="shared" si="27"/>
        <v>0</v>
      </c>
      <c r="Q470" s="36">
        <f t="shared" si="25"/>
        <v>0</v>
      </c>
      <c r="R470" s="36">
        <f>ROUND(IF(K470&lt;0,((M470-M471)/'IV. Inputs Solar'!$S$106)-K470,0),2)</f>
        <v>0</v>
      </c>
      <c r="S470" s="125">
        <f>ROUND(IF(K470&gt;0,IF(T470&gt;0,K470,ABS((M470-M471)*'IV. Inputs Solar'!$S$106-K470)),0),2)</f>
        <v>0</v>
      </c>
      <c r="T470" s="151">
        <f>IF('IV. Inputs Solar'!$T$60&lt;&gt;0,
     IF(AND(M470&lt;MIN('IV. Inputs Solar'!$T$60,'IV. Inputs Solar'!$T$60*'IV. Inputs Solar'!$S$108+SUM(INDEX(K470:$K$8797,MATCH(L470,L470:$L$8797,0),1):INDEX(K470:$K$8797,MATCH(L470,L470:$L$8797,0)+L470-1,1))/'IV. Inputs Solar'!$S$106),K470&gt;0),
          'IV. Inputs Solar'!$S$66,
          0),
     IF(K470&gt;0,
          IF(K470&lt;0.3*'IV. Inputs Solar'!$S$66,
               0.3*'IV. Inputs Solar'!$S$66,
               K470),
          0))</f>
        <v>0</v>
      </c>
      <c r="U470" s="151">
        <f>T470/('III. Inputs Baseline Diesel'!$S$54*'III. Inputs Baseline Diesel'!$S$57)</f>
        <v>0</v>
      </c>
    </row>
    <row r="471" spans="2:21" ht="14.25" customHeight="1" x14ac:dyDescent="0.25">
      <c r="B471" s="635">
        <v>434</v>
      </c>
      <c r="C471" s="268">
        <f>INDEX('V. Load Profile'!$D$85:$K$108,IF(MOD(B471,24)=0, 24,MOD(B471,24)),4)</f>
        <v>1.1333333333333333</v>
      </c>
      <c r="D471" s="605">
        <f>IF('III. Inputs Baseline Diesel'!$S$17&gt;0,IF(AND(C471&gt;0, C471&lt;'III. Inputs Baseline Diesel'!$S$17*'III. Inputs Baseline Diesel'!$S$50),'III. Inputs Baseline Diesel'!$S$50*'III. Inputs Baseline Diesel'!$S$17,C471))</f>
        <v>3.2279999999999998</v>
      </c>
      <c r="E471" s="23">
        <f>INDEX('IX. Irradiation Data'!$G$15:$I$8774,B471,2)</f>
        <v>0</v>
      </c>
      <c r="F471" s="36">
        <f>INDEX('IX. Irradiation Data'!$G$15:$I$8774,B471, 3)</f>
        <v>27.9</v>
      </c>
      <c r="G471" s="36">
        <f>E471*COS(RADIANS('IV. Inputs Solar'!$S$102))</f>
        <v>0</v>
      </c>
      <c r="H471" s="36">
        <f>F471+('IV. Inputs Solar'!$S$100-20)/80*E471/10</f>
        <v>27.9</v>
      </c>
      <c r="I471" s="36">
        <f>1+('IV. Inputs Solar'!$S$101*(H471-25))</f>
        <v>0.98985000000000001</v>
      </c>
      <c r="J471" s="36">
        <f>G471*I471*('IV. Inputs Solar'!$T$52*'IV. Inputs Solar'!$S$53)/1000</f>
        <v>0</v>
      </c>
      <c r="K471" s="125">
        <f t="shared" si="24"/>
        <v>1.1333333333333333</v>
      </c>
      <c r="L471" s="36">
        <f>IF(K471&gt;0,MATCH(0,K471:$K$8797,-1)-1,0)</f>
        <v>5</v>
      </c>
      <c r="M471" s="126">
        <f>IF('IV. Inputs Solar'!$T$60=0,
     0,
     IF(K470&gt;0,
          IF(T470=0,
               IF(M470&gt;='IV. Inputs Solar'!$S$108*'IV. Inputs Solar'!$T$60,
                    IF(M470-MIN('IV. Inputs Solar'!$S$58/'IV. Inputs Solar'!$S$106,K470/'IV. Inputs Solar'!$S$106)&lt;'IV. Inputs Solar'!$T$60*'IV. Inputs Solar'!$S$108,
                         'IV. Inputs Solar'!$T$60*'IV. Inputs Solar'!$S$108,
                         M470-MIN('IV. Inputs Solar'!$S$58/'IV. Inputs Solar'!$S$106,K470/'IV. Inputs Solar'!$S$106)),
                    IF(M470+MIN('IV. Inputs Solar'!$S$66-K470,'IV. Inputs Solar'!$S$58)*'IV. Inputs Solar'!$S$106&gt;'IV. Inputs Solar'!$T$60,
                         'IV. Inputs Solar'!$T$60,
                         M470+MIN('IV. Inputs Solar'!$S$66-K470,'IV. Inputs Solar'!$S$58)*'IV. Inputs Solar'!$S$106)),
               IF(M470-'IV. Inputs Solar'!$S$108*'IV. Inputs Solar'!$T$60&lt;MIN('IV. Inputs Solar'!$T$60,'IV. Inputs Solar'!$T$60*'IV. Inputs Solar'!$S$108+SUM(INDEX(K471:$K$8797,MATCH(L471,L471:$L$8797,0),1):INDEX(K471:$K$8797,MATCH(L471,L471:$L$8797,0)+L471-1,1))/'IV. Inputs Solar'!$S$106),
                    IF(M470+MIN('IV. Inputs Solar'!$S$66-K470,'IV. Inputs Solar'!$S$58)*'IV. Inputs Solar'!$S$106&gt;MIN('IV. Inputs Solar'!$T$60,'IV. Inputs Solar'!$T$60*'IV. Inputs Solar'!$S$108+SUM(INDEX(K471:$K$8797,MATCH(L471,L471:$L$8797,0),1):INDEX(K471:$K$8797,MATCH(L471,L471:$L$8797,0)+L471-1,1))/'IV. Inputs Solar'!$S$106),
                         MIN('IV. Inputs Solar'!$T$60,'IV. Inputs Solar'!$T$60*'IV. Inputs Solar'!$S$108+SUM(INDEX(K471:$K$8797,MATCH(L471,L471:$L$8797,0),1):INDEX(K471:$K$8797,MATCH(L471,L471:$L$8797,0)+L471-1,1))/'IV. Inputs Solar'!$S$106),
                         M470+MIN('IV. Inputs Solar'!$S$66-K470,'IV. Inputs Solar'!$S$58)*'IV. Inputs Solar'!$S$106),
                    M470)),
          IF(M470&lt;'IV. Inputs Solar'!$T$60,
               IF(M470-MAX((-1)*'IV. Inputs Solar'!$S$58*'IV. Inputs Solar'!$S$106,K470*'IV. Inputs Solar'!$S$106)&gt;'IV. Inputs Solar'!$T$60,
                    'IV. Inputs Solar'!$T$60,
                    M470-MAX((-1)*'IV. Inputs Solar'!$S$58*'IV. Inputs Solar'!$S$106,K470*'IV. Inputs Solar'!$S$106)),
               M470)))</f>
        <v>12.811790026598525</v>
      </c>
      <c r="N471" s="98">
        <f>IF('IV. Inputs Solar'!$T$60=0,0,M471/'IV. Inputs Solar'!$T$60)</f>
        <v>0.21352983377664209</v>
      </c>
      <c r="O471" s="36">
        <f t="shared" si="26"/>
        <v>0</v>
      </c>
      <c r="P471" s="36">
        <f t="shared" si="27"/>
        <v>0</v>
      </c>
      <c r="Q471" s="36">
        <f t="shared" si="25"/>
        <v>0</v>
      </c>
      <c r="R471" s="36">
        <f>ROUND(IF(K471&lt;0,((M471-M472)/'IV. Inputs Solar'!$S$106)-K471,0),2)</f>
        <v>0</v>
      </c>
      <c r="S471" s="125">
        <f>ROUND(IF(K471&gt;0,IF(T471&gt;0,K471,ABS((M471-M472)*'IV. Inputs Solar'!$S$106-K471)),0),2)</f>
        <v>0.36</v>
      </c>
      <c r="T471" s="151">
        <f>IF('IV. Inputs Solar'!$T$60&lt;&gt;0,
     IF(AND(M471&lt;MIN('IV. Inputs Solar'!$T$60,'IV. Inputs Solar'!$T$60*'IV. Inputs Solar'!$S$108+SUM(INDEX(K471:$K$8797,MATCH(L471,L471:$L$8797,0),1):INDEX(K471:$K$8797,MATCH(L471,L471:$L$8797,0)+L471-1,1))/'IV. Inputs Solar'!$S$106),K471&gt;0),
          'IV. Inputs Solar'!$S$66,
          0),
     IF(K471&gt;0,
          IF(K471&lt;0.3*'IV. Inputs Solar'!$S$66,
               0.3*'IV. Inputs Solar'!$S$66,
               K471),
          0))</f>
        <v>0</v>
      </c>
      <c r="U471" s="151">
        <f>T471/('III. Inputs Baseline Diesel'!$S$54*'III. Inputs Baseline Diesel'!$S$57)</f>
        <v>0</v>
      </c>
    </row>
    <row r="472" spans="2:21" ht="14.25" customHeight="1" x14ac:dyDescent="0.25">
      <c r="B472" s="635">
        <v>435</v>
      </c>
      <c r="C472" s="268">
        <f>INDEX('V. Load Profile'!$D$85:$K$108,IF(MOD(B472,24)=0, 24,MOD(B472,24)),4)</f>
        <v>2.2222222222222223E-2</v>
      </c>
      <c r="D472" s="605">
        <f>IF('III. Inputs Baseline Diesel'!$S$17&gt;0,IF(AND(C472&gt;0, C472&lt;'III. Inputs Baseline Diesel'!$S$17*'III. Inputs Baseline Diesel'!$S$50),'III. Inputs Baseline Diesel'!$S$50*'III. Inputs Baseline Diesel'!$S$17,C472))</f>
        <v>3.2279999999999998</v>
      </c>
      <c r="E472" s="23">
        <f>INDEX('IX. Irradiation Data'!$G$15:$I$8774,B472,2)</f>
        <v>0</v>
      </c>
      <c r="F472" s="36">
        <f>INDEX('IX. Irradiation Data'!$G$15:$I$8774,B472, 3)</f>
        <v>26.9</v>
      </c>
      <c r="G472" s="36">
        <f>E472*COS(RADIANS('IV. Inputs Solar'!$S$102))</f>
        <v>0</v>
      </c>
      <c r="H472" s="36">
        <f>F472+('IV. Inputs Solar'!$S$100-20)/80*E472/10</f>
        <v>26.9</v>
      </c>
      <c r="I472" s="36">
        <f>1+('IV. Inputs Solar'!$S$101*(H472-25))</f>
        <v>0.99334999999999996</v>
      </c>
      <c r="J472" s="36">
        <f>G472*I472*('IV. Inputs Solar'!$T$52*'IV. Inputs Solar'!$S$53)/1000</f>
        <v>0</v>
      </c>
      <c r="K472" s="125">
        <f t="shared" si="24"/>
        <v>2.2222222222222223E-2</v>
      </c>
      <c r="L472" s="36">
        <f>IF(K472&gt;0,MATCH(0,K472:$K$8797,-1)-1,0)</f>
        <v>4</v>
      </c>
      <c r="M472" s="126">
        <f>IF('IV. Inputs Solar'!$T$60=0,
     0,
     IF(K471&gt;0,
          IF(T471=0,
               IF(M471&gt;='IV. Inputs Solar'!$S$108*'IV. Inputs Solar'!$T$60,
                    IF(M471-MIN('IV. Inputs Solar'!$S$58/'IV. Inputs Solar'!$S$106,K471/'IV. Inputs Solar'!$S$106)&lt;'IV. Inputs Solar'!$T$60*'IV. Inputs Solar'!$S$108,
                         'IV. Inputs Solar'!$T$60*'IV. Inputs Solar'!$S$108,
                         M471-MIN('IV. Inputs Solar'!$S$58/'IV. Inputs Solar'!$S$106,K471/'IV. Inputs Solar'!$S$106)),
                    IF(M471+MIN('IV. Inputs Solar'!$S$66-K471,'IV. Inputs Solar'!$S$58)*'IV. Inputs Solar'!$S$106&gt;'IV. Inputs Solar'!$T$60,
                         'IV. Inputs Solar'!$T$60,
                         M471+MIN('IV. Inputs Solar'!$S$66-K471,'IV. Inputs Solar'!$S$58)*'IV. Inputs Solar'!$S$106)),
               IF(M471-'IV. Inputs Solar'!$S$108*'IV. Inputs Solar'!$T$60&lt;MIN('IV. Inputs Solar'!$T$60,'IV. Inputs Solar'!$T$60*'IV. Inputs Solar'!$S$108+SUM(INDEX(K472:$K$8797,MATCH(L472,L472:$L$8797,0),1):INDEX(K472:$K$8797,MATCH(L472,L472:$L$8797,0)+L472-1,1))/'IV. Inputs Solar'!$S$106),
                    IF(M471+MIN('IV. Inputs Solar'!$S$66-K471,'IV. Inputs Solar'!$S$58)*'IV. Inputs Solar'!$S$106&gt;MIN('IV. Inputs Solar'!$T$60,'IV. Inputs Solar'!$T$60*'IV. Inputs Solar'!$S$108+SUM(INDEX(K472:$K$8797,MATCH(L472,L472:$L$8797,0),1):INDEX(K472:$K$8797,MATCH(L472,L472:$L$8797,0)+L472-1,1))/'IV. Inputs Solar'!$S$106),
                         MIN('IV. Inputs Solar'!$T$60,'IV. Inputs Solar'!$T$60*'IV. Inputs Solar'!$S$108+SUM(INDEX(K472:$K$8797,MATCH(L472,L472:$L$8797,0),1):INDEX(K472:$K$8797,MATCH(L472,L472:$L$8797,0)+L472-1,1))/'IV. Inputs Solar'!$S$106),
                         M471+MIN('IV. Inputs Solar'!$S$66-K471,'IV. Inputs Solar'!$S$58)*'IV. Inputs Solar'!$S$106),
                    M471)),
          IF(M471&lt;'IV. Inputs Solar'!$T$60,
               IF(M471-MAX((-1)*'IV. Inputs Solar'!$S$58*'IV. Inputs Solar'!$S$106,K471*'IV. Inputs Solar'!$S$106)&gt;'IV. Inputs Solar'!$T$60,
                    'IV. Inputs Solar'!$T$60,
                    M471-MAX((-1)*'IV. Inputs Solar'!$S$58*'IV. Inputs Solar'!$S$106,K471*'IV. Inputs Solar'!$S$106)),
               M471)))</f>
        <v>12</v>
      </c>
      <c r="N472" s="98">
        <f>IF('IV. Inputs Solar'!$T$60=0,0,M472/'IV. Inputs Solar'!$T$60)</f>
        <v>0.2</v>
      </c>
      <c r="O472" s="36">
        <f t="shared" si="26"/>
        <v>0</v>
      </c>
      <c r="P472" s="36">
        <f t="shared" si="27"/>
        <v>0</v>
      </c>
      <c r="Q472" s="36">
        <f t="shared" si="25"/>
        <v>0</v>
      </c>
      <c r="R472" s="36">
        <f>ROUND(IF(K472&lt;0,((M472-M473)/'IV. Inputs Solar'!$S$106)-K472,0),2)</f>
        <v>0</v>
      </c>
      <c r="S472" s="125">
        <f>ROUND(IF(K472&gt;0,IF(T472&gt;0,K472,ABS((M472-M473)*'IV. Inputs Solar'!$S$106-K472)),0),2)</f>
        <v>0.02</v>
      </c>
      <c r="T472" s="151">
        <f>IF('IV. Inputs Solar'!$T$60&lt;&gt;0,
     IF(AND(M472&lt;MIN('IV. Inputs Solar'!$T$60,'IV. Inputs Solar'!$T$60*'IV. Inputs Solar'!$S$108+SUM(INDEX(K472:$K$8797,MATCH(L472,L472:$L$8797,0),1):INDEX(K472:$K$8797,MATCH(L472,L472:$L$8797,0)+L472-1,1))/'IV. Inputs Solar'!$S$106),K472&gt;0),
          'IV. Inputs Solar'!$S$66,
          0),
     IF(K472&gt;0,
          IF(K472&lt;0.3*'IV. Inputs Solar'!$S$66,
               0.3*'IV. Inputs Solar'!$S$66,
               K472),
          0))</f>
        <v>0</v>
      </c>
      <c r="U472" s="151">
        <f>T472/('III. Inputs Baseline Diesel'!$S$54*'III. Inputs Baseline Diesel'!$S$57)</f>
        <v>0</v>
      </c>
    </row>
    <row r="473" spans="2:21" ht="14.25" customHeight="1" x14ac:dyDescent="0.25">
      <c r="B473" s="635">
        <v>436</v>
      </c>
      <c r="C473" s="268">
        <f>INDEX('V. Load Profile'!$D$85:$K$108,IF(MOD(B473,24)=0, 24,MOD(B473,24)),4)</f>
        <v>2.2222222222222223E-2</v>
      </c>
      <c r="D473" s="605">
        <f>IF('III. Inputs Baseline Diesel'!$S$17&gt;0,IF(AND(C473&gt;0, C473&lt;'III. Inputs Baseline Diesel'!$S$17*'III. Inputs Baseline Diesel'!$S$50),'III. Inputs Baseline Diesel'!$S$50*'III. Inputs Baseline Diesel'!$S$17,C473))</f>
        <v>3.2279999999999998</v>
      </c>
      <c r="E473" s="23">
        <f>INDEX('IX. Irradiation Data'!$G$15:$I$8774,B473,2)</f>
        <v>0</v>
      </c>
      <c r="F473" s="36">
        <f>INDEX('IX. Irradiation Data'!$G$15:$I$8774,B473, 3)</f>
        <v>26</v>
      </c>
      <c r="G473" s="36">
        <f>E473*COS(RADIANS('IV. Inputs Solar'!$S$102))</f>
        <v>0</v>
      </c>
      <c r="H473" s="36">
        <f>F473+('IV. Inputs Solar'!$S$100-20)/80*E473/10</f>
        <v>26</v>
      </c>
      <c r="I473" s="36">
        <f>1+('IV. Inputs Solar'!$S$101*(H473-25))</f>
        <v>0.99650000000000005</v>
      </c>
      <c r="J473" s="36">
        <f>G473*I473*('IV. Inputs Solar'!$T$52*'IV. Inputs Solar'!$S$53)/1000</f>
        <v>0</v>
      </c>
      <c r="K473" s="125">
        <f t="shared" si="24"/>
        <v>2.2222222222222223E-2</v>
      </c>
      <c r="L473" s="36">
        <f>IF(K473&gt;0,MATCH(0,K473:$K$8797,-1)-1,0)</f>
        <v>3</v>
      </c>
      <c r="M473" s="126">
        <f>IF('IV. Inputs Solar'!$T$60=0,
     0,
     IF(K472&gt;0,
          IF(T472=0,
               IF(M472&gt;='IV. Inputs Solar'!$S$108*'IV. Inputs Solar'!$T$60,
                    IF(M472-MIN('IV. Inputs Solar'!$S$58/'IV. Inputs Solar'!$S$106,K472/'IV. Inputs Solar'!$S$106)&lt;'IV. Inputs Solar'!$T$60*'IV. Inputs Solar'!$S$108,
                         'IV. Inputs Solar'!$T$60*'IV. Inputs Solar'!$S$108,
                         M472-MIN('IV. Inputs Solar'!$S$58/'IV. Inputs Solar'!$S$106,K472/'IV. Inputs Solar'!$S$106)),
                    IF(M472+MIN('IV. Inputs Solar'!$S$66-K472,'IV. Inputs Solar'!$S$58)*'IV. Inputs Solar'!$S$106&gt;'IV. Inputs Solar'!$T$60,
                         'IV. Inputs Solar'!$T$60,
                         M472+MIN('IV. Inputs Solar'!$S$66-K472,'IV. Inputs Solar'!$S$58)*'IV. Inputs Solar'!$S$106)),
               IF(M472-'IV. Inputs Solar'!$S$108*'IV. Inputs Solar'!$T$60&lt;MIN('IV. Inputs Solar'!$T$60,'IV. Inputs Solar'!$T$60*'IV. Inputs Solar'!$S$108+SUM(INDEX(K473:$K$8797,MATCH(L473,L473:$L$8797,0),1):INDEX(K473:$K$8797,MATCH(L473,L473:$L$8797,0)+L473-1,1))/'IV. Inputs Solar'!$S$106),
                    IF(M472+MIN('IV. Inputs Solar'!$S$66-K472,'IV. Inputs Solar'!$S$58)*'IV. Inputs Solar'!$S$106&gt;MIN('IV. Inputs Solar'!$T$60,'IV. Inputs Solar'!$T$60*'IV. Inputs Solar'!$S$108+SUM(INDEX(K473:$K$8797,MATCH(L473,L473:$L$8797,0),1):INDEX(K473:$K$8797,MATCH(L473,L473:$L$8797,0)+L473-1,1))/'IV. Inputs Solar'!$S$106),
                         MIN('IV. Inputs Solar'!$T$60,'IV. Inputs Solar'!$T$60*'IV. Inputs Solar'!$S$108+SUM(INDEX(K473:$K$8797,MATCH(L473,L473:$L$8797,0),1):INDEX(K473:$K$8797,MATCH(L473,L473:$L$8797,0)+L473-1,1))/'IV. Inputs Solar'!$S$106),
                         M472+MIN('IV. Inputs Solar'!$S$66-K472,'IV. Inputs Solar'!$S$58)*'IV. Inputs Solar'!$S$106),
                    M472)),
          IF(M472&lt;'IV. Inputs Solar'!$T$60,
               IF(M472-MAX((-1)*'IV. Inputs Solar'!$S$58*'IV. Inputs Solar'!$S$106,K472*'IV. Inputs Solar'!$S$106)&gt;'IV. Inputs Solar'!$T$60,
                    'IV. Inputs Solar'!$T$60,
                    M472-MAX((-1)*'IV. Inputs Solar'!$S$58*'IV. Inputs Solar'!$S$106,K472*'IV. Inputs Solar'!$S$106)),
               M472)))</f>
        <v>12</v>
      </c>
      <c r="N473" s="98">
        <f>IF('IV. Inputs Solar'!$T$60=0,0,M473/'IV. Inputs Solar'!$T$60)</f>
        <v>0.2</v>
      </c>
      <c r="O473" s="36">
        <f t="shared" si="26"/>
        <v>0</v>
      </c>
      <c r="P473" s="36">
        <f t="shared" si="27"/>
        <v>0</v>
      </c>
      <c r="Q473" s="36">
        <f t="shared" si="25"/>
        <v>0</v>
      </c>
      <c r="R473" s="36">
        <f>ROUND(IF(K473&lt;0,((M473-M474)/'IV. Inputs Solar'!$S$106)-K473,0),2)</f>
        <v>0</v>
      </c>
      <c r="S473" s="125">
        <f>ROUND(IF(K473&gt;0,IF(T473&gt;0,K473,ABS((M473-M474)*'IV. Inputs Solar'!$S$106-K473)),0),2)</f>
        <v>0.02</v>
      </c>
      <c r="T473" s="151">
        <f>IF('IV. Inputs Solar'!$T$60&lt;&gt;0,
     IF(AND(M473&lt;MIN('IV. Inputs Solar'!$T$60,'IV. Inputs Solar'!$T$60*'IV. Inputs Solar'!$S$108+SUM(INDEX(K473:$K$8797,MATCH(L473,L473:$L$8797,0),1):INDEX(K473:$K$8797,MATCH(L473,L473:$L$8797,0)+L473-1,1))/'IV. Inputs Solar'!$S$106),K473&gt;0),
          'IV. Inputs Solar'!$S$66,
          0),
     IF(K473&gt;0,
          IF(K473&lt;0.3*'IV. Inputs Solar'!$S$66,
               0.3*'IV. Inputs Solar'!$S$66,
               K473),
          0))</f>
        <v>0</v>
      </c>
      <c r="U473" s="151">
        <f>T473/('III. Inputs Baseline Diesel'!$S$54*'III. Inputs Baseline Diesel'!$S$57)</f>
        <v>0</v>
      </c>
    </row>
    <row r="474" spans="2:21" ht="14.25" customHeight="1" x14ac:dyDescent="0.25">
      <c r="B474" s="635">
        <v>437</v>
      </c>
      <c r="C474" s="268">
        <f>INDEX('V. Load Profile'!$D$85:$K$108,IF(MOD(B474,24)=0, 24,MOD(B474,24)),4)</f>
        <v>2.2222222222222223E-2</v>
      </c>
      <c r="D474" s="605">
        <f>IF('III. Inputs Baseline Diesel'!$S$17&gt;0,IF(AND(C474&gt;0, C474&lt;'III. Inputs Baseline Diesel'!$S$17*'III. Inputs Baseline Diesel'!$S$50),'III. Inputs Baseline Diesel'!$S$50*'III. Inputs Baseline Diesel'!$S$17,C474))</f>
        <v>3.2279999999999998</v>
      </c>
      <c r="E474" s="23">
        <f>INDEX('IX. Irradiation Data'!$G$15:$I$8774,B474,2)</f>
        <v>0</v>
      </c>
      <c r="F474" s="36">
        <f>INDEX('IX. Irradiation Data'!$G$15:$I$8774,B474, 3)</f>
        <v>25.7</v>
      </c>
      <c r="G474" s="36">
        <f>E474*COS(RADIANS('IV. Inputs Solar'!$S$102))</f>
        <v>0</v>
      </c>
      <c r="H474" s="36">
        <f>F474+('IV. Inputs Solar'!$S$100-20)/80*E474/10</f>
        <v>25.7</v>
      </c>
      <c r="I474" s="36">
        <f>1+('IV. Inputs Solar'!$S$101*(H474-25))</f>
        <v>0.99755000000000005</v>
      </c>
      <c r="J474" s="36">
        <f>G474*I474*('IV. Inputs Solar'!$T$52*'IV. Inputs Solar'!$S$53)/1000</f>
        <v>0</v>
      </c>
      <c r="K474" s="125">
        <f t="shared" si="24"/>
        <v>2.2222222222222223E-2</v>
      </c>
      <c r="L474" s="36">
        <f>IF(K474&gt;0,MATCH(0,K474:$K$8797,-1)-1,0)</f>
        <v>2</v>
      </c>
      <c r="M474" s="126">
        <f>IF('IV. Inputs Solar'!$T$60=0,
     0,
     IF(K473&gt;0,
          IF(T473=0,
               IF(M473&gt;='IV. Inputs Solar'!$S$108*'IV. Inputs Solar'!$T$60,
                    IF(M473-MIN('IV. Inputs Solar'!$S$58/'IV. Inputs Solar'!$S$106,K473/'IV. Inputs Solar'!$S$106)&lt;'IV. Inputs Solar'!$T$60*'IV. Inputs Solar'!$S$108,
                         'IV. Inputs Solar'!$T$60*'IV. Inputs Solar'!$S$108,
                         M473-MIN('IV. Inputs Solar'!$S$58/'IV. Inputs Solar'!$S$106,K473/'IV. Inputs Solar'!$S$106)),
                    IF(M473+MIN('IV. Inputs Solar'!$S$66-K473,'IV. Inputs Solar'!$S$58)*'IV. Inputs Solar'!$S$106&gt;'IV. Inputs Solar'!$T$60,
                         'IV. Inputs Solar'!$T$60,
                         M473+MIN('IV. Inputs Solar'!$S$66-K473,'IV. Inputs Solar'!$S$58)*'IV. Inputs Solar'!$S$106)),
               IF(M473-'IV. Inputs Solar'!$S$108*'IV. Inputs Solar'!$T$60&lt;MIN('IV. Inputs Solar'!$T$60,'IV. Inputs Solar'!$T$60*'IV. Inputs Solar'!$S$108+SUM(INDEX(K474:$K$8797,MATCH(L474,L474:$L$8797,0),1):INDEX(K474:$K$8797,MATCH(L474,L474:$L$8797,0)+L474-1,1))/'IV. Inputs Solar'!$S$106),
                    IF(M473+MIN('IV. Inputs Solar'!$S$66-K473,'IV. Inputs Solar'!$S$58)*'IV. Inputs Solar'!$S$106&gt;MIN('IV. Inputs Solar'!$T$60,'IV. Inputs Solar'!$T$60*'IV. Inputs Solar'!$S$108+SUM(INDEX(K474:$K$8797,MATCH(L474,L474:$L$8797,0),1):INDEX(K474:$K$8797,MATCH(L474,L474:$L$8797,0)+L474-1,1))/'IV. Inputs Solar'!$S$106),
                         MIN('IV. Inputs Solar'!$T$60,'IV. Inputs Solar'!$T$60*'IV. Inputs Solar'!$S$108+SUM(INDEX(K474:$K$8797,MATCH(L474,L474:$L$8797,0),1):INDEX(K474:$K$8797,MATCH(L474,L474:$L$8797,0)+L474-1,1))/'IV. Inputs Solar'!$S$106),
                         M473+MIN('IV. Inputs Solar'!$S$66-K473,'IV. Inputs Solar'!$S$58)*'IV. Inputs Solar'!$S$106),
                    M473)),
          IF(M473&lt;'IV. Inputs Solar'!$T$60,
               IF(M473-MAX((-1)*'IV. Inputs Solar'!$S$58*'IV. Inputs Solar'!$S$106,K473*'IV. Inputs Solar'!$S$106)&gt;'IV. Inputs Solar'!$T$60,
                    'IV. Inputs Solar'!$T$60,
                    M473-MAX((-1)*'IV. Inputs Solar'!$S$58*'IV. Inputs Solar'!$S$106,K473*'IV. Inputs Solar'!$S$106)),
               M473)))</f>
        <v>12</v>
      </c>
      <c r="N474" s="98">
        <f>IF('IV. Inputs Solar'!$T$60=0,0,M474/'IV. Inputs Solar'!$T$60)</f>
        <v>0.2</v>
      </c>
      <c r="O474" s="36">
        <f t="shared" si="26"/>
        <v>0</v>
      </c>
      <c r="P474" s="36">
        <f t="shared" si="27"/>
        <v>0</v>
      </c>
      <c r="Q474" s="36">
        <f t="shared" si="25"/>
        <v>0</v>
      </c>
      <c r="R474" s="36">
        <f>ROUND(IF(K474&lt;0,((M474-M475)/'IV. Inputs Solar'!$S$106)-K474,0),2)</f>
        <v>0</v>
      </c>
      <c r="S474" s="125">
        <f>ROUND(IF(K474&gt;0,IF(T474&gt;0,K474,ABS((M474-M475)*'IV. Inputs Solar'!$S$106-K474)),0),2)</f>
        <v>0.02</v>
      </c>
      <c r="T474" s="151">
        <f>IF('IV. Inputs Solar'!$T$60&lt;&gt;0,
     IF(AND(M474&lt;MIN('IV. Inputs Solar'!$T$60,'IV. Inputs Solar'!$T$60*'IV. Inputs Solar'!$S$108+SUM(INDEX(K474:$K$8797,MATCH(L474,L474:$L$8797,0),1):INDEX(K474:$K$8797,MATCH(L474,L474:$L$8797,0)+L474-1,1))/'IV. Inputs Solar'!$S$106),K474&gt;0),
          'IV. Inputs Solar'!$S$66,
          0),
     IF(K474&gt;0,
          IF(K474&lt;0.3*'IV. Inputs Solar'!$S$66,
               0.3*'IV. Inputs Solar'!$S$66,
               K474),
          0))</f>
        <v>0</v>
      </c>
      <c r="U474" s="151">
        <f>T474/('III. Inputs Baseline Diesel'!$S$54*'III. Inputs Baseline Diesel'!$S$57)</f>
        <v>0</v>
      </c>
    </row>
    <row r="475" spans="2:21" ht="14.25" customHeight="1" x14ac:dyDescent="0.25">
      <c r="B475" s="635">
        <v>438</v>
      </c>
      <c r="C475" s="268">
        <f>INDEX('V. Load Profile'!$D$85:$K$108,IF(MOD(B475,24)=0, 24,MOD(B475,24)),4)</f>
        <v>2.2222222222222223E-2</v>
      </c>
      <c r="D475" s="605">
        <f>IF('III. Inputs Baseline Diesel'!$S$17&gt;0,IF(AND(C475&gt;0, C475&lt;'III. Inputs Baseline Diesel'!$S$17*'III. Inputs Baseline Diesel'!$S$50),'III. Inputs Baseline Diesel'!$S$50*'III. Inputs Baseline Diesel'!$S$17,C475))</f>
        <v>3.2279999999999998</v>
      </c>
      <c r="E475" s="23">
        <f>INDEX('IX. Irradiation Data'!$G$15:$I$8774,B475,2)</f>
        <v>0</v>
      </c>
      <c r="F475" s="36">
        <f>INDEX('IX. Irradiation Data'!$G$15:$I$8774,B475, 3)</f>
        <v>25.3</v>
      </c>
      <c r="G475" s="36">
        <f>E475*COS(RADIANS('IV. Inputs Solar'!$S$102))</f>
        <v>0</v>
      </c>
      <c r="H475" s="36">
        <f>F475+('IV. Inputs Solar'!$S$100-20)/80*E475/10</f>
        <v>25.3</v>
      </c>
      <c r="I475" s="36">
        <f>1+('IV. Inputs Solar'!$S$101*(H475-25))</f>
        <v>0.99895</v>
      </c>
      <c r="J475" s="36">
        <f>G475*I475*('IV. Inputs Solar'!$T$52*'IV. Inputs Solar'!$S$53)/1000</f>
        <v>0</v>
      </c>
      <c r="K475" s="125">
        <f t="shared" si="24"/>
        <v>2.2222222222222223E-2</v>
      </c>
      <c r="L475" s="36">
        <f>IF(K475&gt;0,MATCH(0,K475:$K$8797,-1)-1,0)</f>
        <v>1</v>
      </c>
      <c r="M475" s="126">
        <f>IF('IV. Inputs Solar'!$T$60=0,
     0,
     IF(K474&gt;0,
          IF(T474=0,
               IF(M474&gt;='IV. Inputs Solar'!$S$108*'IV. Inputs Solar'!$T$60,
                    IF(M474-MIN('IV. Inputs Solar'!$S$58/'IV. Inputs Solar'!$S$106,K474/'IV. Inputs Solar'!$S$106)&lt;'IV. Inputs Solar'!$T$60*'IV. Inputs Solar'!$S$108,
                         'IV. Inputs Solar'!$T$60*'IV. Inputs Solar'!$S$108,
                         M474-MIN('IV. Inputs Solar'!$S$58/'IV. Inputs Solar'!$S$106,K474/'IV. Inputs Solar'!$S$106)),
                    IF(M474+MIN('IV. Inputs Solar'!$S$66-K474,'IV. Inputs Solar'!$S$58)*'IV. Inputs Solar'!$S$106&gt;'IV. Inputs Solar'!$T$60,
                         'IV. Inputs Solar'!$T$60,
                         M474+MIN('IV. Inputs Solar'!$S$66-K474,'IV. Inputs Solar'!$S$58)*'IV. Inputs Solar'!$S$106)),
               IF(M474-'IV. Inputs Solar'!$S$108*'IV. Inputs Solar'!$T$60&lt;MIN('IV. Inputs Solar'!$T$60,'IV. Inputs Solar'!$T$60*'IV. Inputs Solar'!$S$108+SUM(INDEX(K475:$K$8797,MATCH(L475,L475:$L$8797,0),1):INDEX(K475:$K$8797,MATCH(L475,L475:$L$8797,0)+L475-1,1))/'IV. Inputs Solar'!$S$106),
                    IF(M474+MIN('IV. Inputs Solar'!$S$66-K474,'IV. Inputs Solar'!$S$58)*'IV. Inputs Solar'!$S$106&gt;MIN('IV. Inputs Solar'!$T$60,'IV. Inputs Solar'!$T$60*'IV. Inputs Solar'!$S$108+SUM(INDEX(K475:$K$8797,MATCH(L475,L475:$L$8797,0),1):INDEX(K475:$K$8797,MATCH(L475,L475:$L$8797,0)+L475-1,1))/'IV. Inputs Solar'!$S$106),
                         MIN('IV. Inputs Solar'!$T$60,'IV. Inputs Solar'!$T$60*'IV. Inputs Solar'!$S$108+SUM(INDEX(K475:$K$8797,MATCH(L475,L475:$L$8797,0),1):INDEX(K475:$K$8797,MATCH(L475,L475:$L$8797,0)+L475-1,1))/'IV. Inputs Solar'!$S$106),
                         M474+MIN('IV. Inputs Solar'!$S$66-K474,'IV. Inputs Solar'!$S$58)*'IV. Inputs Solar'!$S$106),
                    M474)),
          IF(M474&lt;'IV. Inputs Solar'!$T$60,
               IF(M474-MAX((-1)*'IV. Inputs Solar'!$S$58*'IV. Inputs Solar'!$S$106,K474*'IV. Inputs Solar'!$S$106)&gt;'IV. Inputs Solar'!$T$60,
                    'IV. Inputs Solar'!$T$60,
                    M474-MAX((-1)*'IV. Inputs Solar'!$S$58*'IV. Inputs Solar'!$S$106,K474*'IV. Inputs Solar'!$S$106)),
               M474)))</f>
        <v>12</v>
      </c>
      <c r="N475" s="98">
        <f>IF('IV. Inputs Solar'!$T$60=0,0,M475/'IV. Inputs Solar'!$T$60)</f>
        <v>0.2</v>
      </c>
      <c r="O475" s="36">
        <f t="shared" si="26"/>
        <v>0</v>
      </c>
      <c r="P475" s="36">
        <f t="shared" si="27"/>
        <v>0</v>
      </c>
      <c r="Q475" s="36">
        <f t="shared" si="25"/>
        <v>0</v>
      </c>
      <c r="R475" s="36">
        <f>ROUND(IF(K475&lt;0,((M475-M476)/'IV. Inputs Solar'!$S$106)-K475,0),2)</f>
        <v>0</v>
      </c>
      <c r="S475" s="125">
        <f>ROUND(IF(K475&gt;0,IF(T475&gt;0,K475,ABS((M475-M476)*'IV. Inputs Solar'!$S$106-K475)),0),2)</f>
        <v>0.02</v>
      </c>
      <c r="T475" s="151">
        <f>IF('IV. Inputs Solar'!$T$60&lt;&gt;0,
     IF(AND(M475&lt;MIN('IV. Inputs Solar'!$T$60,'IV. Inputs Solar'!$T$60*'IV. Inputs Solar'!$S$108+SUM(INDEX(K475:$K$8797,MATCH(L475,L475:$L$8797,0),1):INDEX(K475:$K$8797,MATCH(L475,L475:$L$8797,0)+L475-1,1))/'IV. Inputs Solar'!$S$106),K475&gt;0),
          'IV. Inputs Solar'!$S$66,
          0),
     IF(K475&gt;0,
          IF(K475&lt;0.3*'IV. Inputs Solar'!$S$66,
               0.3*'IV. Inputs Solar'!$S$66,
               K475),
          0))</f>
        <v>0</v>
      </c>
      <c r="U475" s="151">
        <f>T475/('III. Inputs Baseline Diesel'!$S$54*'III. Inputs Baseline Diesel'!$S$57)</f>
        <v>0</v>
      </c>
    </row>
    <row r="476" spans="2:21" ht="14.25" customHeight="1" x14ac:dyDescent="0.25">
      <c r="B476" s="635">
        <v>439</v>
      </c>
      <c r="C476" s="268">
        <f>INDEX('V. Load Profile'!$D$85:$K$108,IF(MOD(B476,24)=0, 24,MOD(B476,24)),4)</f>
        <v>2.2222222222222223E-2</v>
      </c>
      <c r="D476" s="605">
        <f>IF('III. Inputs Baseline Diesel'!$S$17&gt;0,IF(AND(C476&gt;0, C476&lt;'III. Inputs Baseline Diesel'!$S$17*'III. Inputs Baseline Diesel'!$S$50),'III. Inputs Baseline Diesel'!$S$50*'III. Inputs Baseline Diesel'!$S$17,C476))</f>
        <v>3.2279999999999998</v>
      </c>
      <c r="E476" s="23">
        <f>INDEX('IX. Irradiation Data'!$G$15:$I$8774,B476,2)</f>
        <v>1</v>
      </c>
      <c r="F476" s="36">
        <f>INDEX('IX. Irradiation Data'!$G$15:$I$8774,B476, 3)</f>
        <v>25</v>
      </c>
      <c r="G476" s="36">
        <f>E476*COS(RADIANS('IV. Inputs Solar'!$S$102))</f>
        <v>0.96592582628906831</v>
      </c>
      <c r="H476" s="36">
        <f>F476+('IV. Inputs Solar'!$S$100-20)/80*E476/10</f>
        <v>25.0625</v>
      </c>
      <c r="I476" s="36">
        <f>1+('IV. Inputs Solar'!$S$101*(H476-25))</f>
        <v>0.99978124999999995</v>
      </c>
      <c r="J476" s="36">
        <f>G476*I476*('IV. Inputs Solar'!$T$52*'IV. Inputs Solar'!$S$53)/1000</f>
        <v>1.9314290600291349E-2</v>
      </c>
      <c r="K476" s="125">
        <f t="shared" si="24"/>
        <v>2.9079316219308739E-3</v>
      </c>
      <c r="L476" s="36">
        <f>IF(K476&gt;0,MATCH(0,K476:$K$8797,-1)-1,0)</f>
        <v>0</v>
      </c>
      <c r="M476" s="126">
        <f>IF('IV. Inputs Solar'!$T$60=0,
     0,
     IF(K475&gt;0,
          IF(T475=0,
               IF(M475&gt;='IV. Inputs Solar'!$S$108*'IV. Inputs Solar'!$T$60,
                    IF(M475-MIN('IV. Inputs Solar'!$S$58/'IV. Inputs Solar'!$S$106,K475/'IV. Inputs Solar'!$S$106)&lt;'IV. Inputs Solar'!$T$60*'IV. Inputs Solar'!$S$108,
                         'IV. Inputs Solar'!$T$60*'IV. Inputs Solar'!$S$108,
                         M475-MIN('IV. Inputs Solar'!$S$58/'IV. Inputs Solar'!$S$106,K475/'IV. Inputs Solar'!$S$106)),
                    IF(M475+MIN('IV. Inputs Solar'!$S$66-K475,'IV. Inputs Solar'!$S$58)*'IV. Inputs Solar'!$S$106&gt;'IV. Inputs Solar'!$T$60,
                         'IV. Inputs Solar'!$T$60,
                         M475+MIN('IV. Inputs Solar'!$S$66-K475,'IV. Inputs Solar'!$S$58)*'IV. Inputs Solar'!$S$106)),
               IF(M475-'IV. Inputs Solar'!$S$108*'IV. Inputs Solar'!$T$60&lt;MIN('IV. Inputs Solar'!$T$60,'IV. Inputs Solar'!$T$60*'IV. Inputs Solar'!$S$108+SUM(INDEX(K476:$K$8797,MATCH(L476,L476:$L$8797,0),1):INDEX(K476:$K$8797,MATCH(L476,L476:$L$8797,0)+L476-1,1))/'IV. Inputs Solar'!$S$106),
                    IF(M475+MIN('IV. Inputs Solar'!$S$66-K475,'IV. Inputs Solar'!$S$58)*'IV. Inputs Solar'!$S$106&gt;MIN('IV. Inputs Solar'!$T$60,'IV. Inputs Solar'!$T$60*'IV. Inputs Solar'!$S$108+SUM(INDEX(K476:$K$8797,MATCH(L476,L476:$L$8797,0),1):INDEX(K476:$K$8797,MATCH(L476,L476:$L$8797,0)+L476-1,1))/'IV. Inputs Solar'!$S$106),
                         MIN('IV. Inputs Solar'!$T$60,'IV. Inputs Solar'!$T$60*'IV. Inputs Solar'!$S$108+SUM(INDEX(K476:$K$8797,MATCH(L476,L476:$L$8797,0),1):INDEX(K476:$K$8797,MATCH(L476,L476:$L$8797,0)+L476-1,1))/'IV. Inputs Solar'!$S$106),
                         M475+MIN('IV. Inputs Solar'!$S$66-K475,'IV. Inputs Solar'!$S$58)*'IV. Inputs Solar'!$S$106),
                    M475)),
          IF(M475&lt;'IV. Inputs Solar'!$T$60,
               IF(M475-MAX((-1)*'IV. Inputs Solar'!$S$58*'IV. Inputs Solar'!$S$106,K475*'IV. Inputs Solar'!$S$106)&gt;'IV. Inputs Solar'!$T$60,
                    'IV. Inputs Solar'!$T$60,
                    M475-MAX((-1)*'IV. Inputs Solar'!$S$58*'IV. Inputs Solar'!$S$106,K475*'IV. Inputs Solar'!$S$106)),
               M475)))</f>
        <v>12</v>
      </c>
      <c r="N476" s="98">
        <f>IF('IV. Inputs Solar'!$T$60=0,0,M476/'IV. Inputs Solar'!$T$60)</f>
        <v>0.2</v>
      </c>
      <c r="O476" s="36">
        <f t="shared" si="26"/>
        <v>0</v>
      </c>
      <c r="P476" s="36">
        <f t="shared" si="27"/>
        <v>0</v>
      </c>
      <c r="Q476" s="36">
        <f t="shared" si="25"/>
        <v>0</v>
      </c>
      <c r="R476" s="36">
        <f>ROUND(IF(K476&lt;0,((M476-M477)/'IV. Inputs Solar'!$S$106)-K476,0),2)</f>
        <v>0</v>
      </c>
      <c r="S476" s="125">
        <f>ROUND(IF(K476&gt;0,IF(T476&gt;0,K476,ABS((M476-M477)*'IV. Inputs Solar'!$S$106-K476)),0),2)</f>
        <v>0</v>
      </c>
      <c r="T476" s="151">
        <f>IF('IV. Inputs Solar'!$T$60&lt;&gt;0,
     IF(AND(M476&lt;MIN('IV. Inputs Solar'!$T$60,'IV. Inputs Solar'!$T$60*'IV. Inputs Solar'!$S$108+SUM(INDEX(K476:$K$8797,MATCH(L476,L476:$L$8797,0),1):INDEX(K476:$K$8797,MATCH(L476,L476:$L$8797,0)+L476-1,1))/'IV. Inputs Solar'!$S$106),K476&gt;0),
          'IV. Inputs Solar'!$S$66,
          0),
     IF(K476&gt;0,
          IF(K476&lt;0.3*'IV. Inputs Solar'!$S$66,
               0.3*'IV. Inputs Solar'!$S$66,
               K476),
          0))</f>
        <v>0</v>
      </c>
      <c r="U476" s="151">
        <f>T476/('III. Inputs Baseline Diesel'!$S$54*'III. Inputs Baseline Diesel'!$S$57)</f>
        <v>0</v>
      </c>
    </row>
    <row r="477" spans="2:21" ht="14.25" customHeight="1" x14ac:dyDescent="0.25">
      <c r="B477" s="635">
        <v>440</v>
      </c>
      <c r="C477" s="268">
        <f>INDEX('V. Load Profile'!$D$85:$K$108,IF(MOD(B477,24)=0, 24,MOD(B477,24)),4)</f>
        <v>0.66666666666666674</v>
      </c>
      <c r="D477" s="605">
        <f>IF('III. Inputs Baseline Diesel'!$S$17&gt;0,IF(AND(C477&gt;0, C477&lt;'III. Inputs Baseline Diesel'!$S$17*'III. Inputs Baseline Diesel'!$S$50),'III. Inputs Baseline Diesel'!$S$50*'III. Inputs Baseline Diesel'!$S$17,C477))</f>
        <v>3.2279999999999998</v>
      </c>
      <c r="E477" s="23">
        <f>INDEX('IX. Irradiation Data'!$G$15:$I$8774,B477,2)</f>
        <v>59</v>
      </c>
      <c r="F477" s="36">
        <f>INDEX('IX. Irradiation Data'!$G$15:$I$8774,B477, 3)</f>
        <v>26.5</v>
      </c>
      <c r="G477" s="36">
        <f>E477*COS(RADIANS('IV. Inputs Solar'!$S$102))</f>
        <v>56.989623751055028</v>
      </c>
      <c r="H477" s="36">
        <f>F477+('IV. Inputs Solar'!$S$100-20)/80*E477/10</f>
        <v>30.1875</v>
      </c>
      <c r="I477" s="36">
        <f>1+('IV. Inputs Solar'!$S$101*(H477-25))</f>
        <v>0.98184375000000002</v>
      </c>
      <c r="J477" s="36">
        <f>G477*I477*('IV. Inputs Solar'!$T$52*'IV. Inputs Solar'!$S$53)/1000</f>
        <v>1.1190981178964987</v>
      </c>
      <c r="K477" s="125">
        <f t="shared" si="24"/>
        <v>-0.45243145122983197</v>
      </c>
      <c r="L477" s="36">
        <f>IF(K477&gt;0,MATCH(0,K477:$K$8797,-1)-1,0)</f>
        <v>0</v>
      </c>
      <c r="M477" s="126">
        <f>IF('IV. Inputs Solar'!$T$60=0,
     0,
     IF(K476&gt;0,
          IF(T476=0,
               IF(M476&gt;='IV. Inputs Solar'!$S$108*'IV. Inputs Solar'!$T$60,
                    IF(M476-MIN('IV. Inputs Solar'!$S$58/'IV. Inputs Solar'!$S$106,K476/'IV. Inputs Solar'!$S$106)&lt;'IV. Inputs Solar'!$T$60*'IV. Inputs Solar'!$S$108,
                         'IV. Inputs Solar'!$T$60*'IV. Inputs Solar'!$S$108,
                         M476-MIN('IV. Inputs Solar'!$S$58/'IV. Inputs Solar'!$S$106,K476/'IV. Inputs Solar'!$S$106)),
                    IF(M476+MIN('IV. Inputs Solar'!$S$66-K476,'IV. Inputs Solar'!$S$58)*'IV. Inputs Solar'!$S$106&gt;'IV. Inputs Solar'!$T$60,
                         'IV. Inputs Solar'!$T$60,
                         M476+MIN('IV. Inputs Solar'!$S$66-K476,'IV. Inputs Solar'!$S$58)*'IV. Inputs Solar'!$S$106)),
               IF(M476-'IV. Inputs Solar'!$S$108*'IV. Inputs Solar'!$T$60&lt;MIN('IV. Inputs Solar'!$T$60,'IV. Inputs Solar'!$T$60*'IV. Inputs Solar'!$S$108+SUM(INDEX(K477:$K$8797,MATCH(L477,L477:$L$8797,0),1):INDEX(K477:$K$8797,MATCH(L477,L477:$L$8797,0)+L477-1,1))/'IV. Inputs Solar'!$S$106),
                    IF(M476+MIN('IV. Inputs Solar'!$S$66-K476,'IV. Inputs Solar'!$S$58)*'IV. Inputs Solar'!$S$106&gt;MIN('IV. Inputs Solar'!$T$60,'IV. Inputs Solar'!$T$60*'IV. Inputs Solar'!$S$108+SUM(INDEX(K477:$K$8797,MATCH(L477,L477:$L$8797,0),1):INDEX(K477:$K$8797,MATCH(L477,L477:$L$8797,0)+L477-1,1))/'IV. Inputs Solar'!$S$106),
                         MIN('IV. Inputs Solar'!$T$60,'IV. Inputs Solar'!$T$60*'IV. Inputs Solar'!$S$108+SUM(INDEX(K477:$K$8797,MATCH(L477,L477:$L$8797,0),1):INDEX(K477:$K$8797,MATCH(L477,L477:$L$8797,0)+L477-1,1))/'IV. Inputs Solar'!$S$106),
                         M476+MIN('IV. Inputs Solar'!$S$66-K476,'IV. Inputs Solar'!$S$58)*'IV. Inputs Solar'!$S$106),
                    M476)),
          IF(M476&lt;'IV. Inputs Solar'!$T$60,
               IF(M476-MAX((-1)*'IV. Inputs Solar'!$S$58*'IV. Inputs Solar'!$S$106,K476*'IV. Inputs Solar'!$S$106)&gt;'IV. Inputs Solar'!$T$60,
                    'IV. Inputs Solar'!$T$60,
                    M476-MAX((-1)*'IV. Inputs Solar'!$S$58*'IV. Inputs Solar'!$S$106,K476*'IV. Inputs Solar'!$S$106)),
               M476)))</f>
        <v>12</v>
      </c>
      <c r="N477" s="98">
        <f>IF('IV. Inputs Solar'!$T$60=0,0,M477/'IV. Inputs Solar'!$T$60)</f>
        <v>0.2</v>
      </c>
      <c r="O477" s="36">
        <f t="shared" si="26"/>
        <v>0</v>
      </c>
      <c r="P477" s="36">
        <f t="shared" si="27"/>
        <v>0</v>
      </c>
      <c r="Q477" s="36">
        <f t="shared" si="25"/>
        <v>0</v>
      </c>
      <c r="R477" s="36">
        <f>ROUND(IF(K477&lt;0,((M477-M478)/'IV. Inputs Solar'!$S$106)-K477,0),2)</f>
        <v>0</v>
      </c>
      <c r="S477" s="125">
        <f>ROUND(IF(K477&gt;0,IF(T477&gt;0,K477,ABS((M477-M478)*'IV. Inputs Solar'!$S$106-K477)),0),2)</f>
        <v>0</v>
      </c>
      <c r="T477" s="151">
        <f>IF('IV. Inputs Solar'!$T$60&lt;&gt;0,
     IF(AND(M477&lt;MIN('IV. Inputs Solar'!$T$60,'IV. Inputs Solar'!$T$60*'IV. Inputs Solar'!$S$108+SUM(INDEX(K477:$K$8797,MATCH(L477,L477:$L$8797,0),1):INDEX(K477:$K$8797,MATCH(L477,L477:$L$8797,0)+L477-1,1))/'IV. Inputs Solar'!$S$106),K477&gt;0),
          'IV. Inputs Solar'!$S$66,
          0),
     IF(K477&gt;0,
          IF(K477&lt;0.3*'IV. Inputs Solar'!$S$66,
               0.3*'IV. Inputs Solar'!$S$66,
               K477),
          0))</f>
        <v>0</v>
      </c>
      <c r="U477" s="151">
        <f>T477/('III. Inputs Baseline Diesel'!$S$54*'III. Inputs Baseline Diesel'!$S$57)</f>
        <v>0</v>
      </c>
    </row>
    <row r="478" spans="2:21" ht="14.25" customHeight="1" x14ac:dyDescent="0.25">
      <c r="B478" s="635">
        <v>441</v>
      </c>
      <c r="C478" s="268">
        <f>INDEX('V. Load Profile'!$D$85:$K$108,IF(MOD(B478,24)=0, 24,MOD(B478,24)),4)</f>
        <v>0.7777777777777779</v>
      </c>
      <c r="D478" s="605">
        <f>IF('III. Inputs Baseline Diesel'!$S$17&gt;0,IF(AND(C478&gt;0, C478&lt;'III. Inputs Baseline Diesel'!$S$17*'III. Inputs Baseline Diesel'!$S$50),'III. Inputs Baseline Diesel'!$S$50*'III. Inputs Baseline Diesel'!$S$17,C478))</f>
        <v>3.2279999999999998</v>
      </c>
      <c r="E478" s="23">
        <f>INDEX('IX. Irradiation Data'!$G$15:$I$8774,B478,2)</f>
        <v>257</v>
      </c>
      <c r="F478" s="36">
        <f>INDEX('IX. Irradiation Data'!$G$15:$I$8774,B478, 3)</f>
        <v>28</v>
      </c>
      <c r="G478" s="36">
        <f>E478*COS(RADIANS('IV. Inputs Solar'!$S$102))</f>
        <v>248.24293735629055</v>
      </c>
      <c r="H478" s="36">
        <f>F478+('IV. Inputs Solar'!$S$100-20)/80*E478/10</f>
        <v>44.0625</v>
      </c>
      <c r="I478" s="36">
        <f>1+('IV. Inputs Solar'!$S$101*(H478-25))</f>
        <v>0.93328124999999995</v>
      </c>
      <c r="J478" s="36">
        <f>G478*I478*('IV. Inputs Solar'!$T$52*'IV. Inputs Solar'!$S$53)/1000</f>
        <v>4.6336095775910104</v>
      </c>
      <c r="K478" s="125">
        <f t="shared" si="24"/>
        <v>-3.8558317998132328</v>
      </c>
      <c r="L478" s="36">
        <f>IF(K478&gt;0,MATCH(0,K478:$K$8797,-1)-1,0)</f>
        <v>0</v>
      </c>
      <c r="M478" s="126">
        <f>IF('IV. Inputs Solar'!$T$60=0,
     0,
     IF(K477&gt;0,
          IF(T477=0,
               IF(M477&gt;='IV. Inputs Solar'!$S$108*'IV. Inputs Solar'!$T$60,
                    IF(M477-MIN('IV. Inputs Solar'!$S$58/'IV. Inputs Solar'!$S$106,K477/'IV. Inputs Solar'!$S$106)&lt;'IV. Inputs Solar'!$T$60*'IV. Inputs Solar'!$S$108,
                         'IV. Inputs Solar'!$T$60*'IV. Inputs Solar'!$S$108,
                         M477-MIN('IV. Inputs Solar'!$S$58/'IV. Inputs Solar'!$S$106,K477/'IV. Inputs Solar'!$S$106)),
                    IF(M477+MIN('IV. Inputs Solar'!$S$66-K477,'IV. Inputs Solar'!$S$58)*'IV. Inputs Solar'!$S$106&gt;'IV. Inputs Solar'!$T$60,
                         'IV. Inputs Solar'!$T$60,
                         M477+MIN('IV. Inputs Solar'!$S$66-K477,'IV. Inputs Solar'!$S$58)*'IV. Inputs Solar'!$S$106)),
               IF(M477-'IV. Inputs Solar'!$S$108*'IV. Inputs Solar'!$T$60&lt;MIN('IV. Inputs Solar'!$T$60,'IV. Inputs Solar'!$T$60*'IV. Inputs Solar'!$S$108+SUM(INDEX(K478:$K$8797,MATCH(L478,L478:$L$8797,0),1):INDEX(K478:$K$8797,MATCH(L478,L478:$L$8797,0)+L478-1,1))/'IV. Inputs Solar'!$S$106),
                    IF(M477+MIN('IV. Inputs Solar'!$S$66-K477,'IV. Inputs Solar'!$S$58)*'IV. Inputs Solar'!$S$106&gt;MIN('IV. Inputs Solar'!$T$60,'IV. Inputs Solar'!$T$60*'IV. Inputs Solar'!$S$108+SUM(INDEX(K478:$K$8797,MATCH(L478,L478:$L$8797,0),1):INDEX(K478:$K$8797,MATCH(L478,L478:$L$8797,0)+L478-1,1))/'IV. Inputs Solar'!$S$106),
                         MIN('IV. Inputs Solar'!$T$60,'IV. Inputs Solar'!$T$60*'IV. Inputs Solar'!$S$108+SUM(INDEX(K478:$K$8797,MATCH(L478,L478:$L$8797,0),1):INDEX(K478:$K$8797,MATCH(L478,L478:$L$8797,0)+L478-1,1))/'IV. Inputs Solar'!$S$106),
                         M477+MIN('IV. Inputs Solar'!$S$66-K477,'IV. Inputs Solar'!$S$58)*'IV. Inputs Solar'!$S$106),
                    M477)),
          IF(M477&lt;'IV. Inputs Solar'!$T$60,
               IF(M477-MAX((-1)*'IV. Inputs Solar'!$S$58*'IV. Inputs Solar'!$S$106,K477*'IV. Inputs Solar'!$S$106)&gt;'IV. Inputs Solar'!$T$60,
                    'IV. Inputs Solar'!$T$60,
                    M477-MAX((-1)*'IV. Inputs Solar'!$S$58*'IV. Inputs Solar'!$S$106,K477*'IV. Inputs Solar'!$S$106)),
               M477)))</f>
        <v>12.429214161294498</v>
      </c>
      <c r="N478" s="98">
        <f>IF('IV. Inputs Solar'!$T$60=0,0,M478/'IV. Inputs Solar'!$T$60)</f>
        <v>0.20715356935490831</v>
      </c>
      <c r="O478" s="36">
        <f t="shared" si="26"/>
        <v>1</v>
      </c>
      <c r="P478" s="36">
        <f t="shared" si="27"/>
        <v>1</v>
      </c>
      <c r="Q478" s="36">
        <f t="shared" si="25"/>
        <v>0.8</v>
      </c>
      <c r="R478" s="36">
        <f>ROUND(IF(K478&lt;0,((M478-M479)/'IV. Inputs Solar'!$S$106)-K478,0),2)</f>
        <v>0</v>
      </c>
      <c r="S478" s="125">
        <f>ROUND(IF(K478&gt;0,IF(T478&gt;0,K478,ABS((M478-M479)*'IV. Inputs Solar'!$S$106-K478)),0),2)</f>
        <v>0</v>
      </c>
      <c r="T478" s="151">
        <f>IF('IV. Inputs Solar'!$T$60&lt;&gt;0,
     IF(AND(M478&lt;MIN('IV. Inputs Solar'!$T$60,'IV. Inputs Solar'!$T$60*'IV. Inputs Solar'!$S$108+SUM(INDEX(K478:$K$8797,MATCH(L478,L478:$L$8797,0),1):INDEX(K478:$K$8797,MATCH(L478,L478:$L$8797,0)+L478-1,1))/'IV. Inputs Solar'!$S$106),K478&gt;0),
          'IV. Inputs Solar'!$S$66,
          0),
     IF(K478&gt;0,
          IF(K478&lt;0.3*'IV. Inputs Solar'!$S$66,
               0.3*'IV. Inputs Solar'!$S$66,
               K478),
          0))</f>
        <v>0</v>
      </c>
      <c r="U478" s="151">
        <f>T478/('III. Inputs Baseline Diesel'!$S$54*'III. Inputs Baseline Diesel'!$S$57)</f>
        <v>0</v>
      </c>
    </row>
    <row r="479" spans="2:21" ht="14.25" customHeight="1" x14ac:dyDescent="0.25">
      <c r="B479" s="635">
        <v>442</v>
      </c>
      <c r="C479" s="268">
        <f>INDEX('V. Load Profile'!$D$85:$K$108,IF(MOD(B479,24)=0, 24,MOD(B479,24)),4)</f>
        <v>1.0444444444444445</v>
      </c>
      <c r="D479" s="605">
        <f>IF('III. Inputs Baseline Diesel'!$S$17&gt;0,IF(AND(C479&gt;0, C479&lt;'III. Inputs Baseline Diesel'!$S$17*'III. Inputs Baseline Diesel'!$S$50),'III. Inputs Baseline Diesel'!$S$50*'III. Inputs Baseline Diesel'!$S$17,C479))</f>
        <v>3.2279999999999998</v>
      </c>
      <c r="E479" s="23">
        <f>INDEX('IX. Irradiation Data'!$G$15:$I$8774,B479,2)</f>
        <v>478</v>
      </c>
      <c r="F479" s="36">
        <f>INDEX('IX. Irradiation Data'!$G$15:$I$8774,B479, 3)</f>
        <v>29.5</v>
      </c>
      <c r="G479" s="36">
        <f>E479*COS(RADIANS('IV. Inputs Solar'!$S$102))</f>
        <v>461.71254496617468</v>
      </c>
      <c r="H479" s="36">
        <f>F479+('IV. Inputs Solar'!$S$100-20)/80*E479/10</f>
        <v>59.375</v>
      </c>
      <c r="I479" s="36">
        <f>1+('IV. Inputs Solar'!$S$101*(H479-25))</f>
        <v>0.87968749999999996</v>
      </c>
      <c r="J479" s="36">
        <f>G479*I479*('IV. Inputs Solar'!$T$52*'IV. Inputs Solar'!$S$53)/1000</f>
        <v>8.1232550879986363</v>
      </c>
      <c r="K479" s="125">
        <f t="shared" si="24"/>
        <v>-7.078810643554192</v>
      </c>
      <c r="L479" s="36">
        <f>IF(K479&gt;0,MATCH(0,K479:$K$8797,-1)-1,0)</f>
        <v>0</v>
      </c>
      <c r="M479" s="126">
        <f>IF('IV. Inputs Solar'!$T$60=0,
     0,
     IF(K478&gt;0,
          IF(T478=0,
               IF(M478&gt;='IV. Inputs Solar'!$S$108*'IV. Inputs Solar'!$T$60,
                    IF(M478-MIN('IV. Inputs Solar'!$S$58/'IV. Inputs Solar'!$S$106,K478/'IV. Inputs Solar'!$S$106)&lt;'IV. Inputs Solar'!$T$60*'IV. Inputs Solar'!$S$108,
                         'IV. Inputs Solar'!$T$60*'IV. Inputs Solar'!$S$108,
                         M478-MIN('IV. Inputs Solar'!$S$58/'IV. Inputs Solar'!$S$106,K478/'IV. Inputs Solar'!$S$106)),
                    IF(M478+MIN('IV. Inputs Solar'!$S$66-K478,'IV. Inputs Solar'!$S$58)*'IV. Inputs Solar'!$S$106&gt;'IV. Inputs Solar'!$T$60,
                         'IV. Inputs Solar'!$T$60,
                         M478+MIN('IV. Inputs Solar'!$S$66-K478,'IV. Inputs Solar'!$S$58)*'IV. Inputs Solar'!$S$106)),
               IF(M478-'IV. Inputs Solar'!$S$108*'IV. Inputs Solar'!$T$60&lt;MIN('IV. Inputs Solar'!$T$60,'IV. Inputs Solar'!$T$60*'IV. Inputs Solar'!$S$108+SUM(INDEX(K479:$K$8797,MATCH(L479,L479:$L$8797,0),1):INDEX(K479:$K$8797,MATCH(L479,L479:$L$8797,0)+L479-1,1))/'IV. Inputs Solar'!$S$106),
                    IF(M478+MIN('IV. Inputs Solar'!$S$66-K478,'IV. Inputs Solar'!$S$58)*'IV. Inputs Solar'!$S$106&gt;MIN('IV. Inputs Solar'!$T$60,'IV. Inputs Solar'!$T$60*'IV. Inputs Solar'!$S$108+SUM(INDEX(K479:$K$8797,MATCH(L479,L479:$L$8797,0),1):INDEX(K479:$K$8797,MATCH(L479,L479:$L$8797,0)+L479-1,1))/'IV. Inputs Solar'!$S$106),
                         MIN('IV. Inputs Solar'!$T$60,'IV. Inputs Solar'!$T$60*'IV. Inputs Solar'!$S$108+SUM(INDEX(K479:$K$8797,MATCH(L479,L479:$L$8797,0),1):INDEX(K479:$K$8797,MATCH(L479,L479:$L$8797,0)+L479-1,1))/'IV. Inputs Solar'!$S$106),
                         M478+MIN('IV. Inputs Solar'!$S$66-K478,'IV. Inputs Solar'!$S$58)*'IV. Inputs Solar'!$S$106),
                    M478)),
          IF(M478&lt;'IV. Inputs Solar'!$T$60,
               IF(M478-MAX((-1)*'IV. Inputs Solar'!$S$58*'IV. Inputs Solar'!$S$106,K478*'IV. Inputs Solar'!$S$106)&gt;'IV. Inputs Solar'!$T$60,
                    'IV. Inputs Solar'!$T$60,
                    M478-MAX((-1)*'IV. Inputs Solar'!$S$58*'IV. Inputs Solar'!$S$106,K478*'IV. Inputs Solar'!$S$106)),
               M478)))</f>
        <v>16.087177389869364</v>
      </c>
      <c r="N479" s="98">
        <f>IF('IV. Inputs Solar'!$T$60=0,0,M479/'IV. Inputs Solar'!$T$60)</f>
        <v>0.2681196231644894</v>
      </c>
      <c r="O479" s="36">
        <f t="shared" si="26"/>
        <v>1</v>
      </c>
      <c r="P479" s="36">
        <f t="shared" si="27"/>
        <v>0</v>
      </c>
      <c r="Q479" s="36">
        <f t="shared" si="25"/>
        <v>0</v>
      </c>
      <c r="R479" s="36">
        <f>ROUND(IF(K479&lt;0,((M479-M480)/'IV. Inputs Solar'!$S$106)-K479,0),2)</f>
        <v>0</v>
      </c>
      <c r="S479" s="125">
        <f>ROUND(IF(K479&gt;0,IF(T479&gt;0,K479,ABS((M479-M480)*'IV. Inputs Solar'!$S$106-K479)),0),2)</f>
        <v>0</v>
      </c>
      <c r="T479" s="151">
        <f>IF('IV. Inputs Solar'!$T$60&lt;&gt;0,
     IF(AND(M479&lt;MIN('IV. Inputs Solar'!$T$60,'IV. Inputs Solar'!$T$60*'IV. Inputs Solar'!$S$108+SUM(INDEX(K479:$K$8797,MATCH(L479,L479:$L$8797,0),1):INDEX(K479:$K$8797,MATCH(L479,L479:$L$8797,0)+L479-1,1))/'IV. Inputs Solar'!$S$106),K479&gt;0),
          'IV. Inputs Solar'!$S$66,
          0),
     IF(K479&gt;0,
          IF(K479&lt;0.3*'IV. Inputs Solar'!$S$66,
               0.3*'IV. Inputs Solar'!$S$66,
               K479),
          0))</f>
        <v>0</v>
      </c>
      <c r="U479" s="151">
        <f>T479/('III. Inputs Baseline Diesel'!$S$54*'III. Inputs Baseline Diesel'!$S$57)</f>
        <v>0</v>
      </c>
    </row>
    <row r="480" spans="2:21" ht="14.25" customHeight="1" x14ac:dyDescent="0.25">
      <c r="B480" s="635">
        <v>443</v>
      </c>
      <c r="C480" s="268">
        <f>INDEX('V. Load Profile'!$D$85:$K$108,IF(MOD(B480,24)=0, 24,MOD(B480,24)),4)</f>
        <v>1.0444444444444445</v>
      </c>
      <c r="D480" s="605">
        <f>IF('III. Inputs Baseline Diesel'!$S$17&gt;0,IF(AND(C480&gt;0, C480&lt;'III. Inputs Baseline Diesel'!$S$17*'III. Inputs Baseline Diesel'!$S$50),'III. Inputs Baseline Diesel'!$S$50*'III. Inputs Baseline Diesel'!$S$17,C480))</f>
        <v>3.2279999999999998</v>
      </c>
      <c r="E480" s="23">
        <f>INDEX('IX. Irradiation Data'!$G$15:$I$8774,B480,2)</f>
        <v>665</v>
      </c>
      <c r="F480" s="36">
        <f>INDEX('IX. Irradiation Data'!$G$15:$I$8774,B480, 3)</f>
        <v>30.9</v>
      </c>
      <c r="G480" s="36">
        <f>E480*COS(RADIANS('IV. Inputs Solar'!$S$102))</f>
        <v>642.34067448223038</v>
      </c>
      <c r="H480" s="36">
        <f>F480+('IV. Inputs Solar'!$S$100-20)/80*E480/10</f>
        <v>72.462500000000006</v>
      </c>
      <c r="I480" s="36">
        <f>1+('IV. Inputs Solar'!$S$101*(H480-25))</f>
        <v>0.83388124999999991</v>
      </c>
      <c r="J480" s="36">
        <f>G480*I480*('IV. Inputs Solar'!$T$52*'IV. Inputs Solar'!$S$53)/1000</f>
        <v>10.712716891261707</v>
      </c>
      <c r="K480" s="125">
        <f t="shared" si="24"/>
        <v>-9.6682724468172623</v>
      </c>
      <c r="L480" s="36">
        <f>IF(K480&gt;0,MATCH(0,K480:$K$8797,-1)-1,0)</f>
        <v>0</v>
      </c>
      <c r="M480" s="126">
        <f>IF('IV. Inputs Solar'!$T$60=0,
     0,
     IF(K479&gt;0,
          IF(T479=0,
               IF(M479&gt;='IV. Inputs Solar'!$S$108*'IV. Inputs Solar'!$T$60,
                    IF(M479-MIN('IV. Inputs Solar'!$S$58/'IV. Inputs Solar'!$S$106,K479/'IV. Inputs Solar'!$S$106)&lt;'IV. Inputs Solar'!$T$60*'IV. Inputs Solar'!$S$108,
                         'IV. Inputs Solar'!$T$60*'IV. Inputs Solar'!$S$108,
                         M479-MIN('IV. Inputs Solar'!$S$58/'IV. Inputs Solar'!$S$106,K479/'IV. Inputs Solar'!$S$106)),
                    IF(M479+MIN('IV. Inputs Solar'!$S$66-K479,'IV. Inputs Solar'!$S$58)*'IV. Inputs Solar'!$S$106&gt;'IV. Inputs Solar'!$T$60,
                         'IV. Inputs Solar'!$T$60,
                         M479+MIN('IV. Inputs Solar'!$S$66-K479,'IV. Inputs Solar'!$S$58)*'IV. Inputs Solar'!$S$106)),
               IF(M479-'IV. Inputs Solar'!$S$108*'IV. Inputs Solar'!$T$60&lt;MIN('IV. Inputs Solar'!$T$60,'IV. Inputs Solar'!$T$60*'IV. Inputs Solar'!$S$108+SUM(INDEX(K480:$K$8797,MATCH(L480,L480:$L$8797,0),1):INDEX(K480:$K$8797,MATCH(L480,L480:$L$8797,0)+L480-1,1))/'IV. Inputs Solar'!$S$106),
                    IF(M479+MIN('IV. Inputs Solar'!$S$66-K479,'IV. Inputs Solar'!$S$58)*'IV. Inputs Solar'!$S$106&gt;MIN('IV. Inputs Solar'!$T$60,'IV. Inputs Solar'!$T$60*'IV. Inputs Solar'!$S$108+SUM(INDEX(K480:$K$8797,MATCH(L480,L480:$L$8797,0),1):INDEX(K480:$K$8797,MATCH(L480,L480:$L$8797,0)+L480-1,1))/'IV. Inputs Solar'!$S$106),
                         MIN('IV. Inputs Solar'!$T$60,'IV. Inputs Solar'!$T$60*'IV. Inputs Solar'!$S$108+SUM(INDEX(K480:$K$8797,MATCH(L480,L480:$L$8797,0),1):INDEX(K480:$K$8797,MATCH(L480,L480:$L$8797,0)+L480-1,1))/'IV. Inputs Solar'!$S$106),
                         M479+MIN('IV. Inputs Solar'!$S$66-K479,'IV. Inputs Solar'!$S$58)*'IV. Inputs Solar'!$S$106),
                    M479)),
          IF(M479&lt;'IV. Inputs Solar'!$T$60,
               IF(M479-MAX((-1)*'IV. Inputs Solar'!$S$58*'IV. Inputs Solar'!$S$106,K479*'IV. Inputs Solar'!$S$106)&gt;'IV. Inputs Solar'!$T$60,
                    'IV. Inputs Solar'!$T$60,
                    M479-MAX((-1)*'IV. Inputs Solar'!$S$58*'IV. Inputs Solar'!$S$106,K479*'IV. Inputs Solar'!$S$106)),
               M479)))</f>
        <v>22.802726817471434</v>
      </c>
      <c r="N480" s="98">
        <f>IF('IV. Inputs Solar'!$T$60=0,0,M480/'IV. Inputs Solar'!$T$60)</f>
        <v>0.38004544695785725</v>
      </c>
      <c r="O480" s="36">
        <f t="shared" si="26"/>
        <v>1</v>
      </c>
      <c r="P480" s="36">
        <f t="shared" si="27"/>
        <v>0</v>
      </c>
      <c r="Q480" s="36">
        <f t="shared" si="25"/>
        <v>0</v>
      </c>
      <c r="R480" s="36">
        <f>ROUND(IF(K480&lt;0,((M480-M481)/'IV. Inputs Solar'!$S$106)-K480,0),2)</f>
        <v>0</v>
      </c>
      <c r="S480" s="125">
        <f>ROUND(IF(K480&gt;0,IF(T480&gt;0,K480,ABS((M480-M481)*'IV. Inputs Solar'!$S$106-K480)),0),2)</f>
        <v>0</v>
      </c>
      <c r="T480" s="151">
        <f>IF('IV. Inputs Solar'!$T$60&lt;&gt;0,
     IF(AND(M480&lt;MIN('IV. Inputs Solar'!$T$60,'IV. Inputs Solar'!$T$60*'IV. Inputs Solar'!$S$108+SUM(INDEX(K480:$K$8797,MATCH(L480,L480:$L$8797,0),1):INDEX(K480:$K$8797,MATCH(L480,L480:$L$8797,0)+L480-1,1))/'IV. Inputs Solar'!$S$106),K480&gt;0),
          'IV. Inputs Solar'!$S$66,
          0),
     IF(K480&gt;0,
          IF(K480&lt;0.3*'IV. Inputs Solar'!$S$66,
               0.3*'IV. Inputs Solar'!$S$66,
               K480),
          0))</f>
        <v>0</v>
      </c>
      <c r="U480" s="151">
        <f>T480/('III. Inputs Baseline Diesel'!$S$54*'III. Inputs Baseline Diesel'!$S$57)</f>
        <v>0</v>
      </c>
    </row>
    <row r="481" spans="2:21" ht="14.25" customHeight="1" x14ac:dyDescent="0.25">
      <c r="B481" s="635">
        <v>444</v>
      </c>
      <c r="C481" s="268">
        <f>INDEX('V. Load Profile'!$D$85:$K$108,IF(MOD(B481,24)=0, 24,MOD(B481,24)),4)</f>
        <v>1.6</v>
      </c>
      <c r="D481" s="605">
        <f>IF('III. Inputs Baseline Diesel'!$S$17&gt;0,IF(AND(C481&gt;0, C481&lt;'III. Inputs Baseline Diesel'!$S$17*'III. Inputs Baseline Diesel'!$S$50),'III. Inputs Baseline Diesel'!$S$50*'III. Inputs Baseline Diesel'!$S$17,C481))</f>
        <v>3.2279999999999998</v>
      </c>
      <c r="E481" s="23">
        <f>INDEX('IX. Irradiation Data'!$G$15:$I$8774,B481,2)</f>
        <v>787</v>
      </c>
      <c r="F481" s="36">
        <f>INDEX('IX. Irradiation Data'!$G$15:$I$8774,B481, 3)</f>
        <v>32.299999999999997</v>
      </c>
      <c r="G481" s="36">
        <f>E481*COS(RADIANS('IV. Inputs Solar'!$S$102))</f>
        <v>760.18362528949672</v>
      </c>
      <c r="H481" s="36">
        <f>F481+('IV. Inputs Solar'!$S$100-20)/80*E481/10</f>
        <v>81.487499999999997</v>
      </c>
      <c r="I481" s="36">
        <f>1+('IV. Inputs Solar'!$S$101*(H481-25))</f>
        <v>0.80229375000000003</v>
      </c>
      <c r="J481" s="36">
        <f>G481*I481*('IV. Inputs Solar'!$T$52*'IV. Inputs Solar'!$S$53)/1000</f>
        <v>12.197811428442103</v>
      </c>
      <c r="K481" s="125">
        <f t="shared" si="24"/>
        <v>-10.597811428442103</v>
      </c>
      <c r="L481" s="36">
        <f>IF(K481&gt;0,MATCH(0,K481:$K$8797,-1)-1,0)</f>
        <v>0</v>
      </c>
      <c r="M481" s="126">
        <f>IF('IV. Inputs Solar'!$T$60=0,
     0,
     IF(K480&gt;0,
          IF(T480=0,
               IF(M480&gt;='IV. Inputs Solar'!$S$108*'IV. Inputs Solar'!$T$60,
                    IF(M480-MIN('IV. Inputs Solar'!$S$58/'IV. Inputs Solar'!$S$106,K480/'IV. Inputs Solar'!$S$106)&lt;'IV. Inputs Solar'!$T$60*'IV. Inputs Solar'!$S$108,
                         'IV. Inputs Solar'!$T$60*'IV. Inputs Solar'!$S$108,
                         M480-MIN('IV. Inputs Solar'!$S$58/'IV. Inputs Solar'!$S$106,K480/'IV. Inputs Solar'!$S$106)),
                    IF(M480+MIN('IV. Inputs Solar'!$S$66-K480,'IV. Inputs Solar'!$S$58)*'IV. Inputs Solar'!$S$106&gt;'IV. Inputs Solar'!$T$60,
                         'IV. Inputs Solar'!$T$60,
                         M480+MIN('IV. Inputs Solar'!$S$66-K480,'IV. Inputs Solar'!$S$58)*'IV. Inputs Solar'!$S$106)),
               IF(M480-'IV. Inputs Solar'!$S$108*'IV. Inputs Solar'!$T$60&lt;MIN('IV. Inputs Solar'!$T$60,'IV. Inputs Solar'!$T$60*'IV. Inputs Solar'!$S$108+SUM(INDEX(K481:$K$8797,MATCH(L481,L481:$L$8797,0),1):INDEX(K481:$K$8797,MATCH(L481,L481:$L$8797,0)+L481-1,1))/'IV. Inputs Solar'!$S$106),
                    IF(M480+MIN('IV. Inputs Solar'!$S$66-K480,'IV. Inputs Solar'!$S$58)*'IV. Inputs Solar'!$S$106&gt;MIN('IV. Inputs Solar'!$T$60,'IV. Inputs Solar'!$T$60*'IV. Inputs Solar'!$S$108+SUM(INDEX(K481:$K$8797,MATCH(L481,L481:$L$8797,0),1):INDEX(K481:$K$8797,MATCH(L481,L481:$L$8797,0)+L481-1,1))/'IV. Inputs Solar'!$S$106),
                         MIN('IV. Inputs Solar'!$T$60,'IV. Inputs Solar'!$T$60*'IV. Inputs Solar'!$S$108+SUM(INDEX(K481:$K$8797,MATCH(L481,L481:$L$8797,0),1):INDEX(K481:$K$8797,MATCH(L481,L481:$L$8797,0)+L481-1,1))/'IV. Inputs Solar'!$S$106),
                         M480+MIN('IV. Inputs Solar'!$S$66-K480,'IV. Inputs Solar'!$S$58)*'IV. Inputs Solar'!$S$106),
                    M480)),
          IF(M480&lt;'IV. Inputs Solar'!$T$60,
               IF(M480-MAX((-1)*'IV. Inputs Solar'!$S$58*'IV. Inputs Solar'!$S$106,K480*'IV. Inputs Solar'!$S$106)&gt;'IV. Inputs Solar'!$T$60,
                    'IV. Inputs Solar'!$T$60,
                    M480-MAX((-1)*'IV. Inputs Solar'!$S$58*'IV. Inputs Solar'!$S$106,K480*'IV. Inputs Solar'!$S$106)),
               M480)))</f>
        <v>31.974855408768946</v>
      </c>
      <c r="N481" s="98">
        <f>IF('IV. Inputs Solar'!$T$60=0,0,M481/'IV. Inputs Solar'!$T$60)</f>
        <v>0.53291425681281579</v>
      </c>
      <c r="O481" s="36">
        <f t="shared" si="26"/>
        <v>1</v>
      </c>
      <c r="P481" s="36">
        <f t="shared" si="27"/>
        <v>0</v>
      </c>
      <c r="Q481" s="36">
        <f t="shared" si="25"/>
        <v>0</v>
      </c>
      <c r="R481" s="36">
        <f>ROUND(IF(K481&lt;0,((M481-M482)/'IV. Inputs Solar'!$S$106)-K481,0),2)</f>
        <v>0</v>
      </c>
      <c r="S481" s="125">
        <f>ROUND(IF(K481&gt;0,IF(T481&gt;0,K481,ABS((M481-M482)*'IV. Inputs Solar'!$S$106-K481)),0),2)</f>
        <v>0</v>
      </c>
      <c r="T481" s="151">
        <f>IF('IV. Inputs Solar'!$T$60&lt;&gt;0,
     IF(AND(M481&lt;MIN('IV. Inputs Solar'!$T$60,'IV. Inputs Solar'!$T$60*'IV. Inputs Solar'!$S$108+SUM(INDEX(K481:$K$8797,MATCH(L481,L481:$L$8797,0),1):INDEX(K481:$K$8797,MATCH(L481,L481:$L$8797,0)+L481-1,1))/'IV. Inputs Solar'!$S$106),K481&gt;0),
          'IV. Inputs Solar'!$S$66,
          0),
     IF(K481&gt;0,
          IF(K481&lt;0.3*'IV. Inputs Solar'!$S$66,
               0.3*'IV. Inputs Solar'!$S$66,
               K481),
          0))</f>
        <v>0</v>
      </c>
      <c r="U481" s="151">
        <f>T481/('III. Inputs Baseline Diesel'!$S$54*'III. Inputs Baseline Diesel'!$S$57)</f>
        <v>0</v>
      </c>
    </row>
    <row r="482" spans="2:21" ht="14.25" customHeight="1" x14ac:dyDescent="0.25">
      <c r="B482" s="635">
        <v>445</v>
      </c>
      <c r="C482" s="268">
        <f>INDEX('V. Load Profile'!$D$85:$K$108,IF(MOD(B482,24)=0, 24,MOD(B482,24)),4)</f>
        <v>1.377777777777778</v>
      </c>
      <c r="D482" s="605">
        <f>IF('III. Inputs Baseline Diesel'!$S$17&gt;0,IF(AND(C482&gt;0, C482&lt;'III. Inputs Baseline Diesel'!$S$17*'III. Inputs Baseline Diesel'!$S$50),'III. Inputs Baseline Diesel'!$S$50*'III. Inputs Baseline Diesel'!$S$17,C482))</f>
        <v>3.2279999999999998</v>
      </c>
      <c r="E482" s="23">
        <f>INDEX('IX. Irradiation Data'!$G$15:$I$8774,B482,2)</f>
        <v>829</v>
      </c>
      <c r="F482" s="36">
        <f>INDEX('IX. Irradiation Data'!$G$15:$I$8774,B482, 3)</f>
        <v>33.700000000000003</v>
      </c>
      <c r="G482" s="36">
        <f>E482*COS(RADIANS('IV. Inputs Solar'!$S$102))</f>
        <v>800.75250999363766</v>
      </c>
      <c r="H482" s="36">
        <f>F482+('IV. Inputs Solar'!$S$100-20)/80*E482/10</f>
        <v>85.512500000000003</v>
      </c>
      <c r="I482" s="36">
        <f>1+('IV. Inputs Solar'!$S$101*(H482-25))</f>
        <v>0.78820625</v>
      </c>
      <c r="J482" s="36">
        <f>G482*I482*('IV. Inputs Solar'!$T$52*'IV. Inputs Solar'!$S$53)/1000</f>
        <v>12.623162661603454</v>
      </c>
      <c r="K482" s="125">
        <f t="shared" si="24"/>
        <v>-11.245384883825675</v>
      </c>
      <c r="L482" s="36">
        <f>IF(K482&gt;0,MATCH(0,K482:$K$8797,-1)-1,0)</f>
        <v>0</v>
      </c>
      <c r="M482" s="126">
        <f>IF('IV. Inputs Solar'!$T$60=0,
     0,
     IF(K481&gt;0,
          IF(T481=0,
               IF(M481&gt;='IV. Inputs Solar'!$S$108*'IV. Inputs Solar'!$T$60,
                    IF(M481-MIN('IV. Inputs Solar'!$S$58/'IV. Inputs Solar'!$S$106,K481/'IV. Inputs Solar'!$S$106)&lt;'IV. Inputs Solar'!$T$60*'IV. Inputs Solar'!$S$108,
                         'IV. Inputs Solar'!$T$60*'IV. Inputs Solar'!$S$108,
                         M481-MIN('IV. Inputs Solar'!$S$58/'IV. Inputs Solar'!$S$106,K481/'IV. Inputs Solar'!$S$106)),
                    IF(M481+MIN('IV. Inputs Solar'!$S$66-K481,'IV. Inputs Solar'!$S$58)*'IV. Inputs Solar'!$S$106&gt;'IV. Inputs Solar'!$T$60,
                         'IV. Inputs Solar'!$T$60,
                         M481+MIN('IV. Inputs Solar'!$S$66-K481,'IV. Inputs Solar'!$S$58)*'IV. Inputs Solar'!$S$106)),
               IF(M481-'IV. Inputs Solar'!$S$108*'IV. Inputs Solar'!$T$60&lt;MIN('IV. Inputs Solar'!$T$60,'IV. Inputs Solar'!$T$60*'IV. Inputs Solar'!$S$108+SUM(INDEX(K482:$K$8797,MATCH(L482,L482:$L$8797,0),1):INDEX(K482:$K$8797,MATCH(L482,L482:$L$8797,0)+L482-1,1))/'IV. Inputs Solar'!$S$106),
                    IF(M481+MIN('IV. Inputs Solar'!$S$66-K481,'IV. Inputs Solar'!$S$58)*'IV. Inputs Solar'!$S$106&gt;MIN('IV. Inputs Solar'!$T$60,'IV. Inputs Solar'!$T$60*'IV. Inputs Solar'!$S$108+SUM(INDEX(K482:$K$8797,MATCH(L482,L482:$L$8797,0),1):INDEX(K482:$K$8797,MATCH(L482,L482:$L$8797,0)+L482-1,1))/'IV. Inputs Solar'!$S$106),
                         MIN('IV. Inputs Solar'!$T$60,'IV. Inputs Solar'!$T$60*'IV. Inputs Solar'!$S$108+SUM(INDEX(K482:$K$8797,MATCH(L482,L482:$L$8797,0),1):INDEX(K482:$K$8797,MATCH(L482,L482:$L$8797,0)+L482-1,1))/'IV. Inputs Solar'!$S$106),
                         M481+MIN('IV. Inputs Solar'!$S$66-K481,'IV. Inputs Solar'!$S$58)*'IV. Inputs Solar'!$S$106),
                    M481)),
          IF(M481&lt;'IV. Inputs Solar'!$T$60,
               IF(M481-MAX((-1)*'IV. Inputs Solar'!$S$58*'IV. Inputs Solar'!$S$106,K481*'IV. Inputs Solar'!$S$106)&gt;'IV. Inputs Solar'!$T$60,
                    'IV. Inputs Solar'!$T$60,
                    M481-MAX((-1)*'IV. Inputs Solar'!$S$58*'IV. Inputs Solar'!$S$106,K481*'IV. Inputs Solar'!$S$106)),
               M481)))</f>
        <v>42.028822106820826</v>
      </c>
      <c r="N482" s="98">
        <f>IF('IV. Inputs Solar'!$T$60=0,0,M482/'IV. Inputs Solar'!$T$60)</f>
        <v>0.70048036844701378</v>
      </c>
      <c r="O482" s="36">
        <f t="shared" si="26"/>
        <v>1</v>
      </c>
      <c r="P482" s="36">
        <f t="shared" si="27"/>
        <v>0</v>
      </c>
      <c r="Q482" s="36">
        <f t="shared" si="25"/>
        <v>0</v>
      </c>
      <c r="R482" s="36">
        <f>ROUND(IF(K482&lt;0,((M482-M483)/'IV. Inputs Solar'!$S$106)-K482,0),2)</f>
        <v>0.49</v>
      </c>
      <c r="S482" s="125">
        <f>ROUND(IF(K482&gt;0,IF(T482&gt;0,K482,ABS((M482-M483)*'IV. Inputs Solar'!$S$106-K482)),0),2)</f>
        <v>0</v>
      </c>
      <c r="T482" s="151">
        <f>IF('IV. Inputs Solar'!$T$60&lt;&gt;0,
     IF(AND(M482&lt;MIN('IV. Inputs Solar'!$T$60,'IV. Inputs Solar'!$T$60*'IV. Inputs Solar'!$S$108+SUM(INDEX(K482:$K$8797,MATCH(L482,L482:$L$8797,0),1):INDEX(K482:$K$8797,MATCH(L482,L482:$L$8797,0)+L482-1,1))/'IV. Inputs Solar'!$S$106),K482&gt;0),
          'IV. Inputs Solar'!$S$66,
          0),
     IF(K482&gt;0,
          IF(K482&lt;0.3*'IV. Inputs Solar'!$S$66,
               0.3*'IV. Inputs Solar'!$S$66,
               K482),
          0))</f>
        <v>0</v>
      </c>
      <c r="U482" s="151">
        <f>T482/('III. Inputs Baseline Diesel'!$S$54*'III. Inputs Baseline Diesel'!$S$57)</f>
        <v>0</v>
      </c>
    </row>
    <row r="483" spans="2:21" ht="14.25" customHeight="1" x14ac:dyDescent="0.25">
      <c r="B483" s="635">
        <v>446</v>
      </c>
      <c r="C483" s="268">
        <f>INDEX('V. Load Profile'!$D$85:$K$108,IF(MOD(B483,24)=0, 24,MOD(B483,24)),4)</f>
        <v>1.1111111111111112</v>
      </c>
      <c r="D483" s="605">
        <f>IF('III. Inputs Baseline Diesel'!$S$17&gt;0,IF(AND(C483&gt;0, C483&lt;'III. Inputs Baseline Diesel'!$S$17*'III. Inputs Baseline Diesel'!$S$50),'III. Inputs Baseline Diesel'!$S$50*'III. Inputs Baseline Diesel'!$S$17,C483))</f>
        <v>3.2279999999999998</v>
      </c>
      <c r="E483" s="23">
        <f>INDEX('IX. Irradiation Data'!$G$15:$I$8774,B483,2)</f>
        <v>766</v>
      </c>
      <c r="F483" s="36">
        <f>INDEX('IX. Irradiation Data'!$G$15:$I$8774,B483, 3)</f>
        <v>34.1</v>
      </c>
      <c r="G483" s="36">
        <f>E483*COS(RADIANS('IV. Inputs Solar'!$S$102))</f>
        <v>739.8991829374263</v>
      </c>
      <c r="H483" s="36">
        <f>F483+('IV. Inputs Solar'!$S$100-20)/80*E483/10</f>
        <v>81.974999999999994</v>
      </c>
      <c r="I483" s="36">
        <f>1+('IV. Inputs Solar'!$S$101*(H483-25))</f>
        <v>0.80058750000000001</v>
      </c>
      <c r="J483" s="36">
        <f>G483*I483*('IV. Inputs Solar'!$T$52*'IV. Inputs Solar'!$S$53)/1000</f>
        <v>11.847080742398337</v>
      </c>
      <c r="K483" s="125">
        <f t="shared" si="24"/>
        <v>-10.735969631287226</v>
      </c>
      <c r="L483" s="36">
        <f>IF(K483&gt;0,MATCH(0,K483:$K$8797,-1)-1,0)</f>
        <v>0</v>
      </c>
      <c r="M483" s="126">
        <f>IF('IV. Inputs Solar'!$T$60=0,
     0,
     IF(K482&gt;0,
          IF(T482=0,
               IF(M482&gt;='IV. Inputs Solar'!$S$108*'IV. Inputs Solar'!$T$60,
                    IF(M482-MIN('IV. Inputs Solar'!$S$58/'IV. Inputs Solar'!$S$106,K482/'IV. Inputs Solar'!$S$106)&lt;'IV. Inputs Solar'!$T$60*'IV. Inputs Solar'!$S$108,
                         'IV. Inputs Solar'!$T$60*'IV. Inputs Solar'!$S$108,
                         M482-MIN('IV. Inputs Solar'!$S$58/'IV. Inputs Solar'!$S$106,K482/'IV. Inputs Solar'!$S$106)),
                    IF(M482+MIN('IV. Inputs Solar'!$S$66-K482,'IV. Inputs Solar'!$S$58)*'IV. Inputs Solar'!$S$106&gt;'IV. Inputs Solar'!$T$60,
                         'IV. Inputs Solar'!$T$60,
                         M482+MIN('IV. Inputs Solar'!$S$66-K482,'IV. Inputs Solar'!$S$58)*'IV. Inputs Solar'!$S$106)),
               IF(M482-'IV. Inputs Solar'!$S$108*'IV. Inputs Solar'!$T$60&lt;MIN('IV. Inputs Solar'!$T$60,'IV. Inputs Solar'!$T$60*'IV. Inputs Solar'!$S$108+SUM(INDEX(K483:$K$8797,MATCH(L483,L483:$L$8797,0),1):INDEX(K483:$K$8797,MATCH(L483,L483:$L$8797,0)+L483-1,1))/'IV. Inputs Solar'!$S$106),
                    IF(M482+MIN('IV. Inputs Solar'!$S$66-K482,'IV. Inputs Solar'!$S$58)*'IV. Inputs Solar'!$S$106&gt;MIN('IV. Inputs Solar'!$T$60,'IV. Inputs Solar'!$T$60*'IV. Inputs Solar'!$S$108+SUM(INDEX(K483:$K$8797,MATCH(L483,L483:$L$8797,0),1):INDEX(K483:$K$8797,MATCH(L483,L483:$L$8797,0)+L483-1,1))/'IV. Inputs Solar'!$S$106),
                         MIN('IV. Inputs Solar'!$T$60,'IV. Inputs Solar'!$T$60*'IV. Inputs Solar'!$S$108+SUM(INDEX(K483:$K$8797,MATCH(L483,L483:$L$8797,0),1):INDEX(K483:$K$8797,MATCH(L483,L483:$L$8797,0)+L483-1,1))/'IV. Inputs Solar'!$S$106),
                         M482+MIN('IV. Inputs Solar'!$S$66-K482,'IV. Inputs Solar'!$S$58)*'IV. Inputs Solar'!$S$106),
                    M482)),
          IF(M482&lt;'IV. Inputs Solar'!$T$60,
               IF(M482-MAX((-1)*'IV. Inputs Solar'!$S$58*'IV. Inputs Solar'!$S$106,K482*'IV. Inputs Solar'!$S$106)&gt;'IV. Inputs Solar'!$T$60,
                    'IV. Inputs Solar'!$T$60,
                    M482-MAX((-1)*'IV. Inputs Solar'!$S$58*'IV. Inputs Solar'!$S$106,K482*'IV. Inputs Solar'!$S$106)),
               M482)))</f>
        <v>52.236654393844354</v>
      </c>
      <c r="N483" s="98">
        <f>IF('IV. Inputs Solar'!$T$60=0,0,M483/'IV. Inputs Solar'!$T$60)</f>
        <v>0.87061090656407258</v>
      </c>
      <c r="O483" s="36">
        <f t="shared" si="26"/>
        <v>1</v>
      </c>
      <c r="P483" s="36">
        <f t="shared" si="27"/>
        <v>0</v>
      </c>
      <c r="Q483" s="36">
        <f t="shared" si="25"/>
        <v>0</v>
      </c>
      <c r="R483" s="36">
        <f>ROUND(IF(K483&lt;0,((M483-M484)/'IV. Inputs Solar'!$S$106)-K483,0),2)</f>
        <v>2.5499999999999998</v>
      </c>
      <c r="S483" s="125">
        <f>ROUND(IF(K483&gt;0,IF(T483&gt;0,K483,ABS((M483-M484)*'IV. Inputs Solar'!$S$106-K483)),0),2)</f>
        <v>0</v>
      </c>
      <c r="T483" s="151">
        <f>IF('IV. Inputs Solar'!$T$60&lt;&gt;0,
     IF(AND(M483&lt;MIN('IV. Inputs Solar'!$T$60,'IV. Inputs Solar'!$T$60*'IV. Inputs Solar'!$S$108+SUM(INDEX(K483:$K$8797,MATCH(L483,L483:$L$8797,0),1):INDEX(K483:$K$8797,MATCH(L483,L483:$L$8797,0)+L483-1,1))/'IV. Inputs Solar'!$S$106),K483&gt;0),
          'IV. Inputs Solar'!$S$66,
          0),
     IF(K483&gt;0,
          IF(K483&lt;0.3*'IV. Inputs Solar'!$S$66,
               0.3*'IV. Inputs Solar'!$S$66,
               K483),
          0))</f>
        <v>0</v>
      </c>
      <c r="U483" s="151">
        <f>T483/('III. Inputs Baseline Diesel'!$S$54*'III. Inputs Baseline Diesel'!$S$57)</f>
        <v>0</v>
      </c>
    </row>
    <row r="484" spans="2:21" ht="14.25" customHeight="1" x14ac:dyDescent="0.25">
      <c r="B484" s="635">
        <v>447</v>
      </c>
      <c r="C484" s="268">
        <f>INDEX('V. Load Profile'!$D$85:$K$108,IF(MOD(B484,24)=0, 24,MOD(B484,24)),4)</f>
        <v>1.1111111111111112</v>
      </c>
      <c r="D484" s="605">
        <f>IF('III. Inputs Baseline Diesel'!$S$17&gt;0,IF(AND(C484&gt;0, C484&lt;'III. Inputs Baseline Diesel'!$S$17*'III. Inputs Baseline Diesel'!$S$50),'III. Inputs Baseline Diesel'!$S$50*'III. Inputs Baseline Diesel'!$S$17,C484))</f>
        <v>3.2279999999999998</v>
      </c>
      <c r="E484" s="23">
        <f>INDEX('IX. Irradiation Data'!$G$15:$I$8774,B484,2)</f>
        <v>616</v>
      </c>
      <c r="F484" s="36">
        <f>INDEX('IX. Irradiation Data'!$G$15:$I$8774,B484, 3)</f>
        <v>34.6</v>
      </c>
      <c r="G484" s="36">
        <f>E484*COS(RADIANS('IV. Inputs Solar'!$S$102))</f>
        <v>595.01030899406612</v>
      </c>
      <c r="H484" s="36">
        <f>F484+('IV. Inputs Solar'!$S$100-20)/80*E484/10</f>
        <v>73.099999999999994</v>
      </c>
      <c r="I484" s="36">
        <f>1+('IV. Inputs Solar'!$S$101*(H484-25))</f>
        <v>0.83165</v>
      </c>
      <c r="J484" s="36">
        <f>G484*I484*('IV. Inputs Solar'!$T$52*'IV. Inputs Solar'!$S$53)/1000</f>
        <v>9.8968064694982996</v>
      </c>
      <c r="K484" s="125">
        <f t="shared" si="24"/>
        <v>-8.7856953583871888</v>
      </c>
      <c r="L484" s="36">
        <f>IF(K484&gt;0,MATCH(0,K484:$K$8797,-1)-1,0)</f>
        <v>0</v>
      </c>
      <c r="M484" s="126">
        <f>IF('IV. Inputs Solar'!$T$60=0,
     0,
     IF(K483&gt;0,
          IF(T483=0,
               IF(M483&gt;='IV. Inputs Solar'!$S$108*'IV. Inputs Solar'!$T$60,
                    IF(M483-MIN('IV. Inputs Solar'!$S$58/'IV. Inputs Solar'!$S$106,K483/'IV. Inputs Solar'!$S$106)&lt;'IV. Inputs Solar'!$T$60*'IV. Inputs Solar'!$S$108,
                         'IV. Inputs Solar'!$T$60*'IV. Inputs Solar'!$S$108,
                         M483-MIN('IV. Inputs Solar'!$S$58/'IV. Inputs Solar'!$S$106,K483/'IV. Inputs Solar'!$S$106)),
                    IF(M483+MIN('IV. Inputs Solar'!$S$66-K483,'IV. Inputs Solar'!$S$58)*'IV. Inputs Solar'!$S$106&gt;'IV. Inputs Solar'!$T$60,
                         'IV. Inputs Solar'!$T$60,
                         M483+MIN('IV. Inputs Solar'!$S$66-K483,'IV. Inputs Solar'!$S$58)*'IV. Inputs Solar'!$S$106)),
               IF(M483-'IV. Inputs Solar'!$S$108*'IV. Inputs Solar'!$T$60&lt;MIN('IV. Inputs Solar'!$T$60,'IV. Inputs Solar'!$T$60*'IV. Inputs Solar'!$S$108+SUM(INDEX(K484:$K$8797,MATCH(L484,L484:$L$8797,0),1):INDEX(K484:$K$8797,MATCH(L484,L484:$L$8797,0)+L484-1,1))/'IV. Inputs Solar'!$S$106),
                    IF(M483+MIN('IV. Inputs Solar'!$S$66-K483,'IV. Inputs Solar'!$S$58)*'IV. Inputs Solar'!$S$106&gt;MIN('IV. Inputs Solar'!$T$60,'IV. Inputs Solar'!$T$60*'IV. Inputs Solar'!$S$108+SUM(INDEX(K484:$K$8797,MATCH(L484,L484:$L$8797,0),1):INDEX(K484:$K$8797,MATCH(L484,L484:$L$8797,0)+L484-1,1))/'IV. Inputs Solar'!$S$106),
                         MIN('IV. Inputs Solar'!$T$60,'IV. Inputs Solar'!$T$60*'IV. Inputs Solar'!$S$108+SUM(INDEX(K484:$K$8797,MATCH(L484,L484:$L$8797,0),1):INDEX(K484:$K$8797,MATCH(L484,L484:$L$8797,0)+L484-1,1))/'IV. Inputs Solar'!$S$106),
                         M483+MIN('IV. Inputs Solar'!$S$66-K483,'IV. Inputs Solar'!$S$58)*'IV. Inputs Solar'!$S$106),
                    M483)),
          IF(M483&lt;'IV. Inputs Solar'!$T$60,
               IF(M483-MAX((-1)*'IV. Inputs Solar'!$S$58*'IV. Inputs Solar'!$S$106,K483*'IV. Inputs Solar'!$S$106)&gt;'IV. Inputs Solar'!$T$60,
                    'IV. Inputs Solar'!$T$60,
                    M483-MAX((-1)*'IV. Inputs Solar'!$S$58*'IV. Inputs Solar'!$S$106,K483*'IV. Inputs Solar'!$S$106)),
               M483)))</f>
        <v>60</v>
      </c>
      <c r="N484" s="98">
        <f>IF('IV. Inputs Solar'!$T$60=0,0,M484/'IV. Inputs Solar'!$T$60)</f>
        <v>1</v>
      </c>
      <c r="O484" s="36">
        <f t="shared" si="26"/>
        <v>1</v>
      </c>
      <c r="P484" s="36">
        <f t="shared" si="27"/>
        <v>0</v>
      </c>
      <c r="Q484" s="36">
        <f t="shared" si="25"/>
        <v>0</v>
      </c>
      <c r="R484" s="36">
        <f>ROUND(IF(K484&lt;0,((M484-M485)/'IV. Inputs Solar'!$S$106)-K484,0),2)</f>
        <v>8.7899999999999991</v>
      </c>
      <c r="S484" s="125">
        <f>ROUND(IF(K484&gt;0,IF(T484&gt;0,K484,ABS((M484-M485)*'IV. Inputs Solar'!$S$106-K484)),0),2)</f>
        <v>0</v>
      </c>
      <c r="T484" s="151">
        <f>IF('IV. Inputs Solar'!$T$60&lt;&gt;0,
     IF(AND(M484&lt;MIN('IV. Inputs Solar'!$T$60,'IV. Inputs Solar'!$T$60*'IV. Inputs Solar'!$S$108+SUM(INDEX(K484:$K$8797,MATCH(L484,L484:$L$8797,0),1):INDEX(K484:$K$8797,MATCH(L484,L484:$L$8797,0)+L484-1,1))/'IV. Inputs Solar'!$S$106),K484&gt;0),
          'IV. Inputs Solar'!$S$66,
          0),
     IF(K484&gt;0,
          IF(K484&lt;0.3*'IV. Inputs Solar'!$S$66,
               0.3*'IV. Inputs Solar'!$S$66,
               K484),
          0))</f>
        <v>0</v>
      </c>
      <c r="U484" s="151">
        <f>T484/('III. Inputs Baseline Diesel'!$S$54*'III. Inputs Baseline Diesel'!$S$57)</f>
        <v>0</v>
      </c>
    </row>
    <row r="485" spans="2:21" ht="14.25" customHeight="1" x14ac:dyDescent="0.25">
      <c r="B485" s="635">
        <v>448</v>
      </c>
      <c r="C485" s="268">
        <f>INDEX('V. Load Profile'!$D$85:$K$108,IF(MOD(B485,24)=0, 24,MOD(B485,24)),4)</f>
        <v>1</v>
      </c>
      <c r="D485" s="605">
        <f>IF('III. Inputs Baseline Diesel'!$S$17&gt;0,IF(AND(C485&gt;0, C485&lt;'III. Inputs Baseline Diesel'!$S$17*'III. Inputs Baseline Diesel'!$S$50),'III. Inputs Baseline Diesel'!$S$50*'III. Inputs Baseline Diesel'!$S$17,C485))</f>
        <v>3.2279999999999998</v>
      </c>
      <c r="E485" s="23">
        <f>INDEX('IX. Irradiation Data'!$G$15:$I$8774,B485,2)</f>
        <v>405</v>
      </c>
      <c r="F485" s="36">
        <f>INDEX('IX. Irradiation Data'!$G$15:$I$8774,B485, 3)</f>
        <v>35</v>
      </c>
      <c r="G485" s="36">
        <f>E485*COS(RADIANS('IV. Inputs Solar'!$S$102))</f>
        <v>391.19995964707266</v>
      </c>
      <c r="H485" s="36">
        <f>F485+('IV. Inputs Solar'!$S$100-20)/80*E485/10</f>
        <v>60.3125</v>
      </c>
      <c r="I485" s="36">
        <f>1+('IV. Inputs Solar'!$S$101*(H485-25))</f>
        <v>0.87640625000000005</v>
      </c>
      <c r="J485" s="36">
        <f>G485*I485*('IV. Inputs Solar'!$T$52*'IV. Inputs Solar'!$S$53)/1000</f>
        <v>6.8570017926888447</v>
      </c>
      <c r="K485" s="125">
        <f t="shared" si="24"/>
        <v>-5.8570017926888447</v>
      </c>
      <c r="L485" s="36">
        <f>IF(K485&gt;0,MATCH(0,K485:$K$8797,-1)-1,0)</f>
        <v>0</v>
      </c>
      <c r="M485" s="126">
        <f>IF('IV. Inputs Solar'!$T$60=0,
     0,
     IF(K484&gt;0,
          IF(T484=0,
               IF(M484&gt;='IV. Inputs Solar'!$S$108*'IV. Inputs Solar'!$T$60,
                    IF(M484-MIN('IV. Inputs Solar'!$S$58/'IV. Inputs Solar'!$S$106,K484/'IV. Inputs Solar'!$S$106)&lt;'IV. Inputs Solar'!$T$60*'IV. Inputs Solar'!$S$108,
                         'IV. Inputs Solar'!$T$60*'IV. Inputs Solar'!$S$108,
                         M484-MIN('IV. Inputs Solar'!$S$58/'IV. Inputs Solar'!$S$106,K484/'IV. Inputs Solar'!$S$106)),
                    IF(M484+MIN('IV. Inputs Solar'!$S$66-K484,'IV. Inputs Solar'!$S$58)*'IV. Inputs Solar'!$S$106&gt;'IV. Inputs Solar'!$T$60,
                         'IV. Inputs Solar'!$T$60,
                         M484+MIN('IV. Inputs Solar'!$S$66-K484,'IV. Inputs Solar'!$S$58)*'IV. Inputs Solar'!$S$106)),
               IF(M484-'IV. Inputs Solar'!$S$108*'IV. Inputs Solar'!$T$60&lt;MIN('IV. Inputs Solar'!$T$60,'IV. Inputs Solar'!$T$60*'IV. Inputs Solar'!$S$108+SUM(INDEX(K485:$K$8797,MATCH(L485,L485:$L$8797,0),1):INDEX(K485:$K$8797,MATCH(L485,L485:$L$8797,0)+L485-1,1))/'IV. Inputs Solar'!$S$106),
                    IF(M484+MIN('IV. Inputs Solar'!$S$66-K484,'IV. Inputs Solar'!$S$58)*'IV. Inputs Solar'!$S$106&gt;MIN('IV. Inputs Solar'!$T$60,'IV. Inputs Solar'!$T$60*'IV. Inputs Solar'!$S$108+SUM(INDEX(K485:$K$8797,MATCH(L485,L485:$L$8797,0),1):INDEX(K485:$K$8797,MATCH(L485,L485:$L$8797,0)+L485-1,1))/'IV. Inputs Solar'!$S$106),
                         MIN('IV. Inputs Solar'!$T$60,'IV. Inputs Solar'!$T$60*'IV. Inputs Solar'!$S$108+SUM(INDEX(K485:$K$8797,MATCH(L485,L485:$L$8797,0),1):INDEX(K485:$K$8797,MATCH(L485,L485:$L$8797,0)+L485-1,1))/'IV. Inputs Solar'!$S$106),
                         M484+MIN('IV. Inputs Solar'!$S$66-K484,'IV. Inputs Solar'!$S$58)*'IV. Inputs Solar'!$S$106),
                    M484)),
          IF(M484&lt;'IV. Inputs Solar'!$T$60,
               IF(M484-MAX((-1)*'IV. Inputs Solar'!$S$58*'IV. Inputs Solar'!$S$106,K484*'IV. Inputs Solar'!$S$106)&gt;'IV. Inputs Solar'!$T$60,
                    'IV. Inputs Solar'!$T$60,
                    M484-MAX((-1)*'IV. Inputs Solar'!$S$58*'IV. Inputs Solar'!$S$106,K484*'IV. Inputs Solar'!$S$106)),
               M484)))</f>
        <v>60</v>
      </c>
      <c r="N485" s="98">
        <f>IF('IV. Inputs Solar'!$T$60=0,0,M485/'IV. Inputs Solar'!$T$60)</f>
        <v>1</v>
      </c>
      <c r="O485" s="36">
        <f t="shared" si="26"/>
        <v>0</v>
      </c>
      <c r="P485" s="36">
        <f t="shared" si="27"/>
        <v>0</v>
      </c>
      <c r="Q485" s="36">
        <f t="shared" si="25"/>
        <v>0</v>
      </c>
      <c r="R485" s="36">
        <f>ROUND(IF(K485&lt;0,((M485-M486)/'IV. Inputs Solar'!$S$106)-K485,0),2)</f>
        <v>5.86</v>
      </c>
      <c r="S485" s="125">
        <f>ROUND(IF(K485&gt;0,IF(T485&gt;0,K485,ABS((M485-M486)*'IV. Inputs Solar'!$S$106-K485)),0),2)</f>
        <v>0</v>
      </c>
      <c r="T485" s="151">
        <f>IF('IV. Inputs Solar'!$T$60&lt;&gt;0,
     IF(AND(M485&lt;MIN('IV. Inputs Solar'!$T$60,'IV. Inputs Solar'!$T$60*'IV. Inputs Solar'!$S$108+SUM(INDEX(K485:$K$8797,MATCH(L485,L485:$L$8797,0),1):INDEX(K485:$K$8797,MATCH(L485,L485:$L$8797,0)+L485-1,1))/'IV. Inputs Solar'!$S$106),K485&gt;0),
          'IV. Inputs Solar'!$S$66,
          0),
     IF(K485&gt;0,
          IF(K485&lt;0.3*'IV. Inputs Solar'!$S$66,
               0.3*'IV. Inputs Solar'!$S$66,
               K485),
          0))</f>
        <v>0</v>
      </c>
      <c r="U485" s="151">
        <f>T485/('III. Inputs Baseline Diesel'!$S$54*'III. Inputs Baseline Diesel'!$S$57)</f>
        <v>0</v>
      </c>
    </row>
    <row r="486" spans="2:21" ht="14.25" customHeight="1" x14ac:dyDescent="0.25">
      <c r="B486" s="635">
        <v>449</v>
      </c>
      <c r="C486" s="268">
        <f>INDEX('V. Load Profile'!$D$85:$K$108,IF(MOD(B486,24)=0, 24,MOD(B486,24)),4)</f>
        <v>0.44444444444444448</v>
      </c>
      <c r="D486" s="605">
        <f>IF('III. Inputs Baseline Diesel'!$S$17&gt;0,IF(AND(C486&gt;0, C486&lt;'III. Inputs Baseline Diesel'!$S$17*'III. Inputs Baseline Diesel'!$S$50),'III. Inputs Baseline Diesel'!$S$50*'III. Inputs Baseline Diesel'!$S$17,C486))</f>
        <v>3.2279999999999998</v>
      </c>
      <c r="E486" s="23">
        <f>INDEX('IX. Irradiation Data'!$G$15:$I$8774,B486,2)</f>
        <v>217</v>
      </c>
      <c r="F486" s="36">
        <f>INDEX('IX. Irradiation Data'!$G$15:$I$8774,B486, 3)</f>
        <v>34.1</v>
      </c>
      <c r="G486" s="36">
        <f>E486*COS(RADIANS('IV. Inputs Solar'!$S$102))</f>
        <v>209.60590430472783</v>
      </c>
      <c r="H486" s="36">
        <f>F486+('IV. Inputs Solar'!$S$100-20)/80*E486/10</f>
        <v>47.662500000000001</v>
      </c>
      <c r="I486" s="36">
        <f>1+('IV. Inputs Solar'!$S$101*(H486-25))</f>
        <v>0.92068125000000001</v>
      </c>
      <c r="J486" s="36">
        <f>G486*I486*('IV. Inputs Solar'!$T$52*'IV. Inputs Solar'!$S$53)/1000</f>
        <v>3.8596045196531441</v>
      </c>
      <c r="K486" s="125">
        <f t="shared" ref="K486:K549" si="28">C486-J486</f>
        <v>-3.4151600752086995</v>
      </c>
      <c r="L486" s="36">
        <f>IF(K486&gt;0,MATCH(0,K486:$K$8797,-1)-1,0)</f>
        <v>0</v>
      </c>
      <c r="M486" s="126">
        <f>IF('IV. Inputs Solar'!$T$60=0,
     0,
     IF(K485&gt;0,
          IF(T485=0,
               IF(M485&gt;='IV. Inputs Solar'!$S$108*'IV. Inputs Solar'!$T$60,
                    IF(M485-MIN('IV. Inputs Solar'!$S$58/'IV. Inputs Solar'!$S$106,K485/'IV. Inputs Solar'!$S$106)&lt;'IV. Inputs Solar'!$T$60*'IV. Inputs Solar'!$S$108,
                         'IV. Inputs Solar'!$T$60*'IV. Inputs Solar'!$S$108,
                         M485-MIN('IV. Inputs Solar'!$S$58/'IV. Inputs Solar'!$S$106,K485/'IV. Inputs Solar'!$S$106)),
                    IF(M485+MIN('IV. Inputs Solar'!$S$66-K485,'IV. Inputs Solar'!$S$58)*'IV. Inputs Solar'!$S$106&gt;'IV. Inputs Solar'!$T$60,
                         'IV. Inputs Solar'!$T$60,
                         M485+MIN('IV. Inputs Solar'!$S$66-K485,'IV. Inputs Solar'!$S$58)*'IV. Inputs Solar'!$S$106)),
               IF(M485-'IV. Inputs Solar'!$S$108*'IV. Inputs Solar'!$T$60&lt;MIN('IV. Inputs Solar'!$T$60,'IV. Inputs Solar'!$T$60*'IV. Inputs Solar'!$S$108+SUM(INDEX(K486:$K$8797,MATCH(L486,L486:$L$8797,0),1):INDEX(K486:$K$8797,MATCH(L486,L486:$L$8797,0)+L486-1,1))/'IV. Inputs Solar'!$S$106),
                    IF(M485+MIN('IV. Inputs Solar'!$S$66-K485,'IV. Inputs Solar'!$S$58)*'IV. Inputs Solar'!$S$106&gt;MIN('IV. Inputs Solar'!$T$60,'IV. Inputs Solar'!$T$60*'IV. Inputs Solar'!$S$108+SUM(INDEX(K486:$K$8797,MATCH(L486,L486:$L$8797,0),1):INDEX(K486:$K$8797,MATCH(L486,L486:$L$8797,0)+L486-1,1))/'IV. Inputs Solar'!$S$106),
                         MIN('IV. Inputs Solar'!$T$60,'IV. Inputs Solar'!$T$60*'IV. Inputs Solar'!$S$108+SUM(INDEX(K486:$K$8797,MATCH(L486,L486:$L$8797,0),1):INDEX(K486:$K$8797,MATCH(L486,L486:$L$8797,0)+L486-1,1))/'IV. Inputs Solar'!$S$106),
                         M485+MIN('IV. Inputs Solar'!$S$66-K485,'IV. Inputs Solar'!$S$58)*'IV. Inputs Solar'!$S$106),
                    M485)),
          IF(M485&lt;'IV. Inputs Solar'!$T$60,
               IF(M485-MAX((-1)*'IV. Inputs Solar'!$S$58*'IV. Inputs Solar'!$S$106,K485*'IV. Inputs Solar'!$S$106)&gt;'IV. Inputs Solar'!$T$60,
                    'IV. Inputs Solar'!$T$60,
                    M485-MAX((-1)*'IV. Inputs Solar'!$S$58*'IV. Inputs Solar'!$S$106,K485*'IV. Inputs Solar'!$S$106)),
               M485)))</f>
        <v>60</v>
      </c>
      <c r="N486" s="98">
        <f>IF('IV. Inputs Solar'!$T$60=0,0,M486/'IV. Inputs Solar'!$T$60)</f>
        <v>1</v>
      </c>
      <c r="O486" s="36">
        <f t="shared" si="26"/>
        <v>0</v>
      </c>
      <c r="P486" s="36">
        <f t="shared" si="27"/>
        <v>0</v>
      </c>
      <c r="Q486" s="36">
        <f t="shared" si="25"/>
        <v>0</v>
      </c>
      <c r="R486" s="36">
        <f>ROUND(IF(K486&lt;0,((M486-M487)/'IV. Inputs Solar'!$S$106)-K486,0),2)</f>
        <v>3.42</v>
      </c>
      <c r="S486" s="125">
        <f>ROUND(IF(K486&gt;0,IF(T486&gt;0,K486,ABS((M486-M487)*'IV. Inputs Solar'!$S$106-K486)),0),2)</f>
        <v>0</v>
      </c>
      <c r="T486" s="151">
        <f>IF('IV. Inputs Solar'!$T$60&lt;&gt;0,
     IF(AND(M486&lt;MIN('IV. Inputs Solar'!$T$60,'IV. Inputs Solar'!$T$60*'IV. Inputs Solar'!$S$108+SUM(INDEX(K486:$K$8797,MATCH(L486,L486:$L$8797,0),1):INDEX(K486:$K$8797,MATCH(L486,L486:$L$8797,0)+L486-1,1))/'IV. Inputs Solar'!$S$106),K486&gt;0),
          'IV. Inputs Solar'!$S$66,
          0),
     IF(K486&gt;0,
          IF(K486&lt;0.3*'IV. Inputs Solar'!$S$66,
               0.3*'IV. Inputs Solar'!$S$66,
               K486),
          0))</f>
        <v>0</v>
      </c>
      <c r="U486" s="151">
        <f>T486/('III. Inputs Baseline Diesel'!$S$54*'III. Inputs Baseline Diesel'!$S$57)</f>
        <v>0</v>
      </c>
    </row>
    <row r="487" spans="2:21" ht="14.25" customHeight="1" x14ac:dyDescent="0.25">
      <c r="B487" s="635">
        <v>450</v>
      </c>
      <c r="C487" s="268">
        <f>INDEX('V. Load Profile'!$D$85:$K$108,IF(MOD(B487,24)=0, 24,MOD(B487,24)),4)</f>
        <v>0.44444444444444448</v>
      </c>
      <c r="D487" s="605">
        <f>IF('III. Inputs Baseline Diesel'!$S$17&gt;0,IF(AND(C487&gt;0, C487&lt;'III. Inputs Baseline Diesel'!$S$17*'III. Inputs Baseline Diesel'!$S$50),'III. Inputs Baseline Diesel'!$S$50*'III. Inputs Baseline Diesel'!$S$17,C487))</f>
        <v>3.2279999999999998</v>
      </c>
      <c r="E487" s="23">
        <f>INDEX('IX. Irradiation Data'!$G$15:$I$8774,B487,2)</f>
        <v>45</v>
      </c>
      <c r="F487" s="36">
        <f>INDEX('IX. Irradiation Data'!$G$15:$I$8774,B487, 3)</f>
        <v>33.1</v>
      </c>
      <c r="G487" s="36">
        <f>E487*COS(RADIANS('IV. Inputs Solar'!$S$102))</f>
        <v>43.466662183008076</v>
      </c>
      <c r="H487" s="36">
        <f>F487+('IV. Inputs Solar'!$S$100-20)/80*E487/10</f>
        <v>35.912500000000001</v>
      </c>
      <c r="I487" s="36">
        <f>1+('IV. Inputs Solar'!$S$101*(H487-25))</f>
        <v>0.96180624999999997</v>
      </c>
      <c r="J487" s="36">
        <f>G487*I487*('IV. Inputs Solar'!$T$52*'IV. Inputs Solar'!$S$53)/1000</f>
        <v>0.83613014708511613</v>
      </c>
      <c r="K487" s="125">
        <f t="shared" si="28"/>
        <v>-0.39168570264067165</v>
      </c>
      <c r="L487" s="36">
        <f>IF(K487&gt;0,MATCH(0,K487:$K$8797,-1)-1,0)</f>
        <v>0</v>
      </c>
      <c r="M487" s="126">
        <f>IF('IV. Inputs Solar'!$T$60=0,
     0,
     IF(K486&gt;0,
          IF(T486=0,
               IF(M486&gt;='IV. Inputs Solar'!$S$108*'IV. Inputs Solar'!$T$60,
                    IF(M486-MIN('IV. Inputs Solar'!$S$58/'IV. Inputs Solar'!$S$106,K486/'IV. Inputs Solar'!$S$106)&lt;'IV. Inputs Solar'!$T$60*'IV. Inputs Solar'!$S$108,
                         'IV. Inputs Solar'!$T$60*'IV. Inputs Solar'!$S$108,
                         M486-MIN('IV. Inputs Solar'!$S$58/'IV. Inputs Solar'!$S$106,K486/'IV. Inputs Solar'!$S$106)),
                    IF(M486+MIN('IV. Inputs Solar'!$S$66-K486,'IV. Inputs Solar'!$S$58)*'IV. Inputs Solar'!$S$106&gt;'IV. Inputs Solar'!$T$60,
                         'IV. Inputs Solar'!$T$60,
                         M486+MIN('IV. Inputs Solar'!$S$66-K486,'IV. Inputs Solar'!$S$58)*'IV. Inputs Solar'!$S$106)),
               IF(M486-'IV. Inputs Solar'!$S$108*'IV. Inputs Solar'!$T$60&lt;MIN('IV. Inputs Solar'!$T$60,'IV. Inputs Solar'!$T$60*'IV. Inputs Solar'!$S$108+SUM(INDEX(K487:$K$8797,MATCH(L487,L487:$L$8797,0),1):INDEX(K487:$K$8797,MATCH(L487,L487:$L$8797,0)+L487-1,1))/'IV. Inputs Solar'!$S$106),
                    IF(M486+MIN('IV. Inputs Solar'!$S$66-K486,'IV. Inputs Solar'!$S$58)*'IV. Inputs Solar'!$S$106&gt;MIN('IV. Inputs Solar'!$T$60,'IV. Inputs Solar'!$T$60*'IV. Inputs Solar'!$S$108+SUM(INDEX(K487:$K$8797,MATCH(L487,L487:$L$8797,0),1):INDEX(K487:$K$8797,MATCH(L487,L487:$L$8797,0)+L487-1,1))/'IV. Inputs Solar'!$S$106),
                         MIN('IV. Inputs Solar'!$T$60,'IV. Inputs Solar'!$T$60*'IV. Inputs Solar'!$S$108+SUM(INDEX(K487:$K$8797,MATCH(L487,L487:$L$8797,0),1):INDEX(K487:$K$8797,MATCH(L487,L487:$L$8797,0)+L487-1,1))/'IV. Inputs Solar'!$S$106),
                         M486+MIN('IV. Inputs Solar'!$S$66-K486,'IV. Inputs Solar'!$S$58)*'IV. Inputs Solar'!$S$106),
                    M486)),
          IF(M486&lt;'IV. Inputs Solar'!$T$60,
               IF(M486-MAX((-1)*'IV. Inputs Solar'!$S$58*'IV. Inputs Solar'!$S$106,K486*'IV. Inputs Solar'!$S$106)&gt;'IV. Inputs Solar'!$T$60,
                    'IV. Inputs Solar'!$T$60,
                    M486-MAX((-1)*'IV. Inputs Solar'!$S$58*'IV. Inputs Solar'!$S$106,K486*'IV. Inputs Solar'!$S$106)),
               M486)))</f>
        <v>60</v>
      </c>
      <c r="N487" s="98">
        <f>IF('IV. Inputs Solar'!$T$60=0,0,M487/'IV. Inputs Solar'!$T$60)</f>
        <v>1</v>
      </c>
      <c r="O487" s="36">
        <f t="shared" si="26"/>
        <v>0</v>
      </c>
      <c r="P487" s="36">
        <f t="shared" si="27"/>
        <v>0</v>
      </c>
      <c r="Q487" s="36">
        <f t="shared" ref="Q487:Q550" si="29">IF(P487=1,1-N486,0)</f>
        <v>0</v>
      </c>
      <c r="R487" s="36">
        <f>ROUND(IF(K487&lt;0,((M487-M488)/'IV. Inputs Solar'!$S$106)-K487,0),2)</f>
        <v>0.39</v>
      </c>
      <c r="S487" s="125">
        <f>ROUND(IF(K487&gt;0,IF(T487&gt;0,K487,ABS((M487-M488)*'IV. Inputs Solar'!$S$106-K487)),0),2)</f>
        <v>0</v>
      </c>
      <c r="T487" s="151">
        <f>IF('IV. Inputs Solar'!$T$60&lt;&gt;0,
     IF(AND(M487&lt;MIN('IV. Inputs Solar'!$T$60,'IV. Inputs Solar'!$T$60*'IV. Inputs Solar'!$S$108+SUM(INDEX(K487:$K$8797,MATCH(L487,L487:$L$8797,0),1):INDEX(K487:$K$8797,MATCH(L487,L487:$L$8797,0)+L487-1,1))/'IV. Inputs Solar'!$S$106),K487&gt;0),
          'IV. Inputs Solar'!$S$66,
          0),
     IF(K487&gt;0,
          IF(K487&lt;0.3*'IV. Inputs Solar'!$S$66,
               0.3*'IV. Inputs Solar'!$S$66,
               K487),
          0))</f>
        <v>0</v>
      </c>
      <c r="U487" s="151">
        <f>T487/('III. Inputs Baseline Diesel'!$S$54*'III. Inputs Baseline Diesel'!$S$57)</f>
        <v>0</v>
      </c>
    </row>
    <row r="488" spans="2:21" ht="14.25" customHeight="1" x14ac:dyDescent="0.25">
      <c r="B488" s="635">
        <v>451</v>
      </c>
      <c r="C488" s="268">
        <f>INDEX('V. Load Profile'!$D$85:$K$108,IF(MOD(B488,24)=0, 24,MOD(B488,24)),4)</f>
        <v>7.7444444444444436</v>
      </c>
      <c r="D488" s="605">
        <f>IF('III. Inputs Baseline Diesel'!$S$17&gt;0,IF(AND(C488&gt;0, C488&lt;'III. Inputs Baseline Diesel'!$S$17*'III. Inputs Baseline Diesel'!$S$50),'III. Inputs Baseline Diesel'!$S$50*'III. Inputs Baseline Diesel'!$S$17,C488))</f>
        <v>7.7444444444444436</v>
      </c>
      <c r="E488" s="23">
        <f>INDEX('IX. Irradiation Data'!$G$15:$I$8774,B488,2)</f>
        <v>0</v>
      </c>
      <c r="F488" s="36">
        <f>INDEX('IX. Irradiation Data'!$G$15:$I$8774,B488, 3)</f>
        <v>32.200000000000003</v>
      </c>
      <c r="G488" s="36">
        <f>E488*COS(RADIANS('IV. Inputs Solar'!$S$102))</f>
        <v>0</v>
      </c>
      <c r="H488" s="36">
        <f>F488+('IV. Inputs Solar'!$S$100-20)/80*E488/10</f>
        <v>32.200000000000003</v>
      </c>
      <c r="I488" s="36">
        <f>1+('IV. Inputs Solar'!$S$101*(H488-25))</f>
        <v>0.9748</v>
      </c>
      <c r="J488" s="36">
        <f>G488*I488*('IV. Inputs Solar'!$T$52*'IV. Inputs Solar'!$S$53)/1000</f>
        <v>0</v>
      </c>
      <c r="K488" s="125">
        <f t="shared" si="28"/>
        <v>7.7444444444444436</v>
      </c>
      <c r="L488" s="36">
        <f>IF(K488&gt;0,MATCH(0,K488:$K$8797,-1)-1,0)</f>
        <v>12</v>
      </c>
      <c r="M488" s="126">
        <f>IF('IV. Inputs Solar'!$T$60=0,
     0,
     IF(K487&gt;0,
          IF(T487=0,
               IF(M487&gt;='IV. Inputs Solar'!$S$108*'IV. Inputs Solar'!$T$60,
                    IF(M487-MIN('IV. Inputs Solar'!$S$58/'IV. Inputs Solar'!$S$106,K487/'IV. Inputs Solar'!$S$106)&lt;'IV. Inputs Solar'!$T$60*'IV. Inputs Solar'!$S$108,
                         'IV. Inputs Solar'!$T$60*'IV. Inputs Solar'!$S$108,
                         M487-MIN('IV. Inputs Solar'!$S$58/'IV. Inputs Solar'!$S$106,K487/'IV. Inputs Solar'!$S$106)),
                    IF(M487+MIN('IV. Inputs Solar'!$S$66-K487,'IV. Inputs Solar'!$S$58)*'IV. Inputs Solar'!$S$106&gt;'IV. Inputs Solar'!$T$60,
                         'IV. Inputs Solar'!$T$60,
                         M487+MIN('IV. Inputs Solar'!$S$66-K487,'IV. Inputs Solar'!$S$58)*'IV. Inputs Solar'!$S$106)),
               IF(M487-'IV. Inputs Solar'!$S$108*'IV. Inputs Solar'!$T$60&lt;MIN('IV. Inputs Solar'!$T$60,'IV. Inputs Solar'!$T$60*'IV. Inputs Solar'!$S$108+SUM(INDEX(K488:$K$8797,MATCH(L488,L488:$L$8797,0),1):INDEX(K488:$K$8797,MATCH(L488,L488:$L$8797,0)+L488-1,1))/'IV. Inputs Solar'!$S$106),
                    IF(M487+MIN('IV. Inputs Solar'!$S$66-K487,'IV. Inputs Solar'!$S$58)*'IV. Inputs Solar'!$S$106&gt;MIN('IV. Inputs Solar'!$T$60,'IV. Inputs Solar'!$T$60*'IV. Inputs Solar'!$S$108+SUM(INDEX(K488:$K$8797,MATCH(L488,L488:$L$8797,0),1):INDEX(K488:$K$8797,MATCH(L488,L488:$L$8797,0)+L488-1,1))/'IV. Inputs Solar'!$S$106),
                         MIN('IV. Inputs Solar'!$T$60,'IV. Inputs Solar'!$T$60*'IV. Inputs Solar'!$S$108+SUM(INDEX(K488:$K$8797,MATCH(L488,L488:$L$8797,0),1):INDEX(K488:$K$8797,MATCH(L488,L488:$L$8797,0)+L488-1,1))/'IV. Inputs Solar'!$S$106),
                         M487+MIN('IV. Inputs Solar'!$S$66-K487,'IV. Inputs Solar'!$S$58)*'IV. Inputs Solar'!$S$106),
                    M487)),
          IF(M487&lt;'IV. Inputs Solar'!$T$60,
               IF(M487-MAX((-1)*'IV. Inputs Solar'!$S$58*'IV. Inputs Solar'!$S$106,K487*'IV. Inputs Solar'!$S$106)&gt;'IV. Inputs Solar'!$T$60,
                    'IV. Inputs Solar'!$T$60,
                    M487-MAX((-1)*'IV. Inputs Solar'!$S$58*'IV. Inputs Solar'!$S$106,K487*'IV. Inputs Solar'!$S$106)),
               M487)))</f>
        <v>60</v>
      </c>
      <c r="N488" s="98">
        <f>IF('IV. Inputs Solar'!$T$60=0,0,M488/'IV. Inputs Solar'!$T$60)</f>
        <v>1</v>
      </c>
      <c r="O488" s="36">
        <f t="shared" ref="O488:O551" si="30">IF(M488&gt;M487,1,0)</f>
        <v>0</v>
      </c>
      <c r="P488" s="36">
        <f t="shared" ref="P488:P551" si="31">IF(AND(O488&lt;&gt;O487,O488=1),1,0)</f>
        <v>0</v>
      </c>
      <c r="Q488" s="36">
        <f t="shared" si="29"/>
        <v>0</v>
      </c>
      <c r="R488" s="36">
        <f>ROUND(IF(K488&lt;0,((M488-M489)/'IV. Inputs Solar'!$S$106)-K488,0),2)</f>
        <v>0</v>
      </c>
      <c r="S488" s="125">
        <f>ROUND(IF(K488&gt;0,IF(T488&gt;0,K488,ABS((M488-M489)*'IV. Inputs Solar'!$S$106-K488)),0),2)</f>
        <v>0</v>
      </c>
      <c r="T488" s="151">
        <f>IF('IV. Inputs Solar'!$T$60&lt;&gt;0,
     IF(AND(M488&lt;MIN('IV. Inputs Solar'!$T$60,'IV. Inputs Solar'!$T$60*'IV. Inputs Solar'!$S$108+SUM(INDEX(K488:$K$8797,MATCH(L488,L488:$L$8797,0),1):INDEX(K488:$K$8797,MATCH(L488,L488:$L$8797,0)+L488-1,1))/'IV. Inputs Solar'!$S$106),K488&gt;0),
          'IV. Inputs Solar'!$S$66,
          0),
     IF(K488&gt;0,
          IF(K488&lt;0.3*'IV. Inputs Solar'!$S$66,
               0.3*'IV. Inputs Solar'!$S$66,
               K488),
          0))</f>
        <v>0</v>
      </c>
      <c r="U488" s="151">
        <f>T488/('III. Inputs Baseline Diesel'!$S$54*'III. Inputs Baseline Diesel'!$S$57)</f>
        <v>0</v>
      </c>
    </row>
    <row r="489" spans="2:21" ht="14.25" customHeight="1" x14ac:dyDescent="0.25">
      <c r="B489" s="635">
        <v>452</v>
      </c>
      <c r="C489" s="268">
        <f>INDEX('V. Load Profile'!$D$85:$K$108,IF(MOD(B489,24)=0, 24,MOD(B489,24)),4)</f>
        <v>8.9666666666666668</v>
      </c>
      <c r="D489" s="605">
        <f>IF('III. Inputs Baseline Diesel'!$S$17&gt;0,IF(AND(C489&gt;0, C489&lt;'III. Inputs Baseline Diesel'!$S$17*'III. Inputs Baseline Diesel'!$S$50),'III. Inputs Baseline Diesel'!$S$50*'III. Inputs Baseline Diesel'!$S$17,C489))</f>
        <v>8.9666666666666668</v>
      </c>
      <c r="E489" s="23">
        <f>INDEX('IX. Irradiation Data'!$G$15:$I$8774,B489,2)</f>
        <v>0</v>
      </c>
      <c r="F489" s="36">
        <f>INDEX('IX. Irradiation Data'!$G$15:$I$8774,B489, 3)</f>
        <v>31.4</v>
      </c>
      <c r="G489" s="36">
        <f>E489*COS(RADIANS('IV. Inputs Solar'!$S$102))</f>
        <v>0</v>
      </c>
      <c r="H489" s="36">
        <f>F489+('IV. Inputs Solar'!$S$100-20)/80*E489/10</f>
        <v>31.4</v>
      </c>
      <c r="I489" s="36">
        <f>1+('IV. Inputs Solar'!$S$101*(H489-25))</f>
        <v>0.97760000000000002</v>
      </c>
      <c r="J489" s="36">
        <f>G489*I489*('IV. Inputs Solar'!$T$52*'IV. Inputs Solar'!$S$53)/1000</f>
        <v>0</v>
      </c>
      <c r="K489" s="125">
        <f t="shared" si="28"/>
        <v>8.9666666666666668</v>
      </c>
      <c r="L489" s="36">
        <f>IF(K489&gt;0,MATCH(0,K489:$K$8797,-1)-1,0)</f>
        <v>11</v>
      </c>
      <c r="M489" s="126">
        <f>IF('IV. Inputs Solar'!$T$60=0,
     0,
     IF(K488&gt;0,
          IF(T488=0,
               IF(M488&gt;='IV. Inputs Solar'!$S$108*'IV. Inputs Solar'!$T$60,
                    IF(M488-MIN('IV. Inputs Solar'!$S$58/'IV. Inputs Solar'!$S$106,K488/'IV. Inputs Solar'!$S$106)&lt;'IV. Inputs Solar'!$T$60*'IV. Inputs Solar'!$S$108,
                         'IV. Inputs Solar'!$T$60*'IV. Inputs Solar'!$S$108,
                         M488-MIN('IV. Inputs Solar'!$S$58/'IV. Inputs Solar'!$S$106,K488/'IV. Inputs Solar'!$S$106)),
                    IF(M488+MIN('IV. Inputs Solar'!$S$66-K488,'IV. Inputs Solar'!$S$58)*'IV. Inputs Solar'!$S$106&gt;'IV. Inputs Solar'!$T$60,
                         'IV. Inputs Solar'!$T$60,
                         M488+MIN('IV. Inputs Solar'!$S$66-K488,'IV. Inputs Solar'!$S$58)*'IV. Inputs Solar'!$S$106)),
               IF(M488-'IV. Inputs Solar'!$S$108*'IV. Inputs Solar'!$T$60&lt;MIN('IV. Inputs Solar'!$T$60,'IV. Inputs Solar'!$T$60*'IV. Inputs Solar'!$S$108+SUM(INDEX(K489:$K$8797,MATCH(L489,L489:$L$8797,0),1):INDEX(K489:$K$8797,MATCH(L489,L489:$L$8797,0)+L489-1,1))/'IV. Inputs Solar'!$S$106),
                    IF(M488+MIN('IV. Inputs Solar'!$S$66-K488,'IV. Inputs Solar'!$S$58)*'IV. Inputs Solar'!$S$106&gt;MIN('IV. Inputs Solar'!$T$60,'IV. Inputs Solar'!$T$60*'IV. Inputs Solar'!$S$108+SUM(INDEX(K489:$K$8797,MATCH(L489,L489:$L$8797,0),1):INDEX(K489:$K$8797,MATCH(L489,L489:$L$8797,0)+L489-1,1))/'IV. Inputs Solar'!$S$106),
                         MIN('IV. Inputs Solar'!$T$60,'IV. Inputs Solar'!$T$60*'IV. Inputs Solar'!$S$108+SUM(INDEX(K489:$K$8797,MATCH(L489,L489:$L$8797,0),1):INDEX(K489:$K$8797,MATCH(L489,L489:$L$8797,0)+L489-1,1))/'IV. Inputs Solar'!$S$106),
                         M488+MIN('IV. Inputs Solar'!$S$66-K488,'IV. Inputs Solar'!$S$58)*'IV. Inputs Solar'!$S$106),
                    M488)),
          IF(M488&lt;'IV. Inputs Solar'!$T$60,
               IF(M488-MAX((-1)*'IV. Inputs Solar'!$S$58*'IV. Inputs Solar'!$S$106,K488*'IV. Inputs Solar'!$S$106)&gt;'IV. Inputs Solar'!$T$60,
                    'IV. Inputs Solar'!$T$60,
                    M488-MAX((-1)*'IV. Inputs Solar'!$S$58*'IV. Inputs Solar'!$S$106,K488*'IV. Inputs Solar'!$S$106)),
               M488)))</f>
        <v>51.836638780972741</v>
      </c>
      <c r="N489" s="98">
        <f>IF('IV. Inputs Solar'!$T$60=0,0,M489/'IV. Inputs Solar'!$T$60)</f>
        <v>0.86394397968287906</v>
      </c>
      <c r="O489" s="36">
        <f t="shared" si="30"/>
        <v>0</v>
      </c>
      <c r="P489" s="36">
        <f t="shared" si="31"/>
        <v>0</v>
      </c>
      <c r="Q489" s="36">
        <f t="shared" si="29"/>
        <v>0</v>
      </c>
      <c r="R489" s="36">
        <f>ROUND(IF(K489&lt;0,((M489-M490)/'IV. Inputs Solar'!$S$106)-K489,0),2)</f>
        <v>0</v>
      </c>
      <c r="S489" s="125">
        <f>ROUND(IF(K489&gt;0,IF(T489&gt;0,K489,ABS((M489-M490)*'IV. Inputs Solar'!$S$106-K489)),0),2)</f>
        <v>0</v>
      </c>
      <c r="T489" s="151">
        <f>IF('IV. Inputs Solar'!$T$60&lt;&gt;0,
     IF(AND(M489&lt;MIN('IV. Inputs Solar'!$T$60,'IV. Inputs Solar'!$T$60*'IV. Inputs Solar'!$S$108+SUM(INDEX(K489:$K$8797,MATCH(L489,L489:$L$8797,0),1):INDEX(K489:$K$8797,MATCH(L489,L489:$L$8797,0)+L489-1,1))/'IV. Inputs Solar'!$S$106),K489&gt;0),
          'IV. Inputs Solar'!$S$66,
          0),
     IF(K489&gt;0,
          IF(K489&lt;0.3*'IV. Inputs Solar'!$S$66,
               0.3*'IV. Inputs Solar'!$S$66,
               K489),
          0))</f>
        <v>0</v>
      </c>
      <c r="U489" s="151">
        <f>T489/('III. Inputs Baseline Diesel'!$S$54*'III. Inputs Baseline Diesel'!$S$57)</f>
        <v>0</v>
      </c>
    </row>
    <row r="490" spans="2:21" ht="14.25" customHeight="1" x14ac:dyDescent="0.25">
      <c r="B490" s="635">
        <v>453</v>
      </c>
      <c r="C490" s="268">
        <f>INDEX('V. Load Profile'!$D$85:$K$108,IF(MOD(B490,24)=0, 24,MOD(B490,24)),4)</f>
        <v>8.9666666666666668</v>
      </c>
      <c r="D490" s="605">
        <f>IF('III. Inputs Baseline Diesel'!$S$17&gt;0,IF(AND(C490&gt;0, C490&lt;'III. Inputs Baseline Diesel'!$S$17*'III. Inputs Baseline Diesel'!$S$50),'III. Inputs Baseline Diesel'!$S$50*'III. Inputs Baseline Diesel'!$S$17,C490))</f>
        <v>8.9666666666666668</v>
      </c>
      <c r="E490" s="23">
        <f>INDEX('IX. Irradiation Data'!$G$15:$I$8774,B490,2)</f>
        <v>0</v>
      </c>
      <c r="F490" s="36">
        <f>INDEX('IX. Irradiation Data'!$G$15:$I$8774,B490, 3)</f>
        <v>30.6</v>
      </c>
      <c r="G490" s="36">
        <f>E490*COS(RADIANS('IV. Inputs Solar'!$S$102))</f>
        <v>0</v>
      </c>
      <c r="H490" s="36">
        <f>F490+('IV. Inputs Solar'!$S$100-20)/80*E490/10</f>
        <v>30.6</v>
      </c>
      <c r="I490" s="36">
        <f>1+('IV. Inputs Solar'!$S$101*(H490-25))</f>
        <v>0.98039999999999994</v>
      </c>
      <c r="J490" s="36">
        <f>G490*I490*('IV. Inputs Solar'!$T$52*'IV. Inputs Solar'!$S$53)/1000</f>
        <v>0</v>
      </c>
      <c r="K490" s="125">
        <f t="shared" si="28"/>
        <v>8.9666666666666668</v>
      </c>
      <c r="L490" s="36">
        <f>IF(K490&gt;0,MATCH(0,K490:$K$8797,-1)-1,0)</f>
        <v>10</v>
      </c>
      <c r="M490" s="126">
        <f>IF('IV. Inputs Solar'!$T$60=0,
     0,
     IF(K489&gt;0,
          IF(T489=0,
               IF(M489&gt;='IV. Inputs Solar'!$S$108*'IV. Inputs Solar'!$T$60,
                    IF(M489-MIN('IV. Inputs Solar'!$S$58/'IV. Inputs Solar'!$S$106,K489/'IV. Inputs Solar'!$S$106)&lt;'IV. Inputs Solar'!$T$60*'IV. Inputs Solar'!$S$108,
                         'IV. Inputs Solar'!$T$60*'IV. Inputs Solar'!$S$108,
                         M489-MIN('IV. Inputs Solar'!$S$58/'IV. Inputs Solar'!$S$106,K489/'IV. Inputs Solar'!$S$106)),
                    IF(M489+MIN('IV. Inputs Solar'!$S$66-K489,'IV. Inputs Solar'!$S$58)*'IV. Inputs Solar'!$S$106&gt;'IV. Inputs Solar'!$T$60,
                         'IV. Inputs Solar'!$T$60,
                         M489+MIN('IV. Inputs Solar'!$S$66-K489,'IV. Inputs Solar'!$S$58)*'IV. Inputs Solar'!$S$106)),
               IF(M489-'IV. Inputs Solar'!$S$108*'IV. Inputs Solar'!$T$60&lt;MIN('IV. Inputs Solar'!$T$60,'IV. Inputs Solar'!$T$60*'IV. Inputs Solar'!$S$108+SUM(INDEX(K490:$K$8797,MATCH(L490,L490:$L$8797,0),1):INDEX(K490:$K$8797,MATCH(L490,L490:$L$8797,0)+L490-1,1))/'IV. Inputs Solar'!$S$106),
                    IF(M489+MIN('IV. Inputs Solar'!$S$66-K489,'IV. Inputs Solar'!$S$58)*'IV. Inputs Solar'!$S$106&gt;MIN('IV. Inputs Solar'!$T$60,'IV. Inputs Solar'!$T$60*'IV. Inputs Solar'!$S$108+SUM(INDEX(K490:$K$8797,MATCH(L490,L490:$L$8797,0),1):INDEX(K490:$K$8797,MATCH(L490,L490:$L$8797,0)+L490-1,1))/'IV. Inputs Solar'!$S$106),
                         MIN('IV. Inputs Solar'!$T$60,'IV. Inputs Solar'!$T$60*'IV. Inputs Solar'!$S$108+SUM(INDEX(K490:$K$8797,MATCH(L490,L490:$L$8797,0),1):INDEX(K490:$K$8797,MATCH(L490,L490:$L$8797,0)+L490-1,1))/'IV. Inputs Solar'!$S$106),
                         M489+MIN('IV. Inputs Solar'!$S$66-K489,'IV. Inputs Solar'!$S$58)*'IV. Inputs Solar'!$S$106),
                    M489)),
          IF(M489&lt;'IV. Inputs Solar'!$T$60,
               IF(M489-MAX((-1)*'IV. Inputs Solar'!$S$58*'IV. Inputs Solar'!$S$106,K489*'IV. Inputs Solar'!$S$106)&gt;'IV. Inputs Solar'!$T$60,
                    'IV. Inputs Solar'!$T$60,
                    M489-MAX((-1)*'IV. Inputs Solar'!$S$58*'IV. Inputs Solar'!$S$106,K489*'IV. Inputs Solar'!$S$106)),
               M489)))</f>
        <v>42.38494221891392</v>
      </c>
      <c r="N490" s="98">
        <f>IF('IV. Inputs Solar'!$T$60=0,0,M490/'IV. Inputs Solar'!$T$60)</f>
        <v>0.70641570364856532</v>
      </c>
      <c r="O490" s="36">
        <f t="shared" si="30"/>
        <v>0</v>
      </c>
      <c r="P490" s="36">
        <f t="shared" si="31"/>
        <v>0</v>
      </c>
      <c r="Q490" s="36">
        <f t="shared" si="29"/>
        <v>0</v>
      </c>
      <c r="R490" s="36">
        <f>ROUND(IF(K490&lt;0,((M490-M491)/'IV. Inputs Solar'!$S$106)-K490,0),2)</f>
        <v>0</v>
      </c>
      <c r="S490" s="125">
        <f>ROUND(IF(K490&gt;0,IF(T490&gt;0,K490,ABS((M490-M491)*'IV. Inputs Solar'!$S$106-K490)),0),2)</f>
        <v>0</v>
      </c>
      <c r="T490" s="151">
        <f>IF('IV. Inputs Solar'!$T$60&lt;&gt;0,
     IF(AND(M490&lt;MIN('IV. Inputs Solar'!$T$60,'IV. Inputs Solar'!$T$60*'IV. Inputs Solar'!$S$108+SUM(INDEX(K490:$K$8797,MATCH(L490,L490:$L$8797,0),1):INDEX(K490:$K$8797,MATCH(L490,L490:$L$8797,0)+L490-1,1))/'IV. Inputs Solar'!$S$106),K490&gt;0),
          'IV. Inputs Solar'!$S$66,
          0),
     IF(K490&gt;0,
          IF(K490&lt;0.3*'IV. Inputs Solar'!$S$66,
               0.3*'IV. Inputs Solar'!$S$66,
               K490),
          0))</f>
        <v>0</v>
      </c>
      <c r="U490" s="151">
        <f>T490/('III. Inputs Baseline Diesel'!$S$54*'III. Inputs Baseline Diesel'!$S$57)</f>
        <v>0</v>
      </c>
    </row>
    <row r="491" spans="2:21" ht="14.25" customHeight="1" x14ac:dyDescent="0.25">
      <c r="B491" s="635">
        <v>454</v>
      </c>
      <c r="C491" s="268">
        <f>INDEX('V. Load Profile'!$D$85:$K$108,IF(MOD(B491,24)=0, 24,MOD(B491,24)),4)</f>
        <v>8.9666666666666668</v>
      </c>
      <c r="D491" s="605">
        <f>IF('III. Inputs Baseline Diesel'!$S$17&gt;0,IF(AND(C491&gt;0, C491&lt;'III. Inputs Baseline Diesel'!$S$17*'III. Inputs Baseline Diesel'!$S$50),'III. Inputs Baseline Diesel'!$S$50*'III. Inputs Baseline Diesel'!$S$17,C491))</f>
        <v>8.9666666666666668</v>
      </c>
      <c r="E491" s="23">
        <f>INDEX('IX. Irradiation Data'!$G$15:$I$8774,B491,2)</f>
        <v>0</v>
      </c>
      <c r="F491" s="36">
        <f>INDEX('IX. Irradiation Data'!$G$15:$I$8774,B491, 3)</f>
        <v>29.8</v>
      </c>
      <c r="G491" s="36">
        <f>E491*COS(RADIANS('IV. Inputs Solar'!$S$102))</f>
        <v>0</v>
      </c>
      <c r="H491" s="36">
        <f>F491+('IV. Inputs Solar'!$S$100-20)/80*E491/10</f>
        <v>29.8</v>
      </c>
      <c r="I491" s="36">
        <f>1+('IV. Inputs Solar'!$S$101*(H491-25))</f>
        <v>0.98319999999999996</v>
      </c>
      <c r="J491" s="36">
        <f>G491*I491*('IV. Inputs Solar'!$T$52*'IV. Inputs Solar'!$S$53)/1000</f>
        <v>0</v>
      </c>
      <c r="K491" s="125">
        <f t="shared" si="28"/>
        <v>8.9666666666666668</v>
      </c>
      <c r="L491" s="36">
        <f>IF(K491&gt;0,MATCH(0,K491:$K$8797,-1)-1,0)</f>
        <v>9</v>
      </c>
      <c r="M491" s="126">
        <f>IF('IV. Inputs Solar'!$T$60=0,
     0,
     IF(K490&gt;0,
          IF(T490=0,
               IF(M490&gt;='IV. Inputs Solar'!$S$108*'IV. Inputs Solar'!$T$60,
                    IF(M490-MIN('IV. Inputs Solar'!$S$58/'IV. Inputs Solar'!$S$106,K490/'IV. Inputs Solar'!$S$106)&lt;'IV. Inputs Solar'!$T$60*'IV. Inputs Solar'!$S$108,
                         'IV. Inputs Solar'!$T$60*'IV. Inputs Solar'!$S$108,
                         M490-MIN('IV. Inputs Solar'!$S$58/'IV. Inputs Solar'!$S$106,K490/'IV. Inputs Solar'!$S$106)),
                    IF(M490+MIN('IV. Inputs Solar'!$S$66-K490,'IV. Inputs Solar'!$S$58)*'IV. Inputs Solar'!$S$106&gt;'IV. Inputs Solar'!$T$60,
                         'IV. Inputs Solar'!$T$60,
                         M490+MIN('IV. Inputs Solar'!$S$66-K490,'IV. Inputs Solar'!$S$58)*'IV. Inputs Solar'!$S$106)),
               IF(M490-'IV. Inputs Solar'!$S$108*'IV. Inputs Solar'!$T$60&lt;MIN('IV. Inputs Solar'!$T$60,'IV. Inputs Solar'!$T$60*'IV. Inputs Solar'!$S$108+SUM(INDEX(K491:$K$8797,MATCH(L491,L491:$L$8797,0),1):INDEX(K491:$K$8797,MATCH(L491,L491:$L$8797,0)+L491-1,1))/'IV. Inputs Solar'!$S$106),
                    IF(M490+MIN('IV. Inputs Solar'!$S$66-K490,'IV. Inputs Solar'!$S$58)*'IV. Inputs Solar'!$S$106&gt;MIN('IV. Inputs Solar'!$T$60,'IV. Inputs Solar'!$T$60*'IV. Inputs Solar'!$S$108+SUM(INDEX(K491:$K$8797,MATCH(L491,L491:$L$8797,0),1):INDEX(K491:$K$8797,MATCH(L491,L491:$L$8797,0)+L491-1,1))/'IV. Inputs Solar'!$S$106),
                         MIN('IV. Inputs Solar'!$T$60,'IV. Inputs Solar'!$T$60*'IV. Inputs Solar'!$S$108+SUM(INDEX(K491:$K$8797,MATCH(L491,L491:$L$8797,0),1):INDEX(K491:$K$8797,MATCH(L491,L491:$L$8797,0)+L491-1,1))/'IV. Inputs Solar'!$S$106),
                         M490+MIN('IV. Inputs Solar'!$S$66-K490,'IV. Inputs Solar'!$S$58)*'IV. Inputs Solar'!$S$106),
                    M490)),
          IF(M490&lt;'IV. Inputs Solar'!$T$60,
               IF(M490-MAX((-1)*'IV. Inputs Solar'!$S$58*'IV. Inputs Solar'!$S$106,K490*'IV. Inputs Solar'!$S$106)&gt;'IV. Inputs Solar'!$T$60,
                    'IV. Inputs Solar'!$T$60,
                    M490-MAX((-1)*'IV. Inputs Solar'!$S$58*'IV. Inputs Solar'!$S$106,K490*'IV. Inputs Solar'!$S$106)),
               M490)))</f>
        <v>32.9332456568551</v>
      </c>
      <c r="N491" s="98">
        <f>IF('IV. Inputs Solar'!$T$60=0,0,M491/'IV. Inputs Solar'!$T$60)</f>
        <v>0.54888742761425169</v>
      </c>
      <c r="O491" s="36">
        <f t="shared" si="30"/>
        <v>0</v>
      </c>
      <c r="P491" s="36">
        <f t="shared" si="31"/>
        <v>0</v>
      </c>
      <c r="Q491" s="36">
        <f t="shared" si="29"/>
        <v>0</v>
      </c>
      <c r="R491" s="36">
        <f>ROUND(IF(K491&lt;0,((M491-M492)/'IV. Inputs Solar'!$S$106)-K491,0),2)</f>
        <v>0</v>
      </c>
      <c r="S491" s="125">
        <f>ROUND(IF(K491&gt;0,IF(T491&gt;0,K491,ABS((M491-M492)*'IV. Inputs Solar'!$S$106-K491)),0),2)</f>
        <v>0</v>
      </c>
      <c r="T491" s="151">
        <f>IF('IV. Inputs Solar'!$T$60&lt;&gt;0,
     IF(AND(M491&lt;MIN('IV. Inputs Solar'!$T$60,'IV. Inputs Solar'!$T$60*'IV. Inputs Solar'!$S$108+SUM(INDEX(K491:$K$8797,MATCH(L491,L491:$L$8797,0),1):INDEX(K491:$K$8797,MATCH(L491,L491:$L$8797,0)+L491-1,1))/'IV. Inputs Solar'!$S$106),K491&gt;0),
          'IV. Inputs Solar'!$S$66,
          0),
     IF(K491&gt;0,
          IF(K491&lt;0.3*'IV. Inputs Solar'!$S$66,
               0.3*'IV. Inputs Solar'!$S$66,
               K491),
          0))</f>
        <v>0</v>
      </c>
      <c r="U491" s="151">
        <f>T491/('III. Inputs Baseline Diesel'!$S$54*'III. Inputs Baseline Diesel'!$S$57)</f>
        <v>0</v>
      </c>
    </row>
    <row r="492" spans="2:21" ht="14.25" customHeight="1" x14ac:dyDescent="0.25">
      <c r="B492" s="635">
        <v>455</v>
      </c>
      <c r="C492" s="268">
        <f>INDEX('V. Load Profile'!$D$85:$K$108,IF(MOD(B492,24)=0, 24,MOD(B492,24)),4)</f>
        <v>7.2999999999999989</v>
      </c>
      <c r="D492" s="605">
        <f>IF('III. Inputs Baseline Diesel'!$S$17&gt;0,IF(AND(C492&gt;0, C492&lt;'III. Inputs Baseline Diesel'!$S$17*'III. Inputs Baseline Diesel'!$S$50),'III. Inputs Baseline Diesel'!$S$50*'III. Inputs Baseline Diesel'!$S$17,C492))</f>
        <v>7.2999999999999989</v>
      </c>
      <c r="E492" s="23">
        <f>INDEX('IX. Irradiation Data'!$G$15:$I$8774,B492,2)</f>
        <v>0</v>
      </c>
      <c r="F492" s="36">
        <f>INDEX('IX. Irradiation Data'!$G$15:$I$8774,B492, 3)</f>
        <v>28.9</v>
      </c>
      <c r="G492" s="36">
        <f>E492*COS(RADIANS('IV. Inputs Solar'!$S$102))</f>
        <v>0</v>
      </c>
      <c r="H492" s="36">
        <f>F492+('IV. Inputs Solar'!$S$100-20)/80*E492/10</f>
        <v>28.9</v>
      </c>
      <c r="I492" s="36">
        <f>1+('IV. Inputs Solar'!$S$101*(H492-25))</f>
        <v>0.98635000000000006</v>
      </c>
      <c r="J492" s="36">
        <f>G492*I492*('IV. Inputs Solar'!$T$52*'IV. Inputs Solar'!$S$53)/1000</f>
        <v>0</v>
      </c>
      <c r="K492" s="125">
        <f t="shared" si="28"/>
        <v>7.2999999999999989</v>
      </c>
      <c r="L492" s="36">
        <f>IF(K492&gt;0,MATCH(0,K492:$K$8797,-1)-1,0)</f>
        <v>8</v>
      </c>
      <c r="M492" s="126">
        <f>IF('IV. Inputs Solar'!$T$60=0,
     0,
     IF(K491&gt;0,
          IF(T491=0,
               IF(M491&gt;='IV. Inputs Solar'!$S$108*'IV. Inputs Solar'!$T$60,
                    IF(M491-MIN('IV. Inputs Solar'!$S$58/'IV. Inputs Solar'!$S$106,K491/'IV. Inputs Solar'!$S$106)&lt;'IV. Inputs Solar'!$T$60*'IV. Inputs Solar'!$S$108,
                         'IV. Inputs Solar'!$T$60*'IV. Inputs Solar'!$S$108,
                         M491-MIN('IV. Inputs Solar'!$S$58/'IV. Inputs Solar'!$S$106,K491/'IV. Inputs Solar'!$S$106)),
                    IF(M491+MIN('IV. Inputs Solar'!$S$66-K491,'IV. Inputs Solar'!$S$58)*'IV. Inputs Solar'!$S$106&gt;'IV. Inputs Solar'!$T$60,
                         'IV. Inputs Solar'!$T$60,
                         M491+MIN('IV. Inputs Solar'!$S$66-K491,'IV. Inputs Solar'!$S$58)*'IV. Inputs Solar'!$S$106)),
               IF(M491-'IV. Inputs Solar'!$S$108*'IV. Inputs Solar'!$T$60&lt;MIN('IV. Inputs Solar'!$T$60,'IV. Inputs Solar'!$T$60*'IV. Inputs Solar'!$S$108+SUM(INDEX(K492:$K$8797,MATCH(L492,L492:$L$8797,0),1):INDEX(K492:$K$8797,MATCH(L492,L492:$L$8797,0)+L492-1,1))/'IV. Inputs Solar'!$S$106),
                    IF(M491+MIN('IV. Inputs Solar'!$S$66-K491,'IV. Inputs Solar'!$S$58)*'IV. Inputs Solar'!$S$106&gt;MIN('IV. Inputs Solar'!$T$60,'IV. Inputs Solar'!$T$60*'IV. Inputs Solar'!$S$108+SUM(INDEX(K492:$K$8797,MATCH(L492,L492:$L$8797,0),1):INDEX(K492:$K$8797,MATCH(L492,L492:$L$8797,0)+L492-1,1))/'IV. Inputs Solar'!$S$106),
                         MIN('IV. Inputs Solar'!$T$60,'IV. Inputs Solar'!$T$60*'IV. Inputs Solar'!$S$108+SUM(INDEX(K492:$K$8797,MATCH(L492,L492:$L$8797,0),1):INDEX(K492:$K$8797,MATCH(L492,L492:$L$8797,0)+L492-1,1))/'IV. Inputs Solar'!$S$106),
                         M491+MIN('IV. Inputs Solar'!$S$66-K491,'IV. Inputs Solar'!$S$58)*'IV. Inputs Solar'!$S$106),
                    M491)),
          IF(M491&lt;'IV. Inputs Solar'!$T$60,
               IF(M491-MAX((-1)*'IV. Inputs Solar'!$S$58*'IV. Inputs Solar'!$S$106,K491*'IV. Inputs Solar'!$S$106)&gt;'IV. Inputs Solar'!$T$60,
                    'IV. Inputs Solar'!$T$60,
                    M491-MAX((-1)*'IV. Inputs Solar'!$S$58*'IV. Inputs Solar'!$S$106,K491*'IV. Inputs Solar'!$S$106)),
               M491)))</f>
        <v>23.481549094796279</v>
      </c>
      <c r="N492" s="98">
        <f>IF('IV. Inputs Solar'!$T$60=0,0,M492/'IV. Inputs Solar'!$T$60)</f>
        <v>0.391359151579938</v>
      </c>
      <c r="O492" s="36">
        <f t="shared" si="30"/>
        <v>0</v>
      </c>
      <c r="P492" s="36">
        <f t="shared" si="31"/>
        <v>0</v>
      </c>
      <c r="Q492" s="36">
        <f t="shared" si="29"/>
        <v>0</v>
      </c>
      <c r="R492" s="36">
        <f>ROUND(IF(K492&lt;0,((M492-M493)/'IV. Inputs Solar'!$S$106)-K492,0),2)</f>
        <v>0</v>
      </c>
      <c r="S492" s="125">
        <f>ROUND(IF(K492&gt;0,IF(T492&gt;0,K492,ABS((M492-M493)*'IV. Inputs Solar'!$S$106-K492)),0),2)</f>
        <v>0</v>
      </c>
      <c r="T492" s="151">
        <f>IF('IV. Inputs Solar'!$T$60&lt;&gt;0,
     IF(AND(M492&lt;MIN('IV. Inputs Solar'!$T$60,'IV. Inputs Solar'!$T$60*'IV. Inputs Solar'!$S$108+SUM(INDEX(K492:$K$8797,MATCH(L492,L492:$L$8797,0),1):INDEX(K492:$K$8797,MATCH(L492,L492:$L$8797,0)+L492-1,1))/'IV. Inputs Solar'!$S$106),K492&gt;0),
          'IV. Inputs Solar'!$S$66,
          0),
     IF(K492&gt;0,
          IF(K492&lt;0.3*'IV. Inputs Solar'!$S$66,
               0.3*'IV. Inputs Solar'!$S$66,
               K492),
          0))</f>
        <v>0</v>
      </c>
      <c r="U492" s="151">
        <f>T492/('III. Inputs Baseline Diesel'!$S$54*'III. Inputs Baseline Diesel'!$S$57)</f>
        <v>0</v>
      </c>
    </row>
    <row r="493" spans="2:21" ht="14.25" customHeight="1" x14ac:dyDescent="0.25">
      <c r="B493" s="635">
        <v>456</v>
      </c>
      <c r="C493" s="268">
        <f>INDEX('V. Load Profile'!$D$85:$K$108,IF(MOD(B493,24)=0, 24,MOD(B493,24)),4)</f>
        <v>1.6888888888888889</v>
      </c>
      <c r="D493" s="605">
        <f>IF('III. Inputs Baseline Diesel'!$S$17&gt;0,IF(AND(C493&gt;0, C493&lt;'III. Inputs Baseline Diesel'!$S$17*'III. Inputs Baseline Diesel'!$S$50),'III. Inputs Baseline Diesel'!$S$50*'III. Inputs Baseline Diesel'!$S$17,C493))</f>
        <v>3.2279999999999998</v>
      </c>
      <c r="E493" s="23">
        <f>INDEX('IX. Irradiation Data'!$G$15:$I$8774,B493,2)</f>
        <v>0</v>
      </c>
      <c r="F493" s="36">
        <f>INDEX('IX. Irradiation Data'!$G$15:$I$8774,B493, 3)</f>
        <v>28.1</v>
      </c>
      <c r="G493" s="36">
        <f>E493*COS(RADIANS('IV. Inputs Solar'!$S$102))</f>
        <v>0</v>
      </c>
      <c r="H493" s="36">
        <f>F493+('IV. Inputs Solar'!$S$100-20)/80*E493/10</f>
        <v>28.1</v>
      </c>
      <c r="I493" s="36">
        <f>1+('IV. Inputs Solar'!$S$101*(H493-25))</f>
        <v>0.98914999999999997</v>
      </c>
      <c r="J493" s="36">
        <f>G493*I493*('IV. Inputs Solar'!$T$52*'IV. Inputs Solar'!$S$53)/1000</f>
        <v>0</v>
      </c>
      <c r="K493" s="125">
        <f t="shared" si="28"/>
        <v>1.6888888888888889</v>
      </c>
      <c r="L493" s="36">
        <f>IF(K493&gt;0,MATCH(0,K493:$K$8797,-1)-1,0)</f>
        <v>7</v>
      </c>
      <c r="M493" s="126">
        <f>IF('IV. Inputs Solar'!$T$60=0,
     0,
     IF(K492&gt;0,
          IF(T492=0,
               IF(M492&gt;='IV. Inputs Solar'!$S$108*'IV. Inputs Solar'!$T$60,
                    IF(M492-MIN('IV. Inputs Solar'!$S$58/'IV. Inputs Solar'!$S$106,K492/'IV. Inputs Solar'!$S$106)&lt;'IV. Inputs Solar'!$T$60*'IV. Inputs Solar'!$S$108,
                         'IV. Inputs Solar'!$T$60*'IV. Inputs Solar'!$S$108,
                         M492-MIN('IV. Inputs Solar'!$S$58/'IV. Inputs Solar'!$S$106,K492/'IV. Inputs Solar'!$S$106)),
                    IF(M492+MIN('IV. Inputs Solar'!$S$66-K492,'IV. Inputs Solar'!$S$58)*'IV. Inputs Solar'!$S$106&gt;'IV. Inputs Solar'!$T$60,
                         'IV. Inputs Solar'!$T$60,
                         M492+MIN('IV. Inputs Solar'!$S$66-K492,'IV. Inputs Solar'!$S$58)*'IV. Inputs Solar'!$S$106)),
               IF(M492-'IV. Inputs Solar'!$S$108*'IV. Inputs Solar'!$T$60&lt;MIN('IV. Inputs Solar'!$T$60,'IV. Inputs Solar'!$T$60*'IV. Inputs Solar'!$S$108+SUM(INDEX(K493:$K$8797,MATCH(L493,L493:$L$8797,0),1):INDEX(K493:$K$8797,MATCH(L493,L493:$L$8797,0)+L493-1,1))/'IV. Inputs Solar'!$S$106),
                    IF(M492+MIN('IV. Inputs Solar'!$S$66-K492,'IV. Inputs Solar'!$S$58)*'IV. Inputs Solar'!$S$106&gt;MIN('IV. Inputs Solar'!$T$60,'IV. Inputs Solar'!$T$60*'IV. Inputs Solar'!$S$108+SUM(INDEX(K493:$K$8797,MATCH(L493,L493:$L$8797,0),1):INDEX(K493:$K$8797,MATCH(L493,L493:$L$8797,0)+L493-1,1))/'IV. Inputs Solar'!$S$106),
                         MIN('IV. Inputs Solar'!$T$60,'IV. Inputs Solar'!$T$60*'IV. Inputs Solar'!$S$108+SUM(INDEX(K493:$K$8797,MATCH(L493,L493:$L$8797,0),1):INDEX(K493:$K$8797,MATCH(L493,L493:$L$8797,0)+L493-1,1))/'IV. Inputs Solar'!$S$106),
                         M492+MIN('IV. Inputs Solar'!$S$66-K492,'IV. Inputs Solar'!$S$58)*'IV. Inputs Solar'!$S$106),
                    M492)),
          IF(M492&lt;'IV. Inputs Solar'!$T$60,
               IF(M492-MAX((-1)*'IV. Inputs Solar'!$S$58*'IV. Inputs Solar'!$S$106,K492*'IV. Inputs Solar'!$S$106)&gt;'IV. Inputs Solar'!$T$60,
                    'IV. Inputs Solar'!$T$60,
                    M492-MAX((-1)*'IV. Inputs Solar'!$S$58*'IV. Inputs Solar'!$S$106,K492*'IV. Inputs Solar'!$S$106)),
               M492)))</f>
        <v>15.786673455053222</v>
      </c>
      <c r="N493" s="98">
        <f>IF('IV. Inputs Solar'!$T$60=0,0,M493/'IV. Inputs Solar'!$T$60)</f>
        <v>0.26311122425088701</v>
      </c>
      <c r="O493" s="36">
        <f t="shared" si="30"/>
        <v>0</v>
      </c>
      <c r="P493" s="36">
        <f t="shared" si="31"/>
        <v>0</v>
      </c>
      <c r="Q493" s="36">
        <f t="shared" si="29"/>
        <v>0</v>
      </c>
      <c r="R493" s="36">
        <f>ROUND(IF(K493&lt;0,((M493-M494)/'IV. Inputs Solar'!$S$106)-K493,0),2)</f>
        <v>0</v>
      </c>
      <c r="S493" s="125">
        <f>ROUND(IF(K493&gt;0,IF(T493&gt;0,K493,ABS((M493-M494)*'IV. Inputs Solar'!$S$106-K493)),0),2)</f>
        <v>0</v>
      </c>
      <c r="T493" s="151">
        <f>IF('IV. Inputs Solar'!$T$60&lt;&gt;0,
     IF(AND(M493&lt;MIN('IV. Inputs Solar'!$T$60,'IV. Inputs Solar'!$T$60*'IV. Inputs Solar'!$S$108+SUM(INDEX(K493:$K$8797,MATCH(L493,L493:$L$8797,0),1):INDEX(K493:$K$8797,MATCH(L493,L493:$L$8797,0)+L493-1,1))/'IV. Inputs Solar'!$S$106),K493&gt;0),
          'IV. Inputs Solar'!$S$66,
          0),
     IF(K493&gt;0,
          IF(K493&lt;0.3*'IV. Inputs Solar'!$S$66,
               0.3*'IV. Inputs Solar'!$S$66,
               K493),
          0))</f>
        <v>0</v>
      </c>
      <c r="U493" s="151">
        <f>T493/('III. Inputs Baseline Diesel'!$S$54*'III. Inputs Baseline Diesel'!$S$57)</f>
        <v>0</v>
      </c>
    </row>
    <row r="494" spans="2:21" ht="14.25" customHeight="1" x14ac:dyDescent="0.25">
      <c r="B494" s="635">
        <v>457</v>
      </c>
      <c r="C494" s="268">
        <f>INDEX('V. Load Profile'!$D$85:$K$108,IF(MOD(B494,24)=0, 24,MOD(B494,24)),4)</f>
        <v>1.1333333333333333</v>
      </c>
      <c r="D494" s="605">
        <f>IF('III. Inputs Baseline Diesel'!$S$17&gt;0,IF(AND(C494&gt;0, C494&lt;'III. Inputs Baseline Diesel'!$S$17*'III. Inputs Baseline Diesel'!$S$50),'III. Inputs Baseline Diesel'!$S$50*'III. Inputs Baseline Diesel'!$S$17,C494))</f>
        <v>3.2279999999999998</v>
      </c>
      <c r="E494" s="23">
        <f>INDEX('IX. Irradiation Data'!$G$15:$I$8774,B494,2)</f>
        <v>0</v>
      </c>
      <c r="F494" s="36">
        <f>INDEX('IX. Irradiation Data'!$G$15:$I$8774,B494, 3)</f>
        <v>27.2</v>
      </c>
      <c r="G494" s="36">
        <f>E494*COS(RADIANS('IV. Inputs Solar'!$S$102))</f>
        <v>0</v>
      </c>
      <c r="H494" s="36">
        <f>F494+('IV. Inputs Solar'!$S$100-20)/80*E494/10</f>
        <v>27.2</v>
      </c>
      <c r="I494" s="36">
        <f>1+('IV. Inputs Solar'!$S$101*(H494-25))</f>
        <v>0.99229999999999996</v>
      </c>
      <c r="J494" s="36">
        <f>G494*I494*('IV. Inputs Solar'!$T$52*'IV. Inputs Solar'!$S$53)/1000</f>
        <v>0</v>
      </c>
      <c r="K494" s="125">
        <f t="shared" si="28"/>
        <v>1.1333333333333333</v>
      </c>
      <c r="L494" s="36">
        <f>IF(K494&gt;0,MATCH(0,K494:$K$8797,-1)-1,0)</f>
        <v>6</v>
      </c>
      <c r="M494" s="126">
        <f>IF('IV. Inputs Solar'!$T$60=0,
     0,
     IF(K493&gt;0,
          IF(T493=0,
               IF(M493&gt;='IV. Inputs Solar'!$S$108*'IV. Inputs Solar'!$T$60,
                    IF(M493-MIN('IV. Inputs Solar'!$S$58/'IV. Inputs Solar'!$S$106,K493/'IV. Inputs Solar'!$S$106)&lt;'IV. Inputs Solar'!$T$60*'IV. Inputs Solar'!$S$108,
                         'IV. Inputs Solar'!$T$60*'IV. Inputs Solar'!$S$108,
                         M493-MIN('IV. Inputs Solar'!$S$58/'IV. Inputs Solar'!$S$106,K493/'IV. Inputs Solar'!$S$106)),
                    IF(M493+MIN('IV. Inputs Solar'!$S$66-K493,'IV. Inputs Solar'!$S$58)*'IV. Inputs Solar'!$S$106&gt;'IV. Inputs Solar'!$T$60,
                         'IV. Inputs Solar'!$T$60,
                         M493+MIN('IV. Inputs Solar'!$S$66-K493,'IV. Inputs Solar'!$S$58)*'IV. Inputs Solar'!$S$106)),
               IF(M493-'IV. Inputs Solar'!$S$108*'IV. Inputs Solar'!$T$60&lt;MIN('IV. Inputs Solar'!$T$60,'IV. Inputs Solar'!$T$60*'IV. Inputs Solar'!$S$108+SUM(INDEX(K494:$K$8797,MATCH(L494,L494:$L$8797,0),1):INDEX(K494:$K$8797,MATCH(L494,L494:$L$8797,0)+L494-1,1))/'IV. Inputs Solar'!$S$106),
                    IF(M493+MIN('IV. Inputs Solar'!$S$66-K493,'IV. Inputs Solar'!$S$58)*'IV. Inputs Solar'!$S$106&gt;MIN('IV. Inputs Solar'!$T$60,'IV. Inputs Solar'!$T$60*'IV. Inputs Solar'!$S$108+SUM(INDEX(K494:$K$8797,MATCH(L494,L494:$L$8797,0),1):INDEX(K494:$K$8797,MATCH(L494,L494:$L$8797,0)+L494-1,1))/'IV. Inputs Solar'!$S$106),
                         MIN('IV. Inputs Solar'!$T$60,'IV. Inputs Solar'!$T$60*'IV. Inputs Solar'!$S$108+SUM(INDEX(K494:$K$8797,MATCH(L494,L494:$L$8797,0),1):INDEX(K494:$K$8797,MATCH(L494,L494:$L$8797,0)+L494-1,1))/'IV. Inputs Solar'!$S$106),
                         M493+MIN('IV. Inputs Solar'!$S$66-K493,'IV. Inputs Solar'!$S$58)*'IV. Inputs Solar'!$S$106),
                    M493)),
          IF(M493&lt;'IV. Inputs Solar'!$T$60,
               IF(M493-MAX((-1)*'IV. Inputs Solar'!$S$58*'IV. Inputs Solar'!$S$106,K493*'IV. Inputs Solar'!$S$106)&gt;'IV. Inputs Solar'!$T$60,
                    'IV. Inputs Solar'!$T$60,
                    M493-MAX((-1)*'IV. Inputs Solar'!$S$58*'IV. Inputs Solar'!$S$106,K493*'IV. Inputs Solar'!$S$106)),
               M493)))</f>
        <v>14.006428253773246</v>
      </c>
      <c r="N494" s="98">
        <f>IF('IV. Inputs Solar'!$T$60=0,0,M494/'IV. Inputs Solar'!$T$60)</f>
        <v>0.23344047089622075</v>
      </c>
      <c r="O494" s="36">
        <f t="shared" si="30"/>
        <v>0</v>
      </c>
      <c r="P494" s="36">
        <f t="shared" si="31"/>
        <v>0</v>
      </c>
      <c r="Q494" s="36">
        <f t="shared" si="29"/>
        <v>0</v>
      </c>
      <c r="R494" s="36">
        <f>ROUND(IF(K494&lt;0,((M494-M495)/'IV. Inputs Solar'!$S$106)-K494,0),2)</f>
        <v>0</v>
      </c>
      <c r="S494" s="125">
        <f>ROUND(IF(K494&gt;0,IF(T494&gt;0,K494,ABS((M494-M495)*'IV. Inputs Solar'!$S$106-K494)),0),2)</f>
        <v>0</v>
      </c>
      <c r="T494" s="151">
        <f>IF('IV. Inputs Solar'!$T$60&lt;&gt;0,
     IF(AND(M494&lt;MIN('IV. Inputs Solar'!$T$60,'IV. Inputs Solar'!$T$60*'IV. Inputs Solar'!$S$108+SUM(INDEX(K494:$K$8797,MATCH(L494,L494:$L$8797,0),1):INDEX(K494:$K$8797,MATCH(L494,L494:$L$8797,0)+L494-1,1))/'IV. Inputs Solar'!$S$106),K494&gt;0),
          'IV. Inputs Solar'!$S$66,
          0),
     IF(K494&gt;0,
          IF(K494&lt;0.3*'IV. Inputs Solar'!$S$66,
               0.3*'IV. Inputs Solar'!$S$66,
               K494),
          0))</f>
        <v>0</v>
      </c>
      <c r="U494" s="151">
        <f>T494/('III. Inputs Baseline Diesel'!$S$54*'III. Inputs Baseline Diesel'!$S$57)</f>
        <v>0</v>
      </c>
    </row>
    <row r="495" spans="2:21" ht="14.25" customHeight="1" x14ac:dyDescent="0.25">
      <c r="B495" s="635">
        <v>458</v>
      </c>
      <c r="C495" s="268">
        <f>INDEX('V. Load Profile'!$D$85:$K$108,IF(MOD(B495,24)=0, 24,MOD(B495,24)),4)</f>
        <v>1.1333333333333333</v>
      </c>
      <c r="D495" s="605">
        <f>IF('III. Inputs Baseline Diesel'!$S$17&gt;0,IF(AND(C495&gt;0, C495&lt;'III. Inputs Baseline Diesel'!$S$17*'III. Inputs Baseline Diesel'!$S$50),'III. Inputs Baseline Diesel'!$S$50*'III. Inputs Baseline Diesel'!$S$17,C495))</f>
        <v>3.2279999999999998</v>
      </c>
      <c r="E495" s="23">
        <f>INDEX('IX. Irradiation Data'!$G$15:$I$8774,B495,2)</f>
        <v>0</v>
      </c>
      <c r="F495" s="36">
        <f>INDEX('IX. Irradiation Data'!$G$15:$I$8774,B495, 3)</f>
        <v>26.5</v>
      </c>
      <c r="G495" s="36">
        <f>E495*COS(RADIANS('IV. Inputs Solar'!$S$102))</f>
        <v>0</v>
      </c>
      <c r="H495" s="36">
        <f>F495+('IV. Inputs Solar'!$S$100-20)/80*E495/10</f>
        <v>26.5</v>
      </c>
      <c r="I495" s="36">
        <f>1+('IV. Inputs Solar'!$S$101*(H495-25))</f>
        <v>0.99475000000000002</v>
      </c>
      <c r="J495" s="36">
        <f>G495*I495*('IV. Inputs Solar'!$T$52*'IV. Inputs Solar'!$S$53)/1000</f>
        <v>0</v>
      </c>
      <c r="K495" s="125">
        <f t="shared" si="28"/>
        <v>1.1333333333333333</v>
      </c>
      <c r="L495" s="36">
        <f>IF(K495&gt;0,MATCH(0,K495:$K$8797,-1)-1,0)</f>
        <v>5</v>
      </c>
      <c r="M495" s="126">
        <f>IF('IV. Inputs Solar'!$T$60=0,
     0,
     IF(K494&gt;0,
          IF(T494=0,
               IF(M494&gt;='IV. Inputs Solar'!$S$108*'IV. Inputs Solar'!$T$60,
                    IF(M494-MIN('IV. Inputs Solar'!$S$58/'IV. Inputs Solar'!$S$106,K494/'IV. Inputs Solar'!$S$106)&lt;'IV. Inputs Solar'!$T$60*'IV. Inputs Solar'!$S$108,
                         'IV. Inputs Solar'!$T$60*'IV. Inputs Solar'!$S$108,
                         M494-MIN('IV. Inputs Solar'!$S$58/'IV. Inputs Solar'!$S$106,K494/'IV. Inputs Solar'!$S$106)),
                    IF(M494+MIN('IV. Inputs Solar'!$S$66-K494,'IV. Inputs Solar'!$S$58)*'IV. Inputs Solar'!$S$106&gt;'IV. Inputs Solar'!$T$60,
                         'IV. Inputs Solar'!$T$60,
                         M494+MIN('IV. Inputs Solar'!$S$66-K494,'IV. Inputs Solar'!$S$58)*'IV. Inputs Solar'!$S$106)),
               IF(M494-'IV. Inputs Solar'!$S$108*'IV. Inputs Solar'!$T$60&lt;MIN('IV. Inputs Solar'!$T$60,'IV. Inputs Solar'!$T$60*'IV. Inputs Solar'!$S$108+SUM(INDEX(K495:$K$8797,MATCH(L495,L495:$L$8797,0),1):INDEX(K495:$K$8797,MATCH(L495,L495:$L$8797,0)+L495-1,1))/'IV. Inputs Solar'!$S$106),
                    IF(M494+MIN('IV. Inputs Solar'!$S$66-K494,'IV. Inputs Solar'!$S$58)*'IV. Inputs Solar'!$S$106&gt;MIN('IV. Inputs Solar'!$T$60,'IV. Inputs Solar'!$T$60*'IV. Inputs Solar'!$S$108+SUM(INDEX(K495:$K$8797,MATCH(L495,L495:$L$8797,0),1):INDEX(K495:$K$8797,MATCH(L495,L495:$L$8797,0)+L495-1,1))/'IV. Inputs Solar'!$S$106),
                         MIN('IV. Inputs Solar'!$T$60,'IV. Inputs Solar'!$T$60*'IV. Inputs Solar'!$S$108+SUM(INDEX(K495:$K$8797,MATCH(L495,L495:$L$8797,0),1):INDEX(K495:$K$8797,MATCH(L495,L495:$L$8797,0)+L495-1,1))/'IV. Inputs Solar'!$S$106),
                         M494+MIN('IV. Inputs Solar'!$S$66-K494,'IV. Inputs Solar'!$S$58)*'IV. Inputs Solar'!$S$106),
                    M494)),
          IF(M494&lt;'IV. Inputs Solar'!$T$60,
               IF(M494-MAX((-1)*'IV. Inputs Solar'!$S$58*'IV. Inputs Solar'!$S$106,K494*'IV. Inputs Solar'!$S$106)&gt;'IV. Inputs Solar'!$T$60,
                    'IV. Inputs Solar'!$T$60,
                    M494-MAX((-1)*'IV. Inputs Solar'!$S$58*'IV. Inputs Solar'!$S$106,K494*'IV. Inputs Solar'!$S$106)),
               M494)))</f>
        <v>12.811790026598525</v>
      </c>
      <c r="N495" s="98">
        <f>IF('IV. Inputs Solar'!$T$60=0,0,M495/'IV. Inputs Solar'!$T$60)</f>
        <v>0.21352983377664209</v>
      </c>
      <c r="O495" s="36">
        <f t="shared" si="30"/>
        <v>0</v>
      </c>
      <c r="P495" s="36">
        <f t="shared" si="31"/>
        <v>0</v>
      </c>
      <c r="Q495" s="36">
        <f t="shared" si="29"/>
        <v>0</v>
      </c>
      <c r="R495" s="36">
        <f>ROUND(IF(K495&lt;0,((M495-M496)/'IV. Inputs Solar'!$S$106)-K495,0),2)</f>
        <v>0</v>
      </c>
      <c r="S495" s="125">
        <f>ROUND(IF(K495&gt;0,IF(T495&gt;0,K495,ABS((M495-M496)*'IV. Inputs Solar'!$S$106-K495)),0),2)</f>
        <v>0.36</v>
      </c>
      <c r="T495" s="151">
        <f>IF('IV. Inputs Solar'!$T$60&lt;&gt;0,
     IF(AND(M495&lt;MIN('IV. Inputs Solar'!$T$60,'IV. Inputs Solar'!$T$60*'IV. Inputs Solar'!$S$108+SUM(INDEX(K495:$K$8797,MATCH(L495,L495:$L$8797,0),1):INDEX(K495:$K$8797,MATCH(L495,L495:$L$8797,0)+L495-1,1))/'IV. Inputs Solar'!$S$106),K495&gt;0),
          'IV. Inputs Solar'!$S$66,
          0),
     IF(K495&gt;0,
          IF(K495&lt;0.3*'IV. Inputs Solar'!$S$66,
               0.3*'IV. Inputs Solar'!$S$66,
               K495),
          0))</f>
        <v>0</v>
      </c>
      <c r="U495" s="151">
        <f>T495/('III. Inputs Baseline Diesel'!$S$54*'III. Inputs Baseline Diesel'!$S$57)</f>
        <v>0</v>
      </c>
    </row>
    <row r="496" spans="2:21" ht="14.25" customHeight="1" x14ac:dyDescent="0.25">
      <c r="B496" s="635">
        <v>459</v>
      </c>
      <c r="C496" s="268">
        <f>INDEX('V. Load Profile'!$D$85:$K$108,IF(MOD(B496,24)=0, 24,MOD(B496,24)),4)</f>
        <v>2.2222222222222223E-2</v>
      </c>
      <c r="D496" s="605">
        <f>IF('III. Inputs Baseline Diesel'!$S$17&gt;0,IF(AND(C496&gt;0, C496&lt;'III. Inputs Baseline Diesel'!$S$17*'III. Inputs Baseline Diesel'!$S$50),'III. Inputs Baseline Diesel'!$S$50*'III. Inputs Baseline Diesel'!$S$17,C496))</f>
        <v>3.2279999999999998</v>
      </c>
      <c r="E496" s="23">
        <f>INDEX('IX. Irradiation Data'!$G$15:$I$8774,B496,2)</f>
        <v>0</v>
      </c>
      <c r="F496" s="36">
        <f>INDEX('IX. Irradiation Data'!$G$15:$I$8774,B496, 3)</f>
        <v>25.9</v>
      </c>
      <c r="G496" s="36">
        <f>E496*COS(RADIANS('IV. Inputs Solar'!$S$102))</f>
        <v>0</v>
      </c>
      <c r="H496" s="36">
        <f>F496+('IV. Inputs Solar'!$S$100-20)/80*E496/10</f>
        <v>25.9</v>
      </c>
      <c r="I496" s="36">
        <f>1+('IV. Inputs Solar'!$S$101*(H496-25))</f>
        <v>0.99685000000000001</v>
      </c>
      <c r="J496" s="36">
        <f>G496*I496*('IV. Inputs Solar'!$T$52*'IV. Inputs Solar'!$S$53)/1000</f>
        <v>0</v>
      </c>
      <c r="K496" s="125">
        <f t="shared" si="28"/>
        <v>2.2222222222222223E-2</v>
      </c>
      <c r="L496" s="36">
        <f>IF(K496&gt;0,MATCH(0,K496:$K$8797,-1)-1,0)</f>
        <v>4</v>
      </c>
      <c r="M496" s="126">
        <f>IF('IV. Inputs Solar'!$T$60=0,
     0,
     IF(K495&gt;0,
          IF(T495=0,
               IF(M495&gt;='IV. Inputs Solar'!$S$108*'IV. Inputs Solar'!$T$60,
                    IF(M495-MIN('IV. Inputs Solar'!$S$58/'IV. Inputs Solar'!$S$106,K495/'IV. Inputs Solar'!$S$106)&lt;'IV. Inputs Solar'!$T$60*'IV. Inputs Solar'!$S$108,
                         'IV. Inputs Solar'!$T$60*'IV. Inputs Solar'!$S$108,
                         M495-MIN('IV. Inputs Solar'!$S$58/'IV. Inputs Solar'!$S$106,K495/'IV. Inputs Solar'!$S$106)),
                    IF(M495+MIN('IV. Inputs Solar'!$S$66-K495,'IV. Inputs Solar'!$S$58)*'IV. Inputs Solar'!$S$106&gt;'IV. Inputs Solar'!$T$60,
                         'IV. Inputs Solar'!$T$60,
                         M495+MIN('IV. Inputs Solar'!$S$66-K495,'IV. Inputs Solar'!$S$58)*'IV. Inputs Solar'!$S$106)),
               IF(M495-'IV. Inputs Solar'!$S$108*'IV. Inputs Solar'!$T$60&lt;MIN('IV. Inputs Solar'!$T$60,'IV. Inputs Solar'!$T$60*'IV. Inputs Solar'!$S$108+SUM(INDEX(K496:$K$8797,MATCH(L496,L496:$L$8797,0),1):INDEX(K496:$K$8797,MATCH(L496,L496:$L$8797,0)+L496-1,1))/'IV. Inputs Solar'!$S$106),
                    IF(M495+MIN('IV. Inputs Solar'!$S$66-K495,'IV. Inputs Solar'!$S$58)*'IV. Inputs Solar'!$S$106&gt;MIN('IV. Inputs Solar'!$T$60,'IV. Inputs Solar'!$T$60*'IV. Inputs Solar'!$S$108+SUM(INDEX(K496:$K$8797,MATCH(L496,L496:$L$8797,0),1):INDEX(K496:$K$8797,MATCH(L496,L496:$L$8797,0)+L496-1,1))/'IV. Inputs Solar'!$S$106),
                         MIN('IV. Inputs Solar'!$T$60,'IV. Inputs Solar'!$T$60*'IV. Inputs Solar'!$S$108+SUM(INDEX(K496:$K$8797,MATCH(L496,L496:$L$8797,0),1):INDEX(K496:$K$8797,MATCH(L496,L496:$L$8797,0)+L496-1,1))/'IV. Inputs Solar'!$S$106),
                         M495+MIN('IV. Inputs Solar'!$S$66-K495,'IV. Inputs Solar'!$S$58)*'IV. Inputs Solar'!$S$106),
                    M495)),
          IF(M495&lt;'IV. Inputs Solar'!$T$60,
               IF(M495-MAX((-1)*'IV. Inputs Solar'!$S$58*'IV. Inputs Solar'!$S$106,K495*'IV. Inputs Solar'!$S$106)&gt;'IV. Inputs Solar'!$T$60,
                    'IV. Inputs Solar'!$T$60,
                    M495-MAX((-1)*'IV. Inputs Solar'!$S$58*'IV. Inputs Solar'!$S$106,K495*'IV. Inputs Solar'!$S$106)),
               M495)))</f>
        <v>12</v>
      </c>
      <c r="N496" s="98">
        <f>IF('IV. Inputs Solar'!$T$60=0,0,M496/'IV. Inputs Solar'!$T$60)</f>
        <v>0.2</v>
      </c>
      <c r="O496" s="36">
        <f t="shared" si="30"/>
        <v>0</v>
      </c>
      <c r="P496" s="36">
        <f t="shared" si="31"/>
        <v>0</v>
      </c>
      <c r="Q496" s="36">
        <f t="shared" si="29"/>
        <v>0</v>
      </c>
      <c r="R496" s="36">
        <f>ROUND(IF(K496&lt;0,((M496-M497)/'IV. Inputs Solar'!$S$106)-K496,0),2)</f>
        <v>0</v>
      </c>
      <c r="S496" s="125">
        <f>ROUND(IF(K496&gt;0,IF(T496&gt;0,K496,ABS((M496-M497)*'IV. Inputs Solar'!$S$106-K496)),0),2)</f>
        <v>0.02</v>
      </c>
      <c r="T496" s="151">
        <f>IF('IV. Inputs Solar'!$T$60&lt;&gt;0,
     IF(AND(M496&lt;MIN('IV. Inputs Solar'!$T$60,'IV. Inputs Solar'!$T$60*'IV. Inputs Solar'!$S$108+SUM(INDEX(K496:$K$8797,MATCH(L496,L496:$L$8797,0),1):INDEX(K496:$K$8797,MATCH(L496,L496:$L$8797,0)+L496-1,1))/'IV. Inputs Solar'!$S$106),K496&gt;0),
          'IV. Inputs Solar'!$S$66,
          0),
     IF(K496&gt;0,
          IF(K496&lt;0.3*'IV. Inputs Solar'!$S$66,
               0.3*'IV. Inputs Solar'!$S$66,
               K496),
          0))</f>
        <v>0</v>
      </c>
      <c r="U496" s="151">
        <f>T496/('III. Inputs Baseline Diesel'!$S$54*'III. Inputs Baseline Diesel'!$S$57)</f>
        <v>0</v>
      </c>
    </row>
    <row r="497" spans="2:21" ht="14.25" customHeight="1" x14ac:dyDescent="0.25">
      <c r="B497" s="635">
        <v>460</v>
      </c>
      <c r="C497" s="268">
        <f>INDEX('V. Load Profile'!$D$85:$K$108,IF(MOD(B497,24)=0, 24,MOD(B497,24)),4)</f>
        <v>2.2222222222222223E-2</v>
      </c>
      <c r="D497" s="605">
        <f>IF('III. Inputs Baseline Diesel'!$S$17&gt;0,IF(AND(C497&gt;0, C497&lt;'III. Inputs Baseline Diesel'!$S$17*'III. Inputs Baseline Diesel'!$S$50),'III. Inputs Baseline Diesel'!$S$50*'III. Inputs Baseline Diesel'!$S$17,C497))</f>
        <v>3.2279999999999998</v>
      </c>
      <c r="E497" s="23">
        <f>INDEX('IX. Irradiation Data'!$G$15:$I$8774,B497,2)</f>
        <v>0</v>
      </c>
      <c r="F497" s="36">
        <f>INDEX('IX. Irradiation Data'!$G$15:$I$8774,B497, 3)</f>
        <v>25.2</v>
      </c>
      <c r="G497" s="36">
        <f>E497*COS(RADIANS('IV. Inputs Solar'!$S$102))</f>
        <v>0</v>
      </c>
      <c r="H497" s="36">
        <f>F497+('IV. Inputs Solar'!$S$100-20)/80*E497/10</f>
        <v>25.2</v>
      </c>
      <c r="I497" s="36">
        <f>1+('IV. Inputs Solar'!$S$101*(H497-25))</f>
        <v>0.99929999999999997</v>
      </c>
      <c r="J497" s="36">
        <f>G497*I497*('IV. Inputs Solar'!$T$52*'IV. Inputs Solar'!$S$53)/1000</f>
        <v>0</v>
      </c>
      <c r="K497" s="125">
        <f t="shared" si="28"/>
        <v>2.2222222222222223E-2</v>
      </c>
      <c r="L497" s="36">
        <f>IF(K497&gt;0,MATCH(0,K497:$K$8797,-1)-1,0)</f>
        <v>3</v>
      </c>
      <c r="M497" s="126">
        <f>IF('IV. Inputs Solar'!$T$60=0,
     0,
     IF(K496&gt;0,
          IF(T496=0,
               IF(M496&gt;='IV. Inputs Solar'!$S$108*'IV. Inputs Solar'!$T$60,
                    IF(M496-MIN('IV. Inputs Solar'!$S$58/'IV. Inputs Solar'!$S$106,K496/'IV. Inputs Solar'!$S$106)&lt;'IV. Inputs Solar'!$T$60*'IV. Inputs Solar'!$S$108,
                         'IV. Inputs Solar'!$T$60*'IV. Inputs Solar'!$S$108,
                         M496-MIN('IV. Inputs Solar'!$S$58/'IV. Inputs Solar'!$S$106,K496/'IV. Inputs Solar'!$S$106)),
                    IF(M496+MIN('IV. Inputs Solar'!$S$66-K496,'IV. Inputs Solar'!$S$58)*'IV. Inputs Solar'!$S$106&gt;'IV. Inputs Solar'!$T$60,
                         'IV. Inputs Solar'!$T$60,
                         M496+MIN('IV. Inputs Solar'!$S$66-K496,'IV. Inputs Solar'!$S$58)*'IV. Inputs Solar'!$S$106)),
               IF(M496-'IV. Inputs Solar'!$S$108*'IV. Inputs Solar'!$T$60&lt;MIN('IV. Inputs Solar'!$T$60,'IV. Inputs Solar'!$T$60*'IV. Inputs Solar'!$S$108+SUM(INDEX(K497:$K$8797,MATCH(L497,L497:$L$8797,0),1):INDEX(K497:$K$8797,MATCH(L497,L497:$L$8797,0)+L497-1,1))/'IV. Inputs Solar'!$S$106),
                    IF(M496+MIN('IV. Inputs Solar'!$S$66-K496,'IV. Inputs Solar'!$S$58)*'IV. Inputs Solar'!$S$106&gt;MIN('IV. Inputs Solar'!$T$60,'IV. Inputs Solar'!$T$60*'IV. Inputs Solar'!$S$108+SUM(INDEX(K497:$K$8797,MATCH(L497,L497:$L$8797,0),1):INDEX(K497:$K$8797,MATCH(L497,L497:$L$8797,0)+L497-1,1))/'IV. Inputs Solar'!$S$106),
                         MIN('IV. Inputs Solar'!$T$60,'IV. Inputs Solar'!$T$60*'IV. Inputs Solar'!$S$108+SUM(INDEX(K497:$K$8797,MATCH(L497,L497:$L$8797,0),1):INDEX(K497:$K$8797,MATCH(L497,L497:$L$8797,0)+L497-1,1))/'IV. Inputs Solar'!$S$106),
                         M496+MIN('IV. Inputs Solar'!$S$66-K496,'IV. Inputs Solar'!$S$58)*'IV. Inputs Solar'!$S$106),
                    M496)),
          IF(M496&lt;'IV. Inputs Solar'!$T$60,
               IF(M496-MAX((-1)*'IV. Inputs Solar'!$S$58*'IV. Inputs Solar'!$S$106,K496*'IV. Inputs Solar'!$S$106)&gt;'IV. Inputs Solar'!$T$60,
                    'IV. Inputs Solar'!$T$60,
                    M496-MAX((-1)*'IV. Inputs Solar'!$S$58*'IV. Inputs Solar'!$S$106,K496*'IV. Inputs Solar'!$S$106)),
               M496)))</f>
        <v>12</v>
      </c>
      <c r="N497" s="98">
        <f>IF('IV. Inputs Solar'!$T$60=0,0,M497/'IV. Inputs Solar'!$T$60)</f>
        <v>0.2</v>
      </c>
      <c r="O497" s="36">
        <f t="shared" si="30"/>
        <v>0</v>
      </c>
      <c r="P497" s="36">
        <f t="shared" si="31"/>
        <v>0</v>
      </c>
      <c r="Q497" s="36">
        <f t="shared" si="29"/>
        <v>0</v>
      </c>
      <c r="R497" s="36">
        <f>ROUND(IF(K497&lt;0,((M497-M498)/'IV. Inputs Solar'!$S$106)-K497,0),2)</f>
        <v>0</v>
      </c>
      <c r="S497" s="125">
        <f>ROUND(IF(K497&gt;0,IF(T497&gt;0,K497,ABS((M497-M498)*'IV. Inputs Solar'!$S$106-K497)),0),2)</f>
        <v>0.02</v>
      </c>
      <c r="T497" s="151">
        <f>IF('IV. Inputs Solar'!$T$60&lt;&gt;0,
     IF(AND(M497&lt;MIN('IV. Inputs Solar'!$T$60,'IV. Inputs Solar'!$T$60*'IV. Inputs Solar'!$S$108+SUM(INDEX(K497:$K$8797,MATCH(L497,L497:$L$8797,0),1):INDEX(K497:$K$8797,MATCH(L497,L497:$L$8797,0)+L497-1,1))/'IV. Inputs Solar'!$S$106),K497&gt;0),
          'IV. Inputs Solar'!$S$66,
          0),
     IF(K497&gt;0,
          IF(K497&lt;0.3*'IV. Inputs Solar'!$S$66,
               0.3*'IV. Inputs Solar'!$S$66,
               K497),
          0))</f>
        <v>0</v>
      </c>
      <c r="U497" s="151">
        <f>T497/('III. Inputs Baseline Diesel'!$S$54*'III. Inputs Baseline Diesel'!$S$57)</f>
        <v>0</v>
      </c>
    </row>
    <row r="498" spans="2:21" ht="14.25" customHeight="1" x14ac:dyDescent="0.25">
      <c r="B498" s="635">
        <v>461</v>
      </c>
      <c r="C498" s="268">
        <f>INDEX('V. Load Profile'!$D$85:$K$108,IF(MOD(B498,24)=0, 24,MOD(B498,24)),4)</f>
        <v>2.2222222222222223E-2</v>
      </c>
      <c r="D498" s="605">
        <f>IF('III. Inputs Baseline Diesel'!$S$17&gt;0,IF(AND(C498&gt;0, C498&lt;'III. Inputs Baseline Diesel'!$S$17*'III. Inputs Baseline Diesel'!$S$50),'III. Inputs Baseline Diesel'!$S$50*'III. Inputs Baseline Diesel'!$S$17,C498))</f>
        <v>3.2279999999999998</v>
      </c>
      <c r="E498" s="23">
        <f>INDEX('IX. Irradiation Data'!$G$15:$I$8774,B498,2)</f>
        <v>0</v>
      </c>
      <c r="F498" s="36">
        <f>INDEX('IX. Irradiation Data'!$G$15:$I$8774,B498, 3)</f>
        <v>24.7</v>
      </c>
      <c r="G498" s="36">
        <f>E498*COS(RADIANS('IV. Inputs Solar'!$S$102))</f>
        <v>0</v>
      </c>
      <c r="H498" s="36">
        <f>F498+('IV. Inputs Solar'!$S$100-20)/80*E498/10</f>
        <v>24.7</v>
      </c>
      <c r="I498" s="36">
        <f>1+('IV. Inputs Solar'!$S$101*(H498-25))</f>
        <v>1.00105</v>
      </c>
      <c r="J498" s="36">
        <f>G498*I498*('IV. Inputs Solar'!$T$52*'IV. Inputs Solar'!$S$53)/1000</f>
        <v>0</v>
      </c>
      <c r="K498" s="125">
        <f t="shared" si="28"/>
        <v>2.2222222222222223E-2</v>
      </c>
      <c r="L498" s="36">
        <f>IF(K498&gt;0,MATCH(0,K498:$K$8797,-1)-1,0)</f>
        <v>2</v>
      </c>
      <c r="M498" s="126">
        <f>IF('IV. Inputs Solar'!$T$60=0,
     0,
     IF(K497&gt;0,
          IF(T497=0,
               IF(M497&gt;='IV. Inputs Solar'!$S$108*'IV. Inputs Solar'!$T$60,
                    IF(M497-MIN('IV. Inputs Solar'!$S$58/'IV. Inputs Solar'!$S$106,K497/'IV. Inputs Solar'!$S$106)&lt;'IV. Inputs Solar'!$T$60*'IV. Inputs Solar'!$S$108,
                         'IV. Inputs Solar'!$T$60*'IV. Inputs Solar'!$S$108,
                         M497-MIN('IV. Inputs Solar'!$S$58/'IV. Inputs Solar'!$S$106,K497/'IV. Inputs Solar'!$S$106)),
                    IF(M497+MIN('IV. Inputs Solar'!$S$66-K497,'IV. Inputs Solar'!$S$58)*'IV. Inputs Solar'!$S$106&gt;'IV. Inputs Solar'!$T$60,
                         'IV. Inputs Solar'!$T$60,
                         M497+MIN('IV. Inputs Solar'!$S$66-K497,'IV. Inputs Solar'!$S$58)*'IV. Inputs Solar'!$S$106)),
               IF(M497-'IV. Inputs Solar'!$S$108*'IV. Inputs Solar'!$T$60&lt;MIN('IV. Inputs Solar'!$T$60,'IV. Inputs Solar'!$T$60*'IV. Inputs Solar'!$S$108+SUM(INDEX(K498:$K$8797,MATCH(L498,L498:$L$8797,0),1):INDEX(K498:$K$8797,MATCH(L498,L498:$L$8797,0)+L498-1,1))/'IV. Inputs Solar'!$S$106),
                    IF(M497+MIN('IV. Inputs Solar'!$S$66-K497,'IV. Inputs Solar'!$S$58)*'IV. Inputs Solar'!$S$106&gt;MIN('IV. Inputs Solar'!$T$60,'IV. Inputs Solar'!$T$60*'IV. Inputs Solar'!$S$108+SUM(INDEX(K498:$K$8797,MATCH(L498,L498:$L$8797,0),1):INDEX(K498:$K$8797,MATCH(L498,L498:$L$8797,0)+L498-1,1))/'IV. Inputs Solar'!$S$106),
                         MIN('IV. Inputs Solar'!$T$60,'IV. Inputs Solar'!$T$60*'IV. Inputs Solar'!$S$108+SUM(INDEX(K498:$K$8797,MATCH(L498,L498:$L$8797,0),1):INDEX(K498:$K$8797,MATCH(L498,L498:$L$8797,0)+L498-1,1))/'IV. Inputs Solar'!$S$106),
                         M497+MIN('IV. Inputs Solar'!$S$66-K497,'IV. Inputs Solar'!$S$58)*'IV. Inputs Solar'!$S$106),
                    M497)),
          IF(M497&lt;'IV. Inputs Solar'!$T$60,
               IF(M497-MAX((-1)*'IV. Inputs Solar'!$S$58*'IV. Inputs Solar'!$S$106,K497*'IV. Inputs Solar'!$S$106)&gt;'IV. Inputs Solar'!$T$60,
                    'IV. Inputs Solar'!$T$60,
                    M497-MAX((-1)*'IV. Inputs Solar'!$S$58*'IV. Inputs Solar'!$S$106,K497*'IV. Inputs Solar'!$S$106)),
               M497)))</f>
        <v>12</v>
      </c>
      <c r="N498" s="98">
        <f>IF('IV. Inputs Solar'!$T$60=0,0,M498/'IV. Inputs Solar'!$T$60)</f>
        <v>0.2</v>
      </c>
      <c r="O498" s="36">
        <f t="shared" si="30"/>
        <v>0</v>
      </c>
      <c r="P498" s="36">
        <f t="shared" si="31"/>
        <v>0</v>
      </c>
      <c r="Q498" s="36">
        <f t="shared" si="29"/>
        <v>0</v>
      </c>
      <c r="R498" s="36">
        <f>ROUND(IF(K498&lt;0,((M498-M499)/'IV. Inputs Solar'!$S$106)-K498,0),2)</f>
        <v>0</v>
      </c>
      <c r="S498" s="125">
        <f>ROUND(IF(K498&gt;0,IF(T498&gt;0,K498,ABS((M498-M499)*'IV. Inputs Solar'!$S$106-K498)),0),2)</f>
        <v>0.02</v>
      </c>
      <c r="T498" s="151">
        <f>IF('IV. Inputs Solar'!$T$60&lt;&gt;0,
     IF(AND(M498&lt;MIN('IV. Inputs Solar'!$T$60,'IV. Inputs Solar'!$T$60*'IV. Inputs Solar'!$S$108+SUM(INDEX(K498:$K$8797,MATCH(L498,L498:$L$8797,0),1):INDEX(K498:$K$8797,MATCH(L498,L498:$L$8797,0)+L498-1,1))/'IV. Inputs Solar'!$S$106),K498&gt;0),
          'IV. Inputs Solar'!$S$66,
          0),
     IF(K498&gt;0,
          IF(K498&lt;0.3*'IV. Inputs Solar'!$S$66,
               0.3*'IV. Inputs Solar'!$S$66,
               K498),
          0))</f>
        <v>0</v>
      </c>
      <c r="U498" s="151">
        <f>T498/('III. Inputs Baseline Diesel'!$S$54*'III. Inputs Baseline Diesel'!$S$57)</f>
        <v>0</v>
      </c>
    </row>
    <row r="499" spans="2:21" ht="14.25" customHeight="1" x14ac:dyDescent="0.25">
      <c r="B499" s="635">
        <v>462</v>
      </c>
      <c r="C499" s="268">
        <f>INDEX('V. Load Profile'!$D$85:$K$108,IF(MOD(B499,24)=0, 24,MOD(B499,24)),4)</f>
        <v>2.2222222222222223E-2</v>
      </c>
      <c r="D499" s="605">
        <f>IF('III. Inputs Baseline Diesel'!$S$17&gt;0,IF(AND(C499&gt;0, C499&lt;'III. Inputs Baseline Diesel'!$S$17*'III. Inputs Baseline Diesel'!$S$50),'III. Inputs Baseline Diesel'!$S$50*'III. Inputs Baseline Diesel'!$S$17,C499))</f>
        <v>3.2279999999999998</v>
      </c>
      <c r="E499" s="23">
        <f>INDEX('IX. Irradiation Data'!$G$15:$I$8774,B499,2)</f>
        <v>0</v>
      </c>
      <c r="F499" s="36">
        <f>INDEX('IX. Irradiation Data'!$G$15:$I$8774,B499, 3)</f>
        <v>24.1</v>
      </c>
      <c r="G499" s="36">
        <f>E499*COS(RADIANS('IV. Inputs Solar'!$S$102))</f>
        <v>0</v>
      </c>
      <c r="H499" s="36">
        <f>F499+('IV. Inputs Solar'!$S$100-20)/80*E499/10</f>
        <v>24.1</v>
      </c>
      <c r="I499" s="36">
        <f>1+('IV. Inputs Solar'!$S$101*(H499-25))</f>
        <v>1.00315</v>
      </c>
      <c r="J499" s="36">
        <f>G499*I499*('IV. Inputs Solar'!$T$52*'IV. Inputs Solar'!$S$53)/1000</f>
        <v>0</v>
      </c>
      <c r="K499" s="125">
        <f t="shared" si="28"/>
        <v>2.2222222222222223E-2</v>
      </c>
      <c r="L499" s="36">
        <f>IF(K499&gt;0,MATCH(0,K499:$K$8797,-1)-1,0)</f>
        <v>1</v>
      </c>
      <c r="M499" s="126">
        <f>IF('IV. Inputs Solar'!$T$60=0,
     0,
     IF(K498&gt;0,
          IF(T498=0,
               IF(M498&gt;='IV. Inputs Solar'!$S$108*'IV. Inputs Solar'!$T$60,
                    IF(M498-MIN('IV. Inputs Solar'!$S$58/'IV. Inputs Solar'!$S$106,K498/'IV. Inputs Solar'!$S$106)&lt;'IV. Inputs Solar'!$T$60*'IV. Inputs Solar'!$S$108,
                         'IV. Inputs Solar'!$T$60*'IV. Inputs Solar'!$S$108,
                         M498-MIN('IV. Inputs Solar'!$S$58/'IV. Inputs Solar'!$S$106,K498/'IV. Inputs Solar'!$S$106)),
                    IF(M498+MIN('IV. Inputs Solar'!$S$66-K498,'IV. Inputs Solar'!$S$58)*'IV. Inputs Solar'!$S$106&gt;'IV. Inputs Solar'!$T$60,
                         'IV. Inputs Solar'!$T$60,
                         M498+MIN('IV. Inputs Solar'!$S$66-K498,'IV. Inputs Solar'!$S$58)*'IV. Inputs Solar'!$S$106)),
               IF(M498-'IV. Inputs Solar'!$S$108*'IV. Inputs Solar'!$T$60&lt;MIN('IV. Inputs Solar'!$T$60,'IV. Inputs Solar'!$T$60*'IV. Inputs Solar'!$S$108+SUM(INDEX(K499:$K$8797,MATCH(L499,L499:$L$8797,0),1):INDEX(K499:$K$8797,MATCH(L499,L499:$L$8797,0)+L499-1,1))/'IV. Inputs Solar'!$S$106),
                    IF(M498+MIN('IV. Inputs Solar'!$S$66-K498,'IV. Inputs Solar'!$S$58)*'IV. Inputs Solar'!$S$106&gt;MIN('IV. Inputs Solar'!$T$60,'IV. Inputs Solar'!$T$60*'IV. Inputs Solar'!$S$108+SUM(INDEX(K499:$K$8797,MATCH(L499,L499:$L$8797,0),1):INDEX(K499:$K$8797,MATCH(L499,L499:$L$8797,0)+L499-1,1))/'IV. Inputs Solar'!$S$106),
                         MIN('IV. Inputs Solar'!$T$60,'IV. Inputs Solar'!$T$60*'IV. Inputs Solar'!$S$108+SUM(INDEX(K499:$K$8797,MATCH(L499,L499:$L$8797,0),1):INDEX(K499:$K$8797,MATCH(L499,L499:$L$8797,0)+L499-1,1))/'IV. Inputs Solar'!$S$106),
                         M498+MIN('IV. Inputs Solar'!$S$66-K498,'IV. Inputs Solar'!$S$58)*'IV. Inputs Solar'!$S$106),
                    M498)),
          IF(M498&lt;'IV. Inputs Solar'!$T$60,
               IF(M498-MAX((-1)*'IV. Inputs Solar'!$S$58*'IV. Inputs Solar'!$S$106,K498*'IV. Inputs Solar'!$S$106)&gt;'IV. Inputs Solar'!$T$60,
                    'IV. Inputs Solar'!$T$60,
                    M498-MAX((-1)*'IV. Inputs Solar'!$S$58*'IV. Inputs Solar'!$S$106,K498*'IV. Inputs Solar'!$S$106)),
               M498)))</f>
        <v>12</v>
      </c>
      <c r="N499" s="98">
        <f>IF('IV. Inputs Solar'!$T$60=0,0,M499/'IV. Inputs Solar'!$T$60)</f>
        <v>0.2</v>
      </c>
      <c r="O499" s="36">
        <f t="shared" si="30"/>
        <v>0</v>
      </c>
      <c r="P499" s="36">
        <f t="shared" si="31"/>
        <v>0</v>
      </c>
      <c r="Q499" s="36">
        <f t="shared" si="29"/>
        <v>0</v>
      </c>
      <c r="R499" s="36">
        <f>ROUND(IF(K499&lt;0,((M499-M500)/'IV. Inputs Solar'!$S$106)-K499,0),2)</f>
        <v>0</v>
      </c>
      <c r="S499" s="125">
        <f>ROUND(IF(K499&gt;0,IF(T499&gt;0,K499,ABS((M499-M500)*'IV. Inputs Solar'!$S$106-K499)),0),2)</f>
        <v>0.02</v>
      </c>
      <c r="T499" s="151">
        <f>IF('IV. Inputs Solar'!$T$60&lt;&gt;0,
     IF(AND(M499&lt;MIN('IV. Inputs Solar'!$T$60,'IV. Inputs Solar'!$T$60*'IV. Inputs Solar'!$S$108+SUM(INDEX(K499:$K$8797,MATCH(L499,L499:$L$8797,0),1):INDEX(K499:$K$8797,MATCH(L499,L499:$L$8797,0)+L499-1,1))/'IV. Inputs Solar'!$S$106),K499&gt;0),
          'IV. Inputs Solar'!$S$66,
          0),
     IF(K499&gt;0,
          IF(K499&lt;0.3*'IV. Inputs Solar'!$S$66,
               0.3*'IV. Inputs Solar'!$S$66,
               K499),
          0))</f>
        <v>0</v>
      </c>
      <c r="U499" s="151">
        <f>T499/('III. Inputs Baseline Diesel'!$S$54*'III. Inputs Baseline Diesel'!$S$57)</f>
        <v>0</v>
      </c>
    </row>
    <row r="500" spans="2:21" ht="14.25" customHeight="1" x14ac:dyDescent="0.25">
      <c r="B500" s="635">
        <v>463</v>
      </c>
      <c r="C500" s="268">
        <f>INDEX('V. Load Profile'!$D$85:$K$108,IF(MOD(B500,24)=0, 24,MOD(B500,24)),4)</f>
        <v>2.2222222222222223E-2</v>
      </c>
      <c r="D500" s="605">
        <f>IF('III. Inputs Baseline Diesel'!$S$17&gt;0,IF(AND(C500&gt;0, C500&lt;'III. Inputs Baseline Diesel'!$S$17*'III. Inputs Baseline Diesel'!$S$50),'III. Inputs Baseline Diesel'!$S$50*'III. Inputs Baseline Diesel'!$S$17,C500))</f>
        <v>3.2279999999999998</v>
      </c>
      <c r="E500" s="23">
        <f>INDEX('IX. Irradiation Data'!$G$15:$I$8774,B500,2)</f>
        <v>1</v>
      </c>
      <c r="F500" s="36">
        <f>INDEX('IX. Irradiation Data'!$G$15:$I$8774,B500, 3)</f>
        <v>23.6</v>
      </c>
      <c r="G500" s="36">
        <f>E500*COS(RADIANS('IV. Inputs Solar'!$S$102))</f>
        <v>0.96592582628906831</v>
      </c>
      <c r="H500" s="36">
        <f>F500+('IV. Inputs Solar'!$S$100-20)/80*E500/10</f>
        <v>23.662500000000001</v>
      </c>
      <c r="I500" s="36">
        <f>1+('IV. Inputs Solar'!$S$101*(H500-25))</f>
        <v>1.00468125</v>
      </c>
      <c r="J500" s="36">
        <f>G500*I500*('IV. Inputs Solar'!$T$52*'IV. Inputs Solar'!$S$53)/1000</f>
        <v>1.9408951331267681E-2</v>
      </c>
      <c r="K500" s="125">
        <f t="shared" si="28"/>
        <v>2.8132708909545424E-3</v>
      </c>
      <c r="L500" s="36">
        <f>IF(K500&gt;0,MATCH(0,K500:$K$8797,-1)-1,0)</f>
        <v>0</v>
      </c>
      <c r="M500" s="126">
        <f>IF('IV. Inputs Solar'!$T$60=0,
     0,
     IF(K499&gt;0,
          IF(T499=0,
               IF(M499&gt;='IV. Inputs Solar'!$S$108*'IV. Inputs Solar'!$T$60,
                    IF(M499-MIN('IV. Inputs Solar'!$S$58/'IV. Inputs Solar'!$S$106,K499/'IV. Inputs Solar'!$S$106)&lt;'IV. Inputs Solar'!$T$60*'IV. Inputs Solar'!$S$108,
                         'IV. Inputs Solar'!$T$60*'IV. Inputs Solar'!$S$108,
                         M499-MIN('IV. Inputs Solar'!$S$58/'IV. Inputs Solar'!$S$106,K499/'IV. Inputs Solar'!$S$106)),
                    IF(M499+MIN('IV. Inputs Solar'!$S$66-K499,'IV. Inputs Solar'!$S$58)*'IV. Inputs Solar'!$S$106&gt;'IV. Inputs Solar'!$T$60,
                         'IV. Inputs Solar'!$T$60,
                         M499+MIN('IV. Inputs Solar'!$S$66-K499,'IV. Inputs Solar'!$S$58)*'IV. Inputs Solar'!$S$106)),
               IF(M499-'IV. Inputs Solar'!$S$108*'IV. Inputs Solar'!$T$60&lt;MIN('IV. Inputs Solar'!$T$60,'IV. Inputs Solar'!$T$60*'IV. Inputs Solar'!$S$108+SUM(INDEX(K500:$K$8797,MATCH(L500,L500:$L$8797,0),1):INDEX(K500:$K$8797,MATCH(L500,L500:$L$8797,0)+L500-1,1))/'IV. Inputs Solar'!$S$106),
                    IF(M499+MIN('IV. Inputs Solar'!$S$66-K499,'IV. Inputs Solar'!$S$58)*'IV. Inputs Solar'!$S$106&gt;MIN('IV. Inputs Solar'!$T$60,'IV. Inputs Solar'!$T$60*'IV. Inputs Solar'!$S$108+SUM(INDEX(K500:$K$8797,MATCH(L500,L500:$L$8797,0),1):INDEX(K500:$K$8797,MATCH(L500,L500:$L$8797,0)+L500-1,1))/'IV. Inputs Solar'!$S$106),
                         MIN('IV. Inputs Solar'!$T$60,'IV. Inputs Solar'!$T$60*'IV. Inputs Solar'!$S$108+SUM(INDEX(K500:$K$8797,MATCH(L500,L500:$L$8797,0),1):INDEX(K500:$K$8797,MATCH(L500,L500:$L$8797,0)+L500-1,1))/'IV. Inputs Solar'!$S$106),
                         M499+MIN('IV. Inputs Solar'!$S$66-K499,'IV. Inputs Solar'!$S$58)*'IV. Inputs Solar'!$S$106),
                    M499)),
          IF(M499&lt;'IV. Inputs Solar'!$T$60,
               IF(M499-MAX((-1)*'IV. Inputs Solar'!$S$58*'IV. Inputs Solar'!$S$106,K499*'IV. Inputs Solar'!$S$106)&gt;'IV. Inputs Solar'!$T$60,
                    'IV. Inputs Solar'!$T$60,
                    M499-MAX((-1)*'IV. Inputs Solar'!$S$58*'IV. Inputs Solar'!$S$106,K499*'IV. Inputs Solar'!$S$106)),
               M499)))</f>
        <v>12</v>
      </c>
      <c r="N500" s="98">
        <f>IF('IV. Inputs Solar'!$T$60=0,0,M500/'IV. Inputs Solar'!$T$60)</f>
        <v>0.2</v>
      </c>
      <c r="O500" s="36">
        <f t="shared" si="30"/>
        <v>0</v>
      </c>
      <c r="P500" s="36">
        <f t="shared" si="31"/>
        <v>0</v>
      </c>
      <c r="Q500" s="36">
        <f t="shared" si="29"/>
        <v>0</v>
      </c>
      <c r="R500" s="36">
        <f>ROUND(IF(K500&lt;0,((M500-M501)/'IV. Inputs Solar'!$S$106)-K500,0),2)</f>
        <v>0</v>
      </c>
      <c r="S500" s="125">
        <f>ROUND(IF(K500&gt;0,IF(T500&gt;0,K500,ABS((M500-M501)*'IV. Inputs Solar'!$S$106-K500)),0),2)</f>
        <v>0</v>
      </c>
      <c r="T500" s="151">
        <f>IF('IV. Inputs Solar'!$T$60&lt;&gt;0,
     IF(AND(M500&lt;MIN('IV. Inputs Solar'!$T$60,'IV. Inputs Solar'!$T$60*'IV. Inputs Solar'!$S$108+SUM(INDEX(K500:$K$8797,MATCH(L500,L500:$L$8797,0),1):INDEX(K500:$K$8797,MATCH(L500,L500:$L$8797,0)+L500-1,1))/'IV. Inputs Solar'!$S$106),K500&gt;0),
          'IV. Inputs Solar'!$S$66,
          0),
     IF(K500&gt;0,
          IF(K500&lt;0.3*'IV. Inputs Solar'!$S$66,
               0.3*'IV. Inputs Solar'!$S$66,
               K500),
          0))</f>
        <v>0</v>
      </c>
      <c r="U500" s="151">
        <f>T500/('III. Inputs Baseline Diesel'!$S$54*'III. Inputs Baseline Diesel'!$S$57)</f>
        <v>0</v>
      </c>
    </row>
    <row r="501" spans="2:21" ht="14.25" customHeight="1" x14ac:dyDescent="0.25">
      <c r="B501" s="635">
        <v>464</v>
      </c>
      <c r="C501" s="268">
        <f>INDEX('V. Load Profile'!$D$85:$K$108,IF(MOD(B501,24)=0, 24,MOD(B501,24)),4)</f>
        <v>0.66666666666666674</v>
      </c>
      <c r="D501" s="605">
        <f>IF('III. Inputs Baseline Diesel'!$S$17&gt;0,IF(AND(C501&gt;0, C501&lt;'III. Inputs Baseline Diesel'!$S$17*'III. Inputs Baseline Diesel'!$S$50),'III. Inputs Baseline Diesel'!$S$50*'III. Inputs Baseline Diesel'!$S$17,C501))</f>
        <v>3.2279999999999998</v>
      </c>
      <c r="E501" s="23">
        <f>INDEX('IX. Irradiation Data'!$G$15:$I$8774,B501,2)</f>
        <v>55</v>
      </c>
      <c r="F501" s="36">
        <f>INDEX('IX. Irradiation Data'!$G$15:$I$8774,B501, 3)</f>
        <v>24.9</v>
      </c>
      <c r="G501" s="36">
        <f>E501*COS(RADIANS('IV. Inputs Solar'!$S$102))</f>
        <v>53.125920445898757</v>
      </c>
      <c r="H501" s="36">
        <f>F501+('IV. Inputs Solar'!$S$100-20)/80*E501/10</f>
        <v>28.337499999999999</v>
      </c>
      <c r="I501" s="36">
        <f>1+('IV. Inputs Solar'!$S$101*(H501-25))</f>
        <v>0.98831875000000002</v>
      </c>
      <c r="J501" s="36">
        <f>G501*I501*('IV. Inputs Solar'!$T$52*'IV. Inputs Solar'!$S$53)/1000</f>
        <v>1.0501068657538022</v>
      </c>
      <c r="K501" s="125">
        <f t="shared" si="28"/>
        <v>-0.38344019908713545</v>
      </c>
      <c r="L501" s="36">
        <f>IF(K501&gt;0,MATCH(0,K501:$K$8797,-1)-1,0)</f>
        <v>0</v>
      </c>
      <c r="M501" s="126">
        <f>IF('IV. Inputs Solar'!$T$60=0,
     0,
     IF(K500&gt;0,
          IF(T500=0,
               IF(M500&gt;='IV. Inputs Solar'!$S$108*'IV. Inputs Solar'!$T$60,
                    IF(M500-MIN('IV. Inputs Solar'!$S$58/'IV. Inputs Solar'!$S$106,K500/'IV. Inputs Solar'!$S$106)&lt;'IV. Inputs Solar'!$T$60*'IV. Inputs Solar'!$S$108,
                         'IV. Inputs Solar'!$T$60*'IV. Inputs Solar'!$S$108,
                         M500-MIN('IV. Inputs Solar'!$S$58/'IV. Inputs Solar'!$S$106,K500/'IV. Inputs Solar'!$S$106)),
                    IF(M500+MIN('IV. Inputs Solar'!$S$66-K500,'IV. Inputs Solar'!$S$58)*'IV. Inputs Solar'!$S$106&gt;'IV. Inputs Solar'!$T$60,
                         'IV. Inputs Solar'!$T$60,
                         M500+MIN('IV. Inputs Solar'!$S$66-K500,'IV. Inputs Solar'!$S$58)*'IV. Inputs Solar'!$S$106)),
               IF(M500-'IV. Inputs Solar'!$S$108*'IV. Inputs Solar'!$T$60&lt;MIN('IV. Inputs Solar'!$T$60,'IV. Inputs Solar'!$T$60*'IV. Inputs Solar'!$S$108+SUM(INDEX(K501:$K$8797,MATCH(L501,L501:$L$8797,0),1):INDEX(K501:$K$8797,MATCH(L501,L501:$L$8797,0)+L501-1,1))/'IV. Inputs Solar'!$S$106),
                    IF(M500+MIN('IV. Inputs Solar'!$S$66-K500,'IV. Inputs Solar'!$S$58)*'IV. Inputs Solar'!$S$106&gt;MIN('IV. Inputs Solar'!$T$60,'IV. Inputs Solar'!$T$60*'IV. Inputs Solar'!$S$108+SUM(INDEX(K501:$K$8797,MATCH(L501,L501:$L$8797,0),1):INDEX(K501:$K$8797,MATCH(L501,L501:$L$8797,0)+L501-1,1))/'IV. Inputs Solar'!$S$106),
                         MIN('IV. Inputs Solar'!$T$60,'IV. Inputs Solar'!$T$60*'IV. Inputs Solar'!$S$108+SUM(INDEX(K501:$K$8797,MATCH(L501,L501:$L$8797,0),1):INDEX(K501:$K$8797,MATCH(L501,L501:$L$8797,0)+L501-1,1))/'IV. Inputs Solar'!$S$106),
                         M500+MIN('IV. Inputs Solar'!$S$66-K500,'IV. Inputs Solar'!$S$58)*'IV. Inputs Solar'!$S$106),
                    M500)),
          IF(M500&lt;'IV. Inputs Solar'!$T$60,
               IF(M500-MAX((-1)*'IV. Inputs Solar'!$S$58*'IV. Inputs Solar'!$S$106,K500*'IV. Inputs Solar'!$S$106)&gt;'IV. Inputs Solar'!$T$60,
                    'IV. Inputs Solar'!$T$60,
                    M500-MAX((-1)*'IV. Inputs Solar'!$S$58*'IV. Inputs Solar'!$S$106,K500*'IV. Inputs Solar'!$S$106)),
               M500)))</f>
        <v>12</v>
      </c>
      <c r="N501" s="98">
        <f>IF('IV. Inputs Solar'!$T$60=0,0,M501/'IV. Inputs Solar'!$T$60)</f>
        <v>0.2</v>
      </c>
      <c r="O501" s="36">
        <f t="shared" si="30"/>
        <v>0</v>
      </c>
      <c r="P501" s="36">
        <f t="shared" si="31"/>
        <v>0</v>
      </c>
      <c r="Q501" s="36">
        <f t="shared" si="29"/>
        <v>0</v>
      </c>
      <c r="R501" s="36">
        <f>ROUND(IF(K501&lt;0,((M501-M502)/'IV. Inputs Solar'!$S$106)-K501,0),2)</f>
        <v>0</v>
      </c>
      <c r="S501" s="125">
        <f>ROUND(IF(K501&gt;0,IF(T501&gt;0,K501,ABS((M501-M502)*'IV. Inputs Solar'!$S$106-K501)),0),2)</f>
        <v>0</v>
      </c>
      <c r="T501" s="151">
        <f>IF('IV. Inputs Solar'!$T$60&lt;&gt;0,
     IF(AND(M501&lt;MIN('IV. Inputs Solar'!$T$60,'IV. Inputs Solar'!$T$60*'IV. Inputs Solar'!$S$108+SUM(INDEX(K501:$K$8797,MATCH(L501,L501:$L$8797,0),1):INDEX(K501:$K$8797,MATCH(L501,L501:$L$8797,0)+L501-1,1))/'IV. Inputs Solar'!$S$106),K501&gt;0),
          'IV. Inputs Solar'!$S$66,
          0),
     IF(K501&gt;0,
          IF(K501&lt;0.3*'IV. Inputs Solar'!$S$66,
               0.3*'IV. Inputs Solar'!$S$66,
               K501),
          0))</f>
        <v>0</v>
      </c>
      <c r="U501" s="151">
        <f>T501/('III. Inputs Baseline Diesel'!$S$54*'III. Inputs Baseline Diesel'!$S$57)</f>
        <v>0</v>
      </c>
    </row>
    <row r="502" spans="2:21" ht="14.25" customHeight="1" x14ac:dyDescent="0.25">
      <c r="B502" s="635">
        <v>465</v>
      </c>
      <c r="C502" s="268">
        <f>INDEX('V. Load Profile'!$D$85:$K$108,IF(MOD(B502,24)=0, 24,MOD(B502,24)),4)</f>
        <v>0.7777777777777779</v>
      </c>
      <c r="D502" s="605">
        <f>IF('III. Inputs Baseline Diesel'!$S$17&gt;0,IF(AND(C502&gt;0, C502&lt;'III. Inputs Baseline Diesel'!$S$17*'III. Inputs Baseline Diesel'!$S$50),'III. Inputs Baseline Diesel'!$S$50*'III. Inputs Baseline Diesel'!$S$17,C502))</f>
        <v>3.2279999999999998</v>
      </c>
      <c r="E502" s="23">
        <f>INDEX('IX. Irradiation Data'!$G$15:$I$8774,B502,2)</f>
        <v>251</v>
      </c>
      <c r="F502" s="36">
        <f>INDEX('IX. Irradiation Data'!$G$15:$I$8774,B502, 3)</f>
        <v>26.2</v>
      </c>
      <c r="G502" s="36">
        <f>E502*COS(RADIANS('IV. Inputs Solar'!$S$102))</f>
        <v>242.44738239855616</v>
      </c>
      <c r="H502" s="36">
        <f>F502+('IV. Inputs Solar'!$S$100-20)/80*E502/10</f>
        <v>41.887500000000003</v>
      </c>
      <c r="I502" s="36">
        <f>1+('IV. Inputs Solar'!$S$101*(H502-25))</f>
        <v>0.94089374999999997</v>
      </c>
      <c r="J502" s="36">
        <f>G502*I502*('IV. Inputs Solar'!$T$52*'IV. Inputs Solar'!$S$53)/1000</f>
        <v>4.5623445360532298</v>
      </c>
      <c r="K502" s="125">
        <f t="shared" si="28"/>
        <v>-3.7845667582754521</v>
      </c>
      <c r="L502" s="36">
        <f>IF(K502&gt;0,MATCH(0,K502:$K$8797,-1)-1,0)</f>
        <v>0</v>
      </c>
      <c r="M502" s="126">
        <f>IF('IV. Inputs Solar'!$T$60=0,
     0,
     IF(K501&gt;0,
          IF(T501=0,
               IF(M501&gt;='IV. Inputs Solar'!$S$108*'IV. Inputs Solar'!$T$60,
                    IF(M501-MIN('IV. Inputs Solar'!$S$58/'IV. Inputs Solar'!$S$106,K501/'IV. Inputs Solar'!$S$106)&lt;'IV. Inputs Solar'!$T$60*'IV. Inputs Solar'!$S$108,
                         'IV. Inputs Solar'!$T$60*'IV. Inputs Solar'!$S$108,
                         M501-MIN('IV. Inputs Solar'!$S$58/'IV. Inputs Solar'!$S$106,K501/'IV. Inputs Solar'!$S$106)),
                    IF(M501+MIN('IV. Inputs Solar'!$S$66-K501,'IV. Inputs Solar'!$S$58)*'IV. Inputs Solar'!$S$106&gt;'IV. Inputs Solar'!$T$60,
                         'IV. Inputs Solar'!$T$60,
                         M501+MIN('IV. Inputs Solar'!$S$66-K501,'IV. Inputs Solar'!$S$58)*'IV. Inputs Solar'!$S$106)),
               IF(M501-'IV. Inputs Solar'!$S$108*'IV. Inputs Solar'!$T$60&lt;MIN('IV. Inputs Solar'!$T$60,'IV. Inputs Solar'!$T$60*'IV. Inputs Solar'!$S$108+SUM(INDEX(K502:$K$8797,MATCH(L502,L502:$L$8797,0),1):INDEX(K502:$K$8797,MATCH(L502,L502:$L$8797,0)+L502-1,1))/'IV. Inputs Solar'!$S$106),
                    IF(M501+MIN('IV. Inputs Solar'!$S$66-K501,'IV. Inputs Solar'!$S$58)*'IV. Inputs Solar'!$S$106&gt;MIN('IV. Inputs Solar'!$T$60,'IV. Inputs Solar'!$T$60*'IV. Inputs Solar'!$S$108+SUM(INDEX(K502:$K$8797,MATCH(L502,L502:$L$8797,0),1):INDEX(K502:$K$8797,MATCH(L502,L502:$L$8797,0)+L502-1,1))/'IV. Inputs Solar'!$S$106),
                         MIN('IV. Inputs Solar'!$T$60,'IV. Inputs Solar'!$T$60*'IV. Inputs Solar'!$S$108+SUM(INDEX(K502:$K$8797,MATCH(L502,L502:$L$8797,0),1):INDEX(K502:$K$8797,MATCH(L502,L502:$L$8797,0)+L502-1,1))/'IV. Inputs Solar'!$S$106),
                         M501+MIN('IV. Inputs Solar'!$S$66-K501,'IV. Inputs Solar'!$S$58)*'IV. Inputs Solar'!$S$106),
                    M501)),
          IF(M501&lt;'IV. Inputs Solar'!$T$60,
               IF(M501-MAX((-1)*'IV. Inputs Solar'!$S$58*'IV. Inputs Solar'!$S$106,K501*'IV. Inputs Solar'!$S$106)&gt;'IV. Inputs Solar'!$T$60,
                    'IV. Inputs Solar'!$T$60,
                    M501-MAX((-1)*'IV. Inputs Solar'!$S$58*'IV. Inputs Solar'!$S$106,K501*'IV. Inputs Solar'!$S$106)),
               M501)))</f>
        <v>12.363763312675129</v>
      </c>
      <c r="N502" s="98">
        <f>IF('IV. Inputs Solar'!$T$60=0,0,M502/'IV. Inputs Solar'!$T$60)</f>
        <v>0.20606272187791883</v>
      </c>
      <c r="O502" s="36">
        <f t="shared" si="30"/>
        <v>1</v>
      </c>
      <c r="P502" s="36">
        <f t="shared" si="31"/>
        <v>1</v>
      </c>
      <c r="Q502" s="36">
        <f t="shared" si="29"/>
        <v>0.8</v>
      </c>
      <c r="R502" s="36">
        <f>ROUND(IF(K502&lt;0,((M502-M503)/'IV. Inputs Solar'!$S$106)-K502,0),2)</f>
        <v>0</v>
      </c>
      <c r="S502" s="125">
        <f>ROUND(IF(K502&gt;0,IF(T502&gt;0,K502,ABS((M502-M503)*'IV. Inputs Solar'!$S$106-K502)),0),2)</f>
        <v>0</v>
      </c>
      <c r="T502" s="151">
        <f>IF('IV. Inputs Solar'!$T$60&lt;&gt;0,
     IF(AND(M502&lt;MIN('IV. Inputs Solar'!$T$60,'IV. Inputs Solar'!$T$60*'IV. Inputs Solar'!$S$108+SUM(INDEX(K502:$K$8797,MATCH(L502,L502:$L$8797,0),1):INDEX(K502:$K$8797,MATCH(L502,L502:$L$8797,0)+L502-1,1))/'IV. Inputs Solar'!$S$106),K502&gt;0),
          'IV. Inputs Solar'!$S$66,
          0),
     IF(K502&gt;0,
          IF(K502&lt;0.3*'IV. Inputs Solar'!$S$66,
               0.3*'IV. Inputs Solar'!$S$66,
               K502),
          0))</f>
        <v>0</v>
      </c>
      <c r="U502" s="151">
        <f>T502/('III. Inputs Baseline Diesel'!$S$54*'III. Inputs Baseline Diesel'!$S$57)</f>
        <v>0</v>
      </c>
    </row>
    <row r="503" spans="2:21" ht="14.25" customHeight="1" x14ac:dyDescent="0.25">
      <c r="B503" s="635">
        <v>466</v>
      </c>
      <c r="C503" s="268">
        <f>INDEX('V. Load Profile'!$D$85:$K$108,IF(MOD(B503,24)=0, 24,MOD(B503,24)),4)</f>
        <v>1.0444444444444445</v>
      </c>
      <c r="D503" s="605">
        <f>IF('III. Inputs Baseline Diesel'!$S$17&gt;0,IF(AND(C503&gt;0, C503&lt;'III. Inputs Baseline Diesel'!$S$17*'III. Inputs Baseline Diesel'!$S$50),'III. Inputs Baseline Diesel'!$S$50*'III. Inputs Baseline Diesel'!$S$17,C503))</f>
        <v>3.2279999999999998</v>
      </c>
      <c r="E503" s="23">
        <f>INDEX('IX. Irradiation Data'!$G$15:$I$8774,B503,2)</f>
        <v>481</v>
      </c>
      <c r="F503" s="36">
        <f>INDEX('IX. Irradiation Data'!$G$15:$I$8774,B503, 3)</f>
        <v>27.5</v>
      </c>
      <c r="G503" s="36">
        <f>E503*COS(RADIANS('IV. Inputs Solar'!$S$102))</f>
        <v>464.61032244504185</v>
      </c>
      <c r="H503" s="36">
        <f>F503+('IV. Inputs Solar'!$S$100-20)/80*E503/10</f>
        <v>57.5625</v>
      </c>
      <c r="I503" s="36">
        <f>1+('IV. Inputs Solar'!$S$101*(H503-25))</f>
        <v>0.88603125000000005</v>
      </c>
      <c r="J503" s="36">
        <f>G503*I503*('IV. Inputs Solar'!$T$52*'IV. Inputs Solar'!$S$53)/1000</f>
        <v>8.2331852951776714</v>
      </c>
      <c r="K503" s="125">
        <f t="shared" si="28"/>
        <v>-7.1887408507332271</v>
      </c>
      <c r="L503" s="36">
        <f>IF(K503&gt;0,MATCH(0,K503:$K$8797,-1)-1,0)</f>
        <v>0</v>
      </c>
      <c r="M503" s="126">
        <f>IF('IV. Inputs Solar'!$T$60=0,
     0,
     IF(K502&gt;0,
          IF(T502=0,
               IF(M502&gt;='IV. Inputs Solar'!$S$108*'IV. Inputs Solar'!$T$60,
                    IF(M502-MIN('IV. Inputs Solar'!$S$58/'IV. Inputs Solar'!$S$106,K502/'IV. Inputs Solar'!$S$106)&lt;'IV. Inputs Solar'!$T$60*'IV. Inputs Solar'!$S$108,
                         'IV. Inputs Solar'!$T$60*'IV. Inputs Solar'!$S$108,
                         M502-MIN('IV. Inputs Solar'!$S$58/'IV. Inputs Solar'!$S$106,K502/'IV. Inputs Solar'!$S$106)),
                    IF(M502+MIN('IV. Inputs Solar'!$S$66-K502,'IV. Inputs Solar'!$S$58)*'IV. Inputs Solar'!$S$106&gt;'IV. Inputs Solar'!$T$60,
                         'IV. Inputs Solar'!$T$60,
                         M502+MIN('IV. Inputs Solar'!$S$66-K502,'IV. Inputs Solar'!$S$58)*'IV. Inputs Solar'!$S$106)),
               IF(M502-'IV. Inputs Solar'!$S$108*'IV. Inputs Solar'!$T$60&lt;MIN('IV. Inputs Solar'!$T$60,'IV. Inputs Solar'!$T$60*'IV. Inputs Solar'!$S$108+SUM(INDEX(K503:$K$8797,MATCH(L503,L503:$L$8797,0),1):INDEX(K503:$K$8797,MATCH(L503,L503:$L$8797,0)+L503-1,1))/'IV. Inputs Solar'!$S$106),
                    IF(M502+MIN('IV. Inputs Solar'!$S$66-K502,'IV. Inputs Solar'!$S$58)*'IV. Inputs Solar'!$S$106&gt;MIN('IV. Inputs Solar'!$T$60,'IV. Inputs Solar'!$T$60*'IV. Inputs Solar'!$S$108+SUM(INDEX(K503:$K$8797,MATCH(L503,L503:$L$8797,0),1):INDEX(K503:$K$8797,MATCH(L503,L503:$L$8797,0)+L503-1,1))/'IV. Inputs Solar'!$S$106),
                         MIN('IV. Inputs Solar'!$T$60,'IV. Inputs Solar'!$T$60*'IV. Inputs Solar'!$S$108+SUM(INDEX(K503:$K$8797,MATCH(L503,L503:$L$8797,0),1):INDEX(K503:$K$8797,MATCH(L503,L503:$L$8797,0)+L503-1,1))/'IV. Inputs Solar'!$S$106),
                         M502+MIN('IV. Inputs Solar'!$S$66-K502,'IV. Inputs Solar'!$S$58)*'IV. Inputs Solar'!$S$106),
                    M502)),
          IF(M502&lt;'IV. Inputs Solar'!$T$60,
               IF(M502-MAX((-1)*'IV. Inputs Solar'!$S$58*'IV. Inputs Solar'!$S$106,K502*'IV. Inputs Solar'!$S$106)&gt;'IV. Inputs Solar'!$T$60,
                    'IV. Inputs Solar'!$T$60,
                    M502-MAX((-1)*'IV. Inputs Solar'!$S$58*'IV. Inputs Solar'!$S$106,K502*'IV. Inputs Solar'!$S$106)),
               M502)))</f>
        <v>15.954118586608226</v>
      </c>
      <c r="N503" s="98">
        <f>IF('IV. Inputs Solar'!$T$60=0,0,M503/'IV. Inputs Solar'!$T$60)</f>
        <v>0.26590197644347041</v>
      </c>
      <c r="O503" s="36">
        <f t="shared" si="30"/>
        <v>1</v>
      </c>
      <c r="P503" s="36">
        <f t="shared" si="31"/>
        <v>0</v>
      </c>
      <c r="Q503" s="36">
        <f t="shared" si="29"/>
        <v>0</v>
      </c>
      <c r="R503" s="36">
        <f>ROUND(IF(K503&lt;0,((M503-M504)/'IV. Inputs Solar'!$S$106)-K503,0),2)</f>
        <v>0</v>
      </c>
      <c r="S503" s="125">
        <f>ROUND(IF(K503&gt;0,IF(T503&gt;0,K503,ABS((M503-M504)*'IV. Inputs Solar'!$S$106-K503)),0),2)</f>
        <v>0</v>
      </c>
      <c r="T503" s="151">
        <f>IF('IV. Inputs Solar'!$T$60&lt;&gt;0,
     IF(AND(M503&lt;MIN('IV. Inputs Solar'!$T$60,'IV. Inputs Solar'!$T$60*'IV. Inputs Solar'!$S$108+SUM(INDEX(K503:$K$8797,MATCH(L503,L503:$L$8797,0),1):INDEX(K503:$K$8797,MATCH(L503,L503:$L$8797,0)+L503-1,1))/'IV. Inputs Solar'!$S$106),K503&gt;0),
          'IV. Inputs Solar'!$S$66,
          0),
     IF(K503&gt;0,
          IF(K503&lt;0.3*'IV. Inputs Solar'!$S$66,
               0.3*'IV. Inputs Solar'!$S$66,
               K503),
          0))</f>
        <v>0</v>
      </c>
      <c r="U503" s="151">
        <f>T503/('III. Inputs Baseline Diesel'!$S$54*'III. Inputs Baseline Diesel'!$S$57)</f>
        <v>0</v>
      </c>
    </row>
    <row r="504" spans="2:21" ht="14.25" customHeight="1" x14ac:dyDescent="0.25">
      <c r="B504" s="635">
        <v>467</v>
      </c>
      <c r="C504" s="268">
        <f>INDEX('V. Load Profile'!$D$85:$K$108,IF(MOD(B504,24)=0, 24,MOD(B504,24)),4)</f>
        <v>1.0444444444444445</v>
      </c>
      <c r="D504" s="605">
        <f>IF('III. Inputs Baseline Diesel'!$S$17&gt;0,IF(AND(C504&gt;0, C504&lt;'III. Inputs Baseline Diesel'!$S$17*'III. Inputs Baseline Diesel'!$S$50),'III. Inputs Baseline Diesel'!$S$50*'III. Inputs Baseline Diesel'!$S$17,C504))</f>
        <v>3.2279999999999998</v>
      </c>
      <c r="E504" s="23">
        <f>INDEX('IX. Irradiation Data'!$G$15:$I$8774,B504,2)</f>
        <v>663</v>
      </c>
      <c r="F504" s="36">
        <f>INDEX('IX. Irradiation Data'!$G$15:$I$8774,B504, 3)</f>
        <v>28.7</v>
      </c>
      <c r="G504" s="36">
        <f>E504*COS(RADIANS('IV. Inputs Solar'!$S$102))</f>
        <v>640.40882282965231</v>
      </c>
      <c r="H504" s="36">
        <f>F504+('IV. Inputs Solar'!$S$100-20)/80*E504/10</f>
        <v>70.137500000000003</v>
      </c>
      <c r="I504" s="36">
        <f>1+('IV. Inputs Solar'!$S$101*(H504-25))</f>
        <v>0.84201875000000004</v>
      </c>
      <c r="J504" s="36">
        <f>G504*I504*('IV. Inputs Solar'!$T$52*'IV. Inputs Solar'!$S$53)/1000</f>
        <v>10.784724729759908</v>
      </c>
      <c r="K504" s="125">
        <f t="shared" si="28"/>
        <v>-9.740280285315464</v>
      </c>
      <c r="L504" s="36">
        <f>IF(K504&gt;0,MATCH(0,K504:$K$8797,-1)-1,0)</f>
        <v>0</v>
      </c>
      <c r="M504" s="126">
        <f>IF('IV. Inputs Solar'!$T$60=0,
     0,
     IF(K503&gt;0,
          IF(T503=0,
               IF(M503&gt;='IV. Inputs Solar'!$S$108*'IV. Inputs Solar'!$T$60,
                    IF(M503-MIN('IV. Inputs Solar'!$S$58/'IV. Inputs Solar'!$S$106,K503/'IV. Inputs Solar'!$S$106)&lt;'IV. Inputs Solar'!$T$60*'IV. Inputs Solar'!$S$108,
                         'IV. Inputs Solar'!$T$60*'IV. Inputs Solar'!$S$108,
                         M503-MIN('IV. Inputs Solar'!$S$58/'IV. Inputs Solar'!$S$106,K503/'IV. Inputs Solar'!$S$106)),
                    IF(M503+MIN('IV. Inputs Solar'!$S$66-K503,'IV. Inputs Solar'!$S$58)*'IV. Inputs Solar'!$S$106&gt;'IV. Inputs Solar'!$T$60,
                         'IV. Inputs Solar'!$T$60,
                         M503+MIN('IV. Inputs Solar'!$S$66-K503,'IV. Inputs Solar'!$S$58)*'IV. Inputs Solar'!$S$106)),
               IF(M503-'IV. Inputs Solar'!$S$108*'IV. Inputs Solar'!$T$60&lt;MIN('IV. Inputs Solar'!$T$60,'IV. Inputs Solar'!$T$60*'IV. Inputs Solar'!$S$108+SUM(INDEX(K504:$K$8797,MATCH(L504,L504:$L$8797,0),1):INDEX(K504:$K$8797,MATCH(L504,L504:$L$8797,0)+L504-1,1))/'IV. Inputs Solar'!$S$106),
                    IF(M503+MIN('IV. Inputs Solar'!$S$66-K503,'IV. Inputs Solar'!$S$58)*'IV. Inputs Solar'!$S$106&gt;MIN('IV. Inputs Solar'!$T$60,'IV. Inputs Solar'!$T$60*'IV. Inputs Solar'!$S$108+SUM(INDEX(K504:$K$8797,MATCH(L504,L504:$L$8797,0),1):INDEX(K504:$K$8797,MATCH(L504,L504:$L$8797,0)+L504-1,1))/'IV. Inputs Solar'!$S$106),
                         MIN('IV. Inputs Solar'!$T$60,'IV. Inputs Solar'!$T$60*'IV. Inputs Solar'!$S$108+SUM(INDEX(K504:$K$8797,MATCH(L504,L504:$L$8797,0),1):INDEX(K504:$K$8797,MATCH(L504,L504:$L$8797,0)+L504-1,1))/'IV. Inputs Solar'!$S$106),
                         M503+MIN('IV. Inputs Solar'!$S$66-K503,'IV. Inputs Solar'!$S$58)*'IV. Inputs Solar'!$S$106),
                    M503)),
          IF(M503&lt;'IV. Inputs Solar'!$T$60,
               IF(M503-MAX((-1)*'IV. Inputs Solar'!$S$58*'IV. Inputs Solar'!$S$106,K503*'IV. Inputs Solar'!$S$106)&gt;'IV. Inputs Solar'!$T$60,
                    'IV. Inputs Solar'!$T$60,
                    M503-MAX((-1)*'IV. Inputs Solar'!$S$58*'IV. Inputs Solar'!$S$106,K503*'IV. Inputs Solar'!$S$106)),
               M503)))</f>
        <v>22.77395696571228</v>
      </c>
      <c r="N504" s="98">
        <f>IF('IV. Inputs Solar'!$T$60=0,0,M504/'IV. Inputs Solar'!$T$60)</f>
        <v>0.379565949428538</v>
      </c>
      <c r="O504" s="36">
        <f t="shared" si="30"/>
        <v>1</v>
      </c>
      <c r="P504" s="36">
        <f t="shared" si="31"/>
        <v>0</v>
      </c>
      <c r="Q504" s="36">
        <f t="shared" si="29"/>
        <v>0</v>
      </c>
      <c r="R504" s="36">
        <f>ROUND(IF(K504&lt;0,((M504-M505)/'IV. Inputs Solar'!$S$106)-K504,0),2)</f>
        <v>0</v>
      </c>
      <c r="S504" s="125">
        <f>ROUND(IF(K504&gt;0,IF(T504&gt;0,K504,ABS((M504-M505)*'IV. Inputs Solar'!$S$106-K504)),0),2)</f>
        <v>0</v>
      </c>
      <c r="T504" s="151">
        <f>IF('IV. Inputs Solar'!$T$60&lt;&gt;0,
     IF(AND(M504&lt;MIN('IV. Inputs Solar'!$T$60,'IV. Inputs Solar'!$T$60*'IV. Inputs Solar'!$S$108+SUM(INDEX(K504:$K$8797,MATCH(L504,L504:$L$8797,0),1):INDEX(K504:$K$8797,MATCH(L504,L504:$L$8797,0)+L504-1,1))/'IV. Inputs Solar'!$S$106),K504&gt;0),
          'IV. Inputs Solar'!$S$66,
          0),
     IF(K504&gt;0,
          IF(K504&lt;0.3*'IV. Inputs Solar'!$S$66,
               0.3*'IV. Inputs Solar'!$S$66,
               K504),
          0))</f>
        <v>0</v>
      </c>
      <c r="U504" s="151">
        <f>T504/('III. Inputs Baseline Diesel'!$S$54*'III. Inputs Baseline Diesel'!$S$57)</f>
        <v>0</v>
      </c>
    </row>
    <row r="505" spans="2:21" ht="14.25" customHeight="1" x14ac:dyDescent="0.25">
      <c r="B505" s="635">
        <v>468</v>
      </c>
      <c r="C505" s="268">
        <f>INDEX('V. Load Profile'!$D$85:$K$108,IF(MOD(B505,24)=0, 24,MOD(B505,24)),4)</f>
        <v>1.6</v>
      </c>
      <c r="D505" s="605">
        <f>IF('III. Inputs Baseline Diesel'!$S$17&gt;0,IF(AND(C505&gt;0, C505&lt;'III. Inputs Baseline Diesel'!$S$17*'III. Inputs Baseline Diesel'!$S$50),'III. Inputs Baseline Diesel'!$S$50*'III. Inputs Baseline Diesel'!$S$17,C505))</f>
        <v>3.2279999999999998</v>
      </c>
      <c r="E505" s="23">
        <f>INDEX('IX. Irradiation Data'!$G$15:$I$8774,B505,2)</f>
        <v>779</v>
      </c>
      <c r="F505" s="36">
        <f>INDEX('IX. Irradiation Data'!$G$15:$I$8774,B505, 3)</f>
        <v>30</v>
      </c>
      <c r="G505" s="36">
        <f>E505*COS(RADIANS('IV. Inputs Solar'!$S$102))</f>
        <v>752.45621867918419</v>
      </c>
      <c r="H505" s="36">
        <f>F505+('IV. Inputs Solar'!$S$100-20)/80*E505/10</f>
        <v>78.6875</v>
      </c>
      <c r="I505" s="36">
        <f>1+('IV. Inputs Solar'!$S$101*(H505-25))</f>
        <v>0.81209375000000006</v>
      </c>
      <c r="J505" s="36">
        <f>G505*I505*('IV. Inputs Solar'!$T$52*'IV. Inputs Solar'!$S$53)/1000</f>
        <v>12.221299846759976</v>
      </c>
      <c r="K505" s="125">
        <f t="shared" si="28"/>
        <v>-10.621299846759976</v>
      </c>
      <c r="L505" s="36">
        <f>IF(K505&gt;0,MATCH(0,K505:$K$8797,-1)-1,0)</f>
        <v>0</v>
      </c>
      <c r="M505" s="126">
        <f>IF('IV. Inputs Solar'!$T$60=0,
     0,
     IF(K504&gt;0,
          IF(T504=0,
               IF(M504&gt;='IV. Inputs Solar'!$S$108*'IV. Inputs Solar'!$T$60,
                    IF(M504-MIN('IV. Inputs Solar'!$S$58/'IV. Inputs Solar'!$S$106,K504/'IV. Inputs Solar'!$S$106)&lt;'IV. Inputs Solar'!$T$60*'IV. Inputs Solar'!$S$108,
                         'IV. Inputs Solar'!$T$60*'IV. Inputs Solar'!$S$108,
                         M504-MIN('IV. Inputs Solar'!$S$58/'IV. Inputs Solar'!$S$106,K504/'IV. Inputs Solar'!$S$106)),
                    IF(M504+MIN('IV. Inputs Solar'!$S$66-K504,'IV. Inputs Solar'!$S$58)*'IV. Inputs Solar'!$S$106&gt;'IV. Inputs Solar'!$T$60,
                         'IV. Inputs Solar'!$T$60,
                         M504+MIN('IV. Inputs Solar'!$S$66-K504,'IV. Inputs Solar'!$S$58)*'IV. Inputs Solar'!$S$106)),
               IF(M504-'IV. Inputs Solar'!$S$108*'IV. Inputs Solar'!$T$60&lt;MIN('IV. Inputs Solar'!$T$60,'IV. Inputs Solar'!$T$60*'IV. Inputs Solar'!$S$108+SUM(INDEX(K505:$K$8797,MATCH(L505,L505:$L$8797,0),1):INDEX(K505:$K$8797,MATCH(L505,L505:$L$8797,0)+L505-1,1))/'IV. Inputs Solar'!$S$106),
                    IF(M504+MIN('IV. Inputs Solar'!$S$66-K504,'IV. Inputs Solar'!$S$58)*'IV. Inputs Solar'!$S$106&gt;MIN('IV. Inputs Solar'!$T$60,'IV. Inputs Solar'!$T$60*'IV. Inputs Solar'!$S$108+SUM(INDEX(K505:$K$8797,MATCH(L505,L505:$L$8797,0),1):INDEX(K505:$K$8797,MATCH(L505,L505:$L$8797,0)+L505-1,1))/'IV. Inputs Solar'!$S$106),
                         MIN('IV. Inputs Solar'!$T$60,'IV. Inputs Solar'!$T$60*'IV. Inputs Solar'!$S$108+SUM(INDEX(K505:$K$8797,MATCH(L505,L505:$L$8797,0),1):INDEX(K505:$K$8797,MATCH(L505,L505:$L$8797,0)+L505-1,1))/'IV. Inputs Solar'!$S$106),
                         M504+MIN('IV. Inputs Solar'!$S$66-K504,'IV. Inputs Solar'!$S$58)*'IV. Inputs Solar'!$S$106),
                    M504)),
          IF(M504&lt;'IV. Inputs Solar'!$T$60,
               IF(M504-MAX((-1)*'IV. Inputs Solar'!$S$58*'IV. Inputs Solar'!$S$106,K504*'IV. Inputs Solar'!$S$106)&gt;'IV. Inputs Solar'!$T$60,
                    'IV. Inputs Solar'!$T$60,
                    M504-MAX((-1)*'IV. Inputs Solar'!$S$58*'IV. Inputs Solar'!$S$106,K504*'IV. Inputs Solar'!$S$106)),
               M504)))</f>
        <v>32.014398190721749</v>
      </c>
      <c r="N505" s="98">
        <f>IF('IV. Inputs Solar'!$T$60=0,0,M505/'IV. Inputs Solar'!$T$60)</f>
        <v>0.53357330317869578</v>
      </c>
      <c r="O505" s="36">
        <f t="shared" si="30"/>
        <v>1</v>
      </c>
      <c r="P505" s="36">
        <f t="shared" si="31"/>
        <v>0</v>
      </c>
      <c r="Q505" s="36">
        <f t="shared" si="29"/>
        <v>0</v>
      </c>
      <c r="R505" s="36">
        <f>ROUND(IF(K505&lt;0,((M505-M506)/'IV. Inputs Solar'!$S$106)-K505,0),2)</f>
        <v>0</v>
      </c>
      <c r="S505" s="125">
        <f>ROUND(IF(K505&gt;0,IF(T505&gt;0,K505,ABS((M505-M506)*'IV. Inputs Solar'!$S$106-K505)),0),2)</f>
        <v>0</v>
      </c>
      <c r="T505" s="151">
        <f>IF('IV. Inputs Solar'!$T$60&lt;&gt;0,
     IF(AND(M505&lt;MIN('IV. Inputs Solar'!$T$60,'IV. Inputs Solar'!$T$60*'IV. Inputs Solar'!$S$108+SUM(INDEX(K505:$K$8797,MATCH(L505,L505:$L$8797,0),1):INDEX(K505:$K$8797,MATCH(L505,L505:$L$8797,0)+L505-1,1))/'IV. Inputs Solar'!$S$106),K505&gt;0),
          'IV. Inputs Solar'!$S$66,
          0),
     IF(K505&gt;0,
          IF(K505&lt;0.3*'IV. Inputs Solar'!$S$66,
               0.3*'IV. Inputs Solar'!$S$66,
               K505),
          0))</f>
        <v>0</v>
      </c>
      <c r="U505" s="151">
        <f>T505/('III. Inputs Baseline Diesel'!$S$54*'III. Inputs Baseline Diesel'!$S$57)</f>
        <v>0</v>
      </c>
    </row>
    <row r="506" spans="2:21" ht="14.25" customHeight="1" x14ac:dyDescent="0.25">
      <c r="B506" s="635">
        <v>469</v>
      </c>
      <c r="C506" s="268">
        <f>INDEX('V. Load Profile'!$D$85:$K$108,IF(MOD(B506,24)=0, 24,MOD(B506,24)),4)</f>
        <v>1.377777777777778</v>
      </c>
      <c r="D506" s="605">
        <f>IF('III. Inputs Baseline Diesel'!$S$17&gt;0,IF(AND(C506&gt;0, C506&lt;'III. Inputs Baseline Diesel'!$S$17*'III. Inputs Baseline Diesel'!$S$50),'III. Inputs Baseline Diesel'!$S$50*'III. Inputs Baseline Diesel'!$S$17,C506))</f>
        <v>3.2279999999999998</v>
      </c>
      <c r="E506" s="23">
        <f>INDEX('IX. Irradiation Data'!$G$15:$I$8774,B506,2)</f>
        <v>817</v>
      </c>
      <c r="F506" s="36">
        <f>INDEX('IX. Irradiation Data'!$G$15:$I$8774,B506, 3)</f>
        <v>31.2</v>
      </c>
      <c r="G506" s="36">
        <f>E506*COS(RADIANS('IV. Inputs Solar'!$S$102))</f>
        <v>789.16140007816887</v>
      </c>
      <c r="H506" s="36">
        <f>F506+('IV. Inputs Solar'!$S$100-20)/80*E506/10</f>
        <v>82.262500000000003</v>
      </c>
      <c r="I506" s="36">
        <f>1+('IV. Inputs Solar'!$S$101*(H506-25))</f>
        <v>0.79958125000000002</v>
      </c>
      <c r="J506" s="36">
        <f>G506*I506*('IV. Inputs Solar'!$T$52*'IV. Inputs Solar'!$S$53)/1000</f>
        <v>12.619973174525049</v>
      </c>
      <c r="K506" s="125">
        <f t="shared" si="28"/>
        <v>-11.24219539674727</v>
      </c>
      <c r="L506" s="36">
        <f>IF(K506&gt;0,MATCH(0,K506:$K$8797,-1)-1,0)</f>
        <v>0</v>
      </c>
      <c r="M506" s="126">
        <f>IF('IV. Inputs Solar'!$T$60=0,
     0,
     IF(K505&gt;0,
          IF(T505=0,
               IF(M505&gt;='IV. Inputs Solar'!$S$108*'IV. Inputs Solar'!$T$60,
                    IF(M505-MIN('IV. Inputs Solar'!$S$58/'IV. Inputs Solar'!$S$106,K505/'IV. Inputs Solar'!$S$106)&lt;'IV. Inputs Solar'!$T$60*'IV. Inputs Solar'!$S$108,
                         'IV. Inputs Solar'!$T$60*'IV. Inputs Solar'!$S$108,
                         M505-MIN('IV. Inputs Solar'!$S$58/'IV. Inputs Solar'!$S$106,K505/'IV. Inputs Solar'!$S$106)),
                    IF(M505+MIN('IV. Inputs Solar'!$S$66-K505,'IV. Inputs Solar'!$S$58)*'IV. Inputs Solar'!$S$106&gt;'IV. Inputs Solar'!$T$60,
                         'IV. Inputs Solar'!$T$60,
                         M505+MIN('IV. Inputs Solar'!$S$66-K505,'IV. Inputs Solar'!$S$58)*'IV. Inputs Solar'!$S$106)),
               IF(M505-'IV. Inputs Solar'!$S$108*'IV. Inputs Solar'!$T$60&lt;MIN('IV. Inputs Solar'!$T$60,'IV. Inputs Solar'!$T$60*'IV. Inputs Solar'!$S$108+SUM(INDEX(K506:$K$8797,MATCH(L506,L506:$L$8797,0),1):INDEX(K506:$K$8797,MATCH(L506,L506:$L$8797,0)+L506-1,1))/'IV. Inputs Solar'!$S$106),
                    IF(M505+MIN('IV. Inputs Solar'!$S$66-K505,'IV. Inputs Solar'!$S$58)*'IV. Inputs Solar'!$S$106&gt;MIN('IV. Inputs Solar'!$T$60,'IV. Inputs Solar'!$T$60*'IV. Inputs Solar'!$S$108+SUM(INDEX(K506:$K$8797,MATCH(L506,L506:$L$8797,0),1):INDEX(K506:$K$8797,MATCH(L506,L506:$L$8797,0)+L506-1,1))/'IV. Inputs Solar'!$S$106),
                         MIN('IV. Inputs Solar'!$T$60,'IV. Inputs Solar'!$T$60*'IV. Inputs Solar'!$S$108+SUM(INDEX(K506:$K$8797,MATCH(L506,L506:$L$8797,0),1):INDEX(K506:$K$8797,MATCH(L506,L506:$L$8797,0)+L506-1,1))/'IV. Inputs Solar'!$S$106),
                         M505+MIN('IV. Inputs Solar'!$S$66-K505,'IV. Inputs Solar'!$S$58)*'IV. Inputs Solar'!$S$106),
                    M505)),
          IF(M505&lt;'IV. Inputs Solar'!$T$60,
               IF(M505-MAX((-1)*'IV. Inputs Solar'!$S$58*'IV. Inputs Solar'!$S$106,K505*'IV. Inputs Solar'!$S$106)&gt;'IV. Inputs Solar'!$T$60,
                    'IV. Inputs Solar'!$T$60,
                    M505-MAX((-1)*'IV. Inputs Solar'!$S$58*'IV. Inputs Solar'!$S$106,K505*'IV. Inputs Solar'!$S$106)),
               M505)))</f>
        <v>42.090647958929424</v>
      </c>
      <c r="N506" s="98">
        <f>IF('IV. Inputs Solar'!$T$60=0,0,M506/'IV. Inputs Solar'!$T$60)</f>
        <v>0.70151079931549043</v>
      </c>
      <c r="O506" s="36">
        <f t="shared" si="30"/>
        <v>1</v>
      </c>
      <c r="P506" s="36">
        <f t="shared" si="31"/>
        <v>0</v>
      </c>
      <c r="Q506" s="36">
        <f t="shared" si="29"/>
        <v>0</v>
      </c>
      <c r="R506" s="36">
        <f>ROUND(IF(K506&lt;0,((M506-M507)/'IV. Inputs Solar'!$S$106)-K506,0),2)</f>
        <v>0.48</v>
      </c>
      <c r="S506" s="125">
        <f>ROUND(IF(K506&gt;0,IF(T506&gt;0,K506,ABS((M506-M507)*'IV. Inputs Solar'!$S$106-K506)),0),2)</f>
        <v>0</v>
      </c>
      <c r="T506" s="151">
        <f>IF('IV. Inputs Solar'!$T$60&lt;&gt;0,
     IF(AND(M506&lt;MIN('IV. Inputs Solar'!$T$60,'IV. Inputs Solar'!$T$60*'IV. Inputs Solar'!$S$108+SUM(INDEX(K506:$K$8797,MATCH(L506,L506:$L$8797,0),1):INDEX(K506:$K$8797,MATCH(L506,L506:$L$8797,0)+L506-1,1))/'IV. Inputs Solar'!$S$106),K506&gt;0),
          'IV. Inputs Solar'!$S$66,
          0),
     IF(K506&gt;0,
          IF(K506&lt;0.3*'IV. Inputs Solar'!$S$66,
               0.3*'IV. Inputs Solar'!$S$66,
               K506),
          0))</f>
        <v>0</v>
      </c>
      <c r="U506" s="151">
        <f>T506/('III. Inputs Baseline Diesel'!$S$54*'III. Inputs Baseline Diesel'!$S$57)</f>
        <v>0</v>
      </c>
    </row>
    <row r="507" spans="2:21" ht="14.25" customHeight="1" x14ac:dyDescent="0.25">
      <c r="B507" s="635">
        <v>470</v>
      </c>
      <c r="C507" s="268">
        <f>INDEX('V. Load Profile'!$D$85:$K$108,IF(MOD(B507,24)=0, 24,MOD(B507,24)),4)</f>
        <v>1.1111111111111112</v>
      </c>
      <c r="D507" s="605">
        <f>IF('III. Inputs Baseline Diesel'!$S$17&gt;0,IF(AND(C507&gt;0, C507&lt;'III. Inputs Baseline Diesel'!$S$17*'III. Inputs Baseline Diesel'!$S$50),'III. Inputs Baseline Diesel'!$S$50*'III. Inputs Baseline Diesel'!$S$17,C507))</f>
        <v>3.2279999999999998</v>
      </c>
      <c r="E507" s="23">
        <f>INDEX('IX. Irradiation Data'!$G$15:$I$8774,B507,2)</f>
        <v>764</v>
      </c>
      <c r="F507" s="36">
        <f>INDEX('IX. Irradiation Data'!$G$15:$I$8774,B507, 3)</f>
        <v>31</v>
      </c>
      <c r="G507" s="36">
        <f>E507*COS(RADIANS('IV. Inputs Solar'!$S$102))</f>
        <v>737.96733128484823</v>
      </c>
      <c r="H507" s="36">
        <f>F507+('IV. Inputs Solar'!$S$100-20)/80*E507/10</f>
        <v>78.75</v>
      </c>
      <c r="I507" s="36">
        <f>1+('IV. Inputs Solar'!$S$101*(H507-25))</f>
        <v>0.81187500000000001</v>
      </c>
      <c r="J507" s="36">
        <f>G507*I507*('IV. Inputs Solar'!$T$52*'IV. Inputs Solar'!$S$53)/1000</f>
        <v>11.982744541737722</v>
      </c>
      <c r="K507" s="125">
        <f t="shared" si="28"/>
        <v>-10.871633430626611</v>
      </c>
      <c r="L507" s="36">
        <f>IF(K507&gt;0,MATCH(0,K507:$K$8797,-1)-1,0)</f>
        <v>0</v>
      </c>
      <c r="M507" s="126">
        <f>IF('IV. Inputs Solar'!$T$60=0,
     0,
     IF(K506&gt;0,
          IF(T506=0,
               IF(M506&gt;='IV. Inputs Solar'!$S$108*'IV. Inputs Solar'!$T$60,
                    IF(M506-MIN('IV. Inputs Solar'!$S$58/'IV. Inputs Solar'!$S$106,K506/'IV. Inputs Solar'!$S$106)&lt;'IV. Inputs Solar'!$T$60*'IV. Inputs Solar'!$S$108,
                         'IV. Inputs Solar'!$T$60*'IV. Inputs Solar'!$S$108,
                         M506-MIN('IV. Inputs Solar'!$S$58/'IV. Inputs Solar'!$S$106,K506/'IV. Inputs Solar'!$S$106)),
                    IF(M506+MIN('IV. Inputs Solar'!$S$66-K506,'IV. Inputs Solar'!$S$58)*'IV. Inputs Solar'!$S$106&gt;'IV. Inputs Solar'!$T$60,
                         'IV. Inputs Solar'!$T$60,
                         M506+MIN('IV. Inputs Solar'!$S$66-K506,'IV. Inputs Solar'!$S$58)*'IV. Inputs Solar'!$S$106)),
               IF(M506-'IV. Inputs Solar'!$S$108*'IV. Inputs Solar'!$T$60&lt;MIN('IV. Inputs Solar'!$T$60,'IV. Inputs Solar'!$T$60*'IV. Inputs Solar'!$S$108+SUM(INDEX(K507:$K$8797,MATCH(L507,L507:$L$8797,0),1):INDEX(K507:$K$8797,MATCH(L507,L507:$L$8797,0)+L507-1,1))/'IV. Inputs Solar'!$S$106),
                    IF(M506+MIN('IV. Inputs Solar'!$S$66-K506,'IV. Inputs Solar'!$S$58)*'IV. Inputs Solar'!$S$106&gt;MIN('IV. Inputs Solar'!$T$60,'IV. Inputs Solar'!$T$60*'IV. Inputs Solar'!$S$108+SUM(INDEX(K507:$K$8797,MATCH(L507,L507:$L$8797,0),1):INDEX(K507:$K$8797,MATCH(L507,L507:$L$8797,0)+L507-1,1))/'IV. Inputs Solar'!$S$106),
                         MIN('IV. Inputs Solar'!$T$60,'IV. Inputs Solar'!$T$60*'IV. Inputs Solar'!$S$108+SUM(INDEX(K507:$K$8797,MATCH(L507,L507:$L$8797,0),1):INDEX(K507:$K$8797,MATCH(L507,L507:$L$8797,0)+L507-1,1))/'IV. Inputs Solar'!$S$106),
                         M506+MIN('IV. Inputs Solar'!$S$66-K506,'IV. Inputs Solar'!$S$58)*'IV. Inputs Solar'!$S$106),
                    M506)),
          IF(M506&lt;'IV. Inputs Solar'!$T$60,
               IF(M506-MAX((-1)*'IV. Inputs Solar'!$S$58*'IV. Inputs Solar'!$S$106,K506*'IV. Inputs Solar'!$S$106)&gt;'IV. Inputs Solar'!$T$60,
                    'IV. Inputs Solar'!$T$60,
                    M506-MAX((-1)*'IV. Inputs Solar'!$S$58*'IV. Inputs Solar'!$S$106,K506*'IV. Inputs Solar'!$S$106)),
               M506)))</f>
        <v>52.298480245952952</v>
      </c>
      <c r="N507" s="98">
        <f>IF('IV. Inputs Solar'!$T$60=0,0,M507/'IV. Inputs Solar'!$T$60)</f>
        <v>0.87164133743254923</v>
      </c>
      <c r="O507" s="36">
        <f t="shared" si="30"/>
        <v>1</v>
      </c>
      <c r="P507" s="36">
        <f t="shared" si="31"/>
        <v>0</v>
      </c>
      <c r="Q507" s="36">
        <f t="shared" si="29"/>
        <v>0</v>
      </c>
      <c r="R507" s="36">
        <f>ROUND(IF(K507&lt;0,((M507-M508)/'IV. Inputs Solar'!$S$106)-K507,0),2)</f>
        <v>2.75</v>
      </c>
      <c r="S507" s="125">
        <f>ROUND(IF(K507&gt;0,IF(T507&gt;0,K507,ABS((M507-M508)*'IV. Inputs Solar'!$S$106-K507)),0),2)</f>
        <v>0</v>
      </c>
      <c r="T507" s="151">
        <f>IF('IV. Inputs Solar'!$T$60&lt;&gt;0,
     IF(AND(M507&lt;MIN('IV. Inputs Solar'!$T$60,'IV. Inputs Solar'!$T$60*'IV. Inputs Solar'!$S$108+SUM(INDEX(K507:$K$8797,MATCH(L507,L507:$L$8797,0),1):INDEX(K507:$K$8797,MATCH(L507,L507:$L$8797,0)+L507-1,1))/'IV. Inputs Solar'!$S$106),K507&gt;0),
          'IV. Inputs Solar'!$S$66,
          0),
     IF(K507&gt;0,
          IF(K507&lt;0.3*'IV. Inputs Solar'!$S$66,
               0.3*'IV. Inputs Solar'!$S$66,
               K507),
          0))</f>
        <v>0</v>
      </c>
      <c r="U507" s="151">
        <f>T507/('III. Inputs Baseline Diesel'!$S$54*'III. Inputs Baseline Diesel'!$S$57)</f>
        <v>0</v>
      </c>
    </row>
    <row r="508" spans="2:21" ht="14.25" customHeight="1" x14ac:dyDescent="0.25">
      <c r="B508" s="635">
        <v>471</v>
      </c>
      <c r="C508" s="268">
        <f>INDEX('V. Load Profile'!$D$85:$K$108,IF(MOD(B508,24)=0, 24,MOD(B508,24)),4)</f>
        <v>1.1111111111111112</v>
      </c>
      <c r="D508" s="605">
        <f>IF('III. Inputs Baseline Diesel'!$S$17&gt;0,IF(AND(C508&gt;0, C508&lt;'III. Inputs Baseline Diesel'!$S$17*'III. Inputs Baseline Diesel'!$S$50),'III. Inputs Baseline Diesel'!$S$50*'III. Inputs Baseline Diesel'!$S$17,C508))</f>
        <v>3.2279999999999998</v>
      </c>
      <c r="E508" s="23">
        <f>INDEX('IX. Irradiation Data'!$G$15:$I$8774,B508,2)</f>
        <v>635</v>
      </c>
      <c r="F508" s="36">
        <f>INDEX('IX. Irradiation Data'!$G$15:$I$8774,B508, 3)</f>
        <v>30.9</v>
      </c>
      <c r="G508" s="36">
        <f>E508*COS(RADIANS('IV. Inputs Solar'!$S$102))</f>
        <v>613.36289969355835</v>
      </c>
      <c r="H508" s="36">
        <f>F508+('IV. Inputs Solar'!$S$100-20)/80*E508/10</f>
        <v>70.587500000000006</v>
      </c>
      <c r="I508" s="36">
        <f>1+('IV. Inputs Solar'!$S$101*(H508-25))</f>
        <v>0.84044374999999993</v>
      </c>
      <c r="J508" s="36">
        <f>G508*I508*('IV. Inputs Solar'!$T$52*'IV. Inputs Solar'!$S$53)/1000</f>
        <v>10.30994031058656</v>
      </c>
      <c r="K508" s="125">
        <f t="shared" si="28"/>
        <v>-9.1988291994754494</v>
      </c>
      <c r="L508" s="36">
        <f>IF(K508&gt;0,MATCH(0,K508:$K$8797,-1)-1,0)</f>
        <v>0</v>
      </c>
      <c r="M508" s="126">
        <f>IF('IV. Inputs Solar'!$T$60=0,
     0,
     IF(K507&gt;0,
          IF(T507=0,
               IF(M507&gt;='IV. Inputs Solar'!$S$108*'IV. Inputs Solar'!$T$60,
                    IF(M507-MIN('IV. Inputs Solar'!$S$58/'IV. Inputs Solar'!$S$106,K507/'IV. Inputs Solar'!$S$106)&lt;'IV. Inputs Solar'!$T$60*'IV. Inputs Solar'!$S$108,
                         'IV. Inputs Solar'!$T$60*'IV. Inputs Solar'!$S$108,
                         M507-MIN('IV. Inputs Solar'!$S$58/'IV. Inputs Solar'!$S$106,K507/'IV. Inputs Solar'!$S$106)),
                    IF(M507+MIN('IV. Inputs Solar'!$S$66-K507,'IV. Inputs Solar'!$S$58)*'IV. Inputs Solar'!$S$106&gt;'IV. Inputs Solar'!$T$60,
                         'IV. Inputs Solar'!$T$60,
                         M507+MIN('IV. Inputs Solar'!$S$66-K507,'IV. Inputs Solar'!$S$58)*'IV. Inputs Solar'!$S$106)),
               IF(M507-'IV. Inputs Solar'!$S$108*'IV. Inputs Solar'!$T$60&lt;MIN('IV. Inputs Solar'!$T$60,'IV. Inputs Solar'!$T$60*'IV. Inputs Solar'!$S$108+SUM(INDEX(K508:$K$8797,MATCH(L508,L508:$L$8797,0),1):INDEX(K508:$K$8797,MATCH(L508,L508:$L$8797,0)+L508-1,1))/'IV. Inputs Solar'!$S$106),
                    IF(M507+MIN('IV. Inputs Solar'!$S$66-K507,'IV. Inputs Solar'!$S$58)*'IV. Inputs Solar'!$S$106&gt;MIN('IV. Inputs Solar'!$T$60,'IV. Inputs Solar'!$T$60*'IV. Inputs Solar'!$S$108+SUM(INDEX(K508:$K$8797,MATCH(L508,L508:$L$8797,0),1):INDEX(K508:$K$8797,MATCH(L508,L508:$L$8797,0)+L508-1,1))/'IV. Inputs Solar'!$S$106),
                         MIN('IV. Inputs Solar'!$T$60,'IV. Inputs Solar'!$T$60*'IV. Inputs Solar'!$S$108+SUM(INDEX(K508:$K$8797,MATCH(L508,L508:$L$8797,0),1):INDEX(K508:$K$8797,MATCH(L508,L508:$L$8797,0)+L508-1,1))/'IV. Inputs Solar'!$S$106),
                         M507+MIN('IV. Inputs Solar'!$S$66-K507,'IV. Inputs Solar'!$S$58)*'IV. Inputs Solar'!$S$106),
                    M507)),
          IF(M507&lt;'IV. Inputs Solar'!$T$60,
               IF(M507-MAX((-1)*'IV. Inputs Solar'!$S$58*'IV. Inputs Solar'!$S$106,K507*'IV. Inputs Solar'!$S$106)&gt;'IV. Inputs Solar'!$T$60,
                    'IV. Inputs Solar'!$T$60,
                    M507-MAX((-1)*'IV. Inputs Solar'!$S$58*'IV. Inputs Solar'!$S$106,K507*'IV. Inputs Solar'!$S$106)),
               M507)))</f>
        <v>60</v>
      </c>
      <c r="N508" s="98">
        <f>IF('IV. Inputs Solar'!$T$60=0,0,M508/'IV. Inputs Solar'!$T$60)</f>
        <v>1</v>
      </c>
      <c r="O508" s="36">
        <f t="shared" si="30"/>
        <v>1</v>
      </c>
      <c r="P508" s="36">
        <f t="shared" si="31"/>
        <v>0</v>
      </c>
      <c r="Q508" s="36">
        <f t="shared" si="29"/>
        <v>0</v>
      </c>
      <c r="R508" s="36">
        <f>ROUND(IF(K508&lt;0,((M508-M509)/'IV. Inputs Solar'!$S$106)-K508,0),2)</f>
        <v>9.1999999999999993</v>
      </c>
      <c r="S508" s="125">
        <f>ROUND(IF(K508&gt;0,IF(T508&gt;0,K508,ABS((M508-M509)*'IV. Inputs Solar'!$S$106-K508)),0),2)</f>
        <v>0</v>
      </c>
      <c r="T508" s="151">
        <f>IF('IV. Inputs Solar'!$T$60&lt;&gt;0,
     IF(AND(M508&lt;MIN('IV. Inputs Solar'!$T$60,'IV. Inputs Solar'!$T$60*'IV. Inputs Solar'!$S$108+SUM(INDEX(K508:$K$8797,MATCH(L508,L508:$L$8797,0),1):INDEX(K508:$K$8797,MATCH(L508,L508:$L$8797,0)+L508-1,1))/'IV. Inputs Solar'!$S$106),K508&gt;0),
          'IV. Inputs Solar'!$S$66,
          0),
     IF(K508&gt;0,
          IF(K508&lt;0.3*'IV. Inputs Solar'!$S$66,
               0.3*'IV. Inputs Solar'!$S$66,
               K508),
          0))</f>
        <v>0</v>
      </c>
      <c r="U508" s="151">
        <f>T508/('III. Inputs Baseline Diesel'!$S$54*'III. Inputs Baseline Diesel'!$S$57)</f>
        <v>0</v>
      </c>
    </row>
    <row r="509" spans="2:21" ht="14.25" customHeight="1" x14ac:dyDescent="0.25">
      <c r="B509" s="635">
        <v>472</v>
      </c>
      <c r="C509" s="268">
        <f>INDEX('V. Load Profile'!$D$85:$K$108,IF(MOD(B509,24)=0, 24,MOD(B509,24)),4)</f>
        <v>1</v>
      </c>
      <c r="D509" s="605">
        <f>IF('III. Inputs Baseline Diesel'!$S$17&gt;0,IF(AND(C509&gt;0, C509&lt;'III. Inputs Baseline Diesel'!$S$17*'III. Inputs Baseline Diesel'!$S$50),'III. Inputs Baseline Diesel'!$S$50*'III. Inputs Baseline Diesel'!$S$17,C509))</f>
        <v>3.2279999999999998</v>
      </c>
      <c r="E509" s="23">
        <f>INDEX('IX. Irradiation Data'!$G$15:$I$8774,B509,2)</f>
        <v>446</v>
      </c>
      <c r="F509" s="36">
        <f>INDEX('IX. Irradiation Data'!$G$15:$I$8774,B509, 3)</f>
        <v>30.7</v>
      </c>
      <c r="G509" s="36">
        <f>E509*COS(RADIANS('IV. Inputs Solar'!$S$102))</f>
        <v>430.80291852492445</v>
      </c>
      <c r="H509" s="36">
        <f>F509+('IV. Inputs Solar'!$S$100-20)/80*E509/10</f>
        <v>58.575000000000003</v>
      </c>
      <c r="I509" s="36">
        <f>1+('IV. Inputs Solar'!$S$101*(H509-25))</f>
        <v>0.88248749999999998</v>
      </c>
      <c r="J509" s="36">
        <f>G509*I509*('IV. Inputs Solar'!$T$52*'IV. Inputs Solar'!$S$53)/1000</f>
        <v>7.6035638112352855</v>
      </c>
      <c r="K509" s="125">
        <f t="shared" si="28"/>
        <v>-6.6035638112352855</v>
      </c>
      <c r="L509" s="36">
        <f>IF(K509&gt;0,MATCH(0,K509:$K$8797,-1)-1,0)</f>
        <v>0</v>
      </c>
      <c r="M509" s="126">
        <f>IF('IV. Inputs Solar'!$T$60=0,
     0,
     IF(K508&gt;0,
          IF(T508=0,
               IF(M508&gt;='IV. Inputs Solar'!$S$108*'IV. Inputs Solar'!$T$60,
                    IF(M508-MIN('IV. Inputs Solar'!$S$58/'IV. Inputs Solar'!$S$106,K508/'IV. Inputs Solar'!$S$106)&lt;'IV. Inputs Solar'!$T$60*'IV. Inputs Solar'!$S$108,
                         'IV. Inputs Solar'!$T$60*'IV. Inputs Solar'!$S$108,
                         M508-MIN('IV. Inputs Solar'!$S$58/'IV. Inputs Solar'!$S$106,K508/'IV. Inputs Solar'!$S$106)),
                    IF(M508+MIN('IV. Inputs Solar'!$S$66-K508,'IV. Inputs Solar'!$S$58)*'IV. Inputs Solar'!$S$106&gt;'IV. Inputs Solar'!$T$60,
                         'IV. Inputs Solar'!$T$60,
                         M508+MIN('IV. Inputs Solar'!$S$66-K508,'IV. Inputs Solar'!$S$58)*'IV. Inputs Solar'!$S$106)),
               IF(M508-'IV. Inputs Solar'!$S$108*'IV. Inputs Solar'!$T$60&lt;MIN('IV. Inputs Solar'!$T$60,'IV. Inputs Solar'!$T$60*'IV. Inputs Solar'!$S$108+SUM(INDEX(K509:$K$8797,MATCH(L509,L509:$L$8797,0),1):INDEX(K509:$K$8797,MATCH(L509,L509:$L$8797,0)+L509-1,1))/'IV. Inputs Solar'!$S$106),
                    IF(M508+MIN('IV. Inputs Solar'!$S$66-K508,'IV. Inputs Solar'!$S$58)*'IV. Inputs Solar'!$S$106&gt;MIN('IV. Inputs Solar'!$T$60,'IV. Inputs Solar'!$T$60*'IV. Inputs Solar'!$S$108+SUM(INDEX(K509:$K$8797,MATCH(L509,L509:$L$8797,0),1):INDEX(K509:$K$8797,MATCH(L509,L509:$L$8797,0)+L509-1,1))/'IV. Inputs Solar'!$S$106),
                         MIN('IV. Inputs Solar'!$T$60,'IV. Inputs Solar'!$T$60*'IV. Inputs Solar'!$S$108+SUM(INDEX(K509:$K$8797,MATCH(L509,L509:$L$8797,0),1):INDEX(K509:$K$8797,MATCH(L509,L509:$L$8797,0)+L509-1,1))/'IV. Inputs Solar'!$S$106),
                         M508+MIN('IV. Inputs Solar'!$S$66-K508,'IV. Inputs Solar'!$S$58)*'IV. Inputs Solar'!$S$106),
                    M508)),
          IF(M508&lt;'IV. Inputs Solar'!$T$60,
               IF(M508-MAX((-1)*'IV. Inputs Solar'!$S$58*'IV. Inputs Solar'!$S$106,K508*'IV. Inputs Solar'!$S$106)&gt;'IV. Inputs Solar'!$T$60,
                    'IV. Inputs Solar'!$T$60,
                    M508-MAX((-1)*'IV. Inputs Solar'!$S$58*'IV. Inputs Solar'!$S$106,K508*'IV. Inputs Solar'!$S$106)),
               M508)))</f>
        <v>60</v>
      </c>
      <c r="N509" s="98">
        <f>IF('IV. Inputs Solar'!$T$60=0,0,M509/'IV. Inputs Solar'!$T$60)</f>
        <v>1</v>
      </c>
      <c r="O509" s="36">
        <f t="shared" si="30"/>
        <v>0</v>
      </c>
      <c r="P509" s="36">
        <f t="shared" si="31"/>
        <v>0</v>
      </c>
      <c r="Q509" s="36">
        <f t="shared" si="29"/>
        <v>0</v>
      </c>
      <c r="R509" s="36">
        <f>ROUND(IF(K509&lt;0,((M509-M510)/'IV. Inputs Solar'!$S$106)-K509,0),2)</f>
        <v>6.6</v>
      </c>
      <c r="S509" s="125">
        <f>ROUND(IF(K509&gt;0,IF(T509&gt;0,K509,ABS((M509-M510)*'IV. Inputs Solar'!$S$106-K509)),0),2)</f>
        <v>0</v>
      </c>
      <c r="T509" s="151">
        <f>IF('IV. Inputs Solar'!$T$60&lt;&gt;0,
     IF(AND(M509&lt;MIN('IV. Inputs Solar'!$T$60,'IV. Inputs Solar'!$T$60*'IV. Inputs Solar'!$S$108+SUM(INDEX(K509:$K$8797,MATCH(L509,L509:$L$8797,0),1):INDEX(K509:$K$8797,MATCH(L509,L509:$L$8797,0)+L509-1,1))/'IV. Inputs Solar'!$S$106),K509&gt;0),
          'IV. Inputs Solar'!$S$66,
          0),
     IF(K509&gt;0,
          IF(K509&lt;0.3*'IV. Inputs Solar'!$S$66,
               0.3*'IV. Inputs Solar'!$S$66,
               K509),
          0))</f>
        <v>0</v>
      </c>
      <c r="U509" s="151">
        <f>T509/('III. Inputs Baseline Diesel'!$S$54*'III. Inputs Baseline Diesel'!$S$57)</f>
        <v>0</v>
      </c>
    </row>
    <row r="510" spans="2:21" ht="14.25" customHeight="1" x14ac:dyDescent="0.25">
      <c r="B510" s="635">
        <v>473</v>
      </c>
      <c r="C510" s="268">
        <f>INDEX('V. Load Profile'!$D$85:$K$108,IF(MOD(B510,24)=0, 24,MOD(B510,24)),4)</f>
        <v>0.44444444444444448</v>
      </c>
      <c r="D510" s="605">
        <f>IF('III. Inputs Baseline Diesel'!$S$17&gt;0,IF(AND(C510&gt;0, C510&lt;'III. Inputs Baseline Diesel'!$S$17*'III. Inputs Baseline Diesel'!$S$50),'III. Inputs Baseline Diesel'!$S$50*'III. Inputs Baseline Diesel'!$S$17,C510))</f>
        <v>3.2279999999999998</v>
      </c>
      <c r="E510" s="23">
        <f>INDEX('IX. Irradiation Data'!$G$15:$I$8774,B510,2)</f>
        <v>227</v>
      </c>
      <c r="F510" s="36">
        <f>INDEX('IX. Irradiation Data'!$G$15:$I$8774,B510, 3)</f>
        <v>30.5</v>
      </c>
      <c r="G510" s="36">
        <f>E510*COS(RADIANS('IV. Inputs Solar'!$S$102))</f>
        <v>219.26516256761852</v>
      </c>
      <c r="H510" s="36">
        <f>F510+('IV. Inputs Solar'!$S$100-20)/80*E510/10</f>
        <v>44.6875</v>
      </c>
      <c r="I510" s="36">
        <f>1+('IV. Inputs Solar'!$S$101*(H510-25))</f>
        <v>0.93109375000000005</v>
      </c>
      <c r="J510" s="36">
        <f>G510*I510*('IV. Inputs Solar'!$T$52*'IV. Inputs Solar'!$S$53)/1000</f>
        <v>4.0831284491888713</v>
      </c>
      <c r="K510" s="125">
        <f t="shared" si="28"/>
        <v>-3.6386840047444267</v>
      </c>
      <c r="L510" s="36">
        <f>IF(K510&gt;0,MATCH(0,K510:$K$8797,-1)-1,0)</f>
        <v>0</v>
      </c>
      <c r="M510" s="126">
        <f>IF('IV. Inputs Solar'!$T$60=0,
     0,
     IF(K509&gt;0,
          IF(T509=0,
               IF(M509&gt;='IV. Inputs Solar'!$S$108*'IV. Inputs Solar'!$T$60,
                    IF(M509-MIN('IV. Inputs Solar'!$S$58/'IV. Inputs Solar'!$S$106,K509/'IV. Inputs Solar'!$S$106)&lt;'IV. Inputs Solar'!$T$60*'IV. Inputs Solar'!$S$108,
                         'IV. Inputs Solar'!$T$60*'IV. Inputs Solar'!$S$108,
                         M509-MIN('IV. Inputs Solar'!$S$58/'IV. Inputs Solar'!$S$106,K509/'IV. Inputs Solar'!$S$106)),
                    IF(M509+MIN('IV. Inputs Solar'!$S$66-K509,'IV. Inputs Solar'!$S$58)*'IV. Inputs Solar'!$S$106&gt;'IV. Inputs Solar'!$T$60,
                         'IV. Inputs Solar'!$T$60,
                         M509+MIN('IV. Inputs Solar'!$S$66-K509,'IV. Inputs Solar'!$S$58)*'IV. Inputs Solar'!$S$106)),
               IF(M509-'IV. Inputs Solar'!$S$108*'IV. Inputs Solar'!$T$60&lt;MIN('IV. Inputs Solar'!$T$60,'IV. Inputs Solar'!$T$60*'IV. Inputs Solar'!$S$108+SUM(INDEX(K510:$K$8797,MATCH(L510,L510:$L$8797,0),1):INDEX(K510:$K$8797,MATCH(L510,L510:$L$8797,0)+L510-1,1))/'IV. Inputs Solar'!$S$106),
                    IF(M509+MIN('IV. Inputs Solar'!$S$66-K509,'IV. Inputs Solar'!$S$58)*'IV. Inputs Solar'!$S$106&gt;MIN('IV. Inputs Solar'!$T$60,'IV. Inputs Solar'!$T$60*'IV. Inputs Solar'!$S$108+SUM(INDEX(K510:$K$8797,MATCH(L510,L510:$L$8797,0),1):INDEX(K510:$K$8797,MATCH(L510,L510:$L$8797,0)+L510-1,1))/'IV. Inputs Solar'!$S$106),
                         MIN('IV. Inputs Solar'!$T$60,'IV. Inputs Solar'!$T$60*'IV. Inputs Solar'!$S$108+SUM(INDEX(K510:$K$8797,MATCH(L510,L510:$L$8797,0),1):INDEX(K510:$K$8797,MATCH(L510,L510:$L$8797,0)+L510-1,1))/'IV. Inputs Solar'!$S$106),
                         M509+MIN('IV. Inputs Solar'!$S$66-K509,'IV. Inputs Solar'!$S$58)*'IV. Inputs Solar'!$S$106),
                    M509)),
          IF(M509&lt;'IV. Inputs Solar'!$T$60,
               IF(M509-MAX((-1)*'IV. Inputs Solar'!$S$58*'IV. Inputs Solar'!$S$106,K509*'IV. Inputs Solar'!$S$106)&gt;'IV. Inputs Solar'!$T$60,
                    'IV. Inputs Solar'!$T$60,
                    M509-MAX((-1)*'IV. Inputs Solar'!$S$58*'IV. Inputs Solar'!$S$106,K509*'IV. Inputs Solar'!$S$106)),
               M509)))</f>
        <v>60</v>
      </c>
      <c r="N510" s="98">
        <f>IF('IV. Inputs Solar'!$T$60=0,0,M510/'IV. Inputs Solar'!$T$60)</f>
        <v>1</v>
      </c>
      <c r="O510" s="36">
        <f t="shared" si="30"/>
        <v>0</v>
      </c>
      <c r="P510" s="36">
        <f t="shared" si="31"/>
        <v>0</v>
      </c>
      <c r="Q510" s="36">
        <f t="shared" si="29"/>
        <v>0</v>
      </c>
      <c r="R510" s="36">
        <f>ROUND(IF(K510&lt;0,((M510-M511)/'IV. Inputs Solar'!$S$106)-K510,0),2)</f>
        <v>3.64</v>
      </c>
      <c r="S510" s="125">
        <f>ROUND(IF(K510&gt;0,IF(T510&gt;0,K510,ABS((M510-M511)*'IV. Inputs Solar'!$S$106-K510)),0),2)</f>
        <v>0</v>
      </c>
      <c r="T510" s="151">
        <f>IF('IV. Inputs Solar'!$T$60&lt;&gt;0,
     IF(AND(M510&lt;MIN('IV. Inputs Solar'!$T$60,'IV. Inputs Solar'!$T$60*'IV. Inputs Solar'!$S$108+SUM(INDEX(K510:$K$8797,MATCH(L510,L510:$L$8797,0),1):INDEX(K510:$K$8797,MATCH(L510,L510:$L$8797,0)+L510-1,1))/'IV. Inputs Solar'!$S$106),K510&gt;0),
          'IV. Inputs Solar'!$S$66,
          0),
     IF(K510&gt;0,
          IF(K510&lt;0.3*'IV. Inputs Solar'!$S$66,
               0.3*'IV. Inputs Solar'!$S$66,
               K510),
          0))</f>
        <v>0</v>
      </c>
      <c r="U510" s="151">
        <f>T510/('III. Inputs Baseline Diesel'!$S$54*'III. Inputs Baseline Diesel'!$S$57)</f>
        <v>0</v>
      </c>
    </row>
    <row r="511" spans="2:21" ht="14.25" customHeight="1" x14ac:dyDescent="0.25">
      <c r="B511" s="635">
        <v>474</v>
      </c>
      <c r="C511" s="268">
        <f>INDEX('V. Load Profile'!$D$85:$K$108,IF(MOD(B511,24)=0, 24,MOD(B511,24)),4)</f>
        <v>0.44444444444444448</v>
      </c>
      <c r="D511" s="605">
        <f>IF('III. Inputs Baseline Diesel'!$S$17&gt;0,IF(AND(C511&gt;0, C511&lt;'III. Inputs Baseline Diesel'!$S$17*'III. Inputs Baseline Diesel'!$S$50),'III. Inputs Baseline Diesel'!$S$50*'III. Inputs Baseline Diesel'!$S$17,C511))</f>
        <v>3.2279999999999998</v>
      </c>
      <c r="E511" s="23">
        <f>INDEX('IX. Irradiation Data'!$G$15:$I$8774,B511,2)</f>
        <v>45</v>
      </c>
      <c r="F511" s="36">
        <f>INDEX('IX. Irradiation Data'!$G$15:$I$8774,B511, 3)</f>
        <v>30.4</v>
      </c>
      <c r="G511" s="36">
        <f>E511*COS(RADIANS('IV. Inputs Solar'!$S$102))</f>
        <v>43.466662183008076</v>
      </c>
      <c r="H511" s="36">
        <f>F511+('IV. Inputs Solar'!$S$100-20)/80*E511/10</f>
        <v>33.212499999999999</v>
      </c>
      <c r="I511" s="36">
        <f>1+('IV. Inputs Solar'!$S$101*(H511-25))</f>
        <v>0.97125625000000004</v>
      </c>
      <c r="J511" s="36">
        <f>G511*I511*('IV. Inputs Solar'!$T$52*'IV. Inputs Solar'!$S$53)/1000</f>
        <v>0.84434534623770474</v>
      </c>
      <c r="K511" s="125">
        <f t="shared" si="28"/>
        <v>-0.39990090179326027</v>
      </c>
      <c r="L511" s="36">
        <f>IF(K511&gt;0,MATCH(0,K511:$K$8797,-1)-1,0)</f>
        <v>0</v>
      </c>
      <c r="M511" s="126">
        <f>IF('IV. Inputs Solar'!$T$60=0,
     0,
     IF(K510&gt;0,
          IF(T510=0,
               IF(M510&gt;='IV. Inputs Solar'!$S$108*'IV. Inputs Solar'!$T$60,
                    IF(M510-MIN('IV. Inputs Solar'!$S$58/'IV. Inputs Solar'!$S$106,K510/'IV. Inputs Solar'!$S$106)&lt;'IV. Inputs Solar'!$T$60*'IV. Inputs Solar'!$S$108,
                         'IV. Inputs Solar'!$T$60*'IV. Inputs Solar'!$S$108,
                         M510-MIN('IV. Inputs Solar'!$S$58/'IV. Inputs Solar'!$S$106,K510/'IV. Inputs Solar'!$S$106)),
                    IF(M510+MIN('IV. Inputs Solar'!$S$66-K510,'IV. Inputs Solar'!$S$58)*'IV. Inputs Solar'!$S$106&gt;'IV. Inputs Solar'!$T$60,
                         'IV. Inputs Solar'!$T$60,
                         M510+MIN('IV. Inputs Solar'!$S$66-K510,'IV. Inputs Solar'!$S$58)*'IV. Inputs Solar'!$S$106)),
               IF(M510-'IV. Inputs Solar'!$S$108*'IV. Inputs Solar'!$T$60&lt;MIN('IV. Inputs Solar'!$T$60,'IV. Inputs Solar'!$T$60*'IV. Inputs Solar'!$S$108+SUM(INDEX(K511:$K$8797,MATCH(L511,L511:$L$8797,0),1):INDEX(K511:$K$8797,MATCH(L511,L511:$L$8797,0)+L511-1,1))/'IV. Inputs Solar'!$S$106),
                    IF(M510+MIN('IV. Inputs Solar'!$S$66-K510,'IV. Inputs Solar'!$S$58)*'IV. Inputs Solar'!$S$106&gt;MIN('IV. Inputs Solar'!$T$60,'IV. Inputs Solar'!$T$60*'IV. Inputs Solar'!$S$108+SUM(INDEX(K511:$K$8797,MATCH(L511,L511:$L$8797,0),1):INDEX(K511:$K$8797,MATCH(L511,L511:$L$8797,0)+L511-1,1))/'IV. Inputs Solar'!$S$106),
                         MIN('IV. Inputs Solar'!$T$60,'IV. Inputs Solar'!$T$60*'IV. Inputs Solar'!$S$108+SUM(INDEX(K511:$K$8797,MATCH(L511,L511:$L$8797,0),1):INDEX(K511:$K$8797,MATCH(L511,L511:$L$8797,0)+L511-1,1))/'IV. Inputs Solar'!$S$106),
                         M510+MIN('IV. Inputs Solar'!$S$66-K510,'IV. Inputs Solar'!$S$58)*'IV. Inputs Solar'!$S$106),
                    M510)),
          IF(M510&lt;'IV. Inputs Solar'!$T$60,
               IF(M510-MAX((-1)*'IV. Inputs Solar'!$S$58*'IV. Inputs Solar'!$S$106,K510*'IV. Inputs Solar'!$S$106)&gt;'IV. Inputs Solar'!$T$60,
                    'IV. Inputs Solar'!$T$60,
                    M510-MAX((-1)*'IV. Inputs Solar'!$S$58*'IV. Inputs Solar'!$S$106,K510*'IV. Inputs Solar'!$S$106)),
               M510)))</f>
        <v>60</v>
      </c>
      <c r="N511" s="98">
        <f>IF('IV. Inputs Solar'!$T$60=0,0,M511/'IV. Inputs Solar'!$T$60)</f>
        <v>1</v>
      </c>
      <c r="O511" s="36">
        <f t="shared" si="30"/>
        <v>0</v>
      </c>
      <c r="P511" s="36">
        <f t="shared" si="31"/>
        <v>0</v>
      </c>
      <c r="Q511" s="36">
        <f t="shared" si="29"/>
        <v>0</v>
      </c>
      <c r="R511" s="36">
        <f>ROUND(IF(K511&lt;0,((M511-M512)/'IV. Inputs Solar'!$S$106)-K511,0),2)</f>
        <v>0.4</v>
      </c>
      <c r="S511" s="125">
        <f>ROUND(IF(K511&gt;0,IF(T511&gt;0,K511,ABS((M511-M512)*'IV. Inputs Solar'!$S$106-K511)),0),2)</f>
        <v>0</v>
      </c>
      <c r="T511" s="151">
        <f>IF('IV. Inputs Solar'!$T$60&lt;&gt;0,
     IF(AND(M511&lt;MIN('IV. Inputs Solar'!$T$60,'IV. Inputs Solar'!$T$60*'IV. Inputs Solar'!$S$108+SUM(INDEX(K511:$K$8797,MATCH(L511,L511:$L$8797,0),1):INDEX(K511:$K$8797,MATCH(L511,L511:$L$8797,0)+L511-1,1))/'IV. Inputs Solar'!$S$106),K511&gt;0),
          'IV. Inputs Solar'!$S$66,
          0),
     IF(K511&gt;0,
          IF(K511&lt;0.3*'IV. Inputs Solar'!$S$66,
               0.3*'IV. Inputs Solar'!$S$66,
               K511),
          0))</f>
        <v>0</v>
      </c>
      <c r="U511" s="151">
        <f>T511/('III. Inputs Baseline Diesel'!$S$54*'III. Inputs Baseline Diesel'!$S$57)</f>
        <v>0</v>
      </c>
    </row>
    <row r="512" spans="2:21" ht="14.25" customHeight="1" x14ac:dyDescent="0.25">
      <c r="B512" s="635">
        <v>475</v>
      </c>
      <c r="C512" s="268">
        <f>INDEX('V. Load Profile'!$D$85:$K$108,IF(MOD(B512,24)=0, 24,MOD(B512,24)),4)</f>
        <v>7.7444444444444436</v>
      </c>
      <c r="D512" s="605">
        <f>IF('III. Inputs Baseline Diesel'!$S$17&gt;0,IF(AND(C512&gt;0, C512&lt;'III. Inputs Baseline Diesel'!$S$17*'III. Inputs Baseline Diesel'!$S$50),'III. Inputs Baseline Diesel'!$S$50*'III. Inputs Baseline Diesel'!$S$17,C512))</f>
        <v>7.7444444444444436</v>
      </c>
      <c r="E512" s="23">
        <f>INDEX('IX. Irradiation Data'!$G$15:$I$8774,B512,2)</f>
        <v>0</v>
      </c>
      <c r="F512" s="36">
        <f>INDEX('IX. Irradiation Data'!$G$15:$I$8774,B512, 3)</f>
        <v>30.2</v>
      </c>
      <c r="G512" s="36">
        <f>E512*COS(RADIANS('IV. Inputs Solar'!$S$102))</f>
        <v>0</v>
      </c>
      <c r="H512" s="36">
        <f>F512+('IV. Inputs Solar'!$S$100-20)/80*E512/10</f>
        <v>30.2</v>
      </c>
      <c r="I512" s="36">
        <f>1+('IV. Inputs Solar'!$S$101*(H512-25))</f>
        <v>0.98180000000000001</v>
      </c>
      <c r="J512" s="36">
        <f>G512*I512*('IV. Inputs Solar'!$T$52*'IV. Inputs Solar'!$S$53)/1000</f>
        <v>0</v>
      </c>
      <c r="K512" s="125">
        <f t="shared" si="28"/>
        <v>7.7444444444444436</v>
      </c>
      <c r="L512" s="36">
        <f>IF(K512&gt;0,MATCH(0,K512:$K$8797,-1)-1,0)</f>
        <v>12</v>
      </c>
      <c r="M512" s="126">
        <f>IF('IV. Inputs Solar'!$T$60=0,
     0,
     IF(K511&gt;0,
          IF(T511=0,
               IF(M511&gt;='IV. Inputs Solar'!$S$108*'IV. Inputs Solar'!$T$60,
                    IF(M511-MIN('IV. Inputs Solar'!$S$58/'IV. Inputs Solar'!$S$106,K511/'IV. Inputs Solar'!$S$106)&lt;'IV. Inputs Solar'!$T$60*'IV. Inputs Solar'!$S$108,
                         'IV. Inputs Solar'!$T$60*'IV. Inputs Solar'!$S$108,
                         M511-MIN('IV. Inputs Solar'!$S$58/'IV. Inputs Solar'!$S$106,K511/'IV. Inputs Solar'!$S$106)),
                    IF(M511+MIN('IV. Inputs Solar'!$S$66-K511,'IV. Inputs Solar'!$S$58)*'IV. Inputs Solar'!$S$106&gt;'IV. Inputs Solar'!$T$60,
                         'IV. Inputs Solar'!$T$60,
                         M511+MIN('IV. Inputs Solar'!$S$66-K511,'IV. Inputs Solar'!$S$58)*'IV. Inputs Solar'!$S$106)),
               IF(M511-'IV. Inputs Solar'!$S$108*'IV. Inputs Solar'!$T$60&lt;MIN('IV. Inputs Solar'!$T$60,'IV. Inputs Solar'!$T$60*'IV. Inputs Solar'!$S$108+SUM(INDEX(K512:$K$8797,MATCH(L512,L512:$L$8797,0),1):INDEX(K512:$K$8797,MATCH(L512,L512:$L$8797,0)+L512-1,1))/'IV. Inputs Solar'!$S$106),
                    IF(M511+MIN('IV. Inputs Solar'!$S$66-K511,'IV. Inputs Solar'!$S$58)*'IV. Inputs Solar'!$S$106&gt;MIN('IV. Inputs Solar'!$T$60,'IV. Inputs Solar'!$T$60*'IV. Inputs Solar'!$S$108+SUM(INDEX(K512:$K$8797,MATCH(L512,L512:$L$8797,0),1):INDEX(K512:$K$8797,MATCH(L512,L512:$L$8797,0)+L512-1,1))/'IV. Inputs Solar'!$S$106),
                         MIN('IV. Inputs Solar'!$T$60,'IV. Inputs Solar'!$T$60*'IV. Inputs Solar'!$S$108+SUM(INDEX(K512:$K$8797,MATCH(L512,L512:$L$8797,0),1):INDEX(K512:$K$8797,MATCH(L512,L512:$L$8797,0)+L512-1,1))/'IV. Inputs Solar'!$S$106),
                         M511+MIN('IV. Inputs Solar'!$S$66-K511,'IV. Inputs Solar'!$S$58)*'IV. Inputs Solar'!$S$106),
                    M511)),
          IF(M511&lt;'IV. Inputs Solar'!$T$60,
               IF(M511-MAX((-1)*'IV. Inputs Solar'!$S$58*'IV. Inputs Solar'!$S$106,K511*'IV. Inputs Solar'!$S$106)&gt;'IV. Inputs Solar'!$T$60,
                    'IV. Inputs Solar'!$T$60,
                    M511-MAX((-1)*'IV. Inputs Solar'!$S$58*'IV. Inputs Solar'!$S$106,K511*'IV. Inputs Solar'!$S$106)),
               M511)))</f>
        <v>60</v>
      </c>
      <c r="N512" s="98">
        <f>IF('IV. Inputs Solar'!$T$60=0,0,M512/'IV. Inputs Solar'!$T$60)</f>
        <v>1</v>
      </c>
      <c r="O512" s="36">
        <f t="shared" si="30"/>
        <v>0</v>
      </c>
      <c r="P512" s="36">
        <f t="shared" si="31"/>
        <v>0</v>
      </c>
      <c r="Q512" s="36">
        <f t="shared" si="29"/>
        <v>0</v>
      </c>
      <c r="R512" s="36">
        <f>ROUND(IF(K512&lt;0,((M512-M513)/'IV. Inputs Solar'!$S$106)-K512,0),2)</f>
        <v>0</v>
      </c>
      <c r="S512" s="125">
        <f>ROUND(IF(K512&gt;0,IF(T512&gt;0,K512,ABS((M512-M513)*'IV. Inputs Solar'!$S$106-K512)),0),2)</f>
        <v>0</v>
      </c>
      <c r="T512" s="151">
        <f>IF('IV. Inputs Solar'!$T$60&lt;&gt;0,
     IF(AND(M512&lt;MIN('IV. Inputs Solar'!$T$60,'IV. Inputs Solar'!$T$60*'IV. Inputs Solar'!$S$108+SUM(INDEX(K512:$K$8797,MATCH(L512,L512:$L$8797,0),1):INDEX(K512:$K$8797,MATCH(L512,L512:$L$8797,0)+L512-1,1))/'IV. Inputs Solar'!$S$106),K512&gt;0),
          'IV. Inputs Solar'!$S$66,
          0),
     IF(K512&gt;0,
          IF(K512&lt;0.3*'IV. Inputs Solar'!$S$66,
               0.3*'IV. Inputs Solar'!$S$66,
               K512),
          0))</f>
        <v>0</v>
      </c>
      <c r="U512" s="151">
        <f>T512/('III. Inputs Baseline Diesel'!$S$54*'III. Inputs Baseline Diesel'!$S$57)</f>
        <v>0</v>
      </c>
    </row>
    <row r="513" spans="2:21" ht="14.25" customHeight="1" x14ac:dyDescent="0.25">
      <c r="B513" s="635">
        <v>476</v>
      </c>
      <c r="C513" s="268">
        <f>INDEX('V. Load Profile'!$D$85:$K$108,IF(MOD(B513,24)=0, 24,MOD(B513,24)),4)</f>
        <v>8.9666666666666668</v>
      </c>
      <c r="D513" s="605">
        <f>IF('III. Inputs Baseline Diesel'!$S$17&gt;0,IF(AND(C513&gt;0, C513&lt;'III. Inputs Baseline Diesel'!$S$17*'III. Inputs Baseline Diesel'!$S$50),'III. Inputs Baseline Diesel'!$S$50*'III. Inputs Baseline Diesel'!$S$17,C513))</f>
        <v>8.9666666666666668</v>
      </c>
      <c r="E513" s="23">
        <f>INDEX('IX. Irradiation Data'!$G$15:$I$8774,B513,2)</f>
        <v>0</v>
      </c>
      <c r="F513" s="36">
        <f>INDEX('IX. Irradiation Data'!$G$15:$I$8774,B513, 3)</f>
        <v>29.3</v>
      </c>
      <c r="G513" s="36">
        <f>E513*COS(RADIANS('IV. Inputs Solar'!$S$102))</f>
        <v>0</v>
      </c>
      <c r="H513" s="36">
        <f>F513+('IV. Inputs Solar'!$S$100-20)/80*E513/10</f>
        <v>29.3</v>
      </c>
      <c r="I513" s="36">
        <f>1+('IV. Inputs Solar'!$S$101*(H513-25))</f>
        <v>0.98494999999999999</v>
      </c>
      <c r="J513" s="36">
        <f>G513*I513*('IV. Inputs Solar'!$T$52*'IV. Inputs Solar'!$S$53)/1000</f>
        <v>0</v>
      </c>
      <c r="K513" s="125">
        <f t="shared" si="28"/>
        <v>8.9666666666666668</v>
      </c>
      <c r="L513" s="36">
        <f>IF(K513&gt;0,MATCH(0,K513:$K$8797,-1)-1,0)</f>
        <v>11</v>
      </c>
      <c r="M513" s="126">
        <f>IF('IV. Inputs Solar'!$T$60=0,
     0,
     IF(K512&gt;0,
          IF(T512=0,
               IF(M512&gt;='IV. Inputs Solar'!$S$108*'IV. Inputs Solar'!$T$60,
                    IF(M512-MIN('IV. Inputs Solar'!$S$58/'IV. Inputs Solar'!$S$106,K512/'IV. Inputs Solar'!$S$106)&lt;'IV. Inputs Solar'!$T$60*'IV. Inputs Solar'!$S$108,
                         'IV. Inputs Solar'!$T$60*'IV. Inputs Solar'!$S$108,
                         M512-MIN('IV. Inputs Solar'!$S$58/'IV. Inputs Solar'!$S$106,K512/'IV. Inputs Solar'!$S$106)),
                    IF(M512+MIN('IV. Inputs Solar'!$S$66-K512,'IV. Inputs Solar'!$S$58)*'IV. Inputs Solar'!$S$106&gt;'IV. Inputs Solar'!$T$60,
                         'IV. Inputs Solar'!$T$60,
                         M512+MIN('IV. Inputs Solar'!$S$66-K512,'IV. Inputs Solar'!$S$58)*'IV. Inputs Solar'!$S$106)),
               IF(M512-'IV. Inputs Solar'!$S$108*'IV. Inputs Solar'!$T$60&lt;MIN('IV. Inputs Solar'!$T$60,'IV. Inputs Solar'!$T$60*'IV. Inputs Solar'!$S$108+SUM(INDEX(K513:$K$8797,MATCH(L513,L513:$L$8797,0),1):INDEX(K513:$K$8797,MATCH(L513,L513:$L$8797,0)+L513-1,1))/'IV. Inputs Solar'!$S$106),
                    IF(M512+MIN('IV. Inputs Solar'!$S$66-K512,'IV. Inputs Solar'!$S$58)*'IV. Inputs Solar'!$S$106&gt;MIN('IV. Inputs Solar'!$T$60,'IV. Inputs Solar'!$T$60*'IV. Inputs Solar'!$S$108+SUM(INDEX(K513:$K$8797,MATCH(L513,L513:$L$8797,0),1):INDEX(K513:$K$8797,MATCH(L513,L513:$L$8797,0)+L513-1,1))/'IV. Inputs Solar'!$S$106),
                         MIN('IV. Inputs Solar'!$T$60,'IV. Inputs Solar'!$T$60*'IV. Inputs Solar'!$S$108+SUM(INDEX(K513:$K$8797,MATCH(L513,L513:$L$8797,0),1):INDEX(K513:$K$8797,MATCH(L513,L513:$L$8797,0)+L513-1,1))/'IV. Inputs Solar'!$S$106),
                         M512+MIN('IV. Inputs Solar'!$S$66-K512,'IV. Inputs Solar'!$S$58)*'IV. Inputs Solar'!$S$106),
                    M512)),
          IF(M512&lt;'IV. Inputs Solar'!$T$60,
               IF(M512-MAX((-1)*'IV. Inputs Solar'!$S$58*'IV. Inputs Solar'!$S$106,K512*'IV. Inputs Solar'!$S$106)&gt;'IV. Inputs Solar'!$T$60,
                    'IV. Inputs Solar'!$T$60,
                    M512-MAX((-1)*'IV. Inputs Solar'!$S$58*'IV. Inputs Solar'!$S$106,K512*'IV. Inputs Solar'!$S$106)),
               M512)))</f>
        <v>51.836638780972741</v>
      </c>
      <c r="N513" s="98">
        <f>IF('IV. Inputs Solar'!$T$60=0,0,M513/'IV. Inputs Solar'!$T$60)</f>
        <v>0.86394397968287906</v>
      </c>
      <c r="O513" s="36">
        <f t="shared" si="30"/>
        <v>0</v>
      </c>
      <c r="P513" s="36">
        <f t="shared" si="31"/>
        <v>0</v>
      </c>
      <c r="Q513" s="36">
        <f t="shared" si="29"/>
        <v>0</v>
      </c>
      <c r="R513" s="36">
        <f>ROUND(IF(K513&lt;0,((M513-M514)/'IV. Inputs Solar'!$S$106)-K513,0),2)</f>
        <v>0</v>
      </c>
      <c r="S513" s="125">
        <f>ROUND(IF(K513&gt;0,IF(T513&gt;0,K513,ABS((M513-M514)*'IV. Inputs Solar'!$S$106-K513)),0),2)</f>
        <v>0</v>
      </c>
      <c r="T513" s="151">
        <f>IF('IV. Inputs Solar'!$T$60&lt;&gt;0,
     IF(AND(M513&lt;MIN('IV. Inputs Solar'!$T$60,'IV. Inputs Solar'!$T$60*'IV. Inputs Solar'!$S$108+SUM(INDEX(K513:$K$8797,MATCH(L513,L513:$L$8797,0),1):INDEX(K513:$K$8797,MATCH(L513,L513:$L$8797,0)+L513-1,1))/'IV. Inputs Solar'!$S$106),K513&gt;0),
          'IV. Inputs Solar'!$S$66,
          0),
     IF(K513&gt;0,
          IF(K513&lt;0.3*'IV. Inputs Solar'!$S$66,
               0.3*'IV. Inputs Solar'!$S$66,
               K513),
          0))</f>
        <v>0</v>
      </c>
      <c r="U513" s="151">
        <f>T513/('III. Inputs Baseline Diesel'!$S$54*'III. Inputs Baseline Diesel'!$S$57)</f>
        <v>0</v>
      </c>
    </row>
    <row r="514" spans="2:21" ht="14.25" customHeight="1" x14ac:dyDescent="0.25">
      <c r="B514" s="635">
        <v>477</v>
      </c>
      <c r="C514" s="268">
        <f>INDEX('V. Load Profile'!$D$85:$K$108,IF(MOD(B514,24)=0, 24,MOD(B514,24)),4)</f>
        <v>8.9666666666666668</v>
      </c>
      <c r="D514" s="605">
        <f>IF('III. Inputs Baseline Diesel'!$S$17&gt;0,IF(AND(C514&gt;0, C514&lt;'III. Inputs Baseline Diesel'!$S$17*'III. Inputs Baseline Diesel'!$S$50),'III. Inputs Baseline Diesel'!$S$50*'III. Inputs Baseline Diesel'!$S$17,C514))</f>
        <v>8.9666666666666668</v>
      </c>
      <c r="E514" s="23">
        <f>INDEX('IX. Irradiation Data'!$G$15:$I$8774,B514,2)</f>
        <v>0</v>
      </c>
      <c r="F514" s="36">
        <f>INDEX('IX. Irradiation Data'!$G$15:$I$8774,B514, 3)</f>
        <v>28.4</v>
      </c>
      <c r="G514" s="36">
        <f>E514*COS(RADIANS('IV. Inputs Solar'!$S$102))</f>
        <v>0</v>
      </c>
      <c r="H514" s="36">
        <f>F514+('IV. Inputs Solar'!$S$100-20)/80*E514/10</f>
        <v>28.4</v>
      </c>
      <c r="I514" s="36">
        <f>1+('IV. Inputs Solar'!$S$101*(H514-25))</f>
        <v>0.98809999999999998</v>
      </c>
      <c r="J514" s="36">
        <f>G514*I514*('IV. Inputs Solar'!$T$52*'IV. Inputs Solar'!$S$53)/1000</f>
        <v>0</v>
      </c>
      <c r="K514" s="125">
        <f t="shared" si="28"/>
        <v>8.9666666666666668</v>
      </c>
      <c r="L514" s="36">
        <f>IF(K514&gt;0,MATCH(0,K514:$K$8797,-1)-1,0)</f>
        <v>10</v>
      </c>
      <c r="M514" s="126">
        <f>IF('IV. Inputs Solar'!$T$60=0,
     0,
     IF(K513&gt;0,
          IF(T513=0,
               IF(M513&gt;='IV. Inputs Solar'!$S$108*'IV. Inputs Solar'!$T$60,
                    IF(M513-MIN('IV. Inputs Solar'!$S$58/'IV. Inputs Solar'!$S$106,K513/'IV. Inputs Solar'!$S$106)&lt;'IV. Inputs Solar'!$T$60*'IV. Inputs Solar'!$S$108,
                         'IV. Inputs Solar'!$T$60*'IV. Inputs Solar'!$S$108,
                         M513-MIN('IV. Inputs Solar'!$S$58/'IV. Inputs Solar'!$S$106,K513/'IV. Inputs Solar'!$S$106)),
                    IF(M513+MIN('IV. Inputs Solar'!$S$66-K513,'IV. Inputs Solar'!$S$58)*'IV. Inputs Solar'!$S$106&gt;'IV. Inputs Solar'!$T$60,
                         'IV. Inputs Solar'!$T$60,
                         M513+MIN('IV. Inputs Solar'!$S$66-K513,'IV. Inputs Solar'!$S$58)*'IV. Inputs Solar'!$S$106)),
               IF(M513-'IV. Inputs Solar'!$S$108*'IV. Inputs Solar'!$T$60&lt;MIN('IV. Inputs Solar'!$T$60,'IV. Inputs Solar'!$T$60*'IV. Inputs Solar'!$S$108+SUM(INDEX(K514:$K$8797,MATCH(L514,L514:$L$8797,0),1):INDEX(K514:$K$8797,MATCH(L514,L514:$L$8797,0)+L514-1,1))/'IV. Inputs Solar'!$S$106),
                    IF(M513+MIN('IV. Inputs Solar'!$S$66-K513,'IV. Inputs Solar'!$S$58)*'IV. Inputs Solar'!$S$106&gt;MIN('IV. Inputs Solar'!$T$60,'IV. Inputs Solar'!$T$60*'IV. Inputs Solar'!$S$108+SUM(INDEX(K514:$K$8797,MATCH(L514,L514:$L$8797,0),1):INDEX(K514:$K$8797,MATCH(L514,L514:$L$8797,0)+L514-1,1))/'IV. Inputs Solar'!$S$106),
                         MIN('IV. Inputs Solar'!$T$60,'IV. Inputs Solar'!$T$60*'IV. Inputs Solar'!$S$108+SUM(INDEX(K514:$K$8797,MATCH(L514,L514:$L$8797,0),1):INDEX(K514:$K$8797,MATCH(L514,L514:$L$8797,0)+L514-1,1))/'IV. Inputs Solar'!$S$106),
                         M513+MIN('IV. Inputs Solar'!$S$66-K513,'IV. Inputs Solar'!$S$58)*'IV. Inputs Solar'!$S$106),
                    M513)),
          IF(M513&lt;'IV. Inputs Solar'!$T$60,
               IF(M513-MAX((-1)*'IV. Inputs Solar'!$S$58*'IV. Inputs Solar'!$S$106,K513*'IV. Inputs Solar'!$S$106)&gt;'IV. Inputs Solar'!$T$60,
                    'IV. Inputs Solar'!$T$60,
                    M513-MAX((-1)*'IV. Inputs Solar'!$S$58*'IV. Inputs Solar'!$S$106,K513*'IV. Inputs Solar'!$S$106)),
               M513)))</f>
        <v>42.38494221891392</v>
      </c>
      <c r="N514" s="98">
        <f>IF('IV. Inputs Solar'!$T$60=0,0,M514/'IV. Inputs Solar'!$T$60)</f>
        <v>0.70641570364856532</v>
      </c>
      <c r="O514" s="36">
        <f t="shared" si="30"/>
        <v>0</v>
      </c>
      <c r="P514" s="36">
        <f t="shared" si="31"/>
        <v>0</v>
      </c>
      <c r="Q514" s="36">
        <f t="shared" si="29"/>
        <v>0</v>
      </c>
      <c r="R514" s="36">
        <f>ROUND(IF(K514&lt;0,((M514-M515)/'IV. Inputs Solar'!$S$106)-K514,0),2)</f>
        <v>0</v>
      </c>
      <c r="S514" s="125">
        <f>ROUND(IF(K514&gt;0,IF(T514&gt;0,K514,ABS((M514-M515)*'IV. Inputs Solar'!$S$106-K514)),0),2)</f>
        <v>0</v>
      </c>
      <c r="T514" s="151">
        <f>IF('IV. Inputs Solar'!$T$60&lt;&gt;0,
     IF(AND(M514&lt;MIN('IV. Inputs Solar'!$T$60,'IV. Inputs Solar'!$T$60*'IV. Inputs Solar'!$S$108+SUM(INDEX(K514:$K$8797,MATCH(L514,L514:$L$8797,0),1):INDEX(K514:$K$8797,MATCH(L514,L514:$L$8797,0)+L514-1,1))/'IV. Inputs Solar'!$S$106),K514&gt;0),
          'IV. Inputs Solar'!$S$66,
          0),
     IF(K514&gt;0,
          IF(K514&lt;0.3*'IV. Inputs Solar'!$S$66,
               0.3*'IV. Inputs Solar'!$S$66,
               K514),
          0))</f>
        <v>0</v>
      </c>
      <c r="U514" s="151">
        <f>T514/('III. Inputs Baseline Diesel'!$S$54*'III. Inputs Baseline Diesel'!$S$57)</f>
        <v>0</v>
      </c>
    </row>
    <row r="515" spans="2:21" ht="14.25" customHeight="1" x14ac:dyDescent="0.25">
      <c r="B515" s="635">
        <v>478</v>
      </c>
      <c r="C515" s="268">
        <f>INDEX('V. Load Profile'!$D$85:$K$108,IF(MOD(B515,24)=0, 24,MOD(B515,24)),4)</f>
        <v>8.9666666666666668</v>
      </c>
      <c r="D515" s="605">
        <f>IF('III. Inputs Baseline Diesel'!$S$17&gt;0,IF(AND(C515&gt;0, C515&lt;'III. Inputs Baseline Diesel'!$S$17*'III. Inputs Baseline Diesel'!$S$50),'III. Inputs Baseline Diesel'!$S$50*'III. Inputs Baseline Diesel'!$S$17,C515))</f>
        <v>8.9666666666666668</v>
      </c>
      <c r="E515" s="23">
        <f>INDEX('IX. Irradiation Data'!$G$15:$I$8774,B515,2)</f>
        <v>0</v>
      </c>
      <c r="F515" s="36">
        <f>INDEX('IX. Irradiation Data'!$G$15:$I$8774,B515, 3)</f>
        <v>27.5</v>
      </c>
      <c r="G515" s="36">
        <f>E515*COS(RADIANS('IV. Inputs Solar'!$S$102))</f>
        <v>0</v>
      </c>
      <c r="H515" s="36">
        <f>F515+('IV. Inputs Solar'!$S$100-20)/80*E515/10</f>
        <v>27.5</v>
      </c>
      <c r="I515" s="36">
        <f>1+('IV. Inputs Solar'!$S$101*(H515-25))</f>
        <v>0.99124999999999996</v>
      </c>
      <c r="J515" s="36">
        <f>G515*I515*('IV. Inputs Solar'!$T$52*'IV. Inputs Solar'!$S$53)/1000</f>
        <v>0</v>
      </c>
      <c r="K515" s="125">
        <f t="shared" si="28"/>
        <v>8.9666666666666668</v>
      </c>
      <c r="L515" s="36">
        <f>IF(K515&gt;0,MATCH(0,K515:$K$8797,-1)-1,0)</f>
        <v>9</v>
      </c>
      <c r="M515" s="126">
        <f>IF('IV. Inputs Solar'!$T$60=0,
     0,
     IF(K514&gt;0,
          IF(T514=0,
               IF(M514&gt;='IV. Inputs Solar'!$S$108*'IV. Inputs Solar'!$T$60,
                    IF(M514-MIN('IV. Inputs Solar'!$S$58/'IV. Inputs Solar'!$S$106,K514/'IV. Inputs Solar'!$S$106)&lt;'IV. Inputs Solar'!$T$60*'IV. Inputs Solar'!$S$108,
                         'IV. Inputs Solar'!$T$60*'IV. Inputs Solar'!$S$108,
                         M514-MIN('IV. Inputs Solar'!$S$58/'IV. Inputs Solar'!$S$106,K514/'IV. Inputs Solar'!$S$106)),
                    IF(M514+MIN('IV. Inputs Solar'!$S$66-K514,'IV. Inputs Solar'!$S$58)*'IV. Inputs Solar'!$S$106&gt;'IV. Inputs Solar'!$T$60,
                         'IV. Inputs Solar'!$T$60,
                         M514+MIN('IV. Inputs Solar'!$S$66-K514,'IV. Inputs Solar'!$S$58)*'IV. Inputs Solar'!$S$106)),
               IF(M514-'IV. Inputs Solar'!$S$108*'IV. Inputs Solar'!$T$60&lt;MIN('IV. Inputs Solar'!$T$60,'IV. Inputs Solar'!$T$60*'IV. Inputs Solar'!$S$108+SUM(INDEX(K515:$K$8797,MATCH(L515,L515:$L$8797,0),1):INDEX(K515:$K$8797,MATCH(L515,L515:$L$8797,0)+L515-1,1))/'IV. Inputs Solar'!$S$106),
                    IF(M514+MIN('IV. Inputs Solar'!$S$66-K514,'IV. Inputs Solar'!$S$58)*'IV. Inputs Solar'!$S$106&gt;MIN('IV. Inputs Solar'!$T$60,'IV. Inputs Solar'!$T$60*'IV. Inputs Solar'!$S$108+SUM(INDEX(K515:$K$8797,MATCH(L515,L515:$L$8797,0),1):INDEX(K515:$K$8797,MATCH(L515,L515:$L$8797,0)+L515-1,1))/'IV. Inputs Solar'!$S$106),
                         MIN('IV. Inputs Solar'!$T$60,'IV. Inputs Solar'!$T$60*'IV. Inputs Solar'!$S$108+SUM(INDEX(K515:$K$8797,MATCH(L515,L515:$L$8797,0),1):INDEX(K515:$K$8797,MATCH(L515,L515:$L$8797,0)+L515-1,1))/'IV. Inputs Solar'!$S$106),
                         M514+MIN('IV. Inputs Solar'!$S$66-K514,'IV. Inputs Solar'!$S$58)*'IV. Inputs Solar'!$S$106),
                    M514)),
          IF(M514&lt;'IV. Inputs Solar'!$T$60,
               IF(M514-MAX((-1)*'IV. Inputs Solar'!$S$58*'IV. Inputs Solar'!$S$106,K514*'IV. Inputs Solar'!$S$106)&gt;'IV. Inputs Solar'!$T$60,
                    'IV. Inputs Solar'!$T$60,
                    M514-MAX((-1)*'IV. Inputs Solar'!$S$58*'IV. Inputs Solar'!$S$106,K514*'IV. Inputs Solar'!$S$106)),
               M514)))</f>
        <v>32.9332456568551</v>
      </c>
      <c r="N515" s="98">
        <f>IF('IV. Inputs Solar'!$T$60=0,0,M515/'IV. Inputs Solar'!$T$60)</f>
        <v>0.54888742761425169</v>
      </c>
      <c r="O515" s="36">
        <f t="shared" si="30"/>
        <v>0</v>
      </c>
      <c r="P515" s="36">
        <f t="shared" si="31"/>
        <v>0</v>
      </c>
      <c r="Q515" s="36">
        <f t="shared" si="29"/>
        <v>0</v>
      </c>
      <c r="R515" s="36">
        <f>ROUND(IF(K515&lt;0,((M515-M516)/'IV. Inputs Solar'!$S$106)-K515,0),2)</f>
        <v>0</v>
      </c>
      <c r="S515" s="125">
        <f>ROUND(IF(K515&gt;0,IF(T515&gt;0,K515,ABS((M515-M516)*'IV. Inputs Solar'!$S$106-K515)),0),2)</f>
        <v>0</v>
      </c>
      <c r="T515" s="151">
        <f>IF('IV. Inputs Solar'!$T$60&lt;&gt;0,
     IF(AND(M515&lt;MIN('IV. Inputs Solar'!$T$60,'IV. Inputs Solar'!$T$60*'IV. Inputs Solar'!$S$108+SUM(INDEX(K515:$K$8797,MATCH(L515,L515:$L$8797,0),1):INDEX(K515:$K$8797,MATCH(L515,L515:$L$8797,0)+L515-1,1))/'IV. Inputs Solar'!$S$106),K515&gt;0),
          'IV. Inputs Solar'!$S$66,
          0),
     IF(K515&gt;0,
          IF(K515&lt;0.3*'IV. Inputs Solar'!$S$66,
               0.3*'IV. Inputs Solar'!$S$66,
               K515),
          0))</f>
        <v>0</v>
      </c>
      <c r="U515" s="151">
        <f>T515/('III. Inputs Baseline Diesel'!$S$54*'III. Inputs Baseline Diesel'!$S$57)</f>
        <v>0</v>
      </c>
    </row>
    <row r="516" spans="2:21" ht="14.25" customHeight="1" x14ac:dyDescent="0.25">
      <c r="B516" s="635">
        <v>479</v>
      </c>
      <c r="C516" s="268">
        <f>INDEX('V. Load Profile'!$D$85:$K$108,IF(MOD(B516,24)=0, 24,MOD(B516,24)),4)</f>
        <v>7.2999999999999989</v>
      </c>
      <c r="D516" s="605">
        <f>IF('III. Inputs Baseline Diesel'!$S$17&gt;0,IF(AND(C516&gt;0, C516&lt;'III. Inputs Baseline Diesel'!$S$17*'III. Inputs Baseline Diesel'!$S$50),'III. Inputs Baseline Diesel'!$S$50*'III. Inputs Baseline Diesel'!$S$17,C516))</f>
        <v>7.2999999999999989</v>
      </c>
      <c r="E516" s="23">
        <f>INDEX('IX. Irradiation Data'!$G$15:$I$8774,B516,2)</f>
        <v>0</v>
      </c>
      <c r="F516" s="36">
        <f>INDEX('IX. Irradiation Data'!$G$15:$I$8774,B516, 3)</f>
        <v>26.6</v>
      </c>
      <c r="G516" s="36">
        <f>E516*COS(RADIANS('IV. Inputs Solar'!$S$102))</f>
        <v>0</v>
      </c>
      <c r="H516" s="36">
        <f>F516+('IV. Inputs Solar'!$S$100-20)/80*E516/10</f>
        <v>26.6</v>
      </c>
      <c r="I516" s="36">
        <f>1+('IV. Inputs Solar'!$S$101*(H516-25))</f>
        <v>0.99439999999999995</v>
      </c>
      <c r="J516" s="36">
        <f>G516*I516*('IV. Inputs Solar'!$T$52*'IV. Inputs Solar'!$S$53)/1000</f>
        <v>0</v>
      </c>
      <c r="K516" s="125">
        <f t="shared" si="28"/>
        <v>7.2999999999999989</v>
      </c>
      <c r="L516" s="36">
        <f>IF(K516&gt;0,MATCH(0,K516:$K$8797,-1)-1,0)</f>
        <v>8</v>
      </c>
      <c r="M516" s="126">
        <f>IF('IV. Inputs Solar'!$T$60=0,
     0,
     IF(K515&gt;0,
          IF(T515=0,
               IF(M515&gt;='IV. Inputs Solar'!$S$108*'IV. Inputs Solar'!$T$60,
                    IF(M515-MIN('IV. Inputs Solar'!$S$58/'IV. Inputs Solar'!$S$106,K515/'IV. Inputs Solar'!$S$106)&lt;'IV. Inputs Solar'!$T$60*'IV. Inputs Solar'!$S$108,
                         'IV. Inputs Solar'!$T$60*'IV. Inputs Solar'!$S$108,
                         M515-MIN('IV. Inputs Solar'!$S$58/'IV. Inputs Solar'!$S$106,K515/'IV. Inputs Solar'!$S$106)),
                    IF(M515+MIN('IV. Inputs Solar'!$S$66-K515,'IV. Inputs Solar'!$S$58)*'IV. Inputs Solar'!$S$106&gt;'IV. Inputs Solar'!$T$60,
                         'IV. Inputs Solar'!$T$60,
                         M515+MIN('IV. Inputs Solar'!$S$66-K515,'IV. Inputs Solar'!$S$58)*'IV. Inputs Solar'!$S$106)),
               IF(M515-'IV. Inputs Solar'!$S$108*'IV. Inputs Solar'!$T$60&lt;MIN('IV. Inputs Solar'!$T$60,'IV. Inputs Solar'!$T$60*'IV. Inputs Solar'!$S$108+SUM(INDEX(K516:$K$8797,MATCH(L516,L516:$L$8797,0),1):INDEX(K516:$K$8797,MATCH(L516,L516:$L$8797,0)+L516-1,1))/'IV. Inputs Solar'!$S$106),
                    IF(M515+MIN('IV. Inputs Solar'!$S$66-K515,'IV. Inputs Solar'!$S$58)*'IV. Inputs Solar'!$S$106&gt;MIN('IV. Inputs Solar'!$T$60,'IV. Inputs Solar'!$T$60*'IV. Inputs Solar'!$S$108+SUM(INDEX(K516:$K$8797,MATCH(L516,L516:$L$8797,0),1):INDEX(K516:$K$8797,MATCH(L516,L516:$L$8797,0)+L516-1,1))/'IV. Inputs Solar'!$S$106),
                         MIN('IV. Inputs Solar'!$T$60,'IV. Inputs Solar'!$T$60*'IV. Inputs Solar'!$S$108+SUM(INDEX(K516:$K$8797,MATCH(L516,L516:$L$8797,0),1):INDEX(K516:$K$8797,MATCH(L516,L516:$L$8797,0)+L516-1,1))/'IV. Inputs Solar'!$S$106),
                         M515+MIN('IV. Inputs Solar'!$S$66-K515,'IV. Inputs Solar'!$S$58)*'IV. Inputs Solar'!$S$106),
                    M515)),
          IF(M515&lt;'IV. Inputs Solar'!$T$60,
               IF(M515-MAX((-1)*'IV. Inputs Solar'!$S$58*'IV. Inputs Solar'!$S$106,K515*'IV. Inputs Solar'!$S$106)&gt;'IV. Inputs Solar'!$T$60,
                    'IV. Inputs Solar'!$T$60,
                    M515-MAX((-1)*'IV. Inputs Solar'!$S$58*'IV. Inputs Solar'!$S$106,K515*'IV. Inputs Solar'!$S$106)),
               M515)))</f>
        <v>23.481549094796279</v>
      </c>
      <c r="N516" s="98">
        <f>IF('IV. Inputs Solar'!$T$60=0,0,M516/'IV. Inputs Solar'!$T$60)</f>
        <v>0.391359151579938</v>
      </c>
      <c r="O516" s="36">
        <f t="shared" si="30"/>
        <v>0</v>
      </c>
      <c r="P516" s="36">
        <f t="shared" si="31"/>
        <v>0</v>
      </c>
      <c r="Q516" s="36">
        <f t="shared" si="29"/>
        <v>0</v>
      </c>
      <c r="R516" s="36">
        <f>ROUND(IF(K516&lt;0,((M516-M517)/'IV. Inputs Solar'!$S$106)-K516,0),2)</f>
        <v>0</v>
      </c>
      <c r="S516" s="125">
        <f>ROUND(IF(K516&gt;0,IF(T516&gt;0,K516,ABS((M516-M517)*'IV. Inputs Solar'!$S$106-K516)),0),2)</f>
        <v>0</v>
      </c>
      <c r="T516" s="151">
        <f>IF('IV. Inputs Solar'!$T$60&lt;&gt;0,
     IF(AND(M516&lt;MIN('IV. Inputs Solar'!$T$60,'IV. Inputs Solar'!$T$60*'IV. Inputs Solar'!$S$108+SUM(INDEX(K516:$K$8797,MATCH(L516,L516:$L$8797,0),1):INDEX(K516:$K$8797,MATCH(L516,L516:$L$8797,0)+L516-1,1))/'IV. Inputs Solar'!$S$106),K516&gt;0),
          'IV. Inputs Solar'!$S$66,
          0),
     IF(K516&gt;0,
          IF(K516&lt;0.3*'IV. Inputs Solar'!$S$66,
               0.3*'IV. Inputs Solar'!$S$66,
               K516),
          0))</f>
        <v>0</v>
      </c>
      <c r="U516" s="151">
        <f>T516/('III. Inputs Baseline Diesel'!$S$54*'III. Inputs Baseline Diesel'!$S$57)</f>
        <v>0</v>
      </c>
    </row>
    <row r="517" spans="2:21" ht="14.25" customHeight="1" x14ac:dyDescent="0.25">
      <c r="B517" s="635">
        <v>480</v>
      </c>
      <c r="C517" s="268">
        <f>INDEX('V. Load Profile'!$D$85:$K$108,IF(MOD(B517,24)=0, 24,MOD(B517,24)),4)</f>
        <v>1.6888888888888889</v>
      </c>
      <c r="D517" s="605">
        <f>IF('III. Inputs Baseline Diesel'!$S$17&gt;0,IF(AND(C517&gt;0, C517&lt;'III. Inputs Baseline Diesel'!$S$17*'III. Inputs Baseline Diesel'!$S$50),'III. Inputs Baseline Diesel'!$S$50*'III. Inputs Baseline Diesel'!$S$17,C517))</f>
        <v>3.2279999999999998</v>
      </c>
      <c r="E517" s="23">
        <f>INDEX('IX. Irradiation Data'!$G$15:$I$8774,B517,2)</f>
        <v>0</v>
      </c>
      <c r="F517" s="36">
        <f>INDEX('IX. Irradiation Data'!$G$15:$I$8774,B517, 3)</f>
        <v>25.7</v>
      </c>
      <c r="G517" s="36">
        <f>E517*COS(RADIANS('IV. Inputs Solar'!$S$102))</f>
        <v>0</v>
      </c>
      <c r="H517" s="36">
        <f>F517+('IV. Inputs Solar'!$S$100-20)/80*E517/10</f>
        <v>25.7</v>
      </c>
      <c r="I517" s="36">
        <f>1+('IV. Inputs Solar'!$S$101*(H517-25))</f>
        <v>0.99755000000000005</v>
      </c>
      <c r="J517" s="36">
        <f>G517*I517*('IV. Inputs Solar'!$T$52*'IV. Inputs Solar'!$S$53)/1000</f>
        <v>0</v>
      </c>
      <c r="K517" s="125">
        <f t="shared" si="28"/>
        <v>1.6888888888888889</v>
      </c>
      <c r="L517" s="36">
        <f>IF(K517&gt;0,MATCH(0,K517:$K$8797,-1)-1,0)</f>
        <v>7</v>
      </c>
      <c r="M517" s="126">
        <f>IF('IV. Inputs Solar'!$T$60=0,
     0,
     IF(K516&gt;0,
          IF(T516=0,
               IF(M516&gt;='IV. Inputs Solar'!$S$108*'IV. Inputs Solar'!$T$60,
                    IF(M516-MIN('IV. Inputs Solar'!$S$58/'IV. Inputs Solar'!$S$106,K516/'IV. Inputs Solar'!$S$106)&lt;'IV. Inputs Solar'!$T$60*'IV. Inputs Solar'!$S$108,
                         'IV. Inputs Solar'!$T$60*'IV. Inputs Solar'!$S$108,
                         M516-MIN('IV. Inputs Solar'!$S$58/'IV. Inputs Solar'!$S$106,K516/'IV. Inputs Solar'!$S$106)),
                    IF(M516+MIN('IV. Inputs Solar'!$S$66-K516,'IV. Inputs Solar'!$S$58)*'IV. Inputs Solar'!$S$106&gt;'IV. Inputs Solar'!$T$60,
                         'IV. Inputs Solar'!$T$60,
                         M516+MIN('IV. Inputs Solar'!$S$66-K516,'IV. Inputs Solar'!$S$58)*'IV. Inputs Solar'!$S$106)),
               IF(M516-'IV. Inputs Solar'!$S$108*'IV. Inputs Solar'!$T$60&lt;MIN('IV. Inputs Solar'!$T$60,'IV. Inputs Solar'!$T$60*'IV. Inputs Solar'!$S$108+SUM(INDEX(K517:$K$8797,MATCH(L517,L517:$L$8797,0),1):INDEX(K517:$K$8797,MATCH(L517,L517:$L$8797,0)+L517-1,1))/'IV. Inputs Solar'!$S$106),
                    IF(M516+MIN('IV. Inputs Solar'!$S$66-K516,'IV. Inputs Solar'!$S$58)*'IV. Inputs Solar'!$S$106&gt;MIN('IV. Inputs Solar'!$T$60,'IV. Inputs Solar'!$T$60*'IV. Inputs Solar'!$S$108+SUM(INDEX(K517:$K$8797,MATCH(L517,L517:$L$8797,0),1):INDEX(K517:$K$8797,MATCH(L517,L517:$L$8797,0)+L517-1,1))/'IV. Inputs Solar'!$S$106),
                         MIN('IV. Inputs Solar'!$T$60,'IV. Inputs Solar'!$T$60*'IV. Inputs Solar'!$S$108+SUM(INDEX(K517:$K$8797,MATCH(L517,L517:$L$8797,0),1):INDEX(K517:$K$8797,MATCH(L517,L517:$L$8797,0)+L517-1,1))/'IV. Inputs Solar'!$S$106),
                         M516+MIN('IV. Inputs Solar'!$S$66-K516,'IV. Inputs Solar'!$S$58)*'IV. Inputs Solar'!$S$106),
                    M516)),
          IF(M516&lt;'IV. Inputs Solar'!$T$60,
               IF(M516-MAX((-1)*'IV. Inputs Solar'!$S$58*'IV. Inputs Solar'!$S$106,K516*'IV. Inputs Solar'!$S$106)&gt;'IV. Inputs Solar'!$T$60,
                    'IV. Inputs Solar'!$T$60,
                    M516-MAX((-1)*'IV. Inputs Solar'!$S$58*'IV. Inputs Solar'!$S$106,K516*'IV. Inputs Solar'!$S$106)),
               M516)))</f>
        <v>15.786673455053222</v>
      </c>
      <c r="N517" s="98">
        <f>IF('IV. Inputs Solar'!$T$60=0,0,M517/'IV. Inputs Solar'!$T$60)</f>
        <v>0.26311122425088701</v>
      </c>
      <c r="O517" s="36">
        <f t="shared" si="30"/>
        <v>0</v>
      </c>
      <c r="P517" s="36">
        <f t="shared" si="31"/>
        <v>0</v>
      </c>
      <c r="Q517" s="36">
        <f t="shared" si="29"/>
        <v>0</v>
      </c>
      <c r="R517" s="36">
        <f>ROUND(IF(K517&lt;0,((M517-M518)/'IV. Inputs Solar'!$S$106)-K517,0),2)</f>
        <v>0</v>
      </c>
      <c r="S517" s="125">
        <f>ROUND(IF(K517&gt;0,IF(T517&gt;0,K517,ABS((M517-M518)*'IV. Inputs Solar'!$S$106-K517)),0),2)</f>
        <v>0</v>
      </c>
      <c r="T517" s="151">
        <f>IF('IV. Inputs Solar'!$T$60&lt;&gt;0,
     IF(AND(M517&lt;MIN('IV. Inputs Solar'!$T$60,'IV. Inputs Solar'!$T$60*'IV. Inputs Solar'!$S$108+SUM(INDEX(K517:$K$8797,MATCH(L517,L517:$L$8797,0),1):INDEX(K517:$K$8797,MATCH(L517,L517:$L$8797,0)+L517-1,1))/'IV. Inputs Solar'!$S$106),K517&gt;0),
          'IV. Inputs Solar'!$S$66,
          0),
     IF(K517&gt;0,
          IF(K517&lt;0.3*'IV. Inputs Solar'!$S$66,
               0.3*'IV. Inputs Solar'!$S$66,
               K517),
          0))</f>
        <v>0</v>
      </c>
      <c r="U517" s="151">
        <f>T517/('III. Inputs Baseline Diesel'!$S$54*'III. Inputs Baseline Diesel'!$S$57)</f>
        <v>0</v>
      </c>
    </row>
    <row r="518" spans="2:21" ht="14.25" customHeight="1" x14ac:dyDescent="0.25">
      <c r="B518" s="635">
        <v>481</v>
      </c>
      <c r="C518" s="268">
        <f>INDEX('V. Load Profile'!$D$85:$K$108,IF(MOD(B518,24)=0, 24,MOD(B518,24)),4)</f>
        <v>1.1333333333333333</v>
      </c>
      <c r="D518" s="605">
        <f>IF('III. Inputs Baseline Diesel'!$S$17&gt;0,IF(AND(C518&gt;0, C518&lt;'III. Inputs Baseline Diesel'!$S$17*'III. Inputs Baseline Diesel'!$S$50),'III. Inputs Baseline Diesel'!$S$50*'III. Inputs Baseline Diesel'!$S$17,C518))</f>
        <v>3.2279999999999998</v>
      </c>
      <c r="E518" s="23">
        <f>INDEX('IX. Irradiation Data'!$G$15:$I$8774,B518,2)</f>
        <v>0</v>
      </c>
      <c r="F518" s="36">
        <f>INDEX('IX. Irradiation Data'!$G$15:$I$8774,B518, 3)</f>
        <v>24.8</v>
      </c>
      <c r="G518" s="36">
        <f>E518*COS(RADIANS('IV. Inputs Solar'!$S$102))</f>
        <v>0</v>
      </c>
      <c r="H518" s="36">
        <f>F518+('IV. Inputs Solar'!$S$100-20)/80*E518/10</f>
        <v>24.8</v>
      </c>
      <c r="I518" s="36">
        <f>1+('IV. Inputs Solar'!$S$101*(H518-25))</f>
        <v>1.0006999999999999</v>
      </c>
      <c r="J518" s="36">
        <f>G518*I518*('IV. Inputs Solar'!$T$52*'IV. Inputs Solar'!$S$53)/1000</f>
        <v>0</v>
      </c>
      <c r="K518" s="125">
        <f t="shared" si="28"/>
        <v>1.1333333333333333</v>
      </c>
      <c r="L518" s="36">
        <f>IF(K518&gt;0,MATCH(0,K518:$K$8797,-1)-1,0)</f>
        <v>6</v>
      </c>
      <c r="M518" s="126">
        <f>IF('IV. Inputs Solar'!$T$60=0,
     0,
     IF(K517&gt;0,
          IF(T517=0,
               IF(M517&gt;='IV. Inputs Solar'!$S$108*'IV. Inputs Solar'!$T$60,
                    IF(M517-MIN('IV. Inputs Solar'!$S$58/'IV. Inputs Solar'!$S$106,K517/'IV. Inputs Solar'!$S$106)&lt;'IV. Inputs Solar'!$T$60*'IV. Inputs Solar'!$S$108,
                         'IV. Inputs Solar'!$T$60*'IV. Inputs Solar'!$S$108,
                         M517-MIN('IV. Inputs Solar'!$S$58/'IV. Inputs Solar'!$S$106,K517/'IV. Inputs Solar'!$S$106)),
                    IF(M517+MIN('IV. Inputs Solar'!$S$66-K517,'IV. Inputs Solar'!$S$58)*'IV. Inputs Solar'!$S$106&gt;'IV. Inputs Solar'!$T$60,
                         'IV. Inputs Solar'!$T$60,
                         M517+MIN('IV. Inputs Solar'!$S$66-K517,'IV. Inputs Solar'!$S$58)*'IV. Inputs Solar'!$S$106)),
               IF(M517-'IV. Inputs Solar'!$S$108*'IV. Inputs Solar'!$T$60&lt;MIN('IV. Inputs Solar'!$T$60,'IV. Inputs Solar'!$T$60*'IV. Inputs Solar'!$S$108+SUM(INDEX(K518:$K$8797,MATCH(L518,L518:$L$8797,0),1):INDEX(K518:$K$8797,MATCH(L518,L518:$L$8797,0)+L518-1,1))/'IV. Inputs Solar'!$S$106),
                    IF(M517+MIN('IV. Inputs Solar'!$S$66-K517,'IV. Inputs Solar'!$S$58)*'IV. Inputs Solar'!$S$106&gt;MIN('IV. Inputs Solar'!$T$60,'IV. Inputs Solar'!$T$60*'IV. Inputs Solar'!$S$108+SUM(INDEX(K518:$K$8797,MATCH(L518,L518:$L$8797,0),1):INDEX(K518:$K$8797,MATCH(L518,L518:$L$8797,0)+L518-1,1))/'IV. Inputs Solar'!$S$106),
                         MIN('IV. Inputs Solar'!$T$60,'IV. Inputs Solar'!$T$60*'IV. Inputs Solar'!$S$108+SUM(INDEX(K518:$K$8797,MATCH(L518,L518:$L$8797,0),1):INDEX(K518:$K$8797,MATCH(L518,L518:$L$8797,0)+L518-1,1))/'IV. Inputs Solar'!$S$106),
                         M517+MIN('IV. Inputs Solar'!$S$66-K517,'IV. Inputs Solar'!$S$58)*'IV. Inputs Solar'!$S$106),
                    M517)),
          IF(M517&lt;'IV. Inputs Solar'!$T$60,
               IF(M517-MAX((-1)*'IV. Inputs Solar'!$S$58*'IV. Inputs Solar'!$S$106,K517*'IV. Inputs Solar'!$S$106)&gt;'IV. Inputs Solar'!$T$60,
                    'IV. Inputs Solar'!$T$60,
                    M517-MAX((-1)*'IV. Inputs Solar'!$S$58*'IV. Inputs Solar'!$S$106,K517*'IV. Inputs Solar'!$S$106)),
               M517)))</f>
        <v>14.006428253773246</v>
      </c>
      <c r="N518" s="98">
        <f>IF('IV. Inputs Solar'!$T$60=0,0,M518/'IV. Inputs Solar'!$T$60)</f>
        <v>0.23344047089622075</v>
      </c>
      <c r="O518" s="36">
        <f t="shared" si="30"/>
        <v>0</v>
      </c>
      <c r="P518" s="36">
        <f t="shared" si="31"/>
        <v>0</v>
      </c>
      <c r="Q518" s="36">
        <f t="shared" si="29"/>
        <v>0</v>
      </c>
      <c r="R518" s="36">
        <f>ROUND(IF(K518&lt;0,((M518-M519)/'IV. Inputs Solar'!$S$106)-K518,0),2)</f>
        <v>0</v>
      </c>
      <c r="S518" s="125">
        <f>ROUND(IF(K518&gt;0,IF(T518&gt;0,K518,ABS((M518-M519)*'IV. Inputs Solar'!$S$106-K518)),0),2)</f>
        <v>0</v>
      </c>
      <c r="T518" s="151">
        <f>IF('IV. Inputs Solar'!$T$60&lt;&gt;0,
     IF(AND(M518&lt;MIN('IV. Inputs Solar'!$T$60,'IV. Inputs Solar'!$T$60*'IV. Inputs Solar'!$S$108+SUM(INDEX(K518:$K$8797,MATCH(L518,L518:$L$8797,0),1):INDEX(K518:$K$8797,MATCH(L518,L518:$L$8797,0)+L518-1,1))/'IV. Inputs Solar'!$S$106),K518&gt;0),
          'IV. Inputs Solar'!$S$66,
          0),
     IF(K518&gt;0,
          IF(K518&lt;0.3*'IV. Inputs Solar'!$S$66,
               0.3*'IV. Inputs Solar'!$S$66,
               K518),
          0))</f>
        <v>0</v>
      </c>
      <c r="U518" s="151">
        <f>T518/('III. Inputs Baseline Diesel'!$S$54*'III. Inputs Baseline Diesel'!$S$57)</f>
        <v>0</v>
      </c>
    </row>
    <row r="519" spans="2:21" ht="14.25" customHeight="1" x14ac:dyDescent="0.25">
      <c r="B519" s="635">
        <v>482</v>
      </c>
      <c r="C519" s="268">
        <f>INDEX('V. Load Profile'!$D$85:$K$108,IF(MOD(B519,24)=0, 24,MOD(B519,24)),4)</f>
        <v>1.1333333333333333</v>
      </c>
      <c r="D519" s="605">
        <f>IF('III. Inputs Baseline Diesel'!$S$17&gt;0,IF(AND(C519&gt;0, C519&lt;'III. Inputs Baseline Diesel'!$S$17*'III. Inputs Baseline Diesel'!$S$50),'III. Inputs Baseline Diesel'!$S$50*'III. Inputs Baseline Diesel'!$S$17,C519))</f>
        <v>3.2279999999999998</v>
      </c>
      <c r="E519" s="23">
        <f>INDEX('IX. Irradiation Data'!$G$15:$I$8774,B519,2)</f>
        <v>0</v>
      </c>
      <c r="F519" s="36">
        <f>INDEX('IX. Irradiation Data'!$G$15:$I$8774,B519, 3)</f>
        <v>24.3</v>
      </c>
      <c r="G519" s="36">
        <f>E519*COS(RADIANS('IV. Inputs Solar'!$S$102))</f>
        <v>0</v>
      </c>
      <c r="H519" s="36">
        <f>F519+('IV. Inputs Solar'!$S$100-20)/80*E519/10</f>
        <v>24.3</v>
      </c>
      <c r="I519" s="36">
        <f>1+('IV. Inputs Solar'!$S$101*(H519-25))</f>
        <v>1.0024500000000001</v>
      </c>
      <c r="J519" s="36">
        <f>G519*I519*('IV. Inputs Solar'!$T$52*'IV. Inputs Solar'!$S$53)/1000</f>
        <v>0</v>
      </c>
      <c r="K519" s="125">
        <f t="shared" si="28"/>
        <v>1.1333333333333333</v>
      </c>
      <c r="L519" s="36">
        <f>IF(K519&gt;0,MATCH(0,K519:$K$8797,-1)-1,0)</f>
        <v>5</v>
      </c>
      <c r="M519" s="126">
        <f>IF('IV. Inputs Solar'!$T$60=0,
     0,
     IF(K518&gt;0,
          IF(T518=0,
               IF(M518&gt;='IV. Inputs Solar'!$S$108*'IV. Inputs Solar'!$T$60,
                    IF(M518-MIN('IV. Inputs Solar'!$S$58/'IV. Inputs Solar'!$S$106,K518/'IV. Inputs Solar'!$S$106)&lt;'IV. Inputs Solar'!$T$60*'IV. Inputs Solar'!$S$108,
                         'IV. Inputs Solar'!$T$60*'IV. Inputs Solar'!$S$108,
                         M518-MIN('IV. Inputs Solar'!$S$58/'IV. Inputs Solar'!$S$106,K518/'IV. Inputs Solar'!$S$106)),
                    IF(M518+MIN('IV. Inputs Solar'!$S$66-K518,'IV. Inputs Solar'!$S$58)*'IV. Inputs Solar'!$S$106&gt;'IV. Inputs Solar'!$T$60,
                         'IV. Inputs Solar'!$T$60,
                         M518+MIN('IV. Inputs Solar'!$S$66-K518,'IV. Inputs Solar'!$S$58)*'IV. Inputs Solar'!$S$106)),
               IF(M518-'IV. Inputs Solar'!$S$108*'IV. Inputs Solar'!$T$60&lt;MIN('IV. Inputs Solar'!$T$60,'IV. Inputs Solar'!$T$60*'IV. Inputs Solar'!$S$108+SUM(INDEX(K519:$K$8797,MATCH(L519,L519:$L$8797,0),1):INDEX(K519:$K$8797,MATCH(L519,L519:$L$8797,0)+L519-1,1))/'IV. Inputs Solar'!$S$106),
                    IF(M518+MIN('IV. Inputs Solar'!$S$66-K518,'IV. Inputs Solar'!$S$58)*'IV. Inputs Solar'!$S$106&gt;MIN('IV. Inputs Solar'!$T$60,'IV. Inputs Solar'!$T$60*'IV. Inputs Solar'!$S$108+SUM(INDEX(K519:$K$8797,MATCH(L519,L519:$L$8797,0),1):INDEX(K519:$K$8797,MATCH(L519,L519:$L$8797,0)+L519-1,1))/'IV. Inputs Solar'!$S$106),
                         MIN('IV. Inputs Solar'!$T$60,'IV. Inputs Solar'!$T$60*'IV. Inputs Solar'!$S$108+SUM(INDEX(K519:$K$8797,MATCH(L519,L519:$L$8797,0),1):INDEX(K519:$K$8797,MATCH(L519,L519:$L$8797,0)+L519-1,1))/'IV. Inputs Solar'!$S$106),
                         M518+MIN('IV. Inputs Solar'!$S$66-K518,'IV. Inputs Solar'!$S$58)*'IV. Inputs Solar'!$S$106),
                    M518)),
          IF(M518&lt;'IV. Inputs Solar'!$T$60,
               IF(M518-MAX((-1)*'IV. Inputs Solar'!$S$58*'IV. Inputs Solar'!$S$106,K518*'IV. Inputs Solar'!$S$106)&gt;'IV. Inputs Solar'!$T$60,
                    'IV. Inputs Solar'!$T$60,
                    M518-MAX((-1)*'IV. Inputs Solar'!$S$58*'IV. Inputs Solar'!$S$106,K518*'IV. Inputs Solar'!$S$106)),
               M518)))</f>
        <v>12.811790026598525</v>
      </c>
      <c r="N519" s="98">
        <f>IF('IV. Inputs Solar'!$T$60=0,0,M519/'IV. Inputs Solar'!$T$60)</f>
        <v>0.21352983377664209</v>
      </c>
      <c r="O519" s="36">
        <f t="shared" si="30"/>
        <v>0</v>
      </c>
      <c r="P519" s="36">
        <f t="shared" si="31"/>
        <v>0</v>
      </c>
      <c r="Q519" s="36">
        <f t="shared" si="29"/>
        <v>0</v>
      </c>
      <c r="R519" s="36">
        <f>ROUND(IF(K519&lt;0,((M519-M520)/'IV. Inputs Solar'!$S$106)-K519,0),2)</f>
        <v>0</v>
      </c>
      <c r="S519" s="125">
        <f>ROUND(IF(K519&gt;0,IF(T519&gt;0,K519,ABS((M519-M520)*'IV. Inputs Solar'!$S$106-K519)),0),2)</f>
        <v>0.36</v>
      </c>
      <c r="T519" s="151">
        <f>IF('IV. Inputs Solar'!$T$60&lt;&gt;0,
     IF(AND(M519&lt;MIN('IV. Inputs Solar'!$T$60,'IV. Inputs Solar'!$T$60*'IV. Inputs Solar'!$S$108+SUM(INDEX(K519:$K$8797,MATCH(L519,L519:$L$8797,0),1):INDEX(K519:$K$8797,MATCH(L519,L519:$L$8797,0)+L519-1,1))/'IV. Inputs Solar'!$S$106),K519&gt;0),
          'IV. Inputs Solar'!$S$66,
          0),
     IF(K519&gt;0,
          IF(K519&lt;0.3*'IV. Inputs Solar'!$S$66,
               0.3*'IV. Inputs Solar'!$S$66,
               K519),
          0))</f>
        <v>0</v>
      </c>
      <c r="U519" s="151">
        <f>T519/('III. Inputs Baseline Diesel'!$S$54*'III. Inputs Baseline Diesel'!$S$57)</f>
        <v>0</v>
      </c>
    </row>
    <row r="520" spans="2:21" ht="14.25" customHeight="1" x14ac:dyDescent="0.25">
      <c r="B520" s="635">
        <v>483</v>
      </c>
      <c r="C520" s="268">
        <f>INDEX('V. Load Profile'!$D$85:$K$108,IF(MOD(B520,24)=0, 24,MOD(B520,24)),4)</f>
        <v>2.2222222222222223E-2</v>
      </c>
      <c r="D520" s="605">
        <f>IF('III. Inputs Baseline Diesel'!$S$17&gt;0,IF(AND(C520&gt;0, C520&lt;'III. Inputs Baseline Diesel'!$S$17*'III. Inputs Baseline Diesel'!$S$50),'III. Inputs Baseline Diesel'!$S$50*'III. Inputs Baseline Diesel'!$S$17,C520))</f>
        <v>3.2279999999999998</v>
      </c>
      <c r="E520" s="23">
        <f>INDEX('IX. Irradiation Data'!$G$15:$I$8774,B520,2)</f>
        <v>0</v>
      </c>
      <c r="F520" s="36">
        <f>INDEX('IX. Irradiation Data'!$G$15:$I$8774,B520, 3)</f>
        <v>23.9</v>
      </c>
      <c r="G520" s="36">
        <f>E520*COS(RADIANS('IV. Inputs Solar'!$S$102))</f>
        <v>0</v>
      </c>
      <c r="H520" s="36">
        <f>F520+('IV. Inputs Solar'!$S$100-20)/80*E520/10</f>
        <v>23.9</v>
      </c>
      <c r="I520" s="36">
        <f>1+('IV. Inputs Solar'!$S$101*(H520-25))</f>
        <v>1.0038499999999999</v>
      </c>
      <c r="J520" s="36">
        <f>G520*I520*('IV. Inputs Solar'!$T$52*'IV. Inputs Solar'!$S$53)/1000</f>
        <v>0</v>
      </c>
      <c r="K520" s="125">
        <f t="shared" si="28"/>
        <v>2.2222222222222223E-2</v>
      </c>
      <c r="L520" s="36">
        <f>IF(K520&gt;0,MATCH(0,K520:$K$8797,-1)-1,0)</f>
        <v>4</v>
      </c>
      <c r="M520" s="126">
        <f>IF('IV. Inputs Solar'!$T$60=0,
     0,
     IF(K519&gt;0,
          IF(T519=0,
               IF(M519&gt;='IV. Inputs Solar'!$S$108*'IV. Inputs Solar'!$T$60,
                    IF(M519-MIN('IV. Inputs Solar'!$S$58/'IV. Inputs Solar'!$S$106,K519/'IV. Inputs Solar'!$S$106)&lt;'IV. Inputs Solar'!$T$60*'IV. Inputs Solar'!$S$108,
                         'IV. Inputs Solar'!$T$60*'IV. Inputs Solar'!$S$108,
                         M519-MIN('IV. Inputs Solar'!$S$58/'IV. Inputs Solar'!$S$106,K519/'IV. Inputs Solar'!$S$106)),
                    IF(M519+MIN('IV. Inputs Solar'!$S$66-K519,'IV. Inputs Solar'!$S$58)*'IV. Inputs Solar'!$S$106&gt;'IV. Inputs Solar'!$T$60,
                         'IV. Inputs Solar'!$T$60,
                         M519+MIN('IV. Inputs Solar'!$S$66-K519,'IV. Inputs Solar'!$S$58)*'IV. Inputs Solar'!$S$106)),
               IF(M519-'IV. Inputs Solar'!$S$108*'IV. Inputs Solar'!$T$60&lt;MIN('IV. Inputs Solar'!$T$60,'IV. Inputs Solar'!$T$60*'IV. Inputs Solar'!$S$108+SUM(INDEX(K520:$K$8797,MATCH(L520,L520:$L$8797,0),1):INDEX(K520:$K$8797,MATCH(L520,L520:$L$8797,0)+L520-1,1))/'IV. Inputs Solar'!$S$106),
                    IF(M519+MIN('IV. Inputs Solar'!$S$66-K519,'IV. Inputs Solar'!$S$58)*'IV. Inputs Solar'!$S$106&gt;MIN('IV. Inputs Solar'!$T$60,'IV. Inputs Solar'!$T$60*'IV. Inputs Solar'!$S$108+SUM(INDEX(K520:$K$8797,MATCH(L520,L520:$L$8797,0),1):INDEX(K520:$K$8797,MATCH(L520,L520:$L$8797,0)+L520-1,1))/'IV. Inputs Solar'!$S$106),
                         MIN('IV. Inputs Solar'!$T$60,'IV. Inputs Solar'!$T$60*'IV. Inputs Solar'!$S$108+SUM(INDEX(K520:$K$8797,MATCH(L520,L520:$L$8797,0),1):INDEX(K520:$K$8797,MATCH(L520,L520:$L$8797,0)+L520-1,1))/'IV. Inputs Solar'!$S$106),
                         M519+MIN('IV. Inputs Solar'!$S$66-K519,'IV. Inputs Solar'!$S$58)*'IV. Inputs Solar'!$S$106),
                    M519)),
          IF(M519&lt;'IV. Inputs Solar'!$T$60,
               IF(M519-MAX((-1)*'IV. Inputs Solar'!$S$58*'IV. Inputs Solar'!$S$106,K519*'IV. Inputs Solar'!$S$106)&gt;'IV. Inputs Solar'!$T$60,
                    'IV. Inputs Solar'!$T$60,
                    M519-MAX((-1)*'IV. Inputs Solar'!$S$58*'IV. Inputs Solar'!$S$106,K519*'IV. Inputs Solar'!$S$106)),
               M519)))</f>
        <v>12</v>
      </c>
      <c r="N520" s="98">
        <f>IF('IV. Inputs Solar'!$T$60=0,0,M520/'IV. Inputs Solar'!$T$60)</f>
        <v>0.2</v>
      </c>
      <c r="O520" s="36">
        <f t="shared" si="30"/>
        <v>0</v>
      </c>
      <c r="P520" s="36">
        <f t="shared" si="31"/>
        <v>0</v>
      </c>
      <c r="Q520" s="36">
        <f t="shared" si="29"/>
        <v>0</v>
      </c>
      <c r="R520" s="36">
        <f>ROUND(IF(K520&lt;0,((M520-M521)/'IV. Inputs Solar'!$S$106)-K520,0),2)</f>
        <v>0</v>
      </c>
      <c r="S520" s="125">
        <f>ROUND(IF(K520&gt;0,IF(T520&gt;0,K520,ABS((M520-M521)*'IV. Inputs Solar'!$S$106-K520)),0),2)</f>
        <v>0.02</v>
      </c>
      <c r="T520" s="151">
        <f>IF('IV. Inputs Solar'!$T$60&lt;&gt;0,
     IF(AND(M520&lt;MIN('IV. Inputs Solar'!$T$60,'IV. Inputs Solar'!$T$60*'IV. Inputs Solar'!$S$108+SUM(INDEX(K520:$K$8797,MATCH(L520,L520:$L$8797,0),1):INDEX(K520:$K$8797,MATCH(L520,L520:$L$8797,0)+L520-1,1))/'IV. Inputs Solar'!$S$106),K520&gt;0),
          'IV. Inputs Solar'!$S$66,
          0),
     IF(K520&gt;0,
          IF(K520&lt;0.3*'IV. Inputs Solar'!$S$66,
               0.3*'IV. Inputs Solar'!$S$66,
               K520),
          0))</f>
        <v>0</v>
      </c>
      <c r="U520" s="151">
        <f>T520/('III. Inputs Baseline Diesel'!$S$54*'III. Inputs Baseline Diesel'!$S$57)</f>
        <v>0</v>
      </c>
    </row>
    <row r="521" spans="2:21" ht="14.25" customHeight="1" x14ac:dyDescent="0.25">
      <c r="B521" s="635">
        <v>484</v>
      </c>
      <c r="C521" s="268">
        <f>INDEX('V. Load Profile'!$D$85:$K$108,IF(MOD(B521,24)=0, 24,MOD(B521,24)),4)</f>
        <v>2.2222222222222223E-2</v>
      </c>
      <c r="D521" s="605">
        <f>IF('III. Inputs Baseline Diesel'!$S$17&gt;0,IF(AND(C521&gt;0, C521&lt;'III. Inputs Baseline Diesel'!$S$17*'III. Inputs Baseline Diesel'!$S$50),'III. Inputs Baseline Diesel'!$S$50*'III. Inputs Baseline Diesel'!$S$17,C521))</f>
        <v>3.2279999999999998</v>
      </c>
      <c r="E521" s="23">
        <f>INDEX('IX. Irradiation Data'!$G$15:$I$8774,B521,2)</f>
        <v>0</v>
      </c>
      <c r="F521" s="36">
        <f>INDEX('IX. Irradiation Data'!$G$15:$I$8774,B521, 3)</f>
        <v>23.4</v>
      </c>
      <c r="G521" s="36">
        <f>E521*COS(RADIANS('IV. Inputs Solar'!$S$102))</f>
        <v>0</v>
      </c>
      <c r="H521" s="36">
        <f>F521+('IV. Inputs Solar'!$S$100-20)/80*E521/10</f>
        <v>23.4</v>
      </c>
      <c r="I521" s="36">
        <f>1+('IV. Inputs Solar'!$S$101*(H521-25))</f>
        <v>1.0056</v>
      </c>
      <c r="J521" s="36">
        <f>G521*I521*('IV. Inputs Solar'!$T$52*'IV. Inputs Solar'!$S$53)/1000</f>
        <v>0</v>
      </c>
      <c r="K521" s="125">
        <f t="shared" si="28"/>
        <v>2.2222222222222223E-2</v>
      </c>
      <c r="L521" s="36">
        <f>IF(K521&gt;0,MATCH(0,K521:$K$8797,-1)-1,0)</f>
        <v>3</v>
      </c>
      <c r="M521" s="126">
        <f>IF('IV. Inputs Solar'!$T$60=0,
     0,
     IF(K520&gt;0,
          IF(T520=0,
               IF(M520&gt;='IV. Inputs Solar'!$S$108*'IV. Inputs Solar'!$T$60,
                    IF(M520-MIN('IV. Inputs Solar'!$S$58/'IV. Inputs Solar'!$S$106,K520/'IV. Inputs Solar'!$S$106)&lt;'IV. Inputs Solar'!$T$60*'IV. Inputs Solar'!$S$108,
                         'IV. Inputs Solar'!$T$60*'IV. Inputs Solar'!$S$108,
                         M520-MIN('IV. Inputs Solar'!$S$58/'IV. Inputs Solar'!$S$106,K520/'IV. Inputs Solar'!$S$106)),
                    IF(M520+MIN('IV. Inputs Solar'!$S$66-K520,'IV. Inputs Solar'!$S$58)*'IV. Inputs Solar'!$S$106&gt;'IV. Inputs Solar'!$T$60,
                         'IV. Inputs Solar'!$T$60,
                         M520+MIN('IV. Inputs Solar'!$S$66-K520,'IV. Inputs Solar'!$S$58)*'IV. Inputs Solar'!$S$106)),
               IF(M520-'IV. Inputs Solar'!$S$108*'IV. Inputs Solar'!$T$60&lt;MIN('IV. Inputs Solar'!$T$60,'IV. Inputs Solar'!$T$60*'IV. Inputs Solar'!$S$108+SUM(INDEX(K521:$K$8797,MATCH(L521,L521:$L$8797,0),1):INDEX(K521:$K$8797,MATCH(L521,L521:$L$8797,0)+L521-1,1))/'IV. Inputs Solar'!$S$106),
                    IF(M520+MIN('IV. Inputs Solar'!$S$66-K520,'IV. Inputs Solar'!$S$58)*'IV. Inputs Solar'!$S$106&gt;MIN('IV. Inputs Solar'!$T$60,'IV. Inputs Solar'!$T$60*'IV. Inputs Solar'!$S$108+SUM(INDEX(K521:$K$8797,MATCH(L521,L521:$L$8797,0),1):INDEX(K521:$K$8797,MATCH(L521,L521:$L$8797,0)+L521-1,1))/'IV. Inputs Solar'!$S$106),
                         MIN('IV. Inputs Solar'!$T$60,'IV. Inputs Solar'!$T$60*'IV. Inputs Solar'!$S$108+SUM(INDEX(K521:$K$8797,MATCH(L521,L521:$L$8797,0),1):INDEX(K521:$K$8797,MATCH(L521,L521:$L$8797,0)+L521-1,1))/'IV. Inputs Solar'!$S$106),
                         M520+MIN('IV. Inputs Solar'!$S$66-K520,'IV. Inputs Solar'!$S$58)*'IV. Inputs Solar'!$S$106),
                    M520)),
          IF(M520&lt;'IV. Inputs Solar'!$T$60,
               IF(M520-MAX((-1)*'IV. Inputs Solar'!$S$58*'IV. Inputs Solar'!$S$106,K520*'IV. Inputs Solar'!$S$106)&gt;'IV. Inputs Solar'!$T$60,
                    'IV. Inputs Solar'!$T$60,
                    M520-MAX((-1)*'IV. Inputs Solar'!$S$58*'IV. Inputs Solar'!$S$106,K520*'IV. Inputs Solar'!$S$106)),
               M520)))</f>
        <v>12</v>
      </c>
      <c r="N521" s="98">
        <f>IF('IV. Inputs Solar'!$T$60=0,0,M521/'IV. Inputs Solar'!$T$60)</f>
        <v>0.2</v>
      </c>
      <c r="O521" s="36">
        <f t="shared" si="30"/>
        <v>0</v>
      </c>
      <c r="P521" s="36">
        <f t="shared" si="31"/>
        <v>0</v>
      </c>
      <c r="Q521" s="36">
        <f t="shared" si="29"/>
        <v>0</v>
      </c>
      <c r="R521" s="36">
        <f>ROUND(IF(K521&lt;0,((M521-M522)/'IV. Inputs Solar'!$S$106)-K521,0),2)</f>
        <v>0</v>
      </c>
      <c r="S521" s="125">
        <f>ROUND(IF(K521&gt;0,IF(T521&gt;0,K521,ABS((M521-M522)*'IV. Inputs Solar'!$S$106-K521)),0),2)</f>
        <v>0.02</v>
      </c>
      <c r="T521" s="151">
        <f>IF('IV. Inputs Solar'!$T$60&lt;&gt;0,
     IF(AND(M521&lt;MIN('IV. Inputs Solar'!$T$60,'IV. Inputs Solar'!$T$60*'IV. Inputs Solar'!$S$108+SUM(INDEX(K521:$K$8797,MATCH(L521,L521:$L$8797,0),1):INDEX(K521:$K$8797,MATCH(L521,L521:$L$8797,0)+L521-1,1))/'IV. Inputs Solar'!$S$106),K521&gt;0),
          'IV. Inputs Solar'!$S$66,
          0),
     IF(K521&gt;0,
          IF(K521&lt;0.3*'IV. Inputs Solar'!$S$66,
               0.3*'IV. Inputs Solar'!$S$66,
               K521),
          0))</f>
        <v>0</v>
      </c>
      <c r="U521" s="151">
        <f>T521/('III. Inputs Baseline Diesel'!$S$54*'III. Inputs Baseline Diesel'!$S$57)</f>
        <v>0</v>
      </c>
    </row>
    <row r="522" spans="2:21" ht="14.25" customHeight="1" x14ac:dyDescent="0.25">
      <c r="B522" s="635">
        <v>485</v>
      </c>
      <c r="C522" s="268">
        <f>INDEX('V. Load Profile'!$D$85:$K$108,IF(MOD(B522,24)=0, 24,MOD(B522,24)),4)</f>
        <v>2.2222222222222223E-2</v>
      </c>
      <c r="D522" s="605">
        <f>IF('III. Inputs Baseline Diesel'!$S$17&gt;0,IF(AND(C522&gt;0, C522&lt;'III. Inputs Baseline Diesel'!$S$17*'III. Inputs Baseline Diesel'!$S$50),'III. Inputs Baseline Diesel'!$S$50*'III. Inputs Baseline Diesel'!$S$17,C522))</f>
        <v>3.2279999999999998</v>
      </c>
      <c r="E522" s="23">
        <f>INDEX('IX. Irradiation Data'!$G$15:$I$8774,B522,2)</f>
        <v>0</v>
      </c>
      <c r="F522" s="36">
        <f>INDEX('IX. Irradiation Data'!$G$15:$I$8774,B522, 3)</f>
        <v>23.5</v>
      </c>
      <c r="G522" s="36">
        <f>E522*COS(RADIANS('IV. Inputs Solar'!$S$102))</f>
        <v>0</v>
      </c>
      <c r="H522" s="36">
        <f>F522+('IV. Inputs Solar'!$S$100-20)/80*E522/10</f>
        <v>23.5</v>
      </c>
      <c r="I522" s="36">
        <f>1+('IV. Inputs Solar'!$S$101*(H522-25))</f>
        <v>1.00525</v>
      </c>
      <c r="J522" s="36">
        <f>G522*I522*('IV. Inputs Solar'!$T$52*'IV. Inputs Solar'!$S$53)/1000</f>
        <v>0</v>
      </c>
      <c r="K522" s="125">
        <f t="shared" si="28"/>
        <v>2.2222222222222223E-2</v>
      </c>
      <c r="L522" s="36">
        <f>IF(K522&gt;0,MATCH(0,K522:$K$8797,-1)-1,0)</f>
        <v>2</v>
      </c>
      <c r="M522" s="126">
        <f>IF('IV. Inputs Solar'!$T$60=0,
     0,
     IF(K521&gt;0,
          IF(T521=0,
               IF(M521&gt;='IV. Inputs Solar'!$S$108*'IV. Inputs Solar'!$T$60,
                    IF(M521-MIN('IV. Inputs Solar'!$S$58/'IV. Inputs Solar'!$S$106,K521/'IV. Inputs Solar'!$S$106)&lt;'IV. Inputs Solar'!$T$60*'IV. Inputs Solar'!$S$108,
                         'IV. Inputs Solar'!$T$60*'IV. Inputs Solar'!$S$108,
                         M521-MIN('IV. Inputs Solar'!$S$58/'IV. Inputs Solar'!$S$106,K521/'IV. Inputs Solar'!$S$106)),
                    IF(M521+MIN('IV. Inputs Solar'!$S$66-K521,'IV. Inputs Solar'!$S$58)*'IV. Inputs Solar'!$S$106&gt;'IV. Inputs Solar'!$T$60,
                         'IV. Inputs Solar'!$T$60,
                         M521+MIN('IV. Inputs Solar'!$S$66-K521,'IV. Inputs Solar'!$S$58)*'IV. Inputs Solar'!$S$106)),
               IF(M521-'IV. Inputs Solar'!$S$108*'IV. Inputs Solar'!$T$60&lt;MIN('IV. Inputs Solar'!$T$60,'IV. Inputs Solar'!$T$60*'IV. Inputs Solar'!$S$108+SUM(INDEX(K522:$K$8797,MATCH(L522,L522:$L$8797,0),1):INDEX(K522:$K$8797,MATCH(L522,L522:$L$8797,0)+L522-1,1))/'IV. Inputs Solar'!$S$106),
                    IF(M521+MIN('IV. Inputs Solar'!$S$66-K521,'IV. Inputs Solar'!$S$58)*'IV. Inputs Solar'!$S$106&gt;MIN('IV. Inputs Solar'!$T$60,'IV. Inputs Solar'!$T$60*'IV. Inputs Solar'!$S$108+SUM(INDEX(K522:$K$8797,MATCH(L522,L522:$L$8797,0),1):INDEX(K522:$K$8797,MATCH(L522,L522:$L$8797,0)+L522-1,1))/'IV. Inputs Solar'!$S$106),
                         MIN('IV. Inputs Solar'!$T$60,'IV. Inputs Solar'!$T$60*'IV. Inputs Solar'!$S$108+SUM(INDEX(K522:$K$8797,MATCH(L522,L522:$L$8797,0),1):INDEX(K522:$K$8797,MATCH(L522,L522:$L$8797,0)+L522-1,1))/'IV. Inputs Solar'!$S$106),
                         M521+MIN('IV. Inputs Solar'!$S$66-K521,'IV. Inputs Solar'!$S$58)*'IV. Inputs Solar'!$S$106),
                    M521)),
          IF(M521&lt;'IV. Inputs Solar'!$T$60,
               IF(M521-MAX((-1)*'IV. Inputs Solar'!$S$58*'IV. Inputs Solar'!$S$106,K521*'IV. Inputs Solar'!$S$106)&gt;'IV. Inputs Solar'!$T$60,
                    'IV. Inputs Solar'!$T$60,
                    M521-MAX((-1)*'IV. Inputs Solar'!$S$58*'IV. Inputs Solar'!$S$106,K521*'IV. Inputs Solar'!$S$106)),
               M521)))</f>
        <v>12</v>
      </c>
      <c r="N522" s="98">
        <f>IF('IV. Inputs Solar'!$T$60=0,0,M522/'IV. Inputs Solar'!$T$60)</f>
        <v>0.2</v>
      </c>
      <c r="O522" s="36">
        <f t="shared" si="30"/>
        <v>0</v>
      </c>
      <c r="P522" s="36">
        <f t="shared" si="31"/>
        <v>0</v>
      </c>
      <c r="Q522" s="36">
        <f t="shared" si="29"/>
        <v>0</v>
      </c>
      <c r="R522" s="36">
        <f>ROUND(IF(K522&lt;0,((M522-M523)/'IV. Inputs Solar'!$S$106)-K522,0),2)</f>
        <v>0</v>
      </c>
      <c r="S522" s="125">
        <f>ROUND(IF(K522&gt;0,IF(T522&gt;0,K522,ABS((M522-M523)*'IV. Inputs Solar'!$S$106-K522)),0),2)</f>
        <v>0.02</v>
      </c>
      <c r="T522" s="151">
        <f>IF('IV. Inputs Solar'!$T$60&lt;&gt;0,
     IF(AND(M522&lt;MIN('IV. Inputs Solar'!$T$60,'IV. Inputs Solar'!$T$60*'IV. Inputs Solar'!$S$108+SUM(INDEX(K522:$K$8797,MATCH(L522,L522:$L$8797,0),1):INDEX(K522:$K$8797,MATCH(L522,L522:$L$8797,0)+L522-1,1))/'IV. Inputs Solar'!$S$106),K522&gt;0),
          'IV. Inputs Solar'!$S$66,
          0),
     IF(K522&gt;0,
          IF(K522&lt;0.3*'IV. Inputs Solar'!$S$66,
               0.3*'IV. Inputs Solar'!$S$66,
               K522),
          0))</f>
        <v>0</v>
      </c>
      <c r="U522" s="151">
        <f>T522/('III. Inputs Baseline Diesel'!$S$54*'III. Inputs Baseline Diesel'!$S$57)</f>
        <v>0</v>
      </c>
    </row>
    <row r="523" spans="2:21" ht="14.25" customHeight="1" x14ac:dyDescent="0.25">
      <c r="B523" s="635">
        <v>486</v>
      </c>
      <c r="C523" s="268">
        <f>INDEX('V. Load Profile'!$D$85:$K$108,IF(MOD(B523,24)=0, 24,MOD(B523,24)),4)</f>
        <v>2.2222222222222223E-2</v>
      </c>
      <c r="D523" s="605">
        <f>IF('III. Inputs Baseline Diesel'!$S$17&gt;0,IF(AND(C523&gt;0, C523&lt;'III. Inputs Baseline Diesel'!$S$17*'III. Inputs Baseline Diesel'!$S$50),'III. Inputs Baseline Diesel'!$S$50*'III. Inputs Baseline Diesel'!$S$17,C523))</f>
        <v>3.2279999999999998</v>
      </c>
      <c r="E523" s="23">
        <f>INDEX('IX. Irradiation Data'!$G$15:$I$8774,B523,2)</f>
        <v>0</v>
      </c>
      <c r="F523" s="36">
        <f>INDEX('IX. Irradiation Data'!$G$15:$I$8774,B523, 3)</f>
        <v>23.6</v>
      </c>
      <c r="G523" s="36">
        <f>E523*COS(RADIANS('IV. Inputs Solar'!$S$102))</f>
        <v>0</v>
      </c>
      <c r="H523" s="36">
        <f>F523+('IV. Inputs Solar'!$S$100-20)/80*E523/10</f>
        <v>23.6</v>
      </c>
      <c r="I523" s="36">
        <f>1+('IV. Inputs Solar'!$S$101*(H523-25))</f>
        <v>1.0048999999999999</v>
      </c>
      <c r="J523" s="36">
        <f>G523*I523*('IV. Inputs Solar'!$T$52*'IV. Inputs Solar'!$S$53)/1000</f>
        <v>0</v>
      </c>
      <c r="K523" s="125">
        <f t="shared" si="28"/>
        <v>2.2222222222222223E-2</v>
      </c>
      <c r="L523" s="36">
        <f>IF(K523&gt;0,MATCH(0,K523:$K$8797,-1)-1,0)</f>
        <v>1</v>
      </c>
      <c r="M523" s="126">
        <f>IF('IV. Inputs Solar'!$T$60=0,
     0,
     IF(K522&gt;0,
          IF(T522=0,
               IF(M522&gt;='IV. Inputs Solar'!$S$108*'IV. Inputs Solar'!$T$60,
                    IF(M522-MIN('IV. Inputs Solar'!$S$58/'IV. Inputs Solar'!$S$106,K522/'IV. Inputs Solar'!$S$106)&lt;'IV. Inputs Solar'!$T$60*'IV. Inputs Solar'!$S$108,
                         'IV. Inputs Solar'!$T$60*'IV. Inputs Solar'!$S$108,
                         M522-MIN('IV. Inputs Solar'!$S$58/'IV. Inputs Solar'!$S$106,K522/'IV. Inputs Solar'!$S$106)),
                    IF(M522+MIN('IV. Inputs Solar'!$S$66-K522,'IV. Inputs Solar'!$S$58)*'IV. Inputs Solar'!$S$106&gt;'IV. Inputs Solar'!$T$60,
                         'IV. Inputs Solar'!$T$60,
                         M522+MIN('IV. Inputs Solar'!$S$66-K522,'IV. Inputs Solar'!$S$58)*'IV. Inputs Solar'!$S$106)),
               IF(M522-'IV. Inputs Solar'!$S$108*'IV. Inputs Solar'!$T$60&lt;MIN('IV. Inputs Solar'!$T$60,'IV. Inputs Solar'!$T$60*'IV. Inputs Solar'!$S$108+SUM(INDEX(K523:$K$8797,MATCH(L523,L523:$L$8797,0),1):INDEX(K523:$K$8797,MATCH(L523,L523:$L$8797,0)+L523-1,1))/'IV. Inputs Solar'!$S$106),
                    IF(M522+MIN('IV. Inputs Solar'!$S$66-K522,'IV. Inputs Solar'!$S$58)*'IV. Inputs Solar'!$S$106&gt;MIN('IV. Inputs Solar'!$T$60,'IV. Inputs Solar'!$T$60*'IV. Inputs Solar'!$S$108+SUM(INDEX(K523:$K$8797,MATCH(L523,L523:$L$8797,0),1):INDEX(K523:$K$8797,MATCH(L523,L523:$L$8797,0)+L523-1,1))/'IV. Inputs Solar'!$S$106),
                         MIN('IV. Inputs Solar'!$T$60,'IV. Inputs Solar'!$T$60*'IV. Inputs Solar'!$S$108+SUM(INDEX(K523:$K$8797,MATCH(L523,L523:$L$8797,0),1):INDEX(K523:$K$8797,MATCH(L523,L523:$L$8797,0)+L523-1,1))/'IV. Inputs Solar'!$S$106),
                         M522+MIN('IV. Inputs Solar'!$S$66-K522,'IV. Inputs Solar'!$S$58)*'IV. Inputs Solar'!$S$106),
                    M522)),
          IF(M522&lt;'IV. Inputs Solar'!$T$60,
               IF(M522-MAX((-1)*'IV. Inputs Solar'!$S$58*'IV. Inputs Solar'!$S$106,K522*'IV. Inputs Solar'!$S$106)&gt;'IV. Inputs Solar'!$T$60,
                    'IV. Inputs Solar'!$T$60,
                    M522-MAX((-1)*'IV. Inputs Solar'!$S$58*'IV. Inputs Solar'!$S$106,K522*'IV. Inputs Solar'!$S$106)),
               M522)))</f>
        <v>12</v>
      </c>
      <c r="N523" s="98">
        <f>IF('IV. Inputs Solar'!$T$60=0,0,M523/'IV. Inputs Solar'!$T$60)</f>
        <v>0.2</v>
      </c>
      <c r="O523" s="36">
        <f t="shared" si="30"/>
        <v>0</v>
      </c>
      <c r="P523" s="36">
        <f t="shared" si="31"/>
        <v>0</v>
      </c>
      <c r="Q523" s="36">
        <f t="shared" si="29"/>
        <v>0</v>
      </c>
      <c r="R523" s="36">
        <f>ROUND(IF(K523&lt;0,((M523-M524)/'IV. Inputs Solar'!$S$106)-K523,0),2)</f>
        <v>0</v>
      </c>
      <c r="S523" s="125">
        <f>ROUND(IF(K523&gt;0,IF(T523&gt;0,K523,ABS((M523-M524)*'IV. Inputs Solar'!$S$106-K523)),0),2)</f>
        <v>0.02</v>
      </c>
      <c r="T523" s="151">
        <f>IF('IV. Inputs Solar'!$T$60&lt;&gt;0,
     IF(AND(M523&lt;MIN('IV. Inputs Solar'!$T$60,'IV. Inputs Solar'!$T$60*'IV. Inputs Solar'!$S$108+SUM(INDEX(K523:$K$8797,MATCH(L523,L523:$L$8797,0),1):INDEX(K523:$K$8797,MATCH(L523,L523:$L$8797,0)+L523-1,1))/'IV. Inputs Solar'!$S$106),K523&gt;0),
          'IV. Inputs Solar'!$S$66,
          0),
     IF(K523&gt;0,
          IF(K523&lt;0.3*'IV. Inputs Solar'!$S$66,
               0.3*'IV. Inputs Solar'!$S$66,
               K523),
          0))</f>
        <v>0</v>
      </c>
      <c r="U523" s="151">
        <f>T523/('III. Inputs Baseline Diesel'!$S$54*'III. Inputs Baseline Diesel'!$S$57)</f>
        <v>0</v>
      </c>
    </row>
    <row r="524" spans="2:21" ht="14.25" customHeight="1" x14ac:dyDescent="0.25">
      <c r="B524" s="635">
        <v>487</v>
      </c>
      <c r="C524" s="268">
        <f>INDEX('V. Load Profile'!$D$85:$K$108,IF(MOD(B524,24)=0, 24,MOD(B524,24)),4)</f>
        <v>2.2222222222222223E-2</v>
      </c>
      <c r="D524" s="605">
        <f>IF('III. Inputs Baseline Diesel'!$S$17&gt;0,IF(AND(C524&gt;0, C524&lt;'III. Inputs Baseline Diesel'!$S$17*'III. Inputs Baseline Diesel'!$S$50),'III. Inputs Baseline Diesel'!$S$50*'III. Inputs Baseline Diesel'!$S$17,C524))</f>
        <v>3.2279999999999998</v>
      </c>
      <c r="E524" s="23">
        <f>INDEX('IX. Irradiation Data'!$G$15:$I$8774,B524,2)</f>
        <v>1</v>
      </c>
      <c r="F524" s="36">
        <f>INDEX('IX. Irradiation Data'!$G$15:$I$8774,B524, 3)</f>
        <v>23.7</v>
      </c>
      <c r="G524" s="36">
        <f>E524*COS(RADIANS('IV. Inputs Solar'!$S$102))</f>
        <v>0.96592582628906831</v>
      </c>
      <c r="H524" s="36">
        <f>F524+('IV. Inputs Solar'!$S$100-20)/80*E524/10</f>
        <v>23.762499999999999</v>
      </c>
      <c r="I524" s="36">
        <f>1+('IV. Inputs Solar'!$S$101*(H524-25))</f>
        <v>1.0043312499999999</v>
      </c>
      <c r="J524" s="36">
        <f>G524*I524*('IV. Inputs Solar'!$T$52*'IV. Inputs Solar'!$S$53)/1000</f>
        <v>1.9402189850483656E-2</v>
      </c>
      <c r="K524" s="125">
        <f t="shared" si="28"/>
        <v>2.8200323717385671E-3</v>
      </c>
      <c r="L524" s="36">
        <f>IF(K524&gt;0,MATCH(0,K524:$K$8797,-1)-1,0)</f>
        <v>0</v>
      </c>
      <c r="M524" s="126">
        <f>IF('IV. Inputs Solar'!$T$60=0,
     0,
     IF(K523&gt;0,
          IF(T523=0,
               IF(M523&gt;='IV. Inputs Solar'!$S$108*'IV. Inputs Solar'!$T$60,
                    IF(M523-MIN('IV. Inputs Solar'!$S$58/'IV. Inputs Solar'!$S$106,K523/'IV. Inputs Solar'!$S$106)&lt;'IV. Inputs Solar'!$T$60*'IV. Inputs Solar'!$S$108,
                         'IV. Inputs Solar'!$T$60*'IV. Inputs Solar'!$S$108,
                         M523-MIN('IV. Inputs Solar'!$S$58/'IV. Inputs Solar'!$S$106,K523/'IV. Inputs Solar'!$S$106)),
                    IF(M523+MIN('IV. Inputs Solar'!$S$66-K523,'IV. Inputs Solar'!$S$58)*'IV. Inputs Solar'!$S$106&gt;'IV. Inputs Solar'!$T$60,
                         'IV. Inputs Solar'!$T$60,
                         M523+MIN('IV. Inputs Solar'!$S$66-K523,'IV. Inputs Solar'!$S$58)*'IV. Inputs Solar'!$S$106)),
               IF(M523-'IV. Inputs Solar'!$S$108*'IV. Inputs Solar'!$T$60&lt;MIN('IV. Inputs Solar'!$T$60,'IV. Inputs Solar'!$T$60*'IV. Inputs Solar'!$S$108+SUM(INDEX(K524:$K$8797,MATCH(L524,L524:$L$8797,0),1):INDEX(K524:$K$8797,MATCH(L524,L524:$L$8797,0)+L524-1,1))/'IV. Inputs Solar'!$S$106),
                    IF(M523+MIN('IV. Inputs Solar'!$S$66-K523,'IV. Inputs Solar'!$S$58)*'IV. Inputs Solar'!$S$106&gt;MIN('IV. Inputs Solar'!$T$60,'IV. Inputs Solar'!$T$60*'IV. Inputs Solar'!$S$108+SUM(INDEX(K524:$K$8797,MATCH(L524,L524:$L$8797,0),1):INDEX(K524:$K$8797,MATCH(L524,L524:$L$8797,0)+L524-1,1))/'IV. Inputs Solar'!$S$106),
                         MIN('IV. Inputs Solar'!$T$60,'IV. Inputs Solar'!$T$60*'IV. Inputs Solar'!$S$108+SUM(INDEX(K524:$K$8797,MATCH(L524,L524:$L$8797,0),1):INDEX(K524:$K$8797,MATCH(L524,L524:$L$8797,0)+L524-1,1))/'IV. Inputs Solar'!$S$106),
                         M523+MIN('IV. Inputs Solar'!$S$66-K523,'IV. Inputs Solar'!$S$58)*'IV. Inputs Solar'!$S$106),
                    M523)),
          IF(M523&lt;'IV. Inputs Solar'!$T$60,
               IF(M523-MAX((-1)*'IV. Inputs Solar'!$S$58*'IV. Inputs Solar'!$S$106,K523*'IV. Inputs Solar'!$S$106)&gt;'IV. Inputs Solar'!$T$60,
                    'IV. Inputs Solar'!$T$60,
                    M523-MAX((-1)*'IV. Inputs Solar'!$S$58*'IV. Inputs Solar'!$S$106,K523*'IV. Inputs Solar'!$S$106)),
               M523)))</f>
        <v>12</v>
      </c>
      <c r="N524" s="98">
        <f>IF('IV. Inputs Solar'!$T$60=0,0,M524/'IV. Inputs Solar'!$T$60)</f>
        <v>0.2</v>
      </c>
      <c r="O524" s="36">
        <f t="shared" si="30"/>
        <v>0</v>
      </c>
      <c r="P524" s="36">
        <f t="shared" si="31"/>
        <v>0</v>
      </c>
      <c r="Q524" s="36">
        <f t="shared" si="29"/>
        <v>0</v>
      </c>
      <c r="R524" s="36">
        <f>ROUND(IF(K524&lt;0,((M524-M525)/'IV. Inputs Solar'!$S$106)-K524,0),2)</f>
        <v>0</v>
      </c>
      <c r="S524" s="125">
        <f>ROUND(IF(K524&gt;0,IF(T524&gt;0,K524,ABS((M524-M525)*'IV. Inputs Solar'!$S$106-K524)),0),2)</f>
        <v>0</v>
      </c>
      <c r="T524" s="151">
        <f>IF('IV. Inputs Solar'!$T$60&lt;&gt;0,
     IF(AND(M524&lt;MIN('IV. Inputs Solar'!$T$60,'IV. Inputs Solar'!$T$60*'IV. Inputs Solar'!$S$108+SUM(INDEX(K524:$K$8797,MATCH(L524,L524:$L$8797,0),1):INDEX(K524:$K$8797,MATCH(L524,L524:$L$8797,0)+L524-1,1))/'IV. Inputs Solar'!$S$106),K524&gt;0),
          'IV. Inputs Solar'!$S$66,
          0),
     IF(K524&gt;0,
          IF(K524&lt;0.3*'IV. Inputs Solar'!$S$66,
               0.3*'IV. Inputs Solar'!$S$66,
               K524),
          0))</f>
        <v>0</v>
      </c>
      <c r="U524" s="151">
        <f>T524/('III. Inputs Baseline Diesel'!$S$54*'III. Inputs Baseline Diesel'!$S$57)</f>
        <v>0</v>
      </c>
    </row>
    <row r="525" spans="2:21" ht="14.25" customHeight="1" x14ac:dyDescent="0.25">
      <c r="B525" s="635">
        <v>488</v>
      </c>
      <c r="C525" s="268">
        <f>INDEX('V. Load Profile'!$D$85:$K$108,IF(MOD(B525,24)=0, 24,MOD(B525,24)),4)</f>
        <v>0.66666666666666674</v>
      </c>
      <c r="D525" s="605">
        <f>IF('III. Inputs Baseline Diesel'!$S$17&gt;0,IF(AND(C525&gt;0, C525&lt;'III. Inputs Baseline Diesel'!$S$17*'III. Inputs Baseline Diesel'!$S$50),'III. Inputs Baseline Diesel'!$S$50*'III. Inputs Baseline Diesel'!$S$17,C525))</f>
        <v>3.2279999999999998</v>
      </c>
      <c r="E525" s="23">
        <f>INDEX('IX. Irradiation Data'!$G$15:$I$8774,B525,2)</f>
        <v>50</v>
      </c>
      <c r="F525" s="36">
        <f>INDEX('IX. Irradiation Data'!$G$15:$I$8774,B525, 3)</f>
        <v>23.8</v>
      </c>
      <c r="G525" s="36">
        <f>E525*COS(RADIANS('IV. Inputs Solar'!$S$102))</f>
        <v>48.296291314453413</v>
      </c>
      <c r="H525" s="36">
        <f>F525+('IV. Inputs Solar'!$S$100-20)/80*E525/10</f>
        <v>26.925000000000001</v>
      </c>
      <c r="I525" s="36">
        <f>1+('IV. Inputs Solar'!$S$101*(H525-25))</f>
        <v>0.99326250000000005</v>
      </c>
      <c r="J525" s="36">
        <f>G525*I525*('IV. Inputs Solar'!$T$52*'IV. Inputs Solar'!$S$53)/1000</f>
        <v>0.9594179010344458</v>
      </c>
      <c r="K525" s="125">
        <f t="shared" si="28"/>
        <v>-0.29275123436777906</v>
      </c>
      <c r="L525" s="36">
        <f>IF(K525&gt;0,MATCH(0,K525:$K$8797,-1)-1,0)</f>
        <v>0</v>
      </c>
      <c r="M525" s="126">
        <f>IF('IV. Inputs Solar'!$T$60=0,
     0,
     IF(K524&gt;0,
          IF(T524=0,
               IF(M524&gt;='IV. Inputs Solar'!$S$108*'IV. Inputs Solar'!$T$60,
                    IF(M524-MIN('IV. Inputs Solar'!$S$58/'IV. Inputs Solar'!$S$106,K524/'IV. Inputs Solar'!$S$106)&lt;'IV. Inputs Solar'!$T$60*'IV. Inputs Solar'!$S$108,
                         'IV. Inputs Solar'!$T$60*'IV. Inputs Solar'!$S$108,
                         M524-MIN('IV. Inputs Solar'!$S$58/'IV. Inputs Solar'!$S$106,K524/'IV. Inputs Solar'!$S$106)),
                    IF(M524+MIN('IV. Inputs Solar'!$S$66-K524,'IV. Inputs Solar'!$S$58)*'IV. Inputs Solar'!$S$106&gt;'IV. Inputs Solar'!$T$60,
                         'IV. Inputs Solar'!$T$60,
                         M524+MIN('IV. Inputs Solar'!$S$66-K524,'IV. Inputs Solar'!$S$58)*'IV. Inputs Solar'!$S$106)),
               IF(M524-'IV. Inputs Solar'!$S$108*'IV. Inputs Solar'!$T$60&lt;MIN('IV. Inputs Solar'!$T$60,'IV. Inputs Solar'!$T$60*'IV. Inputs Solar'!$S$108+SUM(INDEX(K525:$K$8797,MATCH(L525,L525:$L$8797,0),1):INDEX(K525:$K$8797,MATCH(L525,L525:$L$8797,0)+L525-1,1))/'IV. Inputs Solar'!$S$106),
                    IF(M524+MIN('IV. Inputs Solar'!$S$66-K524,'IV. Inputs Solar'!$S$58)*'IV. Inputs Solar'!$S$106&gt;MIN('IV. Inputs Solar'!$T$60,'IV. Inputs Solar'!$T$60*'IV. Inputs Solar'!$S$108+SUM(INDEX(K525:$K$8797,MATCH(L525,L525:$L$8797,0),1):INDEX(K525:$K$8797,MATCH(L525,L525:$L$8797,0)+L525-1,1))/'IV. Inputs Solar'!$S$106),
                         MIN('IV. Inputs Solar'!$T$60,'IV. Inputs Solar'!$T$60*'IV. Inputs Solar'!$S$108+SUM(INDEX(K525:$K$8797,MATCH(L525,L525:$L$8797,0),1):INDEX(K525:$K$8797,MATCH(L525,L525:$L$8797,0)+L525-1,1))/'IV. Inputs Solar'!$S$106),
                         M524+MIN('IV. Inputs Solar'!$S$66-K524,'IV. Inputs Solar'!$S$58)*'IV. Inputs Solar'!$S$106),
                    M524)),
          IF(M524&lt;'IV. Inputs Solar'!$T$60,
               IF(M524-MAX((-1)*'IV. Inputs Solar'!$S$58*'IV. Inputs Solar'!$S$106,K524*'IV. Inputs Solar'!$S$106)&gt;'IV. Inputs Solar'!$T$60,
                    'IV. Inputs Solar'!$T$60,
                    M524-MAX((-1)*'IV. Inputs Solar'!$S$58*'IV. Inputs Solar'!$S$106,K524*'IV. Inputs Solar'!$S$106)),
               M524)))</f>
        <v>12</v>
      </c>
      <c r="N525" s="98">
        <f>IF('IV. Inputs Solar'!$T$60=0,0,M525/'IV. Inputs Solar'!$T$60)</f>
        <v>0.2</v>
      </c>
      <c r="O525" s="36">
        <f t="shared" si="30"/>
        <v>0</v>
      </c>
      <c r="P525" s="36">
        <f t="shared" si="31"/>
        <v>0</v>
      </c>
      <c r="Q525" s="36">
        <f t="shared" si="29"/>
        <v>0</v>
      </c>
      <c r="R525" s="36">
        <f>ROUND(IF(K525&lt;0,((M525-M526)/'IV. Inputs Solar'!$S$106)-K525,0),2)</f>
        <v>0</v>
      </c>
      <c r="S525" s="125">
        <f>ROUND(IF(K525&gt;0,IF(T525&gt;0,K525,ABS((M525-M526)*'IV. Inputs Solar'!$S$106-K525)),0),2)</f>
        <v>0</v>
      </c>
      <c r="T525" s="151">
        <f>IF('IV. Inputs Solar'!$T$60&lt;&gt;0,
     IF(AND(M525&lt;MIN('IV. Inputs Solar'!$T$60,'IV. Inputs Solar'!$T$60*'IV. Inputs Solar'!$S$108+SUM(INDEX(K525:$K$8797,MATCH(L525,L525:$L$8797,0),1):INDEX(K525:$K$8797,MATCH(L525,L525:$L$8797,0)+L525-1,1))/'IV. Inputs Solar'!$S$106),K525&gt;0),
          'IV. Inputs Solar'!$S$66,
          0),
     IF(K525&gt;0,
          IF(K525&lt;0.3*'IV. Inputs Solar'!$S$66,
               0.3*'IV. Inputs Solar'!$S$66,
               K525),
          0))</f>
        <v>0</v>
      </c>
      <c r="U525" s="151">
        <f>T525/('III. Inputs Baseline Diesel'!$S$54*'III. Inputs Baseline Diesel'!$S$57)</f>
        <v>0</v>
      </c>
    </row>
    <row r="526" spans="2:21" ht="14.25" customHeight="1" x14ac:dyDescent="0.25">
      <c r="B526" s="635">
        <v>489</v>
      </c>
      <c r="C526" s="268">
        <f>INDEX('V. Load Profile'!$D$85:$K$108,IF(MOD(B526,24)=0, 24,MOD(B526,24)),4)</f>
        <v>0.7777777777777779</v>
      </c>
      <c r="D526" s="605">
        <f>IF('III. Inputs Baseline Diesel'!$S$17&gt;0,IF(AND(C526&gt;0, C526&lt;'III. Inputs Baseline Diesel'!$S$17*'III. Inputs Baseline Diesel'!$S$50),'III. Inputs Baseline Diesel'!$S$50*'III. Inputs Baseline Diesel'!$S$17,C526))</f>
        <v>3.2279999999999998</v>
      </c>
      <c r="E526" s="23">
        <f>INDEX('IX. Irradiation Data'!$G$15:$I$8774,B526,2)</f>
        <v>210</v>
      </c>
      <c r="F526" s="36">
        <f>INDEX('IX. Irradiation Data'!$G$15:$I$8774,B526, 3)</f>
        <v>23.9</v>
      </c>
      <c r="G526" s="36">
        <f>E526*COS(RADIANS('IV. Inputs Solar'!$S$102))</f>
        <v>202.84442352070434</v>
      </c>
      <c r="H526" s="36">
        <f>F526+('IV. Inputs Solar'!$S$100-20)/80*E526/10</f>
        <v>37.024999999999999</v>
      </c>
      <c r="I526" s="36">
        <f>1+('IV. Inputs Solar'!$S$101*(H526-25))</f>
        <v>0.95791250000000006</v>
      </c>
      <c r="J526" s="36">
        <f>G526*I526*('IV. Inputs Solar'!$T$52*'IV. Inputs Solar'!$S$53)/1000</f>
        <v>3.886144176915534</v>
      </c>
      <c r="K526" s="125">
        <f t="shared" si="28"/>
        <v>-3.1083663991377559</v>
      </c>
      <c r="L526" s="36">
        <f>IF(K526&gt;0,MATCH(0,K526:$K$8797,-1)-1,0)</f>
        <v>0</v>
      </c>
      <c r="M526" s="126">
        <f>IF('IV. Inputs Solar'!$T$60=0,
     0,
     IF(K525&gt;0,
          IF(T525=0,
               IF(M525&gt;='IV. Inputs Solar'!$S$108*'IV. Inputs Solar'!$T$60,
                    IF(M525-MIN('IV. Inputs Solar'!$S$58/'IV. Inputs Solar'!$S$106,K525/'IV. Inputs Solar'!$S$106)&lt;'IV. Inputs Solar'!$T$60*'IV. Inputs Solar'!$S$108,
                         'IV. Inputs Solar'!$T$60*'IV. Inputs Solar'!$S$108,
                         M525-MIN('IV. Inputs Solar'!$S$58/'IV. Inputs Solar'!$S$106,K525/'IV. Inputs Solar'!$S$106)),
                    IF(M525+MIN('IV. Inputs Solar'!$S$66-K525,'IV. Inputs Solar'!$S$58)*'IV. Inputs Solar'!$S$106&gt;'IV. Inputs Solar'!$T$60,
                         'IV. Inputs Solar'!$T$60,
                         M525+MIN('IV. Inputs Solar'!$S$66-K525,'IV. Inputs Solar'!$S$58)*'IV. Inputs Solar'!$S$106)),
               IF(M525-'IV. Inputs Solar'!$S$108*'IV. Inputs Solar'!$T$60&lt;MIN('IV. Inputs Solar'!$T$60,'IV. Inputs Solar'!$T$60*'IV. Inputs Solar'!$S$108+SUM(INDEX(K526:$K$8797,MATCH(L526,L526:$L$8797,0),1):INDEX(K526:$K$8797,MATCH(L526,L526:$L$8797,0)+L526-1,1))/'IV. Inputs Solar'!$S$106),
                    IF(M525+MIN('IV. Inputs Solar'!$S$66-K525,'IV. Inputs Solar'!$S$58)*'IV. Inputs Solar'!$S$106&gt;MIN('IV. Inputs Solar'!$T$60,'IV. Inputs Solar'!$T$60*'IV. Inputs Solar'!$S$108+SUM(INDEX(K526:$K$8797,MATCH(L526,L526:$L$8797,0),1):INDEX(K526:$K$8797,MATCH(L526,L526:$L$8797,0)+L526-1,1))/'IV. Inputs Solar'!$S$106),
                         MIN('IV. Inputs Solar'!$T$60,'IV. Inputs Solar'!$T$60*'IV. Inputs Solar'!$S$108+SUM(INDEX(K526:$K$8797,MATCH(L526,L526:$L$8797,0),1):INDEX(K526:$K$8797,MATCH(L526,L526:$L$8797,0)+L526-1,1))/'IV. Inputs Solar'!$S$106),
                         M525+MIN('IV. Inputs Solar'!$S$66-K525,'IV. Inputs Solar'!$S$58)*'IV. Inputs Solar'!$S$106),
                    M525)),
          IF(M525&lt;'IV. Inputs Solar'!$T$60,
               IF(M525-MAX((-1)*'IV. Inputs Solar'!$S$58*'IV. Inputs Solar'!$S$106,K525*'IV. Inputs Solar'!$S$106)&gt;'IV. Inputs Solar'!$T$60,
                    'IV. Inputs Solar'!$T$60,
                    M525-MAX((-1)*'IV. Inputs Solar'!$S$58*'IV. Inputs Solar'!$S$106,K525*'IV. Inputs Solar'!$S$106)),
               M525)))</f>
        <v>12.277728206528383</v>
      </c>
      <c r="N526" s="98">
        <f>IF('IV. Inputs Solar'!$T$60=0,0,M526/'IV. Inputs Solar'!$T$60)</f>
        <v>0.20462880344213971</v>
      </c>
      <c r="O526" s="36">
        <f t="shared" si="30"/>
        <v>1</v>
      </c>
      <c r="P526" s="36">
        <f t="shared" si="31"/>
        <v>1</v>
      </c>
      <c r="Q526" s="36">
        <f t="shared" si="29"/>
        <v>0.8</v>
      </c>
      <c r="R526" s="36">
        <f>ROUND(IF(K526&lt;0,((M526-M527)/'IV. Inputs Solar'!$S$106)-K526,0),2)</f>
        <v>0</v>
      </c>
      <c r="S526" s="125">
        <f>ROUND(IF(K526&gt;0,IF(T526&gt;0,K526,ABS((M526-M527)*'IV. Inputs Solar'!$S$106-K526)),0),2)</f>
        <v>0</v>
      </c>
      <c r="T526" s="151">
        <f>IF('IV. Inputs Solar'!$T$60&lt;&gt;0,
     IF(AND(M526&lt;MIN('IV. Inputs Solar'!$T$60,'IV. Inputs Solar'!$T$60*'IV. Inputs Solar'!$S$108+SUM(INDEX(K526:$K$8797,MATCH(L526,L526:$L$8797,0),1):INDEX(K526:$K$8797,MATCH(L526,L526:$L$8797,0)+L526-1,1))/'IV. Inputs Solar'!$S$106),K526&gt;0),
          'IV. Inputs Solar'!$S$66,
          0),
     IF(K526&gt;0,
          IF(K526&lt;0.3*'IV. Inputs Solar'!$S$66,
               0.3*'IV. Inputs Solar'!$S$66,
               K526),
          0))</f>
        <v>0</v>
      </c>
      <c r="U526" s="151">
        <f>T526/('III. Inputs Baseline Diesel'!$S$54*'III. Inputs Baseline Diesel'!$S$57)</f>
        <v>0</v>
      </c>
    </row>
    <row r="527" spans="2:21" ht="14.25" customHeight="1" x14ac:dyDescent="0.25">
      <c r="B527" s="635">
        <v>490</v>
      </c>
      <c r="C527" s="268">
        <f>INDEX('V. Load Profile'!$D$85:$K$108,IF(MOD(B527,24)=0, 24,MOD(B527,24)),4)</f>
        <v>1.0444444444444445</v>
      </c>
      <c r="D527" s="605">
        <f>IF('III. Inputs Baseline Diesel'!$S$17&gt;0,IF(AND(C527&gt;0, C527&lt;'III. Inputs Baseline Diesel'!$S$17*'III. Inputs Baseline Diesel'!$S$50),'III. Inputs Baseline Diesel'!$S$50*'III. Inputs Baseline Diesel'!$S$17,C527))</f>
        <v>3.2279999999999998</v>
      </c>
      <c r="E527" s="23">
        <f>INDEX('IX. Irradiation Data'!$G$15:$I$8774,B527,2)</f>
        <v>371</v>
      </c>
      <c r="F527" s="36">
        <f>INDEX('IX. Irradiation Data'!$G$15:$I$8774,B527, 3)</f>
        <v>24</v>
      </c>
      <c r="G527" s="36">
        <f>E527*COS(RADIANS('IV. Inputs Solar'!$S$102))</f>
        <v>358.35848155324436</v>
      </c>
      <c r="H527" s="36">
        <f>F527+('IV. Inputs Solar'!$S$100-20)/80*E527/10</f>
        <v>47.1875</v>
      </c>
      <c r="I527" s="36">
        <f>1+('IV. Inputs Solar'!$S$101*(H527-25))</f>
        <v>0.92234375000000002</v>
      </c>
      <c r="J527" s="36">
        <f>G527*I527*('IV. Inputs Solar'!$T$52*'IV. Inputs Solar'!$S$53)/1000</f>
        <v>6.6105941144025033</v>
      </c>
      <c r="K527" s="125">
        <f t="shared" si="28"/>
        <v>-5.566149669958059</v>
      </c>
      <c r="L527" s="36">
        <f>IF(K527&gt;0,MATCH(0,K527:$K$8797,-1)-1,0)</f>
        <v>0</v>
      </c>
      <c r="M527" s="126">
        <f>IF('IV. Inputs Solar'!$T$60=0,
     0,
     IF(K526&gt;0,
          IF(T526=0,
               IF(M526&gt;='IV. Inputs Solar'!$S$108*'IV. Inputs Solar'!$T$60,
                    IF(M526-MIN('IV. Inputs Solar'!$S$58/'IV. Inputs Solar'!$S$106,K526/'IV. Inputs Solar'!$S$106)&lt;'IV. Inputs Solar'!$T$60*'IV. Inputs Solar'!$S$108,
                         'IV. Inputs Solar'!$T$60*'IV. Inputs Solar'!$S$108,
                         M526-MIN('IV. Inputs Solar'!$S$58/'IV. Inputs Solar'!$S$106,K526/'IV. Inputs Solar'!$S$106)),
                    IF(M526+MIN('IV. Inputs Solar'!$S$66-K526,'IV. Inputs Solar'!$S$58)*'IV. Inputs Solar'!$S$106&gt;'IV. Inputs Solar'!$T$60,
                         'IV. Inputs Solar'!$T$60,
                         M526+MIN('IV. Inputs Solar'!$S$66-K526,'IV. Inputs Solar'!$S$58)*'IV. Inputs Solar'!$S$106)),
               IF(M526-'IV. Inputs Solar'!$S$108*'IV. Inputs Solar'!$T$60&lt;MIN('IV. Inputs Solar'!$T$60,'IV. Inputs Solar'!$T$60*'IV. Inputs Solar'!$S$108+SUM(INDEX(K527:$K$8797,MATCH(L527,L527:$L$8797,0),1):INDEX(K527:$K$8797,MATCH(L527,L527:$L$8797,0)+L527-1,1))/'IV. Inputs Solar'!$S$106),
                    IF(M526+MIN('IV. Inputs Solar'!$S$66-K526,'IV. Inputs Solar'!$S$58)*'IV. Inputs Solar'!$S$106&gt;MIN('IV. Inputs Solar'!$T$60,'IV. Inputs Solar'!$T$60*'IV. Inputs Solar'!$S$108+SUM(INDEX(K527:$K$8797,MATCH(L527,L527:$L$8797,0),1):INDEX(K527:$K$8797,MATCH(L527,L527:$L$8797,0)+L527-1,1))/'IV. Inputs Solar'!$S$106),
                         MIN('IV. Inputs Solar'!$T$60,'IV. Inputs Solar'!$T$60*'IV. Inputs Solar'!$S$108+SUM(INDEX(K527:$K$8797,MATCH(L527,L527:$L$8797,0),1):INDEX(K527:$K$8797,MATCH(L527,L527:$L$8797,0)+L527-1,1))/'IV. Inputs Solar'!$S$106),
                         M526+MIN('IV. Inputs Solar'!$S$66-K526,'IV. Inputs Solar'!$S$58)*'IV. Inputs Solar'!$S$106),
                    M526)),
          IF(M526&lt;'IV. Inputs Solar'!$T$60,
               IF(M526-MAX((-1)*'IV. Inputs Solar'!$S$58*'IV. Inputs Solar'!$S$106,K526*'IV. Inputs Solar'!$S$106)&gt;'IV. Inputs Solar'!$T$60,
                    'IV. Inputs Solar'!$T$60,
                    M526-MAX((-1)*'IV. Inputs Solar'!$S$58*'IV. Inputs Solar'!$S$106,K526*'IV. Inputs Solar'!$S$106)),
               M526)))</f>
        <v>15.226583493611789</v>
      </c>
      <c r="N527" s="98">
        <f>IF('IV. Inputs Solar'!$T$60=0,0,M527/'IV. Inputs Solar'!$T$60)</f>
        <v>0.25377639156019649</v>
      </c>
      <c r="O527" s="36">
        <f t="shared" si="30"/>
        <v>1</v>
      </c>
      <c r="P527" s="36">
        <f t="shared" si="31"/>
        <v>0</v>
      </c>
      <c r="Q527" s="36">
        <f t="shared" si="29"/>
        <v>0</v>
      </c>
      <c r="R527" s="36">
        <f>ROUND(IF(K527&lt;0,((M527-M528)/'IV. Inputs Solar'!$S$106)-K527,0),2)</f>
        <v>0</v>
      </c>
      <c r="S527" s="125">
        <f>ROUND(IF(K527&gt;0,IF(T527&gt;0,K527,ABS((M527-M528)*'IV. Inputs Solar'!$S$106-K527)),0),2)</f>
        <v>0</v>
      </c>
      <c r="T527" s="151">
        <f>IF('IV. Inputs Solar'!$T$60&lt;&gt;0,
     IF(AND(M527&lt;MIN('IV. Inputs Solar'!$T$60,'IV. Inputs Solar'!$T$60*'IV. Inputs Solar'!$S$108+SUM(INDEX(K527:$K$8797,MATCH(L527,L527:$L$8797,0),1):INDEX(K527:$K$8797,MATCH(L527,L527:$L$8797,0)+L527-1,1))/'IV. Inputs Solar'!$S$106),K527&gt;0),
          'IV. Inputs Solar'!$S$66,
          0),
     IF(K527&gt;0,
          IF(K527&lt;0.3*'IV. Inputs Solar'!$S$66,
               0.3*'IV. Inputs Solar'!$S$66,
               K527),
          0))</f>
        <v>0</v>
      </c>
      <c r="U527" s="151">
        <f>T527/('III. Inputs Baseline Diesel'!$S$54*'III. Inputs Baseline Diesel'!$S$57)</f>
        <v>0</v>
      </c>
    </row>
    <row r="528" spans="2:21" ht="14.25" customHeight="1" x14ac:dyDescent="0.25">
      <c r="B528" s="635">
        <v>491</v>
      </c>
      <c r="C528" s="268">
        <f>INDEX('V. Load Profile'!$D$85:$K$108,IF(MOD(B528,24)=0, 24,MOD(B528,24)),4)</f>
        <v>1.0444444444444445</v>
      </c>
      <c r="D528" s="605">
        <f>IF('III. Inputs Baseline Diesel'!$S$17&gt;0,IF(AND(C528&gt;0, C528&lt;'III. Inputs Baseline Diesel'!$S$17*'III. Inputs Baseline Diesel'!$S$50),'III. Inputs Baseline Diesel'!$S$50*'III. Inputs Baseline Diesel'!$S$17,C528))</f>
        <v>3.2279999999999998</v>
      </c>
      <c r="E528" s="23">
        <f>INDEX('IX. Irradiation Data'!$G$15:$I$8774,B528,2)</f>
        <v>480</v>
      </c>
      <c r="F528" s="36">
        <f>INDEX('IX. Irradiation Data'!$G$15:$I$8774,B528, 3)</f>
        <v>25.9</v>
      </c>
      <c r="G528" s="36">
        <f>E528*COS(RADIANS('IV. Inputs Solar'!$S$102))</f>
        <v>463.64439661875281</v>
      </c>
      <c r="H528" s="36">
        <f>F528+('IV. Inputs Solar'!$S$100-20)/80*E528/10</f>
        <v>55.9</v>
      </c>
      <c r="I528" s="36">
        <f>1+('IV. Inputs Solar'!$S$101*(H528-25))</f>
        <v>0.89185000000000003</v>
      </c>
      <c r="J528" s="36">
        <f>G528*I528*('IV. Inputs Solar'!$T$52*'IV. Inputs Solar'!$S$53)/1000</f>
        <v>8.2700251024886935</v>
      </c>
      <c r="K528" s="125">
        <f t="shared" si="28"/>
        <v>-7.2255806580442492</v>
      </c>
      <c r="L528" s="36">
        <f>IF(K528&gt;0,MATCH(0,K528:$K$8797,-1)-1,0)</f>
        <v>0</v>
      </c>
      <c r="M528" s="126">
        <f>IF('IV. Inputs Solar'!$T$60=0,
     0,
     IF(K527&gt;0,
          IF(T527=0,
               IF(M527&gt;='IV. Inputs Solar'!$S$108*'IV. Inputs Solar'!$T$60,
                    IF(M527-MIN('IV. Inputs Solar'!$S$58/'IV. Inputs Solar'!$S$106,K527/'IV. Inputs Solar'!$S$106)&lt;'IV. Inputs Solar'!$T$60*'IV. Inputs Solar'!$S$108,
                         'IV. Inputs Solar'!$T$60*'IV. Inputs Solar'!$S$108,
                         M527-MIN('IV. Inputs Solar'!$S$58/'IV. Inputs Solar'!$S$106,K527/'IV. Inputs Solar'!$S$106)),
                    IF(M527+MIN('IV. Inputs Solar'!$S$66-K527,'IV. Inputs Solar'!$S$58)*'IV. Inputs Solar'!$S$106&gt;'IV. Inputs Solar'!$T$60,
                         'IV. Inputs Solar'!$T$60,
                         M527+MIN('IV. Inputs Solar'!$S$66-K527,'IV. Inputs Solar'!$S$58)*'IV. Inputs Solar'!$S$106)),
               IF(M527-'IV. Inputs Solar'!$S$108*'IV. Inputs Solar'!$T$60&lt;MIN('IV. Inputs Solar'!$T$60,'IV. Inputs Solar'!$T$60*'IV. Inputs Solar'!$S$108+SUM(INDEX(K528:$K$8797,MATCH(L528,L528:$L$8797,0),1):INDEX(K528:$K$8797,MATCH(L528,L528:$L$8797,0)+L528-1,1))/'IV. Inputs Solar'!$S$106),
                    IF(M527+MIN('IV. Inputs Solar'!$S$66-K527,'IV. Inputs Solar'!$S$58)*'IV. Inputs Solar'!$S$106&gt;MIN('IV. Inputs Solar'!$T$60,'IV. Inputs Solar'!$T$60*'IV. Inputs Solar'!$S$108+SUM(INDEX(K528:$K$8797,MATCH(L528,L528:$L$8797,0),1):INDEX(K528:$K$8797,MATCH(L528,L528:$L$8797,0)+L528-1,1))/'IV. Inputs Solar'!$S$106),
                         MIN('IV. Inputs Solar'!$T$60,'IV. Inputs Solar'!$T$60*'IV. Inputs Solar'!$S$108+SUM(INDEX(K528:$K$8797,MATCH(L528,L528:$L$8797,0),1):INDEX(K528:$K$8797,MATCH(L528,L528:$L$8797,0)+L528-1,1))/'IV. Inputs Solar'!$S$106),
                         M527+MIN('IV. Inputs Solar'!$S$66-K527,'IV. Inputs Solar'!$S$58)*'IV. Inputs Solar'!$S$106),
                    M527)),
          IF(M527&lt;'IV. Inputs Solar'!$T$60,
               IF(M527-MAX((-1)*'IV. Inputs Solar'!$S$58*'IV. Inputs Solar'!$S$106,K527*'IV. Inputs Solar'!$S$106)&gt;'IV. Inputs Solar'!$T$60,
                    'IV. Inputs Solar'!$T$60,
                    M527-MAX((-1)*'IV. Inputs Solar'!$S$58*'IV. Inputs Solar'!$S$106,K527*'IV. Inputs Solar'!$S$106)),
               M527)))</f>
        <v>20.507096719950379</v>
      </c>
      <c r="N528" s="98">
        <f>IF('IV. Inputs Solar'!$T$60=0,0,M528/'IV. Inputs Solar'!$T$60)</f>
        <v>0.34178494533250631</v>
      </c>
      <c r="O528" s="36">
        <f t="shared" si="30"/>
        <v>1</v>
      </c>
      <c r="P528" s="36">
        <f t="shared" si="31"/>
        <v>0</v>
      </c>
      <c r="Q528" s="36">
        <f t="shared" si="29"/>
        <v>0</v>
      </c>
      <c r="R528" s="36">
        <f>ROUND(IF(K528&lt;0,((M528-M529)/'IV. Inputs Solar'!$S$106)-K528,0),2)</f>
        <v>0</v>
      </c>
      <c r="S528" s="125">
        <f>ROUND(IF(K528&gt;0,IF(T528&gt;0,K528,ABS((M528-M529)*'IV. Inputs Solar'!$S$106-K528)),0),2)</f>
        <v>0</v>
      </c>
      <c r="T528" s="151">
        <f>IF('IV. Inputs Solar'!$T$60&lt;&gt;0,
     IF(AND(M528&lt;MIN('IV. Inputs Solar'!$T$60,'IV. Inputs Solar'!$T$60*'IV. Inputs Solar'!$S$108+SUM(INDEX(K528:$K$8797,MATCH(L528,L528:$L$8797,0),1):INDEX(K528:$K$8797,MATCH(L528,L528:$L$8797,0)+L528-1,1))/'IV. Inputs Solar'!$S$106),K528&gt;0),
          'IV. Inputs Solar'!$S$66,
          0),
     IF(K528&gt;0,
          IF(K528&lt;0.3*'IV. Inputs Solar'!$S$66,
               0.3*'IV. Inputs Solar'!$S$66,
               K528),
          0))</f>
        <v>0</v>
      </c>
      <c r="U528" s="151">
        <f>T528/('III. Inputs Baseline Diesel'!$S$54*'III. Inputs Baseline Diesel'!$S$57)</f>
        <v>0</v>
      </c>
    </row>
    <row r="529" spans="2:21" ht="14.25" customHeight="1" x14ac:dyDescent="0.25">
      <c r="B529" s="635">
        <v>492</v>
      </c>
      <c r="C529" s="268">
        <f>INDEX('V. Load Profile'!$D$85:$K$108,IF(MOD(B529,24)=0, 24,MOD(B529,24)),4)</f>
        <v>1.6</v>
      </c>
      <c r="D529" s="605">
        <f>IF('III. Inputs Baseline Diesel'!$S$17&gt;0,IF(AND(C529&gt;0, C529&lt;'III. Inputs Baseline Diesel'!$S$17*'III. Inputs Baseline Diesel'!$S$50),'III. Inputs Baseline Diesel'!$S$50*'III. Inputs Baseline Diesel'!$S$17,C529))</f>
        <v>3.2279999999999998</v>
      </c>
      <c r="E529" s="23">
        <f>INDEX('IX. Irradiation Data'!$G$15:$I$8774,B529,2)</f>
        <v>523</v>
      </c>
      <c r="F529" s="36">
        <f>INDEX('IX. Irradiation Data'!$G$15:$I$8774,B529, 3)</f>
        <v>27.9</v>
      </c>
      <c r="G529" s="36">
        <f>E529*COS(RADIANS('IV. Inputs Solar'!$S$102))</f>
        <v>505.17920714918273</v>
      </c>
      <c r="H529" s="36">
        <f>F529+('IV. Inputs Solar'!$S$100-20)/80*E529/10</f>
        <v>60.587499999999999</v>
      </c>
      <c r="I529" s="36">
        <f>1+('IV. Inputs Solar'!$S$101*(H529-25))</f>
        <v>0.87544374999999997</v>
      </c>
      <c r="J529" s="36">
        <f>G529*I529*('IV. Inputs Solar'!$T$52*'IV. Inputs Solar'!$S$53)/1000</f>
        <v>8.8451195905741464</v>
      </c>
      <c r="K529" s="125">
        <f t="shared" si="28"/>
        <v>-7.2451195905741468</v>
      </c>
      <c r="L529" s="36">
        <f>IF(K529&gt;0,MATCH(0,K529:$K$8797,-1)-1,0)</f>
        <v>0</v>
      </c>
      <c r="M529" s="126">
        <f>IF('IV. Inputs Solar'!$T$60=0,
     0,
     IF(K528&gt;0,
          IF(T528=0,
               IF(M528&gt;='IV. Inputs Solar'!$S$108*'IV. Inputs Solar'!$T$60,
                    IF(M528-MIN('IV. Inputs Solar'!$S$58/'IV. Inputs Solar'!$S$106,K528/'IV. Inputs Solar'!$S$106)&lt;'IV. Inputs Solar'!$T$60*'IV. Inputs Solar'!$S$108,
                         'IV. Inputs Solar'!$T$60*'IV. Inputs Solar'!$S$108,
                         M528-MIN('IV. Inputs Solar'!$S$58/'IV. Inputs Solar'!$S$106,K528/'IV. Inputs Solar'!$S$106)),
                    IF(M528+MIN('IV. Inputs Solar'!$S$66-K528,'IV. Inputs Solar'!$S$58)*'IV. Inputs Solar'!$S$106&gt;'IV. Inputs Solar'!$T$60,
                         'IV. Inputs Solar'!$T$60,
                         M528+MIN('IV. Inputs Solar'!$S$66-K528,'IV. Inputs Solar'!$S$58)*'IV. Inputs Solar'!$S$106)),
               IF(M528-'IV. Inputs Solar'!$S$108*'IV. Inputs Solar'!$T$60&lt;MIN('IV. Inputs Solar'!$T$60,'IV. Inputs Solar'!$T$60*'IV. Inputs Solar'!$S$108+SUM(INDEX(K529:$K$8797,MATCH(L529,L529:$L$8797,0),1):INDEX(K529:$K$8797,MATCH(L529,L529:$L$8797,0)+L529-1,1))/'IV. Inputs Solar'!$S$106),
                    IF(M528+MIN('IV. Inputs Solar'!$S$66-K528,'IV. Inputs Solar'!$S$58)*'IV. Inputs Solar'!$S$106&gt;MIN('IV. Inputs Solar'!$T$60,'IV. Inputs Solar'!$T$60*'IV. Inputs Solar'!$S$108+SUM(INDEX(K529:$K$8797,MATCH(L529,L529:$L$8797,0),1):INDEX(K529:$K$8797,MATCH(L529,L529:$L$8797,0)+L529-1,1))/'IV. Inputs Solar'!$S$106),
                         MIN('IV. Inputs Solar'!$T$60,'IV. Inputs Solar'!$T$60*'IV. Inputs Solar'!$S$108+SUM(INDEX(K529:$K$8797,MATCH(L529,L529:$L$8797,0),1):INDEX(K529:$K$8797,MATCH(L529,L529:$L$8797,0)+L529-1,1))/'IV. Inputs Solar'!$S$106),
                         M528+MIN('IV. Inputs Solar'!$S$66-K528,'IV. Inputs Solar'!$S$58)*'IV. Inputs Solar'!$S$106),
                    M528)),
          IF(M528&lt;'IV. Inputs Solar'!$T$60,
               IF(M528-MAX((-1)*'IV. Inputs Solar'!$S$58*'IV. Inputs Solar'!$S$106,K528*'IV. Inputs Solar'!$S$106)&gt;'IV. Inputs Solar'!$T$60,
                    'IV. Inputs Solar'!$T$60,
                    M528-MAX((-1)*'IV. Inputs Solar'!$S$58*'IV. Inputs Solar'!$S$106,K528*'IV. Inputs Solar'!$S$106)),
               M528)))</f>
        <v>27.361884408953799</v>
      </c>
      <c r="N529" s="98">
        <f>IF('IV. Inputs Solar'!$T$60=0,0,M529/'IV. Inputs Solar'!$T$60)</f>
        <v>0.45603140681589666</v>
      </c>
      <c r="O529" s="36">
        <f t="shared" si="30"/>
        <v>1</v>
      </c>
      <c r="P529" s="36">
        <f t="shared" si="31"/>
        <v>0</v>
      </c>
      <c r="Q529" s="36">
        <f t="shared" si="29"/>
        <v>0</v>
      </c>
      <c r="R529" s="36">
        <f>ROUND(IF(K529&lt;0,((M529-M530)/'IV. Inputs Solar'!$S$106)-K529,0),2)</f>
        <v>0</v>
      </c>
      <c r="S529" s="125">
        <f>ROUND(IF(K529&gt;0,IF(T529&gt;0,K529,ABS((M529-M530)*'IV. Inputs Solar'!$S$106-K529)),0),2)</f>
        <v>0</v>
      </c>
      <c r="T529" s="151">
        <f>IF('IV. Inputs Solar'!$T$60&lt;&gt;0,
     IF(AND(M529&lt;MIN('IV. Inputs Solar'!$T$60,'IV. Inputs Solar'!$T$60*'IV. Inputs Solar'!$S$108+SUM(INDEX(K529:$K$8797,MATCH(L529,L529:$L$8797,0),1):INDEX(K529:$K$8797,MATCH(L529,L529:$L$8797,0)+L529-1,1))/'IV. Inputs Solar'!$S$106),K529&gt;0),
          'IV. Inputs Solar'!$S$66,
          0),
     IF(K529&gt;0,
          IF(K529&lt;0.3*'IV. Inputs Solar'!$S$66,
               0.3*'IV. Inputs Solar'!$S$66,
               K529),
          0))</f>
        <v>0</v>
      </c>
      <c r="U529" s="151">
        <f>T529/('III. Inputs Baseline Diesel'!$S$54*'III. Inputs Baseline Diesel'!$S$57)</f>
        <v>0</v>
      </c>
    </row>
    <row r="530" spans="2:21" ht="14.25" customHeight="1" x14ac:dyDescent="0.25">
      <c r="B530" s="635">
        <v>493</v>
      </c>
      <c r="C530" s="268">
        <f>INDEX('V. Load Profile'!$D$85:$K$108,IF(MOD(B530,24)=0, 24,MOD(B530,24)),4)</f>
        <v>1.377777777777778</v>
      </c>
      <c r="D530" s="605">
        <f>IF('III. Inputs Baseline Diesel'!$S$17&gt;0,IF(AND(C530&gt;0, C530&lt;'III. Inputs Baseline Diesel'!$S$17*'III. Inputs Baseline Diesel'!$S$50),'III. Inputs Baseline Diesel'!$S$50*'III. Inputs Baseline Diesel'!$S$17,C530))</f>
        <v>3.2279999999999998</v>
      </c>
      <c r="E530" s="23">
        <f>INDEX('IX. Irradiation Data'!$G$15:$I$8774,B530,2)</f>
        <v>503</v>
      </c>
      <c r="F530" s="36">
        <f>INDEX('IX. Irradiation Data'!$G$15:$I$8774,B530, 3)</f>
        <v>29.8</v>
      </c>
      <c r="G530" s="36">
        <f>E530*COS(RADIANS('IV. Inputs Solar'!$S$102))</f>
        <v>485.86069062340135</v>
      </c>
      <c r="H530" s="36">
        <f>F530+('IV. Inputs Solar'!$S$100-20)/80*E530/10</f>
        <v>61.237499999999997</v>
      </c>
      <c r="I530" s="36">
        <f>1+('IV. Inputs Solar'!$S$101*(H530-25))</f>
        <v>0.87316875000000005</v>
      </c>
      <c r="J530" s="36">
        <f>G530*I530*('IV. Inputs Solar'!$T$52*'IV. Inputs Solar'!$S$53)/1000</f>
        <v>8.4847674381154423</v>
      </c>
      <c r="K530" s="125">
        <f t="shared" si="28"/>
        <v>-7.1069896603376641</v>
      </c>
      <c r="L530" s="36">
        <f>IF(K530&gt;0,MATCH(0,K530:$K$8797,-1)-1,0)</f>
        <v>0</v>
      </c>
      <c r="M530" s="126">
        <f>IF('IV. Inputs Solar'!$T$60=0,
     0,
     IF(K529&gt;0,
          IF(T529=0,
               IF(M529&gt;='IV. Inputs Solar'!$S$108*'IV. Inputs Solar'!$T$60,
                    IF(M529-MIN('IV. Inputs Solar'!$S$58/'IV. Inputs Solar'!$S$106,K529/'IV. Inputs Solar'!$S$106)&lt;'IV. Inputs Solar'!$T$60*'IV. Inputs Solar'!$S$108,
                         'IV. Inputs Solar'!$T$60*'IV. Inputs Solar'!$S$108,
                         M529-MIN('IV. Inputs Solar'!$S$58/'IV. Inputs Solar'!$S$106,K529/'IV. Inputs Solar'!$S$106)),
                    IF(M529+MIN('IV. Inputs Solar'!$S$66-K529,'IV. Inputs Solar'!$S$58)*'IV. Inputs Solar'!$S$106&gt;'IV. Inputs Solar'!$T$60,
                         'IV. Inputs Solar'!$T$60,
                         M529+MIN('IV. Inputs Solar'!$S$66-K529,'IV. Inputs Solar'!$S$58)*'IV. Inputs Solar'!$S$106)),
               IF(M529-'IV. Inputs Solar'!$S$108*'IV. Inputs Solar'!$T$60&lt;MIN('IV. Inputs Solar'!$T$60,'IV. Inputs Solar'!$T$60*'IV. Inputs Solar'!$S$108+SUM(INDEX(K530:$K$8797,MATCH(L530,L530:$L$8797,0),1):INDEX(K530:$K$8797,MATCH(L530,L530:$L$8797,0)+L530-1,1))/'IV. Inputs Solar'!$S$106),
                    IF(M529+MIN('IV. Inputs Solar'!$S$66-K529,'IV. Inputs Solar'!$S$58)*'IV. Inputs Solar'!$S$106&gt;MIN('IV. Inputs Solar'!$T$60,'IV. Inputs Solar'!$T$60*'IV. Inputs Solar'!$S$108+SUM(INDEX(K530:$K$8797,MATCH(L530,L530:$L$8797,0),1):INDEX(K530:$K$8797,MATCH(L530,L530:$L$8797,0)+L530-1,1))/'IV. Inputs Solar'!$S$106),
                         MIN('IV. Inputs Solar'!$T$60,'IV. Inputs Solar'!$T$60*'IV. Inputs Solar'!$S$108+SUM(INDEX(K530:$K$8797,MATCH(L530,L530:$L$8797,0),1):INDEX(K530:$K$8797,MATCH(L530,L530:$L$8797,0)+L530-1,1))/'IV. Inputs Solar'!$S$106),
                         M529+MIN('IV. Inputs Solar'!$S$66-K529,'IV. Inputs Solar'!$S$58)*'IV. Inputs Solar'!$S$106),
                    M529)),
          IF(M529&lt;'IV. Inputs Solar'!$T$60,
               IF(M529-MAX((-1)*'IV. Inputs Solar'!$S$58*'IV. Inputs Solar'!$S$106,K529*'IV. Inputs Solar'!$S$106)&gt;'IV. Inputs Solar'!$T$60,
                    'IV. Inputs Solar'!$T$60,
                    M529-MAX((-1)*'IV. Inputs Solar'!$S$58*'IV. Inputs Solar'!$S$106,K529*'IV. Inputs Solar'!$S$106)),
               M529)))</f>
        <v>34.235208356910071</v>
      </c>
      <c r="N530" s="98">
        <f>IF('IV. Inputs Solar'!$T$60=0,0,M530/'IV. Inputs Solar'!$T$60)</f>
        <v>0.5705868059485012</v>
      </c>
      <c r="O530" s="36">
        <f t="shared" si="30"/>
        <v>1</v>
      </c>
      <c r="P530" s="36">
        <f t="shared" si="31"/>
        <v>0</v>
      </c>
      <c r="Q530" s="36">
        <f t="shared" si="29"/>
        <v>0</v>
      </c>
      <c r="R530" s="36">
        <f>ROUND(IF(K530&lt;0,((M530-M531)/'IV. Inputs Solar'!$S$106)-K530,0),2)</f>
        <v>0</v>
      </c>
      <c r="S530" s="125">
        <f>ROUND(IF(K530&gt;0,IF(T530&gt;0,K530,ABS((M530-M531)*'IV. Inputs Solar'!$S$106-K530)),0),2)</f>
        <v>0</v>
      </c>
      <c r="T530" s="151">
        <f>IF('IV. Inputs Solar'!$T$60&lt;&gt;0,
     IF(AND(M530&lt;MIN('IV. Inputs Solar'!$T$60,'IV. Inputs Solar'!$T$60*'IV. Inputs Solar'!$S$108+SUM(INDEX(K530:$K$8797,MATCH(L530,L530:$L$8797,0),1):INDEX(K530:$K$8797,MATCH(L530,L530:$L$8797,0)+L530-1,1))/'IV. Inputs Solar'!$S$106),K530&gt;0),
          'IV. Inputs Solar'!$S$66,
          0),
     IF(K530&gt;0,
          IF(K530&lt;0.3*'IV. Inputs Solar'!$S$66,
               0.3*'IV. Inputs Solar'!$S$66,
               K530),
          0))</f>
        <v>0</v>
      </c>
      <c r="U530" s="151">
        <f>T530/('III. Inputs Baseline Diesel'!$S$54*'III. Inputs Baseline Diesel'!$S$57)</f>
        <v>0</v>
      </c>
    </row>
    <row r="531" spans="2:21" ht="14.25" customHeight="1" x14ac:dyDescent="0.25">
      <c r="B531" s="635">
        <v>494</v>
      </c>
      <c r="C531" s="268">
        <f>INDEX('V. Load Profile'!$D$85:$K$108,IF(MOD(B531,24)=0, 24,MOD(B531,24)),4)</f>
        <v>1.1111111111111112</v>
      </c>
      <c r="D531" s="605">
        <f>IF('III. Inputs Baseline Diesel'!$S$17&gt;0,IF(AND(C531&gt;0, C531&lt;'III. Inputs Baseline Diesel'!$S$17*'III. Inputs Baseline Diesel'!$S$50),'III. Inputs Baseline Diesel'!$S$50*'III. Inputs Baseline Diesel'!$S$17,C531))</f>
        <v>3.2279999999999998</v>
      </c>
      <c r="E531" s="23">
        <f>INDEX('IX. Irradiation Data'!$G$15:$I$8774,B531,2)</f>
        <v>520</v>
      </c>
      <c r="F531" s="36">
        <f>INDEX('IX. Irradiation Data'!$G$15:$I$8774,B531, 3)</f>
        <v>30.5</v>
      </c>
      <c r="G531" s="36">
        <f>E531*COS(RADIANS('IV. Inputs Solar'!$S$102))</f>
        <v>502.2814296703155</v>
      </c>
      <c r="H531" s="36">
        <f>F531+('IV. Inputs Solar'!$S$100-20)/80*E531/10</f>
        <v>63</v>
      </c>
      <c r="I531" s="36">
        <f>1+('IV. Inputs Solar'!$S$101*(H531-25))</f>
        <v>0.86699999999999999</v>
      </c>
      <c r="J531" s="36">
        <f>G531*I531*('IV. Inputs Solar'!$T$52*'IV. Inputs Solar'!$S$53)/1000</f>
        <v>8.709559990483271</v>
      </c>
      <c r="K531" s="125">
        <f t="shared" si="28"/>
        <v>-7.5984488793721603</v>
      </c>
      <c r="L531" s="36">
        <f>IF(K531&gt;0,MATCH(0,K531:$K$8797,-1)-1,0)</f>
        <v>0</v>
      </c>
      <c r="M531" s="126">
        <f>IF('IV. Inputs Solar'!$T$60=0,
     0,
     IF(K530&gt;0,
          IF(T530=0,
               IF(M530&gt;='IV. Inputs Solar'!$S$108*'IV. Inputs Solar'!$T$60,
                    IF(M530-MIN('IV. Inputs Solar'!$S$58/'IV. Inputs Solar'!$S$106,K530/'IV. Inputs Solar'!$S$106)&lt;'IV. Inputs Solar'!$T$60*'IV. Inputs Solar'!$S$108,
                         'IV. Inputs Solar'!$T$60*'IV. Inputs Solar'!$S$108,
                         M530-MIN('IV. Inputs Solar'!$S$58/'IV. Inputs Solar'!$S$106,K530/'IV. Inputs Solar'!$S$106)),
                    IF(M530+MIN('IV. Inputs Solar'!$S$66-K530,'IV. Inputs Solar'!$S$58)*'IV. Inputs Solar'!$S$106&gt;'IV. Inputs Solar'!$T$60,
                         'IV. Inputs Solar'!$T$60,
                         M530+MIN('IV. Inputs Solar'!$S$66-K530,'IV. Inputs Solar'!$S$58)*'IV. Inputs Solar'!$S$106)),
               IF(M530-'IV. Inputs Solar'!$S$108*'IV. Inputs Solar'!$T$60&lt;MIN('IV. Inputs Solar'!$T$60,'IV. Inputs Solar'!$T$60*'IV. Inputs Solar'!$S$108+SUM(INDEX(K531:$K$8797,MATCH(L531,L531:$L$8797,0),1):INDEX(K531:$K$8797,MATCH(L531,L531:$L$8797,0)+L531-1,1))/'IV. Inputs Solar'!$S$106),
                    IF(M530+MIN('IV. Inputs Solar'!$S$66-K530,'IV. Inputs Solar'!$S$58)*'IV. Inputs Solar'!$S$106&gt;MIN('IV. Inputs Solar'!$T$60,'IV. Inputs Solar'!$T$60*'IV. Inputs Solar'!$S$108+SUM(INDEX(K531:$K$8797,MATCH(L531,L531:$L$8797,0),1):INDEX(K531:$K$8797,MATCH(L531,L531:$L$8797,0)+L531-1,1))/'IV. Inputs Solar'!$S$106),
                         MIN('IV. Inputs Solar'!$T$60,'IV. Inputs Solar'!$T$60*'IV. Inputs Solar'!$S$108+SUM(INDEX(K531:$K$8797,MATCH(L531,L531:$L$8797,0),1):INDEX(K531:$K$8797,MATCH(L531,L531:$L$8797,0)+L531-1,1))/'IV. Inputs Solar'!$S$106),
                         M530+MIN('IV. Inputs Solar'!$S$66-K530,'IV. Inputs Solar'!$S$58)*'IV. Inputs Solar'!$S$106),
                    M530)),
          IF(M530&lt;'IV. Inputs Solar'!$T$60,
               IF(M530-MAX((-1)*'IV. Inputs Solar'!$S$58*'IV. Inputs Solar'!$S$106,K530*'IV. Inputs Solar'!$S$106)&gt;'IV. Inputs Solar'!$T$60,
                    'IV. Inputs Solar'!$T$60,
                    M530-MAX((-1)*'IV. Inputs Solar'!$S$58*'IV. Inputs Solar'!$S$106,K530*'IV. Inputs Solar'!$S$106)),
               M530)))</f>
        <v>40.977490747090108</v>
      </c>
      <c r="N531" s="98">
        <f>IF('IV. Inputs Solar'!$T$60=0,0,M531/'IV. Inputs Solar'!$T$60)</f>
        <v>0.68295817911816847</v>
      </c>
      <c r="O531" s="36">
        <f t="shared" si="30"/>
        <v>1</v>
      </c>
      <c r="P531" s="36">
        <f t="shared" si="31"/>
        <v>0</v>
      </c>
      <c r="Q531" s="36">
        <f t="shared" si="29"/>
        <v>0</v>
      </c>
      <c r="R531" s="36">
        <f>ROUND(IF(K531&lt;0,((M531-M532)/'IV. Inputs Solar'!$S$106)-K531,0),2)</f>
        <v>0</v>
      </c>
      <c r="S531" s="125">
        <f>ROUND(IF(K531&gt;0,IF(T531&gt;0,K531,ABS((M531-M532)*'IV. Inputs Solar'!$S$106-K531)),0),2)</f>
        <v>0</v>
      </c>
      <c r="T531" s="151">
        <f>IF('IV. Inputs Solar'!$T$60&lt;&gt;0,
     IF(AND(M531&lt;MIN('IV. Inputs Solar'!$T$60,'IV. Inputs Solar'!$T$60*'IV. Inputs Solar'!$S$108+SUM(INDEX(K531:$K$8797,MATCH(L531,L531:$L$8797,0),1):INDEX(K531:$K$8797,MATCH(L531,L531:$L$8797,0)+L531-1,1))/'IV. Inputs Solar'!$S$106),K531&gt;0),
          'IV. Inputs Solar'!$S$66,
          0),
     IF(K531&gt;0,
          IF(K531&lt;0.3*'IV. Inputs Solar'!$S$66,
               0.3*'IV. Inputs Solar'!$S$66,
               K531),
          0))</f>
        <v>0</v>
      </c>
      <c r="U531" s="151">
        <f>T531/('III. Inputs Baseline Diesel'!$S$54*'III. Inputs Baseline Diesel'!$S$57)</f>
        <v>0</v>
      </c>
    </row>
    <row r="532" spans="2:21" ht="14.25" customHeight="1" x14ac:dyDescent="0.25">
      <c r="B532" s="635">
        <v>495</v>
      </c>
      <c r="C532" s="268">
        <f>INDEX('V. Load Profile'!$D$85:$K$108,IF(MOD(B532,24)=0, 24,MOD(B532,24)),4)</f>
        <v>1.1111111111111112</v>
      </c>
      <c r="D532" s="605">
        <f>IF('III. Inputs Baseline Diesel'!$S$17&gt;0,IF(AND(C532&gt;0, C532&lt;'III. Inputs Baseline Diesel'!$S$17*'III. Inputs Baseline Diesel'!$S$50),'III. Inputs Baseline Diesel'!$S$50*'III. Inputs Baseline Diesel'!$S$17,C532))</f>
        <v>3.2279999999999998</v>
      </c>
      <c r="E532" s="23">
        <f>INDEX('IX. Irradiation Data'!$G$15:$I$8774,B532,2)</f>
        <v>473</v>
      </c>
      <c r="F532" s="36">
        <f>INDEX('IX. Irradiation Data'!$G$15:$I$8774,B532, 3)</f>
        <v>31.3</v>
      </c>
      <c r="G532" s="36">
        <f>E532*COS(RADIANS('IV. Inputs Solar'!$S$102))</f>
        <v>456.88291583472932</v>
      </c>
      <c r="H532" s="36">
        <f>F532+('IV. Inputs Solar'!$S$100-20)/80*E532/10</f>
        <v>60.862499999999997</v>
      </c>
      <c r="I532" s="36">
        <f>1+('IV. Inputs Solar'!$S$101*(H532-25))</f>
        <v>0.87448124999999999</v>
      </c>
      <c r="J532" s="36">
        <f>G532*I532*('IV. Inputs Solar'!$T$52*'IV. Inputs Solar'!$S$53)/1000</f>
        <v>7.9907108668559781</v>
      </c>
      <c r="K532" s="125">
        <f t="shared" si="28"/>
        <v>-6.8795997557448665</v>
      </c>
      <c r="L532" s="36">
        <f>IF(K532&gt;0,MATCH(0,K532:$K$8797,-1)-1,0)</f>
        <v>0</v>
      </c>
      <c r="M532" s="126">
        <f>IF('IV. Inputs Solar'!$T$60=0,
     0,
     IF(K531&gt;0,
          IF(T531=0,
               IF(M531&gt;='IV. Inputs Solar'!$S$108*'IV. Inputs Solar'!$T$60,
                    IF(M531-MIN('IV. Inputs Solar'!$S$58/'IV. Inputs Solar'!$S$106,K531/'IV. Inputs Solar'!$S$106)&lt;'IV. Inputs Solar'!$T$60*'IV. Inputs Solar'!$S$108,
                         'IV. Inputs Solar'!$T$60*'IV. Inputs Solar'!$S$108,
                         M531-MIN('IV. Inputs Solar'!$S$58/'IV. Inputs Solar'!$S$106,K531/'IV. Inputs Solar'!$S$106)),
                    IF(M531+MIN('IV. Inputs Solar'!$S$66-K531,'IV. Inputs Solar'!$S$58)*'IV. Inputs Solar'!$S$106&gt;'IV. Inputs Solar'!$T$60,
                         'IV. Inputs Solar'!$T$60,
                         M531+MIN('IV. Inputs Solar'!$S$66-K531,'IV. Inputs Solar'!$S$58)*'IV. Inputs Solar'!$S$106)),
               IF(M531-'IV. Inputs Solar'!$S$108*'IV. Inputs Solar'!$T$60&lt;MIN('IV. Inputs Solar'!$T$60,'IV. Inputs Solar'!$T$60*'IV. Inputs Solar'!$S$108+SUM(INDEX(K532:$K$8797,MATCH(L532,L532:$L$8797,0),1):INDEX(K532:$K$8797,MATCH(L532,L532:$L$8797,0)+L532-1,1))/'IV. Inputs Solar'!$S$106),
                    IF(M531+MIN('IV. Inputs Solar'!$S$66-K531,'IV. Inputs Solar'!$S$58)*'IV. Inputs Solar'!$S$106&gt;MIN('IV. Inputs Solar'!$T$60,'IV. Inputs Solar'!$T$60*'IV. Inputs Solar'!$S$108+SUM(INDEX(K532:$K$8797,MATCH(L532,L532:$L$8797,0),1):INDEX(K532:$K$8797,MATCH(L532,L532:$L$8797,0)+L532-1,1))/'IV. Inputs Solar'!$S$106),
                         MIN('IV. Inputs Solar'!$T$60,'IV. Inputs Solar'!$T$60*'IV. Inputs Solar'!$S$108+SUM(INDEX(K532:$K$8797,MATCH(L532,L532:$L$8797,0),1):INDEX(K532:$K$8797,MATCH(L532,L532:$L$8797,0)+L532-1,1))/'IV. Inputs Solar'!$S$106),
                         M531+MIN('IV. Inputs Solar'!$S$66-K531,'IV. Inputs Solar'!$S$58)*'IV. Inputs Solar'!$S$106),
                    M531)),
          IF(M531&lt;'IV. Inputs Solar'!$T$60,
               IF(M531-MAX((-1)*'IV. Inputs Solar'!$S$58*'IV. Inputs Solar'!$S$106,K531*'IV. Inputs Solar'!$S$106)&gt;'IV. Inputs Solar'!$T$60,
                    'IV. Inputs Solar'!$T$60,
                    M531-MAX((-1)*'IV. Inputs Solar'!$S$58*'IV. Inputs Solar'!$S$106,K531*'IV. Inputs Solar'!$S$106)),
               M531)))</f>
        <v>48.18601229004112</v>
      </c>
      <c r="N532" s="98">
        <f>IF('IV. Inputs Solar'!$T$60=0,0,M532/'IV. Inputs Solar'!$T$60)</f>
        <v>0.80310020483401867</v>
      </c>
      <c r="O532" s="36">
        <f t="shared" si="30"/>
        <v>1</v>
      </c>
      <c r="P532" s="36">
        <f t="shared" si="31"/>
        <v>0</v>
      </c>
      <c r="Q532" s="36">
        <f t="shared" si="29"/>
        <v>0</v>
      </c>
      <c r="R532" s="36">
        <f>ROUND(IF(K532&lt;0,((M532-M533)/'IV. Inputs Solar'!$S$106)-K532,0),2)</f>
        <v>0</v>
      </c>
      <c r="S532" s="125">
        <f>ROUND(IF(K532&gt;0,IF(T532&gt;0,K532,ABS((M532-M533)*'IV. Inputs Solar'!$S$106-K532)),0),2)</f>
        <v>0</v>
      </c>
      <c r="T532" s="151">
        <f>IF('IV. Inputs Solar'!$T$60&lt;&gt;0,
     IF(AND(M532&lt;MIN('IV. Inputs Solar'!$T$60,'IV. Inputs Solar'!$T$60*'IV. Inputs Solar'!$S$108+SUM(INDEX(K532:$K$8797,MATCH(L532,L532:$L$8797,0),1):INDEX(K532:$K$8797,MATCH(L532,L532:$L$8797,0)+L532-1,1))/'IV. Inputs Solar'!$S$106),K532&gt;0),
          'IV. Inputs Solar'!$S$66,
          0),
     IF(K532&gt;0,
          IF(K532&lt;0.3*'IV. Inputs Solar'!$S$66,
               0.3*'IV. Inputs Solar'!$S$66,
               K532),
          0))</f>
        <v>0</v>
      </c>
      <c r="U532" s="151">
        <f>T532/('III. Inputs Baseline Diesel'!$S$54*'III. Inputs Baseline Diesel'!$S$57)</f>
        <v>0</v>
      </c>
    </row>
    <row r="533" spans="2:21" ht="14.25" customHeight="1" x14ac:dyDescent="0.25">
      <c r="B533" s="635">
        <v>496</v>
      </c>
      <c r="C533" s="268">
        <f>INDEX('V. Load Profile'!$D$85:$K$108,IF(MOD(B533,24)=0, 24,MOD(B533,24)),4)</f>
        <v>1</v>
      </c>
      <c r="D533" s="605">
        <f>IF('III. Inputs Baseline Diesel'!$S$17&gt;0,IF(AND(C533&gt;0, C533&lt;'III. Inputs Baseline Diesel'!$S$17*'III. Inputs Baseline Diesel'!$S$50),'III. Inputs Baseline Diesel'!$S$50*'III. Inputs Baseline Diesel'!$S$17,C533))</f>
        <v>3.2279999999999998</v>
      </c>
      <c r="E533" s="23">
        <f>INDEX('IX. Irradiation Data'!$G$15:$I$8774,B533,2)</f>
        <v>360</v>
      </c>
      <c r="F533" s="36">
        <f>INDEX('IX. Irradiation Data'!$G$15:$I$8774,B533, 3)</f>
        <v>32</v>
      </c>
      <c r="G533" s="36">
        <f>E533*COS(RADIANS('IV. Inputs Solar'!$S$102))</f>
        <v>347.73329746406461</v>
      </c>
      <c r="H533" s="36">
        <f>F533+('IV. Inputs Solar'!$S$100-20)/80*E533/10</f>
        <v>54.5</v>
      </c>
      <c r="I533" s="36">
        <f>1+('IV. Inputs Solar'!$S$101*(H533-25))</f>
        <v>0.89674999999999994</v>
      </c>
      <c r="J533" s="36">
        <f>G533*I533*('IV. Inputs Solar'!$T$52*'IV. Inputs Solar'!$S$53)/1000</f>
        <v>6.236596690017997</v>
      </c>
      <c r="K533" s="125">
        <f t="shared" si="28"/>
        <v>-5.236596690017997</v>
      </c>
      <c r="L533" s="36">
        <f>IF(K533&gt;0,MATCH(0,K533:$K$8797,-1)-1,0)</f>
        <v>0</v>
      </c>
      <c r="M533" s="126">
        <f>IF('IV. Inputs Solar'!$T$60=0,
     0,
     IF(K532&gt;0,
          IF(T532=0,
               IF(M532&gt;='IV. Inputs Solar'!$S$108*'IV. Inputs Solar'!$T$60,
                    IF(M532-MIN('IV. Inputs Solar'!$S$58/'IV. Inputs Solar'!$S$106,K532/'IV. Inputs Solar'!$S$106)&lt;'IV. Inputs Solar'!$T$60*'IV. Inputs Solar'!$S$108,
                         'IV. Inputs Solar'!$T$60*'IV. Inputs Solar'!$S$108,
                         M532-MIN('IV. Inputs Solar'!$S$58/'IV. Inputs Solar'!$S$106,K532/'IV. Inputs Solar'!$S$106)),
                    IF(M532+MIN('IV. Inputs Solar'!$S$66-K532,'IV. Inputs Solar'!$S$58)*'IV. Inputs Solar'!$S$106&gt;'IV. Inputs Solar'!$T$60,
                         'IV. Inputs Solar'!$T$60,
                         M532+MIN('IV. Inputs Solar'!$S$66-K532,'IV. Inputs Solar'!$S$58)*'IV. Inputs Solar'!$S$106)),
               IF(M532-'IV. Inputs Solar'!$S$108*'IV. Inputs Solar'!$T$60&lt;MIN('IV. Inputs Solar'!$T$60,'IV. Inputs Solar'!$T$60*'IV. Inputs Solar'!$S$108+SUM(INDEX(K533:$K$8797,MATCH(L533,L533:$L$8797,0),1):INDEX(K533:$K$8797,MATCH(L533,L533:$L$8797,0)+L533-1,1))/'IV. Inputs Solar'!$S$106),
                    IF(M532+MIN('IV. Inputs Solar'!$S$66-K532,'IV. Inputs Solar'!$S$58)*'IV. Inputs Solar'!$S$106&gt;MIN('IV. Inputs Solar'!$T$60,'IV. Inputs Solar'!$T$60*'IV. Inputs Solar'!$S$108+SUM(INDEX(K533:$K$8797,MATCH(L533,L533:$L$8797,0),1):INDEX(K533:$K$8797,MATCH(L533,L533:$L$8797,0)+L533-1,1))/'IV. Inputs Solar'!$S$106),
                         MIN('IV. Inputs Solar'!$T$60,'IV. Inputs Solar'!$T$60*'IV. Inputs Solar'!$S$108+SUM(INDEX(K533:$K$8797,MATCH(L533,L533:$L$8797,0),1):INDEX(K533:$K$8797,MATCH(L533,L533:$L$8797,0)+L533-1,1))/'IV. Inputs Solar'!$S$106),
                         M532+MIN('IV. Inputs Solar'!$S$66-K532,'IV. Inputs Solar'!$S$58)*'IV. Inputs Solar'!$S$106),
                    M532)),
          IF(M532&lt;'IV. Inputs Solar'!$T$60,
               IF(M532-MAX((-1)*'IV. Inputs Solar'!$S$58*'IV. Inputs Solar'!$S$106,K532*'IV. Inputs Solar'!$S$106)&gt;'IV. Inputs Solar'!$T$60,
                    'IV. Inputs Solar'!$T$60,
                    M532-MAX((-1)*'IV. Inputs Solar'!$S$58*'IV. Inputs Solar'!$S$106,K532*'IV. Inputs Solar'!$S$106)),
               M532)))</f>
        <v>54.712573675588672</v>
      </c>
      <c r="N533" s="98">
        <f>IF('IV. Inputs Solar'!$T$60=0,0,M533/'IV. Inputs Solar'!$T$60)</f>
        <v>0.91187622792647782</v>
      </c>
      <c r="O533" s="36">
        <f t="shared" si="30"/>
        <v>1</v>
      </c>
      <c r="P533" s="36">
        <f t="shared" si="31"/>
        <v>0</v>
      </c>
      <c r="Q533" s="36">
        <f t="shared" si="29"/>
        <v>0</v>
      </c>
      <c r="R533" s="36">
        <f>ROUND(IF(K533&lt;0,((M533-M534)/'IV. Inputs Solar'!$S$106)-K533,0),2)</f>
        <v>0</v>
      </c>
      <c r="S533" s="125">
        <f>ROUND(IF(K533&gt;0,IF(T533&gt;0,K533,ABS((M533-M534)*'IV. Inputs Solar'!$S$106-K533)),0),2)</f>
        <v>0</v>
      </c>
      <c r="T533" s="151">
        <f>IF('IV. Inputs Solar'!$T$60&lt;&gt;0,
     IF(AND(M533&lt;MIN('IV. Inputs Solar'!$T$60,'IV. Inputs Solar'!$T$60*'IV. Inputs Solar'!$S$108+SUM(INDEX(K533:$K$8797,MATCH(L533,L533:$L$8797,0),1):INDEX(K533:$K$8797,MATCH(L533,L533:$L$8797,0)+L533-1,1))/'IV. Inputs Solar'!$S$106),K533&gt;0),
          'IV. Inputs Solar'!$S$66,
          0),
     IF(K533&gt;0,
          IF(K533&lt;0.3*'IV. Inputs Solar'!$S$66,
               0.3*'IV. Inputs Solar'!$S$66,
               K533),
          0))</f>
        <v>0</v>
      </c>
      <c r="U533" s="151">
        <f>T533/('III. Inputs Baseline Diesel'!$S$54*'III. Inputs Baseline Diesel'!$S$57)</f>
        <v>0</v>
      </c>
    </row>
    <row r="534" spans="2:21" ht="14.25" customHeight="1" x14ac:dyDescent="0.25">
      <c r="B534" s="635">
        <v>497</v>
      </c>
      <c r="C534" s="268">
        <f>INDEX('V. Load Profile'!$D$85:$K$108,IF(MOD(B534,24)=0, 24,MOD(B534,24)),4)</f>
        <v>0.44444444444444448</v>
      </c>
      <c r="D534" s="605">
        <f>IF('III. Inputs Baseline Diesel'!$S$17&gt;0,IF(AND(C534&gt;0, C534&lt;'III. Inputs Baseline Diesel'!$S$17*'III. Inputs Baseline Diesel'!$S$50),'III. Inputs Baseline Diesel'!$S$50*'III. Inputs Baseline Diesel'!$S$17,C534))</f>
        <v>3.2279999999999998</v>
      </c>
      <c r="E534" s="23">
        <f>INDEX('IX. Irradiation Data'!$G$15:$I$8774,B534,2)</f>
        <v>177</v>
      </c>
      <c r="F534" s="36">
        <f>INDEX('IX. Irradiation Data'!$G$15:$I$8774,B534, 3)</f>
        <v>31.1</v>
      </c>
      <c r="G534" s="36">
        <f>E534*COS(RADIANS('IV. Inputs Solar'!$S$102))</f>
        <v>170.9688712531651</v>
      </c>
      <c r="H534" s="36">
        <f>F534+('IV. Inputs Solar'!$S$100-20)/80*E534/10</f>
        <v>42.162500000000001</v>
      </c>
      <c r="I534" s="36">
        <f>1+('IV. Inputs Solar'!$S$101*(H534-25))</f>
        <v>0.93993125</v>
      </c>
      <c r="J534" s="36">
        <f>G534*I534*('IV. Inputs Solar'!$T$52*'IV. Inputs Solar'!$S$53)/1000</f>
        <v>3.2139796973615309</v>
      </c>
      <c r="K534" s="125">
        <f t="shared" si="28"/>
        <v>-2.7695352529170862</v>
      </c>
      <c r="L534" s="36">
        <f>IF(K534&gt;0,MATCH(0,K534:$K$8797,-1)-1,0)</f>
        <v>0</v>
      </c>
      <c r="M534" s="126">
        <f>IF('IV. Inputs Solar'!$T$60=0,
     0,
     IF(K533&gt;0,
          IF(T533=0,
               IF(M533&gt;='IV. Inputs Solar'!$S$108*'IV. Inputs Solar'!$T$60,
                    IF(M533-MIN('IV. Inputs Solar'!$S$58/'IV. Inputs Solar'!$S$106,K533/'IV. Inputs Solar'!$S$106)&lt;'IV. Inputs Solar'!$T$60*'IV. Inputs Solar'!$S$108,
                         'IV. Inputs Solar'!$T$60*'IV. Inputs Solar'!$S$108,
                         M533-MIN('IV. Inputs Solar'!$S$58/'IV. Inputs Solar'!$S$106,K533/'IV. Inputs Solar'!$S$106)),
                    IF(M533+MIN('IV. Inputs Solar'!$S$66-K533,'IV. Inputs Solar'!$S$58)*'IV. Inputs Solar'!$S$106&gt;'IV. Inputs Solar'!$T$60,
                         'IV. Inputs Solar'!$T$60,
                         M533+MIN('IV. Inputs Solar'!$S$66-K533,'IV. Inputs Solar'!$S$58)*'IV. Inputs Solar'!$S$106)),
               IF(M533-'IV. Inputs Solar'!$S$108*'IV. Inputs Solar'!$T$60&lt;MIN('IV. Inputs Solar'!$T$60,'IV. Inputs Solar'!$T$60*'IV. Inputs Solar'!$S$108+SUM(INDEX(K534:$K$8797,MATCH(L534,L534:$L$8797,0),1):INDEX(K534:$K$8797,MATCH(L534,L534:$L$8797,0)+L534-1,1))/'IV. Inputs Solar'!$S$106),
                    IF(M533+MIN('IV. Inputs Solar'!$S$66-K533,'IV. Inputs Solar'!$S$58)*'IV. Inputs Solar'!$S$106&gt;MIN('IV. Inputs Solar'!$T$60,'IV. Inputs Solar'!$T$60*'IV. Inputs Solar'!$S$108+SUM(INDEX(K534:$K$8797,MATCH(L534,L534:$L$8797,0),1):INDEX(K534:$K$8797,MATCH(L534,L534:$L$8797,0)+L534-1,1))/'IV. Inputs Solar'!$S$106),
                         MIN('IV. Inputs Solar'!$T$60,'IV. Inputs Solar'!$T$60*'IV. Inputs Solar'!$S$108+SUM(INDEX(K534:$K$8797,MATCH(L534,L534:$L$8797,0),1):INDEX(K534:$K$8797,MATCH(L534,L534:$L$8797,0)+L534-1,1))/'IV. Inputs Solar'!$S$106),
                         M533+MIN('IV. Inputs Solar'!$S$66-K533,'IV. Inputs Solar'!$S$58)*'IV. Inputs Solar'!$S$106),
                    M533)),
          IF(M533&lt;'IV. Inputs Solar'!$T$60,
               IF(M533-MAX((-1)*'IV. Inputs Solar'!$S$58*'IV. Inputs Solar'!$S$106,K533*'IV. Inputs Solar'!$S$106)&gt;'IV. Inputs Solar'!$T$60,
                    'IV. Inputs Solar'!$T$60,
                    M533-MAX((-1)*'IV. Inputs Solar'!$S$58*'IV. Inputs Solar'!$S$106,K533*'IV. Inputs Solar'!$S$106)),
               M533)))</f>
        <v>59.680445494035347</v>
      </c>
      <c r="N534" s="98">
        <f>IF('IV. Inputs Solar'!$T$60=0,0,M534/'IV. Inputs Solar'!$T$60)</f>
        <v>0.99467409156725572</v>
      </c>
      <c r="O534" s="36">
        <f t="shared" si="30"/>
        <v>1</v>
      </c>
      <c r="P534" s="36">
        <f t="shared" si="31"/>
        <v>0</v>
      </c>
      <c r="Q534" s="36">
        <f t="shared" si="29"/>
        <v>0</v>
      </c>
      <c r="R534" s="36">
        <f>ROUND(IF(K534&lt;0,((M534-M535)/'IV. Inputs Solar'!$S$106)-K534,0),2)</f>
        <v>2.4300000000000002</v>
      </c>
      <c r="S534" s="125">
        <f>ROUND(IF(K534&gt;0,IF(T534&gt;0,K534,ABS((M534-M535)*'IV. Inputs Solar'!$S$106-K534)),0),2)</f>
        <v>0</v>
      </c>
      <c r="T534" s="151">
        <f>IF('IV. Inputs Solar'!$T$60&lt;&gt;0,
     IF(AND(M534&lt;MIN('IV. Inputs Solar'!$T$60,'IV. Inputs Solar'!$T$60*'IV. Inputs Solar'!$S$108+SUM(INDEX(K534:$K$8797,MATCH(L534,L534:$L$8797,0),1):INDEX(K534:$K$8797,MATCH(L534,L534:$L$8797,0)+L534-1,1))/'IV. Inputs Solar'!$S$106),K534&gt;0),
          'IV. Inputs Solar'!$S$66,
          0),
     IF(K534&gt;0,
          IF(K534&lt;0.3*'IV. Inputs Solar'!$S$66,
               0.3*'IV. Inputs Solar'!$S$66,
               K534),
          0))</f>
        <v>0</v>
      </c>
      <c r="U534" s="151">
        <f>T534/('III. Inputs Baseline Diesel'!$S$54*'III. Inputs Baseline Diesel'!$S$57)</f>
        <v>0</v>
      </c>
    </row>
    <row r="535" spans="2:21" ht="14.25" customHeight="1" x14ac:dyDescent="0.25">
      <c r="B535" s="635">
        <v>498</v>
      </c>
      <c r="C535" s="268">
        <f>INDEX('V. Load Profile'!$D$85:$K$108,IF(MOD(B535,24)=0, 24,MOD(B535,24)),4)</f>
        <v>0.44444444444444448</v>
      </c>
      <c r="D535" s="605">
        <f>IF('III. Inputs Baseline Diesel'!$S$17&gt;0,IF(AND(C535&gt;0, C535&lt;'III. Inputs Baseline Diesel'!$S$17*'III. Inputs Baseline Diesel'!$S$50),'III. Inputs Baseline Diesel'!$S$50*'III. Inputs Baseline Diesel'!$S$17,C535))</f>
        <v>3.2279999999999998</v>
      </c>
      <c r="E535" s="23">
        <f>INDEX('IX. Irradiation Data'!$G$15:$I$8774,B535,2)</f>
        <v>34</v>
      </c>
      <c r="F535" s="36">
        <f>INDEX('IX. Irradiation Data'!$G$15:$I$8774,B535, 3)</f>
        <v>30.1</v>
      </c>
      <c r="G535" s="36">
        <f>E535*COS(RADIANS('IV. Inputs Solar'!$S$102))</f>
        <v>32.841478093828322</v>
      </c>
      <c r="H535" s="36">
        <f>F535+('IV. Inputs Solar'!$S$100-20)/80*E535/10</f>
        <v>32.225000000000001</v>
      </c>
      <c r="I535" s="36">
        <f>1+('IV. Inputs Solar'!$S$101*(H535-25))</f>
        <v>0.97471249999999998</v>
      </c>
      <c r="J535" s="36">
        <f>G535*I535*('IV. Inputs Solar'!$T$52*'IV. Inputs Solar'!$S$53)/1000</f>
        <v>0.64021998433061278</v>
      </c>
      <c r="K535" s="125">
        <f t="shared" si="28"/>
        <v>-0.1957755398861683</v>
      </c>
      <c r="L535" s="36">
        <f>IF(K535&gt;0,MATCH(0,K535:$K$8797,-1)-1,0)</f>
        <v>0</v>
      </c>
      <c r="M535" s="126">
        <f>IF('IV. Inputs Solar'!$T$60=0,
     0,
     IF(K534&gt;0,
          IF(T534=0,
               IF(M534&gt;='IV. Inputs Solar'!$S$108*'IV. Inputs Solar'!$T$60,
                    IF(M534-MIN('IV. Inputs Solar'!$S$58/'IV. Inputs Solar'!$S$106,K534/'IV. Inputs Solar'!$S$106)&lt;'IV. Inputs Solar'!$T$60*'IV. Inputs Solar'!$S$108,
                         'IV. Inputs Solar'!$T$60*'IV. Inputs Solar'!$S$108,
                         M534-MIN('IV. Inputs Solar'!$S$58/'IV. Inputs Solar'!$S$106,K534/'IV. Inputs Solar'!$S$106)),
                    IF(M534+MIN('IV. Inputs Solar'!$S$66-K534,'IV. Inputs Solar'!$S$58)*'IV. Inputs Solar'!$S$106&gt;'IV. Inputs Solar'!$T$60,
                         'IV. Inputs Solar'!$T$60,
                         M534+MIN('IV. Inputs Solar'!$S$66-K534,'IV. Inputs Solar'!$S$58)*'IV. Inputs Solar'!$S$106)),
               IF(M534-'IV. Inputs Solar'!$S$108*'IV. Inputs Solar'!$T$60&lt;MIN('IV. Inputs Solar'!$T$60,'IV. Inputs Solar'!$T$60*'IV. Inputs Solar'!$S$108+SUM(INDEX(K535:$K$8797,MATCH(L535,L535:$L$8797,0),1):INDEX(K535:$K$8797,MATCH(L535,L535:$L$8797,0)+L535-1,1))/'IV. Inputs Solar'!$S$106),
                    IF(M534+MIN('IV. Inputs Solar'!$S$66-K534,'IV. Inputs Solar'!$S$58)*'IV. Inputs Solar'!$S$106&gt;MIN('IV. Inputs Solar'!$T$60,'IV. Inputs Solar'!$T$60*'IV. Inputs Solar'!$S$108+SUM(INDEX(K535:$K$8797,MATCH(L535,L535:$L$8797,0),1):INDEX(K535:$K$8797,MATCH(L535,L535:$L$8797,0)+L535-1,1))/'IV. Inputs Solar'!$S$106),
                         MIN('IV. Inputs Solar'!$T$60,'IV. Inputs Solar'!$T$60*'IV. Inputs Solar'!$S$108+SUM(INDEX(K535:$K$8797,MATCH(L535,L535:$L$8797,0),1):INDEX(K535:$K$8797,MATCH(L535,L535:$L$8797,0)+L535-1,1))/'IV. Inputs Solar'!$S$106),
                         M534+MIN('IV. Inputs Solar'!$S$66-K534,'IV. Inputs Solar'!$S$58)*'IV. Inputs Solar'!$S$106),
                    M534)),
          IF(M534&lt;'IV. Inputs Solar'!$T$60,
               IF(M534-MAX((-1)*'IV. Inputs Solar'!$S$58*'IV. Inputs Solar'!$S$106,K534*'IV. Inputs Solar'!$S$106)&gt;'IV. Inputs Solar'!$T$60,
                    'IV. Inputs Solar'!$T$60,
                    M534-MAX((-1)*'IV. Inputs Solar'!$S$58*'IV. Inputs Solar'!$S$106,K534*'IV. Inputs Solar'!$S$106)),
               M534)))</f>
        <v>60</v>
      </c>
      <c r="N535" s="98">
        <f>IF('IV. Inputs Solar'!$T$60=0,0,M535/'IV. Inputs Solar'!$T$60)</f>
        <v>1</v>
      </c>
      <c r="O535" s="36">
        <f t="shared" si="30"/>
        <v>1</v>
      </c>
      <c r="P535" s="36">
        <f t="shared" si="31"/>
        <v>0</v>
      </c>
      <c r="Q535" s="36">
        <f t="shared" si="29"/>
        <v>0</v>
      </c>
      <c r="R535" s="36">
        <f>ROUND(IF(K535&lt;0,((M535-M536)/'IV. Inputs Solar'!$S$106)-K535,0),2)</f>
        <v>0.2</v>
      </c>
      <c r="S535" s="125">
        <f>ROUND(IF(K535&gt;0,IF(T535&gt;0,K535,ABS((M535-M536)*'IV. Inputs Solar'!$S$106-K535)),0),2)</f>
        <v>0</v>
      </c>
      <c r="T535" s="151">
        <f>IF('IV. Inputs Solar'!$T$60&lt;&gt;0,
     IF(AND(M535&lt;MIN('IV. Inputs Solar'!$T$60,'IV. Inputs Solar'!$T$60*'IV. Inputs Solar'!$S$108+SUM(INDEX(K535:$K$8797,MATCH(L535,L535:$L$8797,0),1):INDEX(K535:$K$8797,MATCH(L535,L535:$L$8797,0)+L535-1,1))/'IV. Inputs Solar'!$S$106),K535&gt;0),
          'IV. Inputs Solar'!$S$66,
          0),
     IF(K535&gt;0,
          IF(K535&lt;0.3*'IV. Inputs Solar'!$S$66,
               0.3*'IV. Inputs Solar'!$S$66,
               K535),
          0))</f>
        <v>0</v>
      </c>
      <c r="U535" s="151">
        <f>T535/('III. Inputs Baseline Diesel'!$S$54*'III. Inputs Baseline Diesel'!$S$57)</f>
        <v>0</v>
      </c>
    </row>
    <row r="536" spans="2:21" ht="14.25" customHeight="1" x14ac:dyDescent="0.25">
      <c r="B536" s="635">
        <v>499</v>
      </c>
      <c r="C536" s="268">
        <f>INDEX('V. Load Profile'!$D$85:$K$108,IF(MOD(B536,24)=0, 24,MOD(B536,24)),4)</f>
        <v>7.7444444444444436</v>
      </c>
      <c r="D536" s="605">
        <f>IF('III. Inputs Baseline Diesel'!$S$17&gt;0,IF(AND(C536&gt;0, C536&lt;'III. Inputs Baseline Diesel'!$S$17*'III. Inputs Baseline Diesel'!$S$50),'III. Inputs Baseline Diesel'!$S$50*'III. Inputs Baseline Diesel'!$S$17,C536))</f>
        <v>7.7444444444444436</v>
      </c>
      <c r="E536" s="23">
        <f>INDEX('IX. Irradiation Data'!$G$15:$I$8774,B536,2)</f>
        <v>0</v>
      </c>
      <c r="F536" s="36">
        <f>INDEX('IX. Irradiation Data'!$G$15:$I$8774,B536, 3)</f>
        <v>29.2</v>
      </c>
      <c r="G536" s="36">
        <f>E536*COS(RADIANS('IV. Inputs Solar'!$S$102))</f>
        <v>0</v>
      </c>
      <c r="H536" s="36">
        <f>F536+('IV. Inputs Solar'!$S$100-20)/80*E536/10</f>
        <v>29.2</v>
      </c>
      <c r="I536" s="36">
        <f>1+('IV. Inputs Solar'!$S$101*(H536-25))</f>
        <v>0.98529999999999995</v>
      </c>
      <c r="J536" s="36">
        <f>G536*I536*('IV. Inputs Solar'!$T$52*'IV. Inputs Solar'!$S$53)/1000</f>
        <v>0</v>
      </c>
      <c r="K536" s="125">
        <f t="shared" si="28"/>
        <v>7.7444444444444436</v>
      </c>
      <c r="L536" s="36">
        <f>IF(K536&gt;0,MATCH(0,K536:$K$8797,-1)-1,0)</f>
        <v>13</v>
      </c>
      <c r="M536" s="126">
        <f>IF('IV. Inputs Solar'!$T$60=0,
     0,
     IF(K535&gt;0,
          IF(T535=0,
               IF(M535&gt;='IV. Inputs Solar'!$S$108*'IV. Inputs Solar'!$T$60,
                    IF(M535-MIN('IV. Inputs Solar'!$S$58/'IV. Inputs Solar'!$S$106,K535/'IV. Inputs Solar'!$S$106)&lt;'IV. Inputs Solar'!$T$60*'IV. Inputs Solar'!$S$108,
                         'IV. Inputs Solar'!$T$60*'IV. Inputs Solar'!$S$108,
                         M535-MIN('IV. Inputs Solar'!$S$58/'IV. Inputs Solar'!$S$106,K535/'IV. Inputs Solar'!$S$106)),
                    IF(M535+MIN('IV. Inputs Solar'!$S$66-K535,'IV. Inputs Solar'!$S$58)*'IV. Inputs Solar'!$S$106&gt;'IV. Inputs Solar'!$T$60,
                         'IV. Inputs Solar'!$T$60,
                         M535+MIN('IV. Inputs Solar'!$S$66-K535,'IV. Inputs Solar'!$S$58)*'IV. Inputs Solar'!$S$106)),
               IF(M535-'IV. Inputs Solar'!$S$108*'IV. Inputs Solar'!$T$60&lt;MIN('IV. Inputs Solar'!$T$60,'IV. Inputs Solar'!$T$60*'IV. Inputs Solar'!$S$108+SUM(INDEX(K536:$K$8797,MATCH(L536,L536:$L$8797,0),1):INDEX(K536:$K$8797,MATCH(L536,L536:$L$8797,0)+L536-1,1))/'IV. Inputs Solar'!$S$106),
                    IF(M535+MIN('IV. Inputs Solar'!$S$66-K535,'IV. Inputs Solar'!$S$58)*'IV. Inputs Solar'!$S$106&gt;MIN('IV. Inputs Solar'!$T$60,'IV. Inputs Solar'!$T$60*'IV. Inputs Solar'!$S$108+SUM(INDEX(K536:$K$8797,MATCH(L536,L536:$L$8797,0),1):INDEX(K536:$K$8797,MATCH(L536,L536:$L$8797,0)+L536-1,1))/'IV. Inputs Solar'!$S$106),
                         MIN('IV. Inputs Solar'!$T$60,'IV. Inputs Solar'!$T$60*'IV. Inputs Solar'!$S$108+SUM(INDEX(K536:$K$8797,MATCH(L536,L536:$L$8797,0),1):INDEX(K536:$K$8797,MATCH(L536,L536:$L$8797,0)+L536-1,1))/'IV. Inputs Solar'!$S$106),
                         M535+MIN('IV. Inputs Solar'!$S$66-K535,'IV. Inputs Solar'!$S$58)*'IV. Inputs Solar'!$S$106),
                    M535)),
          IF(M535&lt;'IV. Inputs Solar'!$T$60,
               IF(M535-MAX((-1)*'IV. Inputs Solar'!$S$58*'IV. Inputs Solar'!$S$106,K535*'IV. Inputs Solar'!$S$106)&gt;'IV. Inputs Solar'!$T$60,
                    'IV. Inputs Solar'!$T$60,
                    M535-MAX((-1)*'IV. Inputs Solar'!$S$58*'IV. Inputs Solar'!$S$106,K535*'IV. Inputs Solar'!$S$106)),
               M535)))</f>
        <v>60</v>
      </c>
      <c r="N536" s="98">
        <f>IF('IV. Inputs Solar'!$T$60=0,0,M536/'IV. Inputs Solar'!$T$60)</f>
        <v>1</v>
      </c>
      <c r="O536" s="36">
        <f t="shared" si="30"/>
        <v>0</v>
      </c>
      <c r="P536" s="36">
        <f t="shared" si="31"/>
        <v>0</v>
      </c>
      <c r="Q536" s="36">
        <f t="shared" si="29"/>
        <v>0</v>
      </c>
      <c r="R536" s="36">
        <f>ROUND(IF(K536&lt;0,((M536-M537)/'IV. Inputs Solar'!$S$106)-K536,0),2)</f>
        <v>0</v>
      </c>
      <c r="S536" s="125">
        <f>ROUND(IF(K536&gt;0,IF(T536&gt;0,K536,ABS((M536-M537)*'IV. Inputs Solar'!$S$106-K536)),0),2)</f>
        <v>0</v>
      </c>
      <c r="T536" s="151">
        <f>IF('IV. Inputs Solar'!$T$60&lt;&gt;0,
     IF(AND(M536&lt;MIN('IV. Inputs Solar'!$T$60,'IV. Inputs Solar'!$T$60*'IV. Inputs Solar'!$S$108+SUM(INDEX(K536:$K$8797,MATCH(L536,L536:$L$8797,0),1):INDEX(K536:$K$8797,MATCH(L536,L536:$L$8797,0)+L536-1,1))/'IV. Inputs Solar'!$S$106),K536&gt;0),
          'IV. Inputs Solar'!$S$66,
          0),
     IF(K536&gt;0,
          IF(K536&lt;0.3*'IV. Inputs Solar'!$S$66,
               0.3*'IV. Inputs Solar'!$S$66,
               K536),
          0))</f>
        <v>0</v>
      </c>
      <c r="U536" s="151">
        <f>T536/('III. Inputs Baseline Diesel'!$S$54*'III. Inputs Baseline Diesel'!$S$57)</f>
        <v>0</v>
      </c>
    </row>
    <row r="537" spans="2:21" ht="14.25" customHeight="1" x14ac:dyDescent="0.25">
      <c r="B537" s="635">
        <v>500</v>
      </c>
      <c r="C537" s="268">
        <f>INDEX('V. Load Profile'!$D$85:$K$108,IF(MOD(B537,24)=0, 24,MOD(B537,24)),4)</f>
        <v>8.9666666666666668</v>
      </c>
      <c r="D537" s="605">
        <f>IF('III. Inputs Baseline Diesel'!$S$17&gt;0,IF(AND(C537&gt;0, C537&lt;'III. Inputs Baseline Diesel'!$S$17*'III. Inputs Baseline Diesel'!$S$50),'III. Inputs Baseline Diesel'!$S$50*'III. Inputs Baseline Diesel'!$S$17,C537))</f>
        <v>8.9666666666666668</v>
      </c>
      <c r="E537" s="23">
        <f>INDEX('IX. Irradiation Data'!$G$15:$I$8774,B537,2)</f>
        <v>0</v>
      </c>
      <c r="F537" s="36">
        <f>INDEX('IX. Irradiation Data'!$G$15:$I$8774,B537, 3)</f>
        <v>28.1</v>
      </c>
      <c r="G537" s="36">
        <f>E537*COS(RADIANS('IV. Inputs Solar'!$S$102))</f>
        <v>0</v>
      </c>
      <c r="H537" s="36">
        <f>F537+('IV. Inputs Solar'!$S$100-20)/80*E537/10</f>
        <v>28.1</v>
      </c>
      <c r="I537" s="36">
        <f>1+('IV. Inputs Solar'!$S$101*(H537-25))</f>
        <v>0.98914999999999997</v>
      </c>
      <c r="J537" s="36">
        <f>G537*I537*('IV. Inputs Solar'!$T$52*'IV. Inputs Solar'!$S$53)/1000</f>
        <v>0</v>
      </c>
      <c r="K537" s="125">
        <f t="shared" si="28"/>
        <v>8.9666666666666668</v>
      </c>
      <c r="L537" s="36">
        <f>IF(K537&gt;0,MATCH(0,K537:$K$8797,-1)-1,0)</f>
        <v>12</v>
      </c>
      <c r="M537" s="126">
        <f>IF('IV. Inputs Solar'!$T$60=0,
     0,
     IF(K536&gt;0,
          IF(T536=0,
               IF(M536&gt;='IV. Inputs Solar'!$S$108*'IV. Inputs Solar'!$T$60,
                    IF(M536-MIN('IV. Inputs Solar'!$S$58/'IV. Inputs Solar'!$S$106,K536/'IV. Inputs Solar'!$S$106)&lt;'IV. Inputs Solar'!$T$60*'IV. Inputs Solar'!$S$108,
                         'IV. Inputs Solar'!$T$60*'IV. Inputs Solar'!$S$108,
                         M536-MIN('IV. Inputs Solar'!$S$58/'IV. Inputs Solar'!$S$106,K536/'IV. Inputs Solar'!$S$106)),
                    IF(M536+MIN('IV. Inputs Solar'!$S$66-K536,'IV. Inputs Solar'!$S$58)*'IV. Inputs Solar'!$S$106&gt;'IV. Inputs Solar'!$T$60,
                         'IV. Inputs Solar'!$T$60,
                         M536+MIN('IV. Inputs Solar'!$S$66-K536,'IV. Inputs Solar'!$S$58)*'IV. Inputs Solar'!$S$106)),
               IF(M536-'IV. Inputs Solar'!$S$108*'IV. Inputs Solar'!$T$60&lt;MIN('IV. Inputs Solar'!$T$60,'IV. Inputs Solar'!$T$60*'IV. Inputs Solar'!$S$108+SUM(INDEX(K537:$K$8797,MATCH(L537,L537:$L$8797,0),1):INDEX(K537:$K$8797,MATCH(L537,L537:$L$8797,0)+L537-1,1))/'IV. Inputs Solar'!$S$106),
                    IF(M536+MIN('IV. Inputs Solar'!$S$66-K536,'IV. Inputs Solar'!$S$58)*'IV. Inputs Solar'!$S$106&gt;MIN('IV. Inputs Solar'!$T$60,'IV. Inputs Solar'!$T$60*'IV. Inputs Solar'!$S$108+SUM(INDEX(K537:$K$8797,MATCH(L537,L537:$L$8797,0),1):INDEX(K537:$K$8797,MATCH(L537,L537:$L$8797,0)+L537-1,1))/'IV. Inputs Solar'!$S$106),
                         MIN('IV. Inputs Solar'!$T$60,'IV. Inputs Solar'!$T$60*'IV. Inputs Solar'!$S$108+SUM(INDEX(K537:$K$8797,MATCH(L537,L537:$L$8797,0),1):INDEX(K537:$K$8797,MATCH(L537,L537:$L$8797,0)+L537-1,1))/'IV. Inputs Solar'!$S$106),
                         M536+MIN('IV. Inputs Solar'!$S$66-K536,'IV. Inputs Solar'!$S$58)*'IV. Inputs Solar'!$S$106),
                    M536)),
          IF(M536&lt;'IV. Inputs Solar'!$T$60,
               IF(M536-MAX((-1)*'IV. Inputs Solar'!$S$58*'IV. Inputs Solar'!$S$106,K536*'IV. Inputs Solar'!$S$106)&gt;'IV. Inputs Solar'!$T$60,
                    'IV. Inputs Solar'!$T$60,
                    M536-MAX((-1)*'IV. Inputs Solar'!$S$58*'IV. Inputs Solar'!$S$106,K536*'IV. Inputs Solar'!$S$106)),
               M536)))</f>
        <v>51.836638780972741</v>
      </c>
      <c r="N537" s="98">
        <f>IF('IV. Inputs Solar'!$T$60=0,0,M537/'IV. Inputs Solar'!$T$60)</f>
        <v>0.86394397968287906</v>
      </c>
      <c r="O537" s="36">
        <f t="shared" si="30"/>
        <v>0</v>
      </c>
      <c r="P537" s="36">
        <f t="shared" si="31"/>
        <v>0</v>
      </c>
      <c r="Q537" s="36">
        <f t="shared" si="29"/>
        <v>0</v>
      </c>
      <c r="R537" s="36">
        <f>ROUND(IF(K537&lt;0,((M537-M538)/'IV. Inputs Solar'!$S$106)-K537,0),2)</f>
        <v>0</v>
      </c>
      <c r="S537" s="125">
        <f>ROUND(IF(K537&gt;0,IF(T537&gt;0,K537,ABS((M537-M538)*'IV. Inputs Solar'!$S$106-K537)),0),2)</f>
        <v>0</v>
      </c>
      <c r="T537" s="151">
        <f>IF('IV. Inputs Solar'!$T$60&lt;&gt;0,
     IF(AND(M537&lt;MIN('IV. Inputs Solar'!$T$60,'IV. Inputs Solar'!$T$60*'IV. Inputs Solar'!$S$108+SUM(INDEX(K537:$K$8797,MATCH(L537,L537:$L$8797,0),1):INDEX(K537:$K$8797,MATCH(L537,L537:$L$8797,0)+L537-1,1))/'IV. Inputs Solar'!$S$106),K537&gt;0),
          'IV. Inputs Solar'!$S$66,
          0),
     IF(K537&gt;0,
          IF(K537&lt;0.3*'IV. Inputs Solar'!$S$66,
               0.3*'IV. Inputs Solar'!$S$66,
               K537),
          0))</f>
        <v>0</v>
      </c>
      <c r="U537" s="151">
        <f>T537/('III. Inputs Baseline Diesel'!$S$54*'III. Inputs Baseline Diesel'!$S$57)</f>
        <v>0</v>
      </c>
    </row>
    <row r="538" spans="2:21" ht="14.25" customHeight="1" x14ac:dyDescent="0.25">
      <c r="B538" s="635">
        <v>501</v>
      </c>
      <c r="C538" s="268">
        <f>INDEX('V. Load Profile'!$D$85:$K$108,IF(MOD(B538,24)=0, 24,MOD(B538,24)),4)</f>
        <v>8.9666666666666668</v>
      </c>
      <c r="D538" s="605">
        <f>IF('III. Inputs Baseline Diesel'!$S$17&gt;0,IF(AND(C538&gt;0, C538&lt;'III. Inputs Baseline Diesel'!$S$17*'III. Inputs Baseline Diesel'!$S$50),'III. Inputs Baseline Diesel'!$S$50*'III. Inputs Baseline Diesel'!$S$17,C538))</f>
        <v>8.9666666666666668</v>
      </c>
      <c r="E538" s="23">
        <f>INDEX('IX. Irradiation Data'!$G$15:$I$8774,B538,2)</f>
        <v>0</v>
      </c>
      <c r="F538" s="36">
        <f>INDEX('IX. Irradiation Data'!$G$15:$I$8774,B538, 3)</f>
        <v>26.9</v>
      </c>
      <c r="G538" s="36">
        <f>E538*COS(RADIANS('IV. Inputs Solar'!$S$102))</f>
        <v>0</v>
      </c>
      <c r="H538" s="36">
        <f>F538+('IV. Inputs Solar'!$S$100-20)/80*E538/10</f>
        <v>26.9</v>
      </c>
      <c r="I538" s="36">
        <f>1+('IV. Inputs Solar'!$S$101*(H538-25))</f>
        <v>0.99334999999999996</v>
      </c>
      <c r="J538" s="36">
        <f>G538*I538*('IV. Inputs Solar'!$T$52*'IV. Inputs Solar'!$S$53)/1000</f>
        <v>0</v>
      </c>
      <c r="K538" s="125">
        <f t="shared" si="28"/>
        <v>8.9666666666666668</v>
      </c>
      <c r="L538" s="36">
        <f>IF(K538&gt;0,MATCH(0,K538:$K$8797,-1)-1,0)</f>
        <v>11</v>
      </c>
      <c r="M538" s="126">
        <f>IF('IV. Inputs Solar'!$T$60=0,
     0,
     IF(K537&gt;0,
          IF(T537=0,
               IF(M537&gt;='IV. Inputs Solar'!$S$108*'IV. Inputs Solar'!$T$60,
                    IF(M537-MIN('IV. Inputs Solar'!$S$58/'IV. Inputs Solar'!$S$106,K537/'IV. Inputs Solar'!$S$106)&lt;'IV. Inputs Solar'!$T$60*'IV. Inputs Solar'!$S$108,
                         'IV. Inputs Solar'!$T$60*'IV. Inputs Solar'!$S$108,
                         M537-MIN('IV. Inputs Solar'!$S$58/'IV. Inputs Solar'!$S$106,K537/'IV. Inputs Solar'!$S$106)),
                    IF(M537+MIN('IV. Inputs Solar'!$S$66-K537,'IV. Inputs Solar'!$S$58)*'IV. Inputs Solar'!$S$106&gt;'IV. Inputs Solar'!$T$60,
                         'IV. Inputs Solar'!$T$60,
                         M537+MIN('IV. Inputs Solar'!$S$66-K537,'IV. Inputs Solar'!$S$58)*'IV. Inputs Solar'!$S$106)),
               IF(M537-'IV. Inputs Solar'!$S$108*'IV. Inputs Solar'!$T$60&lt;MIN('IV. Inputs Solar'!$T$60,'IV. Inputs Solar'!$T$60*'IV. Inputs Solar'!$S$108+SUM(INDEX(K538:$K$8797,MATCH(L538,L538:$L$8797,0),1):INDEX(K538:$K$8797,MATCH(L538,L538:$L$8797,0)+L538-1,1))/'IV. Inputs Solar'!$S$106),
                    IF(M537+MIN('IV. Inputs Solar'!$S$66-K537,'IV. Inputs Solar'!$S$58)*'IV. Inputs Solar'!$S$106&gt;MIN('IV. Inputs Solar'!$T$60,'IV. Inputs Solar'!$T$60*'IV. Inputs Solar'!$S$108+SUM(INDEX(K538:$K$8797,MATCH(L538,L538:$L$8797,0),1):INDEX(K538:$K$8797,MATCH(L538,L538:$L$8797,0)+L538-1,1))/'IV. Inputs Solar'!$S$106),
                         MIN('IV. Inputs Solar'!$T$60,'IV. Inputs Solar'!$T$60*'IV. Inputs Solar'!$S$108+SUM(INDEX(K538:$K$8797,MATCH(L538,L538:$L$8797,0),1):INDEX(K538:$K$8797,MATCH(L538,L538:$L$8797,0)+L538-1,1))/'IV. Inputs Solar'!$S$106),
                         M537+MIN('IV. Inputs Solar'!$S$66-K537,'IV. Inputs Solar'!$S$58)*'IV. Inputs Solar'!$S$106),
                    M537)),
          IF(M537&lt;'IV. Inputs Solar'!$T$60,
               IF(M537-MAX((-1)*'IV. Inputs Solar'!$S$58*'IV. Inputs Solar'!$S$106,K537*'IV. Inputs Solar'!$S$106)&gt;'IV. Inputs Solar'!$T$60,
                    'IV. Inputs Solar'!$T$60,
                    M537-MAX((-1)*'IV. Inputs Solar'!$S$58*'IV. Inputs Solar'!$S$106,K537*'IV. Inputs Solar'!$S$106)),
               M537)))</f>
        <v>42.38494221891392</v>
      </c>
      <c r="N538" s="98">
        <f>IF('IV. Inputs Solar'!$T$60=0,0,M538/'IV. Inputs Solar'!$T$60)</f>
        <v>0.70641570364856532</v>
      </c>
      <c r="O538" s="36">
        <f t="shared" si="30"/>
        <v>0</v>
      </c>
      <c r="P538" s="36">
        <f t="shared" si="31"/>
        <v>0</v>
      </c>
      <c r="Q538" s="36">
        <f t="shared" si="29"/>
        <v>0</v>
      </c>
      <c r="R538" s="36">
        <f>ROUND(IF(K538&lt;0,((M538-M539)/'IV. Inputs Solar'!$S$106)-K538,0),2)</f>
        <v>0</v>
      </c>
      <c r="S538" s="125">
        <f>ROUND(IF(K538&gt;0,IF(T538&gt;0,K538,ABS((M538-M539)*'IV. Inputs Solar'!$S$106-K538)),0),2)</f>
        <v>0</v>
      </c>
      <c r="T538" s="151">
        <f>IF('IV. Inputs Solar'!$T$60&lt;&gt;0,
     IF(AND(M538&lt;MIN('IV. Inputs Solar'!$T$60,'IV. Inputs Solar'!$T$60*'IV. Inputs Solar'!$S$108+SUM(INDEX(K538:$K$8797,MATCH(L538,L538:$L$8797,0),1):INDEX(K538:$K$8797,MATCH(L538,L538:$L$8797,0)+L538-1,1))/'IV. Inputs Solar'!$S$106),K538&gt;0),
          'IV. Inputs Solar'!$S$66,
          0),
     IF(K538&gt;0,
          IF(K538&lt;0.3*'IV. Inputs Solar'!$S$66,
               0.3*'IV. Inputs Solar'!$S$66,
               K538),
          0))</f>
        <v>0</v>
      </c>
      <c r="U538" s="151">
        <f>T538/('III. Inputs Baseline Diesel'!$S$54*'III. Inputs Baseline Diesel'!$S$57)</f>
        <v>0</v>
      </c>
    </row>
    <row r="539" spans="2:21" ht="14.25" customHeight="1" x14ac:dyDescent="0.25">
      <c r="B539" s="635">
        <v>502</v>
      </c>
      <c r="C539" s="268">
        <f>INDEX('V. Load Profile'!$D$85:$K$108,IF(MOD(B539,24)=0, 24,MOD(B539,24)),4)</f>
        <v>8.9666666666666668</v>
      </c>
      <c r="D539" s="605">
        <f>IF('III. Inputs Baseline Diesel'!$S$17&gt;0,IF(AND(C539&gt;0, C539&lt;'III. Inputs Baseline Diesel'!$S$17*'III. Inputs Baseline Diesel'!$S$50),'III. Inputs Baseline Diesel'!$S$50*'III. Inputs Baseline Diesel'!$S$17,C539))</f>
        <v>8.9666666666666668</v>
      </c>
      <c r="E539" s="23">
        <f>INDEX('IX. Irradiation Data'!$G$15:$I$8774,B539,2)</f>
        <v>0</v>
      </c>
      <c r="F539" s="36">
        <f>INDEX('IX. Irradiation Data'!$G$15:$I$8774,B539, 3)</f>
        <v>25.8</v>
      </c>
      <c r="G539" s="36">
        <f>E539*COS(RADIANS('IV. Inputs Solar'!$S$102))</f>
        <v>0</v>
      </c>
      <c r="H539" s="36">
        <f>F539+('IV. Inputs Solar'!$S$100-20)/80*E539/10</f>
        <v>25.8</v>
      </c>
      <c r="I539" s="36">
        <f>1+('IV. Inputs Solar'!$S$101*(H539-25))</f>
        <v>0.99719999999999998</v>
      </c>
      <c r="J539" s="36">
        <f>G539*I539*('IV. Inputs Solar'!$T$52*'IV. Inputs Solar'!$S$53)/1000</f>
        <v>0</v>
      </c>
      <c r="K539" s="125">
        <f t="shared" si="28"/>
        <v>8.9666666666666668</v>
      </c>
      <c r="L539" s="36">
        <f>IF(K539&gt;0,MATCH(0,K539:$K$8797,-1)-1,0)</f>
        <v>10</v>
      </c>
      <c r="M539" s="126">
        <f>IF('IV. Inputs Solar'!$T$60=0,
     0,
     IF(K538&gt;0,
          IF(T538=0,
               IF(M538&gt;='IV. Inputs Solar'!$S$108*'IV. Inputs Solar'!$T$60,
                    IF(M538-MIN('IV. Inputs Solar'!$S$58/'IV. Inputs Solar'!$S$106,K538/'IV. Inputs Solar'!$S$106)&lt;'IV. Inputs Solar'!$T$60*'IV. Inputs Solar'!$S$108,
                         'IV. Inputs Solar'!$T$60*'IV. Inputs Solar'!$S$108,
                         M538-MIN('IV. Inputs Solar'!$S$58/'IV. Inputs Solar'!$S$106,K538/'IV. Inputs Solar'!$S$106)),
                    IF(M538+MIN('IV. Inputs Solar'!$S$66-K538,'IV. Inputs Solar'!$S$58)*'IV. Inputs Solar'!$S$106&gt;'IV. Inputs Solar'!$T$60,
                         'IV. Inputs Solar'!$T$60,
                         M538+MIN('IV. Inputs Solar'!$S$66-K538,'IV. Inputs Solar'!$S$58)*'IV. Inputs Solar'!$S$106)),
               IF(M538-'IV. Inputs Solar'!$S$108*'IV. Inputs Solar'!$T$60&lt;MIN('IV. Inputs Solar'!$T$60,'IV. Inputs Solar'!$T$60*'IV. Inputs Solar'!$S$108+SUM(INDEX(K539:$K$8797,MATCH(L539,L539:$L$8797,0),1):INDEX(K539:$K$8797,MATCH(L539,L539:$L$8797,0)+L539-1,1))/'IV. Inputs Solar'!$S$106),
                    IF(M538+MIN('IV. Inputs Solar'!$S$66-K538,'IV. Inputs Solar'!$S$58)*'IV. Inputs Solar'!$S$106&gt;MIN('IV. Inputs Solar'!$T$60,'IV. Inputs Solar'!$T$60*'IV. Inputs Solar'!$S$108+SUM(INDEX(K539:$K$8797,MATCH(L539,L539:$L$8797,0),1):INDEX(K539:$K$8797,MATCH(L539,L539:$L$8797,0)+L539-1,1))/'IV. Inputs Solar'!$S$106),
                         MIN('IV. Inputs Solar'!$T$60,'IV. Inputs Solar'!$T$60*'IV. Inputs Solar'!$S$108+SUM(INDEX(K539:$K$8797,MATCH(L539,L539:$L$8797,0),1):INDEX(K539:$K$8797,MATCH(L539,L539:$L$8797,0)+L539-1,1))/'IV. Inputs Solar'!$S$106),
                         M538+MIN('IV. Inputs Solar'!$S$66-K538,'IV. Inputs Solar'!$S$58)*'IV. Inputs Solar'!$S$106),
                    M538)),
          IF(M538&lt;'IV. Inputs Solar'!$T$60,
               IF(M538-MAX((-1)*'IV. Inputs Solar'!$S$58*'IV. Inputs Solar'!$S$106,K538*'IV. Inputs Solar'!$S$106)&gt;'IV. Inputs Solar'!$T$60,
                    'IV. Inputs Solar'!$T$60,
                    M538-MAX((-1)*'IV. Inputs Solar'!$S$58*'IV. Inputs Solar'!$S$106,K538*'IV. Inputs Solar'!$S$106)),
               M538)))</f>
        <v>32.9332456568551</v>
      </c>
      <c r="N539" s="98">
        <f>IF('IV. Inputs Solar'!$T$60=0,0,M539/'IV. Inputs Solar'!$T$60)</f>
        <v>0.54888742761425169</v>
      </c>
      <c r="O539" s="36">
        <f t="shared" si="30"/>
        <v>0</v>
      </c>
      <c r="P539" s="36">
        <f t="shared" si="31"/>
        <v>0</v>
      </c>
      <c r="Q539" s="36">
        <f t="shared" si="29"/>
        <v>0</v>
      </c>
      <c r="R539" s="36">
        <f>ROUND(IF(K539&lt;0,((M539-M540)/'IV. Inputs Solar'!$S$106)-K539,0),2)</f>
        <v>0</v>
      </c>
      <c r="S539" s="125">
        <f>ROUND(IF(K539&gt;0,IF(T539&gt;0,K539,ABS((M539-M540)*'IV. Inputs Solar'!$S$106-K539)),0),2)</f>
        <v>0</v>
      </c>
      <c r="T539" s="151">
        <f>IF('IV. Inputs Solar'!$T$60&lt;&gt;0,
     IF(AND(M539&lt;MIN('IV. Inputs Solar'!$T$60,'IV. Inputs Solar'!$T$60*'IV. Inputs Solar'!$S$108+SUM(INDEX(K539:$K$8797,MATCH(L539,L539:$L$8797,0),1):INDEX(K539:$K$8797,MATCH(L539,L539:$L$8797,0)+L539-1,1))/'IV. Inputs Solar'!$S$106),K539&gt;0),
          'IV. Inputs Solar'!$S$66,
          0),
     IF(K539&gt;0,
          IF(K539&lt;0.3*'IV. Inputs Solar'!$S$66,
               0.3*'IV. Inputs Solar'!$S$66,
               K539),
          0))</f>
        <v>0</v>
      </c>
      <c r="U539" s="151">
        <f>T539/('III. Inputs Baseline Diesel'!$S$54*'III. Inputs Baseline Diesel'!$S$57)</f>
        <v>0</v>
      </c>
    </row>
    <row r="540" spans="2:21" ht="14.25" customHeight="1" x14ac:dyDescent="0.25">
      <c r="B540" s="635">
        <v>503</v>
      </c>
      <c r="C540" s="268">
        <f>INDEX('V. Load Profile'!$D$85:$K$108,IF(MOD(B540,24)=0, 24,MOD(B540,24)),4)</f>
        <v>7.2999999999999989</v>
      </c>
      <c r="D540" s="605">
        <f>IF('III. Inputs Baseline Diesel'!$S$17&gt;0,IF(AND(C540&gt;0, C540&lt;'III. Inputs Baseline Diesel'!$S$17*'III. Inputs Baseline Diesel'!$S$50),'III. Inputs Baseline Diesel'!$S$50*'III. Inputs Baseline Diesel'!$S$17,C540))</f>
        <v>7.2999999999999989</v>
      </c>
      <c r="E540" s="23">
        <f>INDEX('IX. Irradiation Data'!$G$15:$I$8774,B540,2)</f>
        <v>0</v>
      </c>
      <c r="F540" s="36">
        <f>INDEX('IX. Irradiation Data'!$G$15:$I$8774,B540, 3)</f>
        <v>25.2</v>
      </c>
      <c r="G540" s="36">
        <f>E540*COS(RADIANS('IV. Inputs Solar'!$S$102))</f>
        <v>0</v>
      </c>
      <c r="H540" s="36">
        <f>F540+('IV. Inputs Solar'!$S$100-20)/80*E540/10</f>
        <v>25.2</v>
      </c>
      <c r="I540" s="36">
        <f>1+('IV. Inputs Solar'!$S$101*(H540-25))</f>
        <v>0.99929999999999997</v>
      </c>
      <c r="J540" s="36">
        <f>G540*I540*('IV. Inputs Solar'!$T$52*'IV. Inputs Solar'!$S$53)/1000</f>
        <v>0</v>
      </c>
      <c r="K540" s="125">
        <f t="shared" si="28"/>
        <v>7.2999999999999989</v>
      </c>
      <c r="L540" s="36">
        <f>IF(K540&gt;0,MATCH(0,K540:$K$8797,-1)-1,0)</f>
        <v>9</v>
      </c>
      <c r="M540" s="126">
        <f>IF('IV. Inputs Solar'!$T$60=0,
     0,
     IF(K539&gt;0,
          IF(T539=0,
               IF(M539&gt;='IV. Inputs Solar'!$S$108*'IV. Inputs Solar'!$T$60,
                    IF(M539-MIN('IV. Inputs Solar'!$S$58/'IV. Inputs Solar'!$S$106,K539/'IV. Inputs Solar'!$S$106)&lt;'IV. Inputs Solar'!$T$60*'IV. Inputs Solar'!$S$108,
                         'IV. Inputs Solar'!$T$60*'IV. Inputs Solar'!$S$108,
                         M539-MIN('IV. Inputs Solar'!$S$58/'IV. Inputs Solar'!$S$106,K539/'IV. Inputs Solar'!$S$106)),
                    IF(M539+MIN('IV. Inputs Solar'!$S$66-K539,'IV. Inputs Solar'!$S$58)*'IV. Inputs Solar'!$S$106&gt;'IV. Inputs Solar'!$T$60,
                         'IV. Inputs Solar'!$T$60,
                         M539+MIN('IV. Inputs Solar'!$S$66-K539,'IV. Inputs Solar'!$S$58)*'IV. Inputs Solar'!$S$106)),
               IF(M539-'IV. Inputs Solar'!$S$108*'IV. Inputs Solar'!$T$60&lt;MIN('IV. Inputs Solar'!$T$60,'IV. Inputs Solar'!$T$60*'IV. Inputs Solar'!$S$108+SUM(INDEX(K540:$K$8797,MATCH(L540,L540:$L$8797,0),1):INDEX(K540:$K$8797,MATCH(L540,L540:$L$8797,0)+L540-1,1))/'IV. Inputs Solar'!$S$106),
                    IF(M539+MIN('IV. Inputs Solar'!$S$66-K539,'IV. Inputs Solar'!$S$58)*'IV. Inputs Solar'!$S$106&gt;MIN('IV. Inputs Solar'!$T$60,'IV. Inputs Solar'!$T$60*'IV. Inputs Solar'!$S$108+SUM(INDEX(K540:$K$8797,MATCH(L540,L540:$L$8797,0),1):INDEX(K540:$K$8797,MATCH(L540,L540:$L$8797,0)+L540-1,1))/'IV. Inputs Solar'!$S$106),
                         MIN('IV. Inputs Solar'!$T$60,'IV. Inputs Solar'!$T$60*'IV. Inputs Solar'!$S$108+SUM(INDEX(K540:$K$8797,MATCH(L540,L540:$L$8797,0),1):INDEX(K540:$K$8797,MATCH(L540,L540:$L$8797,0)+L540-1,1))/'IV. Inputs Solar'!$S$106),
                         M539+MIN('IV. Inputs Solar'!$S$66-K539,'IV. Inputs Solar'!$S$58)*'IV. Inputs Solar'!$S$106),
                    M539)),
          IF(M539&lt;'IV. Inputs Solar'!$T$60,
               IF(M539-MAX((-1)*'IV. Inputs Solar'!$S$58*'IV. Inputs Solar'!$S$106,K539*'IV. Inputs Solar'!$S$106)&gt;'IV. Inputs Solar'!$T$60,
                    'IV. Inputs Solar'!$T$60,
                    M539-MAX((-1)*'IV. Inputs Solar'!$S$58*'IV. Inputs Solar'!$S$106,K539*'IV. Inputs Solar'!$S$106)),
               M539)))</f>
        <v>23.481549094796279</v>
      </c>
      <c r="N540" s="98">
        <f>IF('IV. Inputs Solar'!$T$60=0,0,M540/'IV. Inputs Solar'!$T$60)</f>
        <v>0.391359151579938</v>
      </c>
      <c r="O540" s="36">
        <f t="shared" si="30"/>
        <v>0</v>
      </c>
      <c r="P540" s="36">
        <f t="shared" si="31"/>
        <v>0</v>
      </c>
      <c r="Q540" s="36">
        <f t="shared" si="29"/>
        <v>0</v>
      </c>
      <c r="R540" s="36">
        <f>ROUND(IF(K540&lt;0,((M540-M541)/'IV. Inputs Solar'!$S$106)-K540,0),2)</f>
        <v>0</v>
      </c>
      <c r="S540" s="125">
        <f>ROUND(IF(K540&gt;0,IF(T540&gt;0,K540,ABS((M540-M541)*'IV. Inputs Solar'!$S$106-K540)),0),2)</f>
        <v>0</v>
      </c>
      <c r="T540" s="151">
        <f>IF('IV. Inputs Solar'!$T$60&lt;&gt;0,
     IF(AND(M540&lt;MIN('IV. Inputs Solar'!$T$60,'IV. Inputs Solar'!$T$60*'IV. Inputs Solar'!$S$108+SUM(INDEX(K540:$K$8797,MATCH(L540,L540:$L$8797,0),1):INDEX(K540:$K$8797,MATCH(L540,L540:$L$8797,0)+L540-1,1))/'IV. Inputs Solar'!$S$106),K540&gt;0),
          'IV. Inputs Solar'!$S$66,
          0),
     IF(K540&gt;0,
          IF(K540&lt;0.3*'IV. Inputs Solar'!$S$66,
               0.3*'IV. Inputs Solar'!$S$66,
               K540),
          0))</f>
        <v>0</v>
      </c>
      <c r="U540" s="151">
        <f>T540/('III. Inputs Baseline Diesel'!$S$54*'III. Inputs Baseline Diesel'!$S$57)</f>
        <v>0</v>
      </c>
    </row>
    <row r="541" spans="2:21" ht="14.25" customHeight="1" x14ac:dyDescent="0.25">
      <c r="B541" s="635">
        <v>504</v>
      </c>
      <c r="C541" s="268">
        <f>INDEX('V. Load Profile'!$D$85:$K$108,IF(MOD(B541,24)=0, 24,MOD(B541,24)),4)</f>
        <v>1.6888888888888889</v>
      </c>
      <c r="D541" s="605">
        <f>IF('III. Inputs Baseline Diesel'!$S$17&gt;0,IF(AND(C541&gt;0, C541&lt;'III. Inputs Baseline Diesel'!$S$17*'III. Inputs Baseline Diesel'!$S$50),'III. Inputs Baseline Diesel'!$S$50*'III. Inputs Baseline Diesel'!$S$17,C541))</f>
        <v>3.2279999999999998</v>
      </c>
      <c r="E541" s="23">
        <f>INDEX('IX. Irradiation Data'!$G$15:$I$8774,B541,2)</f>
        <v>0</v>
      </c>
      <c r="F541" s="36">
        <f>INDEX('IX. Irradiation Data'!$G$15:$I$8774,B541, 3)</f>
        <v>24.7</v>
      </c>
      <c r="G541" s="36">
        <f>E541*COS(RADIANS('IV. Inputs Solar'!$S$102))</f>
        <v>0</v>
      </c>
      <c r="H541" s="36">
        <f>F541+('IV. Inputs Solar'!$S$100-20)/80*E541/10</f>
        <v>24.7</v>
      </c>
      <c r="I541" s="36">
        <f>1+('IV. Inputs Solar'!$S$101*(H541-25))</f>
        <v>1.00105</v>
      </c>
      <c r="J541" s="36">
        <f>G541*I541*('IV. Inputs Solar'!$T$52*'IV. Inputs Solar'!$S$53)/1000</f>
        <v>0</v>
      </c>
      <c r="K541" s="125">
        <f t="shared" si="28"/>
        <v>1.6888888888888889</v>
      </c>
      <c r="L541" s="36">
        <f>IF(K541&gt;0,MATCH(0,K541:$K$8797,-1)-1,0)</f>
        <v>8</v>
      </c>
      <c r="M541" s="126">
        <f>IF('IV. Inputs Solar'!$T$60=0,
     0,
     IF(K540&gt;0,
          IF(T540=0,
               IF(M540&gt;='IV. Inputs Solar'!$S$108*'IV. Inputs Solar'!$T$60,
                    IF(M540-MIN('IV. Inputs Solar'!$S$58/'IV. Inputs Solar'!$S$106,K540/'IV. Inputs Solar'!$S$106)&lt;'IV. Inputs Solar'!$T$60*'IV. Inputs Solar'!$S$108,
                         'IV. Inputs Solar'!$T$60*'IV. Inputs Solar'!$S$108,
                         M540-MIN('IV. Inputs Solar'!$S$58/'IV. Inputs Solar'!$S$106,K540/'IV. Inputs Solar'!$S$106)),
                    IF(M540+MIN('IV. Inputs Solar'!$S$66-K540,'IV. Inputs Solar'!$S$58)*'IV. Inputs Solar'!$S$106&gt;'IV. Inputs Solar'!$T$60,
                         'IV. Inputs Solar'!$T$60,
                         M540+MIN('IV. Inputs Solar'!$S$66-K540,'IV. Inputs Solar'!$S$58)*'IV. Inputs Solar'!$S$106)),
               IF(M540-'IV. Inputs Solar'!$S$108*'IV. Inputs Solar'!$T$60&lt;MIN('IV. Inputs Solar'!$T$60,'IV. Inputs Solar'!$T$60*'IV. Inputs Solar'!$S$108+SUM(INDEX(K541:$K$8797,MATCH(L541,L541:$L$8797,0),1):INDEX(K541:$K$8797,MATCH(L541,L541:$L$8797,0)+L541-1,1))/'IV. Inputs Solar'!$S$106),
                    IF(M540+MIN('IV. Inputs Solar'!$S$66-K540,'IV. Inputs Solar'!$S$58)*'IV. Inputs Solar'!$S$106&gt;MIN('IV. Inputs Solar'!$T$60,'IV. Inputs Solar'!$T$60*'IV. Inputs Solar'!$S$108+SUM(INDEX(K541:$K$8797,MATCH(L541,L541:$L$8797,0),1):INDEX(K541:$K$8797,MATCH(L541,L541:$L$8797,0)+L541-1,1))/'IV. Inputs Solar'!$S$106),
                         MIN('IV. Inputs Solar'!$T$60,'IV. Inputs Solar'!$T$60*'IV. Inputs Solar'!$S$108+SUM(INDEX(K541:$K$8797,MATCH(L541,L541:$L$8797,0),1):INDEX(K541:$K$8797,MATCH(L541,L541:$L$8797,0)+L541-1,1))/'IV. Inputs Solar'!$S$106),
                         M540+MIN('IV. Inputs Solar'!$S$66-K540,'IV. Inputs Solar'!$S$58)*'IV. Inputs Solar'!$S$106),
                    M540)),
          IF(M540&lt;'IV. Inputs Solar'!$T$60,
               IF(M540-MAX((-1)*'IV. Inputs Solar'!$S$58*'IV. Inputs Solar'!$S$106,K540*'IV. Inputs Solar'!$S$106)&gt;'IV. Inputs Solar'!$T$60,
                    'IV. Inputs Solar'!$T$60,
                    M540-MAX((-1)*'IV. Inputs Solar'!$S$58*'IV. Inputs Solar'!$S$106,K540*'IV. Inputs Solar'!$S$106)),
               M540)))</f>
        <v>15.786673455053222</v>
      </c>
      <c r="N541" s="98">
        <f>IF('IV. Inputs Solar'!$T$60=0,0,M541/'IV. Inputs Solar'!$T$60)</f>
        <v>0.26311122425088701</v>
      </c>
      <c r="O541" s="36">
        <f t="shared" si="30"/>
        <v>0</v>
      </c>
      <c r="P541" s="36">
        <f t="shared" si="31"/>
        <v>0</v>
      </c>
      <c r="Q541" s="36">
        <f t="shared" si="29"/>
        <v>0</v>
      </c>
      <c r="R541" s="36">
        <f>ROUND(IF(K541&lt;0,((M541-M542)/'IV. Inputs Solar'!$S$106)-K541,0),2)</f>
        <v>0</v>
      </c>
      <c r="S541" s="125">
        <f>ROUND(IF(K541&gt;0,IF(T541&gt;0,K541,ABS((M541-M542)*'IV. Inputs Solar'!$S$106-K541)),0),2)</f>
        <v>0</v>
      </c>
      <c r="T541" s="151">
        <f>IF('IV. Inputs Solar'!$T$60&lt;&gt;0,
     IF(AND(M541&lt;MIN('IV. Inputs Solar'!$T$60,'IV. Inputs Solar'!$T$60*'IV. Inputs Solar'!$S$108+SUM(INDEX(K541:$K$8797,MATCH(L541,L541:$L$8797,0),1):INDEX(K541:$K$8797,MATCH(L541,L541:$L$8797,0)+L541-1,1))/'IV. Inputs Solar'!$S$106),K541&gt;0),
          'IV. Inputs Solar'!$S$66,
          0),
     IF(K541&gt;0,
          IF(K541&lt;0.3*'IV. Inputs Solar'!$S$66,
               0.3*'IV. Inputs Solar'!$S$66,
               K541),
          0))</f>
        <v>0</v>
      </c>
      <c r="U541" s="151">
        <f>T541/('III. Inputs Baseline Diesel'!$S$54*'III. Inputs Baseline Diesel'!$S$57)</f>
        <v>0</v>
      </c>
    </row>
    <row r="542" spans="2:21" ht="14.25" customHeight="1" x14ac:dyDescent="0.25">
      <c r="B542" s="635">
        <v>505</v>
      </c>
      <c r="C542" s="268">
        <f>INDEX('V. Load Profile'!$D$85:$K$108,IF(MOD(B542,24)=0, 24,MOD(B542,24)),4)</f>
        <v>1.1333333333333333</v>
      </c>
      <c r="D542" s="605">
        <f>IF('III. Inputs Baseline Diesel'!$S$17&gt;0,IF(AND(C542&gt;0, C542&lt;'III. Inputs Baseline Diesel'!$S$17*'III. Inputs Baseline Diesel'!$S$50),'III. Inputs Baseline Diesel'!$S$50*'III. Inputs Baseline Diesel'!$S$17,C542))</f>
        <v>3.2279999999999998</v>
      </c>
      <c r="E542" s="23">
        <f>INDEX('IX. Irradiation Data'!$G$15:$I$8774,B542,2)</f>
        <v>0</v>
      </c>
      <c r="F542" s="36">
        <f>INDEX('IX. Irradiation Data'!$G$15:$I$8774,B542, 3)</f>
        <v>24.1</v>
      </c>
      <c r="G542" s="36">
        <f>E542*COS(RADIANS('IV. Inputs Solar'!$S$102))</f>
        <v>0</v>
      </c>
      <c r="H542" s="36">
        <f>F542+('IV. Inputs Solar'!$S$100-20)/80*E542/10</f>
        <v>24.1</v>
      </c>
      <c r="I542" s="36">
        <f>1+('IV. Inputs Solar'!$S$101*(H542-25))</f>
        <v>1.00315</v>
      </c>
      <c r="J542" s="36">
        <f>G542*I542*('IV. Inputs Solar'!$T$52*'IV. Inputs Solar'!$S$53)/1000</f>
        <v>0</v>
      </c>
      <c r="K542" s="125">
        <f t="shared" si="28"/>
        <v>1.1333333333333333</v>
      </c>
      <c r="L542" s="36">
        <f>IF(K542&gt;0,MATCH(0,K542:$K$8797,-1)-1,0)</f>
        <v>7</v>
      </c>
      <c r="M542" s="126">
        <f>IF('IV. Inputs Solar'!$T$60=0,
     0,
     IF(K541&gt;0,
          IF(T541=0,
               IF(M541&gt;='IV. Inputs Solar'!$S$108*'IV. Inputs Solar'!$T$60,
                    IF(M541-MIN('IV. Inputs Solar'!$S$58/'IV. Inputs Solar'!$S$106,K541/'IV. Inputs Solar'!$S$106)&lt;'IV. Inputs Solar'!$T$60*'IV. Inputs Solar'!$S$108,
                         'IV. Inputs Solar'!$T$60*'IV. Inputs Solar'!$S$108,
                         M541-MIN('IV. Inputs Solar'!$S$58/'IV. Inputs Solar'!$S$106,K541/'IV. Inputs Solar'!$S$106)),
                    IF(M541+MIN('IV. Inputs Solar'!$S$66-K541,'IV. Inputs Solar'!$S$58)*'IV. Inputs Solar'!$S$106&gt;'IV. Inputs Solar'!$T$60,
                         'IV. Inputs Solar'!$T$60,
                         M541+MIN('IV. Inputs Solar'!$S$66-K541,'IV. Inputs Solar'!$S$58)*'IV. Inputs Solar'!$S$106)),
               IF(M541-'IV. Inputs Solar'!$S$108*'IV. Inputs Solar'!$T$60&lt;MIN('IV. Inputs Solar'!$T$60,'IV. Inputs Solar'!$T$60*'IV. Inputs Solar'!$S$108+SUM(INDEX(K542:$K$8797,MATCH(L542,L542:$L$8797,0),1):INDEX(K542:$K$8797,MATCH(L542,L542:$L$8797,0)+L542-1,1))/'IV. Inputs Solar'!$S$106),
                    IF(M541+MIN('IV. Inputs Solar'!$S$66-K541,'IV. Inputs Solar'!$S$58)*'IV. Inputs Solar'!$S$106&gt;MIN('IV. Inputs Solar'!$T$60,'IV. Inputs Solar'!$T$60*'IV. Inputs Solar'!$S$108+SUM(INDEX(K542:$K$8797,MATCH(L542,L542:$L$8797,0),1):INDEX(K542:$K$8797,MATCH(L542,L542:$L$8797,0)+L542-1,1))/'IV. Inputs Solar'!$S$106),
                         MIN('IV. Inputs Solar'!$T$60,'IV. Inputs Solar'!$T$60*'IV. Inputs Solar'!$S$108+SUM(INDEX(K542:$K$8797,MATCH(L542,L542:$L$8797,0),1):INDEX(K542:$K$8797,MATCH(L542,L542:$L$8797,0)+L542-1,1))/'IV. Inputs Solar'!$S$106),
                         M541+MIN('IV. Inputs Solar'!$S$66-K541,'IV. Inputs Solar'!$S$58)*'IV. Inputs Solar'!$S$106),
                    M541)),
          IF(M541&lt;'IV. Inputs Solar'!$T$60,
               IF(M541-MAX((-1)*'IV. Inputs Solar'!$S$58*'IV. Inputs Solar'!$S$106,K541*'IV. Inputs Solar'!$S$106)&gt;'IV. Inputs Solar'!$T$60,
                    'IV. Inputs Solar'!$T$60,
                    M541-MAX((-1)*'IV. Inputs Solar'!$S$58*'IV. Inputs Solar'!$S$106,K541*'IV. Inputs Solar'!$S$106)),
               M541)))</f>
        <v>14.006428253773246</v>
      </c>
      <c r="N542" s="98">
        <f>IF('IV. Inputs Solar'!$T$60=0,0,M542/'IV. Inputs Solar'!$T$60)</f>
        <v>0.23344047089622075</v>
      </c>
      <c r="O542" s="36">
        <f t="shared" si="30"/>
        <v>0</v>
      </c>
      <c r="P542" s="36">
        <f t="shared" si="31"/>
        <v>0</v>
      </c>
      <c r="Q542" s="36">
        <f t="shared" si="29"/>
        <v>0</v>
      </c>
      <c r="R542" s="36">
        <f>ROUND(IF(K542&lt;0,((M542-M543)/'IV. Inputs Solar'!$S$106)-K542,0),2)</f>
        <v>0</v>
      </c>
      <c r="S542" s="125">
        <f>ROUND(IF(K542&gt;0,IF(T542&gt;0,K542,ABS((M542-M543)*'IV. Inputs Solar'!$S$106-K542)),0),2)</f>
        <v>0</v>
      </c>
      <c r="T542" s="151">
        <f>IF('IV. Inputs Solar'!$T$60&lt;&gt;0,
     IF(AND(M542&lt;MIN('IV. Inputs Solar'!$T$60,'IV. Inputs Solar'!$T$60*'IV. Inputs Solar'!$S$108+SUM(INDEX(K542:$K$8797,MATCH(L542,L542:$L$8797,0),1):INDEX(K542:$K$8797,MATCH(L542,L542:$L$8797,0)+L542-1,1))/'IV. Inputs Solar'!$S$106),K542&gt;0),
          'IV. Inputs Solar'!$S$66,
          0),
     IF(K542&gt;0,
          IF(K542&lt;0.3*'IV. Inputs Solar'!$S$66,
               0.3*'IV. Inputs Solar'!$S$66,
               K542),
          0))</f>
        <v>0</v>
      </c>
      <c r="U542" s="151">
        <f>T542/('III. Inputs Baseline Diesel'!$S$54*'III. Inputs Baseline Diesel'!$S$57)</f>
        <v>0</v>
      </c>
    </row>
    <row r="543" spans="2:21" ht="14.25" customHeight="1" x14ac:dyDescent="0.25">
      <c r="B543" s="635">
        <v>506</v>
      </c>
      <c r="C543" s="268">
        <f>INDEX('V. Load Profile'!$D$85:$K$108,IF(MOD(B543,24)=0, 24,MOD(B543,24)),4)</f>
        <v>1.1333333333333333</v>
      </c>
      <c r="D543" s="605">
        <f>IF('III. Inputs Baseline Diesel'!$S$17&gt;0,IF(AND(C543&gt;0, C543&lt;'III. Inputs Baseline Diesel'!$S$17*'III. Inputs Baseline Diesel'!$S$50),'III. Inputs Baseline Diesel'!$S$50*'III. Inputs Baseline Diesel'!$S$17,C543))</f>
        <v>3.2279999999999998</v>
      </c>
      <c r="E543" s="23">
        <f>INDEX('IX. Irradiation Data'!$G$15:$I$8774,B543,2)</f>
        <v>0</v>
      </c>
      <c r="F543" s="36">
        <f>INDEX('IX. Irradiation Data'!$G$15:$I$8774,B543, 3)</f>
        <v>23.6</v>
      </c>
      <c r="G543" s="36">
        <f>E543*COS(RADIANS('IV. Inputs Solar'!$S$102))</f>
        <v>0</v>
      </c>
      <c r="H543" s="36">
        <f>F543+('IV. Inputs Solar'!$S$100-20)/80*E543/10</f>
        <v>23.6</v>
      </c>
      <c r="I543" s="36">
        <f>1+('IV. Inputs Solar'!$S$101*(H543-25))</f>
        <v>1.0048999999999999</v>
      </c>
      <c r="J543" s="36">
        <f>G543*I543*('IV. Inputs Solar'!$T$52*'IV. Inputs Solar'!$S$53)/1000</f>
        <v>0</v>
      </c>
      <c r="K543" s="125">
        <f t="shared" si="28"/>
        <v>1.1333333333333333</v>
      </c>
      <c r="L543" s="36">
        <f>IF(K543&gt;0,MATCH(0,K543:$K$8797,-1)-1,0)</f>
        <v>6</v>
      </c>
      <c r="M543" s="126">
        <f>IF('IV. Inputs Solar'!$T$60=0,
     0,
     IF(K542&gt;0,
          IF(T542=0,
               IF(M542&gt;='IV. Inputs Solar'!$S$108*'IV. Inputs Solar'!$T$60,
                    IF(M542-MIN('IV. Inputs Solar'!$S$58/'IV. Inputs Solar'!$S$106,K542/'IV. Inputs Solar'!$S$106)&lt;'IV. Inputs Solar'!$T$60*'IV. Inputs Solar'!$S$108,
                         'IV. Inputs Solar'!$T$60*'IV. Inputs Solar'!$S$108,
                         M542-MIN('IV. Inputs Solar'!$S$58/'IV. Inputs Solar'!$S$106,K542/'IV. Inputs Solar'!$S$106)),
                    IF(M542+MIN('IV. Inputs Solar'!$S$66-K542,'IV. Inputs Solar'!$S$58)*'IV. Inputs Solar'!$S$106&gt;'IV. Inputs Solar'!$T$60,
                         'IV. Inputs Solar'!$T$60,
                         M542+MIN('IV. Inputs Solar'!$S$66-K542,'IV. Inputs Solar'!$S$58)*'IV. Inputs Solar'!$S$106)),
               IF(M542-'IV. Inputs Solar'!$S$108*'IV. Inputs Solar'!$T$60&lt;MIN('IV. Inputs Solar'!$T$60,'IV. Inputs Solar'!$T$60*'IV. Inputs Solar'!$S$108+SUM(INDEX(K543:$K$8797,MATCH(L543,L543:$L$8797,0),1):INDEX(K543:$K$8797,MATCH(L543,L543:$L$8797,0)+L543-1,1))/'IV. Inputs Solar'!$S$106),
                    IF(M542+MIN('IV. Inputs Solar'!$S$66-K542,'IV. Inputs Solar'!$S$58)*'IV. Inputs Solar'!$S$106&gt;MIN('IV. Inputs Solar'!$T$60,'IV. Inputs Solar'!$T$60*'IV. Inputs Solar'!$S$108+SUM(INDEX(K543:$K$8797,MATCH(L543,L543:$L$8797,0),1):INDEX(K543:$K$8797,MATCH(L543,L543:$L$8797,0)+L543-1,1))/'IV. Inputs Solar'!$S$106),
                         MIN('IV. Inputs Solar'!$T$60,'IV. Inputs Solar'!$T$60*'IV. Inputs Solar'!$S$108+SUM(INDEX(K543:$K$8797,MATCH(L543,L543:$L$8797,0),1):INDEX(K543:$K$8797,MATCH(L543,L543:$L$8797,0)+L543-1,1))/'IV. Inputs Solar'!$S$106),
                         M542+MIN('IV. Inputs Solar'!$S$66-K542,'IV. Inputs Solar'!$S$58)*'IV. Inputs Solar'!$S$106),
                    M542)),
          IF(M542&lt;'IV. Inputs Solar'!$T$60,
               IF(M542-MAX((-1)*'IV. Inputs Solar'!$S$58*'IV. Inputs Solar'!$S$106,K542*'IV. Inputs Solar'!$S$106)&gt;'IV. Inputs Solar'!$T$60,
                    'IV. Inputs Solar'!$T$60,
                    M542-MAX((-1)*'IV. Inputs Solar'!$S$58*'IV. Inputs Solar'!$S$106,K542*'IV. Inputs Solar'!$S$106)),
               M542)))</f>
        <v>12.811790026598525</v>
      </c>
      <c r="N543" s="98">
        <f>IF('IV. Inputs Solar'!$T$60=0,0,M543/'IV. Inputs Solar'!$T$60)</f>
        <v>0.21352983377664209</v>
      </c>
      <c r="O543" s="36">
        <f t="shared" si="30"/>
        <v>0</v>
      </c>
      <c r="P543" s="36">
        <f t="shared" si="31"/>
        <v>0</v>
      </c>
      <c r="Q543" s="36">
        <f t="shared" si="29"/>
        <v>0</v>
      </c>
      <c r="R543" s="36">
        <f>ROUND(IF(K543&lt;0,((M543-M544)/'IV. Inputs Solar'!$S$106)-K543,0),2)</f>
        <v>0</v>
      </c>
      <c r="S543" s="125">
        <f>ROUND(IF(K543&gt;0,IF(T543&gt;0,K543,ABS((M543-M544)*'IV. Inputs Solar'!$S$106-K543)),0),2)</f>
        <v>0.36</v>
      </c>
      <c r="T543" s="151">
        <f>IF('IV. Inputs Solar'!$T$60&lt;&gt;0,
     IF(AND(M543&lt;MIN('IV. Inputs Solar'!$T$60,'IV. Inputs Solar'!$T$60*'IV. Inputs Solar'!$S$108+SUM(INDEX(K543:$K$8797,MATCH(L543,L543:$L$8797,0),1):INDEX(K543:$K$8797,MATCH(L543,L543:$L$8797,0)+L543-1,1))/'IV. Inputs Solar'!$S$106),K543&gt;0),
          'IV. Inputs Solar'!$S$66,
          0),
     IF(K543&gt;0,
          IF(K543&lt;0.3*'IV. Inputs Solar'!$S$66,
               0.3*'IV. Inputs Solar'!$S$66,
               K543),
          0))</f>
        <v>0</v>
      </c>
      <c r="U543" s="151">
        <f>T543/('III. Inputs Baseline Diesel'!$S$54*'III. Inputs Baseline Diesel'!$S$57)</f>
        <v>0</v>
      </c>
    </row>
    <row r="544" spans="2:21" ht="14.25" customHeight="1" x14ac:dyDescent="0.25">
      <c r="B544" s="635">
        <v>507</v>
      </c>
      <c r="C544" s="268">
        <f>INDEX('V. Load Profile'!$D$85:$K$108,IF(MOD(B544,24)=0, 24,MOD(B544,24)),4)</f>
        <v>2.2222222222222223E-2</v>
      </c>
      <c r="D544" s="605">
        <f>IF('III. Inputs Baseline Diesel'!$S$17&gt;0,IF(AND(C544&gt;0, C544&lt;'III. Inputs Baseline Diesel'!$S$17*'III. Inputs Baseline Diesel'!$S$50),'III. Inputs Baseline Diesel'!$S$50*'III. Inputs Baseline Diesel'!$S$17,C544))</f>
        <v>3.2279999999999998</v>
      </c>
      <c r="E544" s="23">
        <f>INDEX('IX. Irradiation Data'!$G$15:$I$8774,B544,2)</f>
        <v>0</v>
      </c>
      <c r="F544" s="36">
        <f>INDEX('IX. Irradiation Data'!$G$15:$I$8774,B544, 3)</f>
        <v>23.2</v>
      </c>
      <c r="G544" s="36">
        <f>E544*COS(RADIANS('IV. Inputs Solar'!$S$102))</f>
        <v>0</v>
      </c>
      <c r="H544" s="36">
        <f>F544+('IV. Inputs Solar'!$S$100-20)/80*E544/10</f>
        <v>23.2</v>
      </c>
      <c r="I544" s="36">
        <f>1+('IV. Inputs Solar'!$S$101*(H544-25))</f>
        <v>1.0063</v>
      </c>
      <c r="J544" s="36">
        <f>G544*I544*('IV. Inputs Solar'!$T$52*'IV. Inputs Solar'!$S$53)/1000</f>
        <v>0</v>
      </c>
      <c r="K544" s="125">
        <f t="shared" si="28"/>
        <v>2.2222222222222223E-2</v>
      </c>
      <c r="L544" s="36">
        <f>IF(K544&gt;0,MATCH(0,K544:$K$8797,-1)-1,0)</f>
        <v>5</v>
      </c>
      <c r="M544" s="126">
        <f>IF('IV. Inputs Solar'!$T$60=0,
     0,
     IF(K543&gt;0,
          IF(T543=0,
               IF(M543&gt;='IV. Inputs Solar'!$S$108*'IV. Inputs Solar'!$T$60,
                    IF(M543-MIN('IV. Inputs Solar'!$S$58/'IV. Inputs Solar'!$S$106,K543/'IV. Inputs Solar'!$S$106)&lt;'IV. Inputs Solar'!$T$60*'IV. Inputs Solar'!$S$108,
                         'IV. Inputs Solar'!$T$60*'IV. Inputs Solar'!$S$108,
                         M543-MIN('IV. Inputs Solar'!$S$58/'IV. Inputs Solar'!$S$106,K543/'IV. Inputs Solar'!$S$106)),
                    IF(M543+MIN('IV. Inputs Solar'!$S$66-K543,'IV. Inputs Solar'!$S$58)*'IV. Inputs Solar'!$S$106&gt;'IV. Inputs Solar'!$T$60,
                         'IV. Inputs Solar'!$T$60,
                         M543+MIN('IV. Inputs Solar'!$S$66-K543,'IV. Inputs Solar'!$S$58)*'IV. Inputs Solar'!$S$106)),
               IF(M543-'IV. Inputs Solar'!$S$108*'IV. Inputs Solar'!$T$60&lt;MIN('IV. Inputs Solar'!$T$60,'IV. Inputs Solar'!$T$60*'IV. Inputs Solar'!$S$108+SUM(INDEX(K544:$K$8797,MATCH(L544,L544:$L$8797,0),1):INDEX(K544:$K$8797,MATCH(L544,L544:$L$8797,0)+L544-1,1))/'IV. Inputs Solar'!$S$106),
                    IF(M543+MIN('IV. Inputs Solar'!$S$66-K543,'IV. Inputs Solar'!$S$58)*'IV. Inputs Solar'!$S$106&gt;MIN('IV. Inputs Solar'!$T$60,'IV. Inputs Solar'!$T$60*'IV. Inputs Solar'!$S$108+SUM(INDEX(K544:$K$8797,MATCH(L544,L544:$L$8797,0),1):INDEX(K544:$K$8797,MATCH(L544,L544:$L$8797,0)+L544-1,1))/'IV. Inputs Solar'!$S$106),
                         MIN('IV. Inputs Solar'!$T$60,'IV. Inputs Solar'!$T$60*'IV. Inputs Solar'!$S$108+SUM(INDEX(K544:$K$8797,MATCH(L544,L544:$L$8797,0),1):INDEX(K544:$K$8797,MATCH(L544,L544:$L$8797,0)+L544-1,1))/'IV. Inputs Solar'!$S$106),
                         M543+MIN('IV. Inputs Solar'!$S$66-K543,'IV. Inputs Solar'!$S$58)*'IV. Inputs Solar'!$S$106),
                    M543)),
          IF(M543&lt;'IV. Inputs Solar'!$T$60,
               IF(M543-MAX((-1)*'IV. Inputs Solar'!$S$58*'IV. Inputs Solar'!$S$106,K543*'IV. Inputs Solar'!$S$106)&gt;'IV. Inputs Solar'!$T$60,
                    'IV. Inputs Solar'!$T$60,
                    M543-MAX((-1)*'IV. Inputs Solar'!$S$58*'IV. Inputs Solar'!$S$106,K543*'IV. Inputs Solar'!$S$106)),
               M543)))</f>
        <v>12</v>
      </c>
      <c r="N544" s="98">
        <f>IF('IV. Inputs Solar'!$T$60=0,0,M544/'IV. Inputs Solar'!$T$60)</f>
        <v>0.2</v>
      </c>
      <c r="O544" s="36">
        <f t="shared" si="30"/>
        <v>0</v>
      </c>
      <c r="P544" s="36">
        <f t="shared" si="31"/>
        <v>0</v>
      </c>
      <c r="Q544" s="36">
        <f t="shared" si="29"/>
        <v>0</v>
      </c>
      <c r="R544" s="36">
        <f>ROUND(IF(K544&lt;0,((M544-M545)/'IV. Inputs Solar'!$S$106)-K544,0),2)</f>
        <v>0</v>
      </c>
      <c r="S544" s="125">
        <f>ROUND(IF(K544&gt;0,IF(T544&gt;0,K544,ABS((M544-M545)*'IV. Inputs Solar'!$S$106-K544)),0),2)</f>
        <v>0.02</v>
      </c>
      <c r="T544" s="151">
        <f>IF('IV. Inputs Solar'!$T$60&lt;&gt;0,
     IF(AND(M544&lt;MIN('IV. Inputs Solar'!$T$60,'IV. Inputs Solar'!$T$60*'IV. Inputs Solar'!$S$108+SUM(INDEX(K544:$K$8797,MATCH(L544,L544:$L$8797,0),1):INDEX(K544:$K$8797,MATCH(L544,L544:$L$8797,0)+L544-1,1))/'IV. Inputs Solar'!$S$106),K544&gt;0),
          'IV. Inputs Solar'!$S$66,
          0),
     IF(K544&gt;0,
          IF(K544&lt;0.3*'IV. Inputs Solar'!$S$66,
               0.3*'IV. Inputs Solar'!$S$66,
               K544),
          0))</f>
        <v>0</v>
      </c>
      <c r="U544" s="151">
        <f>T544/('III. Inputs Baseline Diesel'!$S$54*'III. Inputs Baseline Diesel'!$S$57)</f>
        <v>0</v>
      </c>
    </row>
    <row r="545" spans="2:21" ht="14.25" customHeight="1" x14ac:dyDescent="0.25">
      <c r="B545" s="635">
        <v>508</v>
      </c>
      <c r="C545" s="268">
        <f>INDEX('V. Load Profile'!$D$85:$K$108,IF(MOD(B545,24)=0, 24,MOD(B545,24)),4)</f>
        <v>2.2222222222222223E-2</v>
      </c>
      <c r="D545" s="605">
        <f>IF('III. Inputs Baseline Diesel'!$S$17&gt;0,IF(AND(C545&gt;0, C545&lt;'III. Inputs Baseline Diesel'!$S$17*'III. Inputs Baseline Diesel'!$S$50),'III. Inputs Baseline Diesel'!$S$50*'III. Inputs Baseline Diesel'!$S$17,C545))</f>
        <v>3.2279999999999998</v>
      </c>
      <c r="E545" s="23">
        <f>INDEX('IX. Irradiation Data'!$G$15:$I$8774,B545,2)</f>
        <v>0</v>
      </c>
      <c r="F545" s="36">
        <f>INDEX('IX. Irradiation Data'!$G$15:$I$8774,B545, 3)</f>
        <v>22.7</v>
      </c>
      <c r="G545" s="36">
        <f>E545*COS(RADIANS('IV. Inputs Solar'!$S$102))</f>
        <v>0</v>
      </c>
      <c r="H545" s="36">
        <f>F545+('IV. Inputs Solar'!$S$100-20)/80*E545/10</f>
        <v>22.7</v>
      </c>
      <c r="I545" s="36">
        <f>1+('IV. Inputs Solar'!$S$101*(H545-25))</f>
        <v>1.0080500000000001</v>
      </c>
      <c r="J545" s="36">
        <f>G545*I545*('IV. Inputs Solar'!$T$52*'IV. Inputs Solar'!$S$53)/1000</f>
        <v>0</v>
      </c>
      <c r="K545" s="125">
        <f t="shared" si="28"/>
        <v>2.2222222222222223E-2</v>
      </c>
      <c r="L545" s="36">
        <f>IF(K545&gt;0,MATCH(0,K545:$K$8797,-1)-1,0)</f>
        <v>4</v>
      </c>
      <c r="M545" s="126">
        <f>IF('IV. Inputs Solar'!$T$60=0,
     0,
     IF(K544&gt;0,
          IF(T544=0,
               IF(M544&gt;='IV. Inputs Solar'!$S$108*'IV. Inputs Solar'!$T$60,
                    IF(M544-MIN('IV. Inputs Solar'!$S$58/'IV. Inputs Solar'!$S$106,K544/'IV. Inputs Solar'!$S$106)&lt;'IV. Inputs Solar'!$T$60*'IV. Inputs Solar'!$S$108,
                         'IV. Inputs Solar'!$T$60*'IV. Inputs Solar'!$S$108,
                         M544-MIN('IV. Inputs Solar'!$S$58/'IV. Inputs Solar'!$S$106,K544/'IV. Inputs Solar'!$S$106)),
                    IF(M544+MIN('IV. Inputs Solar'!$S$66-K544,'IV. Inputs Solar'!$S$58)*'IV. Inputs Solar'!$S$106&gt;'IV. Inputs Solar'!$T$60,
                         'IV. Inputs Solar'!$T$60,
                         M544+MIN('IV. Inputs Solar'!$S$66-K544,'IV. Inputs Solar'!$S$58)*'IV. Inputs Solar'!$S$106)),
               IF(M544-'IV. Inputs Solar'!$S$108*'IV. Inputs Solar'!$T$60&lt;MIN('IV. Inputs Solar'!$T$60,'IV. Inputs Solar'!$T$60*'IV. Inputs Solar'!$S$108+SUM(INDEX(K545:$K$8797,MATCH(L545,L545:$L$8797,0),1):INDEX(K545:$K$8797,MATCH(L545,L545:$L$8797,0)+L545-1,1))/'IV. Inputs Solar'!$S$106),
                    IF(M544+MIN('IV. Inputs Solar'!$S$66-K544,'IV. Inputs Solar'!$S$58)*'IV. Inputs Solar'!$S$106&gt;MIN('IV. Inputs Solar'!$T$60,'IV. Inputs Solar'!$T$60*'IV. Inputs Solar'!$S$108+SUM(INDEX(K545:$K$8797,MATCH(L545,L545:$L$8797,0),1):INDEX(K545:$K$8797,MATCH(L545,L545:$L$8797,0)+L545-1,1))/'IV. Inputs Solar'!$S$106),
                         MIN('IV. Inputs Solar'!$T$60,'IV. Inputs Solar'!$T$60*'IV. Inputs Solar'!$S$108+SUM(INDEX(K545:$K$8797,MATCH(L545,L545:$L$8797,0),1):INDEX(K545:$K$8797,MATCH(L545,L545:$L$8797,0)+L545-1,1))/'IV. Inputs Solar'!$S$106),
                         M544+MIN('IV. Inputs Solar'!$S$66-K544,'IV. Inputs Solar'!$S$58)*'IV. Inputs Solar'!$S$106),
                    M544)),
          IF(M544&lt;'IV. Inputs Solar'!$T$60,
               IF(M544-MAX((-1)*'IV. Inputs Solar'!$S$58*'IV. Inputs Solar'!$S$106,K544*'IV. Inputs Solar'!$S$106)&gt;'IV. Inputs Solar'!$T$60,
                    'IV. Inputs Solar'!$T$60,
                    M544-MAX((-1)*'IV. Inputs Solar'!$S$58*'IV. Inputs Solar'!$S$106,K544*'IV. Inputs Solar'!$S$106)),
               M544)))</f>
        <v>12</v>
      </c>
      <c r="N545" s="98">
        <f>IF('IV. Inputs Solar'!$T$60=0,0,M545/'IV. Inputs Solar'!$T$60)</f>
        <v>0.2</v>
      </c>
      <c r="O545" s="36">
        <f t="shared" si="30"/>
        <v>0</v>
      </c>
      <c r="P545" s="36">
        <f t="shared" si="31"/>
        <v>0</v>
      </c>
      <c r="Q545" s="36">
        <f t="shared" si="29"/>
        <v>0</v>
      </c>
      <c r="R545" s="36">
        <f>ROUND(IF(K545&lt;0,((M545-M546)/'IV. Inputs Solar'!$S$106)-K545,0),2)</f>
        <v>0</v>
      </c>
      <c r="S545" s="125">
        <f>ROUND(IF(K545&gt;0,IF(T545&gt;0,K545,ABS((M545-M546)*'IV. Inputs Solar'!$S$106-K545)),0),2)</f>
        <v>0.02</v>
      </c>
      <c r="T545" s="151">
        <f>IF('IV. Inputs Solar'!$T$60&lt;&gt;0,
     IF(AND(M545&lt;MIN('IV. Inputs Solar'!$T$60,'IV. Inputs Solar'!$T$60*'IV. Inputs Solar'!$S$108+SUM(INDEX(K545:$K$8797,MATCH(L545,L545:$L$8797,0),1):INDEX(K545:$K$8797,MATCH(L545,L545:$L$8797,0)+L545-1,1))/'IV. Inputs Solar'!$S$106),K545&gt;0),
          'IV. Inputs Solar'!$S$66,
          0),
     IF(K545&gt;0,
          IF(K545&lt;0.3*'IV. Inputs Solar'!$S$66,
               0.3*'IV. Inputs Solar'!$S$66,
               K545),
          0))</f>
        <v>0</v>
      </c>
      <c r="U545" s="151">
        <f>T545/('III. Inputs Baseline Diesel'!$S$54*'III. Inputs Baseline Diesel'!$S$57)</f>
        <v>0</v>
      </c>
    </row>
    <row r="546" spans="2:21" ht="14.25" customHeight="1" x14ac:dyDescent="0.25">
      <c r="B546" s="635">
        <v>509</v>
      </c>
      <c r="C546" s="268">
        <f>INDEX('V. Load Profile'!$D$85:$K$108,IF(MOD(B546,24)=0, 24,MOD(B546,24)),4)</f>
        <v>2.2222222222222223E-2</v>
      </c>
      <c r="D546" s="605">
        <f>IF('III. Inputs Baseline Diesel'!$S$17&gt;0,IF(AND(C546&gt;0, C546&lt;'III. Inputs Baseline Diesel'!$S$17*'III. Inputs Baseline Diesel'!$S$50),'III. Inputs Baseline Diesel'!$S$50*'III. Inputs Baseline Diesel'!$S$17,C546))</f>
        <v>3.2279999999999998</v>
      </c>
      <c r="E546" s="23">
        <f>INDEX('IX. Irradiation Data'!$G$15:$I$8774,B546,2)</f>
        <v>0</v>
      </c>
      <c r="F546" s="36">
        <f>INDEX('IX. Irradiation Data'!$G$15:$I$8774,B546, 3)</f>
        <v>22.1</v>
      </c>
      <c r="G546" s="36">
        <f>E546*COS(RADIANS('IV. Inputs Solar'!$S$102))</f>
        <v>0</v>
      </c>
      <c r="H546" s="36">
        <f>F546+('IV. Inputs Solar'!$S$100-20)/80*E546/10</f>
        <v>22.1</v>
      </c>
      <c r="I546" s="36">
        <f>1+('IV. Inputs Solar'!$S$101*(H546-25))</f>
        <v>1.0101500000000001</v>
      </c>
      <c r="J546" s="36">
        <f>G546*I546*('IV. Inputs Solar'!$T$52*'IV. Inputs Solar'!$S$53)/1000</f>
        <v>0</v>
      </c>
      <c r="K546" s="125">
        <f t="shared" si="28"/>
        <v>2.2222222222222223E-2</v>
      </c>
      <c r="L546" s="36">
        <f>IF(K546&gt;0,MATCH(0,K546:$K$8797,-1)-1,0)</f>
        <v>3</v>
      </c>
      <c r="M546" s="126">
        <f>IF('IV. Inputs Solar'!$T$60=0,
     0,
     IF(K545&gt;0,
          IF(T545=0,
               IF(M545&gt;='IV. Inputs Solar'!$S$108*'IV. Inputs Solar'!$T$60,
                    IF(M545-MIN('IV. Inputs Solar'!$S$58/'IV. Inputs Solar'!$S$106,K545/'IV. Inputs Solar'!$S$106)&lt;'IV. Inputs Solar'!$T$60*'IV. Inputs Solar'!$S$108,
                         'IV. Inputs Solar'!$T$60*'IV. Inputs Solar'!$S$108,
                         M545-MIN('IV. Inputs Solar'!$S$58/'IV. Inputs Solar'!$S$106,K545/'IV. Inputs Solar'!$S$106)),
                    IF(M545+MIN('IV. Inputs Solar'!$S$66-K545,'IV. Inputs Solar'!$S$58)*'IV. Inputs Solar'!$S$106&gt;'IV. Inputs Solar'!$T$60,
                         'IV. Inputs Solar'!$T$60,
                         M545+MIN('IV. Inputs Solar'!$S$66-K545,'IV. Inputs Solar'!$S$58)*'IV. Inputs Solar'!$S$106)),
               IF(M545-'IV. Inputs Solar'!$S$108*'IV. Inputs Solar'!$T$60&lt;MIN('IV. Inputs Solar'!$T$60,'IV. Inputs Solar'!$T$60*'IV. Inputs Solar'!$S$108+SUM(INDEX(K546:$K$8797,MATCH(L546,L546:$L$8797,0),1):INDEX(K546:$K$8797,MATCH(L546,L546:$L$8797,0)+L546-1,1))/'IV. Inputs Solar'!$S$106),
                    IF(M545+MIN('IV. Inputs Solar'!$S$66-K545,'IV. Inputs Solar'!$S$58)*'IV. Inputs Solar'!$S$106&gt;MIN('IV. Inputs Solar'!$T$60,'IV. Inputs Solar'!$T$60*'IV. Inputs Solar'!$S$108+SUM(INDEX(K546:$K$8797,MATCH(L546,L546:$L$8797,0),1):INDEX(K546:$K$8797,MATCH(L546,L546:$L$8797,0)+L546-1,1))/'IV. Inputs Solar'!$S$106),
                         MIN('IV. Inputs Solar'!$T$60,'IV. Inputs Solar'!$T$60*'IV. Inputs Solar'!$S$108+SUM(INDEX(K546:$K$8797,MATCH(L546,L546:$L$8797,0),1):INDEX(K546:$K$8797,MATCH(L546,L546:$L$8797,0)+L546-1,1))/'IV. Inputs Solar'!$S$106),
                         M545+MIN('IV. Inputs Solar'!$S$66-K545,'IV. Inputs Solar'!$S$58)*'IV. Inputs Solar'!$S$106),
                    M545)),
          IF(M545&lt;'IV. Inputs Solar'!$T$60,
               IF(M545-MAX((-1)*'IV. Inputs Solar'!$S$58*'IV. Inputs Solar'!$S$106,K545*'IV. Inputs Solar'!$S$106)&gt;'IV. Inputs Solar'!$T$60,
                    'IV. Inputs Solar'!$T$60,
                    M545-MAX((-1)*'IV. Inputs Solar'!$S$58*'IV. Inputs Solar'!$S$106,K545*'IV. Inputs Solar'!$S$106)),
               M545)))</f>
        <v>12</v>
      </c>
      <c r="N546" s="98">
        <f>IF('IV. Inputs Solar'!$T$60=0,0,M546/'IV. Inputs Solar'!$T$60)</f>
        <v>0.2</v>
      </c>
      <c r="O546" s="36">
        <f t="shared" si="30"/>
        <v>0</v>
      </c>
      <c r="P546" s="36">
        <f t="shared" si="31"/>
        <v>0</v>
      </c>
      <c r="Q546" s="36">
        <f t="shared" si="29"/>
        <v>0</v>
      </c>
      <c r="R546" s="36">
        <f>ROUND(IF(K546&lt;0,((M546-M547)/'IV. Inputs Solar'!$S$106)-K546,0),2)</f>
        <v>0</v>
      </c>
      <c r="S546" s="125">
        <f>ROUND(IF(K546&gt;0,IF(T546&gt;0,K546,ABS((M546-M547)*'IV. Inputs Solar'!$S$106-K546)),0),2)</f>
        <v>0.02</v>
      </c>
      <c r="T546" s="151">
        <f>IF('IV. Inputs Solar'!$T$60&lt;&gt;0,
     IF(AND(M546&lt;MIN('IV. Inputs Solar'!$T$60,'IV. Inputs Solar'!$T$60*'IV. Inputs Solar'!$S$108+SUM(INDEX(K546:$K$8797,MATCH(L546,L546:$L$8797,0),1):INDEX(K546:$K$8797,MATCH(L546,L546:$L$8797,0)+L546-1,1))/'IV. Inputs Solar'!$S$106),K546&gt;0),
          'IV. Inputs Solar'!$S$66,
          0),
     IF(K546&gt;0,
          IF(K546&lt;0.3*'IV. Inputs Solar'!$S$66,
               0.3*'IV. Inputs Solar'!$S$66,
               K546),
          0))</f>
        <v>0</v>
      </c>
      <c r="U546" s="151">
        <f>T546/('III. Inputs Baseline Diesel'!$S$54*'III. Inputs Baseline Diesel'!$S$57)</f>
        <v>0</v>
      </c>
    </row>
    <row r="547" spans="2:21" ht="14.25" customHeight="1" x14ac:dyDescent="0.25">
      <c r="B547" s="635">
        <v>510</v>
      </c>
      <c r="C547" s="268">
        <f>INDEX('V. Load Profile'!$D$85:$K$108,IF(MOD(B547,24)=0, 24,MOD(B547,24)),4)</f>
        <v>2.2222222222222223E-2</v>
      </c>
      <c r="D547" s="605">
        <f>IF('III. Inputs Baseline Diesel'!$S$17&gt;0,IF(AND(C547&gt;0, C547&lt;'III. Inputs Baseline Diesel'!$S$17*'III. Inputs Baseline Diesel'!$S$50),'III. Inputs Baseline Diesel'!$S$50*'III. Inputs Baseline Diesel'!$S$17,C547))</f>
        <v>3.2279999999999998</v>
      </c>
      <c r="E547" s="23">
        <f>INDEX('IX. Irradiation Data'!$G$15:$I$8774,B547,2)</f>
        <v>0</v>
      </c>
      <c r="F547" s="36">
        <f>INDEX('IX. Irradiation Data'!$G$15:$I$8774,B547, 3)</f>
        <v>21.5</v>
      </c>
      <c r="G547" s="36">
        <f>E547*COS(RADIANS('IV. Inputs Solar'!$S$102))</f>
        <v>0</v>
      </c>
      <c r="H547" s="36">
        <f>F547+('IV. Inputs Solar'!$S$100-20)/80*E547/10</f>
        <v>21.5</v>
      </c>
      <c r="I547" s="36">
        <f>1+('IV. Inputs Solar'!$S$101*(H547-25))</f>
        <v>1.0122500000000001</v>
      </c>
      <c r="J547" s="36">
        <f>G547*I547*('IV. Inputs Solar'!$T$52*'IV. Inputs Solar'!$S$53)/1000</f>
        <v>0</v>
      </c>
      <c r="K547" s="125">
        <f t="shared" si="28"/>
        <v>2.2222222222222223E-2</v>
      </c>
      <c r="L547" s="36">
        <f>IF(K547&gt;0,MATCH(0,K547:$K$8797,-1)-1,0)</f>
        <v>2</v>
      </c>
      <c r="M547" s="126">
        <f>IF('IV. Inputs Solar'!$T$60=0,
     0,
     IF(K546&gt;0,
          IF(T546=0,
               IF(M546&gt;='IV. Inputs Solar'!$S$108*'IV. Inputs Solar'!$T$60,
                    IF(M546-MIN('IV. Inputs Solar'!$S$58/'IV. Inputs Solar'!$S$106,K546/'IV. Inputs Solar'!$S$106)&lt;'IV. Inputs Solar'!$T$60*'IV. Inputs Solar'!$S$108,
                         'IV. Inputs Solar'!$T$60*'IV. Inputs Solar'!$S$108,
                         M546-MIN('IV. Inputs Solar'!$S$58/'IV. Inputs Solar'!$S$106,K546/'IV. Inputs Solar'!$S$106)),
                    IF(M546+MIN('IV. Inputs Solar'!$S$66-K546,'IV. Inputs Solar'!$S$58)*'IV. Inputs Solar'!$S$106&gt;'IV. Inputs Solar'!$T$60,
                         'IV. Inputs Solar'!$T$60,
                         M546+MIN('IV. Inputs Solar'!$S$66-K546,'IV. Inputs Solar'!$S$58)*'IV. Inputs Solar'!$S$106)),
               IF(M546-'IV. Inputs Solar'!$S$108*'IV. Inputs Solar'!$T$60&lt;MIN('IV. Inputs Solar'!$T$60,'IV. Inputs Solar'!$T$60*'IV. Inputs Solar'!$S$108+SUM(INDEX(K547:$K$8797,MATCH(L547,L547:$L$8797,0),1):INDEX(K547:$K$8797,MATCH(L547,L547:$L$8797,0)+L547-1,1))/'IV. Inputs Solar'!$S$106),
                    IF(M546+MIN('IV. Inputs Solar'!$S$66-K546,'IV. Inputs Solar'!$S$58)*'IV. Inputs Solar'!$S$106&gt;MIN('IV. Inputs Solar'!$T$60,'IV. Inputs Solar'!$T$60*'IV. Inputs Solar'!$S$108+SUM(INDEX(K547:$K$8797,MATCH(L547,L547:$L$8797,0),1):INDEX(K547:$K$8797,MATCH(L547,L547:$L$8797,0)+L547-1,1))/'IV. Inputs Solar'!$S$106),
                         MIN('IV. Inputs Solar'!$T$60,'IV. Inputs Solar'!$T$60*'IV. Inputs Solar'!$S$108+SUM(INDEX(K547:$K$8797,MATCH(L547,L547:$L$8797,0),1):INDEX(K547:$K$8797,MATCH(L547,L547:$L$8797,0)+L547-1,1))/'IV. Inputs Solar'!$S$106),
                         M546+MIN('IV. Inputs Solar'!$S$66-K546,'IV. Inputs Solar'!$S$58)*'IV. Inputs Solar'!$S$106),
                    M546)),
          IF(M546&lt;'IV. Inputs Solar'!$T$60,
               IF(M546-MAX((-1)*'IV. Inputs Solar'!$S$58*'IV. Inputs Solar'!$S$106,K546*'IV. Inputs Solar'!$S$106)&gt;'IV. Inputs Solar'!$T$60,
                    'IV. Inputs Solar'!$T$60,
                    M546-MAX((-1)*'IV. Inputs Solar'!$S$58*'IV. Inputs Solar'!$S$106,K546*'IV. Inputs Solar'!$S$106)),
               M546)))</f>
        <v>12</v>
      </c>
      <c r="N547" s="98">
        <f>IF('IV. Inputs Solar'!$T$60=0,0,M547/'IV. Inputs Solar'!$T$60)</f>
        <v>0.2</v>
      </c>
      <c r="O547" s="36">
        <f t="shared" si="30"/>
        <v>0</v>
      </c>
      <c r="P547" s="36">
        <f t="shared" si="31"/>
        <v>0</v>
      </c>
      <c r="Q547" s="36">
        <f t="shared" si="29"/>
        <v>0</v>
      </c>
      <c r="R547" s="36">
        <f>ROUND(IF(K547&lt;0,((M547-M548)/'IV. Inputs Solar'!$S$106)-K547,0),2)</f>
        <v>0</v>
      </c>
      <c r="S547" s="125">
        <f>ROUND(IF(K547&gt;0,IF(T547&gt;0,K547,ABS((M547-M548)*'IV. Inputs Solar'!$S$106-K547)),0),2)</f>
        <v>0.02</v>
      </c>
      <c r="T547" s="151">
        <f>IF('IV. Inputs Solar'!$T$60&lt;&gt;0,
     IF(AND(M547&lt;MIN('IV. Inputs Solar'!$T$60,'IV. Inputs Solar'!$T$60*'IV. Inputs Solar'!$S$108+SUM(INDEX(K547:$K$8797,MATCH(L547,L547:$L$8797,0),1):INDEX(K547:$K$8797,MATCH(L547,L547:$L$8797,0)+L547-1,1))/'IV. Inputs Solar'!$S$106),K547&gt;0),
          'IV. Inputs Solar'!$S$66,
          0),
     IF(K547&gt;0,
          IF(K547&lt;0.3*'IV. Inputs Solar'!$S$66,
               0.3*'IV. Inputs Solar'!$S$66,
               K547),
          0))</f>
        <v>0</v>
      </c>
      <c r="U547" s="151">
        <f>T547/('III. Inputs Baseline Diesel'!$S$54*'III. Inputs Baseline Diesel'!$S$57)</f>
        <v>0</v>
      </c>
    </row>
    <row r="548" spans="2:21" ht="14.25" customHeight="1" x14ac:dyDescent="0.25">
      <c r="B548" s="635">
        <v>511</v>
      </c>
      <c r="C548" s="268">
        <f>INDEX('V. Load Profile'!$D$85:$K$108,IF(MOD(B548,24)=0, 24,MOD(B548,24)),4)</f>
        <v>2.2222222222222223E-2</v>
      </c>
      <c r="D548" s="605">
        <f>IF('III. Inputs Baseline Diesel'!$S$17&gt;0,IF(AND(C548&gt;0, C548&lt;'III. Inputs Baseline Diesel'!$S$17*'III. Inputs Baseline Diesel'!$S$50),'III. Inputs Baseline Diesel'!$S$50*'III. Inputs Baseline Diesel'!$S$17,C548))</f>
        <v>3.2279999999999998</v>
      </c>
      <c r="E548" s="23">
        <f>INDEX('IX. Irradiation Data'!$G$15:$I$8774,B548,2)</f>
        <v>1</v>
      </c>
      <c r="F548" s="36">
        <f>INDEX('IX. Irradiation Data'!$G$15:$I$8774,B548, 3)</f>
        <v>20.9</v>
      </c>
      <c r="G548" s="36">
        <f>E548*COS(RADIANS('IV. Inputs Solar'!$S$102))</f>
        <v>0.96592582628906831</v>
      </c>
      <c r="H548" s="36">
        <f>F548+('IV. Inputs Solar'!$S$100-20)/80*E548/10</f>
        <v>20.962499999999999</v>
      </c>
      <c r="I548" s="36">
        <f>1+('IV. Inputs Solar'!$S$101*(H548-25))</f>
        <v>1.0141312499999999</v>
      </c>
      <c r="J548" s="36">
        <f>G548*I548*('IV. Inputs Solar'!$T$52*'IV. Inputs Solar'!$S$53)/1000</f>
        <v>1.9591511312436315E-2</v>
      </c>
      <c r="K548" s="125">
        <f t="shared" si="28"/>
        <v>2.6307109097859077E-3</v>
      </c>
      <c r="L548" s="36">
        <f>IF(K548&gt;0,MATCH(0,K548:$K$8797,-1)-1,0)</f>
        <v>1</v>
      </c>
      <c r="M548" s="126">
        <f>IF('IV. Inputs Solar'!$T$60=0,
     0,
     IF(K547&gt;0,
          IF(T547=0,
               IF(M547&gt;='IV. Inputs Solar'!$S$108*'IV. Inputs Solar'!$T$60,
                    IF(M547-MIN('IV. Inputs Solar'!$S$58/'IV. Inputs Solar'!$S$106,K547/'IV. Inputs Solar'!$S$106)&lt;'IV. Inputs Solar'!$T$60*'IV. Inputs Solar'!$S$108,
                         'IV. Inputs Solar'!$T$60*'IV. Inputs Solar'!$S$108,
                         M547-MIN('IV. Inputs Solar'!$S$58/'IV. Inputs Solar'!$S$106,K547/'IV. Inputs Solar'!$S$106)),
                    IF(M547+MIN('IV. Inputs Solar'!$S$66-K547,'IV. Inputs Solar'!$S$58)*'IV. Inputs Solar'!$S$106&gt;'IV. Inputs Solar'!$T$60,
                         'IV. Inputs Solar'!$T$60,
                         M547+MIN('IV. Inputs Solar'!$S$66-K547,'IV. Inputs Solar'!$S$58)*'IV. Inputs Solar'!$S$106)),
               IF(M547-'IV. Inputs Solar'!$S$108*'IV. Inputs Solar'!$T$60&lt;MIN('IV. Inputs Solar'!$T$60,'IV. Inputs Solar'!$T$60*'IV. Inputs Solar'!$S$108+SUM(INDEX(K548:$K$8797,MATCH(L548,L548:$L$8797,0),1):INDEX(K548:$K$8797,MATCH(L548,L548:$L$8797,0)+L548-1,1))/'IV. Inputs Solar'!$S$106),
                    IF(M547+MIN('IV. Inputs Solar'!$S$66-K547,'IV. Inputs Solar'!$S$58)*'IV. Inputs Solar'!$S$106&gt;MIN('IV. Inputs Solar'!$T$60,'IV. Inputs Solar'!$T$60*'IV. Inputs Solar'!$S$108+SUM(INDEX(K548:$K$8797,MATCH(L548,L548:$L$8797,0),1):INDEX(K548:$K$8797,MATCH(L548,L548:$L$8797,0)+L548-1,1))/'IV. Inputs Solar'!$S$106),
                         MIN('IV. Inputs Solar'!$T$60,'IV. Inputs Solar'!$T$60*'IV. Inputs Solar'!$S$108+SUM(INDEX(K548:$K$8797,MATCH(L548,L548:$L$8797,0),1):INDEX(K548:$K$8797,MATCH(L548,L548:$L$8797,0)+L548-1,1))/'IV. Inputs Solar'!$S$106),
                         M547+MIN('IV. Inputs Solar'!$S$66-K547,'IV. Inputs Solar'!$S$58)*'IV. Inputs Solar'!$S$106),
                    M547)),
          IF(M547&lt;'IV. Inputs Solar'!$T$60,
               IF(M547-MAX((-1)*'IV. Inputs Solar'!$S$58*'IV. Inputs Solar'!$S$106,K547*'IV. Inputs Solar'!$S$106)&gt;'IV. Inputs Solar'!$T$60,
                    'IV. Inputs Solar'!$T$60,
                    M547-MAX((-1)*'IV. Inputs Solar'!$S$58*'IV. Inputs Solar'!$S$106,K547*'IV. Inputs Solar'!$S$106)),
               M547)))</f>
        <v>12</v>
      </c>
      <c r="N548" s="98">
        <f>IF('IV. Inputs Solar'!$T$60=0,0,M548/'IV. Inputs Solar'!$T$60)</f>
        <v>0.2</v>
      </c>
      <c r="O548" s="36">
        <f t="shared" si="30"/>
        <v>0</v>
      </c>
      <c r="P548" s="36">
        <f t="shared" si="31"/>
        <v>0</v>
      </c>
      <c r="Q548" s="36">
        <f t="shared" si="29"/>
        <v>0</v>
      </c>
      <c r="R548" s="36">
        <f>ROUND(IF(K548&lt;0,((M548-M549)/'IV. Inputs Solar'!$S$106)-K548,0),2)</f>
        <v>0</v>
      </c>
      <c r="S548" s="125">
        <f>ROUND(IF(K548&gt;0,IF(T548&gt;0,K548,ABS((M548-M549)*'IV. Inputs Solar'!$S$106-K548)),0),2)</f>
        <v>0</v>
      </c>
      <c r="T548" s="151">
        <f>IF('IV. Inputs Solar'!$T$60&lt;&gt;0,
     IF(AND(M548&lt;MIN('IV. Inputs Solar'!$T$60,'IV. Inputs Solar'!$T$60*'IV. Inputs Solar'!$S$108+SUM(INDEX(K548:$K$8797,MATCH(L548,L548:$L$8797,0),1):INDEX(K548:$K$8797,MATCH(L548,L548:$L$8797,0)+L548-1,1))/'IV. Inputs Solar'!$S$106),K548&gt;0),
          'IV. Inputs Solar'!$S$66,
          0),
     IF(K548&gt;0,
          IF(K548&lt;0.3*'IV. Inputs Solar'!$S$66,
               0.3*'IV. Inputs Solar'!$S$66,
               K548),
          0))</f>
        <v>0</v>
      </c>
      <c r="U548" s="151">
        <f>T548/('III. Inputs Baseline Diesel'!$S$54*'III. Inputs Baseline Diesel'!$S$57)</f>
        <v>0</v>
      </c>
    </row>
    <row r="549" spans="2:21" ht="14.25" customHeight="1" x14ac:dyDescent="0.25">
      <c r="B549" s="635">
        <v>512</v>
      </c>
      <c r="C549" s="268">
        <f>INDEX('V. Load Profile'!$D$85:$K$108,IF(MOD(B549,24)=0, 24,MOD(B549,24)),4)</f>
        <v>0.66666666666666674</v>
      </c>
      <c r="D549" s="605">
        <f>IF('III. Inputs Baseline Diesel'!$S$17&gt;0,IF(AND(C549&gt;0, C549&lt;'III. Inputs Baseline Diesel'!$S$17*'III. Inputs Baseline Diesel'!$S$50),'III. Inputs Baseline Diesel'!$S$50*'III. Inputs Baseline Diesel'!$S$17,C549))</f>
        <v>3.2279999999999998</v>
      </c>
      <c r="E549" s="23">
        <f>INDEX('IX. Irradiation Data'!$G$15:$I$8774,B549,2)</f>
        <v>33</v>
      </c>
      <c r="F549" s="36">
        <f>INDEX('IX. Irradiation Data'!$G$15:$I$8774,B549, 3)</f>
        <v>21.3</v>
      </c>
      <c r="G549" s="36">
        <f>E549*COS(RADIANS('IV. Inputs Solar'!$S$102))</f>
        <v>31.875552267539256</v>
      </c>
      <c r="H549" s="36">
        <f>F549+('IV. Inputs Solar'!$S$100-20)/80*E549/10</f>
        <v>23.362500000000001</v>
      </c>
      <c r="I549" s="36">
        <f>1+('IV. Inputs Solar'!$S$101*(H549-25))</f>
        <v>1.00573125</v>
      </c>
      <c r="J549" s="36">
        <f>G549*I549*('IV. Inputs Solar'!$T$52*'IV. Inputs Solar'!$S$53)/1000</f>
        <v>0.64116478052945181</v>
      </c>
      <c r="K549" s="125">
        <f t="shared" si="28"/>
        <v>2.5501886137214935E-2</v>
      </c>
      <c r="L549" s="36">
        <f>IF(K549&gt;0,MATCH(0,K549:$K$8797,-1)-1,0)</f>
        <v>0</v>
      </c>
      <c r="M549" s="126">
        <f>IF('IV. Inputs Solar'!$T$60=0,
     0,
     IF(K548&gt;0,
          IF(T548=0,
               IF(M548&gt;='IV. Inputs Solar'!$S$108*'IV. Inputs Solar'!$T$60,
                    IF(M548-MIN('IV. Inputs Solar'!$S$58/'IV. Inputs Solar'!$S$106,K548/'IV. Inputs Solar'!$S$106)&lt;'IV. Inputs Solar'!$T$60*'IV. Inputs Solar'!$S$108,
                         'IV. Inputs Solar'!$T$60*'IV. Inputs Solar'!$S$108,
                         M548-MIN('IV. Inputs Solar'!$S$58/'IV. Inputs Solar'!$S$106,K548/'IV. Inputs Solar'!$S$106)),
                    IF(M548+MIN('IV. Inputs Solar'!$S$66-K548,'IV. Inputs Solar'!$S$58)*'IV. Inputs Solar'!$S$106&gt;'IV. Inputs Solar'!$T$60,
                         'IV. Inputs Solar'!$T$60,
                         M548+MIN('IV. Inputs Solar'!$S$66-K548,'IV. Inputs Solar'!$S$58)*'IV. Inputs Solar'!$S$106)),
               IF(M548-'IV. Inputs Solar'!$S$108*'IV. Inputs Solar'!$T$60&lt;MIN('IV. Inputs Solar'!$T$60,'IV. Inputs Solar'!$T$60*'IV. Inputs Solar'!$S$108+SUM(INDEX(K549:$K$8797,MATCH(L549,L549:$L$8797,0),1):INDEX(K549:$K$8797,MATCH(L549,L549:$L$8797,0)+L549-1,1))/'IV. Inputs Solar'!$S$106),
                    IF(M548+MIN('IV. Inputs Solar'!$S$66-K548,'IV. Inputs Solar'!$S$58)*'IV. Inputs Solar'!$S$106&gt;MIN('IV. Inputs Solar'!$T$60,'IV. Inputs Solar'!$T$60*'IV. Inputs Solar'!$S$108+SUM(INDEX(K549:$K$8797,MATCH(L549,L549:$L$8797,0),1):INDEX(K549:$K$8797,MATCH(L549,L549:$L$8797,0)+L549-1,1))/'IV. Inputs Solar'!$S$106),
                         MIN('IV. Inputs Solar'!$T$60,'IV. Inputs Solar'!$T$60*'IV. Inputs Solar'!$S$108+SUM(INDEX(K549:$K$8797,MATCH(L549,L549:$L$8797,0),1):INDEX(K549:$K$8797,MATCH(L549,L549:$L$8797,0)+L549-1,1))/'IV. Inputs Solar'!$S$106),
                         M548+MIN('IV. Inputs Solar'!$S$66-K548,'IV. Inputs Solar'!$S$58)*'IV. Inputs Solar'!$S$106),
                    M548)),
          IF(M548&lt;'IV. Inputs Solar'!$T$60,
               IF(M548-MAX((-1)*'IV. Inputs Solar'!$S$58*'IV. Inputs Solar'!$S$106,K548*'IV. Inputs Solar'!$S$106)&gt;'IV. Inputs Solar'!$T$60,
                    'IV. Inputs Solar'!$T$60,
                    M548-MAX((-1)*'IV. Inputs Solar'!$S$58*'IV. Inputs Solar'!$S$106,K548*'IV. Inputs Solar'!$S$106)),
               M548)))</f>
        <v>12</v>
      </c>
      <c r="N549" s="98">
        <f>IF('IV. Inputs Solar'!$T$60=0,0,M549/'IV. Inputs Solar'!$T$60)</f>
        <v>0.2</v>
      </c>
      <c r="O549" s="36">
        <f t="shared" si="30"/>
        <v>0</v>
      </c>
      <c r="P549" s="36">
        <f t="shared" si="31"/>
        <v>0</v>
      </c>
      <c r="Q549" s="36">
        <f t="shared" si="29"/>
        <v>0</v>
      </c>
      <c r="R549" s="36">
        <f>ROUND(IF(K549&lt;0,((M549-M550)/'IV. Inputs Solar'!$S$106)-K549,0),2)</f>
        <v>0</v>
      </c>
      <c r="S549" s="125">
        <f>ROUND(IF(K549&gt;0,IF(T549&gt;0,K549,ABS((M549-M550)*'IV. Inputs Solar'!$S$106-K549)),0),2)</f>
        <v>0.03</v>
      </c>
      <c r="T549" s="151">
        <f>IF('IV. Inputs Solar'!$T$60&lt;&gt;0,
     IF(AND(M549&lt;MIN('IV. Inputs Solar'!$T$60,'IV. Inputs Solar'!$T$60*'IV. Inputs Solar'!$S$108+SUM(INDEX(K549:$K$8797,MATCH(L549,L549:$L$8797,0),1):INDEX(K549:$K$8797,MATCH(L549,L549:$L$8797,0)+L549-1,1))/'IV. Inputs Solar'!$S$106),K549&gt;0),
          'IV. Inputs Solar'!$S$66,
          0),
     IF(K549&gt;0,
          IF(K549&lt;0.3*'IV. Inputs Solar'!$S$66,
               0.3*'IV. Inputs Solar'!$S$66,
               K549),
          0))</f>
        <v>0</v>
      </c>
      <c r="U549" s="151">
        <f>T549/('III. Inputs Baseline Diesel'!$S$54*'III. Inputs Baseline Diesel'!$S$57)</f>
        <v>0</v>
      </c>
    </row>
    <row r="550" spans="2:21" ht="14.25" customHeight="1" x14ac:dyDescent="0.25">
      <c r="B550" s="635">
        <v>513</v>
      </c>
      <c r="C550" s="268">
        <f>INDEX('V. Load Profile'!$D$85:$K$108,IF(MOD(B550,24)=0, 24,MOD(B550,24)),4)</f>
        <v>0.7777777777777779</v>
      </c>
      <c r="D550" s="605">
        <f>IF('III. Inputs Baseline Diesel'!$S$17&gt;0,IF(AND(C550&gt;0, C550&lt;'III. Inputs Baseline Diesel'!$S$17*'III. Inputs Baseline Diesel'!$S$50),'III. Inputs Baseline Diesel'!$S$50*'III. Inputs Baseline Diesel'!$S$17,C550))</f>
        <v>3.2279999999999998</v>
      </c>
      <c r="E550" s="23">
        <f>INDEX('IX. Irradiation Data'!$G$15:$I$8774,B550,2)</f>
        <v>127</v>
      </c>
      <c r="F550" s="36">
        <f>INDEX('IX. Irradiation Data'!$G$15:$I$8774,B550, 3)</f>
        <v>21.7</v>
      </c>
      <c r="G550" s="36">
        <f>E550*COS(RADIANS('IV. Inputs Solar'!$S$102))</f>
        <v>122.67257993871168</v>
      </c>
      <c r="H550" s="36">
        <f>F550+('IV. Inputs Solar'!$S$100-20)/80*E550/10</f>
        <v>29.637499999999999</v>
      </c>
      <c r="I550" s="36">
        <f>1+('IV. Inputs Solar'!$S$101*(H550-25))</f>
        <v>0.98376874999999997</v>
      </c>
      <c r="J550" s="36">
        <f>G550*I550*('IV. Inputs Solar'!$T$52*'IV. Inputs Solar'!$S$53)/1000</f>
        <v>2.4136290125116293</v>
      </c>
      <c r="K550" s="125">
        <f t="shared" ref="K550:K613" si="32">C550-J550</f>
        <v>-1.6358512347338514</v>
      </c>
      <c r="L550" s="36">
        <f>IF(K550&gt;0,MATCH(0,K550:$K$8797,-1)-1,0)</f>
        <v>0</v>
      </c>
      <c r="M550" s="126">
        <f>IF('IV. Inputs Solar'!$T$60=0,
     0,
     IF(K549&gt;0,
          IF(T549=0,
               IF(M549&gt;='IV. Inputs Solar'!$S$108*'IV. Inputs Solar'!$T$60,
                    IF(M549-MIN('IV. Inputs Solar'!$S$58/'IV. Inputs Solar'!$S$106,K549/'IV. Inputs Solar'!$S$106)&lt;'IV. Inputs Solar'!$T$60*'IV. Inputs Solar'!$S$108,
                         'IV. Inputs Solar'!$T$60*'IV. Inputs Solar'!$S$108,
                         M549-MIN('IV. Inputs Solar'!$S$58/'IV. Inputs Solar'!$S$106,K549/'IV. Inputs Solar'!$S$106)),
                    IF(M549+MIN('IV. Inputs Solar'!$S$66-K549,'IV. Inputs Solar'!$S$58)*'IV. Inputs Solar'!$S$106&gt;'IV. Inputs Solar'!$T$60,
                         'IV. Inputs Solar'!$T$60,
                         M549+MIN('IV. Inputs Solar'!$S$66-K549,'IV. Inputs Solar'!$S$58)*'IV. Inputs Solar'!$S$106)),
               IF(M549-'IV. Inputs Solar'!$S$108*'IV. Inputs Solar'!$T$60&lt;MIN('IV. Inputs Solar'!$T$60,'IV. Inputs Solar'!$T$60*'IV. Inputs Solar'!$S$108+SUM(INDEX(K550:$K$8797,MATCH(L550,L550:$L$8797,0),1):INDEX(K550:$K$8797,MATCH(L550,L550:$L$8797,0)+L550-1,1))/'IV. Inputs Solar'!$S$106),
                    IF(M549+MIN('IV. Inputs Solar'!$S$66-K549,'IV. Inputs Solar'!$S$58)*'IV. Inputs Solar'!$S$106&gt;MIN('IV. Inputs Solar'!$T$60,'IV. Inputs Solar'!$T$60*'IV. Inputs Solar'!$S$108+SUM(INDEX(K550:$K$8797,MATCH(L550,L550:$L$8797,0),1):INDEX(K550:$K$8797,MATCH(L550,L550:$L$8797,0)+L550-1,1))/'IV. Inputs Solar'!$S$106),
                         MIN('IV. Inputs Solar'!$T$60,'IV. Inputs Solar'!$T$60*'IV. Inputs Solar'!$S$108+SUM(INDEX(K550:$K$8797,MATCH(L550,L550:$L$8797,0),1):INDEX(K550:$K$8797,MATCH(L550,L550:$L$8797,0)+L550-1,1))/'IV. Inputs Solar'!$S$106),
                         M549+MIN('IV. Inputs Solar'!$S$66-K549,'IV. Inputs Solar'!$S$58)*'IV. Inputs Solar'!$S$106),
                    M549)),
          IF(M549&lt;'IV. Inputs Solar'!$T$60,
               IF(M549-MAX((-1)*'IV. Inputs Solar'!$S$58*'IV. Inputs Solar'!$S$106,K549*'IV. Inputs Solar'!$S$106)&gt;'IV. Inputs Solar'!$T$60,
                    'IV. Inputs Solar'!$T$60,
                    M549-MAX((-1)*'IV. Inputs Solar'!$S$58*'IV. Inputs Solar'!$S$106,K549*'IV. Inputs Solar'!$S$106)),
               M549)))</f>
        <v>12</v>
      </c>
      <c r="N550" s="98">
        <f>IF('IV. Inputs Solar'!$T$60=0,0,M550/'IV. Inputs Solar'!$T$60)</f>
        <v>0.2</v>
      </c>
      <c r="O550" s="36">
        <f t="shared" si="30"/>
        <v>0</v>
      </c>
      <c r="P550" s="36">
        <f t="shared" si="31"/>
        <v>0</v>
      </c>
      <c r="Q550" s="36">
        <f t="shared" si="29"/>
        <v>0</v>
      </c>
      <c r="R550" s="36">
        <f>ROUND(IF(K550&lt;0,((M550-M551)/'IV. Inputs Solar'!$S$106)-K550,0),2)</f>
        <v>0</v>
      </c>
      <c r="S550" s="125">
        <f>ROUND(IF(K550&gt;0,IF(T550&gt;0,K550,ABS((M550-M551)*'IV. Inputs Solar'!$S$106-K550)),0),2)</f>
        <v>0</v>
      </c>
      <c r="T550" s="151">
        <f>IF('IV. Inputs Solar'!$T$60&lt;&gt;0,
     IF(AND(M550&lt;MIN('IV. Inputs Solar'!$T$60,'IV. Inputs Solar'!$T$60*'IV. Inputs Solar'!$S$108+SUM(INDEX(K550:$K$8797,MATCH(L550,L550:$L$8797,0),1):INDEX(K550:$K$8797,MATCH(L550,L550:$L$8797,0)+L550-1,1))/'IV. Inputs Solar'!$S$106),K550&gt;0),
          'IV. Inputs Solar'!$S$66,
          0),
     IF(K550&gt;0,
          IF(K550&lt;0.3*'IV. Inputs Solar'!$S$66,
               0.3*'IV. Inputs Solar'!$S$66,
               K550),
          0))</f>
        <v>0</v>
      </c>
      <c r="U550" s="151">
        <f>T550/('III. Inputs Baseline Diesel'!$S$54*'III. Inputs Baseline Diesel'!$S$57)</f>
        <v>0</v>
      </c>
    </row>
    <row r="551" spans="2:21" ht="14.25" customHeight="1" x14ac:dyDescent="0.25">
      <c r="B551" s="635">
        <v>514</v>
      </c>
      <c r="C551" s="268">
        <f>INDEX('V. Load Profile'!$D$85:$K$108,IF(MOD(B551,24)=0, 24,MOD(B551,24)),4)</f>
        <v>1.0444444444444445</v>
      </c>
      <c r="D551" s="605">
        <f>IF('III. Inputs Baseline Diesel'!$S$17&gt;0,IF(AND(C551&gt;0, C551&lt;'III. Inputs Baseline Diesel'!$S$17*'III. Inputs Baseline Diesel'!$S$50),'III. Inputs Baseline Diesel'!$S$50*'III. Inputs Baseline Diesel'!$S$17,C551))</f>
        <v>3.2279999999999998</v>
      </c>
      <c r="E551" s="23">
        <f>INDEX('IX. Irradiation Data'!$G$15:$I$8774,B551,2)</f>
        <v>202</v>
      </c>
      <c r="F551" s="36">
        <f>INDEX('IX. Irradiation Data'!$G$15:$I$8774,B551, 3)</f>
        <v>22.1</v>
      </c>
      <c r="G551" s="36">
        <f>E551*COS(RADIANS('IV. Inputs Solar'!$S$102))</f>
        <v>195.11701691039181</v>
      </c>
      <c r="H551" s="36">
        <f>F551+('IV. Inputs Solar'!$S$100-20)/80*E551/10</f>
        <v>34.725000000000001</v>
      </c>
      <c r="I551" s="36">
        <f>1+('IV. Inputs Solar'!$S$101*(H551-25))</f>
        <v>0.96596249999999995</v>
      </c>
      <c r="J551" s="36">
        <f>G551*I551*('IV. Inputs Solar'!$T$52*'IV. Inputs Solar'!$S$53)/1000</f>
        <v>3.7695144289460867</v>
      </c>
      <c r="K551" s="125">
        <f t="shared" si="32"/>
        <v>-2.7250699845016424</v>
      </c>
      <c r="L551" s="36">
        <f>IF(K551&gt;0,MATCH(0,K551:$K$8797,-1)-1,0)</f>
        <v>0</v>
      </c>
      <c r="M551" s="126">
        <f>IF('IV. Inputs Solar'!$T$60=0,
     0,
     IF(K550&gt;0,
          IF(T550=0,
               IF(M550&gt;='IV. Inputs Solar'!$S$108*'IV. Inputs Solar'!$T$60,
                    IF(M550-MIN('IV. Inputs Solar'!$S$58/'IV. Inputs Solar'!$S$106,K550/'IV. Inputs Solar'!$S$106)&lt;'IV. Inputs Solar'!$T$60*'IV. Inputs Solar'!$S$108,
                         'IV. Inputs Solar'!$T$60*'IV. Inputs Solar'!$S$108,
                         M550-MIN('IV. Inputs Solar'!$S$58/'IV. Inputs Solar'!$S$106,K550/'IV. Inputs Solar'!$S$106)),
                    IF(M550+MIN('IV. Inputs Solar'!$S$66-K550,'IV. Inputs Solar'!$S$58)*'IV. Inputs Solar'!$S$106&gt;'IV. Inputs Solar'!$T$60,
                         'IV. Inputs Solar'!$T$60,
                         M550+MIN('IV. Inputs Solar'!$S$66-K550,'IV. Inputs Solar'!$S$58)*'IV. Inputs Solar'!$S$106)),
               IF(M550-'IV. Inputs Solar'!$S$108*'IV. Inputs Solar'!$T$60&lt;MIN('IV. Inputs Solar'!$T$60,'IV. Inputs Solar'!$T$60*'IV. Inputs Solar'!$S$108+SUM(INDEX(K551:$K$8797,MATCH(L551,L551:$L$8797,0),1):INDEX(K551:$K$8797,MATCH(L551,L551:$L$8797,0)+L551-1,1))/'IV. Inputs Solar'!$S$106),
                    IF(M550+MIN('IV. Inputs Solar'!$S$66-K550,'IV. Inputs Solar'!$S$58)*'IV. Inputs Solar'!$S$106&gt;MIN('IV. Inputs Solar'!$T$60,'IV. Inputs Solar'!$T$60*'IV. Inputs Solar'!$S$108+SUM(INDEX(K551:$K$8797,MATCH(L551,L551:$L$8797,0),1):INDEX(K551:$K$8797,MATCH(L551,L551:$L$8797,0)+L551-1,1))/'IV. Inputs Solar'!$S$106),
                         MIN('IV. Inputs Solar'!$T$60,'IV. Inputs Solar'!$T$60*'IV. Inputs Solar'!$S$108+SUM(INDEX(K551:$K$8797,MATCH(L551,L551:$L$8797,0),1):INDEX(K551:$K$8797,MATCH(L551,L551:$L$8797,0)+L551-1,1))/'IV. Inputs Solar'!$S$106),
                         M550+MIN('IV. Inputs Solar'!$S$66-K550,'IV. Inputs Solar'!$S$58)*'IV. Inputs Solar'!$S$106),
                    M550)),
          IF(M550&lt;'IV. Inputs Solar'!$T$60,
               IF(M550-MAX((-1)*'IV. Inputs Solar'!$S$58*'IV. Inputs Solar'!$S$106,K550*'IV. Inputs Solar'!$S$106)&gt;'IV. Inputs Solar'!$T$60,
                    'IV. Inputs Solar'!$T$60,
                    M550-MAX((-1)*'IV. Inputs Solar'!$S$58*'IV. Inputs Solar'!$S$106,K550*'IV. Inputs Solar'!$S$106)),
               M550)))</f>
        <v>13.551904744487315</v>
      </c>
      <c r="N551" s="98">
        <f>IF('IV. Inputs Solar'!$T$60=0,0,M551/'IV. Inputs Solar'!$T$60)</f>
        <v>0.22586507907478859</v>
      </c>
      <c r="O551" s="36">
        <f t="shared" si="30"/>
        <v>1</v>
      </c>
      <c r="P551" s="36">
        <f t="shared" si="31"/>
        <v>1</v>
      </c>
      <c r="Q551" s="36">
        <f t="shared" ref="Q551:Q614" si="33">IF(P551=1,1-N550,0)</f>
        <v>0.8</v>
      </c>
      <c r="R551" s="36">
        <f>ROUND(IF(K551&lt;0,((M551-M552)/'IV. Inputs Solar'!$S$106)-K551,0),2)</f>
        <v>0</v>
      </c>
      <c r="S551" s="125">
        <f>ROUND(IF(K551&gt;0,IF(T551&gt;0,K551,ABS((M551-M552)*'IV. Inputs Solar'!$S$106-K551)),0),2)</f>
        <v>0</v>
      </c>
      <c r="T551" s="151">
        <f>IF('IV. Inputs Solar'!$T$60&lt;&gt;0,
     IF(AND(M551&lt;MIN('IV. Inputs Solar'!$T$60,'IV. Inputs Solar'!$T$60*'IV. Inputs Solar'!$S$108+SUM(INDEX(K551:$K$8797,MATCH(L551,L551:$L$8797,0),1):INDEX(K551:$K$8797,MATCH(L551,L551:$L$8797,0)+L551-1,1))/'IV. Inputs Solar'!$S$106),K551&gt;0),
          'IV. Inputs Solar'!$S$66,
          0),
     IF(K551&gt;0,
          IF(K551&lt;0.3*'IV. Inputs Solar'!$S$66,
               0.3*'IV. Inputs Solar'!$S$66,
               K551),
          0))</f>
        <v>0</v>
      </c>
      <c r="U551" s="151">
        <f>T551/('III. Inputs Baseline Diesel'!$S$54*'III. Inputs Baseline Diesel'!$S$57)</f>
        <v>0</v>
      </c>
    </row>
    <row r="552" spans="2:21" ht="14.25" customHeight="1" x14ac:dyDescent="0.25">
      <c r="B552" s="635">
        <v>515</v>
      </c>
      <c r="C552" s="268">
        <f>INDEX('V. Load Profile'!$D$85:$K$108,IF(MOD(B552,24)=0, 24,MOD(B552,24)),4)</f>
        <v>1.0444444444444445</v>
      </c>
      <c r="D552" s="605">
        <f>IF('III. Inputs Baseline Diesel'!$S$17&gt;0,IF(AND(C552&gt;0, C552&lt;'III. Inputs Baseline Diesel'!$S$17*'III. Inputs Baseline Diesel'!$S$50),'III. Inputs Baseline Diesel'!$S$50*'III. Inputs Baseline Diesel'!$S$17,C552))</f>
        <v>3.2279999999999998</v>
      </c>
      <c r="E552" s="23">
        <f>INDEX('IX. Irradiation Data'!$G$15:$I$8774,B552,2)</f>
        <v>392</v>
      </c>
      <c r="F552" s="36">
        <f>INDEX('IX. Irradiation Data'!$G$15:$I$8774,B552, 3)</f>
        <v>23</v>
      </c>
      <c r="G552" s="36">
        <f>E552*COS(RADIANS('IV. Inputs Solar'!$S$102))</f>
        <v>378.64292390531477</v>
      </c>
      <c r="H552" s="36">
        <f>F552+('IV. Inputs Solar'!$S$100-20)/80*E552/10</f>
        <v>47.5</v>
      </c>
      <c r="I552" s="36">
        <f>1+('IV. Inputs Solar'!$S$101*(H552-25))</f>
        <v>0.92125000000000001</v>
      </c>
      <c r="J552" s="36">
        <f>G552*I552*('IV. Inputs Solar'!$T$52*'IV. Inputs Solar'!$S$53)/1000</f>
        <v>6.9764958729554243</v>
      </c>
      <c r="K552" s="125">
        <f t="shared" si="32"/>
        <v>-5.93205142851098</v>
      </c>
      <c r="L552" s="36">
        <f>IF(K552&gt;0,MATCH(0,K552:$K$8797,-1)-1,0)</f>
        <v>0</v>
      </c>
      <c r="M552" s="126">
        <f>IF('IV. Inputs Solar'!$T$60=0,
     0,
     IF(K551&gt;0,
          IF(T551=0,
               IF(M551&gt;='IV. Inputs Solar'!$S$108*'IV. Inputs Solar'!$T$60,
                    IF(M551-MIN('IV. Inputs Solar'!$S$58/'IV. Inputs Solar'!$S$106,K551/'IV. Inputs Solar'!$S$106)&lt;'IV. Inputs Solar'!$T$60*'IV. Inputs Solar'!$S$108,
                         'IV. Inputs Solar'!$T$60*'IV. Inputs Solar'!$S$108,
                         M551-MIN('IV. Inputs Solar'!$S$58/'IV. Inputs Solar'!$S$106,K551/'IV. Inputs Solar'!$S$106)),
                    IF(M551+MIN('IV. Inputs Solar'!$S$66-K551,'IV. Inputs Solar'!$S$58)*'IV. Inputs Solar'!$S$106&gt;'IV. Inputs Solar'!$T$60,
                         'IV. Inputs Solar'!$T$60,
                         M551+MIN('IV. Inputs Solar'!$S$66-K551,'IV. Inputs Solar'!$S$58)*'IV. Inputs Solar'!$S$106)),
               IF(M551-'IV. Inputs Solar'!$S$108*'IV. Inputs Solar'!$T$60&lt;MIN('IV. Inputs Solar'!$T$60,'IV. Inputs Solar'!$T$60*'IV. Inputs Solar'!$S$108+SUM(INDEX(K552:$K$8797,MATCH(L552,L552:$L$8797,0),1):INDEX(K552:$K$8797,MATCH(L552,L552:$L$8797,0)+L552-1,1))/'IV. Inputs Solar'!$S$106),
                    IF(M551+MIN('IV. Inputs Solar'!$S$66-K551,'IV. Inputs Solar'!$S$58)*'IV. Inputs Solar'!$S$106&gt;MIN('IV. Inputs Solar'!$T$60,'IV. Inputs Solar'!$T$60*'IV. Inputs Solar'!$S$108+SUM(INDEX(K552:$K$8797,MATCH(L552,L552:$L$8797,0),1):INDEX(K552:$K$8797,MATCH(L552,L552:$L$8797,0)+L552-1,1))/'IV. Inputs Solar'!$S$106),
                         MIN('IV. Inputs Solar'!$T$60,'IV. Inputs Solar'!$T$60*'IV. Inputs Solar'!$S$108+SUM(INDEX(K552:$K$8797,MATCH(L552,L552:$L$8797,0),1):INDEX(K552:$K$8797,MATCH(L552,L552:$L$8797,0)+L552-1,1))/'IV. Inputs Solar'!$S$106),
                         M551+MIN('IV. Inputs Solar'!$S$66-K551,'IV. Inputs Solar'!$S$58)*'IV. Inputs Solar'!$S$106),
                    M551)),
          IF(M551&lt;'IV. Inputs Solar'!$T$60,
               IF(M551-MAX((-1)*'IV. Inputs Solar'!$S$58*'IV. Inputs Solar'!$S$106,K551*'IV. Inputs Solar'!$S$106)&gt;'IV. Inputs Solar'!$T$60,
                    'IV. Inputs Solar'!$T$60,
                    M551-MAX((-1)*'IV. Inputs Solar'!$S$58*'IV. Inputs Solar'!$S$106,K551*'IV. Inputs Solar'!$S$106)),
               M551)))</f>
        <v>16.137133124802794</v>
      </c>
      <c r="N552" s="98">
        <f>IF('IV. Inputs Solar'!$T$60=0,0,M552/'IV. Inputs Solar'!$T$60)</f>
        <v>0.26895221874671321</v>
      </c>
      <c r="O552" s="36">
        <f t="shared" ref="O552:O615" si="34">IF(M552&gt;M551,1,0)</f>
        <v>1</v>
      </c>
      <c r="P552" s="36">
        <f t="shared" ref="P552:P615" si="35">IF(AND(O552&lt;&gt;O551,O552=1),1,0)</f>
        <v>0</v>
      </c>
      <c r="Q552" s="36">
        <f t="shared" si="33"/>
        <v>0</v>
      </c>
      <c r="R552" s="36">
        <f>ROUND(IF(K552&lt;0,((M552-M553)/'IV. Inputs Solar'!$S$106)-K552,0),2)</f>
        <v>0</v>
      </c>
      <c r="S552" s="125">
        <f>ROUND(IF(K552&gt;0,IF(T552&gt;0,K552,ABS((M552-M553)*'IV. Inputs Solar'!$S$106-K552)),0),2)</f>
        <v>0</v>
      </c>
      <c r="T552" s="151">
        <f>IF('IV. Inputs Solar'!$T$60&lt;&gt;0,
     IF(AND(M552&lt;MIN('IV. Inputs Solar'!$T$60,'IV. Inputs Solar'!$T$60*'IV. Inputs Solar'!$S$108+SUM(INDEX(K552:$K$8797,MATCH(L552,L552:$L$8797,0),1):INDEX(K552:$K$8797,MATCH(L552,L552:$L$8797,0)+L552-1,1))/'IV. Inputs Solar'!$S$106),K552&gt;0),
          'IV. Inputs Solar'!$S$66,
          0),
     IF(K552&gt;0,
          IF(K552&lt;0.3*'IV. Inputs Solar'!$S$66,
               0.3*'IV. Inputs Solar'!$S$66,
               K552),
          0))</f>
        <v>0</v>
      </c>
      <c r="U552" s="151">
        <f>T552/('III. Inputs Baseline Diesel'!$S$54*'III. Inputs Baseline Diesel'!$S$57)</f>
        <v>0</v>
      </c>
    </row>
    <row r="553" spans="2:21" ht="14.25" customHeight="1" x14ac:dyDescent="0.25">
      <c r="B553" s="635">
        <v>516</v>
      </c>
      <c r="C553" s="268">
        <f>INDEX('V. Load Profile'!$D$85:$K$108,IF(MOD(B553,24)=0, 24,MOD(B553,24)),4)</f>
        <v>1.6</v>
      </c>
      <c r="D553" s="605">
        <f>IF('III. Inputs Baseline Diesel'!$S$17&gt;0,IF(AND(C553&gt;0, C553&lt;'III. Inputs Baseline Diesel'!$S$17*'III. Inputs Baseline Diesel'!$S$50),'III. Inputs Baseline Diesel'!$S$50*'III. Inputs Baseline Diesel'!$S$17,C553))</f>
        <v>3.2279999999999998</v>
      </c>
      <c r="E553" s="23">
        <f>INDEX('IX. Irradiation Data'!$G$15:$I$8774,B553,2)</f>
        <v>568</v>
      </c>
      <c r="F553" s="36">
        <f>INDEX('IX. Irradiation Data'!$G$15:$I$8774,B553, 3)</f>
        <v>23.9</v>
      </c>
      <c r="G553" s="36">
        <f>E553*COS(RADIANS('IV. Inputs Solar'!$S$102))</f>
        <v>548.64586933219084</v>
      </c>
      <c r="H553" s="36">
        <f>F553+('IV. Inputs Solar'!$S$100-20)/80*E553/10</f>
        <v>59.4</v>
      </c>
      <c r="I553" s="36">
        <f>1+('IV. Inputs Solar'!$S$101*(H553-25))</f>
        <v>0.87960000000000005</v>
      </c>
      <c r="J553" s="36">
        <f>G553*I553*('IV. Inputs Solar'!$T$52*'IV. Inputs Solar'!$S$53)/1000</f>
        <v>9.6517781332919022</v>
      </c>
      <c r="K553" s="125">
        <f t="shared" si="32"/>
        <v>-8.0517781332919025</v>
      </c>
      <c r="L553" s="36">
        <f>IF(K553&gt;0,MATCH(0,K553:$K$8797,-1)-1,0)</f>
        <v>0</v>
      </c>
      <c r="M553" s="126">
        <f>IF('IV. Inputs Solar'!$T$60=0,
     0,
     IF(K552&gt;0,
          IF(T552=0,
               IF(M552&gt;='IV. Inputs Solar'!$S$108*'IV. Inputs Solar'!$T$60,
                    IF(M552-MIN('IV. Inputs Solar'!$S$58/'IV. Inputs Solar'!$S$106,K552/'IV. Inputs Solar'!$S$106)&lt;'IV. Inputs Solar'!$T$60*'IV. Inputs Solar'!$S$108,
                         'IV. Inputs Solar'!$T$60*'IV. Inputs Solar'!$S$108,
                         M552-MIN('IV. Inputs Solar'!$S$58/'IV. Inputs Solar'!$S$106,K552/'IV. Inputs Solar'!$S$106)),
                    IF(M552+MIN('IV. Inputs Solar'!$S$66-K552,'IV. Inputs Solar'!$S$58)*'IV. Inputs Solar'!$S$106&gt;'IV. Inputs Solar'!$T$60,
                         'IV. Inputs Solar'!$T$60,
                         M552+MIN('IV. Inputs Solar'!$S$66-K552,'IV. Inputs Solar'!$S$58)*'IV. Inputs Solar'!$S$106)),
               IF(M552-'IV. Inputs Solar'!$S$108*'IV. Inputs Solar'!$T$60&lt;MIN('IV. Inputs Solar'!$T$60,'IV. Inputs Solar'!$T$60*'IV. Inputs Solar'!$S$108+SUM(INDEX(K553:$K$8797,MATCH(L553,L553:$L$8797,0),1):INDEX(K553:$K$8797,MATCH(L553,L553:$L$8797,0)+L553-1,1))/'IV. Inputs Solar'!$S$106),
                    IF(M552+MIN('IV. Inputs Solar'!$S$66-K552,'IV. Inputs Solar'!$S$58)*'IV. Inputs Solar'!$S$106&gt;MIN('IV. Inputs Solar'!$T$60,'IV. Inputs Solar'!$T$60*'IV. Inputs Solar'!$S$108+SUM(INDEX(K553:$K$8797,MATCH(L553,L553:$L$8797,0),1):INDEX(K553:$K$8797,MATCH(L553,L553:$L$8797,0)+L553-1,1))/'IV. Inputs Solar'!$S$106),
                         MIN('IV. Inputs Solar'!$T$60,'IV. Inputs Solar'!$T$60*'IV. Inputs Solar'!$S$108+SUM(INDEX(K553:$K$8797,MATCH(L553,L553:$L$8797,0),1):INDEX(K553:$K$8797,MATCH(L553,L553:$L$8797,0)+L553-1,1))/'IV. Inputs Solar'!$S$106),
                         M552+MIN('IV. Inputs Solar'!$S$66-K552,'IV. Inputs Solar'!$S$58)*'IV. Inputs Solar'!$S$106),
                    M552)),
          IF(M552&lt;'IV. Inputs Solar'!$T$60,
               IF(M552-MAX((-1)*'IV. Inputs Solar'!$S$58*'IV. Inputs Solar'!$S$106,K552*'IV. Inputs Solar'!$S$106)&gt;'IV. Inputs Solar'!$T$60,
                    'IV. Inputs Solar'!$T$60,
                    M552-MAX((-1)*'IV. Inputs Solar'!$S$58*'IV. Inputs Solar'!$S$106,K552*'IV. Inputs Solar'!$S$106)),
               M552)))</f>
        <v>21.764771238207853</v>
      </c>
      <c r="N553" s="98">
        <f>IF('IV. Inputs Solar'!$T$60=0,0,M553/'IV. Inputs Solar'!$T$60)</f>
        <v>0.3627461873034642</v>
      </c>
      <c r="O553" s="36">
        <f t="shared" si="34"/>
        <v>1</v>
      </c>
      <c r="P553" s="36">
        <f t="shared" si="35"/>
        <v>0</v>
      </c>
      <c r="Q553" s="36">
        <f t="shared" si="33"/>
        <v>0</v>
      </c>
      <c r="R553" s="36">
        <f>ROUND(IF(K553&lt;0,((M553-M554)/'IV. Inputs Solar'!$S$106)-K553,0),2)</f>
        <v>0</v>
      </c>
      <c r="S553" s="125">
        <f>ROUND(IF(K553&gt;0,IF(T553&gt;0,K553,ABS((M553-M554)*'IV. Inputs Solar'!$S$106-K553)),0),2)</f>
        <v>0</v>
      </c>
      <c r="T553" s="151">
        <f>IF('IV. Inputs Solar'!$T$60&lt;&gt;0,
     IF(AND(M553&lt;MIN('IV. Inputs Solar'!$T$60,'IV. Inputs Solar'!$T$60*'IV. Inputs Solar'!$S$108+SUM(INDEX(K553:$K$8797,MATCH(L553,L553:$L$8797,0),1):INDEX(K553:$K$8797,MATCH(L553,L553:$L$8797,0)+L553-1,1))/'IV. Inputs Solar'!$S$106),K553&gt;0),
          'IV. Inputs Solar'!$S$66,
          0),
     IF(K553&gt;0,
          IF(K553&lt;0.3*'IV. Inputs Solar'!$S$66,
               0.3*'IV. Inputs Solar'!$S$66,
               K553),
          0))</f>
        <v>0</v>
      </c>
      <c r="U553" s="151">
        <f>T553/('III. Inputs Baseline Diesel'!$S$54*'III. Inputs Baseline Diesel'!$S$57)</f>
        <v>0</v>
      </c>
    </row>
    <row r="554" spans="2:21" ht="14.25" customHeight="1" x14ac:dyDescent="0.25">
      <c r="B554" s="635">
        <v>517</v>
      </c>
      <c r="C554" s="268">
        <f>INDEX('V. Load Profile'!$D$85:$K$108,IF(MOD(B554,24)=0, 24,MOD(B554,24)),4)</f>
        <v>1.377777777777778</v>
      </c>
      <c r="D554" s="605">
        <f>IF('III. Inputs Baseline Diesel'!$S$17&gt;0,IF(AND(C554&gt;0, C554&lt;'III. Inputs Baseline Diesel'!$S$17*'III. Inputs Baseline Diesel'!$S$50),'III. Inputs Baseline Diesel'!$S$50*'III. Inputs Baseline Diesel'!$S$17,C554))</f>
        <v>3.2279999999999998</v>
      </c>
      <c r="E554" s="23">
        <f>INDEX('IX. Irradiation Data'!$G$15:$I$8774,B554,2)</f>
        <v>683</v>
      </c>
      <c r="F554" s="36">
        <f>INDEX('IX. Irradiation Data'!$G$15:$I$8774,B554, 3)</f>
        <v>24.8</v>
      </c>
      <c r="G554" s="36">
        <f>E554*COS(RADIANS('IV. Inputs Solar'!$S$102))</f>
        <v>659.72733935543363</v>
      </c>
      <c r="H554" s="36">
        <f>F554+('IV. Inputs Solar'!$S$100-20)/80*E554/10</f>
        <v>67.487499999999997</v>
      </c>
      <c r="I554" s="36">
        <f>1+('IV. Inputs Solar'!$S$101*(H554-25))</f>
        <v>0.85129374999999996</v>
      </c>
      <c r="J554" s="36">
        <f>G554*I554*('IV. Inputs Solar'!$T$52*'IV. Inputs Solar'!$S$53)/1000</f>
        <v>11.232435213948193</v>
      </c>
      <c r="K554" s="125">
        <f t="shared" si="32"/>
        <v>-9.8546574361704149</v>
      </c>
      <c r="L554" s="36">
        <f>IF(K554&gt;0,MATCH(0,K554:$K$8797,-1)-1,0)</f>
        <v>0</v>
      </c>
      <c r="M554" s="126">
        <f>IF('IV. Inputs Solar'!$T$60=0,
     0,
     IF(K553&gt;0,
          IF(T553=0,
               IF(M553&gt;='IV. Inputs Solar'!$S$108*'IV. Inputs Solar'!$T$60,
                    IF(M553-MIN('IV. Inputs Solar'!$S$58/'IV. Inputs Solar'!$S$106,K553/'IV. Inputs Solar'!$S$106)&lt;'IV. Inputs Solar'!$T$60*'IV. Inputs Solar'!$S$108,
                         'IV. Inputs Solar'!$T$60*'IV. Inputs Solar'!$S$108,
                         M553-MIN('IV. Inputs Solar'!$S$58/'IV. Inputs Solar'!$S$106,K553/'IV. Inputs Solar'!$S$106)),
                    IF(M553+MIN('IV. Inputs Solar'!$S$66-K553,'IV. Inputs Solar'!$S$58)*'IV. Inputs Solar'!$S$106&gt;'IV. Inputs Solar'!$T$60,
                         'IV. Inputs Solar'!$T$60,
                         M553+MIN('IV. Inputs Solar'!$S$66-K553,'IV. Inputs Solar'!$S$58)*'IV. Inputs Solar'!$S$106)),
               IF(M553-'IV. Inputs Solar'!$S$108*'IV. Inputs Solar'!$T$60&lt;MIN('IV. Inputs Solar'!$T$60,'IV. Inputs Solar'!$T$60*'IV. Inputs Solar'!$S$108+SUM(INDEX(K554:$K$8797,MATCH(L554,L554:$L$8797,0),1):INDEX(K554:$K$8797,MATCH(L554,L554:$L$8797,0)+L554-1,1))/'IV. Inputs Solar'!$S$106),
                    IF(M553+MIN('IV. Inputs Solar'!$S$66-K553,'IV. Inputs Solar'!$S$58)*'IV. Inputs Solar'!$S$106&gt;MIN('IV. Inputs Solar'!$T$60,'IV. Inputs Solar'!$T$60*'IV. Inputs Solar'!$S$108+SUM(INDEX(K554:$K$8797,MATCH(L554,L554:$L$8797,0),1):INDEX(K554:$K$8797,MATCH(L554,L554:$L$8797,0)+L554-1,1))/'IV. Inputs Solar'!$S$106),
                         MIN('IV. Inputs Solar'!$T$60,'IV. Inputs Solar'!$T$60*'IV. Inputs Solar'!$S$108+SUM(INDEX(K554:$K$8797,MATCH(L554,L554:$L$8797,0),1):INDEX(K554:$K$8797,MATCH(L554,L554:$L$8797,0)+L554-1,1))/'IV. Inputs Solar'!$S$106),
                         M553+MIN('IV. Inputs Solar'!$S$66-K553,'IV. Inputs Solar'!$S$58)*'IV. Inputs Solar'!$S$106),
                    M553)),
          IF(M553&lt;'IV. Inputs Solar'!$T$60,
               IF(M553-MAX((-1)*'IV. Inputs Solar'!$S$58*'IV. Inputs Solar'!$S$106,K553*'IV. Inputs Solar'!$S$106)&gt;'IV. Inputs Solar'!$T$60,
                    'IV. Inputs Solar'!$T$60,
                    M553-MAX((-1)*'IV. Inputs Solar'!$S$58*'IV. Inputs Solar'!$S$106,K553*'IV. Inputs Solar'!$S$106)),
               M553)))</f>
        <v>29.403358672870226</v>
      </c>
      <c r="N554" s="98">
        <f>IF('IV. Inputs Solar'!$T$60=0,0,M554/'IV. Inputs Solar'!$T$60)</f>
        <v>0.49005597788117045</v>
      </c>
      <c r="O554" s="36">
        <f t="shared" si="34"/>
        <v>1</v>
      </c>
      <c r="P554" s="36">
        <f t="shared" si="35"/>
        <v>0</v>
      </c>
      <c r="Q554" s="36">
        <f t="shared" si="33"/>
        <v>0</v>
      </c>
      <c r="R554" s="36">
        <f>ROUND(IF(K554&lt;0,((M554-M555)/'IV. Inputs Solar'!$S$106)-K554,0),2)</f>
        <v>0</v>
      </c>
      <c r="S554" s="125">
        <f>ROUND(IF(K554&gt;0,IF(T554&gt;0,K554,ABS((M554-M555)*'IV. Inputs Solar'!$S$106-K554)),0),2)</f>
        <v>0</v>
      </c>
      <c r="T554" s="151">
        <f>IF('IV. Inputs Solar'!$T$60&lt;&gt;0,
     IF(AND(M554&lt;MIN('IV. Inputs Solar'!$T$60,'IV. Inputs Solar'!$T$60*'IV. Inputs Solar'!$S$108+SUM(INDEX(K554:$K$8797,MATCH(L554,L554:$L$8797,0),1):INDEX(K554:$K$8797,MATCH(L554,L554:$L$8797,0)+L554-1,1))/'IV. Inputs Solar'!$S$106),K554&gt;0),
          'IV. Inputs Solar'!$S$66,
          0),
     IF(K554&gt;0,
          IF(K554&lt;0.3*'IV. Inputs Solar'!$S$66,
               0.3*'IV. Inputs Solar'!$S$66,
               K554),
          0))</f>
        <v>0</v>
      </c>
      <c r="U554" s="151">
        <f>T554/('III. Inputs Baseline Diesel'!$S$54*'III. Inputs Baseline Diesel'!$S$57)</f>
        <v>0</v>
      </c>
    </row>
    <row r="555" spans="2:21" ht="14.25" customHeight="1" x14ac:dyDescent="0.25">
      <c r="B555" s="635">
        <v>518</v>
      </c>
      <c r="C555" s="268">
        <f>INDEX('V. Load Profile'!$D$85:$K$108,IF(MOD(B555,24)=0, 24,MOD(B555,24)),4)</f>
        <v>1.1111111111111112</v>
      </c>
      <c r="D555" s="605">
        <f>IF('III. Inputs Baseline Diesel'!$S$17&gt;0,IF(AND(C555&gt;0, C555&lt;'III. Inputs Baseline Diesel'!$S$17*'III. Inputs Baseline Diesel'!$S$50),'III. Inputs Baseline Diesel'!$S$50*'III. Inputs Baseline Diesel'!$S$17,C555))</f>
        <v>3.2279999999999998</v>
      </c>
      <c r="E555" s="23">
        <f>INDEX('IX. Irradiation Data'!$G$15:$I$8774,B555,2)</f>
        <v>710</v>
      </c>
      <c r="F555" s="36">
        <f>INDEX('IX. Irradiation Data'!$G$15:$I$8774,B555, 3)</f>
        <v>25.7</v>
      </c>
      <c r="G555" s="36">
        <f>E555*COS(RADIANS('IV. Inputs Solar'!$S$102))</f>
        <v>685.80733666523849</v>
      </c>
      <c r="H555" s="36">
        <f>F555+('IV. Inputs Solar'!$S$100-20)/80*E555/10</f>
        <v>70.075000000000003</v>
      </c>
      <c r="I555" s="36">
        <f>1+('IV. Inputs Solar'!$S$101*(H555-25))</f>
        <v>0.84223749999999997</v>
      </c>
      <c r="J555" s="36">
        <f>G555*I555*('IV. Inputs Solar'!$T$52*'IV. Inputs Solar'!$S$53)/1000</f>
        <v>11.552253134291776</v>
      </c>
      <c r="K555" s="125">
        <f t="shared" si="32"/>
        <v>-10.441142023180666</v>
      </c>
      <c r="L555" s="36">
        <f>IF(K555&gt;0,MATCH(0,K555:$K$8797,-1)-1,0)</f>
        <v>0</v>
      </c>
      <c r="M555" s="126">
        <f>IF('IV. Inputs Solar'!$T$60=0,
     0,
     IF(K554&gt;0,
          IF(T554=0,
               IF(M554&gt;='IV. Inputs Solar'!$S$108*'IV. Inputs Solar'!$T$60,
                    IF(M554-MIN('IV. Inputs Solar'!$S$58/'IV. Inputs Solar'!$S$106,K554/'IV. Inputs Solar'!$S$106)&lt;'IV. Inputs Solar'!$T$60*'IV. Inputs Solar'!$S$108,
                         'IV. Inputs Solar'!$T$60*'IV. Inputs Solar'!$S$108,
                         M554-MIN('IV. Inputs Solar'!$S$58/'IV. Inputs Solar'!$S$106,K554/'IV. Inputs Solar'!$S$106)),
                    IF(M554+MIN('IV. Inputs Solar'!$S$66-K554,'IV. Inputs Solar'!$S$58)*'IV. Inputs Solar'!$S$106&gt;'IV. Inputs Solar'!$T$60,
                         'IV. Inputs Solar'!$T$60,
                         M554+MIN('IV. Inputs Solar'!$S$66-K554,'IV. Inputs Solar'!$S$58)*'IV. Inputs Solar'!$S$106)),
               IF(M554-'IV. Inputs Solar'!$S$108*'IV. Inputs Solar'!$T$60&lt;MIN('IV. Inputs Solar'!$T$60,'IV. Inputs Solar'!$T$60*'IV. Inputs Solar'!$S$108+SUM(INDEX(K555:$K$8797,MATCH(L555,L555:$L$8797,0),1):INDEX(K555:$K$8797,MATCH(L555,L555:$L$8797,0)+L555-1,1))/'IV. Inputs Solar'!$S$106),
                    IF(M554+MIN('IV. Inputs Solar'!$S$66-K554,'IV. Inputs Solar'!$S$58)*'IV. Inputs Solar'!$S$106&gt;MIN('IV. Inputs Solar'!$T$60,'IV. Inputs Solar'!$T$60*'IV. Inputs Solar'!$S$108+SUM(INDEX(K555:$K$8797,MATCH(L555,L555:$L$8797,0),1):INDEX(K555:$K$8797,MATCH(L555,L555:$L$8797,0)+L555-1,1))/'IV. Inputs Solar'!$S$106),
                         MIN('IV. Inputs Solar'!$T$60,'IV. Inputs Solar'!$T$60*'IV. Inputs Solar'!$S$108+SUM(INDEX(K555:$K$8797,MATCH(L555,L555:$L$8797,0),1):INDEX(K555:$K$8797,MATCH(L555,L555:$L$8797,0)+L555-1,1))/'IV. Inputs Solar'!$S$106),
                         M554+MIN('IV. Inputs Solar'!$S$66-K554,'IV. Inputs Solar'!$S$58)*'IV. Inputs Solar'!$S$106),
                    M554)),
          IF(M554&lt;'IV. Inputs Solar'!$T$60,
               IF(M554-MAX((-1)*'IV. Inputs Solar'!$S$58*'IV. Inputs Solar'!$S$106,K554*'IV. Inputs Solar'!$S$106)&gt;'IV. Inputs Solar'!$T$60,
                    'IV. Inputs Solar'!$T$60,
                    M554-MAX((-1)*'IV. Inputs Solar'!$S$58*'IV. Inputs Solar'!$S$106,K554*'IV. Inputs Solar'!$S$106)),
               M554)))</f>
        <v>38.752307590574397</v>
      </c>
      <c r="N555" s="98">
        <f>IF('IV. Inputs Solar'!$T$60=0,0,M555/'IV. Inputs Solar'!$T$60)</f>
        <v>0.64587179317623999</v>
      </c>
      <c r="O555" s="36">
        <f t="shared" si="34"/>
        <v>1</v>
      </c>
      <c r="P555" s="36">
        <f t="shared" si="35"/>
        <v>0</v>
      </c>
      <c r="Q555" s="36">
        <f t="shared" si="33"/>
        <v>0</v>
      </c>
      <c r="R555" s="36">
        <f>ROUND(IF(K555&lt;0,((M555-M556)/'IV. Inputs Solar'!$S$106)-K555,0),2)</f>
        <v>0</v>
      </c>
      <c r="S555" s="125">
        <f>ROUND(IF(K555&gt;0,IF(T555&gt;0,K555,ABS((M555-M556)*'IV. Inputs Solar'!$S$106-K555)),0),2)</f>
        <v>0</v>
      </c>
      <c r="T555" s="151">
        <f>IF('IV. Inputs Solar'!$T$60&lt;&gt;0,
     IF(AND(M555&lt;MIN('IV. Inputs Solar'!$T$60,'IV. Inputs Solar'!$T$60*'IV. Inputs Solar'!$S$108+SUM(INDEX(K555:$K$8797,MATCH(L555,L555:$L$8797,0),1):INDEX(K555:$K$8797,MATCH(L555,L555:$L$8797,0)+L555-1,1))/'IV. Inputs Solar'!$S$106),K555&gt;0),
          'IV. Inputs Solar'!$S$66,
          0),
     IF(K555&gt;0,
          IF(K555&lt;0.3*'IV. Inputs Solar'!$S$66,
               0.3*'IV. Inputs Solar'!$S$66,
               K555),
          0))</f>
        <v>0</v>
      </c>
      <c r="U555" s="151">
        <f>T555/('III. Inputs Baseline Diesel'!$S$54*'III. Inputs Baseline Diesel'!$S$57)</f>
        <v>0</v>
      </c>
    </row>
    <row r="556" spans="2:21" ht="14.25" customHeight="1" x14ac:dyDescent="0.25">
      <c r="B556" s="635">
        <v>519</v>
      </c>
      <c r="C556" s="268">
        <f>INDEX('V. Load Profile'!$D$85:$K$108,IF(MOD(B556,24)=0, 24,MOD(B556,24)),4)</f>
        <v>1.1111111111111112</v>
      </c>
      <c r="D556" s="605">
        <f>IF('III. Inputs Baseline Diesel'!$S$17&gt;0,IF(AND(C556&gt;0, C556&lt;'III. Inputs Baseline Diesel'!$S$17*'III. Inputs Baseline Diesel'!$S$50),'III. Inputs Baseline Diesel'!$S$50*'III. Inputs Baseline Diesel'!$S$17,C556))</f>
        <v>3.2279999999999998</v>
      </c>
      <c r="E556" s="23">
        <f>INDEX('IX. Irradiation Data'!$G$15:$I$8774,B556,2)</f>
        <v>638</v>
      </c>
      <c r="F556" s="36">
        <f>INDEX('IX. Irradiation Data'!$G$15:$I$8774,B556, 3)</f>
        <v>26.6</v>
      </c>
      <c r="G556" s="36">
        <f>E556*COS(RADIANS('IV. Inputs Solar'!$S$102))</f>
        <v>616.26067717242563</v>
      </c>
      <c r="H556" s="36">
        <f>F556+('IV. Inputs Solar'!$S$100-20)/80*E556/10</f>
        <v>66.474999999999994</v>
      </c>
      <c r="I556" s="36">
        <f>1+('IV. Inputs Solar'!$S$101*(H556-25))</f>
        <v>0.85483750000000003</v>
      </c>
      <c r="J556" s="36">
        <f>G556*I556*('IV. Inputs Solar'!$T$52*'IV. Inputs Solar'!$S$53)/1000</f>
        <v>10.536054732447669</v>
      </c>
      <c r="K556" s="125">
        <f t="shared" si="32"/>
        <v>-9.4249436213365581</v>
      </c>
      <c r="L556" s="36">
        <f>IF(K556&gt;0,MATCH(0,K556:$K$8797,-1)-1,0)</f>
        <v>0</v>
      </c>
      <c r="M556" s="126">
        <f>IF('IV. Inputs Solar'!$T$60=0,
     0,
     IF(K555&gt;0,
          IF(T555=0,
               IF(M555&gt;='IV. Inputs Solar'!$S$108*'IV. Inputs Solar'!$T$60,
                    IF(M555-MIN('IV. Inputs Solar'!$S$58/'IV. Inputs Solar'!$S$106,K555/'IV. Inputs Solar'!$S$106)&lt;'IV. Inputs Solar'!$T$60*'IV. Inputs Solar'!$S$108,
                         'IV. Inputs Solar'!$T$60*'IV. Inputs Solar'!$S$108,
                         M555-MIN('IV. Inputs Solar'!$S$58/'IV. Inputs Solar'!$S$106,K555/'IV. Inputs Solar'!$S$106)),
                    IF(M555+MIN('IV. Inputs Solar'!$S$66-K555,'IV. Inputs Solar'!$S$58)*'IV. Inputs Solar'!$S$106&gt;'IV. Inputs Solar'!$T$60,
                         'IV. Inputs Solar'!$T$60,
                         M555+MIN('IV. Inputs Solar'!$S$66-K555,'IV. Inputs Solar'!$S$58)*'IV. Inputs Solar'!$S$106)),
               IF(M555-'IV. Inputs Solar'!$S$108*'IV. Inputs Solar'!$T$60&lt;MIN('IV. Inputs Solar'!$T$60,'IV. Inputs Solar'!$T$60*'IV. Inputs Solar'!$S$108+SUM(INDEX(K556:$K$8797,MATCH(L556,L556:$L$8797,0),1):INDEX(K556:$K$8797,MATCH(L556,L556:$L$8797,0)+L556-1,1))/'IV. Inputs Solar'!$S$106),
                    IF(M555+MIN('IV. Inputs Solar'!$S$66-K555,'IV. Inputs Solar'!$S$58)*'IV. Inputs Solar'!$S$106&gt;MIN('IV. Inputs Solar'!$T$60,'IV. Inputs Solar'!$T$60*'IV. Inputs Solar'!$S$108+SUM(INDEX(K556:$K$8797,MATCH(L556,L556:$L$8797,0),1):INDEX(K556:$K$8797,MATCH(L556,L556:$L$8797,0)+L556-1,1))/'IV. Inputs Solar'!$S$106),
                         MIN('IV. Inputs Solar'!$T$60,'IV. Inputs Solar'!$T$60*'IV. Inputs Solar'!$S$108+SUM(INDEX(K556:$K$8797,MATCH(L556,L556:$L$8797,0),1):INDEX(K556:$K$8797,MATCH(L556,L556:$L$8797,0)+L556-1,1))/'IV. Inputs Solar'!$S$106),
                         M555+MIN('IV. Inputs Solar'!$S$66-K555,'IV. Inputs Solar'!$S$58)*'IV. Inputs Solar'!$S$106),
                    M555)),
          IF(M555&lt;'IV. Inputs Solar'!$T$60,
               IF(M555-MAX((-1)*'IV. Inputs Solar'!$S$58*'IV. Inputs Solar'!$S$106,K555*'IV. Inputs Solar'!$S$106)&gt;'IV. Inputs Solar'!$T$60,
                    'IV. Inputs Solar'!$T$60,
                    M555-MAX((-1)*'IV. Inputs Solar'!$S$58*'IV. Inputs Solar'!$S$106,K555*'IV. Inputs Solar'!$S$106)),
               M555)))</f>
        <v>48.657644640539246</v>
      </c>
      <c r="N556" s="98">
        <f>IF('IV. Inputs Solar'!$T$60=0,0,M556/'IV. Inputs Solar'!$T$60)</f>
        <v>0.81096074400898743</v>
      </c>
      <c r="O556" s="36">
        <f t="shared" si="34"/>
        <v>1</v>
      </c>
      <c r="P556" s="36">
        <f t="shared" si="35"/>
        <v>0</v>
      </c>
      <c r="Q556" s="36">
        <f t="shared" si="33"/>
        <v>0</v>
      </c>
      <c r="R556" s="36">
        <f>ROUND(IF(K556&lt;0,((M556-M557)/'IV. Inputs Solar'!$S$106)-K556,0),2)</f>
        <v>0</v>
      </c>
      <c r="S556" s="125">
        <f>ROUND(IF(K556&gt;0,IF(T556&gt;0,K556,ABS((M556-M557)*'IV. Inputs Solar'!$S$106-K556)),0),2)</f>
        <v>0</v>
      </c>
      <c r="T556" s="151">
        <f>IF('IV. Inputs Solar'!$T$60&lt;&gt;0,
     IF(AND(M556&lt;MIN('IV. Inputs Solar'!$T$60,'IV. Inputs Solar'!$T$60*'IV. Inputs Solar'!$S$108+SUM(INDEX(K556:$K$8797,MATCH(L556,L556:$L$8797,0),1):INDEX(K556:$K$8797,MATCH(L556,L556:$L$8797,0)+L556-1,1))/'IV. Inputs Solar'!$S$106),K556&gt;0),
          'IV. Inputs Solar'!$S$66,
          0),
     IF(K556&gt;0,
          IF(K556&lt;0.3*'IV. Inputs Solar'!$S$66,
               0.3*'IV. Inputs Solar'!$S$66,
               K556),
          0))</f>
        <v>0</v>
      </c>
      <c r="U556" s="151">
        <f>T556/('III. Inputs Baseline Diesel'!$S$54*'III. Inputs Baseline Diesel'!$S$57)</f>
        <v>0</v>
      </c>
    </row>
    <row r="557" spans="2:21" ht="14.25" customHeight="1" x14ac:dyDescent="0.25">
      <c r="B557" s="635">
        <v>520</v>
      </c>
      <c r="C557" s="268">
        <f>INDEX('V. Load Profile'!$D$85:$K$108,IF(MOD(B557,24)=0, 24,MOD(B557,24)),4)</f>
        <v>1</v>
      </c>
      <c r="D557" s="605">
        <f>IF('III. Inputs Baseline Diesel'!$S$17&gt;0,IF(AND(C557&gt;0, C557&lt;'III. Inputs Baseline Diesel'!$S$17*'III. Inputs Baseline Diesel'!$S$50),'III. Inputs Baseline Diesel'!$S$50*'III. Inputs Baseline Diesel'!$S$17,C557))</f>
        <v>3.2279999999999998</v>
      </c>
      <c r="E557" s="23">
        <f>INDEX('IX. Irradiation Data'!$G$15:$I$8774,B557,2)</f>
        <v>476</v>
      </c>
      <c r="F557" s="36">
        <f>INDEX('IX. Irradiation Data'!$G$15:$I$8774,B557, 3)</f>
        <v>27.5</v>
      </c>
      <c r="G557" s="36">
        <f>E557*COS(RADIANS('IV. Inputs Solar'!$S$102))</f>
        <v>459.78069331359654</v>
      </c>
      <c r="H557" s="36">
        <f>F557+('IV. Inputs Solar'!$S$100-20)/80*E557/10</f>
        <v>57.25</v>
      </c>
      <c r="I557" s="36">
        <f>1+('IV. Inputs Solar'!$S$101*(H557-25))</f>
        <v>0.88712499999999994</v>
      </c>
      <c r="J557" s="36">
        <f>G557*I557*('IV. Inputs Solar'!$T$52*'IV. Inputs Solar'!$S$53)/1000</f>
        <v>8.1576589511164865</v>
      </c>
      <c r="K557" s="125">
        <f t="shared" si="32"/>
        <v>-7.1576589511164865</v>
      </c>
      <c r="L557" s="36">
        <f>IF(K557&gt;0,MATCH(0,K557:$K$8797,-1)-1,0)</f>
        <v>0</v>
      </c>
      <c r="M557" s="126">
        <f>IF('IV. Inputs Solar'!$T$60=0,
     0,
     IF(K556&gt;0,
          IF(T556=0,
               IF(M556&gt;='IV. Inputs Solar'!$S$108*'IV. Inputs Solar'!$T$60,
                    IF(M556-MIN('IV. Inputs Solar'!$S$58/'IV. Inputs Solar'!$S$106,K556/'IV. Inputs Solar'!$S$106)&lt;'IV. Inputs Solar'!$T$60*'IV. Inputs Solar'!$S$108,
                         'IV. Inputs Solar'!$T$60*'IV. Inputs Solar'!$S$108,
                         M556-MIN('IV. Inputs Solar'!$S$58/'IV. Inputs Solar'!$S$106,K556/'IV. Inputs Solar'!$S$106)),
                    IF(M556+MIN('IV. Inputs Solar'!$S$66-K556,'IV. Inputs Solar'!$S$58)*'IV. Inputs Solar'!$S$106&gt;'IV. Inputs Solar'!$T$60,
                         'IV. Inputs Solar'!$T$60,
                         M556+MIN('IV. Inputs Solar'!$S$66-K556,'IV. Inputs Solar'!$S$58)*'IV. Inputs Solar'!$S$106)),
               IF(M556-'IV. Inputs Solar'!$S$108*'IV. Inputs Solar'!$T$60&lt;MIN('IV. Inputs Solar'!$T$60,'IV. Inputs Solar'!$T$60*'IV. Inputs Solar'!$S$108+SUM(INDEX(K557:$K$8797,MATCH(L557,L557:$L$8797,0),1):INDEX(K557:$K$8797,MATCH(L557,L557:$L$8797,0)+L557-1,1))/'IV. Inputs Solar'!$S$106),
                    IF(M556+MIN('IV. Inputs Solar'!$S$66-K556,'IV. Inputs Solar'!$S$58)*'IV. Inputs Solar'!$S$106&gt;MIN('IV. Inputs Solar'!$T$60,'IV. Inputs Solar'!$T$60*'IV. Inputs Solar'!$S$108+SUM(INDEX(K557:$K$8797,MATCH(L557,L557:$L$8797,0),1):INDEX(K557:$K$8797,MATCH(L557,L557:$L$8797,0)+L557-1,1))/'IV. Inputs Solar'!$S$106),
                         MIN('IV. Inputs Solar'!$T$60,'IV. Inputs Solar'!$T$60*'IV. Inputs Solar'!$S$108+SUM(INDEX(K557:$K$8797,MATCH(L557,L557:$L$8797,0),1):INDEX(K557:$K$8797,MATCH(L557,L557:$L$8797,0)+L557-1,1))/'IV. Inputs Solar'!$S$106),
                         M556+MIN('IV. Inputs Solar'!$S$66-K556,'IV. Inputs Solar'!$S$58)*'IV. Inputs Solar'!$S$106),
                    M556)),
          IF(M556&lt;'IV. Inputs Solar'!$T$60,
               IF(M556-MAX((-1)*'IV. Inputs Solar'!$S$58*'IV. Inputs Solar'!$S$106,K556*'IV. Inputs Solar'!$S$106)&gt;'IV. Inputs Solar'!$T$60,
                    'IV. Inputs Solar'!$T$60,
                    M556-MAX((-1)*'IV. Inputs Solar'!$S$58*'IV. Inputs Solar'!$S$106,K556*'IV. Inputs Solar'!$S$106)),
               M556)))</f>
        <v>57.598931239168962</v>
      </c>
      <c r="N557" s="98">
        <f>IF('IV. Inputs Solar'!$T$60=0,0,M557/'IV. Inputs Solar'!$T$60)</f>
        <v>0.9599821873194827</v>
      </c>
      <c r="O557" s="36">
        <f t="shared" si="34"/>
        <v>1</v>
      </c>
      <c r="P557" s="36">
        <f t="shared" si="35"/>
        <v>0</v>
      </c>
      <c r="Q557" s="36">
        <f t="shared" si="33"/>
        <v>0</v>
      </c>
      <c r="R557" s="36">
        <f>ROUND(IF(K557&lt;0,((M557-M558)/'IV. Inputs Solar'!$S$106)-K557,0),2)</f>
        <v>4.63</v>
      </c>
      <c r="S557" s="125">
        <f>ROUND(IF(K557&gt;0,IF(T557&gt;0,K557,ABS((M557-M558)*'IV. Inputs Solar'!$S$106-K557)),0),2)</f>
        <v>0</v>
      </c>
      <c r="T557" s="151">
        <f>IF('IV. Inputs Solar'!$T$60&lt;&gt;0,
     IF(AND(M557&lt;MIN('IV. Inputs Solar'!$T$60,'IV. Inputs Solar'!$T$60*'IV. Inputs Solar'!$S$108+SUM(INDEX(K557:$K$8797,MATCH(L557,L557:$L$8797,0),1):INDEX(K557:$K$8797,MATCH(L557,L557:$L$8797,0)+L557-1,1))/'IV. Inputs Solar'!$S$106),K557&gt;0),
          'IV. Inputs Solar'!$S$66,
          0),
     IF(K557&gt;0,
          IF(K557&lt;0.3*'IV. Inputs Solar'!$S$66,
               0.3*'IV. Inputs Solar'!$S$66,
               K557),
          0))</f>
        <v>0</v>
      </c>
      <c r="U557" s="151">
        <f>T557/('III. Inputs Baseline Diesel'!$S$54*'III. Inputs Baseline Diesel'!$S$57)</f>
        <v>0</v>
      </c>
    </row>
    <row r="558" spans="2:21" ht="14.25" customHeight="1" x14ac:dyDescent="0.25">
      <c r="B558" s="635">
        <v>521</v>
      </c>
      <c r="C558" s="268">
        <f>INDEX('V. Load Profile'!$D$85:$K$108,IF(MOD(B558,24)=0, 24,MOD(B558,24)),4)</f>
        <v>0.44444444444444448</v>
      </c>
      <c r="D558" s="605">
        <f>IF('III. Inputs Baseline Diesel'!$S$17&gt;0,IF(AND(C558&gt;0, C558&lt;'III. Inputs Baseline Diesel'!$S$17*'III. Inputs Baseline Diesel'!$S$50),'III. Inputs Baseline Diesel'!$S$50*'III. Inputs Baseline Diesel'!$S$17,C558))</f>
        <v>3.2279999999999998</v>
      </c>
      <c r="E558" s="23">
        <f>INDEX('IX. Irradiation Data'!$G$15:$I$8774,B558,2)</f>
        <v>243</v>
      </c>
      <c r="F558" s="36">
        <f>INDEX('IX. Irradiation Data'!$G$15:$I$8774,B558, 3)</f>
        <v>26.3</v>
      </c>
      <c r="G558" s="36">
        <f>E558*COS(RADIANS('IV. Inputs Solar'!$S$102))</f>
        <v>234.7199757882436</v>
      </c>
      <c r="H558" s="36">
        <f>F558+('IV. Inputs Solar'!$S$100-20)/80*E558/10</f>
        <v>41.487499999999997</v>
      </c>
      <c r="I558" s="36">
        <f>1+('IV. Inputs Solar'!$S$101*(H558-25))</f>
        <v>0.94229375000000004</v>
      </c>
      <c r="J558" s="36">
        <f>G558*I558*('IV. Inputs Solar'!$T$52*'IV. Inputs Solar'!$S$53)/1000</f>
        <v>4.4235033237082657</v>
      </c>
      <c r="K558" s="125">
        <f t="shared" si="32"/>
        <v>-3.9790588792638211</v>
      </c>
      <c r="L558" s="36">
        <f>IF(K558&gt;0,MATCH(0,K558:$K$8797,-1)-1,0)</f>
        <v>0</v>
      </c>
      <c r="M558" s="126">
        <f>IF('IV. Inputs Solar'!$T$60=0,
     0,
     IF(K557&gt;0,
          IF(T557=0,
               IF(M557&gt;='IV. Inputs Solar'!$S$108*'IV. Inputs Solar'!$T$60,
                    IF(M557-MIN('IV. Inputs Solar'!$S$58/'IV. Inputs Solar'!$S$106,K557/'IV. Inputs Solar'!$S$106)&lt;'IV. Inputs Solar'!$T$60*'IV. Inputs Solar'!$S$108,
                         'IV. Inputs Solar'!$T$60*'IV. Inputs Solar'!$S$108,
                         M557-MIN('IV. Inputs Solar'!$S$58/'IV. Inputs Solar'!$S$106,K557/'IV. Inputs Solar'!$S$106)),
                    IF(M557+MIN('IV. Inputs Solar'!$S$66-K557,'IV. Inputs Solar'!$S$58)*'IV. Inputs Solar'!$S$106&gt;'IV. Inputs Solar'!$T$60,
                         'IV. Inputs Solar'!$T$60,
                         M557+MIN('IV. Inputs Solar'!$S$66-K557,'IV. Inputs Solar'!$S$58)*'IV. Inputs Solar'!$S$106)),
               IF(M557-'IV. Inputs Solar'!$S$108*'IV. Inputs Solar'!$T$60&lt;MIN('IV. Inputs Solar'!$T$60,'IV. Inputs Solar'!$T$60*'IV. Inputs Solar'!$S$108+SUM(INDEX(K558:$K$8797,MATCH(L558,L558:$L$8797,0),1):INDEX(K558:$K$8797,MATCH(L558,L558:$L$8797,0)+L558-1,1))/'IV. Inputs Solar'!$S$106),
                    IF(M557+MIN('IV. Inputs Solar'!$S$66-K557,'IV. Inputs Solar'!$S$58)*'IV. Inputs Solar'!$S$106&gt;MIN('IV. Inputs Solar'!$T$60,'IV. Inputs Solar'!$T$60*'IV. Inputs Solar'!$S$108+SUM(INDEX(K558:$K$8797,MATCH(L558,L558:$L$8797,0),1):INDEX(K558:$K$8797,MATCH(L558,L558:$L$8797,0)+L558-1,1))/'IV. Inputs Solar'!$S$106),
                         MIN('IV. Inputs Solar'!$T$60,'IV. Inputs Solar'!$T$60*'IV. Inputs Solar'!$S$108+SUM(INDEX(K558:$K$8797,MATCH(L558,L558:$L$8797,0),1):INDEX(K558:$K$8797,MATCH(L558,L558:$L$8797,0)+L558-1,1))/'IV. Inputs Solar'!$S$106),
                         M557+MIN('IV. Inputs Solar'!$S$66-K557,'IV. Inputs Solar'!$S$58)*'IV. Inputs Solar'!$S$106),
                    M557)),
          IF(M557&lt;'IV. Inputs Solar'!$T$60,
               IF(M557-MAX((-1)*'IV. Inputs Solar'!$S$58*'IV. Inputs Solar'!$S$106,K557*'IV. Inputs Solar'!$S$106)&gt;'IV. Inputs Solar'!$T$60,
                    'IV. Inputs Solar'!$T$60,
                    M557-MAX((-1)*'IV. Inputs Solar'!$S$58*'IV. Inputs Solar'!$S$106,K557*'IV. Inputs Solar'!$S$106)),
               M557)))</f>
        <v>60</v>
      </c>
      <c r="N558" s="98">
        <f>IF('IV. Inputs Solar'!$T$60=0,0,M558/'IV. Inputs Solar'!$T$60)</f>
        <v>1</v>
      </c>
      <c r="O558" s="36">
        <f t="shared" si="34"/>
        <v>1</v>
      </c>
      <c r="P558" s="36">
        <f t="shared" si="35"/>
        <v>0</v>
      </c>
      <c r="Q558" s="36">
        <f t="shared" si="33"/>
        <v>0</v>
      </c>
      <c r="R558" s="36">
        <f>ROUND(IF(K558&lt;0,((M558-M559)/'IV. Inputs Solar'!$S$106)-K558,0),2)</f>
        <v>3.98</v>
      </c>
      <c r="S558" s="125">
        <f>ROUND(IF(K558&gt;0,IF(T558&gt;0,K558,ABS((M558-M559)*'IV. Inputs Solar'!$S$106-K558)),0),2)</f>
        <v>0</v>
      </c>
      <c r="T558" s="151">
        <f>IF('IV. Inputs Solar'!$T$60&lt;&gt;0,
     IF(AND(M558&lt;MIN('IV. Inputs Solar'!$T$60,'IV. Inputs Solar'!$T$60*'IV. Inputs Solar'!$S$108+SUM(INDEX(K558:$K$8797,MATCH(L558,L558:$L$8797,0),1):INDEX(K558:$K$8797,MATCH(L558,L558:$L$8797,0)+L558-1,1))/'IV. Inputs Solar'!$S$106),K558&gt;0),
          'IV. Inputs Solar'!$S$66,
          0),
     IF(K558&gt;0,
          IF(K558&lt;0.3*'IV. Inputs Solar'!$S$66,
               0.3*'IV. Inputs Solar'!$S$66,
               K558),
          0))</f>
        <v>0</v>
      </c>
      <c r="U558" s="151">
        <f>T558/('III. Inputs Baseline Diesel'!$S$54*'III. Inputs Baseline Diesel'!$S$57)</f>
        <v>0</v>
      </c>
    </row>
    <row r="559" spans="2:21" ht="14.25" customHeight="1" x14ac:dyDescent="0.25">
      <c r="B559" s="635">
        <v>522</v>
      </c>
      <c r="C559" s="268">
        <f>INDEX('V. Load Profile'!$D$85:$K$108,IF(MOD(B559,24)=0, 24,MOD(B559,24)),4)</f>
        <v>0.44444444444444448</v>
      </c>
      <c r="D559" s="605">
        <f>IF('III. Inputs Baseline Diesel'!$S$17&gt;0,IF(AND(C559&gt;0, C559&lt;'III. Inputs Baseline Diesel'!$S$17*'III. Inputs Baseline Diesel'!$S$50),'III. Inputs Baseline Diesel'!$S$50*'III. Inputs Baseline Diesel'!$S$17,C559))</f>
        <v>3.2279999999999998</v>
      </c>
      <c r="E559" s="23">
        <f>INDEX('IX. Irradiation Data'!$G$15:$I$8774,B559,2)</f>
        <v>49</v>
      </c>
      <c r="F559" s="36">
        <f>INDEX('IX. Irradiation Data'!$G$15:$I$8774,B559, 3)</f>
        <v>25.2</v>
      </c>
      <c r="G559" s="36">
        <f>E559*COS(RADIANS('IV. Inputs Solar'!$S$102))</f>
        <v>47.330365488164347</v>
      </c>
      <c r="H559" s="36">
        <f>F559+('IV. Inputs Solar'!$S$100-20)/80*E559/10</f>
        <v>28.262499999999999</v>
      </c>
      <c r="I559" s="36">
        <f>1+('IV. Inputs Solar'!$S$101*(H559-25))</f>
        <v>0.98858124999999997</v>
      </c>
      <c r="J559" s="36">
        <f>G559*I559*('IV. Inputs Solar'!$T$52*'IV. Inputs Solar'!$S$53)/1000</f>
        <v>0.93579823754492741</v>
      </c>
      <c r="K559" s="125">
        <f t="shared" si="32"/>
        <v>-0.49135379310048294</v>
      </c>
      <c r="L559" s="36">
        <f>IF(K559&gt;0,MATCH(0,K559:$K$8797,-1)-1,0)</f>
        <v>0</v>
      </c>
      <c r="M559" s="126">
        <f>IF('IV. Inputs Solar'!$T$60=0,
     0,
     IF(K558&gt;0,
          IF(T558=0,
               IF(M558&gt;='IV. Inputs Solar'!$S$108*'IV. Inputs Solar'!$T$60,
                    IF(M558-MIN('IV. Inputs Solar'!$S$58/'IV. Inputs Solar'!$S$106,K558/'IV. Inputs Solar'!$S$106)&lt;'IV. Inputs Solar'!$T$60*'IV. Inputs Solar'!$S$108,
                         'IV. Inputs Solar'!$T$60*'IV. Inputs Solar'!$S$108,
                         M558-MIN('IV. Inputs Solar'!$S$58/'IV. Inputs Solar'!$S$106,K558/'IV. Inputs Solar'!$S$106)),
                    IF(M558+MIN('IV. Inputs Solar'!$S$66-K558,'IV. Inputs Solar'!$S$58)*'IV. Inputs Solar'!$S$106&gt;'IV. Inputs Solar'!$T$60,
                         'IV. Inputs Solar'!$T$60,
                         M558+MIN('IV. Inputs Solar'!$S$66-K558,'IV. Inputs Solar'!$S$58)*'IV. Inputs Solar'!$S$106)),
               IF(M558-'IV. Inputs Solar'!$S$108*'IV. Inputs Solar'!$T$60&lt;MIN('IV. Inputs Solar'!$T$60,'IV. Inputs Solar'!$T$60*'IV. Inputs Solar'!$S$108+SUM(INDEX(K559:$K$8797,MATCH(L559,L559:$L$8797,0),1):INDEX(K559:$K$8797,MATCH(L559,L559:$L$8797,0)+L559-1,1))/'IV. Inputs Solar'!$S$106),
                    IF(M558+MIN('IV. Inputs Solar'!$S$66-K558,'IV. Inputs Solar'!$S$58)*'IV. Inputs Solar'!$S$106&gt;MIN('IV. Inputs Solar'!$T$60,'IV. Inputs Solar'!$T$60*'IV. Inputs Solar'!$S$108+SUM(INDEX(K559:$K$8797,MATCH(L559,L559:$L$8797,0),1):INDEX(K559:$K$8797,MATCH(L559,L559:$L$8797,0)+L559-1,1))/'IV. Inputs Solar'!$S$106),
                         MIN('IV. Inputs Solar'!$T$60,'IV. Inputs Solar'!$T$60*'IV. Inputs Solar'!$S$108+SUM(INDEX(K559:$K$8797,MATCH(L559,L559:$L$8797,0),1):INDEX(K559:$K$8797,MATCH(L559,L559:$L$8797,0)+L559-1,1))/'IV. Inputs Solar'!$S$106),
                         M558+MIN('IV. Inputs Solar'!$S$66-K558,'IV. Inputs Solar'!$S$58)*'IV. Inputs Solar'!$S$106),
                    M558)),
          IF(M558&lt;'IV. Inputs Solar'!$T$60,
               IF(M558-MAX((-1)*'IV. Inputs Solar'!$S$58*'IV. Inputs Solar'!$S$106,K558*'IV. Inputs Solar'!$S$106)&gt;'IV. Inputs Solar'!$T$60,
                    'IV. Inputs Solar'!$T$60,
                    M558-MAX((-1)*'IV. Inputs Solar'!$S$58*'IV. Inputs Solar'!$S$106,K558*'IV. Inputs Solar'!$S$106)),
               M558)))</f>
        <v>60</v>
      </c>
      <c r="N559" s="98">
        <f>IF('IV. Inputs Solar'!$T$60=0,0,M559/'IV. Inputs Solar'!$T$60)</f>
        <v>1</v>
      </c>
      <c r="O559" s="36">
        <f t="shared" si="34"/>
        <v>0</v>
      </c>
      <c r="P559" s="36">
        <f t="shared" si="35"/>
        <v>0</v>
      </c>
      <c r="Q559" s="36">
        <f t="shared" si="33"/>
        <v>0</v>
      </c>
      <c r="R559" s="36">
        <f>ROUND(IF(K559&lt;0,((M559-M560)/'IV. Inputs Solar'!$S$106)-K559,0),2)</f>
        <v>0.49</v>
      </c>
      <c r="S559" s="125">
        <f>ROUND(IF(K559&gt;0,IF(T559&gt;0,K559,ABS((M559-M560)*'IV. Inputs Solar'!$S$106-K559)),0),2)</f>
        <v>0</v>
      </c>
      <c r="T559" s="151">
        <f>IF('IV. Inputs Solar'!$T$60&lt;&gt;0,
     IF(AND(M559&lt;MIN('IV. Inputs Solar'!$T$60,'IV. Inputs Solar'!$T$60*'IV. Inputs Solar'!$S$108+SUM(INDEX(K559:$K$8797,MATCH(L559,L559:$L$8797,0),1):INDEX(K559:$K$8797,MATCH(L559,L559:$L$8797,0)+L559-1,1))/'IV. Inputs Solar'!$S$106),K559&gt;0),
          'IV. Inputs Solar'!$S$66,
          0),
     IF(K559&gt;0,
          IF(K559&lt;0.3*'IV. Inputs Solar'!$S$66,
               0.3*'IV. Inputs Solar'!$S$66,
               K559),
          0))</f>
        <v>0</v>
      </c>
      <c r="U559" s="151">
        <f>T559/('III. Inputs Baseline Diesel'!$S$54*'III. Inputs Baseline Diesel'!$S$57)</f>
        <v>0</v>
      </c>
    </row>
    <row r="560" spans="2:21" ht="14.25" customHeight="1" x14ac:dyDescent="0.25">
      <c r="B560" s="635">
        <v>523</v>
      </c>
      <c r="C560" s="268">
        <f>INDEX('V. Load Profile'!$D$85:$K$108,IF(MOD(B560,24)=0, 24,MOD(B560,24)),4)</f>
        <v>7.7444444444444436</v>
      </c>
      <c r="D560" s="605">
        <f>IF('III. Inputs Baseline Diesel'!$S$17&gt;0,IF(AND(C560&gt;0, C560&lt;'III. Inputs Baseline Diesel'!$S$17*'III. Inputs Baseline Diesel'!$S$50),'III. Inputs Baseline Diesel'!$S$50*'III. Inputs Baseline Diesel'!$S$17,C560))</f>
        <v>7.7444444444444436</v>
      </c>
      <c r="E560" s="23">
        <f>INDEX('IX. Irradiation Data'!$G$15:$I$8774,B560,2)</f>
        <v>0</v>
      </c>
      <c r="F560" s="36">
        <f>INDEX('IX. Irradiation Data'!$G$15:$I$8774,B560, 3)</f>
        <v>24</v>
      </c>
      <c r="G560" s="36">
        <f>E560*COS(RADIANS('IV. Inputs Solar'!$S$102))</f>
        <v>0</v>
      </c>
      <c r="H560" s="36">
        <f>F560+('IV. Inputs Solar'!$S$100-20)/80*E560/10</f>
        <v>24</v>
      </c>
      <c r="I560" s="36">
        <f>1+('IV. Inputs Solar'!$S$101*(H560-25))</f>
        <v>1.0035000000000001</v>
      </c>
      <c r="J560" s="36">
        <f>G560*I560*('IV. Inputs Solar'!$T$52*'IV. Inputs Solar'!$S$53)/1000</f>
        <v>0</v>
      </c>
      <c r="K560" s="125">
        <f t="shared" si="32"/>
        <v>7.7444444444444436</v>
      </c>
      <c r="L560" s="36">
        <f>IF(K560&gt;0,MATCH(0,K560:$K$8797,-1)-1,0)</f>
        <v>12</v>
      </c>
      <c r="M560" s="126">
        <f>IF('IV. Inputs Solar'!$T$60=0,
     0,
     IF(K559&gt;0,
          IF(T559=0,
               IF(M559&gt;='IV. Inputs Solar'!$S$108*'IV. Inputs Solar'!$T$60,
                    IF(M559-MIN('IV. Inputs Solar'!$S$58/'IV. Inputs Solar'!$S$106,K559/'IV. Inputs Solar'!$S$106)&lt;'IV. Inputs Solar'!$T$60*'IV. Inputs Solar'!$S$108,
                         'IV. Inputs Solar'!$T$60*'IV. Inputs Solar'!$S$108,
                         M559-MIN('IV. Inputs Solar'!$S$58/'IV. Inputs Solar'!$S$106,K559/'IV. Inputs Solar'!$S$106)),
                    IF(M559+MIN('IV. Inputs Solar'!$S$66-K559,'IV. Inputs Solar'!$S$58)*'IV. Inputs Solar'!$S$106&gt;'IV. Inputs Solar'!$T$60,
                         'IV. Inputs Solar'!$T$60,
                         M559+MIN('IV. Inputs Solar'!$S$66-K559,'IV. Inputs Solar'!$S$58)*'IV. Inputs Solar'!$S$106)),
               IF(M559-'IV. Inputs Solar'!$S$108*'IV. Inputs Solar'!$T$60&lt;MIN('IV. Inputs Solar'!$T$60,'IV. Inputs Solar'!$T$60*'IV. Inputs Solar'!$S$108+SUM(INDEX(K560:$K$8797,MATCH(L560,L560:$L$8797,0),1):INDEX(K560:$K$8797,MATCH(L560,L560:$L$8797,0)+L560-1,1))/'IV. Inputs Solar'!$S$106),
                    IF(M559+MIN('IV. Inputs Solar'!$S$66-K559,'IV. Inputs Solar'!$S$58)*'IV. Inputs Solar'!$S$106&gt;MIN('IV. Inputs Solar'!$T$60,'IV. Inputs Solar'!$T$60*'IV. Inputs Solar'!$S$108+SUM(INDEX(K560:$K$8797,MATCH(L560,L560:$L$8797,0),1):INDEX(K560:$K$8797,MATCH(L560,L560:$L$8797,0)+L560-1,1))/'IV. Inputs Solar'!$S$106),
                         MIN('IV. Inputs Solar'!$T$60,'IV. Inputs Solar'!$T$60*'IV. Inputs Solar'!$S$108+SUM(INDEX(K560:$K$8797,MATCH(L560,L560:$L$8797,0),1):INDEX(K560:$K$8797,MATCH(L560,L560:$L$8797,0)+L560-1,1))/'IV. Inputs Solar'!$S$106),
                         M559+MIN('IV. Inputs Solar'!$S$66-K559,'IV. Inputs Solar'!$S$58)*'IV. Inputs Solar'!$S$106),
                    M559)),
          IF(M559&lt;'IV. Inputs Solar'!$T$60,
               IF(M559-MAX((-1)*'IV. Inputs Solar'!$S$58*'IV. Inputs Solar'!$S$106,K559*'IV. Inputs Solar'!$S$106)&gt;'IV. Inputs Solar'!$T$60,
                    'IV. Inputs Solar'!$T$60,
                    M559-MAX((-1)*'IV. Inputs Solar'!$S$58*'IV. Inputs Solar'!$S$106,K559*'IV. Inputs Solar'!$S$106)),
               M559)))</f>
        <v>60</v>
      </c>
      <c r="N560" s="98">
        <f>IF('IV. Inputs Solar'!$T$60=0,0,M560/'IV. Inputs Solar'!$T$60)</f>
        <v>1</v>
      </c>
      <c r="O560" s="36">
        <f t="shared" si="34"/>
        <v>0</v>
      </c>
      <c r="P560" s="36">
        <f t="shared" si="35"/>
        <v>0</v>
      </c>
      <c r="Q560" s="36">
        <f t="shared" si="33"/>
        <v>0</v>
      </c>
      <c r="R560" s="36">
        <f>ROUND(IF(K560&lt;0,((M560-M561)/'IV. Inputs Solar'!$S$106)-K560,0),2)</f>
        <v>0</v>
      </c>
      <c r="S560" s="125">
        <f>ROUND(IF(K560&gt;0,IF(T560&gt;0,K560,ABS((M560-M561)*'IV. Inputs Solar'!$S$106-K560)),0),2)</f>
        <v>0</v>
      </c>
      <c r="T560" s="151">
        <f>IF('IV. Inputs Solar'!$T$60&lt;&gt;0,
     IF(AND(M560&lt;MIN('IV. Inputs Solar'!$T$60,'IV. Inputs Solar'!$T$60*'IV. Inputs Solar'!$S$108+SUM(INDEX(K560:$K$8797,MATCH(L560,L560:$L$8797,0),1):INDEX(K560:$K$8797,MATCH(L560,L560:$L$8797,0)+L560-1,1))/'IV. Inputs Solar'!$S$106),K560&gt;0),
          'IV. Inputs Solar'!$S$66,
          0),
     IF(K560&gt;0,
          IF(K560&lt;0.3*'IV. Inputs Solar'!$S$66,
               0.3*'IV. Inputs Solar'!$S$66,
               K560),
          0))</f>
        <v>0</v>
      </c>
      <c r="U560" s="151">
        <f>T560/('III. Inputs Baseline Diesel'!$S$54*'III. Inputs Baseline Diesel'!$S$57)</f>
        <v>0</v>
      </c>
    </row>
    <row r="561" spans="2:21" ht="14.25" customHeight="1" x14ac:dyDescent="0.25">
      <c r="B561" s="635">
        <v>524</v>
      </c>
      <c r="C561" s="268">
        <f>INDEX('V. Load Profile'!$D$85:$K$108,IF(MOD(B561,24)=0, 24,MOD(B561,24)),4)</f>
        <v>8.9666666666666668</v>
      </c>
      <c r="D561" s="605">
        <f>IF('III. Inputs Baseline Diesel'!$S$17&gt;0,IF(AND(C561&gt;0, C561&lt;'III. Inputs Baseline Diesel'!$S$17*'III. Inputs Baseline Diesel'!$S$50),'III. Inputs Baseline Diesel'!$S$50*'III. Inputs Baseline Diesel'!$S$17,C561))</f>
        <v>8.9666666666666668</v>
      </c>
      <c r="E561" s="23">
        <f>INDEX('IX. Irradiation Data'!$G$15:$I$8774,B561,2)</f>
        <v>0</v>
      </c>
      <c r="F561" s="36">
        <f>INDEX('IX. Irradiation Data'!$G$15:$I$8774,B561, 3)</f>
        <v>22.9</v>
      </c>
      <c r="G561" s="36">
        <f>E561*COS(RADIANS('IV. Inputs Solar'!$S$102))</f>
        <v>0</v>
      </c>
      <c r="H561" s="36">
        <f>F561+('IV. Inputs Solar'!$S$100-20)/80*E561/10</f>
        <v>22.9</v>
      </c>
      <c r="I561" s="36">
        <f>1+('IV. Inputs Solar'!$S$101*(H561-25))</f>
        <v>1.00735</v>
      </c>
      <c r="J561" s="36">
        <f>G561*I561*('IV. Inputs Solar'!$T$52*'IV. Inputs Solar'!$S$53)/1000</f>
        <v>0</v>
      </c>
      <c r="K561" s="125">
        <f t="shared" si="32"/>
        <v>8.9666666666666668</v>
      </c>
      <c r="L561" s="36">
        <f>IF(K561&gt;0,MATCH(0,K561:$K$8797,-1)-1,0)</f>
        <v>11</v>
      </c>
      <c r="M561" s="126">
        <f>IF('IV. Inputs Solar'!$T$60=0,
     0,
     IF(K560&gt;0,
          IF(T560=0,
               IF(M560&gt;='IV. Inputs Solar'!$S$108*'IV. Inputs Solar'!$T$60,
                    IF(M560-MIN('IV. Inputs Solar'!$S$58/'IV. Inputs Solar'!$S$106,K560/'IV. Inputs Solar'!$S$106)&lt;'IV. Inputs Solar'!$T$60*'IV. Inputs Solar'!$S$108,
                         'IV. Inputs Solar'!$T$60*'IV. Inputs Solar'!$S$108,
                         M560-MIN('IV. Inputs Solar'!$S$58/'IV. Inputs Solar'!$S$106,K560/'IV. Inputs Solar'!$S$106)),
                    IF(M560+MIN('IV. Inputs Solar'!$S$66-K560,'IV. Inputs Solar'!$S$58)*'IV. Inputs Solar'!$S$106&gt;'IV. Inputs Solar'!$T$60,
                         'IV. Inputs Solar'!$T$60,
                         M560+MIN('IV. Inputs Solar'!$S$66-K560,'IV. Inputs Solar'!$S$58)*'IV. Inputs Solar'!$S$106)),
               IF(M560-'IV. Inputs Solar'!$S$108*'IV. Inputs Solar'!$T$60&lt;MIN('IV. Inputs Solar'!$T$60,'IV. Inputs Solar'!$T$60*'IV. Inputs Solar'!$S$108+SUM(INDEX(K561:$K$8797,MATCH(L561,L561:$L$8797,0),1):INDEX(K561:$K$8797,MATCH(L561,L561:$L$8797,0)+L561-1,1))/'IV. Inputs Solar'!$S$106),
                    IF(M560+MIN('IV. Inputs Solar'!$S$66-K560,'IV. Inputs Solar'!$S$58)*'IV. Inputs Solar'!$S$106&gt;MIN('IV. Inputs Solar'!$T$60,'IV. Inputs Solar'!$T$60*'IV. Inputs Solar'!$S$108+SUM(INDEX(K561:$K$8797,MATCH(L561,L561:$L$8797,0),1):INDEX(K561:$K$8797,MATCH(L561,L561:$L$8797,0)+L561-1,1))/'IV. Inputs Solar'!$S$106),
                         MIN('IV. Inputs Solar'!$T$60,'IV. Inputs Solar'!$T$60*'IV. Inputs Solar'!$S$108+SUM(INDEX(K561:$K$8797,MATCH(L561,L561:$L$8797,0),1):INDEX(K561:$K$8797,MATCH(L561,L561:$L$8797,0)+L561-1,1))/'IV. Inputs Solar'!$S$106),
                         M560+MIN('IV. Inputs Solar'!$S$66-K560,'IV. Inputs Solar'!$S$58)*'IV. Inputs Solar'!$S$106),
                    M560)),
          IF(M560&lt;'IV. Inputs Solar'!$T$60,
               IF(M560-MAX((-1)*'IV. Inputs Solar'!$S$58*'IV. Inputs Solar'!$S$106,K560*'IV. Inputs Solar'!$S$106)&gt;'IV. Inputs Solar'!$T$60,
                    'IV. Inputs Solar'!$T$60,
                    M560-MAX((-1)*'IV. Inputs Solar'!$S$58*'IV. Inputs Solar'!$S$106,K560*'IV. Inputs Solar'!$S$106)),
               M560)))</f>
        <v>51.836638780972741</v>
      </c>
      <c r="N561" s="98">
        <f>IF('IV. Inputs Solar'!$T$60=0,0,M561/'IV. Inputs Solar'!$T$60)</f>
        <v>0.86394397968287906</v>
      </c>
      <c r="O561" s="36">
        <f t="shared" si="34"/>
        <v>0</v>
      </c>
      <c r="P561" s="36">
        <f t="shared" si="35"/>
        <v>0</v>
      </c>
      <c r="Q561" s="36">
        <f t="shared" si="33"/>
        <v>0</v>
      </c>
      <c r="R561" s="36">
        <f>ROUND(IF(K561&lt;0,((M561-M562)/'IV. Inputs Solar'!$S$106)-K561,0),2)</f>
        <v>0</v>
      </c>
      <c r="S561" s="125">
        <f>ROUND(IF(K561&gt;0,IF(T561&gt;0,K561,ABS((M561-M562)*'IV. Inputs Solar'!$S$106-K561)),0),2)</f>
        <v>0</v>
      </c>
      <c r="T561" s="151">
        <f>IF('IV. Inputs Solar'!$T$60&lt;&gt;0,
     IF(AND(M561&lt;MIN('IV. Inputs Solar'!$T$60,'IV. Inputs Solar'!$T$60*'IV. Inputs Solar'!$S$108+SUM(INDEX(K561:$K$8797,MATCH(L561,L561:$L$8797,0),1):INDEX(K561:$K$8797,MATCH(L561,L561:$L$8797,0)+L561-1,1))/'IV. Inputs Solar'!$S$106),K561&gt;0),
          'IV. Inputs Solar'!$S$66,
          0),
     IF(K561&gt;0,
          IF(K561&lt;0.3*'IV. Inputs Solar'!$S$66,
               0.3*'IV. Inputs Solar'!$S$66,
               K561),
          0))</f>
        <v>0</v>
      </c>
      <c r="U561" s="151">
        <f>T561/('III. Inputs Baseline Diesel'!$S$54*'III. Inputs Baseline Diesel'!$S$57)</f>
        <v>0</v>
      </c>
    </row>
    <row r="562" spans="2:21" ht="14.25" customHeight="1" x14ac:dyDescent="0.25">
      <c r="B562" s="635">
        <v>525</v>
      </c>
      <c r="C562" s="268">
        <f>INDEX('V. Load Profile'!$D$85:$K$108,IF(MOD(B562,24)=0, 24,MOD(B562,24)),4)</f>
        <v>8.9666666666666668</v>
      </c>
      <c r="D562" s="605">
        <f>IF('III. Inputs Baseline Diesel'!$S$17&gt;0,IF(AND(C562&gt;0, C562&lt;'III. Inputs Baseline Diesel'!$S$17*'III. Inputs Baseline Diesel'!$S$50),'III. Inputs Baseline Diesel'!$S$50*'III. Inputs Baseline Diesel'!$S$17,C562))</f>
        <v>8.9666666666666668</v>
      </c>
      <c r="E562" s="23">
        <f>INDEX('IX. Irradiation Data'!$G$15:$I$8774,B562,2)</f>
        <v>0</v>
      </c>
      <c r="F562" s="36">
        <f>INDEX('IX. Irradiation Data'!$G$15:$I$8774,B562, 3)</f>
        <v>21.8</v>
      </c>
      <c r="G562" s="36">
        <f>E562*COS(RADIANS('IV. Inputs Solar'!$S$102))</f>
        <v>0</v>
      </c>
      <c r="H562" s="36">
        <f>F562+('IV. Inputs Solar'!$S$100-20)/80*E562/10</f>
        <v>21.8</v>
      </c>
      <c r="I562" s="36">
        <f>1+('IV. Inputs Solar'!$S$101*(H562-25))</f>
        <v>1.0112000000000001</v>
      </c>
      <c r="J562" s="36">
        <f>G562*I562*('IV. Inputs Solar'!$T$52*'IV. Inputs Solar'!$S$53)/1000</f>
        <v>0</v>
      </c>
      <c r="K562" s="125">
        <f t="shared" si="32"/>
        <v>8.9666666666666668</v>
      </c>
      <c r="L562" s="36">
        <f>IF(K562&gt;0,MATCH(0,K562:$K$8797,-1)-1,0)</f>
        <v>10</v>
      </c>
      <c r="M562" s="126">
        <f>IF('IV. Inputs Solar'!$T$60=0,
     0,
     IF(K561&gt;0,
          IF(T561=0,
               IF(M561&gt;='IV. Inputs Solar'!$S$108*'IV. Inputs Solar'!$T$60,
                    IF(M561-MIN('IV. Inputs Solar'!$S$58/'IV. Inputs Solar'!$S$106,K561/'IV. Inputs Solar'!$S$106)&lt;'IV. Inputs Solar'!$T$60*'IV. Inputs Solar'!$S$108,
                         'IV. Inputs Solar'!$T$60*'IV. Inputs Solar'!$S$108,
                         M561-MIN('IV. Inputs Solar'!$S$58/'IV. Inputs Solar'!$S$106,K561/'IV. Inputs Solar'!$S$106)),
                    IF(M561+MIN('IV. Inputs Solar'!$S$66-K561,'IV. Inputs Solar'!$S$58)*'IV. Inputs Solar'!$S$106&gt;'IV. Inputs Solar'!$T$60,
                         'IV. Inputs Solar'!$T$60,
                         M561+MIN('IV. Inputs Solar'!$S$66-K561,'IV. Inputs Solar'!$S$58)*'IV. Inputs Solar'!$S$106)),
               IF(M561-'IV. Inputs Solar'!$S$108*'IV. Inputs Solar'!$T$60&lt;MIN('IV. Inputs Solar'!$T$60,'IV. Inputs Solar'!$T$60*'IV. Inputs Solar'!$S$108+SUM(INDEX(K562:$K$8797,MATCH(L562,L562:$L$8797,0),1):INDEX(K562:$K$8797,MATCH(L562,L562:$L$8797,0)+L562-1,1))/'IV. Inputs Solar'!$S$106),
                    IF(M561+MIN('IV. Inputs Solar'!$S$66-K561,'IV. Inputs Solar'!$S$58)*'IV. Inputs Solar'!$S$106&gt;MIN('IV. Inputs Solar'!$T$60,'IV. Inputs Solar'!$T$60*'IV. Inputs Solar'!$S$108+SUM(INDEX(K562:$K$8797,MATCH(L562,L562:$L$8797,0),1):INDEX(K562:$K$8797,MATCH(L562,L562:$L$8797,0)+L562-1,1))/'IV. Inputs Solar'!$S$106),
                         MIN('IV. Inputs Solar'!$T$60,'IV. Inputs Solar'!$T$60*'IV. Inputs Solar'!$S$108+SUM(INDEX(K562:$K$8797,MATCH(L562,L562:$L$8797,0),1):INDEX(K562:$K$8797,MATCH(L562,L562:$L$8797,0)+L562-1,1))/'IV. Inputs Solar'!$S$106),
                         M561+MIN('IV. Inputs Solar'!$S$66-K561,'IV. Inputs Solar'!$S$58)*'IV. Inputs Solar'!$S$106),
                    M561)),
          IF(M561&lt;'IV. Inputs Solar'!$T$60,
               IF(M561-MAX((-1)*'IV. Inputs Solar'!$S$58*'IV. Inputs Solar'!$S$106,K561*'IV. Inputs Solar'!$S$106)&gt;'IV. Inputs Solar'!$T$60,
                    'IV. Inputs Solar'!$T$60,
                    M561-MAX((-1)*'IV. Inputs Solar'!$S$58*'IV. Inputs Solar'!$S$106,K561*'IV. Inputs Solar'!$S$106)),
               M561)))</f>
        <v>42.38494221891392</v>
      </c>
      <c r="N562" s="98">
        <f>IF('IV. Inputs Solar'!$T$60=0,0,M562/'IV. Inputs Solar'!$T$60)</f>
        <v>0.70641570364856532</v>
      </c>
      <c r="O562" s="36">
        <f t="shared" si="34"/>
        <v>0</v>
      </c>
      <c r="P562" s="36">
        <f t="shared" si="35"/>
        <v>0</v>
      </c>
      <c r="Q562" s="36">
        <f t="shared" si="33"/>
        <v>0</v>
      </c>
      <c r="R562" s="36">
        <f>ROUND(IF(K562&lt;0,((M562-M563)/'IV. Inputs Solar'!$S$106)-K562,0),2)</f>
        <v>0</v>
      </c>
      <c r="S562" s="125">
        <f>ROUND(IF(K562&gt;0,IF(T562&gt;0,K562,ABS((M562-M563)*'IV. Inputs Solar'!$S$106-K562)),0),2)</f>
        <v>0</v>
      </c>
      <c r="T562" s="151">
        <f>IF('IV. Inputs Solar'!$T$60&lt;&gt;0,
     IF(AND(M562&lt;MIN('IV. Inputs Solar'!$T$60,'IV. Inputs Solar'!$T$60*'IV. Inputs Solar'!$S$108+SUM(INDEX(K562:$K$8797,MATCH(L562,L562:$L$8797,0),1):INDEX(K562:$K$8797,MATCH(L562,L562:$L$8797,0)+L562-1,1))/'IV. Inputs Solar'!$S$106),K562&gt;0),
          'IV. Inputs Solar'!$S$66,
          0),
     IF(K562&gt;0,
          IF(K562&lt;0.3*'IV. Inputs Solar'!$S$66,
               0.3*'IV. Inputs Solar'!$S$66,
               K562),
          0))</f>
        <v>0</v>
      </c>
      <c r="U562" s="151">
        <f>T562/('III. Inputs Baseline Diesel'!$S$54*'III. Inputs Baseline Diesel'!$S$57)</f>
        <v>0</v>
      </c>
    </row>
    <row r="563" spans="2:21" ht="14.25" customHeight="1" x14ac:dyDescent="0.25">
      <c r="B563" s="635">
        <v>526</v>
      </c>
      <c r="C563" s="268">
        <f>INDEX('V. Load Profile'!$D$85:$K$108,IF(MOD(B563,24)=0, 24,MOD(B563,24)),4)</f>
        <v>8.9666666666666668</v>
      </c>
      <c r="D563" s="605">
        <f>IF('III. Inputs Baseline Diesel'!$S$17&gt;0,IF(AND(C563&gt;0, C563&lt;'III. Inputs Baseline Diesel'!$S$17*'III. Inputs Baseline Diesel'!$S$50),'III. Inputs Baseline Diesel'!$S$50*'III. Inputs Baseline Diesel'!$S$17,C563))</f>
        <v>8.9666666666666668</v>
      </c>
      <c r="E563" s="23">
        <f>INDEX('IX. Irradiation Data'!$G$15:$I$8774,B563,2)</f>
        <v>0</v>
      </c>
      <c r="F563" s="36">
        <f>INDEX('IX. Irradiation Data'!$G$15:$I$8774,B563, 3)</f>
        <v>20.7</v>
      </c>
      <c r="G563" s="36">
        <f>E563*COS(RADIANS('IV. Inputs Solar'!$S$102))</f>
        <v>0</v>
      </c>
      <c r="H563" s="36">
        <f>F563+('IV. Inputs Solar'!$S$100-20)/80*E563/10</f>
        <v>20.7</v>
      </c>
      <c r="I563" s="36">
        <f>1+('IV. Inputs Solar'!$S$101*(H563-25))</f>
        <v>1.01505</v>
      </c>
      <c r="J563" s="36">
        <f>G563*I563*('IV. Inputs Solar'!$T$52*'IV. Inputs Solar'!$S$53)/1000</f>
        <v>0</v>
      </c>
      <c r="K563" s="125">
        <f t="shared" si="32"/>
        <v>8.9666666666666668</v>
      </c>
      <c r="L563" s="36">
        <f>IF(K563&gt;0,MATCH(0,K563:$K$8797,-1)-1,0)</f>
        <v>9</v>
      </c>
      <c r="M563" s="126">
        <f>IF('IV. Inputs Solar'!$T$60=0,
     0,
     IF(K562&gt;0,
          IF(T562=0,
               IF(M562&gt;='IV. Inputs Solar'!$S$108*'IV. Inputs Solar'!$T$60,
                    IF(M562-MIN('IV. Inputs Solar'!$S$58/'IV. Inputs Solar'!$S$106,K562/'IV. Inputs Solar'!$S$106)&lt;'IV. Inputs Solar'!$T$60*'IV. Inputs Solar'!$S$108,
                         'IV. Inputs Solar'!$T$60*'IV. Inputs Solar'!$S$108,
                         M562-MIN('IV. Inputs Solar'!$S$58/'IV. Inputs Solar'!$S$106,K562/'IV. Inputs Solar'!$S$106)),
                    IF(M562+MIN('IV. Inputs Solar'!$S$66-K562,'IV. Inputs Solar'!$S$58)*'IV. Inputs Solar'!$S$106&gt;'IV. Inputs Solar'!$T$60,
                         'IV. Inputs Solar'!$T$60,
                         M562+MIN('IV. Inputs Solar'!$S$66-K562,'IV. Inputs Solar'!$S$58)*'IV. Inputs Solar'!$S$106)),
               IF(M562-'IV. Inputs Solar'!$S$108*'IV. Inputs Solar'!$T$60&lt;MIN('IV. Inputs Solar'!$T$60,'IV. Inputs Solar'!$T$60*'IV. Inputs Solar'!$S$108+SUM(INDEX(K563:$K$8797,MATCH(L563,L563:$L$8797,0),1):INDEX(K563:$K$8797,MATCH(L563,L563:$L$8797,0)+L563-1,1))/'IV. Inputs Solar'!$S$106),
                    IF(M562+MIN('IV. Inputs Solar'!$S$66-K562,'IV. Inputs Solar'!$S$58)*'IV. Inputs Solar'!$S$106&gt;MIN('IV. Inputs Solar'!$T$60,'IV. Inputs Solar'!$T$60*'IV. Inputs Solar'!$S$108+SUM(INDEX(K563:$K$8797,MATCH(L563,L563:$L$8797,0),1):INDEX(K563:$K$8797,MATCH(L563,L563:$L$8797,0)+L563-1,1))/'IV. Inputs Solar'!$S$106),
                         MIN('IV. Inputs Solar'!$T$60,'IV. Inputs Solar'!$T$60*'IV. Inputs Solar'!$S$108+SUM(INDEX(K563:$K$8797,MATCH(L563,L563:$L$8797,0),1):INDEX(K563:$K$8797,MATCH(L563,L563:$L$8797,0)+L563-1,1))/'IV. Inputs Solar'!$S$106),
                         M562+MIN('IV. Inputs Solar'!$S$66-K562,'IV. Inputs Solar'!$S$58)*'IV. Inputs Solar'!$S$106),
                    M562)),
          IF(M562&lt;'IV. Inputs Solar'!$T$60,
               IF(M562-MAX((-1)*'IV. Inputs Solar'!$S$58*'IV. Inputs Solar'!$S$106,K562*'IV. Inputs Solar'!$S$106)&gt;'IV. Inputs Solar'!$T$60,
                    'IV. Inputs Solar'!$T$60,
                    M562-MAX((-1)*'IV. Inputs Solar'!$S$58*'IV. Inputs Solar'!$S$106,K562*'IV. Inputs Solar'!$S$106)),
               M562)))</f>
        <v>32.9332456568551</v>
      </c>
      <c r="N563" s="98">
        <f>IF('IV. Inputs Solar'!$T$60=0,0,M563/'IV. Inputs Solar'!$T$60)</f>
        <v>0.54888742761425169</v>
      </c>
      <c r="O563" s="36">
        <f t="shared" si="34"/>
        <v>0</v>
      </c>
      <c r="P563" s="36">
        <f t="shared" si="35"/>
        <v>0</v>
      </c>
      <c r="Q563" s="36">
        <f t="shared" si="33"/>
        <v>0</v>
      </c>
      <c r="R563" s="36">
        <f>ROUND(IF(K563&lt;0,((M563-M564)/'IV. Inputs Solar'!$S$106)-K563,0),2)</f>
        <v>0</v>
      </c>
      <c r="S563" s="125">
        <f>ROUND(IF(K563&gt;0,IF(T563&gt;0,K563,ABS((M563-M564)*'IV. Inputs Solar'!$S$106-K563)),0),2)</f>
        <v>0</v>
      </c>
      <c r="T563" s="151">
        <f>IF('IV. Inputs Solar'!$T$60&lt;&gt;0,
     IF(AND(M563&lt;MIN('IV. Inputs Solar'!$T$60,'IV. Inputs Solar'!$T$60*'IV. Inputs Solar'!$S$108+SUM(INDEX(K563:$K$8797,MATCH(L563,L563:$L$8797,0),1):INDEX(K563:$K$8797,MATCH(L563,L563:$L$8797,0)+L563-1,1))/'IV. Inputs Solar'!$S$106),K563&gt;0),
          'IV. Inputs Solar'!$S$66,
          0),
     IF(K563&gt;0,
          IF(K563&lt;0.3*'IV. Inputs Solar'!$S$66,
               0.3*'IV. Inputs Solar'!$S$66,
               K563),
          0))</f>
        <v>0</v>
      </c>
      <c r="U563" s="151">
        <f>T563/('III. Inputs Baseline Diesel'!$S$54*'III. Inputs Baseline Diesel'!$S$57)</f>
        <v>0</v>
      </c>
    </row>
    <row r="564" spans="2:21" ht="14.25" customHeight="1" x14ac:dyDescent="0.25">
      <c r="B564" s="635">
        <v>527</v>
      </c>
      <c r="C564" s="268">
        <f>INDEX('V. Load Profile'!$D$85:$K$108,IF(MOD(B564,24)=0, 24,MOD(B564,24)),4)</f>
        <v>7.2999999999999989</v>
      </c>
      <c r="D564" s="605">
        <f>IF('III. Inputs Baseline Diesel'!$S$17&gt;0,IF(AND(C564&gt;0, C564&lt;'III. Inputs Baseline Diesel'!$S$17*'III. Inputs Baseline Diesel'!$S$50),'III. Inputs Baseline Diesel'!$S$50*'III. Inputs Baseline Diesel'!$S$17,C564))</f>
        <v>7.2999999999999989</v>
      </c>
      <c r="E564" s="23">
        <f>INDEX('IX. Irradiation Data'!$G$15:$I$8774,B564,2)</f>
        <v>0</v>
      </c>
      <c r="F564" s="36">
        <f>INDEX('IX. Irradiation Data'!$G$15:$I$8774,B564, 3)</f>
        <v>20</v>
      </c>
      <c r="G564" s="36">
        <f>E564*COS(RADIANS('IV. Inputs Solar'!$S$102))</f>
        <v>0</v>
      </c>
      <c r="H564" s="36">
        <f>F564+('IV. Inputs Solar'!$S$100-20)/80*E564/10</f>
        <v>20</v>
      </c>
      <c r="I564" s="36">
        <f>1+('IV. Inputs Solar'!$S$101*(H564-25))</f>
        <v>1.0175000000000001</v>
      </c>
      <c r="J564" s="36">
        <f>G564*I564*('IV. Inputs Solar'!$T$52*'IV. Inputs Solar'!$S$53)/1000</f>
        <v>0</v>
      </c>
      <c r="K564" s="125">
        <f t="shared" si="32"/>
        <v>7.2999999999999989</v>
      </c>
      <c r="L564" s="36">
        <f>IF(K564&gt;0,MATCH(0,K564:$K$8797,-1)-1,0)</f>
        <v>8</v>
      </c>
      <c r="M564" s="126">
        <f>IF('IV. Inputs Solar'!$T$60=0,
     0,
     IF(K563&gt;0,
          IF(T563=0,
               IF(M563&gt;='IV. Inputs Solar'!$S$108*'IV. Inputs Solar'!$T$60,
                    IF(M563-MIN('IV. Inputs Solar'!$S$58/'IV. Inputs Solar'!$S$106,K563/'IV. Inputs Solar'!$S$106)&lt;'IV. Inputs Solar'!$T$60*'IV. Inputs Solar'!$S$108,
                         'IV. Inputs Solar'!$T$60*'IV. Inputs Solar'!$S$108,
                         M563-MIN('IV. Inputs Solar'!$S$58/'IV. Inputs Solar'!$S$106,K563/'IV. Inputs Solar'!$S$106)),
                    IF(M563+MIN('IV. Inputs Solar'!$S$66-K563,'IV. Inputs Solar'!$S$58)*'IV. Inputs Solar'!$S$106&gt;'IV. Inputs Solar'!$T$60,
                         'IV. Inputs Solar'!$T$60,
                         M563+MIN('IV. Inputs Solar'!$S$66-K563,'IV. Inputs Solar'!$S$58)*'IV. Inputs Solar'!$S$106)),
               IF(M563-'IV. Inputs Solar'!$S$108*'IV. Inputs Solar'!$T$60&lt;MIN('IV. Inputs Solar'!$T$60,'IV. Inputs Solar'!$T$60*'IV. Inputs Solar'!$S$108+SUM(INDEX(K564:$K$8797,MATCH(L564,L564:$L$8797,0),1):INDEX(K564:$K$8797,MATCH(L564,L564:$L$8797,0)+L564-1,1))/'IV. Inputs Solar'!$S$106),
                    IF(M563+MIN('IV. Inputs Solar'!$S$66-K563,'IV. Inputs Solar'!$S$58)*'IV. Inputs Solar'!$S$106&gt;MIN('IV. Inputs Solar'!$T$60,'IV. Inputs Solar'!$T$60*'IV. Inputs Solar'!$S$108+SUM(INDEX(K564:$K$8797,MATCH(L564,L564:$L$8797,0),1):INDEX(K564:$K$8797,MATCH(L564,L564:$L$8797,0)+L564-1,1))/'IV. Inputs Solar'!$S$106),
                         MIN('IV. Inputs Solar'!$T$60,'IV. Inputs Solar'!$T$60*'IV. Inputs Solar'!$S$108+SUM(INDEX(K564:$K$8797,MATCH(L564,L564:$L$8797,0),1):INDEX(K564:$K$8797,MATCH(L564,L564:$L$8797,0)+L564-1,1))/'IV. Inputs Solar'!$S$106),
                         M563+MIN('IV. Inputs Solar'!$S$66-K563,'IV. Inputs Solar'!$S$58)*'IV. Inputs Solar'!$S$106),
                    M563)),
          IF(M563&lt;'IV. Inputs Solar'!$T$60,
               IF(M563-MAX((-1)*'IV. Inputs Solar'!$S$58*'IV. Inputs Solar'!$S$106,K563*'IV. Inputs Solar'!$S$106)&gt;'IV. Inputs Solar'!$T$60,
                    'IV. Inputs Solar'!$T$60,
                    M563-MAX((-1)*'IV. Inputs Solar'!$S$58*'IV. Inputs Solar'!$S$106,K563*'IV. Inputs Solar'!$S$106)),
               M563)))</f>
        <v>23.481549094796279</v>
      </c>
      <c r="N564" s="98">
        <f>IF('IV. Inputs Solar'!$T$60=0,0,M564/'IV. Inputs Solar'!$T$60)</f>
        <v>0.391359151579938</v>
      </c>
      <c r="O564" s="36">
        <f t="shared" si="34"/>
        <v>0</v>
      </c>
      <c r="P564" s="36">
        <f t="shared" si="35"/>
        <v>0</v>
      </c>
      <c r="Q564" s="36">
        <f t="shared" si="33"/>
        <v>0</v>
      </c>
      <c r="R564" s="36">
        <f>ROUND(IF(K564&lt;0,((M564-M565)/'IV. Inputs Solar'!$S$106)-K564,0),2)</f>
        <v>0</v>
      </c>
      <c r="S564" s="125">
        <f>ROUND(IF(K564&gt;0,IF(T564&gt;0,K564,ABS((M564-M565)*'IV. Inputs Solar'!$S$106-K564)),0),2)</f>
        <v>0</v>
      </c>
      <c r="T564" s="151">
        <f>IF('IV. Inputs Solar'!$T$60&lt;&gt;0,
     IF(AND(M564&lt;MIN('IV. Inputs Solar'!$T$60,'IV. Inputs Solar'!$T$60*'IV. Inputs Solar'!$S$108+SUM(INDEX(K564:$K$8797,MATCH(L564,L564:$L$8797,0),1):INDEX(K564:$K$8797,MATCH(L564,L564:$L$8797,0)+L564-1,1))/'IV. Inputs Solar'!$S$106),K564&gt;0),
          'IV. Inputs Solar'!$S$66,
          0),
     IF(K564&gt;0,
          IF(K564&lt;0.3*'IV. Inputs Solar'!$S$66,
               0.3*'IV. Inputs Solar'!$S$66,
               K564),
          0))</f>
        <v>0</v>
      </c>
      <c r="U564" s="151">
        <f>T564/('III. Inputs Baseline Diesel'!$S$54*'III. Inputs Baseline Diesel'!$S$57)</f>
        <v>0</v>
      </c>
    </row>
    <row r="565" spans="2:21" ht="14.25" customHeight="1" x14ac:dyDescent="0.25">
      <c r="B565" s="635">
        <v>528</v>
      </c>
      <c r="C565" s="268">
        <f>INDEX('V. Load Profile'!$D$85:$K$108,IF(MOD(B565,24)=0, 24,MOD(B565,24)),4)</f>
        <v>1.6888888888888889</v>
      </c>
      <c r="D565" s="605">
        <f>IF('III. Inputs Baseline Diesel'!$S$17&gt;0,IF(AND(C565&gt;0, C565&lt;'III. Inputs Baseline Diesel'!$S$17*'III. Inputs Baseline Diesel'!$S$50),'III. Inputs Baseline Diesel'!$S$50*'III. Inputs Baseline Diesel'!$S$17,C565))</f>
        <v>3.2279999999999998</v>
      </c>
      <c r="E565" s="23">
        <f>INDEX('IX. Irradiation Data'!$G$15:$I$8774,B565,2)</f>
        <v>0</v>
      </c>
      <c r="F565" s="36">
        <f>INDEX('IX. Irradiation Data'!$G$15:$I$8774,B565, 3)</f>
        <v>19.399999999999999</v>
      </c>
      <c r="G565" s="36">
        <f>E565*COS(RADIANS('IV. Inputs Solar'!$S$102))</f>
        <v>0</v>
      </c>
      <c r="H565" s="36">
        <f>F565+('IV. Inputs Solar'!$S$100-20)/80*E565/10</f>
        <v>19.399999999999999</v>
      </c>
      <c r="I565" s="36">
        <f>1+('IV. Inputs Solar'!$S$101*(H565-25))</f>
        <v>1.0196000000000001</v>
      </c>
      <c r="J565" s="36">
        <f>G565*I565*('IV. Inputs Solar'!$T$52*'IV. Inputs Solar'!$S$53)/1000</f>
        <v>0</v>
      </c>
      <c r="K565" s="125">
        <f t="shared" si="32"/>
        <v>1.6888888888888889</v>
      </c>
      <c r="L565" s="36">
        <f>IF(K565&gt;0,MATCH(0,K565:$K$8797,-1)-1,0)</f>
        <v>7</v>
      </c>
      <c r="M565" s="126">
        <f>IF('IV. Inputs Solar'!$T$60=0,
     0,
     IF(K564&gt;0,
          IF(T564=0,
               IF(M564&gt;='IV. Inputs Solar'!$S$108*'IV. Inputs Solar'!$T$60,
                    IF(M564-MIN('IV. Inputs Solar'!$S$58/'IV. Inputs Solar'!$S$106,K564/'IV. Inputs Solar'!$S$106)&lt;'IV. Inputs Solar'!$T$60*'IV. Inputs Solar'!$S$108,
                         'IV. Inputs Solar'!$T$60*'IV. Inputs Solar'!$S$108,
                         M564-MIN('IV. Inputs Solar'!$S$58/'IV. Inputs Solar'!$S$106,K564/'IV. Inputs Solar'!$S$106)),
                    IF(M564+MIN('IV. Inputs Solar'!$S$66-K564,'IV. Inputs Solar'!$S$58)*'IV. Inputs Solar'!$S$106&gt;'IV. Inputs Solar'!$T$60,
                         'IV. Inputs Solar'!$T$60,
                         M564+MIN('IV. Inputs Solar'!$S$66-K564,'IV. Inputs Solar'!$S$58)*'IV. Inputs Solar'!$S$106)),
               IF(M564-'IV. Inputs Solar'!$S$108*'IV. Inputs Solar'!$T$60&lt;MIN('IV. Inputs Solar'!$T$60,'IV. Inputs Solar'!$T$60*'IV. Inputs Solar'!$S$108+SUM(INDEX(K565:$K$8797,MATCH(L565,L565:$L$8797,0),1):INDEX(K565:$K$8797,MATCH(L565,L565:$L$8797,0)+L565-1,1))/'IV. Inputs Solar'!$S$106),
                    IF(M564+MIN('IV. Inputs Solar'!$S$66-K564,'IV. Inputs Solar'!$S$58)*'IV. Inputs Solar'!$S$106&gt;MIN('IV. Inputs Solar'!$T$60,'IV. Inputs Solar'!$T$60*'IV. Inputs Solar'!$S$108+SUM(INDEX(K565:$K$8797,MATCH(L565,L565:$L$8797,0),1):INDEX(K565:$K$8797,MATCH(L565,L565:$L$8797,0)+L565-1,1))/'IV. Inputs Solar'!$S$106),
                         MIN('IV. Inputs Solar'!$T$60,'IV. Inputs Solar'!$T$60*'IV. Inputs Solar'!$S$108+SUM(INDEX(K565:$K$8797,MATCH(L565,L565:$L$8797,0),1):INDEX(K565:$K$8797,MATCH(L565,L565:$L$8797,0)+L565-1,1))/'IV. Inputs Solar'!$S$106),
                         M564+MIN('IV. Inputs Solar'!$S$66-K564,'IV. Inputs Solar'!$S$58)*'IV. Inputs Solar'!$S$106),
                    M564)),
          IF(M564&lt;'IV. Inputs Solar'!$T$60,
               IF(M564-MAX((-1)*'IV. Inputs Solar'!$S$58*'IV. Inputs Solar'!$S$106,K564*'IV. Inputs Solar'!$S$106)&gt;'IV. Inputs Solar'!$T$60,
                    'IV. Inputs Solar'!$T$60,
                    M564-MAX((-1)*'IV. Inputs Solar'!$S$58*'IV. Inputs Solar'!$S$106,K564*'IV. Inputs Solar'!$S$106)),
               M564)))</f>
        <v>15.786673455053222</v>
      </c>
      <c r="N565" s="98">
        <f>IF('IV. Inputs Solar'!$T$60=0,0,M565/'IV. Inputs Solar'!$T$60)</f>
        <v>0.26311122425088701</v>
      </c>
      <c r="O565" s="36">
        <f t="shared" si="34"/>
        <v>0</v>
      </c>
      <c r="P565" s="36">
        <f t="shared" si="35"/>
        <v>0</v>
      </c>
      <c r="Q565" s="36">
        <f t="shared" si="33"/>
        <v>0</v>
      </c>
      <c r="R565" s="36">
        <f>ROUND(IF(K565&lt;0,((M565-M566)/'IV. Inputs Solar'!$S$106)-K565,0),2)</f>
        <v>0</v>
      </c>
      <c r="S565" s="125">
        <f>ROUND(IF(K565&gt;0,IF(T565&gt;0,K565,ABS((M565-M566)*'IV. Inputs Solar'!$S$106-K565)),0),2)</f>
        <v>0</v>
      </c>
      <c r="T565" s="151">
        <f>IF('IV. Inputs Solar'!$T$60&lt;&gt;0,
     IF(AND(M565&lt;MIN('IV. Inputs Solar'!$T$60,'IV. Inputs Solar'!$T$60*'IV. Inputs Solar'!$S$108+SUM(INDEX(K565:$K$8797,MATCH(L565,L565:$L$8797,0),1):INDEX(K565:$K$8797,MATCH(L565,L565:$L$8797,0)+L565-1,1))/'IV. Inputs Solar'!$S$106),K565&gt;0),
          'IV. Inputs Solar'!$S$66,
          0),
     IF(K565&gt;0,
          IF(K565&lt;0.3*'IV. Inputs Solar'!$S$66,
               0.3*'IV. Inputs Solar'!$S$66,
               K565),
          0))</f>
        <v>0</v>
      </c>
      <c r="U565" s="151">
        <f>T565/('III. Inputs Baseline Diesel'!$S$54*'III. Inputs Baseline Diesel'!$S$57)</f>
        <v>0</v>
      </c>
    </row>
    <row r="566" spans="2:21" ht="14.25" customHeight="1" x14ac:dyDescent="0.25">
      <c r="B566" s="635">
        <v>529</v>
      </c>
      <c r="C566" s="268">
        <f>INDEX('V. Load Profile'!$D$85:$K$108,IF(MOD(B566,24)=0, 24,MOD(B566,24)),4)</f>
        <v>1.1333333333333333</v>
      </c>
      <c r="D566" s="605">
        <f>IF('III. Inputs Baseline Diesel'!$S$17&gt;0,IF(AND(C566&gt;0, C566&lt;'III. Inputs Baseline Diesel'!$S$17*'III. Inputs Baseline Diesel'!$S$50),'III. Inputs Baseline Diesel'!$S$50*'III. Inputs Baseline Diesel'!$S$17,C566))</f>
        <v>3.2279999999999998</v>
      </c>
      <c r="E566" s="23">
        <f>INDEX('IX. Irradiation Data'!$G$15:$I$8774,B566,2)</f>
        <v>0</v>
      </c>
      <c r="F566" s="36">
        <f>INDEX('IX. Irradiation Data'!$G$15:$I$8774,B566, 3)</f>
        <v>18.7</v>
      </c>
      <c r="G566" s="36">
        <f>E566*COS(RADIANS('IV. Inputs Solar'!$S$102))</f>
        <v>0</v>
      </c>
      <c r="H566" s="36">
        <f>F566+('IV. Inputs Solar'!$S$100-20)/80*E566/10</f>
        <v>18.7</v>
      </c>
      <c r="I566" s="36">
        <f>1+('IV. Inputs Solar'!$S$101*(H566-25))</f>
        <v>1.0220499999999999</v>
      </c>
      <c r="J566" s="36">
        <f>G566*I566*('IV. Inputs Solar'!$T$52*'IV. Inputs Solar'!$S$53)/1000</f>
        <v>0</v>
      </c>
      <c r="K566" s="125">
        <f t="shared" si="32"/>
        <v>1.1333333333333333</v>
      </c>
      <c r="L566" s="36">
        <f>IF(K566&gt;0,MATCH(0,K566:$K$8797,-1)-1,0)</f>
        <v>6</v>
      </c>
      <c r="M566" s="126">
        <f>IF('IV. Inputs Solar'!$T$60=0,
     0,
     IF(K565&gt;0,
          IF(T565=0,
               IF(M565&gt;='IV. Inputs Solar'!$S$108*'IV. Inputs Solar'!$T$60,
                    IF(M565-MIN('IV. Inputs Solar'!$S$58/'IV. Inputs Solar'!$S$106,K565/'IV. Inputs Solar'!$S$106)&lt;'IV. Inputs Solar'!$T$60*'IV. Inputs Solar'!$S$108,
                         'IV. Inputs Solar'!$T$60*'IV. Inputs Solar'!$S$108,
                         M565-MIN('IV. Inputs Solar'!$S$58/'IV. Inputs Solar'!$S$106,K565/'IV. Inputs Solar'!$S$106)),
                    IF(M565+MIN('IV. Inputs Solar'!$S$66-K565,'IV. Inputs Solar'!$S$58)*'IV. Inputs Solar'!$S$106&gt;'IV. Inputs Solar'!$T$60,
                         'IV. Inputs Solar'!$T$60,
                         M565+MIN('IV. Inputs Solar'!$S$66-K565,'IV. Inputs Solar'!$S$58)*'IV. Inputs Solar'!$S$106)),
               IF(M565-'IV. Inputs Solar'!$S$108*'IV. Inputs Solar'!$T$60&lt;MIN('IV. Inputs Solar'!$T$60,'IV. Inputs Solar'!$T$60*'IV. Inputs Solar'!$S$108+SUM(INDEX(K566:$K$8797,MATCH(L566,L566:$L$8797,0),1):INDEX(K566:$K$8797,MATCH(L566,L566:$L$8797,0)+L566-1,1))/'IV. Inputs Solar'!$S$106),
                    IF(M565+MIN('IV. Inputs Solar'!$S$66-K565,'IV. Inputs Solar'!$S$58)*'IV. Inputs Solar'!$S$106&gt;MIN('IV. Inputs Solar'!$T$60,'IV. Inputs Solar'!$T$60*'IV. Inputs Solar'!$S$108+SUM(INDEX(K566:$K$8797,MATCH(L566,L566:$L$8797,0),1):INDEX(K566:$K$8797,MATCH(L566,L566:$L$8797,0)+L566-1,1))/'IV. Inputs Solar'!$S$106),
                         MIN('IV. Inputs Solar'!$T$60,'IV. Inputs Solar'!$T$60*'IV. Inputs Solar'!$S$108+SUM(INDEX(K566:$K$8797,MATCH(L566,L566:$L$8797,0),1):INDEX(K566:$K$8797,MATCH(L566,L566:$L$8797,0)+L566-1,1))/'IV. Inputs Solar'!$S$106),
                         M565+MIN('IV. Inputs Solar'!$S$66-K565,'IV. Inputs Solar'!$S$58)*'IV. Inputs Solar'!$S$106),
                    M565)),
          IF(M565&lt;'IV. Inputs Solar'!$T$60,
               IF(M565-MAX((-1)*'IV. Inputs Solar'!$S$58*'IV. Inputs Solar'!$S$106,K565*'IV. Inputs Solar'!$S$106)&gt;'IV. Inputs Solar'!$T$60,
                    'IV. Inputs Solar'!$T$60,
                    M565-MAX((-1)*'IV. Inputs Solar'!$S$58*'IV. Inputs Solar'!$S$106,K565*'IV. Inputs Solar'!$S$106)),
               M565)))</f>
        <v>14.006428253773246</v>
      </c>
      <c r="N566" s="98">
        <f>IF('IV. Inputs Solar'!$T$60=0,0,M566/'IV. Inputs Solar'!$T$60)</f>
        <v>0.23344047089622075</v>
      </c>
      <c r="O566" s="36">
        <f t="shared" si="34"/>
        <v>0</v>
      </c>
      <c r="P566" s="36">
        <f t="shared" si="35"/>
        <v>0</v>
      </c>
      <c r="Q566" s="36">
        <f t="shared" si="33"/>
        <v>0</v>
      </c>
      <c r="R566" s="36">
        <f>ROUND(IF(K566&lt;0,((M566-M567)/'IV. Inputs Solar'!$S$106)-K566,0),2)</f>
        <v>0</v>
      </c>
      <c r="S566" s="125">
        <f>ROUND(IF(K566&gt;0,IF(T566&gt;0,K566,ABS((M566-M567)*'IV. Inputs Solar'!$S$106-K566)),0),2)</f>
        <v>0</v>
      </c>
      <c r="T566" s="151">
        <f>IF('IV. Inputs Solar'!$T$60&lt;&gt;0,
     IF(AND(M566&lt;MIN('IV. Inputs Solar'!$T$60,'IV. Inputs Solar'!$T$60*'IV. Inputs Solar'!$S$108+SUM(INDEX(K566:$K$8797,MATCH(L566,L566:$L$8797,0),1):INDEX(K566:$K$8797,MATCH(L566,L566:$L$8797,0)+L566-1,1))/'IV. Inputs Solar'!$S$106),K566&gt;0),
          'IV. Inputs Solar'!$S$66,
          0),
     IF(K566&gt;0,
          IF(K566&lt;0.3*'IV. Inputs Solar'!$S$66,
               0.3*'IV. Inputs Solar'!$S$66,
               K566),
          0))</f>
        <v>0</v>
      </c>
      <c r="U566" s="151">
        <f>T566/('III. Inputs Baseline Diesel'!$S$54*'III. Inputs Baseline Diesel'!$S$57)</f>
        <v>0</v>
      </c>
    </row>
    <row r="567" spans="2:21" ht="14.25" customHeight="1" x14ac:dyDescent="0.25">
      <c r="B567" s="635">
        <v>530</v>
      </c>
      <c r="C567" s="268">
        <f>INDEX('V. Load Profile'!$D$85:$K$108,IF(MOD(B567,24)=0, 24,MOD(B567,24)),4)</f>
        <v>1.1333333333333333</v>
      </c>
      <c r="D567" s="605">
        <f>IF('III. Inputs Baseline Diesel'!$S$17&gt;0,IF(AND(C567&gt;0, C567&lt;'III. Inputs Baseline Diesel'!$S$17*'III. Inputs Baseline Diesel'!$S$50),'III. Inputs Baseline Diesel'!$S$50*'III. Inputs Baseline Diesel'!$S$17,C567))</f>
        <v>3.2279999999999998</v>
      </c>
      <c r="E567" s="23">
        <f>INDEX('IX. Irradiation Data'!$G$15:$I$8774,B567,2)</f>
        <v>0</v>
      </c>
      <c r="F567" s="36">
        <f>INDEX('IX. Irradiation Data'!$G$15:$I$8774,B567, 3)</f>
        <v>18.3</v>
      </c>
      <c r="G567" s="36">
        <f>E567*COS(RADIANS('IV. Inputs Solar'!$S$102))</f>
        <v>0</v>
      </c>
      <c r="H567" s="36">
        <f>F567+('IV. Inputs Solar'!$S$100-20)/80*E567/10</f>
        <v>18.3</v>
      </c>
      <c r="I567" s="36">
        <f>1+('IV. Inputs Solar'!$S$101*(H567-25))</f>
        <v>1.02345</v>
      </c>
      <c r="J567" s="36">
        <f>G567*I567*('IV. Inputs Solar'!$T$52*'IV. Inputs Solar'!$S$53)/1000</f>
        <v>0</v>
      </c>
      <c r="K567" s="125">
        <f t="shared" si="32"/>
        <v>1.1333333333333333</v>
      </c>
      <c r="L567" s="36">
        <f>IF(K567&gt;0,MATCH(0,K567:$K$8797,-1)-1,0)</f>
        <v>5</v>
      </c>
      <c r="M567" s="126">
        <f>IF('IV. Inputs Solar'!$T$60=0,
     0,
     IF(K566&gt;0,
          IF(T566=0,
               IF(M566&gt;='IV. Inputs Solar'!$S$108*'IV. Inputs Solar'!$T$60,
                    IF(M566-MIN('IV. Inputs Solar'!$S$58/'IV. Inputs Solar'!$S$106,K566/'IV. Inputs Solar'!$S$106)&lt;'IV. Inputs Solar'!$T$60*'IV. Inputs Solar'!$S$108,
                         'IV. Inputs Solar'!$T$60*'IV. Inputs Solar'!$S$108,
                         M566-MIN('IV. Inputs Solar'!$S$58/'IV. Inputs Solar'!$S$106,K566/'IV. Inputs Solar'!$S$106)),
                    IF(M566+MIN('IV. Inputs Solar'!$S$66-K566,'IV. Inputs Solar'!$S$58)*'IV. Inputs Solar'!$S$106&gt;'IV. Inputs Solar'!$T$60,
                         'IV. Inputs Solar'!$T$60,
                         M566+MIN('IV. Inputs Solar'!$S$66-K566,'IV. Inputs Solar'!$S$58)*'IV. Inputs Solar'!$S$106)),
               IF(M566-'IV. Inputs Solar'!$S$108*'IV. Inputs Solar'!$T$60&lt;MIN('IV. Inputs Solar'!$T$60,'IV. Inputs Solar'!$T$60*'IV. Inputs Solar'!$S$108+SUM(INDEX(K567:$K$8797,MATCH(L567,L567:$L$8797,0),1):INDEX(K567:$K$8797,MATCH(L567,L567:$L$8797,0)+L567-1,1))/'IV. Inputs Solar'!$S$106),
                    IF(M566+MIN('IV. Inputs Solar'!$S$66-K566,'IV. Inputs Solar'!$S$58)*'IV. Inputs Solar'!$S$106&gt;MIN('IV. Inputs Solar'!$T$60,'IV. Inputs Solar'!$T$60*'IV. Inputs Solar'!$S$108+SUM(INDEX(K567:$K$8797,MATCH(L567,L567:$L$8797,0),1):INDEX(K567:$K$8797,MATCH(L567,L567:$L$8797,0)+L567-1,1))/'IV. Inputs Solar'!$S$106),
                         MIN('IV. Inputs Solar'!$T$60,'IV. Inputs Solar'!$T$60*'IV. Inputs Solar'!$S$108+SUM(INDEX(K567:$K$8797,MATCH(L567,L567:$L$8797,0),1):INDEX(K567:$K$8797,MATCH(L567,L567:$L$8797,0)+L567-1,1))/'IV. Inputs Solar'!$S$106),
                         M566+MIN('IV. Inputs Solar'!$S$66-K566,'IV. Inputs Solar'!$S$58)*'IV. Inputs Solar'!$S$106),
                    M566)),
          IF(M566&lt;'IV. Inputs Solar'!$T$60,
               IF(M566-MAX((-1)*'IV. Inputs Solar'!$S$58*'IV. Inputs Solar'!$S$106,K566*'IV. Inputs Solar'!$S$106)&gt;'IV. Inputs Solar'!$T$60,
                    'IV. Inputs Solar'!$T$60,
                    M566-MAX((-1)*'IV. Inputs Solar'!$S$58*'IV. Inputs Solar'!$S$106,K566*'IV. Inputs Solar'!$S$106)),
               M566)))</f>
        <v>12.811790026598525</v>
      </c>
      <c r="N567" s="98">
        <f>IF('IV. Inputs Solar'!$T$60=0,0,M567/'IV. Inputs Solar'!$T$60)</f>
        <v>0.21352983377664209</v>
      </c>
      <c r="O567" s="36">
        <f t="shared" si="34"/>
        <v>0</v>
      </c>
      <c r="P567" s="36">
        <f t="shared" si="35"/>
        <v>0</v>
      </c>
      <c r="Q567" s="36">
        <f t="shared" si="33"/>
        <v>0</v>
      </c>
      <c r="R567" s="36">
        <f>ROUND(IF(K567&lt;0,((M567-M568)/'IV. Inputs Solar'!$S$106)-K567,0),2)</f>
        <v>0</v>
      </c>
      <c r="S567" s="125">
        <f>ROUND(IF(K567&gt;0,IF(T567&gt;0,K567,ABS((M567-M568)*'IV. Inputs Solar'!$S$106-K567)),0),2)</f>
        <v>0.36</v>
      </c>
      <c r="T567" s="151">
        <f>IF('IV. Inputs Solar'!$T$60&lt;&gt;0,
     IF(AND(M567&lt;MIN('IV. Inputs Solar'!$T$60,'IV. Inputs Solar'!$T$60*'IV. Inputs Solar'!$S$108+SUM(INDEX(K567:$K$8797,MATCH(L567,L567:$L$8797,0),1):INDEX(K567:$K$8797,MATCH(L567,L567:$L$8797,0)+L567-1,1))/'IV. Inputs Solar'!$S$106),K567&gt;0),
          'IV. Inputs Solar'!$S$66,
          0),
     IF(K567&gt;0,
          IF(K567&lt;0.3*'IV. Inputs Solar'!$S$66,
               0.3*'IV. Inputs Solar'!$S$66,
               K567),
          0))</f>
        <v>0</v>
      </c>
      <c r="U567" s="151">
        <f>T567/('III. Inputs Baseline Diesel'!$S$54*'III. Inputs Baseline Diesel'!$S$57)</f>
        <v>0</v>
      </c>
    </row>
    <row r="568" spans="2:21" ht="14.25" customHeight="1" x14ac:dyDescent="0.25">
      <c r="B568" s="635">
        <v>531</v>
      </c>
      <c r="C568" s="268">
        <f>INDEX('V. Load Profile'!$D$85:$K$108,IF(MOD(B568,24)=0, 24,MOD(B568,24)),4)</f>
        <v>2.2222222222222223E-2</v>
      </c>
      <c r="D568" s="605">
        <f>IF('III. Inputs Baseline Diesel'!$S$17&gt;0,IF(AND(C568&gt;0, C568&lt;'III. Inputs Baseline Diesel'!$S$17*'III. Inputs Baseline Diesel'!$S$50),'III. Inputs Baseline Diesel'!$S$50*'III. Inputs Baseline Diesel'!$S$17,C568))</f>
        <v>3.2279999999999998</v>
      </c>
      <c r="E568" s="23">
        <f>INDEX('IX. Irradiation Data'!$G$15:$I$8774,B568,2)</f>
        <v>0</v>
      </c>
      <c r="F568" s="36">
        <f>INDEX('IX. Irradiation Data'!$G$15:$I$8774,B568, 3)</f>
        <v>18</v>
      </c>
      <c r="G568" s="36">
        <f>E568*COS(RADIANS('IV. Inputs Solar'!$S$102))</f>
        <v>0</v>
      </c>
      <c r="H568" s="36">
        <f>F568+('IV. Inputs Solar'!$S$100-20)/80*E568/10</f>
        <v>18</v>
      </c>
      <c r="I568" s="36">
        <f>1+('IV. Inputs Solar'!$S$101*(H568-25))</f>
        <v>1.0245</v>
      </c>
      <c r="J568" s="36">
        <f>G568*I568*('IV. Inputs Solar'!$T$52*'IV. Inputs Solar'!$S$53)/1000</f>
        <v>0</v>
      </c>
      <c r="K568" s="125">
        <f t="shared" si="32"/>
        <v>2.2222222222222223E-2</v>
      </c>
      <c r="L568" s="36">
        <f>IF(K568&gt;0,MATCH(0,K568:$K$8797,-1)-1,0)</f>
        <v>4</v>
      </c>
      <c r="M568" s="126">
        <f>IF('IV. Inputs Solar'!$T$60=0,
     0,
     IF(K567&gt;0,
          IF(T567=0,
               IF(M567&gt;='IV. Inputs Solar'!$S$108*'IV. Inputs Solar'!$T$60,
                    IF(M567-MIN('IV. Inputs Solar'!$S$58/'IV. Inputs Solar'!$S$106,K567/'IV. Inputs Solar'!$S$106)&lt;'IV. Inputs Solar'!$T$60*'IV. Inputs Solar'!$S$108,
                         'IV. Inputs Solar'!$T$60*'IV. Inputs Solar'!$S$108,
                         M567-MIN('IV. Inputs Solar'!$S$58/'IV. Inputs Solar'!$S$106,K567/'IV. Inputs Solar'!$S$106)),
                    IF(M567+MIN('IV. Inputs Solar'!$S$66-K567,'IV. Inputs Solar'!$S$58)*'IV. Inputs Solar'!$S$106&gt;'IV. Inputs Solar'!$T$60,
                         'IV. Inputs Solar'!$T$60,
                         M567+MIN('IV. Inputs Solar'!$S$66-K567,'IV. Inputs Solar'!$S$58)*'IV. Inputs Solar'!$S$106)),
               IF(M567-'IV. Inputs Solar'!$S$108*'IV. Inputs Solar'!$T$60&lt;MIN('IV. Inputs Solar'!$T$60,'IV. Inputs Solar'!$T$60*'IV. Inputs Solar'!$S$108+SUM(INDEX(K568:$K$8797,MATCH(L568,L568:$L$8797,0),1):INDEX(K568:$K$8797,MATCH(L568,L568:$L$8797,0)+L568-1,1))/'IV. Inputs Solar'!$S$106),
                    IF(M567+MIN('IV. Inputs Solar'!$S$66-K567,'IV. Inputs Solar'!$S$58)*'IV. Inputs Solar'!$S$106&gt;MIN('IV. Inputs Solar'!$T$60,'IV. Inputs Solar'!$T$60*'IV. Inputs Solar'!$S$108+SUM(INDEX(K568:$K$8797,MATCH(L568,L568:$L$8797,0),1):INDEX(K568:$K$8797,MATCH(L568,L568:$L$8797,0)+L568-1,1))/'IV. Inputs Solar'!$S$106),
                         MIN('IV. Inputs Solar'!$T$60,'IV. Inputs Solar'!$T$60*'IV. Inputs Solar'!$S$108+SUM(INDEX(K568:$K$8797,MATCH(L568,L568:$L$8797,0),1):INDEX(K568:$K$8797,MATCH(L568,L568:$L$8797,0)+L568-1,1))/'IV. Inputs Solar'!$S$106),
                         M567+MIN('IV. Inputs Solar'!$S$66-K567,'IV. Inputs Solar'!$S$58)*'IV. Inputs Solar'!$S$106),
                    M567)),
          IF(M567&lt;'IV. Inputs Solar'!$T$60,
               IF(M567-MAX((-1)*'IV. Inputs Solar'!$S$58*'IV. Inputs Solar'!$S$106,K567*'IV. Inputs Solar'!$S$106)&gt;'IV. Inputs Solar'!$T$60,
                    'IV. Inputs Solar'!$T$60,
                    M567-MAX((-1)*'IV. Inputs Solar'!$S$58*'IV. Inputs Solar'!$S$106,K567*'IV. Inputs Solar'!$S$106)),
               M567)))</f>
        <v>12</v>
      </c>
      <c r="N568" s="98">
        <f>IF('IV. Inputs Solar'!$T$60=0,0,M568/'IV. Inputs Solar'!$T$60)</f>
        <v>0.2</v>
      </c>
      <c r="O568" s="36">
        <f t="shared" si="34"/>
        <v>0</v>
      </c>
      <c r="P568" s="36">
        <f t="shared" si="35"/>
        <v>0</v>
      </c>
      <c r="Q568" s="36">
        <f t="shared" si="33"/>
        <v>0</v>
      </c>
      <c r="R568" s="36">
        <f>ROUND(IF(K568&lt;0,((M568-M569)/'IV. Inputs Solar'!$S$106)-K568,0),2)</f>
        <v>0</v>
      </c>
      <c r="S568" s="125">
        <f>ROUND(IF(K568&gt;0,IF(T568&gt;0,K568,ABS((M568-M569)*'IV. Inputs Solar'!$S$106-K568)),0),2)</f>
        <v>0.02</v>
      </c>
      <c r="T568" s="151">
        <f>IF('IV. Inputs Solar'!$T$60&lt;&gt;0,
     IF(AND(M568&lt;MIN('IV. Inputs Solar'!$T$60,'IV. Inputs Solar'!$T$60*'IV. Inputs Solar'!$S$108+SUM(INDEX(K568:$K$8797,MATCH(L568,L568:$L$8797,0),1):INDEX(K568:$K$8797,MATCH(L568,L568:$L$8797,0)+L568-1,1))/'IV. Inputs Solar'!$S$106),K568&gt;0),
          'IV. Inputs Solar'!$S$66,
          0),
     IF(K568&gt;0,
          IF(K568&lt;0.3*'IV. Inputs Solar'!$S$66,
               0.3*'IV. Inputs Solar'!$S$66,
               K568),
          0))</f>
        <v>0</v>
      </c>
      <c r="U568" s="151">
        <f>T568/('III. Inputs Baseline Diesel'!$S$54*'III. Inputs Baseline Diesel'!$S$57)</f>
        <v>0</v>
      </c>
    </row>
    <row r="569" spans="2:21" ht="14.25" customHeight="1" x14ac:dyDescent="0.25">
      <c r="B569" s="635">
        <v>532</v>
      </c>
      <c r="C569" s="268">
        <f>INDEX('V. Load Profile'!$D$85:$K$108,IF(MOD(B569,24)=0, 24,MOD(B569,24)),4)</f>
        <v>2.2222222222222223E-2</v>
      </c>
      <c r="D569" s="605">
        <f>IF('III. Inputs Baseline Diesel'!$S$17&gt;0,IF(AND(C569&gt;0, C569&lt;'III. Inputs Baseline Diesel'!$S$17*'III. Inputs Baseline Diesel'!$S$50),'III. Inputs Baseline Diesel'!$S$50*'III. Inputs Baseline Diesel'!$S$17,C569))</f>
        <v>3.2279999999999998</v>
      </c>
      <c r="E569" s="23">
        <f>INDEX('IX. Irradiation Data'!$G$15:$I$8774,B569,2)</f>
        <v>0</v>
      </c>
      <c r="F569" s="36">
        <f>INDEX('IX. Irradiation Data'!$G$15:$I$8774,B569, 3)</f>
        <v>17.600000000000001</v>
      </c>
      <c r="G569" s="36">
        <f>E569*COS(RADIANS('IV. Inputs Solar'!$S$102))</f>
        <v>0</v>
      </c>
      <c r="H569" s="36">
        <f>F569+('IV. Inputs Solar'!$S$100-20)/80*E569/10</f>
        <v>17.600000000000001</v>
      </c>
      <c r="I569" s="36">
        <f>1+('IV. Inputs Solar'!$S$101*(H569-25))</f>
        <v>1.0259</v>
      </c>
      <c r="J569" s="36">
        <f>G569*I569*('IV. Inputs Solar'!$T$52*'IV. Inputs Solar'!$S$53)/1000</f>
        <v>0</v>
      </c>
      <c r="K569" s="125">
        <f t="shared" si="32"/>
        <v>2.2222222222222223E-2</v>
      </c>
      <c r="L569" s="36">
        <f>IF(K569&gt;0,MATCH(0,K569:$K$8797,-1)-1,0)</f>
        <v>3</v>
      </c>
      <c r="M569" s="126">
        <f>IF('IV. Inputs Solar'!$T$60=0,
     0,
     IF(K568&gt;0,
          IF(T568=0,
               IF(M568&gt;='IV. Inputs Solar'!$S$108*'IV. Inputs Solar'!$T$60,
                    IF(M568-MIN('IV. Inputs Solar'!$S$58/'IV. Inputs Solar'!$S$106,K568/'IV. Inputs Solar'!$S$106)&lt;'IV. Inputs Solar'!$T$60*'IV. Inputs Solar'!$S$108,
                         'IV. Inputs Solar'!$T$60*'IV. Inputs Solar'!$S$108,
                         M568-MIN('IV. Inputs Solar'!$S$58/'IV. Inputs Solar'!$S$106,K568/'IV. Inputs Solar'!$S$106)),
                    IF(M568+MIN('IV. Inputs Solar'!$S$66-K568,'IV. Inputs Solar'!$S$58)*'IV. Inputs Solar'!$S$106&gt;'IV. Inputs Solar'!$T$60,
                         'IV. Inputs Solar'!$T$60,
                         M568+MIN('IV. Inputs Solar'!$S$66-K568,'IV. Inputs Solar'!$S$58)*'IV. Inputs Solar'!$S$106)),
               IF(M568-'IV. Inputs Solar'!$S$108*'IV. Inputs Solar'!$T$60&lt;MIN('IV. Inputs Solar'!$T$60,'IV. Inputs Solar'!$T$60*'IV. Inputs Solar'!$S$108+SUM(INDEX(K569:$K$8797,MATCH(L569,L569:$L$8797,0),1):INDEX(K569:$K$8797,MATCH(L569,L569:$L$8797,0)+L569-1,1))/'IV. Inputs Solar'!$S$106),
                    IF(M568+MIN('IV. Inputs Solar'!$S$66-K568,'IV. Inputs Solar'!$S$58)*'IV. Inputs Solar'!$S$106&gt;MIN('IV. Inputs Solar'!$T$60,'IV. Inputs Solar'!$T$60*'IV. Inputs Solar'!$S$108+SUM(INDEX(K569:$K$8797,MATCH(L569,L569:$L$8797,0),1):INDEX(K569:$K$8797,MATCH(L569,L569:$L$8797,0)+L569-1,1))/'IV. Inputs Solar'!$S$106),
                         MIN('IV. Inputs Solar'!$T$60,'IV. Inputs Solar'!$T$60*'IV. Inputs Solar'!$S$108+SUM(INDEX(K569:$K$8797,MATCH(L569,L569:$L$8797,0),1):INDEX(K569:$K$8797,MATCH(L569,L569:$L$8797,0)+L569-1,1))/'IV. Inputs Solar'!$S$106),
                         M568+MIN('IV. Inputs Solar'!$S$66-K568,'IV. Inputs Solar'!$S$58)*'IV. Inputs Solar'!$S$106),
                    M568)),
          IF(M568&lt;'IV. Inputs Solar'!$T$60,
               IF(M568-MAX((-1)*'IV. Inputs Solar'!$S$58*'IV. Inputs Solar'!$S$106,K568*'IV. Inputs Solar'!$S$106)&gt;'IV. Inputs Solar'!$T$60,
                    'IV. Inputs Solar'!$T$60,
                    M568-MAX((-1)*'IV. Inputs Solar'!$S$58*'IV. Inputs Solar'!$S$106,K568*'IV. Inputs Solar'!$S$106)),
               M568)))</f>
        <v>12</v>
      </c>
      <c r="N569" s="98">
        <f>IF('IV. Inputs Solar'!$T$60=0,0,M569/'IV. Inputs Solar'!$T$60)</f>
        <v>0.2</v>
      </c>
      <c r="O569" s="36">
        <f t="shared" si="34"/>
        <v>0</v>
      </c>
      <c r="P569" s="36">
        <f t="shared" si="35"/>
        <v>0</v>
      </c>
      <c r="Q569" s="36">
        <f t="shared" si="33"/>
        <v>0</v>
      </c>
      <c r="R569" s="36">
        <f>ROUND(IF(K569&lt;0,((M569-M570)/'IV. Inputs Solar'!$S$106)-K569,0),2)</f>
        <v>0</v>
      </c>
      <c r="S569" s="125">
        <f>ROUND(IF(K569&gt;0,IF(T569&gt;0,K569,ABS((M569-M570)*'IV. Inputs Solar'!$S$106-K569)),0),2)</f>
        <v>0.02</v>
      </c>
      <c r="T569" s="151">
        <f>IF('IV. Inputs Solar'!$T$60&lt;&gt;0,
     IF(AND(M569&lt;MIN('IV. Inputs Solar'!$T$60,'IV. Inputs Solar'!$T$60*'IV. Inputs Solar'!$S$108+SUM(INDEX(K569:$K$8797,MATCH(L569,L569:$L$8797,0),1):INDEX(K569:$K$8797,MATCH(L569,L569:$L$8797,0)+L569-1,1))/'IV. Inputs Solar'!$S$106),K569&gt;0),
          'IV. Inputs Solar'!$S$66,
          0),
     IF(K569&gt;0,
          IF(K569&lt;0.3*'IV. Inputs Solar'!$S$66,
               0.3*'IV. Inputs Solar'!$S$66,
               K569),
          0))</f>
        <v>0</v>
      </c>
      <c r="U569" s="151">
        <f>T569/('III. Inputs Baseline Diesel'!$S$54*'III. Inputs Baseline Diesel'!$S$57)</f>
        <v>0</v>
      </c>
    </row>
    <row r="570" spans="2:21" ht="14.25" customHeight="1" x14ac:dyDescent="0.25">
      <c r="B570" s="635">
        <v>533</v>
      </c>
      <c r="C570" s="268">
        <f>INDEX('V. Load Profile'!$D$85:$K$108,IF(MOD(B570,24)=0, 24,MOD(B570,24)),4)</f>
        <v>2.2222222222222223E-2</v>
      </c>
      <c r="D570" s="605">
        <f>IF('III. Inputs Baseline Diesel'!$S$17&gt;0,IF(AND(C570&gt;0, C570&lt;'III. Inputs Baseline Diesel'!$S$17*'III. Inputs Baseline Diesel'!$S$50),'III. Inputs Baseline Diesel'!$S$50*'III. Inputs Baseline Diesel'!$S$17,C570))</f>
        <v>3.2279999999999998</v>
      </c>
      <c r="E570" s="23">
        <f>INDEX('IX. Irradiation Data'!$G$15:$I$8774,B570,2)</f>
        <v>0</v>
      </c>
      <c r="F570" s="36">
        <f>INDEX('IX. Irradiation Data'!$G$15:$I$8774,B570, 3)</f>
        <v>17.2</v>
      </c>
      <c r="G570" s="36">
        <f>E570*COS(RADIANS('IV. Inputs Solar'!$S$102))</f>
        <v>0</v>
      </c>
      <c r="H570" s="36">
        <f>F570+('IV. Inputs Solar'!$S$100-20)/80*E570/10</f>
        <v>17.2</v>
      </c>
      <c r="I570" s="36">
        <f>1+('IV. Inputs Solar'!$S$101*(H570-25))</f>
        <v>1.0273000000000001</v>
      </c>
      <c r="J570" s="36">
        <f>G570*I570*('IV. Inputs Solar'!$T$52*'IV. Inputs Solar'!$S$53)/1000</f>
        <v>0</v>
      </c>
      <c r="K570" s="125">
        <f t="shared" si="32"/>
        <v>2.2222222222222223E-2</v>
      </c>
      <c r="L570" s="36">
        <f>IF(K570&gt;0,MATCH(0,K570:$K$8797,-1)-1,0)</f>
        <v>2</v>
      </c>
      <c r="M570" s="126">
        <f>IF('IV. Inputs Solar'!$T$60=0,
     0,
     IF(K569&gt;0,
          IF(T569=0,
               IF(M569&gt;='IV. Inputs Solar'!$S$108*'IV. Inputs Solar'!$T$60,
                    IF(M569-MIN('IV. Inputs Solar'!$S$58/'IV. Inputs Solar'!$S$106,K569/'IV. Inputs Solar'!$S$106)&lt;'IV. Inputs Solar'!$T$60*'IV. Inputs Solar'!$S$108,
                         'IV. Inputs Solar'!$T$60*'IV. Inputs Solar'!$S$108,
                         M569-MIN('IV. Inputs Solar'!$S$58/'IV. Inputs Solar'!$S$106,K569/'IV. Inputs Solar'!$S$106)),
                    IF(M569+MIN('IV. Inputs Solar'!$S$66-K569,'IV. Inputs Solar'!$S$58)*'IV. Inputs Solar'!$S$106&gt;'IV. Inputs Solar'!$T$60,
                         'IV. Inputs Solar'!$T$60,
                         M569+MIN('IV. Inputs Solar'!$S$66-K569,'IV. Inputs Solar'!$S$58)*'IV. Inputs Solar'!$S$106)),
               IF(M569-'IV. Inputs Solar'!$S$108*'IV. Inputs Solar'!$T$60&lt;MIN('IV. Inputs Solar'!$T$60,'IV. Inputs Solar'!$T$60*'IV. Inputs Solar'!$S$108+SUM(INDEX(K570:$K$8797,MATCH(L570,L570:$L$8797,0),1):INDEX(K570:$K$8797,MATCH(L570,L570:$L$8797,0)+L570-1,1))/'IV. Inputs Solar'!$S$106),
                    IF(M569+MIN('IV. Inputs Solar'!$S$66-K569,'IV. Inputs Solar'!$S$58)*'IV. Inputs Solar'!$S$106&gt;MIN('IV. Inputs Solar'!$T$60,'IV. Inputs Solar'!$T$60*'IV. Inputs Solar'!$S$108+SUM(INDEX(K570:$K$8797,MATCH(L570,L570:$L$8797,0),1):INDEX(K570:$K$8797,MATCH(L570,L570:$L$8797,0)+L570-1,1))/'IV. Inputs Solar'!$S$106),
                         MIN('IV. Inputs Solar'!$T$60,'IV. Inputs Solar'!$T$60*'IV. Inputs Solar'!$S$108+SUM(INDEX(K570:$K$8797,MATCH(L570,L570:$L$8797,0),1):INDEX(K570:$K$8797,MATCH(L570,L570:$L$8797,0)+L570-1,1))/'IV. Inputs Solar'!$S$106),
                         M569+MIN('IV. Inputs Solar'!$S$66-K569,'IV. Inputs Solar'!$S$58)*'IV. Inputs Solar'!$S$106),
                    M569)),
          IF(M569&lt;'IV. Inputs Solar'!$T$60,
               IF(M569-MAX((-1)*'IV. Inputs Solar'!$S$58*'IV. Inputs Solar'!$S$106,K569*'IV. Inputs Solar'!$S$106)&gt;'IV. Inputs Solar'!$T$60,
                    'IV. Inputs Solar'!$T$60,
                    M569-MAX((-1)*'IV. Inputs Solar'!$S$58*'IV. Inputs Solar'!$S$106,K569*'IV. Inputs Solar'!$S$106)),
               M569)))</f>
        <v>12</v>
      </c>
      <c r="N570" s="98">
        <f>IF('IV. Inputs Solar'!$T$60=0,0,M570/'IV. Inputs Solar'!$T$60)</f>
        <v>0.2</v>
      </c>
      <c r="O570" s="36">
        <f t="shared" si="34"/>
        <v>0</v>
      </c>
      <c r="P570" s="36">
        <f t="shared" si="35"/>
        <v>0</v>
      </c>
      <c r="Q570" s="36">
        <f t="shared" si="33"/>
        <v>0</v>
      </c>
      <c r="R570" s="36">
        <f>ROUND(IF(K570&lt;0,((M570-M571)/'IV. Inputs Solar'!$S$106)-K570,0),2)</f>
        <v>0</v>
      </c>
      <c r="S570" s="125">
        <f>ROUND(IF(K570&gt;0,IF(T570&gt;0,K570,ABS((M570-M571)*'IV. Inputs Solar'!$S$106-K570)),0),2)</f>
        <v>0.02</v>
      </c>
      <c r="T570" s="151">
        <f>IF('IV. Inputs Solar'!$T$60&lt;&gt;0,
     IF(AND(M570&lt;MIN('IV. Inputs Solar'!$T$60,'IV. Inputs Solar'!$T$60*'IV. Inputs Solar'!$S$108+SUM(INDEX(K570:$K$8797,MATCH(L570,L570:$L$8797,0),1):INDEX(K570:$K$8797,MATCH(L570,L570:$L$8797,0)+L570-1,1))/'IV. Inputs Solar'!$S$106),K570&gt;0),
          'IV. Inputs Solar'!$S$66,
          0),
     IF(K570&gt;0,
          IF(K570&lt;0.3*'IV. Inputs Solar'!$S$66,
               0.3*'IV. Inputs Solar'!$S$66,
               K570),
          0))</f>
        <v>0</v>
      </c>
      <c r="U570" s="151">
        <f>T570/('III. Inputs Baseline Diesel'!$S$54*'III. Inputs Baseline Diesel'!$S$57)</f>
        <v>0</v>
      </c>
    </row>
    <row r="571" spans="2:21" ht="14.25" customHeight="1" x14ac:dyDescent="0.25">
      <c r="B571" s="635">
        <v>534</v>
      </c>
      <c r="C571" s="268">
        <f>INDEX('V. Load Profile'!$D$85:$K$108,IF(MOD(B571,24)=0, 24,MOD(B571,24)),4)</f>
        <v>2.2222222222222223E-2</v>
      </c>
      <c r="D571" s="605">
        <f>IF('III. Inputs Baseline Diesel'!$S$17&gt;0,IF(AND(C571&gt;0, C571&lt;'III. Inputs Baseline Diesel'!$S$17*'III. Inputs Baseline Diesel'!$S$50),'III. Inputs Baseline Diesel'!$S$50*'III. Inputs Baseline Diesel'!$S$17,C571))</f>
        <v>3.2279999999999998</v>
      </c>
      <c r="E571" s="23">
        <f>INDEX('IX. Irradiation Data'!$G$15:$I$8774,B571,2)</f>
        <v>0</v>
      </c>
      <c r="F571" s="36">
        <f>INDEX('IX. Irradiation Data'!$G$15:$I$8774,B571, 3)</f>
        <v>16.899999999999999</v>
      </c>
      <c r="G571" s="36">
        <f>E571*COS(RADIANS('IV. Inputs Solar'!$S$102))</f>
        <v>0</v>
      </c>
      <c r="H571" s="36">
        <f>F571+('IV. Inputs Solar'!$S$100-20)/80*E571/10</f>
        <v>16.899999999999999</v>
      </c>
      <c r="I571" s="36">
        <f>1+('IV. Inputs Solar'!$S$101*(H571-25))</f>
        <v>1.0283500000000001</v>
      </c>
      <c r="J571" s="36">
        <f>G571*I571*('IV. Inputs Solar'!$T$52*'IV. Inputs Solar'!$S$53)/1000</f>
        <v>0</v>
      </c>
      <c r="K571" s="125">
        <f t="shared" si="32"/>
        <v>2.2222222222222223E-2</v>
      </c>
      <c r="L571" s="36">
        <f>IF(K571&gt;0,MATCH(0,K571:$K$8797,-1)-1,0)</f>
        <v>1</v>
      </c>
      <c r="M571" s="126">
        <f>IF('IV. Inputs Solar'!$T$60=0,
     0,
     IF(K570&gt;0,
          IF(T570=0,
               IF(M570&gt;='IV. Inputs Solar'!$S$108*'IV. Inputs Solar'!$T$60,
                    IF(M570-MIN('IV. Inputs Solar'!$S$58/'IV. Inputs Solar'!$S$106,K570/'IV. Inputs Solar'!$S$106)&lt;'IV. Inputs Solar'!$T$60*'IV. Inputs Solar'!$S$108,
                         'IV. Inputs Solar'!$T$60*'IV. Inputs Solar'!$S$108,
                         M570-MIN('IV. Inputs Solar'!$S$58/'IV. Inputs Solar'!$S$106,K570/'IV. Inputs Solar'!$S$106)),
                    IF(M570+MIN('IV. Inputs Solar'!$S$66-K570,'IV. Inputs Solar'!$S$58)*'IV. Inputs Solar'!$S$106&gt;'IV. Inputs Solar'!$T$60,
                         'IV. Inputs Solar'!$T$60,
                         M570+MIN('IV. Inputs Solar'!$S$66-K570,'IV. Inputs Solar'!$S$58)*'IV. Inputs Solar'!$S$106)),
               IF(M570-'IV. Inputs Solar'!$S$108*'IV. Inputs Solar'!$T$60&lt;MIN('IV. Inputs Solar'!$T$60,'IV. Inputs Solar'!$T$60*'IV. Inputs Solar'!$S$108+SUM(INDEX(K571:$K$8797,MATCH(L571,L571:$L$8797,0),1):INDEX(K571:$K$8797,MATCH(L571,L571:$L$8797,0)+L571-1,1))/'IV. Inputs Solar'!$S$106),
                    IF(M570+MIN('IV. Inputs Solar'!$S$66-K570,'IV. Inputs Solar'!$S$58)*'IV. Inputs Solar'!$S$106&gt;MIN('IV. Inputs Solar'!$T$60,'IV. Inputs Solar'!$T$60*'IV. Inputs Solar'!$S$108+SUM(INDEX(K571:$K$8797,MATCH(L571,L571:$L$8797,0),1):INDEX(K571:$K$8797,MATCH(L571,L571:$L$8797,0)+L571-1,1))/'IV. Inputs Solar'!$S$106),
                         MIN('IV. Inputs Solar'!$T$60,'IV. Inputs Solar'!$T$60*'IV. Inputs Solar'!$S$108+SUM(INDEX(K571:$K$8797,MATCH(L571,L571:$L$8797,0),1):INDEX(K571:$K$8797,MATCH(L571,L571:$L$8797,0)+L571-1,1))/'IV. Inputs Solar'!$S$106),
                         M570+MIN('IV. Inputs Solar'!$S$66-K570,'IV. Inputs Solar'!$S$58)*'IV. Inputs Solar'!$S$106),
                    M570)),
          IF(M570&lt;'IV. Inputs Solar'!$T$60,
               IF(M570-MAX((-1)*'IV. Inputs Solar'!$S$58*'IV. Inputs Solar'!$S$106,K570*'IV. Inputs Solar'!$S$106)&gt;'IV. Inputs Solar'!$T$60,
                    'IV. Inputs Solar'!$T$60,
                    M570-MAX((-1)*'IV. Inputs Solar'!$S$58*'IV. Inputs Solar'!$S$106,K570*'IV. Inputs Solar'!$S$106)),
               M570)))</f>
        <v>12</v>
      </c>
      <c r="N571" s="98">
        <f>IF('IV. Inputs Solar'!$T$60=0,0,M571/'IV. Inputs Solar'!$T$60)</f>
        <v>0.2</v>
      </c>
      <c r="O571" s="36">
        <f t="shared" si="34"/>
        <v>0</v>
      </c>
      <c r="P571" s="36">
        <f t="shared" si="35"/>
        <v>0</v>
      </c>
      <c r="Q571" s="36">
        <f t="shared" si="33"/>
        <v>0</v>
      </c>
      <c r="R571" s="36">
        <f>ROUND(IF(K571&lt;0,((M571-M572)/'IV. Inputs Solar'!$S$106)-K571,0),2)</f>
        <v>0</v>
      </c>
      <c r="S571" s="125">
        <f>ROUND(IF(K571&gt;0,IF(T571&gt;0,K571,ABS((M571-M572)*'IV. Inputs Solar'!$S$106-K571)),0),2)</f>
        <v>0.02</v>
      </c>
      <c r="T571" s="151">
        <f>IF('IV. Inputs Solar'!$T$60&lt;&gt;0,
     IF(AND(M571&lt;MIN('IV. Inputs Solar'!$T$60,'IV. Inputs Solar'!$T$60*'IV. Inputs Solar'!$S$108+SUM(INDEX(K571:$K$8797,MATCH(L571,L571:$L$8797,0),1):INDEX(K571:$K$8797,MATCH(L571,L571:$L$8797,0)+L571-1,1))/'IV. Inputs Solar'!$S$106),K571&gt;0),
          'IV. Inputs Solar'!$S$66,
          0),
     IF(K571&gt;0,
          IF(K571&lt;0.3*'IV. Inputs Solar'!$S$66,
               0.3*'IV. Inputs Solar'!$S$66,
               K571),
          0))</f>
        <v>0</v>
      </c>
      <c r="U571" s="151">
        <f>T571/('III. Inputs Baseline Diesel'!$S$54*'III. Inputs Baseline Diesel'!$S$57)</f>
        <v>0</v>
      </c>
    </row>
    <row r="572" spans="2:21" ht="14.25" customHeight="1" x14ac:dyDescent="0.25">
      <c r="B572" s="635">
        <v>535</v>
      </c>
      <c r="C572" s="268">
        <f>INDEX('V. Load Profile'!$D$85:$K$108,IF(MOD(B572,24)=0, 24,MOD(B572,24)),4)</f>
        <v>2.2222222222222223E-2</v>
      </c>
      <c r="D572" s="605">
        <f>IF('III. Inputs Baseline Diesel'!$S$17&gt;0,IF(AND(C572&gt;0, C572&lt;'III. Inputs Baseline Diesel'!$S$17*'III. Inputs Baseline Diesel'!$S$50),'III. Inputs Baseline Diesel'!$S$50*'III. Inputs Baseline Diesel'!$S$17,C572))</f>
        <v>3.2279999999999998</v>
      </c>
      <c r="E572" s="23">
        <f>INDEX('IX. Irradiation Data'!$G$15:$I$8774,B572,2)</f>
        <v>1</v>
      </c>
      <c r="F572" s="36">
        <f>INDEX('IX. Irradiation Data'!$G$15:$I$8774,B572, 3)</f>
        <v>16.5</v>
      </c>
      <c r="G572" s="36">
        <f>E572*COS(RADIANS('IV. Inputs Solar'!$S$102))</f>
        <v>0.96592582628906831</v>
      </c>
      <c r="H572" s="36">
        <f>F572+('IV. Inputs Solar'!$S$100-20)/80*E572/10</f>
        <v>16.5625</v>
      </c>
      <c r="I572" s="36">
        <f>1+('IV. Inputs Solar'!$S$101*(H572-25))</f>
        <v>1.02953125</v>
      </c>
      <c r="J572" s="36">
        <f>G572*I572*('IV. Inputs Solar'!$T$52*'IV. Inputs Solar'!$S$53)/1000</f>
        <v>1.9889016466933349E-2</v>
      </c>
      <c r="K572" s="125">
        <f t="shared" si="32"/>
        <v>2.3332057552888745E-3</v>
      </c>
      <c r="L572" s="36">
        <f>IF(K572&gt;0,MATCH(0,K572:$K$8797,-1)-1,0)</f>
        <v>0</v>
      </c>
      <c r="M572" s="126">
        <f>IF('IV. Inputs Solar'!$T$60=0,
     0,
     IF(K571&gt;0,
          IF(T571=0,
               IF(M571&gt;='IV. Inputs Solar'!$S$108*'IV. Inputs Solar'!$T$60,
                    IF(M571-MIN('IV. Inputs Solar'!$S$58/'IV. Inputs Solar'!$S$106,K571/'IV. Inputs Solar'!$S$106)&lt;'IV. Inputs Solar'!$T$60*'IV. Inputs Solar'!$S$108,
                         'IV. Inputs Solar'!$T$60*'IV. Inputs Solar'!$S$108,
                         M571-MIN('IV. Inputs Solar'!$S$58/'IV. Inputs Solar'!$S$106,K571/'IV. Inputs Solar'!$S$106)),
                    IF(M571+MIN('IV. Inputs Solar'!$S$66-K571,'IV. Inputs Solar'!$S$58)*'IV. Inputs Solar'!$S$106&gt;'IV. Inputs Solar'!$T$60,
                         'IV. Inputs Solar'!$T$60,
                         M571+MIN('IV. Inputs Solar'!$S$66-K571,'IV. Inputs Solar'!$S$58)*'IV. Inputs Solar'!$S$106)),
               IF(M571-'IV. Inputs Solar'!$S$108*'IV. Inputs Solar'!$T$60&lt;MIN('IV. Inputs Solar'!$T$60,'IV. Inputs Solar'!$T$60*'IV. Inputs Solar'!$S$108+SUM(INDEX(K572:$K$8797,MATCH(L572,L572:$L$8797,0),1):INDEX(K572:$K$8797,MATCH(L572,L572:$L$8797,0)+L572-1,1))/'IV. Inputs Solar'!$S$106),
                    IF(M571+MIN('IV. Inputs Solar'!$S$66-K571,'IV. Inputs Solar'!$S$58)*'IV. Inputs Solar'!$S$106&gt;MIN('IV. Inputs Solar'!$T$60,'IV. Inputs Solar'!$T$60*'IV. Inputs Solar'!$S$108+SUM(INDEX(K572:$K$8797,MATCH(L572,L572:$L$8797,0),1):INDEX(K572:$K$8797,MATCH(L572,L572:$L$8797,0)+L572-1,1))/'IV. Inputs Solar'!$S$106),
                         MIN('IV. Inputs Solar'!$T$60,'IV. Inputs Solar'!$T$60*'IV. Inputs Solar'!$S$108+SUM(INDEX(K572:$K$8797,MATCH(L572,L572:$L$8797,0),1):INDEX(K572:$K$8797,MATCH(L572,L572:$L$8797,0)+L572-1,1))/'IV. Inputs Solar'!$S$106),
                         M571+MIN('IV. Inputs Solar'!$S$66-K571,'IV. Inputs Solar'!$S$58)*'IV. Inputs Solar'!$S$106),
                    M571)),
          IF(M571&lt;'IV. Inputs Solar'!$T$60,
               IF(M571-MAX((-1)*'IV. Inputs Solar'!$S$58*'IV. Inputs Solar'!$S$106,K571*'IV. Inputs Solar'!$S$106)&gt;'IV. Inputs Solar'!$T$60,
                    'IV. Inputs Solar'!$T$60,
                    M571-MAX((-1)*'IV. Inputs Solar'!$S$58*'IV. Inputs Solar'!$S$106,K571*'IV. Inputs Solar'!$S$106)),
               M571)))</f>
        <v>12</v>
      </c>
      <c r="N572" s="98">
        <f>IF('IV. Inputs Solar'!$T$60=0,0,M572/'IV. Inputs Solar'!$T$60)</f>
        <v>0.2</v>
      </c>
      <c r="O572" s="36">
        <f t="shared" si="34"/>
        <v>0</v>
      </c>
      <c r="P572" s="36">
        <f t="shared" si="35"/>
        <v>0</v>
      </c>
      <c r="Q572" s="36">
        <f t="shared" si="33"/>
        <v>0</v>
      </c>
      <c r="R572" s="36">
        <f>ROUND(IF(K572&lt;0,((M572-M573)/'IV. Inputs Solar'!$S$106)-K572,0),2)</f>
        <v>0</v>
      </c>
      <c r="S572" s="125">
        <f>ROUND(IF(K572&gt;0,IF(T572&gt;0,K572,ABS((M572-M573)*'IV. Inputs Solar'!$S$106-K572)),0),2)</f>
        <v>0</v>
      </c>
      <c r="T572" s="151">
        <f>IF('IV. Inputs Solar'!$T$60&lt;&gt;0,
     IF(AND(M572&lt;MIN('IV. Inputs Solar'!$T$60,'IV. Inputs Solar'!$T$60*'IV. Inputs Solar'!$S$108+SUM(INDEX(K572:$K$8797,MATCH(L572,L572:$L$8797,0),1):INDEX(K572:$K$8797,MATCH(L572,L572:$L$8797,0)+L572-1,1))/'IV. Inputs Solar'!$S$106),K572&gt;0),
          'IV. Inputs Solar'!$S$66,
          0),
     IF(K572&gt;0,
          IF(K572&lt;0.3*'IV. Inputs Solar'!$S$66,
               0.3*'IV. Inputs Solar'!$S$66,
               K572),
          0))</f>
        <v>0</v>
      </c>
      <c r="U572" s="151">
        <f>T572/('III. Inputs Baseline Diesel'!$S$54*'III. Inputs Baseline Diesel'!$S$57)</f>
        <v>0</v>
      </c>
    </row>
    <row r="573" spans="2:21" ht="14.25" customHeight="1" x14ac:dyDescent="0.25">
      <c r="B573" s="635">
        <v>536</v>
      </c>
      <c r="C573" s="268">
        <f>INDEX('V. Load Profile'!$D$85:$K$108,IF(MOD(B573,24)=0, 24,MOD(B573,24)),4)</f>
        <v>0.66666666666666674</v>
      </c>
      <c r="D573" s="605">
        <f>IF('III. Inputs Baseline Diesel'!$S$17&gt;0,IF(AND(C573&gt;0, C573&lt;'III. Inputs Baseline Diesel'!$S$17*'III. Inputs Baseline Diesel'!$S$50),'III. Inputs Baseline Diesel'!$S$50*'III. Inputs Baseline Diesel'!$S$17,C573))</f>
        <v>3.2279999999999998</v>
      </c>
      <c r="E573" s="23">
        <f>INDEX('IX. Irradiation Data'!$G$15:$I$8774,B573,2)</f>
        <v>60</v>
      </c>
      <c r="F573" s="36">
        <f>INDEX('IX. Irradiation Data'!$G$15:$I$8774,B573, 3)</f>
        <v>18.3</v>
      </c>
      <c r="G573" s="36">
        <f>E573*COS(RADIANS('IV. Inputs Solar'!$S$102))</f>
        <v>57.955549577344101</v>
      </c>
      <c r="H573" s="36">
        <f>F573+('IV. Inputs Solar'!$S$100-20)/80*E573/10</f>
        <v>22.05</v>
      </c>
      <c r="I573" s="36">
        <f>1+('IV. Inputs Solar'!$S$101*(H573-25))</f>
        <v>1.0103249999999999</v>
      </c>
      <c r="J573" s="36">
        <f>G573*I573*('IV. Inputs Solar'!$T$52*'IV. Inputs Solar'!$S$53)/1000</f>
        <v>1.1710788125346034</v>
      </c>
      <c r="K573" s="125">
        <f t="shared" si="32"/>
        <v>-0.5044121458679367</v>
      </c>
      <c r="L573" s="36">
        <f>IF(K573&gt;0,MATCH(0,K573:$K$8797,-1)-1,0)</f>
        <v>0</v>
      </c>
      <c r="M573" s="126">
        <f>IF('IV. Inputs Solar'!$T$60=0,
     0,
     IF(K572&gt;0,
          IF(T572=0,
               IF(M572&gt;='IV. Inputs Solar'!$S$108*'IV. Inputs Solar'!$T$60,
                    IF(M572-MIN('IV. Inputs Solar'!$S$58/'IV. Inputs Solar'!$S$106,K572/'IV. Inputs Solar'!$S$106)&lt;'IV. Inputs Solar'!$T$60*'IV. Inputs Solar'!$S$108,
                         'IV. Inputs Solar'!$T$60*'IV. Inputs Solar'!$S$108,
                         M572-MIN('IV. Inputs Solar'!$S$58/'IV. Inputs Solar'!$S$106,K572/'IV. Inputs Solar'!$S$106)),
                    IF(M572+MIN('IV. Inputs Solar'!$S$66-K572,'IV. Inputs Solar'!$S$58)*'IV. Inputs Solar'!$S$106&gt;'IV. Inputs Solar'!$T$60,
                         'IV. Inputs Solar'!$T$60,
                         M572+MIN('IV. Inputs Solar'!$S$66-K572,'IV. Inputs Solar'!$S$58)*'IV. Inputs Solar'!$S$106)),
               IF(M572-'IV. Inputs Solar'!$S$108*'IV. Inputs Solar'!$T$60&lt;MIN('IV. Inputs Solar'!$T$60,'IV. Inputs Solar'!$T$60*'IV. Inputs Solar'!$S$108+SUM(INDEX(K573:$K$8797,MATCH(L573,L573:$L$8797,0),1):INDEX(K573:$K$8797,MATCH(L573,L573:$L$8797,0)+L573-1,1))/'IV. Inputs Solar'!$S$106),
                    IF(M572+MIN('IV. Inputs Solar'!$S$66-K572,'IV. Inputs Solar'!$S$58)*'IV. Inputs Solar'!$S$106&gt;MIN('IV. Inputs Solar'!$T$60,'IV. Inputs Solar'!$T$60*'IV. Inputs Solar'!$S$108+SUM(INDEX(K573:$K$8797,MATCH(L573,L573:$L$8797,0),1):INDEX(K573:$K$8797,MATCH(L573,L573:$L$8797,0)+L573-1,1))/'IV. Inputs Solar'!$S$106),
                         MIN('IV. Inputs Solar'!$T$60,'IV. Inputs Solar'!$T$60*'IV. Inputs Solar'!$S$108+SUM(INDEX(K573:$K$8797,MATCH(L573,L573:$L$8797,0),1):INDEX(K573:$K$8797,MATCH(L573,L573:$L$8797,0)+L573-1,1))/'IV. Inputs Solar'!$S$106),
                         M572+MIN('IV. Inputs Solar'!$S$66-K572,'IV. Inputs Solar'!$S$58)*'IV. Inputs Solar'!$S$106),
                    M572)),
          IF(M572&lt;'IV. Inputs Solar'!$T$60,
               IF(M572-MAX((-1)*'IV. Inputs Solar'!$S$58*'IV. Inputs Solar'!$S$106,K572*'IV. Inputs Solar'!$S$106)&gt;'IV. Inputs Solar'!$T$60,
                    'IV. Inputs Solar'!$T$60,
                    M572-MAX((-1)*'IV. Inputs Solar'!$S$58*'IV. Inputs Solar'!$S$106,K572*'IV. Inputs Solar'!$S$106)),
               M572)))</f>
        <v>12</v>
      </c>
      <c r="N573" s="98">
        <f>IF('IV. Inputs Solar'!$T$60=0,0,M573/'IV. Inputs Solar'!$T$60)</f>
        <v>0.2</v>
      </c>
      <c r="O573" s="36">
        <f t="shared" si="34"/>
        <v>0</v>
      </c>
      <c r="P573" s="36">
        <f t="shared" si="35"/>
        <v>0</v>
      </c>
      <c r="Q573" s="36">
        <f t="shared" si="33"/>
        <v>0</v>
      </c>
      <c r="R573" s="36">
        <f>ROUND(IF(K573&lt;0,((M573-M574)/'IV. Inputs Solar'!$S$106)-K573,0),2)</f>
        <v>0</v>
      </c>
      <c r="S573" s="125">
        <f>ROUND(IF(K573&gt;0,IF(T573&gt;0,K573,ABS((M573-M574)*'IV. Inputs Solar'!$S$106-K573)),0),2)</f>
        <v>0</v>
      </c>
      <c r="T573" s="151">
        <f>IF('IV. Inputs Solar'!$T$60&lt;&gt;0,
     IF(AND(M573&lt;MIN('IV. Inputs Solar'!$T$60,'IV. Inputs Solar'!$T$60*'IV. Inputs Solar'!$S$108+SUM(INDEX(K573:$K$8797,MATCH(L573,L573:$L$8797,0),1):INDEX(K573:$K$8797,MATCH(L573,L573:$L$8797,0)+L573-1,1))/'IV. Inputs Solar'!$S$106),K573&gt;0),
          'IV. Inputs Solar'!$S$66,
          0),
     IF(K573&gt;0,
          IF(K573&lt;0.3*'IV. Inputs Solar'!$S$66,
               0.3*'IV. Inputs Solar'!$S$66,
               K573),
          0))</f>
        <v>0</v>
      </c>
      <c r="U573" s="151">
        <f>T573/('III. Inputs Baseline Diesel'!$S$54*'III. Inputs Baseline Diesel'!$S$57)</f>
        <v>0</v>
      </c>
    </row>
    <row r="574" spans="2:21" ht="14.25" customHeight="1" x14ac:dyDescent="0.25">
      <c r="B574" s="635">
        <v>537</v>
      </c>
      <c r="C574" s="268">
        <f>INDEX('V. Load Profile'!$D$85:$K$108,IF(MOD(B574,24)=0, 24,MOD(B574,24)),4)</f>
        <v>0.7777777777777779</v>
      </c>
      <c r="D574" s="605">
        <f>IF('III. Inputs Baseline Diesel'!$S$17&gt;0,IF(AND(C574&gt;0, C574&lt;'III. Inputs Baseline Diesel'!$S$17*'III. Inputs Baseline Diesel'!$S$50),'III. Inputs Baseline Diesel'!$S$50*'III. Inputs Baseline Diesel'!$S$17,C574))</f>
        <v>3.2279999999999998</v>
      </c>
      <c r="E574" s="23">
        <f>INDEX('IX. Irradiation Data'!$G$15:$I$8774,B574,2)</f>
        <v>263</v>
      </c>
      <c r="F574" s="36">
        <f>INDEX('IX. Irradiation Data'!$G$15:$I$8774,B574, 3)</f>
        <v>20</v>
      </c>
      <c r="G574" s="36">
        <f>E574*COS(RADIANS('IV. Inputs Solar'!$S$102))</f>
        <v>254.03849231402498</v>
      </c>
      <c r="H574" s="36">
        <f>F574+('IV. Inputs Solar'!$S$100-20)/80*E574/10</f>
        <v>36.4375</v>
      </c>
      <c r="I574" s="36">
        <f>1+('IV. Inputs Solar'!$S$101*(H574-25))</f>
        <v>0.95996875000000004</v>
      </c>
      <c r="J574" s="36">
        <f>G574*I574*('IV. Inputs Solar'!$T$52*'IV. Inputs Solar'!$S$53)/1000</f>
        <v>4.8773802783715841</v>
      </c>
      <c r="K574" s="125">
        <f t="shared" si="32"/>
        <v>-4.0996025005938064</v>
      </c>
      <c r="L574" s="36">
        <f>IF(K574&gt;0,MATCH(0,K574:$K$8797,-1)-1,0)</f>
        <v>0</v>
      </c>
      <c r="M574" s="126">
        <f>IF('IV. Inputs Solar'!$T$60=0,
     0,
     IF(K573&gt;0,
          IF(T573=0,
               IF(M573&gt;='IV. Inputs Solar'!$S$108*'IV. Inputs Solar'!$T$60,
                    IF(M573-MIN('IV. Inputs Solar'!$S$58/'IV. Inputs Solar'!$S$106,K573/'IV. Inputs Solar'!$S$106)&lt;'IV. Inputs Solar'!$T$60*'IV. Inputs Solar'!$S$108,
                         'IV. Inputs Solar'!$T$60*'IV. Inputs Solar'!$S$108,
                         M573-MIN('IV. Inputs Solar'!$S$58/'IV. Inputs Solar'!$S$106,K573/'IV. Inputs Solar'!$S$106)),
                    IF(M573+MIN('IV. Inputs Solar'!$S$66-K573,'IV. Inputs Solar'!$S$58)*'IV. Inputs Solar'!$S$106&gt;'IV. Inputs Solar'!$T$60,
                         'IV. Inputs Solar'!$T$60,
                         M573+MIN('IV. Inputs Solar'!$S$66-K573,'IV. Inputs Solar'!$S$58)*'IV. Inputs Solar'!$S$106)),
               IF(M573-'IV. Inputs Solar'!$S$108*'IV. Inputs Solar'!$T$60&lt;MIN('IV. Inputs Solar'!$T$60,'IV. Inputs Solar'!$T$60*'IV. Inputs Solar'!$S$108+SUM(INDEX(K574:$K$8797,MATCH(L574,L574:$L$8797,0),1):INDEX(K574:$K$8797,MATCH(L574,L574:$L$8797,0)+L574-1,1))/'IV. Inputs Solar'!$S$106),
                    IF(M573+MIN('IV. Inputs Solar'!$S$66-K573,'IV. Inputs Solar'!$S$58)*'IV. Inputs Solar'!$S$106&gt;MIN('IV. Inputs Solar'!$T$60,'IV. Inputs Solar'!$T$60*'IV. Inputs Solar'!$S$108+SUM(INDEX(K574:$K$8797,MATCH(L574,L574:$L$8797,0),1):INDEX(K574:$K$8797,MATCH(L574,L574:$L$8797,0)+L574-1,1))/'IV. Inputs Solar'!$S$106),
                         MIN('IV. Inputs Solar'!$T$60,'IV. Inputs Solar'!$T$60*'IV. Inputs Solar'!$S$108+SUM(INDEX(K574:$K$8797,MATCH(L574,L574:$L$8797,0),1):INDEX(K574:$K$8797,MATCH(L574,L574:$L$8797,0)+L574-1,1))/'IV. Inputs Solar'!$S$106),
                         M573+MIN('IV. Inputs Solar'!$S$66-K573,'IV. Inputs Solar'!$S$58)*'IV. Inputs Solar'!$S$106),
                    M573)),
          IF(M573&lt;'IV. Inputs Solar'!$T$60,
               IF(M573-MAX((-1)*'IV. Inputs Solar'!$S$58*'IV. Inputs Solar'!$S$106,K573*'IV. Inputs Solar'!$S$106)&gt;'IV. Inputs Solar'!$T$60,
                    'IV. Inputs Solar'!$T$60,
                    M573-MAX((-1)*'IV. Inputs Solar'!$S$58*'IV. Inputs Solar'!$S$106,K573*'IV. Inputs Solar'!$S$106)),
               M573)))</f>
        <v>12.478527378118731</v>
      </c>
      <c r="N574" s="98">
        <f>IF('IV. Inputs Solar'!$T$60=0,0,M574/'IV. Inputs Solar'!$T$60)</f>
        <v>0.20797545630197883</v>
      </c>
      <c r="O574" s="36">
        <f t="shared" si="34"/>
        <v>1</v>
      </c>
      <c r="P574" s="36">
        <f t="shared" si="35"/>
        <v>1</v>
      </c>
      <c r="Q574" s="36">
        <f t="shared" si="33"/>
        <v>0.8</v>
      </c>
      <c r="R574" s="36">
        <f>ROUND(IF(K574&lt;0,((M574-M575)/'IV. Inputs Solar'!$S$106)-K574,0),2)</f>
        <v>0</v>
      </c>
      <c r="S574" s="125">
        <f>ROUND(IF(K574&gt;0,IF(T574&gt;0,K574,ABS((M574-M575)*'IV. Inputs Solar'!$S$106-K574)),0),2)</f>
        <v>0</v>
      </c>
      <c r="T574" s="151">
        <f>IF('IV. Inputs Solar'!$T$60&lt;&gt;0,
     IF(AND(M574&lt;MIN('IV. Inputs Solar'!$T$60,'IV. Inputs Solar'!$T$60*'IV. Inputs Solar'!$S$108+SUM(INDEX(K574:$K$8797,MATCH(L574,L574:$L$8797,0),1):INDEX(K574:$K$8797,MATCH(L574,L574:$L$8797,0)+L574-1,1))/'IV. Inputs Solar'!$S$106),K574&gt;0),
          'IV. Inputs Solar'!$S$66,
          0),
     IF(K574&gt;0,
          IF(K574&lt;0.3*'IV. Inputs Solar'!$S$66,
               0.3*'IV. Inputs Solar'!$S$66,
               K574),
          0))</f>
        <v>0</v>
      </c>
      <c r="U574" s="151">
        <f>T574/('III. Inputs Baseline Diesel'!$S$54*'III. Inputs Baseline Diesel'!$S$57)</f>
        <v>0</v>
      </c>
    </row>
    <row r="575" spans="2:21" ht="14.25" customHeight="1" x14ac:dyDescent="0.25">
      <c r="B575" s="635">
        <v>538</v>
      </c>
      <c r="C575" s="268">
        <f>INDEX('V. Load Profile'!$D$85:$K$108,IF(MOD(B575,24)=0, 24,MOD(B575,24)),4)</f>
        <v>1.0444444444444445</v>
      </c>
      <c r="D575" s="605">
        <f>IF('III. Inputs Baseline Diesel'!$S$17&gt;0,IF(AND(C575&gt;0, C575&lt;'III. Inputs Baseline Diesel'!$S$17*'III. Inputs Baseline Diesel'!$S$50),'III. Inputs Baseline Diesel'!$S$50*'III. Inputs Baseline Diesel'!$S$17,C575))</f>
        <v>3.2279999999999998</v>
      </c>
      <c r="E575" s="23">
        <f>INDEX('IX. Irradiation Data'!$G$15:$I$8774,B575,2)</f>
        <v>489</v>
      </c>
      <c r="F575" s="36">
        <f>INDEX('IX. Irradiation Data'!$G$15:$I$8774,B575, 3)</f>
        <v>21.8</v>
      </c>
      <c r="G575" s="36">
        <f>E575*COS(RADIANS('IV. Inputs Solar'!$S$102))</f>
        <v>472.33772905535443</v>
      </c>
      <c r="H575" s="36">
        <f>F575+('IV. Inputs Solar'!$S$100-20)/80*E575/10</f>
        <v>52.362499999999997</v>
      </c>
      <c r="I575" s="36">
        <f>1+('IV. Inputs Solar'!$S$101*(H575-25))</f>
        <v>0.90423125000000004</v>
      </c>
      <c r="J575" s="36">
        <f>G575*I575*('IV. Inputs Solar'!$T$52*'IV. Inputs Solar'!$S$53)/1000</f>
        <v>8.5420507033176882</v>
      </c>
      <c r="K575" s="125">
        <f t="shared" si="32"/>
        <v>-7.4976062588732439</v>
      </c>
      <c r="L575" s="36">
        <f>IF(K575&gt;0,MATCH(0,K575:$K$8797,-1)-1,0)</f>
        <v>0</v>
      </c>
      <c r="M575" s="126">
        <f>IF('IV. Inputs Solar'!$T$60=0,
     0,
     IF(K574&gt;0,
          IF(T574=0,
               IF(M574&gt;='IV. Inputs Solar'!$S$108*'IV. Inputs Solar'!$T$60,
                    IF(M574-MIN('IV. Inputs Solar'!$S$58/'IV. Inputs Solar'!$S$106,K574/'IV. Inputs Solar'!$S$106)&lt;'IV. Inputs Solar'!$T$60*'IV. Inputs Solar'!$S$108,
                         'IV. Inputs Solar'!$T$60*'IV. Inputs Solar'!$S$108,
                         M574-MIN('IV. Inputs Solar'!$S$58/'IV. Inputs Solar'!$S$106,K574/'IV. Inputs Solar'!$S$106)),
                    IF(M574+MIN('IV. Inputs Solar'!$S$66-K574,'IV. Inputs Solar'!$S$58)*'IV. Inputs Solar'!$S$106&gt;'IV. Inputs Solar'!$T$60,
                         'IV. Inputs Solar'!$T$60,
                         M574+MIN('IV. Inputs Solar'!$S$66-K574,'IV. Inputs Solar'!$S$58)*'IV. Inputs Solar'!$S$106)),
               IF(M574-'IV. Inputs Solar'!$S$108*'IV. Inputs Solar'!$T$60&lt;MIN('IV. Inputs Solar'!$T$60,'IV. Inputs Solar'!$T$60*'IV. Inputs Solar'!$S$108+SUM(INDEX(K575:$K$8797,MATCH(L575,L575:$L$8797,0),1):INDEX(K575:$K$8797,MATCH(L575,L575:$L$8797,0)+L575-1,1))/'IV. Inputs Solar'!$S$106),
                    IF(M574+MIN('IV. Inputs Solar'!$S$66-K574,'IV. Inputs Solar'!$S$58)*'IV. Inputs Solar'!$S$106&gt;MIN('IV. Inputs Solar'!$T$60,'IV. Inputs Solar'!$T$60*'IV. Inputs Solar'!$S$108+SUM(INDEX(K575:$K$8797,MATCH(L575,L575:$L$8797,0),1):INDEX(K575:$K$8797,MATCH(L575,L575:$L$8797,0)+L575-1,1))/'IV. Inputs Solar'!$S$106),
                         MIN('IV. Inputs Solar'!$T$60,'IV. Inputs Solar'!$T$60*'IV. Inputs Solar'!$S$108+SUM(INDEX(K575:$K$8797,MATCH(L575,L575:$L$8797,0),1):INDEX(K575:$K$8797,MATCH(L575,L575:$L$8797,0)+L575-1,1))/'IV. Inputs Solar'!$S$106),
                         M574+MIN('IV. Inputs Solar'!$S$66-K574,'IV. Inputs Solar'!$S$58)*'IV. Inputs Solar'!$S$106),
                    M574)),
          IF(M574&lt;'IV. Inputs Solar'!$T$60,
               IF(M574-MAX((-1)*'IV. Inputs Solar'!$S$58*'IV. Inputs Solar'!$S$106,K574*'IV. Inputs Solar'!$S$106)&gt;'IV. Inputs Solar'!$T$60,
                    'IV. Inputs Solar'!$T$60,
                    M574-MAX((-1)*'IV. Inputs Solar'!$S$58*'IV. Inputs Solar'!$S$106,K574*'IV. Inputs Solar'!$S$106)),
               M574)))</f>
        <v>16.367751799078196</v>
      </c>
      <c r="N575" s="98">
        <f>IF('IV. Inputs Solar'!$T$60=0,0,M575/'IV. Inputs Solar'!$T$60)</f>
        <v>0.27279586331796996</v>
      </c>
      <c r="O575" s="36">
        <f t="shared" si="34"/>
        <v>1</v>
      </c>
      <c r="P575" s="36">
        <f t="shared" si="35"/>
        <v>0</v>
      </c>
      <c r="Q575" s="36">
        <f t="shared" si="33"/>
        <v>0</v>
      </c>
      <c r="R575" s="36">
        <f>ROUND(IF(K575&lt;0,((M575-M576)/'IV. Inputs Solar'!$S$106)-K575,0),2)</f>
        <v>0</v>
      </c>
      <c r="S575" s="125">
        <f>ROUND(IF(K575&gt;0,IF(T575&gt;0,K575,ABS((M575-M576)*'IV. Inputs Solar'!$S$106-K575)),0),2)</f>
        <v>0</v>
      </c>
      <c r="T575" s="151">
        <f>IF('IV. Inputs Solar'!$T$60&lt;&gt;0,
     IF(AND(M575&lt;MIN('IV. Inputs Solar'!$T$60,'IV. Inputs Solar'!$T$60*'IV. Inputs Solar'!$S$108+SUM(INDEX(K575:$K$8797,MATCH(L575,L575:$L$8797,0),1):INDEX(K575:$K$8797,MATCH(L575,L575:$L$8797,0)+L575-1,1))/'IV. Inputs Solar'!$S$106),K575&gt;0),
          'IV. Inputs Solar'!$S$66,
          0),
     IF(K575&gt;0,
          IF(K575&lt;0.3*'IV. Inputs Solar'!$S$66,
               0.3*'IV. Inputs Solar'!$S$66,
               K575),
          0))</f>
        <v>0</v>
      </c>
      <c r="U575" s="151">
        <f>T575/('III. Inputs Baseline Diesel'!$S$54*'III. Inputs Baseline Diesel'!$S$57)</f>
        <v>0</v>
      </c>
    </row>
    <row r="576" spans="2:21" ht="14.25" customHeight="1" x14ac:dyDescent="0.25">
      <c r="B576" s="635">
        <v>539</v>
      </c>
      <c r="C576" s="268">
        <f>INDEX('V. Load Profile'!$D$85:$K$108,IF(MOD(B576,24)=0, 24,MOD(B576,24)),4)</f>
        <v>1.0444444444444445</v>
      </c>
      <c r="D576" s="605">
        <f>IF('III. Inputs Baseline Diesel'!$S$17&gt;0,IF(AND(C576&gt;0, C576&lt;'III. Inputs Baseline Diesel'!$S$17*'III. Inputs Baseline Diesel'!$S$50),'III. Inputs Baseline Diesel'!$S$50*'III. Inputs Baseline Diesel'!$S$17,C576))</f>
        <v>3.2279999999999998</v>
      </c>
      <c r="E576" s="23">
        <f>INDEX('IX. Irradiation Data'!$G$15:$I$8774,B576,2)</f>
        <v>674</v>
      </c>
      <c r="F576" s="36">
        <f>INDEX('IX. Irradiation Data'!$G$15:$I$8774,B576, 3)</f>
        <v>23.5</v>
      </c>
      <c r="G576" s="36">
        <f>E576*COS(RADIANS('IV. Inputs Solar'!$S$102))</f>
        <v>651.03400691883201</v>
      </c>
      <c r="H576" s="36">
        <f>F576+('IV. Inputs Solar'!$S$100-20)/80*E576/10</f>
        <v>65.625</v>
      </c>
      <c r="I576" s="36">
        <f>1+('IV. Inputs Solar'!$S$101*(H576-25))</f>
        <v>0.85781249999999998</v>
      </c>
      <c r="J576" s="36">
        <f>G576*I576*('IV. Inputs Solar'!$T$52*'IV. Inputs Solar'!$S$53)/1000</f>
        <v>11.169302181201211</v>
      </c>
      <c r="K576" s="125">
        <f t="shared" si="32"/>
        <v>-10.124857736756766</v>
      </c>
      <c r="L576" s="36">
        <f>IF(K576&gt;0,MATCH(0,K576:$K$8797,-1)-1,0)</f>
        <v>0</v>
      </c>
      <c r="M576" s="126">
        <f>IF('IV. Inputs Solar'!$T$60=0,
     0,
     IF(K575&gt;0,
          IF(T575=0,
               IF(M575&gt;='IV. Inputs Solar'!$S$108*'IV. Inputs Solar'!$T$60,
                    IF(M575-MIN('IV. Inputs Solar'!$S$58/'IV. Inputs Solar'!$S$106,K575/'IV. Inputs Solar'!$S$106)&lt;'IV. Inputs Solar'!$T$60*'IV. Inputs Solar'!$S$108,
                         'IV. Inputs Solar'!$T$60*'IV. Inputs Solar'!$S$108,
                         M575-MIN('IV. Inputs Solar'!$S$58/'IV. Inputs Solar'!$S$106,K575/'IV. Inputs Solar'!$S$106)),
                    IF(M575+MIN('IV. Inputs Solar'!$S$66-K575,'IV. Inputs Solar'!$S$58)*'IV. Inputs Solar'!$S$106&gt;'IV. Inputs Solar'!$T$60,
                         'IV. Inputs Solar'!$T$60,
                         M575+MIN('IV. Inputs Solar'!$S$66-K575,'IV. Inputs Solar'!$S$58)*'IV. Inputs Solar'!$S$106)),
               IF(M575-'IV. Inputs Solar'!$S$108*'IV. Inputs Solar'!$T$60&lt;MIN('IV. Inputs Solar'!$T$60,'IV. Inputs Solar'!$T$60*'IV. Inputs Solar'!$S$108+SUM(INDEX(K576:$K$8797,MATCH(L576,L576:$L$8797,0),1):INDEX(K576:$K$8797,MATCH(L576,L576:$L$8797,0)+L576-1,1))/'IV. Inputs Solar'!$S$106),
                    IF(M575+MIN('IV. Inputs Solar'!$S$66-K575,'IV. Inputs Solar'!$S$58)*'IV. Inputs Solar'!$S$106&gt;MIN('IV. Inputs Solar'!$T$60,'IV. Inputs Solar'!$T$60*'IV. Inputs Solar'!$S$108+SUM(INDEX(K576:$K$8797,MATCH(L576,L576:$L$8797,0),1):INDEX(K576:$K$8797,MATCH(L576,L576:$L$8797,0)+L576-1,1))/'IV. Inputs Solar'!$S$106),
                         MIN('IV. Inputs Solar'!$T$60,'IV. Inputs Solar'!$T$60*'IV. Inputs Solar'!$S$108+SUM(INDEX(K576:$K$8797,MATCH(L576,L576:$L$8797,0),1):INDEX(K576:$K$8797,MATCH(L576,L576:$L$8797,0)+L576-1,1))/'IV. Inputs Solar'!$S$106),
                         M575+MIN('IV. Inputs Solar'!$S$66-K575,'IV. Inputs Solar'!$S$58)*'IV. Inputs Solar'!$S$106),
                    M575)),
          IF(M575&lt;'IV. Inputs Solar'!$T$60,
               IF(M575-MAX((-1)*'IV. Inputs Solar'!$S$58*'IV. Inputs Solar'!$S$106,K575*'IV. Inputs Solar'!$S$106)&gt;'IV. Inputs Solar'!$T$60,
                    'IV. Inputs Solar'!$T$60,
                    M575-MAX((-1)*'IV. Inputs Solar'!$S$58*'IV. Inputs Solar'!$S$106,K575*'IV. Inputs Solar'!$S$106)),
               M575)))</f>
        <v>23.480605632230237</v>
      </c>
      <c r="N576" s="98">
        <f>IF('IV. Inputs Solar'!$T$60=0,0,M576/'IV. Inputs Solar'!$T$60)</f>
        <v>0.3913434272038373</v>
      </c>
      <c r="O576" s="36">
        <f t="shared" si="34"/>
        <v>1</v>
      </c>
      <c r="P576" s="36">
        <f t="shared" si="35"/>
        <v>0</v>
      </c>
      <c r="Q576" s="36">
        <f t="shared" si="33"/>
        <v>0</v>
      </c>
      <c r="R576" s="36">
        <f>ROUND(IF(K576&lt;0,((M576-M577)/'IV. Inputs Solar'!$S$106)-K576,0),2)</f>
        <v>0</v>
      </c>
      <c r="S576" s="125">
        <f>ROUND(IF(K576&gt;0,IF(T576&gt;0,K576,ABS((M576-M577)*'IV. Inputs Solar'!$S$106-K576)),0),2)</f>
        <v>0</v>
      </c>
      <c r="T576" s="151">
        <f>IF('IV. Inputs Solar'!$T$60&lt;&gt;0,
     IF(AND(M576&lt;MIN('IV. Inputs Solar'!$T$60,'IV. Inputs Solar'!$T$60*'IV. Inputs Solar'!$S$108+SUM(INDEX(K576:$K$8797,MATCH(L576,L576:$L$8797,0),1):INDEX(K576:$K$8797,MATCH(L576,L576:$L$8797,0)+L576-1,1))/'IV. Inputs Solar'!$S$106),K576&gt;0),
          'IV. Inputs Solar'!$S$66,
          0),
     IF(K576&gt;0,
          IF(K576&lt;0.3*'IV. Inputs Solar'!$S$66,
               0.3*'IV. Inputs Solar'!$S$66,
               K576),
          0))</f>
        <v>0</v>
      </c>
      <c r="U576" s="151">
        <f>T576/('III. Inputs Baseline Diesel'!$S$54*'III. Inputs Baseline Diesel'!$S$57)</f>
        <v>0</v>
      </c>
    </row>
    <row r="577" spans="2:21" ht="14.25" customHeight="1" x14ac:dyDescent="0.25">
      <c r="B577" s="635">
        <v>540</v>
      </c>
      <c r="C577" s="268">
        <f>INDEX('V. Load Profile'!$D$85:$K$108,IF(MOD(B577,24)=0, 24,MOD(B577,24)),4)</f>
        <v>1.6</v>
      </c>
      <c r="D577" s="605">
        <f>IF('III. Inputs Baseline Diesel'!$S$17&gt;0,IF(AND(C577&gt;0, C577&lt;'III. Inputs Baseline Diesel'!$S$17*'III. Inputs Baseline Diesel'!$S$50),'III. Inputs Baseline Diesel'!$S$50*'III. Inputs Baseline Diesel'!$S$17,C577))</f>
        <v>3.2279999999999998</v>
      </c>
      <c r="E577" s="23">
        <f>INDEX('IX. Irradiation Data'!$G$15:$I$8774,B577,2)</f>
        <v>791</v>
      </c>
      <c r="F577" s="36">
        <f>INDEX('IX. Irradiation Data'!$G$15:$I$8774,B577, 3)</f>
        <v>25.1</v>
      </c>
      <c r="G577" s="36">
        <f>E577*COS(RADIANS('IV. Inputs Solar'!$S$102))</f>
        <v>764.04732859465298</v>
      </c>
      <c r="H577" s="36">
        <f>F577+('IV. Inputs Solar'!$S$100-20)/80*E577/10</f>
        <v>74.537499999999994</v>
      </c>
      <c r="I577" s="36">
        <f>1+('IV. Inputs Solar'!$S$101*(H577-25))</f>
        <v>0.82661874999999996</v>
      </c>
      <c r="J577" s="36">
        <f>G577*I577*('IV. Inputs Solar'!$T$52*'IV. Inputs Solar'!$S$53)/1000</f>
        <v>12.631516954075025</v>
      </c>
      <c r="K577" s="125">
        <f t="shared" si="32"/>
        <v>-11.031516954075025</v>
      </c>
      <c r="L577" s="36">
        <f>IF(K577&gt;0,MATCH(0,K577:$K$8797,-1)-1,0)</f>
        <v>0</v>
      </c>
      <c r="M577" s="126">
        <f>IF('IV. Inputs Solar'!$T$60=0,
     0,
     IF(K576&gt;0,
          IF(T576=0,
               IF(M576&gt;='IV. Inputs Solar'!$S$108*'IV. Inputs Solar'!$T$60,
                    IF(M576-MIN('IV. Inputs Solar'!$S$58/'IV. Inputs Solar'!$S$106,K576/'IV. Inputs Solar'!$S$106)&lt;'IV. Inputs Solar'!$T$60*'IV. Inputs Solar'!$S$108,
                         'IV. Inputs Solar'!$T$60*'IV. Inputs Solar'!$S$108,
                         M576-MIN('IV. Inputs Solar'!$S$58/'IV. Inputs Solar'!$S$106,K576/'IV. Inputs Solar'!$S$106)),
                    IF(M576+MIN('IV. Inputs Solar'!$S$66-K576,'IV. Inputs Solar'!$S$58)*'IV. Inputs Solar'!$S$106&gt;'IV. Inputs Solar'!$T$60,
                         'IV. Inputs Solar'!$T$60,
                         M576+MIN('IV. Inputs Solar'!$S$66-K576,'IV. Inputs Solar'!$S$58)*'IV. Inputs Solar'!$S$106)),
               IF(M576-'IV. Inputs Solar'!$S$108*'IV. Inputs Solar'!$T$60&lt;MIN('IV. Inputs Solar'!$T$60,'IV. Inputs Solar'!$T$60*'IV. Inputs Solar'!$S$108+SUM(INDEX(K577:$K$8797,MATCH(L577,L577:$L$8797,0),1):INDEX(K577:$K$8797,MATCH(L577,L577:$L$8797,0)+L577-1,1))/'IV. Inputs Solar'!$S$106),
                    IF(M576+MIN('IV. Inputs Solar'!$S$66-K576,'IV. Inputs Solar'!$S$58)*'IV. Inputs Solar'!$S$106&gt;MIN('IV. Inputs Solar'!$T$60,'IV. Inputs Solar'!$T$60*'IV. Inputs Solar'!$S$108+SUM(INDEX(K577:$K$8797,MATCH(L577,L577:$L$8797,0),1):INDEX(K577:$K$8797,MATCH(L577,L577:$L$8797,0)+L577-1,1))/'IV. Inputs Solar'!$S$106),
                         MIN('IV. Inputs Solar'!$T$60,'IV. Inputs Solar'!$T$60*'IV. Inputs Solar'!$S$108+SUM(INDEX(K577:$K$8797,MATCH(L577,L577:$L$8797,0),1):INDEX(K577:$K$8797,MATCH(L577,L577:$L$8797,0)+L577-1,1))/'IV. Inputs Solar'!$S$106),
                         M576+MIN('IV. Inputs Solar'!$S$66-K576,'IV. Inputs Solar'!$S$58)*'IV. Inputs Solar'!$S$106),
                    M576)),
          IF(M576&lt;'IV. Inputs Solar'!$T$60,
               IF(M576-MAX((-1)*'IV. Inputs Solar'!$S$58*'IV. Inputs Solar'!$S$106,K576*'IV. Inputs Solar'!$S$106)&gt;'IV. Inputs Solar'!$T$60,
                    'IV. Inputs Solar'!$T$60,
                    M576-MAX((-1)*'IV. Inputs Solar'!$S$58*'IV. Inputs Solar'!$S$106,K576*'IV. Inputs Solar'!$S$106)),
               M576)))</f>
        <v>33.085889062228908</v>
      </c>
      <c r="N577" s="98">
        <f>IF('IV. Inputs Solar'!$T$60=0,0,M577/'IV. Inputs Solar'!$T$60)</f>
        <v>0.55143148437048184</v>
      </c>
      <c r="O577" s="36">
        <f t="shared" si="34"/>
        <v>1</v>
      </c>
      <c r="P577" s="36">
        <f t="shared" si="35"/>
        <v>0</v>
      </c>
      <c r="Q577" s="36">
        <f t="shared" si="33"/>
        <v>0</v>
      </c>
      <c r="R577" s="36">
        <f>ROUND(IF(K577&lt;0,((M577-M578)/'IV. Inputs Solar'!$S$106)-K577,0),2)</f>
        <v>0.27</v>
      </c>
      <c r="S577" s="125">
        <f>ROUND(IF(K577&gt;0,IF(T577&gt;0,K577,ABS((M577-M578)*'IV. Inputs Solar'!$S$106-K577)),0),2)</f>
        <v>0</v>
      </c>
      <c r="T577" s="151">
        <f>IF('IV. Inputs Solar'!$T$60&lt;&gt;0,
     IF(AND(M577&lt;MIN('IV. Inputs Solar'!$T$60,'IV. Inputs Solar'!$T$60*'IV. Inputs Solar'!$S$108+SUM(INDEX(K577:$K$8797,MATCH(L577,L577:$L$8797,0),1):INDEX(K577:$K$8797,MATCH(L577,L577:$L$8797,0)+L577-1,1))/'IV. Inputs Solar'!$S$106),K577&gt;0),
          'IV. Inputs Solar'!$S$66,
          0),
     IF(K577&gt;0,
          IF(K577&lt;0.3*'IV. Inputs Solar'!$S$66,
               0.3*'IV. Inputs Solar'!$S$66,
               K577),
          0))</f>
        <v>0</v>
      </c>
      <c r="U577" s="151">
        <f>T577/('III. Inputs Baseline Diesel'!$S$54*'III. Inputs Baseline Diesel'!$S$57)</f>
        <v>0</v>
      </c>
    </row>
    <row r="578" spans="2:21" ht="14.25" customHeight="1" x14ac:dyDescent="0.25">
      <c r="B578" s="635">
        <v>541</v>
      </c>
      <c r="C578" s="268">
        <f>INDEX('V. Load Profile'!$D$85:$K$108,IF(MOD(B578,24)=0, 24,MOD(B578,24)),4)</f>
        <v>1.377777777777778</v>
      </c>
      <c r="D578" s="605">
        <f>IF('III. Inputs Baseline Diesel'!$S$17&gt;0,IF(AND(C578&gt;0, C578&lt;'III. Inputs Baseline Diesel'!$S$17*'III. Inputs Baseline Diesel'!$S$50),'III. Inputs Baseline Diesel'!$S$50*'III. Inputs Baseline Diesel'!$S$17,C578))</f>
        <v>3.2279999999999998</v>
      </c>
      <c r="E578" s="23">
        <f>INDEX('IX. Irradiation Data'!$G$15:$I$8774,B578,2)</f>
        <v>830</v>
      </c>
      <c r="F578" s="36">
        <f>INDEX('IX. Irradiation Data'!$G$15:$I$8774,B578, 3)</f>
        <v>26.8</v>
      </c>
      <c r="G578" s="36">
        <f>E578*COS(RADIANS('IV. Inputs Solar'!$S$102))</f>
        <v>801.71843581992675</v>
      </c>
      <c r="H578" s="36">
        <f>F578+('IV. Inputs Solar'!$S$100-20)/80*E578/10</f>
        <v>78.674999999999997</v>
      </c>
      <c r="I578" s="36">
        <f>1+('IV. Inputs Solar'!$S$101*(H578-25))</f>
        <v>0.81213749999999996</v>
      </c>
      <c r="J578" s="36">
        <f>G578*I578*('IV. Inputs Solar'!$T$52*'IV. Inputs Solar'!$S$53)/1000</f>
        <v>13.022112123414116</v>
      </c>
      <c r="K578" s="125">
        <f t="shared" si="32"/>
        <v>-11.644334345636338</v>
      </c>
      <c r="L578" s="36">
        <f>IF(K578&gt;0,MATCH(0,K578:$K$8797,-1)-1,0)</f>
        <v>0</v>
      </c>
      <c r="M578" s="126">
        <f>IF('IV. Inputs Solar'!$T$60=0,
     0,
     IF(K577&gt;0,
          IF(T577=0,
               IF(M577&gt;='IV. Inputs Solar'!$S$108*'IV. Inputs Solar'!$T$60,
                    IF(M577-MIN('IV. Inputs Solar'!$S$58/'IV. Inputs Solar'!$S$106,K577/'IV. Inputs Solar'!$S$106)&lt;'IV. Inputs Solar'!$T$60*'IV. Inputs Solar'!$S$108,
                         'IV. Inputs Solar'!$T$60*'IV. Inputs Solar'!$S$108,
                         M577-MIN('IV. Inputs Solar'!$S$58/'IV. Inputs Solar'!$S$106,K577/'IV. Inputs Solar'!$S$106)),
                    IF(M577+MIN('IV. Inputs Solar'!$S$66-K577,'IV. Inputs Solar'!$S$58)*'IV. Inputs Solar'!$S$106&gt;'IV. Inputs Solar'!$T$60,
                         'IV. Inputs Solar'!$T$60,
                         M577+MIN('IV. Inputs Solar'!$S$66-K577,'IV. Inputs Solar'!$S$58)*'IV. Inputs Solar'!$S$106)),
               IF(M577-'IV. Inputs Solar'!$S$108*'IV. Inputs Solar'!$T$60&lt;MIN('IV. Inputs Solar'!$T$60,'IV. Inputs Solar'!$T$60*'IV. Inputs Solar'!$S$108+SUM(INDEX(K578:$K$8797,MATCH(L578,L578:$L$8797,0),1):INDEX(K578:$K$8797,MATCH(L578,L578:$L$8797,0)+L578-1,1))/'IV. Inputs Solar'!$S$106),
                    IF(M577+MIN('IV. Inputs Solar'!$S$66-K577,'IV. Inputs Solar'!$S$58)*'IV. Inputs Solar'!$S$106&gt;MIN('IV. Inputs Solar'!$T$60,'IV. Inputs Solar'!$T$60*'IV. Inputs Solar'!$S$108+SUM(INDEX(K578:$K$8797,MATCH(L578,L578:$L$8797,0),1):INDEX(K578:$K$8797,MATCH(L578,L578:$L$8797,0)+L578-1,1))/'IV. Inputs Solar'!$S$106),
                         MIN('IV. Inputs Solar'!$T$60,'IV. Inputs Solar'!$T$60*'IV. Inputs Solar'!$S$108+SUM(INDEX(K578:$K$8797,MATCH(L578,L578:$L$8797,0),1):INDEX(K578:$K$8797,MATCH(L578,L578:$L$8797,0)+L578-1,1))/'IV. Inputs Solar'!$S$106),
                         M577+MIN('IV. Inputs Solar'!$S$66-K577,'IV. Inputs Solar'!$S$58)*'IV. Inputs Solar'!$S$106),
                    M577)),
          IF(M577&lt;'IV. Inputs Solar'!$T$60,
               IF(M577-MAX((-1)*'IV. Inputs Solar'!$S$58*'IV. Inputs Solar'!$S$106,K577*'IV. Inputs Solar'!$S$106)&gt;'IV. Inputs Solar'!$T$60,
                    'IV. Inputs Solar'!$T$60,
                    M577-MAX((-1)*'IV. Inputs Solar'!$S$58*'IV. Inputs Solar'!$S$106,K577*'IV. Inputs Solar'!$S$106)),
               M577)))</f>
        <v>43.293721349252436</v>
      </c>
      <c r="N578" s="98">
        <f>IF('IV. Inputs Solar'!$T$60=0,0,M578/'IV. Inputs Solar'!$T$60)</f>
        <v>0.72156202248754064</v>
      </c>
      <c r="O578" s="36">
        <f t="shared" si="34"/>
        <v>1</v>
      </c>
      <c r="P578" s="36">
        <f t="shared" si="35"/>
        <v>0</v>
      </c>
      <c r="Q578" s="36">
        <f t="shared" si="33"/>
        <v>0</v>
      </c>
      <c r="R578" s="36">
        <f>ROUND(IF(K578&lt;0,((M578-M579)/'IV. Inputs Solar'!$S$106)-K578,0),2)</f>
        <v>0.88</v>
      </c>
      <c r="S578" s="125">
        <f>ROUND(IF(K578&gt;0,IF(T578&gt;0,K578,ABS((M578-M579)*'IV. Inputs Solar'!$S$106-K578)),0),2)</f>
        <v>0</v>
      </c>
      <c r="T578" s="151">
        <f>IF('IV. Inputs Solar'!$T$60&lt;&gt;0,
     IF(AND(M578&lt;MIN('IV. Inputs Solar'!$T$60,'IV. Inputs Solar'!$T$60*'IV. Inputs Solar'!$S$108+SUM(INDEX(K578:$K$8797,MATCH(L578,L578:$L$8797,0),1):INDEX(K578:$K$8797,MATCH(L578,L578:$L$8797,0)+L578-1,1))/'IV. Inputs Solar'!$S$106),K578&gt;0),
          'IV. Inputs Solar'!$S$66,
          0),
     IF(K578&gt;0,
          IF(K578&lt;0.3*'IV. Inputs Solar'!$S$66,
               0.3*'IV. Inputs Solar'!$S$66,
               K578),
          0))</f>
        <v>0</v>
      </c>
      <c r="U578" s="151">
        <f>T578/('III. Inputs Baseline Diesel'!$S$54*'III. Inputs Baseline Diesel'!$S$57)</f>
        <v>0</v>
      </c>
    </row>
    <row r="579" spans="2:21" ht="14.25" customHeight="1" x14ac:dyDescent="0.25">
      <c r="B579" s="635">
        <v>542</v>
      </c>
      <c r="C579" s="268">
        <f>INDEX('V. Load Profile'!$D$85:$K$108,IF(MOD(B579,24)=0, 24,MOD(B579,24)),4)</f>
        <v>1.1111111111111112</v>
      </c>
      <c r="D579" s="605">
        <f>IF('III. Inputs Baseline Diesel'!$S$17&gt;0,IF(AND(C579&gt;0, C579&lt;'III. Inputs Baseline Diesel'!$S$17*'III. Inputs Baseline Diesel'!$S$50),'III. Inputs Baseline Diesel'!$S$50*'III. Inputs Baseline Diesel'!$S$17,C579))</f>
        <v>3.2279999999999998</v>
      </c>
      <c r="E579" s="23">
        <f>INDEX('IX. Irradiation Data'!$G$15:$I$8774,B579,2)</f>
        <v>796</v>
      </c>
      <c r="F579" s="36">
        <f>INDEX('IX. Irradiation Data'!$G$15:$I$8774,B579, 3)</f>
        <v>27.2</v>
      </c>
      <c r="G579" s="36">
        <f>E579*COS(RADIANS('IV. Inputs Solar'!$S$102))</f>
        <v>768.87695772609834</v>
      </c>
      <c r="H579" s="36">
        <f>F579+('IV. Inputs Solar'!$S$100-20)/80*E579/10</f>
        <v>76.95</v>
      </c>
      <c r="I579" s="36">
        <f>1+('IV. Inputs Solar'!$S$101*(H579-25))</f>
        <v>0.81817499999999999</v>
      </c>
      <c r="J579" s="36">
        <f>G579*I579*('IV. Inputs Solar'!$T$52*'IV. Inputs Solar'!$S$53)/1000</f>
        <v>12.58151809775101</v>
      </c>
      <c r="K579" s="125">
        <f t="shared" si="32"/>
        <v>-11.470406986639899</v>
      </c>
      <c r="L579" s="36">
        <f>IF(K579&gt;0,MATCH(0,K579:$K$8797,-1)-1,0)</f>
        <v>0</v>
      </c>
      <c r="M579" s="126">
        <f>IF('IV. Inputs Solar'!$T$60=0,
     0,
     IF(K578&gt;0,
          IF(T578=0,
               IF(M578&gt;='IV. Inputs Solar'!$S$108*'IV. Inputs Solar'!$T$60,
                    IF(M578-MIN('IV. Inputs Solar'!$S$58/'IV. Inputs Solar'!$S$106,K578/'IV. Inputs Solar'!$S$106)&lt;'IV. Inputs Solar'!$T$60*'IV. Inputs Solar'!$S$108,
                         'IV. Inputs Solar'!$T$60*'IV. Inputs Solar'!$S$108,
                         M578-MIN('IV. Inputs Solar'!$S$58/'IV. Inputs Solar'!$S$106,K578/'IV. Inputs Solar'!$S$106)),
                    IF(M578+MIN('IV. Inputs Solar'!$S$66-K578,'IV. Inputs Solar'!$S$58)*'IV. Inputs Solar'!$S$106&gt;'IV. Inputs Solar'!$T$60,
                         'IV. Inputs Solar'!$T$60,
                         M578+MIN('IV. Inputs Solar'!$S$66-K578,'IV. Inputs Solar'!$S$58)*'IV. Inputs Solar'!$S$106)),
               IF(M578-'IV. Inputs Solar'!$S$108*'IV. Inputs Solar'!$T$60&lt;MIN('IV. Inputs Solar'!$T$60,'IV. Inputs Solar'!$T$60*'IV. Inputs Solar'!$S$108+SUM(INDEX(K579:$K$8797,MATCH(L579,L579:$L$8797,0),1):INDEX(K579:$K$8797,MATCH(L579,L579:$L$8797,0)+L579-1,1))/'IV. Inputs Solar'!$S$106),
                    IF(M578+MIN('IV. Inputs Solar'!$S$66-K578,'IV. Inputs Solar'!$S$58)*'IV. Inputs Solar'!$S$106&gt;MIN('IV. Inputs Solar'!$T$60,'IV. Inputs Solar'!$T$60*'IV. Inputs Solar'!$S$108+SUM(INDEX(K579:$K$8797,MATCH(L579,L579:$L$8797,0),1):INDEX(K579:$K$8797,MATCH(L579,L579:$L$8797,0)+L579-1,1))/'IV. Inputs Solar'!$S$106),
                         MIN('IV. Inputs Solar'!$T$60,'IV. Inputs Solar'!$T$60*'IV. Inputs Solar'!$S$108+SUM(INDEX(K579:$K$8797,MATCH(L579,L579:$L$8797,0),1):INDEX(K579:$K$8797,MATCH(L579,L579:$L$8797,0)+L579-1,1))/'IV. Inputs Solar'!$S$106),
                         M578+MIN('IV. Inputs Solar'!$S$66-K578,'IV. Inputs Solar'!$S$58)*'IV. Inputs Solar'!$S$106),
                    M578)),
          IF(M578&lt;'IV. Inputs Solar'!$T$60,
               IF(M578-MAX((-1)*'IV. Inputs Solar'!$S$58*'IV. Inputs Solar'!$S$106,K578*'IV. Inputs Solar'!$S$106)&gt;'IV. Inputs Solar'!$T$60,
                    'IV. Inputs Solar'!$T$60,
                    M578-MAX((-1)*'IV. Inputs Solar'!$S$58*'IV. Inputs Solar'!$S$106,K578*'IV. Inputs Solar'!$S$106)),
               M578)))</f>
        <v>53.501553636275965</v>
      </c>
      <c r="N579" s="98">
        <f>IF('IV. Inputs Solar'!$T$60=0,0,M579/'IV. Inputs Solar'!$T$60)</f>
        <v>0.89169256060459945</v>
      </c>
      <c r="O579" s="36">
        <f t="shared" si="34"/>
        <v>1</v>
      </c>
      <c r="P579" s="36">
        <f t="shared" si="35"/>
        <v>0</v>
      </c>
      <c r="Q579" s="36">
        <f t="shared" si="33"/>
        <v>0</v>
      </c>
      <c r="R579" s="36">
        <f>ROUND(IF(K579&lt;0,((M579-M580)/'IV. Inputs Solar'!$S$106)-K579,0),2)</f>
        <v>4.62</v>
      </c>
      <c r="S579" s="125">
        <f>ROUND(IF(K579&gt;0,IF(T579&gt;0,K579,ABS((M579-M580)*'IV. Inputs Solar'!$S$106-K579)),0),2)</f>
        <v>0</v>
      </c>
      <c r="T579" s="151">
        <f>IF('IV. Inputs Solar'!$T$60&lt;&gt;0,
     IF(AND(M579&lt;MIN('IV. Inputs Solar'!$T$60,'IV. Inputs Solar'!$T$60*'IV. Inputs Solar'!$S$108+SUM(INDEX(K579:$K$8797,MATCH(L579,L579:$L$8797,0),1):INDEX(K579:$K$8797,MATCH(L579,L579:$L$8797,0)+L579-1,1))/'IV. Inputs Solar'!$S$106),K579&gt;0),
          'IV. Inputs Solar'!$S$66,
          0),
     IF(K579&gt;0,
          IF(K579&lt;0.3*'IV. Inputs Solar'!$S$66,
               0.3*'IV. Inputs Solar'!$S$66,
               K579),
          0))</f>
        <v>0</v>
      </c>
      <c r="U579" s="151">
        <f>T579/('III. Inputs Baseline Diesel'!$S$54*'III. Inputs Baseline Diesel'!$S$57)</f>
        <v>0</v>
      </c>
    </row>
    <row r="580" spans="2:21" ht="14.25" customHeight="1" x14ac:dyDescent="0.25">
      <c r="B580" s="635">
        <v>543</v>
      </c>
      <c r="C580" s="268">
        <f>INDEX('V. Load Profile'!$D$85:$K$108,IF(MOD(B580,24)=0, 24,MOD(B580,24)),4)</f>
        <v>1.1111111111111112</v>
      </c>
      <c r="D580" s="605">
        <f>IF('III. Inputs Baseline Diesel'!$S$17&gt;0,IF(AND(C580&gt;0, C580&lt;'III. Inputs Baseline Diesel'!$S$17*'III. Inputs Baseline Diesel'!$S$50),'III. Inputs Baseline Diesel'!$S$50*'III. Inputs Baseline Diesel'!$S$17,C580))</f>
        <v>3.2279999999999998</v>
      </c>
      <c r="E580" s="23">
        <f>INDEX('IX. Irradiation Data'!$G$15:$I$8774,B580,2)</f>
        <v>679</v>
      </c>
      <c r="F580" s="36">
        <f>INDEX('IX. Irradiation Data'!$G$15:$I$8774,B580, 3)</f>
        <v>27.5</v>
      </c>
      <c r="G580" s="36">
        <f>E580*COS(RADIANS('IV. Inputs Solar'!$S$102))</f>
        <v>655.86363605027736</v>
      </c>
      <c r="H580" s="36">
        <f>F580+('IV. Inputs Solar'!$S$100-20)/80*E580/10</f>
        <v>69.9375</v>
      </c>
      <c r="I580" s="36">
        <f>1+('IV. Inputs Solar'!$S$101*(H580-25))</f>
        <v>0.84271874999999996</v>
      </c>
      <c r="J580" s="36">
        <f>G580*I580*('IV. Inputs Solar'!$T$52*'IV. Inputs Solar'!$S$53)/1000</f>
        <v>11.054171670854894</v>
      </c>
      <c r="K580" s="125">
        <f t="shared" si="32"/>
        <v>-9.9430605597437829</v>
      </c>
      <c r="L580" s="36">
        <f>IF(K580&gt;0,MATCH(0,K580:$K$8797,-1)-1,0)</f>
        <v>0</v>
      </c>
      <c r="M580" s="126">
        <f>IF('IV. Inputs Solar'!$T$60=0,
     0,
     IF(K579&gt;0,
          IF(T579=0,
               IF(M579&gt;='IV. Inputs Solar'!$S$108*'IV. Inputs Solar'!$T$60,
                    IF(M579-MIN('IV. Inputs Solar'!$S$58/'IV. Inputs Solar'!$S$106,K579/'IV. Inputs Solar'!$S$106)&lt;'IV. Inputs Solar'!$T$60*'IV. Inputs Solar'!$S$108,
                         'IV. Inputs Solar'!$T$60*'IV. Inputs Solar'!$S$108,
                         M579-MIN('IV. Inputs Solar'!$S$58/'IV. Inputs Solar'!$S$106,K579/'IV. Inputs Solar'!$S$106)),
                    IF(M579+MIN('IV. Inputs Solar'!$S$66-K579,'IV. Inputs Solar'!$S$58)*'IV. Inputs Solar'!$S$106&gt;'IV. Inputs Solar'!$T$60,
                         'IV. Inputs Solar'!$T$60,
                         M579+MIN('IV. Inputs Solar'!$S$66-K579,'IV. Inputs Solar'!$S$58)*'IV. Inputs Solar'!$S$106)),
               IF(M579-'IV. Inputs Solar'!$S$108*'IV. Inputs Solar'!$T$60&lt;MIN('IV. Inputs Solar'!$T$60,'IV. Inputs Solar'!$T$60*'IV. Inputs Solar'!$S$108+SUM(INDEX(K580:$K$8797,MATCH(L580,L580:$L$8797,0),1):INDEX(K580:$K$8797,MATCH(L580,L580:$L$8797,0)+L580-1,1))/'IV. Inputs Solar'!$S$106),
                    IF(M579+MIN('IV. Inputs Solar'!$S$66-K579,'IV. Inputs Solar'!$S$58)*'IV. Inputs Solar'!$S$106&gt;MIN('IV. Inputs Solar'!$T$60,'IV. Inputs Solar'!$T$60*'IV. Inputs Solar'!$S$108+SUM(INDEX(K580:$K$8797,MATCH(L580,L580:$L$8797,0),1):INDEX(K580:$K$8797,MATCH(L580,L580:$L$8797,0)+L580-1,1))/'IV. Inputs Solar'!$S$106),
                         MIN('IV. Inputs Solar'!$T$60,'IV. Inputs Solar'!$T$60*'IV. Inputs Solar'!$S$108+SUM(INDEX(K580:$K$8797,MATCH(L580,L580:$L$8797,0),1):INDEX(K580:$K$8797,MATCH(L580,L580:$L$8797,0)+L580-1,1))/'IV. Inputs Solar'!$S$106),
                         M579+MIN('IV. Inputs Solar'!$S$66-K579,'IV. Inputs Solar'!$S$58)*'IV. Inputs Solar'!$S$106),
                    M579)),
          IF(M579&lt;'IV. Inputs Solar'!$T$60,
               IF(M579-MAX((-1)*'IV. Inputs Solar'!$S$58*'IV. Inputs Solar'!$S$106,K579*'IV. Inputs Solar'!$S$106)&gt;'IV. Inputs Solar'!$T$60,
                    'IV. Inputs Solar'!$T$60,
                    M579-MAX((-1)*'IV. Inputs Solar'!$S$58*'IV. Inputs Solar'!$S$106,K579*'IV. Inputs Solar'!$S$106)),
               M579)))</f>
        <v>60</v>
      </c>
      <c r="N580" s="98">
        <f>IF('IV. Inputs Solar'!$T$60=0,0,M580/'IV. Inputs Solar'!$T$60)</f>
        <v>1</v>
      </c>
      <c r="O580" s="36">
        <f t="shared" si="34"/>
        <v>1</v>
      </c>
      <c r="P580" s="36">
        <f t="shared" si="35"/>
        <v>0</v>
      </c>
      <c r="Q580" s="36">
        <f t="shared" si="33"/>
        <v>0</v>
      </c>
      <c r="R580" s="36">
        <f>ROUND(IF(K580&lt;0,((M580-M581)/'IV. Inputs Solar'!$S$106)-K580,0),2)</f>
        <v>9.94</v>
      </c>
      <c r="S580" s="125">
        <f>ROUND(IF(K580&gt;0,IF(T580&gt;0,K580,ABS((M580-M581)*'IV. Inputs Solar'!$S$106-K580)),0),2)</f>
        <v>0</v>
      </c>
      <c r="T580" s="151">
        <f>IF('IV. Inputs Solar'!$T$60&lt;&gt;0,
     IF(AND(M580&lt;MIN('IV. Inputs Solar'!$T$60,'IV. Inputs Solar'!$T$60*'IV. Inputs Solar'!$S$108+SUM(INDEX(K580:$K$8797,MATCH(L580,L580:$L$8797,0),1):INDEX(K580:$K$8797,MATCH(L580,L580:$L$8797,0)+L580-1,1))/'IV. Inputs Solar'!$S$106),K580&gt;0),
          'IV. Inputs Solar'!$S$66,
          0),
     IF(K580&gt;0,
          IF(K580&lt;0.3*'IV. Inputs Solar'!$S$66,
               0.3*'IV. Inputs Solar'!$S$66,
               K580),
          0))</f>
        <v>0</v>
      </c>
      <c r="U580" s="151">
        <f>T580/('III. Inputs Baseline Diesel'!$S$54*'III. Inputs Baseline Diesel'!$S$57)</f>
        <v>0</v>
      </c>
    </row>
    <row r="581" spans="2:21" ht="14.25" customHeight="1" x14ac:dyDescent="0.25">
      <c r="B581" s="635">
        <v>544</v>
      </c>
      <c r="C581" s="268">
        <f>INDEX('V. Load Profile'!$D$85:$K$108,IF(MOD(B581,24)=0, 24,MOD(B581,24)),4)</f>
        <v>1</v>
      </c>
      <c r="D581" s="605">
        <f>IF('III. Inputs Baseline Diesel'!$S$17&gt;0,IF(AND(C581&gt;0, C581&lt;'III. Inputs Baseline Diesel'!$S$17*'III. Inputs Baseline Diesel'!$S$50),'III. Inputs Baseline Diesel'!$S$50*'III. Inputs Baseline Diesel'!$S$17,C581))</f>
        <v>3.2279999999999998</v>
      </c>
      <c r="E581" s="23">
        <f>INDEX('IX. Irradiation Data'!$G$15:$I$8774,B581,2)</f>
        <v>492</v>
      </c>
      <c r="F581" s="36">
        <f>INDEX('IX. Irradiation Data'!$G$15:$I$8774,B581, 3)</f>
        <v>27.9</v>
      </c>
      <c r="G581" s="36">
        <f>E581*COS(RADIANS('IV. Inputs Solar'!$S$102))</f>
        <v>475.2355065342216</v>
      </c>
      <c r="H581" s="36">
        <f>F581+('IV. Inputs Solar'!$S$100-20)/80*E581/10</f>
        <v>58.65</v>
      </c>
      <c r="I581" s="36">
        <f>1+('IV. Inputs Solar'!$S$101*(H581-25))</f>
        <v>0.88222500000000004</v>
      </c>
      <c r="J581" s="36">
        <f>G581*I581*('IV. Inputs Solar'!$T$52*'IV. Inputs Solar'!$S$53)/1000</f>
        <v>8.3852928950430741</v>
      </c>
      <c r="K581" s="125">
        <f t="shared" si="32"/>
        <v>-7.3852928950430741</v>
      </c>
      <c r="L581" s="36">
        <f>IF(K581&gt;0,MATCH(0,K581:$K$8797,-1)-1,0)</f>
        <v>0</v>
      </c>
      <c r="M581" s="126">
        <f>IF('IV. Inputs Solar'!$T$60=0,
     0,
     IF(K580&gt;0,
          IF(T580=0,
               IF(M580&gt;='IV. Inputs Solar'!$S$108*'IV. Inputs Solar'!$T$60,
                    IF(M580-MIN('IV. Inputs Solar'!$S$58/'IV. Inputs Solar'!$S$106,K580/'IV. Inputs Solar'!$S$106)&lt;'IV. Inputs Solar'!$T$60*'IV. Inputs Solar'!$S$108,
                         'IV. Inputs Solar'!$T$60*'IV. Inputs Solar'!$S$108,
                         M580-MIN('IV. Inputs Solar'!$S$58/'IV. Inputs Solar'!$S$106,K580/'IV. Inputs Solar'!$S$106)),
                    IF(M580+MIN('IV. Inputs Solar'!$S$66-K580,'IV. Inputs Solar'!$S$58)*'IV. Inputs Solar'!$S$106&gt;'IV. Inputs Solar'!$T$60,
                         'IV. Inputs Solar'!$T$60,
                         M580+MIN('IV. Inputs Solar'!$S$66-K580,'IV. Inputs Solar'!$S$58)*'IV. Inputs Solar'!$S$106)),
               IF(M580-'IV. Inputs Solar'!$S$108*'IV. Inputs Solar'!$T$60&lt;MIN('IV. Inputs Solar'!$T$60,'IV. Inputs Solar'!$T$60*'IV. Inputs Solar'!$S$108+SUM(INDEX(K581:$K$8797,MATCH(L581,L581:$L$8797,0),1):INDEX(K581:$K$8797,MATCH(L581,L581:$L$8797,0)+L581-1,1))/'IV. Inputs Solar'!$S$106),
                    IF(M580+MIN('IV. Inputs Solar'!$S$66-K580,'IV. Inputs Solar'!$S$58)*'IV. Inputs Solar'!$S$106&gt;MIN('IV. Inputs Solar'!$T$60,'IV. Inputs Solar'!$T$60*'IV. Inputs Solar'!$S$108+SUM(INDEX(K581:$K$8797,MATCH(L581,L581:$L$8797,0),1):INDEX(K581:$K$8797,MATCH(L581,L581:$L$8797,0)+L581-1,1))/'IV. Inputs Solar'!$S$106),
                         MIN('IV. Inputs Solar'!$T$60,'IV. Inputs Solar'!$T$60*'IV. Inputs Solar'!$S$108+SUM(INDEX(K581:$K$8797,MATCH(L581,L581:$L$8797,0),1):INDEX(K581:$K$8797,MATCH(L581,L581:$L$8797,0)+L581-1,1))/'IV. Inputs Solar'!$S$106),
                         M580+MIN('IV. Inputs Solar'!$S$66-K580,'IV. Inputs Solar'!$S$58)*'IV. Inputs Solar'!$S$106),
                    M580)),
          IF(M580&lt;'IV. Inputs Solar'!$T$60,
               IF(M580-MAX((-1)*'IV. Inputs Solar'!$S$58*'IV. Inputs Solar'!$S$106,K580*'IV. Inputs Solar'!$S$106)&gt;'IV. Inputs Solar'!$T$60,
                    'IV. Inputs Solar'!$T$60,
                    M580-MAX((-1)*'IV. Inputs Solar'!$S$58*'IV. Inputs Solar'!$S$106,K580*'IV. Inputs Solar'!$S$106)),
               M580)))</f>
        <v>60</v>
      </c>
      <c r="N581" s="98">
        <f>IF('IV. Inputs Solar'!$T$60=0,0,M581/'IV. Inputs Solar'!$T$60)</f>
        <v>1</v>
      </c>
      <c r="O581" s="36">
        <f t="shared" si="34"/>
        <v>0</v>
      </c>
      <c r="P581" s="36">
        <f t="shared" si="35"/>
        <v>0</v>
      </c>
      <c r="Q581" s="36">
        <f t="shared" si="33"/>
        <v>0</v>
      </c>
      <c r="R581" s="36">
        <f>ROUND(IF(K581&lt;0,((M581-M582)/'IV. Inputs Solar'!$S$106)-K581,0),2)</f>
        <v>7.39</v>
      </c>
      <c r="S581" s="125">
        <f>ROUND(IF(K581&gt;0,IF(T581&gt;0,K581,ABS((M581-M582)*'IV. Inputs Solar'!$S$106-K581)),0),2)</f>
        <v>0</v>
      </c>
      <c r="T581" s="151">
        <f>IF('IV. Inputs Solar'!$T$60&lt;&gt;0,
     IF(AND(M581&lt;MIN('IV. Inputs Solar'!$T$60,'IV. Inputs Solar'!$T$60*'IV. Inputs Solar'!$S$108+SUM(INDEX(K581:$K$8797,MATCH(L581,L581:$L$8797,0),1):INDEX(K581:$K$8797,MATCH(L581,L581:$L$8797,0)+L581-1,1))/'IV. Inputs Solar'!$S$106),K581&gt;0),
          'IV. Inputs Solar'!$S$66,
          0),
     IF(K581&gt;0,
          IF(K581&lt;0.3*'IV. Inputs Solar'!$S$66,
               0.3*'IV. Inputs Solar'!$S$66,
               K581),
          0))</f>
        <v>0</v>
      </c>
      <c r="U581" s="151">
        <f>T581/('III. Inputs Baseline Diesel'!$S$54*'III. Inputs Baseline Diesel'!$S$57)</f>
        <v>0</v>
      </c>
    </row>
    <row r="582" spans="2:21" ht="14.25" customHeight="1" x14ac:dyDescent="0.25">
      <c r="B582" s="635">
        <v>545</v>
      </c>
      <c r="C582" s="268">
        <f>INDEX('V. Load Profile'!$D$85:$K$108,IF(MOD(B582,24)=0, 24,MOD(B582,24)),4)</f>
        <v>0.44444444444444448</v>
      </c>
      <c r="D582" s="605">
        <f>IF('III. Inputs Baseline Diesel'!$S$17&gt;0,IF(AND(C582&gt;0, C582&lt;'III. Inputs Baseline Diesel'!$S$17*'III. Inputs Baseline Diesel'!$S$50),'III. Inputs Baseline Diesel'!$S$50*'III. Inputs Baseline Diesel'!$S$17,C582))</f>
        <v>3.2279999999999998</v>
      </c>
      <c r="E582" s="23">
        <f>INDEX('IX. Irradiation Data'!$G$15:$I$8774,B582,2)</f>
        <v>259</v>
      </c>
      <c r="F582" s="36">
        <f>INDEX('IX. Irradiation Data'!$G$15:$I$8774,B582, 3)</f>
        <v>26.9</v>
      </c>
      <c r="G582" s="36">
        <f>E582*COS(RADIANS('IV. Inputs Solar'!$S$102))</f>
        <v>250.17478900886869</v>
      </c>
      <c r="H582" s="36">
        <f>F582+('IV. Inputs Solar'!$S$100-20)/80*E582/10</f>
        <v>43.087499999999999</v>
      </c>
      <c r="I582" s="36">
        <f>1+('IV. Inputs Solar'!$S$101*(H582-25))</f>
        <v>0.93669374999999999</v>
      </c>
      <c r="J582" s="36">
        <f>G582*I582*('IV. Inputs Solar'!$T$52*'IV. Inputs Solar'!$S$53)/1000</f>
        <v>4.6867432254435197</v>
      </c>
      <c r="K582" s="125">
        <f t="shared" si="32"/>
        <v>-4.2422987809990751</v>
      </c>
      <c r="L582" s="36">
        <f>IF(K582&gt;0,MATCH(0,K582:$K$8797,-1)-1,0)</f>
        <v>0</v>
      </c>
      <c r="M582" s="126">
        <f>IF('IV. Inputs Solar'!$T$60=0,
     0,
     IF(K581&gt;0,
          IF(T581=0,
               IF(M581&gt;='IV. Inputs Solar'!$S$108*'IV. Inputs Solar'!$T$60,
                    IF(M581-MIN('IV. Inputs Solar'!$S$58/'IV. Inputs Solar'!$S$106,K581/'IV. Inputs Solar'!$S$106)&lt;'IV. Inputs Solar'!$T$60*'IV. Inputs Solar'!$S$108,
                         'IV. Inputs Solar'!$T$60*'IV. Inputs Solar'!$S$108,
                         M581-MIN('IV. Inputs Solar'!$S$58/'IV. Inputs Solar'!$S$106,K581/'IV. Inputs Solar'!$S$106)),
                    IF(M581+MIN('IV. Inputs Solar'!$S$66-K581,'IV. Inputs Solar'!$S$58)*'IV. Inputs Solar'!$S$106&gt;'IV. Inputs Solar'!$T$60,
                         'IV. Inputs Solar'!$T$60,
                         M581+MIN('IV. Inputs Solar'!$S$66-K581,'IV. Inputs Solar'!$S$58)*'IV. Inputs Solar'!$S$106)),
               IF(M581-'IV. Inputs Solar'!$S$108*'IV. Inputs Solar'!$T$60&lt;MIN('IV. Inputs Solar'!$T$60,'IV. Inputs Solar'!$T$60*'IV. Inputs Solar'!$S$108+SUM(INDEX(K582:$K$8797,MATCH(L582,L582:$L$8797,0),1):INDEX(K582:$K$8797,MATCH(L582,L582:$L$8797,0)+L582-1,1))/'IV. Inputs Solar'!$S$106),
                    IF(M581+MIN('IV. Inputs Solar'!$S$66-K581,'IV. Inputs Solar'!$S$58)*'IV. Inputs Solar'!$S$106&gt;MIN('IV. Inputs Solar'!$T$60,'IV. Inputs Solar'!$T$60*'IV. Inputs Solar'!$S$108+SUM(INDEX(K582:$K$8797,MATCH(L582,L582:$L$8797,0),1):INDEX(K582:$K$8797,MATCH(L582,L582:$L$8797,0)+L582-1,1))/'IV. Inputs Solar'!$S$106),
                         MIN('IV. Inputs Solar'!$T$60,'IV. Inputs Solar'!$T$60*'IV. Inputs Solar'!$S$108+SUM(INDEX(K582:$K$8797,MATCH(L582,L582:$L$8797,0),1):INDEX(K582:$K$8797,MATCH(L582,L582:$L$8797,0)+L582-1,1))/'IV. Inputs Solar'!$S$106),
                         M581+MIN('IV. Inputs Solar'!$S$66-K581,'IV. Inputs Solar'!$S$58)*'IV. Inputs Solar'!$S$106),
                    M581)),
          IF(M581&lt;'IV. Inputs Solar'!$T$60,
               IF(M581-MAX((-1)*'IV. Inputs Solar'!$S$58*'IV. Inputs Solar'!$S$106,K581*'IV. Inputs Solar'!$S$106)&gt;'IV. Inputs Solar'!$T$60,
                    'IV. Inputs Solar'!$T$60,
                    M581-MAX((-1)*'IV. Inputs Solar'!$S$58*'IV. Inputs Solar'!$S$106,K581*'IV. Inputs Solar'!$S$106)),
               M581)))</f>
        <v>60</v>
      </c>
      <c r="N582" s="98">
        <f>IF('IV. Inputs Solar'!$T$60=0,0,M582/'IV. Inputs Solar'!$T$60)</f>
        <v>1</v>
      </c>
      <c r="O582" s="36">
        <f t="shared" si="34"/>
        <v>0</v>
      </c>
      <c r="P582" s="36">
        <f t="shared" si="35"/>
        <v>0</v>
      </c>
      <c r="Q582" s="36">
        <f t="shared" si="33"/>
        <v>0</v>
      </c>
      <c r="R582" s="36">
        <f>ROUND(IF(K582&lt;0,((M582-M583)/'IV. Inputs Solar'!$S$106)-K582,0),2)</f>
        <v>4.24</v>
      </c>
      <c r="S582" s="125">
        <f>ROUND(IF(K582&gt;0,IF(T582&gt;0,K582,ABS((M582-M583)*'IV. Inputs Solar'!$S$106-K582)),0),2)</f>
        <v>0</v>
      </c>
      <c r="T582" s="151">
        <f>IF('IV. Inputs Solar'!$T$60&lt;&gt;0,
     IF(AND(M582&lt;MIN('IV. Inputs Solar'!$T$60,'IV. Inputs Solar'!$T$60*'IV. Inputs Solar'!$S$108+SUM(INDEX(K582:$K$8797,MATCH(L582,L582:$L$8797,0),1):INDEX(K582:$K$8797,MATCH(L582,L582:$L$8797,0)+L582-1,1))/'IV. Inputs Solar'!$S$106),K582&gt;0),
          'IV. Inputs Solar'!$S$66,
          0),
     IF(K582&gt;0,
          IF(K582&lt;0.3*'IV. Inputs Solar'!$S$66,
               0.3*'IV. Inputs Solar'!$S$66,
               K582),
          0))</f>
        <v>0</v>
      </c>
      <c r="U582" s="151">
        <f>T582/('III. Inputs Baseline Diesel'!$S$54*'III. Inputs Baseline Diesel'!$S$57)</f>
        <v>0</v>
      </c>
    </row>
    <row r="583" spans="2:21" ht="14.25" customHeight="1" x14ac:dyDescent="0.25">
      <c r="B583" s="635">
        <v>546</v>
      </c>
      <c r="C583" s="268">
        <f>INDEX('V. Load Profile'!$D$85:$K$108,IF(MOD(B583,24)=0, 24,MOD(B583,24)),4)</f>
        <v>0.44444444444444448</v>
      </c>
      <c r="D583" s="605">
        <f>IF('III. Inputs Baseline Diesel'!$S$17&gt;0,IF(AND(C583&gt;0, C583&lt;'III. Inputs Baseline Diesel'!$S$17*'III. Inputs Baseline Diesel'!$S$50),'III. Inputs Baseline Diesel'!$S$50*'III. Inputs Baseline Diesel'!$S$17,C583))</f>
        <v>3.2279999999999998</v>
      </c>
      <c r="E583" s="23">
        <f>INDEX('IX. Irradiation Data'!$G$15:$I$8774,B583,2)</f>
        <v>55</v>
      </c>
      <c r="F583" s="36">
        <f>INDEX('IX. Irradiation Data'!$G$15:$I$8774,B583, 3)</f>
        <v>26</v>
      </c>
      <c r="G583" s="36">
        <f>E583*COS(RADIANS('IV. Inputs Solar'!$S$102))</f>
        <v>53.125920445898757</v>
      </c>
      <c r="H583" s="36">
        <f>F583+('IV. Inputs Solar'!$S$100-20)/80*E583/10</f>
        <v>29.4375</v>
      </c>
      <c r="I583" s="36">
        <f>1+('IV. Inputs Solar'!$S$101*(H583-25))</f>
        <v>0.98446875</v>
      </c>
      <c r="J583" s="36">
        <f>G583*I583*('IV. Inputs Solar'!$T$52*'IV. Inputs Solar'!$S$53)/1000</f>
        <v>1.0460161698794677</v>
      </c>
      <c r="K583" s="125">
        <f t="shared" si="32"/>
        <v>-0.60157172543502324</v>
      </c>
      <c r="L583" s="36">
        <f>IF(K583&gt;0,MATCH(0,K583:$K$8797,-1)-1,0)</f>
        <v>0</v>
      </c>
      <c r="M583" s="126">
        <f>IF('IV. Inputs Solar'!$T$60=0,
     0,
     IF(K582&gt;0,
          IF(T582=0,
               IF(M582&gt;='IV. Inputs Solar'!$S$108*'IV. Inputs Solar'!$T$60,
                    IF(M582-MIN('IV. Inputs Solar'!$S$58/'IV. Inputs Solar'!$S$106,K582/'IV. Inputs Solar'!$S$106)&lt;'IV. Inputs Solar'!$T$60*'IV. Inputs Solar'!$S$108,
                         'IV. Inputs Solar'!$T$60*'IV. Inputs Solar'!$S$108,
                         M582-MIN('IV. Inputs Solar'!$S$58/'IV. Inputs Solar'!$S$106,K582/'IV. Inputs Solar'!$S$106)),
                    IF(M582+MIN('IV. Inputs Solar'!$S$66-K582,'IV. Inputs Solar'!$S$58)*'IV. Inputs Solar'!$S$106&gt;'IV. Inputs Solar'!$T$60,
                         'IV. Inputs Solar'!$T$60,
                         M582+MIN('IV. Inputs Solar'!$S$66-K582,'IV. Inputs Solar'!$S$58)*'IV. Inputs Solar'!$S$106)),
               IF(M582-'IV. Inputs Solar'!$S$108*'IV. Inputs Solar'!$T$60&lt;MIN('IV. Inputs Solar'!$T$60,'IV. Inputs Solar'!$T$60*'IV. Inputs Solar'!$S$108+SUM(INDEX(K583:$K$8797,MATCH(L583,L583:$L$8797,0),1):INDEX(K583:$K$8797,MATCH(L583,L583:$L$8797,0)+L583-1,1))/'IV. Inputs Solar'!$S$106),
                    IF(M582+MIN('IV. Inputs Solar'!$S$66-K582,'IV. Inputs Solar'!$S$58)*'IV. Inputs Solar'!$S$106&gt;MIN('IV. Inputs Solar'!$T$60,'IV. Inputs Solar'!$T$60*'IV. Inputs Solar'!$S$108+SUM(INDEX(K583:$K$8797,MATCH(L583,L583:$L$8797,0),1):INDEX(K583:$K$8797,MATCH(L583,L583:$L$8797,0)+L583-1,1))/'IV. Inputs Solar'!$S$106),
                         MIN('IV. Inputs Solar'!$T$60,'IV. Inputs Solar'!$T$60*'IV. Inputs Solar'!$S$108+SUM(INDEX(K583:$K$8797,MATCH(L583,L583:$L$8797,0),1):INDEX(K583:$K$8797,MATCH(L583,L583:$L$8797,0)+L583-1,1))/'IV. Inputs Solar'!$S$106),
                         M582+MIN('IV. Inputs Solar'!$S$66-K582,'IV. Inputs Solar'!$S$58)*'IV. Inputs Solar'!$S$106),
                    M582)),
          IF(M582&lt;'IV. Inputs Solar'!$T$60,
               IF(M582-MAX((-1)*'IV. Inputs Solar'!$S$58*'IV. Inputs Solar'!$S$106,K582*'IV. Inputs Solar'!$S$106)&gt;'IV. Inputs Solar'!$T$60,
                    'IV. Inputs Solar'!$T$60,
                    M582-MAX((-1)*'IV. Inputs Solar'!$S$58*'IV. Inputs Solar'!$S$106,K582*'IV. Inputs Solar'!$S$106)),
               M582)))</f>
        <v>60</v>
      </c>
      <c r="N583" s="98">
        <f>IF('IV. Inputs Solar'!$T$60=0,0,M583/'IV. Inputs Solar'!$T$60)</f>
        <v>1</v>
      </c>
      <c r="O583" s="36">
        <f t="shared" si="34"/>
        <v>0</v>
      </c>
      <c r="P583" s="36">
        <f t="shared" si="35"/>
        <v>0</v>
      </c>
      <c r="Q583" s="36">
        <f t="shared" si="33"/>
        <v>0</v>
      </c>
      <c r="R583" s="36">
        <f>ROUND(IF(K583&lt;0,((M583-M584)/'IV. Inputs Solar'!$S$106)-K583,0),2)</f>
        <v>0.6</v>
      </c>
      <c r="S583" s="125">
        <f>ROUND(IF(K583&gt;0,IF(T583&gt;0,K583,ABS((M583-M584)*'IV. Inputs Solar'!$S$106-K583)),0),2)</f>
        <v>0</v>
      </c>
      <c r="T583" s="151">
        <f>IF('IV. Inputs Solar'!$T$60&lt;&gt;0,
     IF(AND(M583&lt;MIN('IV. Inputs Solar'!$T$60,'IV. Inputs Solar'!$T$60*'IV. Inputs Solar'!$S$108+SUM(INDEX(K583:$K$8797,MATCH(L583,L583:$L$8797,0),1):INDEX(K583:$K$8797,MATCH(L583,L583:$L$8797,0)+L583-1,1))/'IV. Inputs Solar'!$S$106),K583&gt;0),
          'IV. Inputs Solar'!$S$66,
          0),
     IF(K583&gt;0,
          IF(K583&lt;0.3*'IV. Inputs Solar'!$S$66,
               0.3*'IV. Inputs Solar'!$S$66,
               K583),
          0))</f>
        <v>0</v>
      </c>
      <c r="U583" s="151">
        <f>T583/('III. Inputs Baseline Diesel'!$S$54*'III. Inputs Baseline Diesel'!$S$57)</f>
        <v>0</v>
      </c>
    </row>
    <row r="584" spans="2:21" ht="14.25" customHeight="1" x14ac:dyDescent="0.25">
      <c r="B584" s="635">
        <v>547</v>
      </c>
      <c r="C584" s="268">
        <f>INDEX('V. Load Profile'!$D$85:$K$108,IF(MOD(B584,24)=0, 24,MOD(B584,24)),4)</f>
        <v>7.7444444444444436</v>
      </c>
      <c r="D584" s="605">
        <f>IF('III. Inputs Baseline Diesel'!$S$17&gt;0,IF(AND(C584&gt;0, C584&lt;'III. Inputs Baseline Diesel'!$S$17*'III. Inputs Baseline Diesel'!$S$50),'III. Inputs Baseline Diesel'!$S$50*'III. Inputs Baseline Diesel'!$S$17,C584))</f>
        <v>7.7444444444444436</v>
      </c>
      <c r="E584" s="23">
        <f>INDEX('IX. Irradiation Data'!$G$15:$I$8774,B584,2)</f>
        <v>1</v>
      </c>
      <c r="F584" s="36">
        <f>INDEX('IX. Irradiation Data'!$G$15:$I$8774,B584, 3)</f>
        <v>25</v>
      </c>
      <c r="G584" s="36">
        <f>E584*COS(RADIANS('IV. Inputs Solar'!$S$102))</f>
        <v>0.96592582628906831</v>
      </c>
      <c r="H584" s="36">
        <f>F584+('IV. Inputs Solar'!$S$100-20)/80*E584/10</f>
        <v>25.0625</v>
      </c>
      <c r="I584" s="36">
        <f>1+('IV. Inputs Solar'!$S$101*(H584-25))</f>
        <v>0.99978124999999995</v>
      </c>
      <c r="J584" s="36">
        <f>G584*I584*('IV. Inputs Solar'!$T$52*'IV. Inputs Solar'!$S$53)/1000</f>
        <v>1.9314290600291349E-2</v>
      </c>
      <c r="K584" s="125">
        <f t="shared" si="32"/>
        <v>7.7251301538441526</v>
      </c>
      <c r="L584" s="36">
        <f>IF(K584&gt;0,MATCH(0,K584:$K$8797,-1)-1,0)</f>
        <v>12</v>
      </c>
      <c r="M584" s="126">
        <f>IF('IV. Inputs Solar'!$T$60=0,
     0,
     IF(K583&gt;0,
          IF(T583=0,
               IF(M583&gt;='IV. Inputs Solar'!$S$108*'IV. Inputs Solar'!$T$60,
                    IF(M583-MIN('IV. Inputs Solar'!$S$58/'IV. Inputs Solar'!$S$106,K583/'IV. Inputs Solar'!$S$106)&lt;'IV. Inputs Solar'!$T$60*'IV. Inputs Solar'!$S$108,
                         'IV. Inputs Solar'!$T$60*'IV. Inputs Solar'!$S$108,
                         M583-MIN('IV. Inputs Solar'!$S$58/'IV. Inputs Solar'!$S$106,K583/'IV. Inputs Solar'!$S$106)),
                    IF(M583+MIN('IV. Inputs Solar'!$S$66-K583,'IV. Inputs Solar'!$S$58)*'IV. Inputs Solar'!$S$106&gt;'IV. Inputs Solar'!$T$60,
                         'IV. Inputs Solar'!$T$60,
                         M583+MIN('IV. Inputs Solar'!$S$66-K583,'IV. Inputs Solar'!$S$58)*'IV. Inputs Solar'!$S$106)),
               IF(M583-'IV. Inputs Solar'!$S$108*'IV. Inputs Solar'!$T$60&lt;MIN('IV. Inputs Solar'!$T$60,'IV. Inputs Solar'!$T$60*'IV. Inputs Solar'!$S$108+SUM(INDEX(K584:$K$8797,MATCH(L584,L584:$L$8797,0),1):INDEX(K584:$K$8797,MATCH(L584,L584:$L$8797,0)+L584-1,1))/'IV. Inputs Solar'!$S$106),
                    IF(M583+MIN('IV. Inputs Solar'!$S$66-K583,'IV. Inputs Solar'!$S$58)*'IV. Inputs Solar'!$S$106&gt;MIN('IV. Inputs Solar'!$T$60,'IV. Inputs Solar'!$T$60*'IV. Inputs Solar'!$S$108+SUM(INDEX(K584:$K$8797,MATCH(L584,L584:$L$8797,0),1):INDEX(K584:$K$8797,MATCH(L584,L584:$L$8797,0)+L584-1,1))/'IV. Inputs Solar'!$S$106),
                         MIN('IV. Inputs Solar'!$T$60,'IV. Inputs Solar'!$T$60*'IV. Inputs Solar'!$S$108+SUM(INDEX(K584:$K$8797,MATCH(L584,L584:$L$8797,0),1):INDEX(K584:$K$8797,MATCH(L584,L584:$L$8797,0)+L584-1,1))/'IV. Inputs Solar'!$S$106),
                         M583+MIN('IV. Inputs Solar'!$S$66-K583,'IV. Inputs Solar'!$S$58)*'IV. Inputs Solar'!$S$106),
                    M583)),
          IF(M583&lt;'IV. Inputs Solar'!$T$60,
               IF(M583-MAX((-1)*'IV. Inputs Solar'!$S$58*'IV. Inputs Solar'!$S$106,K583*'IV. Inputs Solar'!$S$106)&gt;'IV. Inputs Solar'!$T$60,
                    'IV. Inputs Solar'!$T$60,
                    M583-MAX((-1)*'IV. Inputs Solar'!$S$58*'IV. Inputs Solar'!$S$106,K583*'IV. Inputs Solar'!$S$106)),
               M583)))</f>
        <v>60</v>
      </c>
      <c r="N584" s="98">
        <f>IF('IV. Inputs Solar'!$T$60=0,0,M584/'IV. Inputs Solar'!$T$60)</f>
        <v>1</v>
      </c>
      <c r="O584" s="36">
        <f t="shared" si="34"/>
        <v>0</v>
      </c>
      <c r="P584" s="36">
        <f t="shared" si="35"/>
        <v>0</v>
      </c>
      <c r="Q584" s="36">
        <f t="shared" si="33"/>
        <v>0</v>
      </c>
      <c r="R584" s="36">
        <f>ROUND(IF(K584&lt;0,((M584-M585)/'IV. Inputs Solar'!$S$106)-K584,0),2)</f>
        <v>0</v>
      </c>
      <c r="S584" s="125">
        <f>ROUND(IF(K584&gt;0,IF(T584&gt;0,K584,ABS((M584-M585)*'IV. Inputs Solar'!$S$106-K584)),0),2)</f>
        <v>0</v>
      </c>
      <c r="T584" s="151">
        <f>IF('IV. Inputs Solar'!$T$60&lt;&gt;0,
     IF(AND(M584&lt;MIN('IV. Inputs Solar'!$T$60,'IV. Inputs Solar'!$T$60*'IV. Inputs Solar'!$S$108+SUM(INDEX(K584:$K$8797,MATCH(L584,L584:$L$8797,0),1):INDEX(K584:$K$8797,MATCH(L584,L584:$L$8797,0)+L584-1,1))/'IV. Inputs Solar'!$S$106),K584&gt;0),
          'IV. Inputs Solar'!$S$66,
          0),
     IF(K584&gt;0,
          IF(K584&lt;0.3*'IV. Inputs Solar'!$S$66,
               0.3*'IV. Inputs Solar'!$S$66,
               K584),
          0))</f>
        <v>0</v>
      </c>
      <c r="U584" s="151">
        <f>T584/('III. Inputs Baseline Diesel'!$S$54*'III. Inputs Baseline Diesel'!$S$57)</f>
        <v>0</v>
      </c>
    </row>
    <row r="585" spans="2:21" ht="14.25" customHeight="1" x14ac:dyDescent="0.25">
      <c r="B585" s="635">
        <v>548</v>
      </c>
      <c r="C585" s="268">
        <f>INDEX('V. Load Profile'!$D$85:$K$108,IF(MOD(B585,24)=0, 24,MOD(B585,24)),4)</f>
        <v>8.9666666666666668</v>
      </c>
      <c r="D585" s="605">
        <f>IF('III. Inputs Baseline Diesel'!$S$17&gt;0,IF(AND(C585&gt;0, C585&lt;'III. Inputs Baseline Diesel'!$S$17*'III. Inputs Baseline Diesel'!$S$50),'III. Inputs Baseline Diesel'!$S$50*'III. Inputs Baseline Diesel'!$S$17,C585))</f>
        <v>8.9666666666666668</v>
      </c>
      <c r="E585" s="23">
        <f>INDEX('IX. Irradiation Data'!$G$15:$I$8774,B585,2)</f>
        <v>0</v>
      </c>
      <c r="F585" s="36">
        <f>INDEX('IX. Irradiation Data'!$G$15:$I$8774,B585, 3)</f>
        <v>23.6</v>
      </c>
      <c r="G585" s="36">
        <f>E585*COS(RADIANS('IV. Inputs Solar'!$S$102))</f>
        <v>0</v>
      </c>
      <c r="H585" s="36">
        <f>F585+('IV. Inputs Solar'!$S$100-20)/80*E585/10</f>
        <v>23.6</v>
      </c>
      <c r="I585" s="36">
        <f>1+('IV. Inputs Solar'!$S$101*(H585-25))</f>
        <v>1.0048999999999999</v>
      </c>
      <c r="J585" s="36">
        <f>G585*I585*('IV. Inputs Solar'!$T$52*'IV. Inputs Solar'!$S$53)/1000</f>
        <v>0</v>
      </c>
      <c r="K585" s="125">
        <f t="shared" si="32"/>
        <v>8.9666666666666668</v>
      </c>
      <c r="L585" s="36">
        <f>IF(K585&gt;0,MATCH(0,K585:$K$8797,-1)-1,0)</f>
        <v>11</v>
      </c>
      <c r="M585" s="126">
        <f>IF('IV. Inputs Solar'!$T$60=0,
     0,
     IF(K584&gt;0,
          IF(T584=0,
               IF(M584&gt;='IV. Inputs Solar'!$S$108*'IV. Inputs Solar'!$T$60,
                    IF(M584-MIN('IV. Inputs Solar'!$S$58/'IV. Inputs Solar'!$S$106,K584/'IV. Inputs Solar'!$S$106)&lt;'IV. Inputs Solar'!$T$60*'IV. Inputs Solar'!$S$108,
                         'IV. Inputs Solar'!$T$60*'IV. Inputs Solar'!$S$108,
                         M584-MIN('IV. Inputs Solar'!$S$58/'IV. Inputs Solar'!$S$106,K584/'IV. Inputs Solar'!$S$106)),
                    IF(M584+MIN('IV. Inputs Solar'!$S$66-K584,'IV. Inputs Solar'!$S$58)*'IV. Inputs Solar'!$S$106&gt;'IV. Inputs Solar'!$T$60,
                         'IV. Inputs Solar'!$T$60,
                         M584+MIN('IV. Inputs Solar'!$S$66-K584,'IV. Inputs Solar'!$S$58)*'IV. Inputs Solar'!$S$106)),
               IF(M584-'IV. Inputs Solar'!$S$108*'IV. Inputs Solar'!$T$60&lt;MIN('IV. Inputs Solar'!$T$60,'IV. Inputs Solar'!$T$60*'IV. Inputs Solar'!$S$108+SUM(INDEX(K585:$K$8797,MATCH(L585,L585:$L$8797,0),1):INDEX(K585:$K$8797,MATCH(L585,L585:$L$8797,0)+L585-1,1))/'IV. Inputs Solar'!$S$106),
                    IF(M584+MIN('IV. Inputs Solar'!$S$66-K584,'IV. Inputs Solar'!$S$58)*'IV. Inputs Solar'!$S$106&gt;MIN('IV. Inputs Solar'!$T$60,'IV. Inputs Solar'!$T$60*'IV. Inputs Solar'!$S$108+SUM(INDEX(K585:$K$8797,MATCH(L585,L585:$L$8797,0),1):INDEX(K585:$K$8797,MATCH(L585,L585:$L$8797,0)+L585-1,1))/'IV. Inputs Solar'!$S$106),
                         MIN('IV. Inputs Solar'!$T$60,'IV. Inputs Solar'!$T$60*'IV. Inputs Solar'!$S$108+SUM(INDEX(K585:$K$8797,MATCH(L585,L585:$L$8797,0),1):INDEX(K585:$K$8797,MATCH(L585,L585:$L$8797,0)+L585-1,1))/'IV. Inputs Solar'!$S$106),
                         M584+MIN('IV. Inputs Solar'!$S$66-K584,'IV. Inputs Solar'!$S$58)*'IV. Inputs Solar'!$S$106),
                    M584)),
          IF(M584&lt;'IV. Inputs Solar'!$T$60,
               IF(M584-MAX((-1)*'IV. Inputs Solar'!$S$58*'IV. Inputs Solar'!$S$106,K584*'IV. Inputs Solar'!$S$106)&gt;'IV. Inputs Solar'!$T$60,
                    'IV. Inputs Solar'!$T$60,
                    M584-MAX((-1)*'IV. Inputs Solar'!$S$58*'IV. Inputs Solar'!$S$106,K584*'IV. Inputs Solar'!$S$106)),
               M584)))</f>
        <v>51.856997830868508</v>
      </c>
      <c r="N585" s="98">
        <f>IF('IV. Inputs Solar'!$T$60=0,0,M585/'IV. Inputs Solar'!$T$60)</f>
        <v>0.86428329718114183</v>
      </c>
      <c r="O585" s="36">
        <f t="shared" si="34"/>
        <v>0</v>
      </c>
      <c r="P585" s="36">
        <f t="shared" si="35"/>
        <v>0</v>
      </c>
      <c r="Q585" s="36">
        <f t="shared" si="33"/>
        <v>0</v>
      </c>
      <c r="R585" s="36">
        <f>ROUND(IF(K585&lt;0,((M585-M586)/'IV. Inputs Solar'!$S$106)-K585,0),2)</f>
        <v>0</v>
      </c>
      <c r="S585" s="125">
        <f>ROUND(IF(K585&gt;0,IF(T585&gt;0,K585,ABS((M585-M586)*'IV. Inputs Solar'!$S$106-K585)),0),2)</f>
        <v>0</v>
      </c>
      <c r="T585" s="151">
        <f>IF('IV. Inputs Solar'!$T$60&lt;&gt;0,
     IF(AND(M585&lt;MIN('IV. Inputs Solar'!$T$60,'IV. Inputs Solar'!$T$60*'IV. Inputs Solar'!$S$108+SUM(INDEX(K585:$K$8797,MATCH(L585,L585:$L$8797,0),1):INDEX(K585:$K$8797,MATCH(L585,L585:$L$8797,0)+L585-1,1))/'IV. Inputs Solar'!$S$106),K585&gt;0),
          'IV. Inputs Solar'!$S$66,
          0),
     IF(K585&gt;0,
          IF(K585&lt;0.3*'IV. Inputs Solar'!$S$66,
               0.3*'IV. Inputs Solar'!$S$66,
               K585),
          0))</f>
        <v>0</v>
      </c>
      <c r="U585" s="151">
        <f>T585/('III. Inputs Baseline Diesel'!$S$54*'III. Inputs Baseline Diesel'!$S$57)</f>
        <v>0</v>
      </c>
    </row>
    <row r="586" spans="2:21" ht="14.25" customHeight="1" x14ac:dyDescent="0.25">
      <c r="B586" s="635">
        <v>549</v>
      </c>
      <c r="C586" s="268">
        <f>INDEX('V. Load Profile'!$D$85:$K$108,IF(MOD(B586,24)=0, 24,MOD(B586,24)),4)</f>
        <v>8.9666666666666668</v>
      </c>
      <c r="D586" s="605">
        <f>IF('III. Inputs Baseline Diesel'!$S$17&gt;0,IF(AND(C586&gt;0, C586&lt;'III. Inputs Baseline Diesel'!$S$17*'III. Inputs Baseline Diesel'!$S$50),'III. Inputs Baseline Diesel'!$S$50*'III. Inputs Baseline Diesel'!$S$17,C586))</f>
        <v>8.9666666666666668</v>
      </c>
      <c r="E586" s="23">
        <f>INDEX('IX. Irradiation Data'!$G$15:$I$8774,B586,2)</f>
        <v>0</v>
      </c>
      <c r="F586" s="36">
        <f>INDEX('IX. Irradiation Data'!$G$15:$I$8774,B586, 3)</f>
        <v>22.1</v>
      </c>
      <c r="G586" s="36">
        <f>E586*COS(RADIANS('IV. Inputs Solar'!$S$102))</f>
        <v>0</v>
      </c>
      <c r="H586" s="36">
        <f>F586+('IV. Inputs Solar'!$S$100-20)/80*E586/10</f>
        <v>22.1</v>
      </c>
      <c r="I586" s="36">
        <f>1+('IV. Inputs Solar'!$S$101*(H586-25))</f>
        <v>1.0101500000000001</v>
      </c>
      <c r="J586" s="36">
        <f>G586*I586*('IV. Inputs Solar'!$T$52*'IV. Inputs Solar'!$S$53)/1000</f>
        <v>0</v>
      </c>
      <c r="K586" s="125">
        <f t="shared" si="32"/>
        <v>8.9666666666666668</v>
      </c>
      <c r="L586" s="36">
        <f>IF(K586&gt;0,MATCH(0,K586:$K$8797,-1)-1,0)</f>
        <v>10</v>
      </c>
      <c r="M586" s="126">
        <f>IF('IV. Inputs Solar'!$T$60=0,
     0,
     IF(K585&gt;0,
          IF(T585=0,
               IF(M585&gt;='IV. Inputs Solar'!$S$108*'IV. Inputs Solar'!$T$60,
                    IF(M585-MIN('IV. Inputs Solar'!$S$58/'IV. Inputs Solar'!$S$106,K585/'IV. Inputs Solar'!$S$106)&lt;'IV. Inputs Solar'!$T$60*'IV. Inputs Solar'!$S$108,
                         'IV. Inputs Solar'!$T$60*'IV. Inputs Solar'!$S$108,
                         M585-MIN('IV. Inputs Solar'!$S$58/'IV. Inputs Solar'!$S$106,K585/'IV. Inputs Solar'!$S$106)),
                    IF(M585+MIN('IV. Inputs Solar'!$S$66-K585,'IV. Inputs Solar'!$S$58)*'IV. Inputs Solar'!$S$106&gt;'IV. Inputs Solar'!$T$60,
                         'IV. Inputs Solar'!$T$60,
                         M585+MIN('IV. Inputs Solar'!$S$66-K585,'IV. Inputs Solar'!$S$58)*'IV. Inputs Solar'!$S$106)),
               IF(M585-'IV. Inputs Solar'!$S$108*'IV. Inputs Solar'!$T$60&lt;MIN('IV. Inputs Solar'!$T$60,'IV. Inputs Solar'!$T$60*'IV. Inputs Solar'!$S$108+SUM(INDEX(K586:$K$8797,MATCH(L586,L586:$L$8797,0),1):INDEX(K586:$K$8797,MATCH(L586,L586:$L$8797,0)+L586-1,1))/'IV. Inputs Solar'!$S$106),
                    IF(M585+MIN('IV. Inputs Solar'!$S$66-K585,'IV. Inputs Solar'!$S$58)*'IV. Inputs Solar'!$S$106&gt;MIN('IV. Inputs Solar'!$T$60,'IV. Inputs Solar'!$T$60*'IV. Inputs Solar'!$S$108+SUM(INDEX(K586:$K$8797,MATCH(L586,L586:$L$8797,0),1):INDEX(K586:$K$8797,MATCH(L586,L586:$L$8797,0)+L586-1,1))/'IV. Inputs Solar'!$S$106),
                         MIN('IV. Inputs Solar'!$T$60,'IV. Inputs Solar'!$T$60*'IV. Inputs Solar'!$S$108+SUM(INDEX(K586:$K$8797,MATCH(L586,L586:$L$8797,0),1):INDEX(K586:$K$8797,MATCH(L586,L586:$L$8797,0)+L586-1,1))/'IV. Inputs Solar'!$S$106),
                         M585+MIN('IV. Inputs Solar'!$S$66-K585,'IV. Inputs Solar'!$S$58)*'IV. Inputs Solar'!$S$106),
                    M585)),
          IF(M585&lt;'IV. Inputs Solar'!$T$60,
               IF(M585-MAX((-1)*'IV. Inputs Solar'!$S$58*'IV. Inputs Solar'!$S$106,K585*'IV. Inputs Solar'!$S$106)&gt;'IV. Inputs Solar'!$T$60,
                    'IV. Inputs Solar'!$T$60,
                    M585-MAX((-1)*'IV. Inputs Solar'!$S$58*'IV. Inputs Solar'!$S$106,K585*'IV. Inputs Solar'!$S$106)),
               M585)))</f>
        <v>42.405301268809687</v>
      </c>
      <c r="N586" s="98">
        <f>IF('IV. Inputs Solar'!$T$60=0,0,M586/'IV. Inputs Solar'!$T$60)</f>
        <v>0.70675502114682809</v>
      </c>
      <c r="O586" s="36">
        <f t="shared" si="34"/>
        <v>0</v>
      </c>
      <c r="P586" s="36">
        <f t="shared" si="35"/>
        <v>0</v>
      </c>
      <c r="Q586" s="36">
        <f t="shared" si="33"/>
        <v>0</v>
      </c>
      <c r="R586" s="36">
        <f>ROUND(IF(K586&lt;0,((M586-M587)/'IV. Inputs Solar'!$S$106)-K586,0),2)</f>
        <v>0</v>
      </c>
      <c r="S586" s="125">
        <f>ROUND(IF(K586&gt;0,IF(T586&gt;0,K586,ABS((M586-M587)*'IV. Inputs Solar'!$S$106-K586)),0),2)</f>
        <v>0</v>
      </c>
      <c r="T586" s="151">
        <f>IF('IV. Inputs Solar'!$T$60&lt;&gt;0,
     IF(AND(M586&lt;MIN('IV. Inputs Solar'!$T$60,'IV. Inputs Solar'!$T$60*'IV. Inputs Solar'!$S$108+SUM(INDEX(K586:$K$8797,MATCH(L586,L586:$L$8797,0),1):INDEX(K586:$K$8797,MATCH(L586,L586:$L$8797,0)+L586-1,1))/'IV. Inputs Solar'!$S$106),K586&gt;0),
          'IV. Inputs Solar'!$S$66,
          0),
     IF(K586&gt;0,
          IF(K586&lt;0.3*'IV. Inputs Solar'!$S$66,
               0.3*'IV. Inputs Solar'!$S$66,
               K586),
          0))</f>
        <v>0</v>
      </c>
      <c r="U586" s="151">
        <f>T586/('III. Inputs Baseline Diesel'!$S$54*'III. Inputs Baseline Diesel'!$S$57)</f>
        <v>0</v>
      </c>
    </row>
    <row r="587" spans="2:21" ht="14.25" customHeight="1" x14ac:dyDescent="0.25">
      <c r="B587" s="635">
        <v>550</v>
      </c>
      <c r="C587" s="268">
        <f>INDEX('V. Load Profile'!$D$85:$K$108,IF(MOD(B587,24)=0, 24,MOD(B587,24)),4)</f>
        <v>8.9666666666666668</v>
      </c>
      <c r="D587" s="605">
        <f>IF('III. Inputs Baseline Diesel'!$S$17&gt;0,IF(AND(C587&gt;0, C587&lt;'III. Inputs Baseline Diesel'!$S$17*'III. Inputs Baseline Diesel'!$S$50),'III. Inputs Baseline Diesel'!$S$50*'III. Inputs Baseline Diesel'!$S$17,C587))</f>
        <v>8.9666666666666668</v>
      </c>
      <c r="E587" s="23">
        <f>INDEX('IX. Irradiation Data'!$G$15:$I$8774,B587,2)</f>
        <v>0</v>
      </c>
      <c r="F587" s="36">
        <f>INDEX('IX. Irradiation Data'!$G$15:$I$8774,B587, 3)</f>
        <v>20.7</v>
      </c>
      <c r="G587" s="36">
        <f>E587*COS(RADIANS('IV. Inputs Solar'!$S$102))</f>
        <v>0</v>
      </c>
      <c r="H587" s="36">
        <f>F587+('IV. Inputs Solar'!$S$100-20)/80*E587/10</f>
        <v>20.7</v>
      </c>
      <c r="I587" s="36">
        <f>1+('IV. Inputs Solar'!$S$101*(H587-25))</f>
        <v>1.01505</v>
      </c>
      <c r="J587" s="36">
        <f>G587*I587*('IV. Inputs Solar'!$T$52*'IV. Inputs Solar'!$S$53)/1000</f>
        <v>0</v>
      </c>
      <c r="K587" s="125">
        <f t="shared" si="32"/>
        <v>8.9666666666666668</v>
      </c>
      <c r="L587" s="36">
        <f>IF(K587&gt;0,MATCH(0,K587:$K$8797,-1)-1,0)</f>
        <v>9</v>
      </c>
      <c r="M587" s="126">
        <f>IF('IV. Inputs Solar'!$T$60=0,
     0,
     IF(K586&gt;0,
          IF(T586=0,
               IF(M586&gt;='IV. Inputs Solar'!$S$108*'IV. Inputs Solar'!$T$60,
                    IF(M586-MIN('IV. Inputs Solar'!$S$58/'IV. Inputs Solar'!$S$106,K586/'IV. Inputs Solar'!$S$106)&lt;'IV. Inputs Solar'!$T$60*'IV. Inputs Solar'!$S$108,
                         'IV. Inputs Solar'!$T$60*'IV. Inputs Solar'!$S$108,
                         M586-MIN('IV. Inputs Solar'!$S$58/'IV. Inputs Solar'!$S$106,K586/'IV. Inputs Solar'!$S$106)),
                    IF(M586+MIN('IV. Inputs Solar'!$S$66-K586,'IV. Inputs Solar'!$S$58)*'IV. Inputs Solar'!$S$106&gt;'IV. Inputs Solar'!$T$60,
                         'IV. Inputs Solar'!$T$60,
                         M586+MIN('IV. Inputs Solar'!$S$66-K586,'IV. Inputs Solar'!$S$58)*'IV. Inputs Solar'!$S$106)),
               IF(M586-'IV. Inputs Solar'!$S$108*'IV. Inputs Solar'!$T$60&lt;MIN('IV. Inputs Solar'!$T$60,'IV. Inputs Solar'!$T$60*'IV. Inputs Solar'!$S$108+SUM(INDEX(K587:$K$8797,MATCH(L587,L587:$L$8797,0),1):INDEX(K587:$K$8797,MATCH(L587,L587:$L$8797,0)+L587-1,1))/'IV. Inputs Solar'!$S$106),
                    IF(M586+MIN('IV. Inputs Solar'!$S$66-K586,'IV. Inputs Solar'!$S$58)*'IV. Inputs Solar'!$S$106&gt;MIN('IV. Inputs Solar'!$T$60,'IV. Inputs Solar'!$T$60*'IV. Inputs Solar'!$S$108+SUM(INDEX(K587:$K$8797,MATCH(L587,L587:$L$8797,0),1):INDEX(K587:$K$8797,MATCH(L587,L587:$L$8797,0)+L587-1,1))/'IV. Inputs Solar'!$S$106),
                         MIN('IV. Inputs Solar'!$T$60,'IV. Inputs Solar'!$T$60*'IV. Inputs Solar'!$S$108+SUM(INDEX(K587:$K$8797,MATCH(L587,L587:$L$8797,0),1):INDEX(K587:$K$8797,MATCH(L587,L587:$L$8797,0)+L587-1,1))/'IV. Inputs Solar'!$S$106),
                         M586+MIN('IV. Inputs Solar'!$S$66-K586,'IV. Inputs Solar'!$S$58)*'IV. Inputs Solar'!$S$106),
                    M586)),
          IF(M586&lt;'IV. Inputs Solar'!$T$60,
               IF(M586-MAX((-1)*'IV. Inputs Solar'!$S$58*'IV. Inputs Solar'!$S$106,K586*'IV. Inputs Solar'!$S$106)&gt;'IV. Inputs Solar'!$T$60,
                    'IV. Inputs Solar'!$T$60,
                    M586-MAX((-1)*'IV. Inputs Solar'!$S$58*'IV. Inputs Solar'!$S$106,K586*'IV. Inputs Solar'!$S$106)),
               M586)))</f>
        <v>32.953604706750866</v>
      </c>
      <c r="N587" s="98">
        <f>IF('IV. Inputs Solar'!$T$60=0,0,M587/'IV. Inputs Solar'!$T$60)</f>
        <v>0.54922674511251446</v>
      </c>
      <c r="O587" s="36">
        <f t="shared" si="34"/>
        <v>0</v>
      </c>
      <c r="P587" s="36">
        <f t="shared" si="35"/>
        <v>0</v>
      </c>
      <c r="Q587" s="36">
        <f t="shared" si="33"/>
        <v>0</v>
      </c>
      <c r="R587" s="36">
        <f>ROUND(IF(K587&lt;0,((M587-M588)/'IV. Inputs Solar'!$S$106)-K587,0),2)</f>
        <v>0</v>
      </c>
      <c r="S587" s="125">
        <f>ROUND(IF(K587&gt;0,IF(T587&gt;0,K587,ABS((M587-M588)*'IV. Inputs Solar'!$S$106-K587)),0),2)</f>
        <v>0</v>
      </c>
      <c r="T587" s="151">
        <f>IF('IV. Inputs Solar'!$T$60&lt;&gt;0,
     IF(AND(M587&lt;MIN('IV. Inputs Solar'!$T$60,'IV. Inputs Solar'!$T$60*'IV. Inputs Solar'!$S$108+SUM(INDEX(K587:$K$8797,MATCH(L587,L587:$L$8797,0),1):INDEX(K587:$K$8797,MATCH(L587,L587:$L$8797,0)+L587-1,1))/'IV. Inputs Solar'!$S$106),K587&gt;0),
          'IV. Inputs Solar'!$S$66,
          0),
     IF(K587&gt;0,
          IF(K587&lt;0.3*'IV. Inputs Solar'!$S$66,
               0.3*'IV. Inputs Solar'!$S$66,
               K587),
          0))</f>
        <v>0</v>
      </c>
      <c r="U587" s="151">
        <f>T587/('III. Inputs Baseline Diesel'!$S$54*'III. Inputs Baseline Diesel'!$S$57)</f>
        <v>0</v>
      </c>
    </row>
    <row r="588" spans="2:21" ht="14.25" customHeight="1" x14ac:dyDescent="0.25">
      <c r="B588" s="635">
        <v>551</v>
      </c>
      <c r="C588" s="268">
        <f>INDEX('V. Load Profile'!$D$85:$K$108,IF(MOD(B588,24)=0, 24,MOD(B588,24)),4)</f>
        <v>7.2999999999999989</v>
      </c>
      <c r="D588" s="605">
        <f>IF('III. Inputs Baseline Diesel'!$S$17&gt;0,IF(AND(C588&gt;0, C588&lt;'III. Inputs Baseline Diesel'!$S$17*'III. Inputs Baseline Diesel'!$S$50),'III. Inputs Baseline Diesel'!$S$50*'III. Inputs Baseline Diesel'!$S$17,C588))</f>
        <v>7.2999999999999989</v>
      </c>
      <c r="E588" s="23">
        <f>INDEX('IX. Irradiation Data'!$G$15:$I$8774,B588,2)</f>
        <v>0</v>
      </c>
      <c r="F588" s="36">
        <f>INDEX('IX. Irradiation Data'!$G$15:$I$8774,B588, 3)</f>
        <v>19.899999999999999</v>
      </c>
      <c r="G588" s="36">
        <f>E588*COS(RADIANS('IV. Inputs Solar'!$S$102))</f>
        <v>0</v>
      </c>
      <c r="H588" s="36">
        <f>F588+('IV. Inputs Solar'!$S$100-20)/80*E588/10</f>
        <v>19.899999999999999</v>
      </c>
      <c r="I588" s="36">
        <f>1+('IV. Inputs Solar'!$S$101*(H588-25))</f>
        <v>1.0178499999999999</v>
      </c>
      <c r="J588" s="36">
        <f>G588*I588*('IV. Inputs Solar'!$T$52*'IV. Inputs Solar'!$S$53)/1000</f>
        <v>0</v>
      </c>
      <c r="K588" s="125">
        <f t="shared" si="32"/>
        <v>7.2999999999999989</v>
      </c>
      <c r="L588" s="36">
        <f>IF(K588&gt;0,MATCH(0,K588:$K$8797,-1)-1,0)</f>
        <v>8</v>
      </c>
      <c r="M588" s="126">
        <f>IF('IV. Inputs Solar'!$T$60=0,
     0,
     IF(K587&gt;0,
          IF(T587=0,
               IF(M587&gt;='IV. Inputs Solar'!$S$108*'IV. Inputs Solar'!$T$60,
                    IF(M587-MIN('IV. Inputs Solar'!$S$58/'IV. Inputs Solar'!$S$106,K587/'IV. Inputs Solar'!$S$106)&lt;'IV. Inputs Solar'!$T$60*'IV. Inputs Solar'!$S$108,
                         'IV. Inputs Solar'!$T$60*'IV. Inputs Solar'!$S$108,
                         M587-MIN('IV. Inputs Solar'!$S$58/'IV. Inputs Solar'!$S$106,K587/'IV. Inputs Solar'!$S$106)),
                    IF(M587+MIN('IV. Inputs Solar'!$S$66-K587,'IV. Inputs Solar'!$S$58)*'IV. Inputs Solar'!$S$106&gt;'IV. Inputs Solar'!$T$60,
                         'IV. Inputs Solar'!$T$60,
                         M587+MIN('IV. Inputs Solar'!$S$66-K587,'IV. Inputs Solar'!$S$58)*'IV. Inputs Solar'!$S$106)),
               IF(M587-'IV. Inputs Solar'!$S$108*'IV. Inputs Solar'!$T$60&lt;MIN('IV. Inputs Solar'!$T$60,'IV. Inputs Solar'!$T$60*'IV. Inputs Solar'!$S$108+SUM(INDEX(K588:$K$8797,MATCH(L588,L588:$L$8797,0),1):INDEX(K588:$K$8797,MATCH(L588,L588:$L$8797,0)+L588-1,1))/'IV. Inputs Solar'!$S$106),
                    IF(M587+MIN('IV. Inputs Solar'!$S$66-K587,'IV. Inputs Solar'!$S$58)*'IV. Inputs Solar'!$S$106&gt;MIN('IV. Inputs Solar'!$T$60,'IV. Inputs Solar'!$T$60*'IV. Inputs Solar'!$S$108+SUM(INDEX(K588:$K$8797,MATCH(L588,L588:$L$8797,0),1):INDEX(K588:$K$8797,MATCH(L588,L588:$L$8797,0)+L588-1,1))/'IV. Inputs Solar'!$S$106),
                         MIN('IV. Inputs Solar'!$T$60,'IV. Inputs Solar'!$T$60*'IV. Inputs Solar'!$S$108+SUM(INDEX(K588:$K$8797,MATCH(L588,L588:$L$8797,0),1):INDEX(K588:$K$8797,MATCH(L588,L588:$L$8797,0)+L588-1,1))/'IV. Inputs Solar'!$S$106),
                         M587+MIN('IV. Inputs Solar'!$S$66-K587,'IV. Inputs Solar'!$S$58)*'IV. Inputs Solar'!$S$106),
                    M587)),
          IF(M587&lt;'IV. Inputs Solar'!$T$60,
               IF(M587-MAX((-1)*'IV. Inputs Solar'!$S$58*'IV. Inputs Solar'!$S$106,K587*'IV. Inputs Solar'!$S$106)&gt;'IV. Inputs Solar'!$T$60,
                    'IV. Inputs Solar'!$T$60,
                    M587-MAX((-1)*'IV. Inputs Solar'!$S$58*'IV. Inputs Solar'!$S$106,K587*'IV. Inputs Solar'!$S$106)),
               M587)))</f>
        <v>23.501908144692045</v>
      </c>
      <c r="N588" s="98">
        <f>IF('IV. Inputs Solar'!$T$60=0,0,M588/'IV. Inputs Solar'!$T$60)</f>
        <v>0.39169846907820077</v>
      </c>
      <c r="O588" s="36">
        <f t="shared" si="34"/>
        <v>0</v>
      </c>
      <c r="P588" s="36">
        <f t="shared" si="35"/>
        <v>0</v>
      </c>
      <c r="Q588" s="36">
        <f t="shared" si="33"/>
        <v>0</v>
      </c>
      <c r="R588" s="36">
        <f>ROUND(IF(K588&lt;0,((M588-M589)/'IV. Inputs Solar'!$S$106)-K588,0),2)</f>
        <v>0</v>
      </c>
      <c r="S588" s="125">
        <f>ROUND(IF(K588&gt;0,IF(T588&gt;0,K588,ABS((M588-M589)*'IV. Inputs Solar'!$S$106-K588)),0),2)</f>
        <v>0</v>
      </c>
      <c r="T588" s="151">
        <f>IF('IV. Inputs Solar'!$T$60&lt;&gt;0,
     IF(AND(M588&lt;MIN('IV. Inputs Solar'!$T$60,'IV. Inputs Solar'!$T$60*'IV. Inputs Solar'!$S$108+SUM(INDEX(K588:$K$8797,MATCH(L588,L588:$L$8797,0),1):INDEX(K588:$K$8797,MATCH(L588,L588:$L$8797,0)+L588-1,1))/'IV. Inputs Solar'!$S$106),K588&gt;0),
          'IV. Inputs Solar'!$S$66,
          0),
     IF(K588&gt;0,
          IF(K588&lt;0.3*'IV. Inputs Solar'!$S$66,
               0.3*'IV. Inputs Solar'!$S$66,
               K588),
          0))</f>
        <v>0</v>
      </c>
      <c r="U588" s="151">
        <f>T588/('III. Inputs Baseline Diesel'!$S$54*'III. Inputs Baseline Diesel'!$S$57)</f>
        <v>0</v>
      </c>
    </row>
    <row r="589" spans="2:21" ht="14.25" customHeight="1" x14ac:dyDescent="0.25">
      <c r="B589" s="635">
        <v>552</v>
      </c>
      <c r="C589" s="268">
        <f>INDEX('V. Load Profile'!$D$85:$K$108,IF(MOD(B589,24)=0, 24,MOD(B589,24)),4)</f>
        <v>1.6888888888888889</v>
      </c>
      <c r="D589" s="605">
        <f>IF('III. Inputs Baseline Diesel'!$S$17&gt;0,IF(AND(C589&gt;0, C589&lt;'III. Inputs Baseline Diesel'!$S$17*'III. Inputs Baseline Diesel'!$S$50),'III. Inputs Baseline Diesel'!$S$50*'III. Inputs Baseline Diesel'!$S$17,C589))</f>
        <v>3.2279999999999998</v>
      </c>
      <c r="E589" s="23">
        <f>INDEX('IX. Irradiation Data'!$G$15:$I$8774,B589,2)</f>
        <v>0</v>
      </c>
      <c r="F589" s="36">
        <f>INDEX('IX. Irradiation Data'!$G$15:$I$8774,B589, 3)</f>
        <v>19</v>
      </c>
      <c r="G589" s="36">
        <f>E589*COS(RADIANS('IV. Inputs Solar'!$S$102))</f>
        <v>0</v>
      </c>
      <c r="H589" s="36">
        <f>F589+('IV. Inputs Solar'!$S$100-20)/80*E589/10</f>
        <v>19</v>
      </c>
      <c r="I589" s="36">
        <f>1+('IV. Inputs Solar'!$S$101*(H589-25))</f>
        <v>1.0209999999999999</v>
      </c>
      <c r="J589" s="36">
        <f>G589*I589*('IV. Inputs Solar'!$T$52*'IV. Inputs Solar'!$S$53)/1000</f>
        <v>0</v>
      </c>
      <c r="K589" s="125">
        <f t="shared" si="32"/>
        <v>1.6888888888888889</v>
      </c>
      <c r="L589" s="36">
        <f>IF(K589&gt;0,MATCH(0,K589:$K$8797,-1)-1,0)</f>
        <v>7</v>
      </c>
      <c r="M589" s="126">
        <f>IF('IV. Inputs Solar'!$T$60=0,
     0,
     IF(K588&gt;0,
          IF(T588=0,
               IF(M588&gt;='IV. Inputs Solar'!$S$108*'IV. Inputs Solar'!$T$60,
                    IF(M588-MIN('IV. Inputs Solar'!$S$58/'IV. Inputs Solar'!$S$106,K588/'IV. Inputs Solar'!$S$106)&lt;'IV. Inputs Solar'!$T$60*'IV. Inputs Solar'!$S$108,
                         'IV. Inputs Solar'!$T$60*'IV. Inputs Solar'!$S$108,
                         M588-MIN('IV. Inputs Solar'!$S$58/'IV. Inputs Solar'!$S$106,K588/'IV. Inputs Solar'!$S$106)),
                    IF(M588+MIN('IV. Inputs Solar'!$S$66-K588,'IV. Inputs Solar'!$S$58)*'IV. Inputs Solar'!$S$106&gt;'IV. Inputs Solar'!$T$60,
                         'IV. Inputs Solar'!$T$60,
                         M588+MIN('IV. Inputs Solar'!$S$66-K588,'IV. Inputs Solar'!$S$58)*'IV. Inputs Solar'!$S$106)),
               IF(M588-'IV. Inputs Solar'!$S$108*'IV. Inputs Solar'!$T$60&lt;MIN('IV. Inputs Solar'!$T$60,'IV. Inputs Solar'!$T$60*'IV. Inputs Solar'!$S$108+SUM(INDEX(K589:$K$8797,MATCH(L589,L589:$L$8797,0),1):INDEX(K589:$K$8797,MATCH(L589,L589:$L$8797,0)+L589-1,1))/'IV. Inputs Solar'!$S$106),
                    IF(M588+MIN('IV. Inputs Solar'!$S$66-K588,'IV. Inputs Solar'!$S$58)*'IV. Inputs Solar'!$S$106&gt;MIN('IV. Inputs Solar'!$T$60,'IV. Inputs Solar'!$T$60*'IV. Inputs Solar'!$S$108+SUM(INDEX(K589:$K$8797,MATCH(L589,L589:$L$8797,0),1):INDEX(K589:$K$8797,MATCH(L589,L589:$L$8797,0)+L589-1,1))/'IV. Inputs Solar'!$S$106),
                         MIN('IV. Inputs Solar'!$T$60,'IV. Inputs Solar'!$T$60*'IV. Inputs Solar'!$S$108+SUM(INDEX(K589:$K$8797,MATCH(L589,L589:$L$8797,0),1):INDEX(K589:$K$8797,MATCH(L589,L589:$L$8797,0)+L589-1,1))/'IV. Inputs Solar'!$S$106),
                         M588+MIN('IV. Inputs Solar'!$S$66-K588,'IV. Inputs Solar'!$S$58)*'IV. Inputs Solar'!$S$106),
                    M588)),
          IF(M588&lt;'IV. Inputs Solar'!$T$60,
               IF(M588-MAX((-1)*'IV. Inputs Solar'!$S$58*'IV. Inputs Solar'!$S$106,K588*'IV. Inputs Solar'!$S$106)&gt;'IV. Inputs Solar'!$T$60,
                    'IV. Inputs Solar'!$T$60,
                    M588-MAX((-1)*'IV. Inputs Solar'!$S$58*'IV. Inputs Solar'!$S$106,K588*'IV. Inputs Solar'!$S$106)),
               M588)))</f>
        <v>15.807032504948989</v>
      </c>
      <c r="N589" s="98">
        <f>IF('IV. Inputs Solar'!$T$60=0,0,M589/'IV. Inputs Solar'!$T$60)</f>
        <v>0.26345054174914984</v>
      </c>
      <c r="O589" s="36">
        <f t="shared" si="34"/>
        <v>0</v>
      </c>
      <c r="P589" s="36">
        <f t="shared" si="35"/>
        <v>0</v>
      </c>
      <c r="Q589" s="36">
        <f t="shared" si="33"/>
        <v>0</v>
      </c>
      <c r="R589" s="36">
        <f>ROUND(IF(K589&lt;0,((M589-M590)/'IV. Inputs Solar'!$S$106)-K589,0),2)</f>
        <v>0</v>
      </c>
      <c r="S589" s="125">
        <f>ROUND(IF(K589&gt;0,IF(T589&gt;0,K589,ABS((M589-M590)*'IV. Inputs Solar'!$S$106-K589)),0),2)</f>
        <v>0</v>
      </c>
      <c r="T589" s="151">
        <f>IF('IV. Inputs Solar'!$T$60&lt;&gt;0,
     IF(AND(M589&lt;MIN('IV. Inputs Solar'!$T$60,'IV. Inputs Solar'!$T$60*'IV. Inputs Solar'!$S$108+SUM(INDEX(K589:$K$8797,MATCH(L589,L589:$L$8797,0),1):INDEX(K589:$K$8797,MATCH(L589,L589:$L$8797,0)+L589-1,1))/'IV. Inputs Solar'!$S$106),K589&gt;0),
          'IV. Inputs Solar'!$S$66,
          0),
     IF(K589&gt;0,
          IF(K589&lt;0.3*'IV. Inputs Solar'!$S$66,
               0.3*'IV. Inputs Solar'!$S$66,
               K589),
          0))</f>
        <v>0</v>
      </c>
      <c r="U589" s="151">
        <f>T589/('III. Inputs Baseline Diesel'!$S$54*'III. Inputs Baseline Diesel'!$S$57)</f>
        <v>0</v>
      </c>
    </row>
    <row r="590" spans="2:21" ht="14.25" customHeight="1" x14ac:dyDescent="0.25">
      <c r="B590" s="635">
        <v>553</v>
      </c>
      <c r="C590" s="268">
        <f>INDEX('V. Load Profile'!$D$85:$K$108,IF(MOD(B590,24)=0, 24,MOD(B590,24)),4)</f>
        <v>1.1333333333333333</v>
      </c>
      <c r="D590" s="605">
        <f>IF('III. Inputs Baseline Diesel'!$S$17&gt;0,IF(AND(C590&gt;0, C590&lt;'III. Inputs Baseline Diesel'!$S$17*'III. Inputs Baseline Diesel'!$S$50),'III. Inputs Baseline Diesel'!$S$50*'III. Inputs Baseline Diesel'!$S$17,C590))</f>
        <v>3.2279999999999998</v>
      </c>
      <c r="E590" s="23">
        <f>INDEX('IX. Irradiation Data'!$G$15:$I$8774,B590,2)</f>
        <v>0</v>
      </c>
      <c r="F590" s="36">
        <f>INDEX('IX. Irradiation Data'!$G$15:$I$8774,B590, 3)</f>
        <v>18.2</v>
      </c>
      <c r="G590" s="36">
        <f>E590*COS(RADIANS('IV. Inputs Solar'!$S$102))</f>
        <v>0</v>
      </c>
      <c r="H590" s="36">
        <f>F590+('IV. Inputs Solar'!$S$100-20)/80*E590/10</f>
        <v>18.2</v>
      </c>
      <c r="I590" s="36">
        <f>1+('IV. Inputs Solar'!$S$101*(H590-25))</f>
        <v>1.0238</v>
      </c>
      <c r="J590" s="36">
        <f>G590*I590*('IV. Inputs Solar'!$T$52*'IV. Inputs Solar'!$S$53)/1000</f>
        <v>0</v>
      </c>
      <c r="K590" s="125">
        <f t="shared" si="32"/>
        <v>1.1333333333333333</v>
      </c>
      <c r="L590" s="36">
        <f>IF(K590&gt;0,MATCH(0,K590:$K$8797,-1)-1,0)</f>
        <v>6</v>
      </c>
      <c r="M590" s="126">
        <f>IF('IV. Inputs Solar'!$T$60=0,
     0,
     IF(K589&gt;0,
          IF(T589=0,
               IF(M589&gt;='IV. Inputs Solar'!$S$108*'IV. Inputs Solar'!$T$60,
                    IF(M589-MIN('IV. Inputs Solar'!$S$58/'IV. Inputs Solar'!$S$106,K589/'IV. Inputs Solar'!$S$106)&lt;'IV. Inputs Solar'!$T$60*'IV. Inputs Solar'!$S$108,
                         'IV. Inputs Solar'!$T$60*'IV. Inputs Solar'!$S$108,
                         M589-MIN('IV. Inputs Solar'!$S$58/'IV. Inputs Solar'!$S$106,K589/'IV. Inputs Solar'!$S$106)),
                    IF(M589+MIN('IV. Inputs Solar'!$S$66-K589,'IV. Inputs Solar'!$S$58)*'IV. Inputs Solar'!$S$106&gt;'IV. Inputs Solar'!$T$60,
                         'IV. Inputs Solar'!$T$60,
                         M589+MIN('IV. Inputs Solar'!$S$66-K589,'IV. Inputs Solar'!$S$58)*'IV. Inputs Solar'!$S$106)),
               IF(M589-'IV. Inputs Solar'!$S$108*'IV. Inputs Solar'!$T$60&lt;MIN('IV. Inputs Solar'!$T$60,'IV. Inputs Solar'!$T$60*'IV. Inputs Solar'!$S$108+SUM(INDEX(K590:$K$8797,MATCH(L590,L590:$L$8797,0),1):INDEX(K590:$K$8797,MATCH(L590,L590:$L$8797,0)+L590-1,1))/'IV. Inputs Solar'!$S$106),
                    IF(M589+MIN('IV. Inputs Solar'!$S$66-K589,'IV. Inputs Solar'!$S$58)*'IV. Inputs Solar'!$S$106&gt;MIN('IV. Inputs Solar'!$T$60,'IV. Inputs Solar'!$T$60*'IV. Inputs Solar'!$S$108+SUM(INDEX(K590:$K$8797,MATCH(L590,L590:$L$8797,0),1):INDEX(K590:$K$8797,MATCH(L590,L590:$L$8797,0)+L590-1,1))/'IV. Inputs Solar'!$S$106),
                         MIN('IV. Inputs Solar'!$T$60,'IV. Inputs Solar'!$T$60*'IV. Inputs Solar'!$S$108+SUM(INDEX(K590:$K$8797,MATCH(L590,L590:$L$8797,0),1):INDEX(K590:$K$8797,MATCH(L590,L590:$L$8797,0)+L590-1,1))/'IV. Inputs Solar'!$S$106),
                         M589+MIN('IV. Inputs Solar'!$S$66-K589,'IV. Inputs Solar'!$S$58)*'IV. Inputs Solar'!$S$106),
                    M589)),
          IF(M589&lt;'IV. Inputs Solar'!$T$60,
               IF(M589-MAX((-1)*'IV. Inputs Solar'!$S$58*'IV. Inputs Solar'!$S$106,K589*'IV. Inputs Solar'!$S$106)&gt;'IV. Inputs Solar'!$T$60,
                    'IV. Inputs Solar'!$T$60,
                    M589-MAX((-1)*'IV. Inputs Solar'!$S$58*'IV. Inputs Solar'!$S$106,K589*'IV. Inputs Solar'!$S$106)),
               M589)))</f>
        <v>14.026787303669012</v>
      </c>
      <c r="N590" s="98">
        <f>IF('IV. Inputs Solar'!$T$60=0,0,M590/'IV. Inputs Solar'!$T$60)</f>
        <v>0.23377978839448355</v>
      </c>
      <c r="O590" s="36">
        <f t="shared" si="34"/>
        <v>0</v>
      </c>
      <c r="P590" s="36">
        <f t="shared" si="35"/>
        <v>0</v>
      </c>
      <c r="Q590" s="36">
        <f t="shared" si="33"/>
        <v>0</v>
      </c>
      <c r="R590" s="36">
        <f>ROUND(IF(K590&lt;0,((M590-M591)/'IV. Inputs Solar'!$S$106)-K590,0),2)</f>
        <v>0</v>
      </c>
      <c r="S590" s="125">
        <f>ROUND(IF(K590&gt;0,IF(T590&gt;0,K590,ABS((M590-M591)*'IV. Inputs Solar'!$S$106-K590)),0),2)</f>
        <v>0</v>
      </c>
      <c r="T590" s="151">
        <f>IF('IV. Inputs Solar'!$T$60&lt;&gt;0,
     IF(AND(M590&lt;MIN('IV. Inputs Solar'!$T$60,'IV. Inputs Solar'!$T$60*'IV. Inputs Solar'!$S$108+SUM(INDEX(K590:$K$8797,MATCH(L590,L590:$L$8797,0),1):INDEX(K590:$K$8797,MATCH(L590,L590:$L$8797,0)+L590-1,1))/'IV. Inputs Solar'!$S$106),K590&gt;0),
          'IV. Inputs Solar'!$S$66,
          0),
     IF(K590&gt;0,
          IF(K590&lt;0.3*'IV. Inputs Solar'!$S$66,
               0.3*'IV. Inputs Solar'!$S$66,
               K590),
          0))</f>
        <v>0</v>
      </c>
      <c r="U590" s="151">
        <f>T590/('III. Inputs Baseline Diesel'!$S$54*'III. Inputs Baseline Diesel'!$S$57)</f>
        <v>0</v>
      </c>
    </row>
    <row r="591" spans="2:21" ht="14.25" customHeight="1" x14ac:dyDescent="0.25">
      <c r="B591" s="635">
        <v>554</v>
      </c>
      <c r="C591" s="268">
        <f>INDEX('V. Load Profile'!$D$85:$K$108,IF(MOD(B591,24)=0, 24,MOD(B591,24)),4)</f>
        <v>1.1333333333333333</v>
      </c>
      <c r="D591" s="605">
        <f>IF('III. Inputs Baseline Diesel'!$S$17&gt;0,IF(AND(C591&gt;0, C591&lt;'III. Inputs Baseline Diesel'!$S$17*'III. Inputs Baseline Diesel'!$S$50),'III. Inputs Baseline Diesel'!$S$50*'III. Inputs Baseline Diesel'!$S$17,C591))</f>
        <v>3.2279999999999998</v>
      </c>
      <c r="E591" s="23">
        <f>INDEX('IX. Irradiation Data'!$G$15:$I$8774,B591,2)</f>
        <v>0</v>
      </c>
      <c r="F591" s="36">
        <f>INDEX('IX. Irradiation Data'!$G$15:$I$8774,B591, 3)</f>
        <v>17.899999999999999</v>
      </c>
      <c r="G591" s="36">
        <f>E591*COS(RADIANS('IV. Inputs Solar'!$S$102))</f>
        <v>0</v>
      </c>
      <c r="H591" s="36">
        <f>F591+('IV. Inputs Solar'!$S$100-20)/80*E591/10</f>
        <v>17.899999999999999</v>
      </c>
      <c r="I591" s="36">
        <f>1+('IV. Inputs Solar'!$S$101*(H591-25))</f>
        <v>1.02485</v>
      </c>
      <c r="J591" s="36">
        <f>G591*I591*('IV. Inputs Solar'!$T$52*'IV. Inputs Solar'!$S$53)/1000</f>
        <v>0</v>
      </c>
      <c r="K591" s="125">
        <f t="shared" si="32"/>
        <v>1.1333333333333333</v>
      </c>
      <c r="L591" s="36">
        <f>IF(K591&gt;0,MATCH(0,K591:$K$8797,-1)-1,0)</f>
        <v>5</v>
      </c>
      <c r="M591" s="126">
        <f>IF('IV. Inputs Solar'!$T$60=0,
     0,
     IF(K590&gt;0,
          IF(T590=0,
               IF(M590&gt;='IV. Inputs Solar'!$S$108*'IV. Inputs Solar'!$T$60,
                    IF(M590-MIN('IV. Inputs Solar'!$S$58/'IV. Inputs Solar'!$S$106,K590/'IV. Inputs Solar'!$S$106)&lt;'IV. Inputs Solar'!$T$60*'IV. Inputs Solar'!$S$108,
                         'IV. Inputs Solar'!$T$60*'IV. Inputs Solar'!$S$108,
                         M590-MIN('IV. Inputs Solar'!$S$58/'IV. Inputs Solar'!$S$106,K590/'IV. Inputs Solar'!$S$106)),
                    IF(M590+MIN('IV. Inputs Solar'!$S$66-K590,'IV. Inputs Solar'!$S$58)*'IV. Inputs Solar'!$S$106&gt;'IV. Inputs Solar'!$T$60,
                         'IV. Inputs Solar'!$T$60,
                         M590+MIN('IV. Inputs Solar'!$S$66-K590,'IV. Inputs Solar'!$S$58)*'IV. Inputs Solar'!$S$106)),
               IF(M590-'IV. Inputs Solar'!$S$108*'IV. Inputs Solar'!$T$60&lt;MIN('IV. Inputs Solar'!$T$60,'IV. Inputs Solar'!$T$60*'IV. Inputs Solar'!$S$108+SUM(INDEX(K591:$K$8797,MATCH(L591,L591:$L$8797,0),1):INDEX(K591:$K$8797,MATCH(L591,L591:$L$8797,0)+L591-1,1))/'IV. Inputs Solar'!$S$106),
                    IF(M590+MIN('IV. Inputs Solar'!$S$66-K590,'IV. Inputs Solar'!$S$58)*'IV. Inputs Solar'!$S$106&gt;MIN('IV. Inputs Solar'!$T$60,'IV. Inputs Solar'!$T$60*'IV. Inputs Solar'!$S$108+SUM(INDEX(K591:$K$8797,MATCH(L591,L591:$L$8797,0),1):INDEX(K591:$K$8797,MATCH(L591,L591:$L$8797,0)+L591-1,1))/'IV. Inputs Solar'!$S$106),
                         MIN('IV. Inputs Solar'!$T$60,'IV. Inputs Solar'!$T$60*'IV. Inputs Solar'!$S$108+SUM(INDEX(K591:$K$8797,MATCH(L591,L591:$L$8797,0),1):INDEX(K591:$K$8797,MATCH(L591,L591:$L$8797,0)+L591-1,1))/'IV. Inputs Solar'!$S$106),
                         M590+MIN('IV. Inputs Solar'!$S$66-K590,'IV. Inputs Solar'!$S$58)*'IV. Inputs Solar'!$S$106),
                    M590)),
          IF(M590&lt;'IV. Inputs Solar'!$T$60,
               IF(M590-MAX((-1)*'IV. Inputs Solar'!$S$58*'IV. Inputs Solar'!$S$106,K590*'IV. Inputs Solar'!$S$106)&gt;'IV. Inputs Solar'!$T$60,
                    'IV. Inputs Solar'!$T$60,
                    M590-MAX((-1)*'IV. Inputs Solar'!$S$58*'IV. Inputs Solar'!$S$106,K590*'IV. Inputs Solar'!$S$106)),
               M590)))</f>
        <v>12.832149076494291</v>
      </c>
      <c r="N591" s="98">
        <f>IF('IV. Inputs Solar'!$T$60=0,0,M591/'IV. Inputs Solar'!$T$60)</f>
        <v>0.21386915127490486</v>
      </c>
      <c r="O591" s="36">
        <f t="shared" si="34"/>
        <v>0</v>
      </c>
      <c r="P591" s="36">
        <f t="shared" si="35"/>
        <v>0</v>
      </c>
      <c r="Q591" s="36">
        <f t="shared" si="33"/>
        <v>0</v>
      </c>
      <c r="R591" s="36">
        <f>ROUND(IF(K591&lt;0,((M591-M592)/'IV. Inputs Solar'!$S$106)-K591,0),2)</f>
        <v>0</v>
      </c>
      <c r="S591" s="125">
        <f>ROUND(IF(K591&gt;0,IF(T591&gt;0,K591,ABS((M591-M592)*'IV. Inputs Solar'!$S$106-K591)),0),2)</f>
        <v>0.34</v>
      </c>
      <c r="T591" s="151">
        <f>IF('IV. Inputs Solar'!$T$60&lt;&gt;0,
     IF(AND(M591&lt;MIN('IV. Inputs Solar'!$T$60,'IV. Inputs Solar'!$T$60*'IV. Inputs Solar'!$S$108+SUM(INDEX(K591:$K$8797,MATCH(L591,L591:$L$8797,0),1):INDEX(K591:$K$8797,MATCH(L591,L591:$L$8797,0)+L591-1,1))/'IV. Inputs Solar'!$S$106),K591&gt;0),
          'IV. Inputs Solar'!$S$66,
          0),
     IF(K591&gt;0,
          IF(K591&lt;0.3*'IV. Inputs Solar'!$S$66,
               0.3*'IV. Inputs Solar'!$S$66,
               K591),
          0))</f>
        <v>0</v>
      </c>
      <c r="U591" s="151">
        <f>T591/('III. Inputs Baseline Diesel'!$S$54*'III. Inputs Baseline Diesel'!$S$57)</f>
        <v>0</v>
      </c>
    </row>
    <row r="592" spans="2:21" ht="14.25" customHeight="1" x14ac:dyDescent="0.25">
      <c r="B592" s="635">
        <v>555</v>
      </c>
      <c r="C592" s="268">
        <f>INDEX('V. Load Profile'!$D$85:$K$108,IF(MOD(B592,24)=0, 24,MOD(B592,24)),4)</f>
        <v>2.2222222222222223E-2</v>
      </c>
      <c r="D592" s="605">
        <f>IF('III. Inputs Baseline Diesel'!$S$17&gt;0,IF(AND(C592&gt;0, C592&lt;'III. Inputs Baseline Diesel'!$S$17*'III. Inputs Baseline Diesel'!$S$50),'III. Inputs Baseline Diesel'!$S$50*'III. Inputs Baseline Diesel'!$S$17,C592))</f>
        <v>3.2279999999999998</v>
      </c>
      <c r="E592" s="23">
        <f>INDEX('IX. Irradiation Data'!$G$15:$I$8774,B592,2)</f>
        <v>0</v>
      </c>
      <c r="F592" s="36">
        <f>INDEX('IX. Irradiation Data'!$G$15:$I$8774,B592, 3)</f>
        <v>17.600000000000001</v>
      </c>
      <c r="G592" s="36">
        <f>E592*COS(RADIANS('IV. Inputs Solar'!$S$102))</f>
        <v>0</v>
      </c>
      <c r="H592" s="36">
        <f>F592+('IV. Inputs Solar'!$S$100-20)/80*E592/10</f>
        <v>17.600000000000001</v>
      </c>
      <c r="I592" s="36">
        <f>1+('IV. Inputs Solar'!$S$101*(H592-25))</f>
        <v>1.0259</v>
      </c>
      <c r="J592" s="36">
        <f>G592*I592*('IV. Inputs Solar'!$T$52*'IV. Inputs Solar'!$S$53)/1000</f>
        <v>0</v>
      </c>
      <c r="K592" s="125">
        <f t="shared" si="32"/>
        <v>2.2222222222222223E-2</v>
      </c>
      <c r="L592" s="36">
        <f>IF(K592&gt;0,MATCH(0,K592:$K$8797,-1)-1,0)</f>
        <v>4</v>
      </c>
      <c r="M592" s="126">
        <f>IF('IV. Inputs Solar'!$T$60=0,
     0,
     IF(K591&gt;0,
          IF(T591=0,
               IF(M591&gt;='IV. Inputs Solar'!$S$108*'IV. Inputs Solar'!$T$60,
                    IF(M591-MIN('IV. Inputs Solar'!$S$58/'IV. Inputs Solar'!$S$106,K591/'IV. Inputs Solar'!$S$106)&lt;'IV. Inputs Solar'!$T$60*'IV. Inputs Solar'!$S$108,
                         'IV. Inputs Solar'!$T$60*'IV. Inputs Solar'!$S$108,
                         M591-MIN('IV. Inputs Solar'!$S$58/'IV. Inputs Solar'!$S$106,K591/'IV. Inputs Solar'!$S$106)),
                    IF(M591+MIN('IV. Inputs Solar'!$S$66-K591,'IV. Inputs Solar'!$S$58)*'IV. Inputs Solar'!$S$106&gt;'IV. Inputs Solar'!$T$60,
                         'IV. Inputs Solar'!$T$60,
                         M591+MIN('IV. Inputs Solar'!$S$66-K591,'IV. Inputs Solar'!$S$58)*'IV. Inputs Solar'!$S$106)),
               IF(M591-'IV. Inputs Solar'!$S$108*'IV. Inputs Solar'!$T$60&lt;MIN('IV. Inputs Solar'!$T$60,'IV. Inputs Solar'!$T$60*'IV. Inputs Solar'!$S$108+SUM(INDEX(K592:$K$8797,MATCH(L592,L592:$L$8797,0),1):INDEX(K592:$K$8797,MATCH(L592,L592:$L$8797,0)+L592-1,1))/'IV. Inputs Solar'!$S$106),
                    IF(M591+MIN('IV. Inputs Solar'!$S$66-K591,'IV. Inputs Solar'!$S$58)*'IV. Inputs Solar'!$S$106&gt;MIN('IV. Inputs Solar'!$T$60,'IV. Inputs Solar'!$T$60*'IV. Inputs Solar'!$S$108+SUM(INDEX(K592:$K$8797,MATCH(L592,L592:$L$8797,0),1):INDEX(K592:$K$8797,MATCH(L592,L592:$L$8797,0)+L592-1,1))/'IV. Inputs Solar'!$S$106),
                         MIN('IV. Inputs Solar'!$T$60,'IV. Inputs Solar'!$T$60*'IV. Inputs Solar'!$S$108+SUM(INDEX(K592:$K$8797,MATCH(L592,L592:$L$8797,0),1):INDEX(K592:$K$8797,MATCH(L592,L592:$L$8797,0)+L592-1,1))/'IV. Inputs Solar'!$S$106),
                         M591+MIN('IV. Inputs Solar'!$S$66-K591,'IV. Inputs Solar'!$S$58)*'IV. Inputs Solar'!$S$106),
                    M591)),
          IF(M591&lt;'IV. Inputs Solar'!$T$60,
               IF(M591-MAX((-1)*'IV. Inputs Solar'!$S$58*'IV. Inputs Solar'!$S$106,K591*'IV. Inputs Solar'!$S$106)&gt;'IV. Inputs Solar'!$T$60,
                    'IV. Inputs Solar'!$T$60,
                    M591-MAX((-1)*'IV. Inputs Solar'!$S$58*'IV. Inputs Solar'!$S$106,K591*'IV. Inputs Solar'!$S$106)),
               M591)))</f>
        <v>12</v>
      </c>
      <c r="N592" s="98">
        <f>IF('IV. Inputs Solar'!$T$60=0,0,M592/'IV. Inputs Solar'!$T$60)</f>
        <v>0.2</v>
      </c>
      <c r="O592" s="36">
        <f t="shared" si="34"/>
        <v>0</v>
      </c>
      <c r="P592" s="36">
        <f t="shared" si="35"/>
        <v>0</v>
      </c>
      <c r="Q592" s="36">
        <f t="shared" si="33"/>
        <v>0</v>
      </c>
      <c r="R592" s="36">
        <f>ROUND(IF(K592&lt;0,((M592-M593)/'IV. Inputs Solar'!$S$106)-K592,0),2)</f>
        <v>0</v>
      </c>
      <c r="S592" s="125">
        <f>ROUND(IF(K592&gt;0,IF(T592&gt;0,K592,ABS((M592-M593)*'IV. Inputs Solar'!$S$106-K592)),0),2)</f>
        <v>0.02</v>
      </c>
      <c r="T592" s="151">
        <f>IF('IV. Inputs Solar'!$T$60&lt;&gt;0,
     IF(AND(M592&lt;MIN('IV. Inputs Solar'!$T$60,'IV. Inputs Solar'!$T$60*'IV. Inputs Solar'!$S$108+SUM(INDEX(K592:$K$8797,MATCH(L592,L592:$L$8797,0),1):INDEX(K592:$K$8797,MATCH(L592,L592:$L$8797,0)+L592-1,1))/'IV. Inputs Solar'!$S$106),K592&gt;0),
          'IV. Inputs Solar'!$S$66,
          0),
     IF(K592&gt;0,
          IF(K592&lt;0.3*'IV. Inputs Solar'!$S$66,
               0.3*'IV. Inputs Solar'!$S$66,
               K592),
          0))</f>
        <v>0</v>
      </c>
      <c r="U592" s="151">
        <f>T592/('III. Inputs Baseline Diesel'!$S$54*'III. Inputs Baseline Diesel'!$S$57)</f>
        <v>0</v>
      </c>
    </row>
    <row r="593" spans="2:21" ht="14.25" customHeight="1" x14ac:dyDescent="0.25">
      <c r="B593" s="635">
        <v>556</v>
      </c>
      <c r="C593" s="268">
        <f>INDEX('V. Load Profile'!$D$85:$K$108,IF(MOD(B593,24)=0, 24,MOD(B593,24)),4)</f>
        <v>2.2222222222222223E-2</v>
      </c>
      <c r="D593" s="605">
        <f>IF('III. Inputs Baseline Diesel'!$S$17&gt;0,IF(AND(C593&gt;0, C593&lt;'III. Inputs Baseline Diesel'!$S$17*'III. Inputs Baseline Diesel'!$S$50),'III. Inputs Baseline Diesel'!$S$50*'III. Inputs Baseline Diesel'!$S$17,C593))</f>
        <v>3.2279999999999998</v>
      </c>
      <c r="E593" s="23">
        <f>INDEX('IX. Irradiation Data'!$G$15:$I$8774,B593,2)</f>
        <v>0</v>
      </c>
      <c r="F593" s="36">
        <f>INDEX('IX. Irradiation Data'!$G$15:$I$8774,B593, 3)</f>
        <v>17.3</v>
      </c>
      <c r="G593" s="36">
        <f>E593*COS(RADIANS('IV. Inputs Solar'!$S$102))</f>
        <v>0</v>
      </c>
      <c r="H593" s="36">
        <f>F593+('IV. Inputs Solar'!$S$100-20)/80*E593/10</f>
        <v>17.3</v>
      </c>
      <c r="I593" s="36">
        <f>1+('IV. Inputs Solar'!$S$101*(H593-25))</f>
        <v>1.02695</v>
      </c>
      <c r="J593" s="36">
        <f>G593*I593*('IV. Inputs Solar'!$T$52*'IV. Inputs Solar'!$S$53)/1000</f>
        <v>0</v>
      </c>
      <c r="K593" s="125">
        <f t="shared" si="32"/>
        <v>2.2222222222222223E-2</v>
      </c>
      <c r="L593" s="36">
        <f>IF(K593&gt;0,MATCH(0,K593:$K$8797,-1)-1,0)</f>
        <v>3</v>
      </c>
      <c r="M593" s="126">
        <f>IF('IV. Inputs Solar'!$T$60=0,
     0,
     IF(K592&gt;0,
          IF(T592=0,
               IF(M592&gt;='IV. Inputs Solar'!$S$108*'IV. Inputs Solar'!$T$60,
                    IF(M592-MIN('IV. Inputs Solar'!$S$58/'IV. Inputs Solar'!$S$106,K592/'IV. Inputs Solar'!$S$106)&lt;'IV. Inputs Solar'!$T$60*'IV. Inputs Solar'!$S$108,
                         'IV. Inputs Solar'!$T$60*'IV. Inputs Solar'!$S$108,
                         M592-MIN('IV. Inputs Solar'!$S$58/'IV. Inputs Solar'!$S$106,K592/'IV. Inputs Solar'!$S$106)),
                    IF(M592+MIN('IV. Inputs Solar'!$S$66-K592,'IV. Inputs Solar'!$S$58)*'IV. Inputs Solar'!$S$106&gt;'IV. Inputs Solar'!$T$60,
                         'IV. Inputs Solar'!$T$60,
                         M592+MIN('IV. Inputs Solar'!$S$66-K592,'IV. Inputs Solar'!$S$58)*'IV. Inputs Solar'!$S$106)),
               IF(M592-'IV. Inputs Solar'!$S$108*'IV. Inputs Solar'!$T$60&lt;MIN('IV. Inputs Solar'!$T$60,'IV. Inputs Solar'!$T$60*'IV. Inputs Solar'!$S$108+SUM(INDEX(K593:$K$8797,MATCH(L593,L593:$L$8797,0),1):INDEX(K593:$K$8797,MATCH(L593,L593:$L$8797,0)+L593-1,1))/'IV. Inputs Solar'!$S$106),
                    IF(M592+MIN('IV. Inputs Solar'!$S$66-K592,'IV. Inputs Solar'!$S$58)*'IV. Inputs Solar'!$S$106&gt;MIN('IV. Inputs Solar'!$T$60,'IV. Inputs Solar'!$T$60*'IV. Inputs Solar'!$S$108+SUM(INDEX(K593:$K$8797,MATCH(L593,L593:$L$8797,0),1):INDEX(K593:$K$8797,MATCH(L593,L593:$L$8797,0)+L593-1,1))/'IV. Inputs Solar'!$S$106),
                         MIN('IV. Inputs Solar'!$T$60,'IV. Inputs Solar'!$T$60*'IV. Inputs Solar'!$S$108+SUM(INDEX(K593:$K$8797,MATCH(L593,L593:$L$8797,0),1):INDEX(K593:$K$8797,MATCH(L593,L593:$L$8797,0)+L593-1,1))/'IV. Inputs Solar'!$S$106),
                         M592+MIN('IV. Inputs Solar'!$S$66-K592,'IV. Inputs Solar'!$S$58)*'IV. Inputs Solar'!$S$106),
                    M592)),
          IF(M592&lt;'IV. Inputs Solar'!$T$60,
               IF(M592-MAX((-1)*'IV. Inputs Solar'!$S$58*'IV. Inputs Solar'!$S$106,K592*'IV. Inputs Solar'!$S$106)&gt;'IV. Inputs Solar'!$T$60,
                    'IV. Inputs Solar'!$T$60,
                    M592-MAX((-1)*'IV. Inputs Solar'!$S$58*'IV. Inputs Solar'!$S$106,K592*'IV. Inputs Solar'!$S$106)),
               M592)))</f>
        <v>12</v>
      </c>
      <c r="N593" s="98">
        <f>IF('IV. Inputs Solar'!$T$60=0,0,M593/'IV. Inputs Solar'!$T$60)</f>
        <v>0.2</v>
      </c>
      <c r="O593" s="36">
        <f t="shared" si="34"/>
        <v>0</v>
      </c>
      <c r="P593" s="36">
        <f t="shared" si="35"/>
        <v>0</v>
      </c>
      <c r="Q593" s="36">
        <f t="shared" si="33"/>
        <v>0</v>
      </c>
      <c r="R593" s="36">
        <f>ROUND(IF(K593&lt;0,((M593-M594)/'IV. Inputs Solar'!$S$106)-K593,0),2)</f>
        <v>0</v>
      </c>
      <c r="S593" s="125">
        <f>ROUND(IF(K593&gt;0,IF(T593&gt;0,K593,ABS((M593-M594)*'IV. Inputs Solar'!$S$106-K593)),0),2)</f>
        <v>0.02</v>
      </c>
      <c r="T593" s="151">
        <f>IF('IV. Inputs Solar'!$T$60&lt;&gt;0,
     IF(AND(M593&lt;MIN('IV. Inputs Solar'!$T$60,'IV. Inputs Solar'!$T$60*'IV. Inputs Solar'!$S$108+SUM(INDEX(K593:$K$8797,MATCH(L593,L593:$L$8797,0),1):INDEX(K593:$K$8797,MATCH(L593,L593:$L$8797,0)+L593-1,1))/'IV. Inputs Solar'!$S$106),K593&gt;0),
          'IV. Inputs Solar'!$S$66,
          0),
     IF(K593&gt;0,
          IF(K593&lt;0.3*'IV. Inputs Solar'!$S$66,
               0.3*'IV. Inputs Solar'!$S$66,
               K593),
          0))</f>
        <v>0</v>
      </c>
      <c r="U593" s="151">
        <f>T593/('III. Inputs Baseline Diesel'!$S$54*'III. Inputs Baseline Diesel'!$S$57)</f>
        <v>0</v>
      </c>
    </row>
    <row r="594" spans="2:21" ht="14.25" customHeight="1" x14ac:dyDescent="0.25">
      <c r="B594" s="635">
        <v>557</v>
      </c>
      <c r="C594" s="268">
        <f>INDEX('V. Load Profile'!$D$85:$K$108,IF(MOD(B594,24)=0, 24,MOD(B594,24)),4)</f>
        <v>2.2222222222222223E-2</v>
      </c>
      <c r="D594" s="605">
        <f>IF('III. Inputs Baseline Diesel'!$S$17&gt;0,IF(AND(C594&gt;0, C594&lt;'III. Inputs Baseline Diesel'!$S$17*'III. Inputs Baseline Diesel'!$S$50),'III. Inputs Baseline Diesel'!$S$50*'III. Inputs Baseline Diesel'!$S$17,C594))</f>
        <v>3.2279999999999998</v>
      </c>
      <c r="E594" s="23">
        <f>INDEX('IX. Irradiation Data'!$G$15:$I$8774,B594,2)</f>
        <v>0</v>
      </c>
      <c r="F594" s="36">
        <f>INDEX('IX. Irradiation Data'!$G$15:$I$8774,B594, 3)</f>
        <v>17</v>
      </c>
      <c r="G594" s="36">
        <f>E594*COS(RADIANS('IV. Inputs Solar'!$S$102))</f>
        <v>0</v>
      </c>
      <c r="H594" s="36">
        <f>F594+('IV. Inputs Solar'!$S$100-20)/80*E594/10</f>
        <v>17</v>
      </c>
      <c r="I594" s="36">
        <f>1+('IV. Inputs Solar'!$S$101*(H594-25))</f>
        <v>1.028</v>
      </c>
      <c r="J594" s="36">
        <f>G594*I594*('IV. Inputs Solar'!$T$52*'IV. Inputs Solar'!$S$53)/1000</f>
        <v>0</v>
      </c>
      <c r="K594" s="125">
        <f t="shared" si="32"/>
        <v>2.2222222222222223E-2</v>
      </c>
      <c r="L594" s="36">
        <f>IF(K594&gt;0,MATCH(0,K594:$K$8797,-1)-1,0)</f>
        <v>2</v>
      </c>
      <c r="M594" s="126">
        <f>IF('IV. Inputs Solar'!$T$60=0,
     0,
     IF(K593&gt;0,
          IF(T593=0,
               IF(M593&gt;='IV. Inputs Solar'!$S$108*'IV. Inputs Solar'!$T$60,
                    IF(M593-MIN('IV. Inputs Solar'!$S$58/'IV. Inputs Solar'!$S$106,K593/'IV. Inputs Solar'!$S$106)&lt;'IV. Inputs Solar'!$T$60*'IV. Inputs Solar'!$S$108,
                         'IV. Inputs Solar'!$T$60*'IV. Inputs Solar'!$S$108,
                         M593-MIN('IV. Inputs Solar'!$S$58/'IV. Inputs Solar'!$S$106,K593/'IV. Inputs Solar'!$S$106)),
                    IF(M593+MIN('IV. Inputs Solar'!$S$66-K593,'IV. Inputs Solar'!$S$58)*'IV. Inputs Solar'!$S$106&gt;'IV. Inputs Solar'!$T$60,
                         'IV. Inputs Solar'!$T$60,
                         M593+MIN('IV. Inputs Solar'!$S$66-K593,'IV. Inputs Solar'!$S$58)*'IV. Inputs Solar'!$S$106)),
               IF(M593-'IV. Inputs Solar'!$S$108*'IV. Inputs Solar'!$T$60&lt;MIN('IV. Inputs Solar'!$T$60,'IV. Inputs Solar'!$T$60*'IV. Inputs Solar'!$S$108+SUM(INDEX(K594:$K$8797,MATCH(L594,L594:$L$8797,0),1):INDEX(K594:$K$8797,MATCH(L594,L594:$L$8797,0)+L594-1,1))/'IV. Inputs Solar'!$S$106),
                    IF(M593+MIN('IV. Inputs Solar'!$S$66-K593,'IV. Inputs Solar'!$S$58)*'IV. Inputs Solar'!$S$106&gt;MIN('IV. Inputs Solar'!$T$60,'IV. Inputs Solar'!$T$60*'IV. Inputs Solar'!$S$108+SUM(INDEX(K594:$K$8797,MATCH(L594,L594:$L$8797,0),1):INDEX(K594:$K$8797,MATCH(L594,L594:$L$8797,0)+L594-1,1))/'IV. Inputs Solar'!$S$106),
                         MIN('IV. Inputs Solar'!$T$60,'IV. Inputs Solar'!$T$60*'IV. Inputs Solar'!$S$108+SUM(INDEX(K594:$K$8797,MATCH(L594,L594:$L$8797,0),1):INDEX(K594:$K$8797,MATCH(L594,L594:$L$8797,0)+L594-1,1))/'IV. Inputs Solar'!$S$106),
                         M593+MIN('IV. Inputs Solar'!$S$66-K593,'IV. Inputs Solar'!$S$58)*'IV. Inputs Solar'!$S$106),
                    M593)),
          IF(M593&lt;'IV. Inputs Solar'!$T$60,
               IF(M593-MAX((-1)*'IV. Inputs Solar'!$S$58*'IV. Inputs Solar'!$S$106,K593*'IV. Inputs Solar'!$S$106)&gt;'IV. Inputs Solar'!$T$60,
                    'IV. Inputs Solar'!$T$60,
                    M593-MAX((-1)*'IV. Inputs Solar'!$S$58*'IV. Inputs Solar'!$S$106,K593*'IV. Inputs Solar'!$S$106)),
               M593)))</f>
        <v>12</v>
      </c>
      <c r="N594" s="98">
        <f>IF('IV. Inputs Solar'!$T$60=0,0,M594/'IV. Inputs Solar'!$T$60)</f>
        <v>0.2</v>
      </c>
      <c r="O594" s="36">
        <f t="shared" si="34"/>
        <v>0</v>
      </c>
      <c r="P594" s="36">
        <f t="shared" si="35"/>
        <v>0</v>
      </c>
      <c r="Q594" s="36">
        <f t="shared" si="33"/>
        <v>0</v>
      </c>
      <c r="R594" s="36">
        <f>ROUND(IF(K594&lt;0,((M594-M595)/'IV. Inputs Solar'!$S$106)-K594,0),2)</f>
        <v>0</v>
      </c>
      <c r="S594" s="125">
        <f>ROUND(IF(K594&gt;0,IF(T594&gt;0,K594,ABS((M594-M595)*'IV. Inputs Solar'!$S$106-K594)),0),2)</f>
        <v>0.02</v>
      </c>
      <c r="T594" s="151">
        <f>IF('IV. Inputs Solar'!$T$60&lt;&gt;0,
     IF(AND(M594&lt;MIN('IV. Inputs Solar'!$T$60,'IV. Inputs Solar'!$T$60*'IV. Inputs Solar'!$S$108+SUM(INDEX(K594:$K$8797,MATCH(L594,L594:$L$8797,0),1):INDEX(K594:$K$8797,MATCH(L594,L594:$L$8797,0)+L594-1,1))/'IV. Inputs Solar'!$S$106),K594&gt;0),
          'IV. Inputs Solar'!$S$66,
          0),
     IF(K594&gt;0,
          IF(K594&lt;0.3*'IV. Inputs Solar'!$S$66,
               0.3*'IV. Inputs Solar'!$S$66,
               K594),
          0))</f>
        <v>0</v>
      </c>
      <c r="U594" s="151">
        <f>T594/('III. Inputs Baseline Diesel'!$S$54*'III. Inputs Baseline Diesel'!$S$57)</f>
        <v>0</v>
      </c>
    </row>
    <row r="595" spans="2:21" ht="14.25" customHeight="1" x14ac:dyDescent="0.25">
      <c r="B595" s="635">
        <v>558</v>
      </c>
      <c r="C595" s="268">
        <f>INDEX('V. Load Profile'!$D$85:$K$108,IF(MOD(B595,24)=0, 24,MOD(B595,24)),4)</f>
        <v>2.2222222222222223E-2</v>
      </c>
      <c r="D595" s="605">
        <f>IF('III. Inputs Baseline Diesel'!$S$17&gt;0,IF(AND(C595&gt;0, C595&lt;'III. Inputs Baseline Diesel'!$S$17*'III. Inputs Baseline Diesel'!$S$50),'III. Inputs Baseline Diesel'!$S$50*'III. Inputs Baseline Diesel'!$S$17,C595))</f>
        <v>3.2279999999999998</v>
      </c>
      <c r="E595" s="23">
        <f>INDEX('IX. Irradiation Data'!$G$15:$I$8774,B595,2)</f>
        <v>0</v>
      </c>
      <c r="F595" s="36">
        <f>INDEX('IX. Irradiation Data'!$G$15:$I$8774,B595, 3)</f>
        <v>16.600000000000001</v>
      </c>
      <c r="G595" s="36">
        <f>E595*COS(RADIANS('IV. Inputs Solar'!$S$102))</f>
        <v>0</v>
      </c>
      <c r="H595" s="36">
        <f>F595+('IV. Inputs Solar'!$S$100-20)/80*E595/10</f>
        <v>16.600000000000001</v>
      </c>
      <c r="I595" s="36">
        <f>1+('IV. Inputs Solar'!$S$101*(H595-25))</f>
        <v>1.0294000000000001</v>
      </c>
      <c r="J595" s="36">
        <f>G595*I595*('IV. Inputs Solar'!$T$52*'IV. Inputs Solar'!$S$53)/1000</f>
        <v>0</v>
      </c>
      <c r="K595" s="125">
        <f t="shared" si="32"/>
        <v>2.2222222222222223E-2</v>
      </c>
      <c r="L595" s="36">
        <f>IF(K595&gt;0,MATCH(0,K595:$K$8797,-1)-1,0)</f>
        <v>1</v>
      </c>
      <c r="M595" s="126">
        <f>IF('IV. Inputs Solar'!$T$60=0,
     0,
     IF(K594&gt;0,
          IF(T594=0,
               IF(M594&gt;='IV. Inputs Solar'!$S$108*'IV. Inputs Solar'!$T$60,
                    IF(M594-MIN('IV. Inputs Solar'!$S$58/'IV. Inputs Solar'!$S$106,K594/'IV. Inputs Solar'!$S$106)&lt;'IV. Inputs Solar'!$T$60*'IV. Inputs Solar'!$S$108,
                         'IV. Inputs Solar'!$T$60*'IV. Inputs Solar'!$S$108,
                         M594-MIN('IV. Inputs Solar'!$S$58/'IV. Inputs Solar'!$S$106,K594/'IV. Inputs Solar'!$S$106)),
                    IF(M594+MIN('IV. Inputs Solar'!$S$66-K594,'IV. Inputs Solar'!$S$58)*'IV. Inputs Solar'!$S$106&gt;'IV. Inputs Solar'!$T$60,
                         'IV. Inputs Solar'!$T$60,
                         M594+MIN('IV. Inputs Solar'!$S$66-K594,'IV. Inputs Solar'!$S$58)*'IV. Inputs Solar'!$S$106)),
               IF(M594-'IV. Inputs Solar'!$S$108*'IV. Inputs Solar'!$T$60&lt;MIN('IV. Inputs Solar'!$T$60,'IV. Inputs Solar'!$T$60*'IV. Inputs Solar'!$S$108+SUM(INDEX(K595:$K$8797,MATCH(L595,L595:$L$8797,0),1):INDEX(K595:$K$8797,MATCH(L595,L595:$L$8797,0)+L595-1,1))/'IV. Inputs Solar'!$S$106),
                    IF(M594+MIN('IV. Inputs Solar'!$S$66-K594,'IV. Inputs Solar'!$S$58)*'IV. Inputs Solar'!$S$106&gt;MIN('IV. Inputs Solar'!$T$60,'IV. Inputs Solar'!$T$60*'IV. Inputs Solar'!$S$108+SUM(INDEX(K595:$K$8797,MATCH(L595,L595:$L$8797,0),1):INDEX(K595:$K$8797,MATCH(L595,L595:$L$8797,0)+L595-1,1))/'IV. Inputs Solar'!$S$106),
                         MIN('IV. Inputs Solar'!$T$60,'IV. Inputs Solar'!$T$60*'IV. Inputs Solar'!$S$108+SUM(INDEX(K595:$K$8797,MATCH(L595,L595:$L$8797,0),1):INDEX(K595:$K$8797,MATCH(L595,L595:$L$8797,0)+L595-1,1))/'IV. Inputs Solar'!$S$106),
                         M594+MIN('IV. Inputs Solar'!$S$66-K594,'IV. Inputs Solar'!$S$58)*'IV. Inputs Solar'!$S$106),
                    M594)),
          IF(M594&lt;'IV. Inputs Solar'!$T$60,
               IF(M594-MAX((-1)*'IV. Inputs Solar'!$S$58*'IV. Inputs Solar'!$S$106,K594*'IV. Inputs Solar'!$S$106)&gt;'IV. Inputs Solar'!$T$60,
                    'IV. Inputs Solar'!$T$60,
                    M594-MAX((-1)*'IV. Inputs Solar'!$S$58*'IV. Inputs Solar'!$S$106,K594*'IV. Inputs Solar'!$S$106)),
               M594)))</f>
        <v>12</v>
      </c>
      <c r="N595" s="98">
        <f>IF('IV. Inputs Solar'!$T$60=0,0,M595/'IV. Inputs Solar'!$T$60)</f>
        <v>0.2</v>
      </c>
      <c r="O595" s="36">
        <f t="shared" si="34"/>
        <v>0</v>
      </c>
      <c r="P595" s="36">
        <f t="shared" si="35"/>
        <v>0</v>
      </c>
      <c r="Q595" s="36">
        <f t="shared" si="33"/>
        <v>0</v>
      </c>
      <c r="R595" s="36">
        <f>ROUND(IF(K595&lt;0,((M595-M596)/'IV. Inputs Solar'!$S$106)-K595,0),2)</f>
        <v>0</v>
      </c>
      <c r="S595" s="125">
        <f>ROUND(IF(K595&gt;0,IF(T595&gt;0,K595,ABS((M595-M596)*'IV. Inputs Solar'!$S$106-K595)),0),2)</f>
        <v>0.02</v>
      </c>
      <c r="T595" s="151">
        <f>IF('IV. Inputs Solar'!$T$60&lt;&gt;0,
     IF(AND(M595&lt;MIN('IV. Inputs Solar'!$T$60,'IV. Inputs Solar'!$T$60*'IV. Inputs Solar'!$S$108+SUM(INDEX(K595:$K$8797,MATCH(L595,L595:$L$8797,0),1):INDEX(K595:$K$8797,MATCH(L595,L595:$L$8797,0)+L595-1,1))/'IV. Inputs Solar'!$S$106),K595&gt;0),
          'IV. Inputs Solar'!$S$66,
          0),
     IF(K595&gt;0,
          IF(K595&lt;0.3*'IV. Inputs Solar'!$S$66,
               0.3*'IV. Inputs Solar'!$S$66,
               K595),
          0))</f>
        <v>0</v>
      </c>
      <c r="U595" s="151">
        <f>T595/('III. Inputs Baseline Diesel'!$S$54*'III. Inputs Baseline Diesel'!$S$57)</f>
        <v>0</v>
      </c>
    </row>
    <row r="596" spans="2:21" ht="14.25" customHeight="1" x14ac:dyDescent="0.25">
      <c r="B596" s="635">
        <v>559</v>
      </c>
      <c r="C596" s="268">
        <f>INDEX('V. Load Profile'!$D$85:$K$108,IF(MOD(B596,24)=0, 24,MOD(B596,24)),4)</f>
        <v>2.2222222222222223E-2</v>
      </c>
      <c r="D596" s="605">
        <f>IF('III. Inputs Baseline Diesel'!$S$17&gt;0,IF(AND(C596&gt;0, C596&lt;'III. Inputs Baseline Diesel'!$S$17*'III. Inputs Baseline Diesel'!$S$50),'III. Inputs Baseline Diesel'!$S$50*'III. Inputs Baseline Diesel'!$S$17,C596))</f>
        <v>3.2279999999999998</v>
      </c>
      <c r="E596" s="23">
        <f>INDEX('IX. Irradiation Data'!$G$15:$I$8774,B596,2)</f>
        <v>1</v>
      </c>
      <c r="F596" s="36">
        <f>INDEX('IX. Irradiation Data'!$G$15:$I$8774,B596, 3)</f>
        <v>16.3</v>
      </c>
      <c r="G596" s="36">
        <f>E596*COS(RADIANS('IV. Inputs Solar'!$S$102))</f>
        <v>0.96592582628906831</v>
      </c>
      <c r="H596" s="36">
        <f>F596+('IV. Inputs Solar'!$S$100-20)/80*E596/10</f>
        <v>16.362500000000001</v>
      </c>
      <c r="I596" s="36">
        <f>1+('IV. Inputs Solar'!$S$101*(H596-25))</f>
        <v>1.0302312499999999</v>
      </c>
      <c r="J596" s="36">
        <f>G596*I596*('IV. Inputs Solar'!$T$52*'IV. Inputs Solar'!$S$53)/1000</f>
        <v>1.9902539428501391E-2</v>
      </c>
      <c r="K596" s="125">
        <f t="shared" si="32"/>
        <v>2.3196827937208321E-3</v>
      </c>
      <c r="L596" s="36">
        <f>IF(K596&gt;0,MATCH(0,K596:$K$8797,-1)-1,0)</f>
        <v>0</v>
      </c>
      <c r="M596" s="126">
        <f>IF('IV. Inputs Solar'!$T$60=0,
     0,
     IF(K595&gt;0,
          IF(T595=0,
               IF(M595&gt;='IV. Inputs Solar'!$S$108*'IV. Inputs Solar'!$T$60,
                    IF(M595-MIN('IV. Inputs Solar'!$S$58/'IV. Inputs Solar'!$S$106,K595/'IV. Inputs Solar'!$S$106)&lt;'IV. Inputs Solar'!$T$60*'IV. Inputs Solar'!$S$108,
                         'IV. Inputs Solar'!$T$60*'IV. Inputs Solar'!$S$108,
                         M595-MIN('IV. Inputs Solar'!$S$58/'IV. Inputs Solar'!$S$106,K595/'IV. Inputs Solar'!$S$106)),
                    IF(M595+MIN('IV. Inputs Solar'!$S$66-K595,'IV. Inputs Solar'!$S$58)*'IV. Inputs Solar'!$S$106&gt;'IV. Inputs Solar'!$T$60,
                         'IV. Inputs Solar'!$T$60,
                         M595+MIN('IV. Inputs Solar'!$S$66-K595,'IV. Inputs Solar'!$S$58)*'IV. Inputs Solar'!$S$106)),
               IF(M595-'IV. Inputs Solar'!$S$108*'IV. Inputs Solar'!$T$60&lt;MIN('IV. Inputs Solar'!$T$60,'IV. Inputs Solar'!$T$60*'IV. Inputs Solar'!$S$108+SUM(INDEX(K596:$K$8797,MATCH(L596,L596:$L$8797,0),1):INDEX(K596:$K$8797,MATCH(L596,L596:$L$8797,0)+L596-1,1))/'IV. Inputs Solar'!$S$106),
                    IF(M595+MIN('IV. Inputs Solar'!$S$66-K595,'IV. Inputs Solar'!$S$58)*'IV. Inputs Solar'!$S$106&gt;MIN('IV. Inputs Solar'!$T$60,'IV. Inputs Solar'!$T$60*'IV. Inputs Solar'!$S$108+SUM(INDEX(K596:$K$8797,MATCH(L596,L596:$L$8797,0),1):INDEX(K596:$K$8797,MATCH(L596,L596:$L$8797,0)+L596-1,1))/'IV. Inputs Solar'!$S$106),
                         MIN('IV. Inputs Solar'!$T$60,'IV. Inputs Solar'!$T$60*'IV. Inputs Solar'!$S$108+SUM(INDEX(K596:$K$8797,MATCH(L596,L596:$L$8797,0),1):INDEX(K596:$K$8797,MATCH(L596,L596:$L$8797,0)+L596-1,1))/'IV. Inputs Solar'!$S$106),
                         M595+MIN('IV. Inputs Solar'!$S$66-K595,'IV. Inputs Solar'!$S$58)*'IV. Inputs Solar'!$S$106),
                    M595)),
          IF(M595&lt;'IV. Inputs Solar'!$T$60,
               IF(M595-MAX((-1)*'IV. Inputs Solar'!$S$58*'IV. Inputs Solar'!$S$106,K595*'IV. Inputs Solar'!$S$106)&gt;'IV. Inputs Solar'!$T$60,
                    'IV. Inputs Solar'!$T$60,
                    M595-MAX((-1)*'IV. Inputs Solar'!$S$58*'IV. Inputs Solar'!$S$106,K595*'IV. Inputs Solar'!$S$106)),
               M595)))</f>
        <v>12</v>
      </c>
      <c r="N596" s="98">
        <f>IF('IV. Inputs Solar'!$T$60=0,0,M596/'IV. Inputs Solar'!$T$60)</f>
        <v>0.2</v>
      </c>
      <c r="O596" s="36">
        <f t="shared" si="34"/>
        <v>0</v>
      </c>
      <c r="P596" s="36">
        <f t="shared" si="35"/>
        <v>0</v>
      </c>
      <c r="Q596" s="36">
        <f t="shared" si="33"/>
        <v>0</v>
      </c>
      <c r="R596" s="36">
        <f>ROUND(IF(K596&lt;0,((M596-M597)/'IV. Inputs Solar'!$S$106)-K596,0),2)</f>
        <v>0</v>
      </c>
      <c r="S596" s="125">
        <f>ROUND(IF(K596&gt;0,IF(T596&gt;0,K596,ABS((M596-M597)*'IV. Inputs Solar'!$S$106-K596)),0),2)</f>
        <v>0</v>
      </c>
      <c r="T596" s="151">
        <f>IF('IV. Inputs Solar'!$T$60&lt;&gt;0,
     IF(AND(M596&lt;MIN('IV. Inputs Solar'!$T$60,'IV. Inputs Solar'!$T$60*'IV. Inputs Solar'!$S$108+SUM(INDEX(K596:$K$8797,MATCH(L596,L596:$L$8797,0),1):INDEX(K596:$K$8797,MATCH(L596,L596:$L$8797,0)+L596-1,1))/'IV. Inputs Solar'!$S$106),K596&gt;0),
          'IV. Inputs Solar'!$S$66,
          0),
     IF(K596&gt;0,
          IF(K596&lt;0.3*'IV. Inputs Solar'!$S$66,
               0.3*'IV. Inputs Solar'!$S$66,
               K596),
          0))</f>
        <v>0</v>
      </c>
      <c r="U596" s="151">
        <f>T596/('III. Inputs Baseline Diesel'!$S$54*'III. Inputs Baseline Diesel'!$S$57)</f>
        <v>0</v>
      </c>
    </row>
    <row r="597" spans="2:21" ht="14.25" customHeight="1" x14ac:dyDescent="0.25">
      <c r="B597" s="635">
        <v>560</v>
      </c>
      <c r="C597" s="268">
        <f>INDEX('V. Load Profile'!$D$85:$K$108,IF(MOD(B597,24)=0, 24,MOD(B597,24)),4)</f>
        <v>0.66666666666666674</v>
      </c>
      <c r="D597" s="605">
        <f>IF('III. Inputs Baseline Diesel'!$S$17&gt;0,IF(AND(C597&gt;0, C597&lt;'III. Inputs Baseline Diesel'!$S$17*'III. Inputs Baseline Diesel'!$S$50),'III. Inputs Baseline Diesel'!$S$50*'III. Inputs Baseline Diesel'!$S$17,C597))</f>
        <v>3.2279999999999998</v>
      </c>
      <c r="E597" s="23">
        <f>INDEX('IX. Irradiation Data'!$G$15:$I$8774,B597,2)</f>
        <v>58</v>
      </c>
      <c r="F597" s="36">
        <f>INDEX('IX. Irradiation Data'!$G$15:$I$8774,B597, 3)</f>
        <v>18.2</v>
      </c>
      <c r="G597" s="36">
        <f>E597*COS(RADIANS('IV. Inputs Solar'!$S$102))</f>
        <v>56.023697924765962</v>
      </c>
      <c r="H597" s="36">
        <f>F597+('IV. Inputs Solar'!$S$100-20)/80*E597/10</f>
        <v>21.824999999999999</v>
      </c>
      <c r="I597" s="36">
        <f>1+('IV. Inputs Solar'!$S$101*(H597-25))</f>
        <v>1.0111125000000001</v>
      </c>
      <c r="J597" s="36">
        <f>G597*I597*('IV. Inputs Solar'!$T$52*'IV. Inputs Solar'!$S$53)/1000</f>
        <v>1.1329252253590985</v>
      </c>
      <c r="K597" s="125">
        <f t="shared" si="32"/>
        <v>-0.46625855869243171</v>
      </c>
      <c r="L597" s="36">
        <f>IF(K597&gt;0,MATCH(0,K597:$K$8797,-1)-1,0)</f>
        <v>0</v>
      </c>
      <c r="M597" s="126">
        <f>IF('IV. Inputs Solar'!$T$60=0,
     0,
     IF(K596&gt;0,
          IF(T596=0,
               IF(M596&gt;='IV. Inputs Solar'!$S$108*'IV. Inputs Solar'!$T$60,
                    IF(M596-MIN('IV. Inputs Solar'!$S$58/'IV. Inputs Solar'!$S$106,K596/'IV. Inputs Solar'!$S$106)&lt;'IV. Inputs Solar'!$T$60*'IV. Inputs Solar'!$S$108,
                         'IV. Inputs Solar'!$T$60*'IV. Inputs Solar'!$S$108,
                         M596-MIN('IV. Inputs Solar'!$S$58/'IV. Inputs Solar'!$S$106,K596/'IV. Inputs Solar'!$S$106)),
                    IF(M596+MIN('IV. Inputs Solar'!$S$66-K596,'IV. Inputs Solar'!$S$58)*'IV. Inputs Solar'!$S$106&gt;'IV. Inputs Solar'!$T$60,
                         'IV. Inputs Solar'!$T$60,
                         M596+MIN('IV. Inputs Solar'!$S$66-K596,'IV. Inputs Solar'!$S$58)*'IV. Inputs Solar'!$S$106)),
               IF(M596-'IV. Inputs Solar'!$S$108*'IV. Inputs Solar'!$T$60&lt;MIN('IV. Inputs Solar'!$T$60,'IV. Inputs Solar'!$T$60*'IV. Inputs Solar'!$S$108+SUM(INDEX(K597:$K$8797,MATCH(L597,L597:$L$8797,0),1):INDEX(K597:$K$8797,MATCH(L597,L597:$L$8797,0)+L597-1,1))/'IV. Inputs Solar'!$S$106),
                    IF(M596+MIN('IV. Inputs Solar'!$S$66-K596,'IV. Inputs Solar'!$S$58)*'IV. Inputs Solar'!$S$106&gt;MIN('IV. Inputs Solar'!$T$60,'IV. Inputs Solar'!$T$60*'IV. Inputs Solar'!$S$108+SUM(INDEX(K597:$K$8797,MATCH(L597,L597:$L$8797,0),1):INDEX(K597:$K$8797,MATCH(L597,L597:$L$8797,0)+L597-1,1))/'IV. Inputs Solar'!$S$106),
                         MIN('IV. Inputs Solar'!$T$60,'IV. Inputs Solar'!$T$60*'IV. Inputs Solar'!$S$108+SUM(INDEX(K597:$K$8797,MATCH(L597,L597:$L$8797,0),1):INDEX(K597:$K$8797,MATCH(L597,L597:$L$8797,0)+L597-1,1))/'IV. Inputs Solar'!$S$106),
                         M596+MIN('IV. Inputs Solar'!$S$66-K596,'IV. Inputs Solar'!$S$58)*'IV. Inputs Solar'!$S$106),
                    M596)),
          IF(M596&lt;'IV. Inputs Solar'!$T$60,
               IF(M596-MAX((-1)*'IV. Inputs Solar'!$S$58*'IV. Inputs Solar'!$S$106,K596*'IV. Inputs Solar'!$S$106)&gt;'IV. Inputs Solar'!$T$60,
                    'IV. Inputs Solar'!$T$60,
                    M596-MAX((-1)*'IV. Inputs Solar'!$S$58*'IV. Inputs Solar'!$S$106,K596*'IV. Inputs Solar'!$S$106)),
               M596)))</f>
        <v>12</v>
      </c>
      <c r="N597" s="98">
        <f>IF('IV. Inputs Solar'!$T$60=0,0,M597/'IV. Inputs Solar'!$T$60)</f>
        <v>0.2</v>
      </c>
      <c r="O597" s="36">
        <f t="shared" si="34"/>
        <v>0</v>
      </c>
      <c r="P597" s="36">
        <f t="shared" si="35"/>
        <v>0</v>
      </c>
      <c r="Q597" s="36">
        <f t="shared" si="33"/>
        <v>0</v>
      </c>
      <c r="R597" s="36">
        <f>ROUND(IF(K597&lt;0,((M597-M598)/'IV. Inputs Solar'!$S$106)-K597,0),2)</f>
        <v>0</v>
      </c>
      <c r="S597" s="125">
        <f>ROUND(IF(K597&gt;0,IF(T597&gt;0,K597,ABS((M597-M598)*'IV. Inputs Solar'!$S$106-K597)),0),2)</f>
        <v>0</v>
      </c>
      <c r="T597" s="151">
        <f>IF('IV. Inputs Solar'!$T$60&lt;&gt;0,
     IF(AND(M597&lt;MIN('IV. Inputs Solar'!$T$60,'IV. Inputs Solar'!$T$60*'IV. Inputs Solar'!$S$108+SUM(INDEX(K597:$K$8797,MATCH(L597,L597:$L$8797,0),1):INDEX(K597:$K$8797,MATCH(L597,L597:$L$8797,0)+L597-1,1))/'IV. Inputs Solar'!$S$106),K597&gt;0),
          'IV. Inputs Solar'!$S$66,
          0),
     IF(K597&gt;0,
          IF(K597&lt;0.3*'IV. Inputs Solar'!$S$66,
               0.3*'IV. Inputs Solar'!$S$66,
               K597),
          0))</f>
        <v>0</v>
      </c>
      <c r="U597" s="151">
        <f>T597/('III. Inputs Baseline Diesel'!$S$54*'III. Inputs Baseline Diesel'!$S$57)</f>
        <v>0</v>
      </c>
    </row>
    <row r="598" spans="2:21" ht="14.25" customHeight="1" x14ac:dyDescent="0.25">
      <c r="B598" s="635">
        <v>561</v>
      </c>
      <c r="C598" s="268">
        <f>INDEX('V. Load Profile'!$D$85:$K$108,IF(MOD(B598,24)=0, 24,MOD(B598,24)),4)</f>
        <v>0.7777777777777779</v>
      </c>
      <c r="D598" s="605">
        <f>IF('III. Inputs Baseline Diesel'!$S$17&gt;0,IF(AND(C598&gt;0, C598&lt;'III. Inputs Baseline Diesel'!$S$17*'III. Inputs Baseline Diesel'!$S$50),'III. Inputs Baseline Diesel'!$S$50*'III. Inputs Baseline Diesel'!$S$17,C598))</f>
        <v>3.2279999999999998</v>
      </c>
      <c r="E598" s="23">
        <f>INDEX('IX. Irradiation Data'!$G$15:$I$8774,B598,2)</f>
        <v>251</v>
      </c>
      <c r="F598" s="36">
        <f>INDEX('IX. Irradiation Data'!$G$15:$I$8774,B598, 3)</f>
        <v>20.100000000000001</v>
      </c>
      <c r="G598" s="36">
        <f>E598*COS(RADIANS('IV. Inputs Solar'!$S$102))</f>
        <v>242.44738239855616</v>
      </c>
      <c r="H598" s="36">
        <f>F598+('IV. Inputs Solar'!$S$100-20)/80*E598/10</f>
        <v>35.787500000000001</v>
      </c>
      <c r="I598" s="36">
        <f>1+('IV. Inputs Solar'!$S$101*(H598-25))</f>
        <v>0.96224374999999995</v>
      </c>
      <c r="J598" s="36">
        <f>G598*I598*('IV. Inputs Solar'!$T$52*'IV. Inputs Solar'!$S$53)/1000</f>
        <v>4.6658695683374134</v>
      </c>
      <c r="K598" s="125">
        <f t="shared" si="32"/>
        <v>-3.8880917905596357</v>
      </c>
      <c r="L598" s="36">
        <f>IF(K598&gt;0,MATCH(0,K598:$K$8797,-1)-1,0)</f>
        <v>0</v>
      </c>
      <c r="M598" s="126">
        <f>IF('IV. Inputs Solar'!$T$60=0,
     0,
     IF(K597&gt;0,
          IF(T597=0,
               IF(M597&gt;='IV. Inputs Solar'!$S$108*'IV. Inputs Solar'!$T$60,
                    IF(M597-MIN('IV. Inputs Solar'!$S$58/'IV. Inputs Solar'!$S$106,K597/'IV. Inputs Solar'!$S$106)&lt;'IV. Inputs Solar'!$T$60*'IV. Inputs Solar'!$S$108,
                         'IV. Inputs Solar'!$T$60*'IV. Inputs Solar'!$S$108,
                         M597-MIN('IV. Inputs Solar'!$S$58/'IV. Inputs Solar'!$S$106,K597/'IV. Inputs Solar'!$S$106)),
                    IF(M597+MIN('IV. Inputs Solar'!$S$66-K597,'IV. Inputs Solar'!$S$58)*'IV. Inputs Solar'!$S$106&gt;'IV. Inputs Solar'!$T$60,
                         'IV. Inputs Solar'!$T$60,
                         M597+MIN('IV. Inputs Solar'!$S$66-K597,'IV. Inputs Solar'!$S$58)*'IV. Inputs Solar'!$S$106)),
               IF(M597-'IV. Inputs Solar'!$S$108*'IV. Inputs Solar'!$T$60&lt;MIN('IV. Inputs Solar'!$T$60,'IV. Inputs Solar'!$T$60*'IV. Inputs Solar'!$S$108+SUM(INDEX(K598:$K$8797,MATCH(L598,L598:$L$8797,0),1):INDEX(K598:$K$8797,MATCH(L598,L598:$L$8797,0)+L598-1,1))/'IV. Inputs Solar'!$S$106),
                    IF(M597+MIN('IV. Inputs Solar'!$S$66-K597,'IV. Inputs Solar'!$S$58)*'IV. Inputs Solar'!$S$106&gt;MIN('IV. Inputs Solar'!$T$60,'IV. Inputs Solar'!$T$60*'IV. Inputs Solar'!$S$108+SUM(INDEX(K598:$K$8797,MATCH(L598,L598:$L$8797,0),1):INDEX(K598:$K$8797,MATCH(L598,L598:$L$8797,0)+L598-1,1))/'IV. Inputs Solar'!$S$106),
                         MIN('IV. Inputs Solar'!$T$60,'IV. Inputs Solar'!$T$60*'IV. Inputs Solar'!$S$108+SUM(INDEX(K598:$K$8797,MATCH(L598,L598:$L$8797,0),1):INDEX(K598:$K$8797,MATCH(L598,L598:$L$8797,0)+L598-1,1))/'IV. Inputs Solar'!$S$106),
                         M597+MIN('IV. Inputs Solar'!$S$66-K597,'IV. Inputs Solar'!$S$58)*'IV. Inputs Solar'!$S$106),
                    M597)),
          IF(M597&lt;'IV. Inputs Solar'!$T$60,
               IF(M597-MAX((-1)*'IV. Inputs Solar'!$S$58*'IV. Inputs Solar'!$S$106,K597*'IV. Inputs Solar'!$S$106)&gt;'IV. Inputs Solar'!$T$60,
                    'IV. Inputs Solar'!$T$60,
                    M597-MAX((-1)*'IV. Inputs Solar'!$S$58*'IV. Inputs Solar'!$S$106,K597*'IV. Inputs Solar'!$S$106)),
               M597)))</f>
        <v>12.442331707204616</v>
      </c>
      <c r="N598" s="98">
        <f>IF('IV. Inputs Solar'!$T$60=0,0,M598/'IV. Inputs Solar'!$T$60)</f>
        <v>0.20737219512007693</v>
      </c>
      <c r="O598" s="36">
        <f t="shared" si="34"/>
        <v>1</v>
      </c>
      <c r="P598" s="36">
        <f t="shared" si="35"/>
        <v>1</v>
      </c>
      <c r="Q598" s="36">
        <f t="shared" si="33"/>
        <v>0.8</v>
      </c>
      <c r="R598" s="36">
        <f>ROUND(IF(K598&lt;0,((M598-M599)/'IV. Inputs Solar'!$S$106)-K598,0),2)</f>
        <v>0</v>
      </c>
      <c r="S598" s="125">
        <f>ROUND(IF(K598&gt;0,IF(T598&gt;0,K598,ABS((M598-M599)*'IV. Inputs Solar'!$S$106-K598)),0),2)</f>
        <v>0</v>
      </c>
      <c r="T598" s="151">
        <f>IF('IV. Inputs Solar'!$T$60&lt;&gt;0,
     IF(AND(M598&lt;MIN('IV. Inputs Solar'!$T$60,'IV. Inputs Solar'!$T$60*'IV. Inputs Solar'!$S$108+SUM(INDEX(K598:$K$8797,MATCH(L598,L598:$L$8797,0),1):INDEX(K598:$K$8797,MATCH(L598,L598:$L$8797,0)+L598-1,1))/'IV. Inputs Solar'!$S$106),K598&gt;0),
          'IV. Inputs Solar'!$S$66,
          0),
     IF(K598&gt;0,
          IF(K598&lt;0.3*'IV. Inputs Solar'!$S$66,
               0.3*'IV. Inputs Solar'!$S$66,
               K598),
          0))</f>
        <v>0</v>
      </c>
      <c r="U598" s="151">
        <f>T598/('III. Inputs Baseline Diesel'!$S$54*'III. Inputs Baseline Diesel'!$S$57)</f>
        <v>0</v>
      </c>
    </row>
    <row r="599" spans="2:21" ht="14.25" customHeight="1" x14ac:dyDescent="0.25">
      <c r="B599" s="635">
        <v>562</v>
      </c>
      <c r="C599" s="268">
        <f>INDEX('V. Load Profile'!$D$85:$K$108,IF(MOD(B599,24)=0, 24,MOD(B599,24)),4)</f>
        <v>1.0444444444444445</v>
      </c>
      <c r="D599" s="605">
        <f>IF('III. Inputs Baseline Diesel'!$S$17&gt;0,IF(AND(C599&gt;0, C599&lt;'III. Inputs Baseline Diesel'!$S$17*'III. Inputs Baseline Diesel'!$S$50),'III. Inputs Baseline Diesel'!$S$50*'III. Inputs Baseline Diesel'!$S$17,C599))</f>
        <v>3.2279999999999998</v>
      </c>
      <c r="E599" s="23">
        <f>INDEX('IX. Irradiation Data'!$G$15:$I$8774,B599,2)</f>
        <v>468</v>
      </c>
      <c r="F599" s="36">
        <f>INDEX('IX. Irradiation Data'!$G$15:$I$8774,B599, 3)</f>
        <v>22</v>
      </c>
      <c r="G599" s="36">
        <f>E599*COS(RADIANS('IV. Inputs Solar'!$S$102))</f>
        <v>452.05328670328396</v>
      </c>
      <c r="H599" s="36">
        <f>F599+('IV. Inputs Solar'!$S$100-20)/80*E599/10</f>
        <v>51.25</v>
      </c>
      <c r="I599" s="36">
        <f>1+('IV. Inputs Solar'!$S$101*(H599-25))</f>
        <v>0.90812499999999996</v>
      </c>
      <c r="J599" s="36">
        <f>G599*I599*('IV. Inputs Solar'!$T$52*'IV. Inputs Solar'!$S$53)/1000</f>
        <v>8.210417819748395</v>
      </c>
      <c r="K599" s="125">
        <f t="shared" si="32"/>
        <v>-7.1659733753039507</v>
      </c>
      <c r="L599" s="36">
        <f>IF(K599&gt;0,MATCH(0,K599:$K$8797,-1)-1,0)</f>
        <v>0</v>
      </c>
      <c r="M599" s="126">
        <f>IF('IV. Inputs Solar'!$T$60=0,
     0,
     IF(K598&gt;0,
          IF(T598=0,
               IF(M598&gt;='IV. Inputs Solar'!$S$108*'IV. Inputs Solar'!$T$60,
                    IF(M598-MIN('IV. Inputs Solar'!$S$58/'IV. Inputs Solar'!$S$106,K598/'IV. Inputs Solar'!$S$106)&lt;'IV. Inputs Solar'!$T$60*'IV. Inputs Solar'!$S$108,
                         'IV. Inputs Solar'!$T$60*'IV. Inputs Solar'!$S$108,
                         M598-MIN('IV. Inputs Solar'!$S$58/'IV. Inputs Solar'!$S$106,K598/'IV. Inputs Solar'!$S$106)),
                    IF(M598+MIN('IV. Inputs Solar'!$S$66-K598,'IV. Inputs Solar'!$S$58)*'IV. Inputs Solar'!$S$106&gt;'IV. Inputs Solar'!$T$60,
                         'IV. Inputs Solar'!$T$60,
                         M598+MIN('IV. Inputs Solar'!$S$66-K598,'IV. Inputs Solar'!$S$58)*'IV. Inputs Solar'!$S$106)),
               IF(M598-'IV. Inputs Solar'!$S$108*'IV. Inputs Solar'!$T$60&lt;MIN('IV. Inputs Solar'!$T$60,'IV. Inputs Solar'!$T$60*'IV. Inputs Solar'!$S$108+SUM(INDEX(K599:$K$8797,MATCH(L599,L599:$L$8797,0),1):INDEX(K599:$K$8797,MATCH(L599,L599:$L$8797,0)+L599-1,1))/'IV. Inputs Solar'!$S$106),
                    IF(M598+MIN('IV. Inputs Solar'!$S$66-K598,'IV. Inputs Solar'!$S$58)*'IV. Inputs Solar'!$S$106&gt;MIN('IV. Inputs Solar'!$T$60,'IV. Inputs Solar'!$T$60*'IV. Inputs Solar'!$S$108+SUM(INDEX(K599:$K$8797,MATCH(L599,L599:$L$8797,0),1):INDEX(K599:$K$8797,MATCH(L599,L599:$L$8797,0)+L599-1,1))/'IV. Inputs Solar'!$S$106),
                         MIN('IV. Inputs Solar'!$T$60,'IV. Inputs Solar'!$T$60*'IV. Inputs Solar'!$S$108+SUM(INDEX(K599:$K$8797,MATCH(L599,L599:$L$8797,0),1):INDEX(K599:$K$8797,MATCH(L599,L599:$L$8797,0)+L599-1,1))/'IV. Inputs Solar'!$S$106),
                         M598+MIN('IV. Inputs Solar'!$S$66-K598,'IV. Inputs Solar'!$S$58)*'IV. Inputs Solar'!$S$106),
                    M598)),
          IF(M598&lt;'IV. Inputs Solar'!$T$60,
               IF(M598-MAX((-1)*'IV. Inputs Solar'!$S$58*'IV. Inputs Solar'!$S$106,K598*'IV. Inputs Solar'!$S$106)&gt;'IV. Inputs Solar'!$T$60,
                    'IV. Inputs Solar'!$T$60,
                    M598-MAX((-1)*'IV. Inputs Solar'!$S$58*'IV. Inputs Solar'!$S$106,K598*'IV. Inputs Solar'!$S$106)),
               M598)))</f>
        <v>16.130899450195859</v>
      </c>
      <c r="N599" s="98">
        <f>IF('IV. Inputs Solar'!$T$60=0,0,M599/'IV. Inputs Solar'!$T$60)</f>
        <v>0.26884832416993099</v>
      </c>
      <c r="O599" s="36">
        <f t="shared" si="34"/>
        <v>1</v>
      </c>
      <c r="P599" s="36">
        <f t="shared" si="35"/>
        <v>0</v>
      </c>
      <c r="Q599" s="36">
        <f t="shared" si="33"/>
        <v>0</v>
      </c>
      <c r="R599" s="36">
        <f>ROUND(IF(K599&lt;0,((M599-M600)/'IV. Inputs Solar'!$S$106)-K599,0),2)</f>
        <v>0</v>
      </c>
      <c r="S599" s="125">
        <f>ROUND(IF(K599&gt;0,IF(T599&gt;0,K599,ABS((M599-M600)*'IV. Inputs Solar'!$S$106-K599)),0),2)</f>
        <v>0</v>
      </c>
      <c r="T599" s="151">
        <f>IF('IV. Inputs Solar'!$T$60&lt;&gt;0,
     IF(AND(M599&lt;MIN('IV. Inputs Solar'!$T$60,'IV. Inputs Solar'!$T$60*'IV. Inputs Solar'!$S$108+SUM(INDEX(K599:$K$8797,MATCH(L599,L599:$L$8797,0),1):INDEX(K599:$K$8797,MATCH(L599,L599:$L$8797,0)+L599-1,1))/'IV. Inputs Solar'!$S$106),K599&gt;0),
          'IV. Inputs Solar'!$S$66,
          0),
     IF(K599&gt;0,
          IF(K599&lt;0.3*'IV. Inputs Solar'!$S$66,
               0.3*'IV. Inputs Solar'!$S$66,
               K599),
          0))</f>
        <v>0</v>
      </c>
      <c r="U599" s="151">
        <f>T599/('III. Inputs Baseline Diesel'!$S$54*'III. Inputs Baseline Diesel'!$S$57)</f>
        <v>0</v>
      </c>
    </row>
    <row r="600" spans="2:21" ht="14.25" customHeight="1" x14ac:dyDescent="0.25">
      <c r="B600" s="635">
        <v>563</v>
      </c>
      <c r="C600" s="268">
        <f>INDEX('V. Load Profile'!$D$85:$K$108,IF(MOD(B600,24)=0, 24,MOD(B600,24)),4)</f>
        <v>1.0444444444444445</v>
      </c>
      <c r="D600" s="605">
        <f>IF('III. Inputs Baseline Diesel'!$S$17&gt;0,IF(AND(C600&gt;0, C600&lt;'III. Inputs Baseline Diesel'!$S$17*'III. Inputs Baseline Diesel'!$S$50),'III. Inputs Baseline Diesel'!$S$50*'III. Inputs Baseline Diesel'!$S$17,C600))</f>
        <v>3.2279999999999998</v>
      </c>
      <c r="E600" s="23">
        <f>INDEX('IX. Irradiation Data'!$G$15:$I$8774,B600,2)</f>
        <v>630</v>
      </c>
      <c r="F600" s="36">
        <f>INDEX('IX. Irradiation Data'!$G$15:$I$8774,B600, 3)</f>
        <v>23.7</v>
      </c>
      <c r="G600" s="36">
        <f>E600*COS(RADIANS('IV. Inputs Solar'!$S$102))</f>
        <v>608.53327056211299</v>
      </c>
      <c r="H600" s="36">
        <f>F600+('IV. Inputs Solar'!$S$100-20)/80*E600/10</f>
        <v>63.075000000000003</v>
      </c>
      <c r="I600" s="36">
        <f>1+('IV. Inputs Solar'!$S$101*(H600-25))</f>
        <v>0.86673749999999994</v>
      </c>
      <c r="J600" s="36">
        <f>G600*I600*('IV. Inputs Solar'!$T$52*'IV. Inputs Solar'!$S$53)/1000</f>
        <v>10.548772111876588</v>
      </c>
      <c r="K600" s="125">
        <f t="shared" si="32"/>
        <v>-9.5043276674321433</v>
      </c>
      <c r="L600" s="36">
        <f>IF(K600&gt;0,MATCH(0,K600:$K$8797,-1)-1,0)</f>
        <v>0</v>
      </c>
      <c r="M600" s="126">
        <f>IF('IV. Inputs Solar'!$T$60=0,
     0,
     IF(K599&gt;0,
          IF(T599=0,
               IF(M599&gt;='IV. Inputs Solar'!$S$108*'IV. Inputs Solar'!$T$60,
                    IF(M599-MIN('IV. Inputs Solar'!$S$58/'IV. Inputs Solar'!$S$106,K599/'IV. Inputs Solar'!$S$106)&lt;'IV. Inputs Solar'!$T$60*'IV. Inputs Solar'!$S$108,
                         'IV. Inputs Solar'!$T$60*'IV. Inputs Solar'!$S$108,
                         M599-MIN('IV. Inputs Solar'!$S$58/'IV. Inputs Solar'!$S$106,K599/'IV. Inputs Solar'!$S$106)),
                    IF(M599+MIN('IV. Inputs Solar'!$S$66-K599,'IV. Inputs Solar'!$S$58)*'IV. Inputs Solar'!$S$106&gt;'IV. Inputs Solar'!$T$60,
                         'IV. Inputs Solar'!$T$60,
                         M599+MIN('IV. Inputs Solar'!$S$66-K599,'IV. Inputs Solar'!$S$58)*'IV. Inputs Solar'!$S$106)),
               IF(M599-'IV. Inputs Solar'!$S$108*'IV. Inputs Solar'!$T$60&lt;MIN('IV. Inputs Solar'!$T$60,'IV. Inputs Solar'!$T$60*'IV. Inputs Solar'!$S$108+SUM(INDEX(K600:$K$8797,MATCH(L600,L600:$L$8797,0),1):INDEX(K600:$K$8797,MATCH(L600,L600:$L$8797,0)+L600-1,1))/'IV. Inputs Solar'!$S$106),
                    IF(M599+MIN('IV. Inputs Solar'!$S$66-K599,'IV. Inputs Solar'!$S$58)*'IV. Inputs Solar'!$S$106&gt;MIN('IV. Inputs Solar'!$T$60,'IV. Inputs Solar'!$T$60*'IV. Inputs Solar'!$S$108+SUM(INDEX(K600:$K$8797,MATCH(L600,L600:$L$8797,0),1):INDEX(K600:$K$8797,MATCH(L600,L600:$L$8797,0)+L600-1,1))/'IV. Inputs Solar'!$S$106),
                         MIN('IV. Inputs Solar'!$T$60,'IV. Inputs Solar'!$T$60*'IV. Inputs Solar'!$S$108+SUM(INDEX(K600:$K$8797,MATCH(L600,L600:$L$8797,0),1):INDEX(K600:$K$8797,MATCH(L600,L600:$L$8797,0)+L600-1,1))/'IV. Inputs Solar'!$S$106),
                         M599+MIN('IV. Inputs Solar'!$S$66-K599,'IV. Inputs Solar'!$S$58)*'IV. Inputs Solar'!$S$106),
                    M599)),
          IF(M599&lt;'IV. Inputs Solar'!$T$60,
               IF(M599-MAX((-1)*'IV. Inputs Solar'!$S$58*'IV. Inputs Solar'!$S$106,K599*'IV. Inputs Solar'!$S$106)&gt;'IV. Inputs Solar'!$T$60,
                    'IV. Inputs Solar'!$T$60,
                    M599-MAX((-1)*'IV. Inputs Solar'!$S$58*'IV. Inputs Solar'!$S$106,K599*'IV. Inputs Solar'!$S$106)),
               M599)))</f>
        <v>22.929138705621384</v>
      </c>
      <c r="N600" s="98">
        <f>IF('IV. Inputs Solar'!$T$60=0,0,M600/'IV. Inputs Solar'!$T$60)</f>
        <v>0.38215231176035641</v>
      </c>
      <c r="O600" s="36">
        <f t="shared" si="34"/>
        <v>1</v>
      </c>
      <c r="P600" s="36">
        <f t="shared" si="35"/>
        <v>0</v>
      </c>
      <c r="Q600" s="36">
        <f t="shared" si="33"/>
        <v>0</v>
      </c>
      <c r="R600" s="36">
        <f>ROUND(IF(K600&lt;0,((M600-M601)/'IV. Inputs Solar'!$S$106)-K600,0),2)</f>
        <v>0</v>
      </c>
      <c r="S600" s="125">
        <f>ROUND(IF(K600&gt;0,IF(T600&gt;0,K600,ABS((M600-M601)*'IV. Inputs Solar'!$S$106-K600)),0),2)</f>
        <v>0</v>
      </c>
      <c r="T600" s="151">
        <f>IF('IV. Inputs Solar'!$T$60&lt;&gt;0,
     IF(AND(M600&lt;MIN('IV. Inputs Solar'!$T$60,'IV. Inputs Solar'!$T$60*'IV. Inputs Solar'!$S$108+SUM(INDEX(K600:$K$8797,MATCH(L600,L600:$L$8797,0),1):INDEX(K600:$K$8797,MATCH(L600,L600:$L$8797,0)+L600-1,1))/'IV. Inputs Solar'!$S$106),K600&gt;0),
          'IV. Inputs Solar'!$S$66,
          0),
     IF(K600&gt;0,
          IF(K600&lt;0.3*'IV. Inputs Solar'!$S$66,
               0.3*'IV. Inputs Solar'!$S$66,
               K600),
          0))</f>
        <v>0</v>
      </c>
      <c r="U600" s="151">
        <f>T600/('III. Inputs Baseline Diesel'!$S$54*'III. Inputs Baseline Diesel'!$S$57)</f>
        <v>0</v>
      </c>
    </row>
    <row r="601" spans="2:21" ht="14.25" customHeight="1" x14ac:dyDescent="0.25">
      <c r="B601" s="635">
        <v>564</v>
      </c>
      <c r="C601" s="268">
        <f>INDEX('V. Load Profile'!$D$85:$K$108,IF(MOD(B601,24)=0, 24,MOD(B601,24)),4)</f>
        <v>1.6</v>
      </c>
      <c r="D601" s="605">
        <f>IF('III. Inputs Baseline Diesel'!$S$17&gt;0,IF(AND(C601&gt;0, C601&lt;'III. Inputs Baseline Diesel'!$S$17*'III. Inputs Baseline Diesel'!$S$50),'III. Inputs Baseline Diesel'!$S$50*'III. Inputs Baseline Diesel'!$S$17,C601))</f>
        <v>3.2279999999999998</v>
      </c>
      <c r="E601" s="23">
        <f>INDEX('IX. Irradiation Data'!$G$15:$I$8774,B601,2)</f>
        <v>719</v>
      </c>
      <c r="F601" s="36">
        <f>INDEX('IX. Irradiation Data'!$G$15:$I$8774,B601, 3)</f>
        <v>25.5</v>
      </c>
      <c r="G601" s="36">
        <f>E601*COS(RADIANS('IV. Inputs Solar'!$S$102))</f>
        <v>694.50066910184012</v>
      </c>
      <c r="H601" s="36">
        <f>F601+('IV. Inputs Solar'!$S$100-20)/80*E601/10</f>
        <v>70.4375</v>
      </c>
      <c r="I601" s="36">
        <f>1+('IV. Inputs Solar'!$S$101*(H601-25))</f>
        <v>0.84096875000000004</v>
      </c>
      <c r="J601" s="36">
        <f>G601*I601*('IV. Inputs Solar'!$T$52*'IV. Inputs Solar'!$S$53)/1000</f>
        <v>11.681067191374765</v>
      </c>
      <c r="K601" s="125">
        <f t="shared" si="32"/>
        <v>-10.081067191374766</v>
      </c>
      <c r="L601" s="36">
        <f>IF(K601&gt;0,MATCH(0,K601:$K$8797,-1)-1,0)</f>
        <v>0</v>
      </c>
      <c r="M601" s="126">
        <f>IF('IV. Inputs Solar'!$T$60=0,
     0,
     IF(K600&gt;0,
          IF(T600=0,
               IF(M600&gt;='IV. Inputs Solar'!$S$108*'IV. Inputs Solar'!$T$60,
                    IF(M600-MIN('IV. Inputs Solar'!$S$58/'IV. Inputs Solar'!$S$106,K600/'IV. Inputs Solar'!$S$106)&lt;'IV. Inputs Solar'!$T$60*'IV. Inputs Solar'!$S$108,
                         'IV. Inputs Solar'!$T$60*'IV. Inputs Solar'!$S$108,
                         M600-MIN('IV. Inputs Solar'!$S$58/'IV. Inputs Solar'!$S$106,K600/'IV. Inputs Solar'!$S$106)),
                    IF(M600+MIN('IV. Inputs Solar'!$S$66-K600,'IV. Inputs Solar'!$S$58)*'IV. Inputs Solar'!$S$106&gt;'IV. Inputs Solar'!$T$60,
                         'IV. Inputs Solar'!$T$60,
                         M600+MIN('IV. Inputs Solar'!$S$66-K600,'IV. Inputs Solar'!$S$58)*'IV. Inputs Solar'!$S$106)),
               IF(M600-'IV. Inputs Solar'!$S$108*'IV. Inputs Solar'!$T$60&lt;MIN('IV. Inputs Solar'!$T$60,'IV. Inputs Solar'!$T$60*'IV. Inputs Solar'!$S$108+SUM(INDEX(K601:$K$8797,MATCH(L601,L601:$L$8797,0),1):INDEX(K601:$K$8797,MATCH(L601,L601:$L$8797,0)+L601-1,1))/'IV. Inputs Solar'!$S$106),
                    IF(M600+MIN('IV. Inputs Solar'!$S$66-K600,'IV. Inputs Solar'!$S$58)*'IV. Inputs Solar'!$S$106&gt;MIN('IV. Inputs Solar'!$T$60,'IV. Inputs Solar'!$T$60*'IV. Inputs Solar'!$S$108+SUM(INDEX(K601:$K$8797,MATCH(L601,L601:$L$8797,0),1):INDEX(K601:$K$8797,MATCH(L601,L601:$L$8797,0)+L601-1,1))/'IV. Inputs Solar'!$S$106),
                         MIN('IV. Inputs Solar'!$T$60,'IV. Inputs Solar'!$T$60*'IV. Inputs Solar'!$S$108+SUM(INDEX(K601:$K$8797,MATCH(L601,L601:$L$8797,0),1):INDEX(K601:$K$8797,MATCH(L601,L601:$L$8797,0)+L601-1,1))/'IV. Inputs Solar'!$S$106),
                         M600+MIN('IV. Inputs Solar'!$S$66-K600,'IV. Inputs Solar'!$S$58)*'IV. Inputs Solar'!$S$106),
                    M600)),
          IF(M600&lt;'IV. Inputs Solar'!$T$60,
               IF(M600-MAX((-1)*'IV. Inputs Solar'!$S$58*'IV. Inputs Solar'!$S$106,K600*'IV. Inputs Solar'!$S$106)&gt;'IV. Inputs Solar'!$T$60,
                    'IV. Inputs Solar'!$T$60,
                    M600-MAX((-1)*'IV. Inputs Solar'!$S$58*'IV. Inputs Solar'!$S$106,K600*'IV. Inputs Solar'!$S$106)),
               M600)))</f>
        <v>31.945735622913656</v>
      </c>
      <c r="N601" s="98">
        <f>IF('IV. Inputs Solar'!$T$60=0,0,M601/'IV. Inputs Solar'!$T$60)</f>
        <v>0.53242892704856093</v>
      </c>
      <c r="O601" s="36">
        <f t="shared" si="34"/>
        <v>1</v>
      </c>
      <c r="P601" s="36">
        <f t="shared" si="35"/>
        <v>0</v>
      </c>
      <c r="Q601" s="36">
        <f t="shared" si="33"/>
        <v>0</v>
      </c>
      <c r="R601" s="36">
        <f>ROUND(IF(K601&lt;0,((M601-M602)/'IV. Inputs Solar'!$S$106)-K601,0),2)</f>
        <v>0</v>
      </c>
      <c r="S601" s="125">
        <f>ROUND(IF(K601&gt;0,IF(T601&gt;0,K601,ABS((M601-M602)*'IV. Inputs Solar'!$S$106-K601)),0),2)</f>
        <v>0</v>
      </c>
      <c r="T601" s="151">
        <f>IF('IV. Inputs Solar'!$T$60&lt;&gt;0,
     IF(AND(M601&lt;MIN('IV. Inputs Solar'!$T$60,'IV. Inputs Solar'!$T$60*'IV. Inputs Solar'!$S$108+SUM(INDEX(K601:$K$8797,MATCH(L601,L601:$L$8797,0),1):INDEX(K601:$K$8797,MATCH(L601,L601:$L$8797,0)+L601-1,1))/'IV. Inputs Solar'!$S$106),K601&gt;0),
          'IV. Inputs Solar'!$S$66,
          0),
     IF(K601&gt;0,
          IF(K601&lt;0.3*'IV. Inputs Solar'!$S$66,
               0.3*'IV. Inputs Solar'!$S$66,
               K601),
          0))</f>
        <v>0</v>
      </c>
      <c r="U601" s="151">
        <f>T601/('III. Inputs Baseline Diesel'!$S$54*'III. Inputs Baseline Diesel'!$S$57)</f>
        <v>0</v>
      </c>
    </row>
    <row r="602" spans="2:21" ht="14.25" customHeight="1" x14ac:dyDescent="0.25">
      <c r="B602" s="635">
        <v>565</v>
      </c>
      <c r="C602" s="268">
        <f>INDEX('V. Load Profile'!$D$85:$K$108,IF(MOD(B602,24)=0, 24,MOD(B602,24)),4)</f>
        <v>1.377777777777778</v>
      </c>
      <c r="D602" s="605">
        <f>IF('III. Inputs Baseline Diesel'!$S$17&gt;0,IF(AND(C602&gt;0, C602&lt;'III. Inputs Baseline Diesel'!$S$17*'III. Inputs Baseline Diesel'!$S$50),'III. Inputs Baseline Diesel'!$S$50*'III. Inputs Baseline Diesel'!$S$17,C602))</f>
        <v>3.2279999999999998</v>
      </c>
      <c r="E602" s="23">
        <f>INDEX('IX. Irradiation Data'!$G$15:$I$8774,B602,2)</f>
        <v>731</v>
      </c>
      <c r="F602" s="36">
        <f>INDEX('IX. Irradiation Data'!$G$15:$I$8774,B602, 3)</f>
        <v>27.2</v>
      </c>
      <c r="G602" s="36">
        <f>E602*COS(RADIANS('IV. Inputs Solar'!$S$102))</f>
        <v>706.09177901730891</v>
      </c>
      <c r="H602" s="36">
        <f>F602+('IV. Inputs Solar'!$S$100-20)/80*E602/10</f>
        <v>72.887500000000003</v>
      </c>
      <c r="I602" s="36">
        <f>1+('IV. Inputs Solar'!$S$101*(H602-25))</f>
        <v>0.83239375000000004</v>
      </c>
      <c r="J602" s="36">
        <f>G602*I602*('IV. Inputs Solar'!$T$52*'IV. Inputs Solar'!$S$53)/1000</f>
        <v>11.754927675607782</v>
      </c>
      <c r="K602" s="125">
        <f t="shared" si="32"/>
        <v>-10.377149897830003</v>
      </c>
      <c r="L602" s="36">
        <f>IF(K602&gt;0,MATCH(0,K602:$K$8797,-1)-1,0)</f>
        <v>0</v>
      </c>
      <c r="M602" s="126">
        <f>IF('IV. Inputs Solar'!$T$60=0,
     0,
     IF(K601&gt;0,
          IF(T601=0,
               IF(M601&gt;='IV. Inputs Solar'!$S$108*'IV. Inputs Solar'!$T$60,
                    IF(M601-MIN('IV. Inputs Solar'!$S$58/'IV. Inputs Solar'!$S$106,K601/'IV. Inputs Solar'!$S$106)&lt;'IV. Inputs Solar'!$T$60*'IV. Inputs Solar'!$S$108,
                         'IV. Inputs Solar'!$T$60*'IV. Inputs Solar'!$S$108,
                         M601-MIN('IV. Inputs Solar'!$S$58/'IV. Inputs Solar'!$S$106,K601/'IV. Inputs Solar'!$S$106)),
                    IF(M601+MIN('IV. Inputs Solar'!$S$66-K601,'IV. Inputs Solar'!$S$58)*'IV. Inputs Solar'!$S$106&gt;'IV. Inputs Solar'!$T$60,
                         'IV. Inputs Solar'!$T$60,
                         M601+MIN('IV. Inputs Solar'!$S$66-K601,'IV. Inputs Solar'!$S$58)*'IV. Inputs Solar'!$S$106)),
               IF(M601-'IV. Inputs Solar'!$S$108*'IV. Inputs Solar'!$T$60&lt;MIN('IV. Inputs Solar'!$T$60,'IV. Inputs Solar'!$T$60*'IV. Inputs Solar'!$S$108+SUM(INDEX(K602:$K$8797,MATCH(L602,L602:$L$8797,0),1):INDEX(K602:$K$8797,MATCH(L602,L602:$L$8797,0)+L602-1,1))/'IV. Inputs Solar'!$S$106),
                    IF(M601+MIN('IV. Inputs Solar'!$S$66-K601,'IV. Inputs Solar'!$S$58)*'IV. Inputs Solar'!$S$106&gt;MIN('IV. Inputs Solar'!$T$60,'IV. Inputs Solar'!$T$60*'IV. Inputs Solar'!$S$108+SUM(INDEX(K602:$K$8797,MATCH(L602,L602:$L$8797,0),1):INDEX(K602:$K$8797,MATCH(L602,L602:$L$8797,0)+L602-1,1))/'IV. Inputs Solar'!$S$106),
                         MIN('IV. Inputs Solar'!$T$60,'IV. Inputs Solar'!$T$60*'IV. Inputs Solar'!$S$108+SUM(INDEX(K602:$K$8797,MATCH(L602,L602:$L$8797,0),1):INDEX(K602:$K$8797,MATCH(L602,L602:$L$8797,0)+L602-1,1))/'IV. Inputs Solar'!$S$106),
                         M601+MIN('IV. Inputs Solar'!$S$66-K601,'IV. Inputs Solar'!$S$58)*'IV. Inputs Solar'!$S$106),
                    M601)),
          IF(M601&lt;'IV. Inputs Solar'!$T$60,
               IF(M601-MAX((-1)*'IV. Inputs Solar'!$S$58*'IV. Inputs Solar'!$S$106,K601*'IV. Inputs Solar'!$S$106)&gt;'IV. Inputs Solar'!$T$60,
                    'IV. Inputs Solar'!$T$60,
                    M601-MAX((-1)*'IV. Inputs Solar'!$S$58*'IV. Inputs Solar'!$S$106,K601*'IV. Inputs Solar'!$S$106)),
               M601)))</f>
        <v>41.509475693895901</v>
      </c>
      <c r="N602" s="98">
        <f>IF('IV. Inputs Solar'!$T$60=0,0,M602/'IV. Inputs Solar'!$T$60)</f>
        <v>0.69182459489826498</v>
      </c>
      <c r="O602" s="36">
        <f t="shared" si="34"/>
        <v>1</v>
      </c>
      <c r="P602" s="36">
        <f t="shared" si="35"/>
        <v>0</v>
      </c>
      <c r="Q602" s="36">
        <f t="shared" si="33"/>
        <v>0</v>
      </c>
      <c r="R602" s="36">
        <f>ROUND(IF(K602&lt;0,((M602-M603)/'IV. Inputs Solar'!$S$106)-K602,0),2)</f>
        <v>0</v>
      </c>
      <c r="S602" s="125">
        <f>ROUND(IF(K602&gt;0,IF(T602&gt;0,K602,ABS((M602-M603)*'IV. Inputs Solar'!$S$106-K602)),0),2)</f>
        <v>0</v>
      </c>
      <c r="T602" s="151">
        <f>IF('IV. Inputs Solar'!$T$60&lt;&gt;0,
     IF(AND(M602&lt;MIN('IV. Inputs Solar'!$T$60,'IV. Inputs Solar'!$T$60*'IV. Inputs Solar'!$S$108+SUM(INDEX(K602:$K$8797,MATCH(L602,L602:$L$8797,0),1):INDEX(K602:$K$8797,MATCH(L602,L602:$L$8797,0)+L602-1,1))/'IV. Inputs Solar'!$S$106),K602&gt;0),
          'IV. Inputs Solar'!$S$66,
          0),
     IF(K602&gt;0,
          IF(K602&lt;0.3*'IV. Inputs Solar'!$S$66,
               0.3*'IV. Inputs Solar'!$S$66,
               K602),
          0))</f>
        <v>0</v>
      </c>
      <c r="U602" s="151">
        <f>T602/('III. Inputs Baseline Diesel'!$S$54*'III. Inputs Baseline Diesel'!$S$57)</f>
        <v>0</v>
      </c>
    </row>
    <row r="603" spans="2:21" ht="14.25" customHeight="1" x14ac:dyDescent="0.25">
      <c r="B603" s="635">
        <v>566</v>
      </c>
      <c r="C603" s="268">
        <f>INDEX('V. Load Profile'!$D$85:$K$108,IF(MOD(B603,24)=0, 24,MOD(B603,24)),4)</f>
        <v>1.1111111111111112</v>
      </c>
      <c r="D603" s="605">
        <f>IF('III. Inputs Baseline Diesel'!$S$17&gt;0,IF(AND(C603&gt;0, C603&lt;'III. Inputs Baseline Diesel'!$S$17*'III. Inputs Baseline Diesel'!$S$50),'III. Inputs Baseline Diesel'!$S$50*'III. Inputs Baseline Diesel'!$S$17,C603))</f>
        <v>3.2279999999999998</v>
      </c>
      <c r="E603" s="23">
        <f>INDEX('IX. Irradiation Data'!$G$15:$I$8774,B603,2)</f>
        <v>668</v>
      </c>
      <c r="F603" s="36">
        <f>INDEX('IX. Irradiation Data'!$G$15:$I$8774,B603, 3)</f>
        <v>27.6</v>
      </c>
      <c r="G603" s="36">
        <f>E603*COS(RADIANS('IV. Inputs Solar'!$S$102))</f>
        <v>645.23845196109767</v>
      </c>
      <c r="H603" s="36">
        <f>F603+('IV. Inputs Solar'!$S$100-20)/80*E603/10</f>
        <v>69.349999999999994</v>
      </c>
      <c r="I603" s="36">
        <f>1+('IV. Inputs Solar'!$S$101*(H603-25))</f>
        <v>0.84477500000000005</v>
      </c>
      <c r="J603" s="36">
        <f>G603*I603*('IV. Inputs Solar'!$T$52*'IV. Inputs Solar'!$S$53)/1000</f>
        <v>10.901626265108725</v>
      </c>
      <c r="K603" s="125">
        <f t="shared" si="32"/>
        <v>-9.7905151539976139</v>
      </c>
      <c r="L603" s="36">
        <f>IF(K603&gt;0,MATCH(0,K603:$K$8797,-1)-1,0)</f>
        <v>0</v>
      </c>
      <c r="M603" s="126">
        <f>IF('IV. Inputs Solar'!$T$60=0,
     0,
     IF(K602&gt;0,
          IF(T602=0,
               IF(M602&gt;='IV. Inputs Solar'!$S$108*'IV. Inputs Solar'!$T$60,
                    IF(M602-MIN('IV. Inputs Solar'!$S$58/'IV. Inputs Solar'!$S$106,K602/'IV. Inputs Solar'!$S$106)&lt;'IV. Inputs Solar'!$T$60*'IV. Inputs Solar'!$S$108,
                         'IV. Inputs Solar'!$T$60*'IV. Inputs Solar'!$S$108,
                         M602-MIN('IV. Inputs Solar'!$S$58/'IV. Inputs Solar'!$S$106,K602/'IV. Inputs Solar'!$S$106)),
                    IF(M602+MIN('IV. Inputs Solar'!$S$66-K602,'IV. Inputs Solar'!$S$58)*'IV. Inputs Solar'!$S$106&gt;'IV. Inputs Solar'!$T$60,
                         'IV. Inputs Solar'!$T$60,
                         M602+MIN('IV. Inputs Solar'!$S$66-K602,'IV. Inputs Solar'!$S$58)*'IV. Inputs Solar'!$S$106)),
               IF(M602-'IV. Inputs Solar'!$S$108*'IV. Inputs Solar'!$T$60&lt;MIN('IV. Inputs Solar'!$T$60,'IV. Inputs Solar'!$T$60*'IV. Inputs Solar'!$S$108+SUM(INDEX(K603:$K$8797,MATCH(L603,L603:$L$8797,0),1):INDEX(K603:$K$8797,MATCH(L603,L603:$L$8797,0)+L603-1,1))/'IV. Inputs Solar'!$S$106),
                    IF(M602+MIN('IV. Inputs Solar'!$S$66-K602,'IV. Inputs Solar'!$S$58)*'IV. Inputs Solar'!$S$106&gt;MIN('IV. Inputs Solar'!$T$60,'IV. Inputs Solar'!$T$60*'IV. Inputs Solar'!$S$108+SUM(INDEX(K603:$K$8797,MATCH(L603,L603:$L$8797,0),1):INDEX(K603:$K$8797,MATCH(L603,L603:$L$8797,0)+L603-1,1))/'IV. Inputs Solar'!$S$106),
                         MIN('IV. Inputs Solar'!$T$60,'IV. Inputs Solar'!$T$60*'IV. Inputs Solar'!$S$108+SUM(INDEX(K603:$K$8797,MATCH(L603,L603:$L$8797,0),1):INDEX(K603:$K$8797,MATCH(L603,L603:$L$8797,0)+L603-1,1))/'IV. Inputs Solar'!$S$106),
                         M602+MIN('IV. Inputs Solar'!$S$66-K602,'IV. Inputs Solar'!$S$58)*'IV. Inputs Solar'!$S$106),
                    M602)),
          IF(M602&lt;'IV. Inputs Solar'!$T$60,
               IF(M602-MAX((-1)*'IV. Inputs Solar'!$S$58*'IV. Inputs Solar'!$S$106,K602*'IV. Inputs Solar'!$S$106)&gt;'IV. Inputs Solar'!$T$60,
                    'IV. Inputs Solar'!$T$60,
                    M602-MAX((-1)*'IV. Inputs Solar'!$S$58*'IV. Inputs Solar'!$S$106,K602*'IV. Inputs Solar'!$S$106)),
               M602)))</f>
        <v>51.35410448333382</v>
      </c>
      <c r="N603" s="98">
        <f>IF('IV. Inputs Solar'!$T$60=0,0,M603/'IV. Inputs Solar'!$T$60)</f>
        <v>0.85590174138889696</v>
      </c>
      <c r="O603" s="36">
        <f t="shared" si="34"/>
        <v>1</v>
      </c>
      <c r="P603" s="36">
        <f t="shared" si="35"/>
        <v>0</v>
      </c>
      <c r="Q603" s="36">
        <f t="shared" si="33"/>
        <v>0</v>
      </c>
      <c r="R603" s="36">
        <f>ROUND(IF(K603&lt;0,((M603-M604)/'IV. Inputs Solar'!$S$106)-K603,0),2)</f>
        <v>0.68</v>
      </c>
      <c r="S603" s="125">
        <f>ROUND(IF(K603&gt;0,IF(T603&gt;0,K603,ABS((M603-M604)*'IV. Inputs Solar'!$S$106-K603)),0),2)</f>
        <v>0</v>
      </c>
      <c r="T603" s="151">
        <f>IF('IV. Inputs Solar'!$T$60&lt;&gt;0,
     IF(AND(M603&lt;MIN('IV. Inputs Solar'!$T$60,'IV. Inputs Solar'!$T$60*'IV. Inputs Solar'!$S$108+SUM(INDEX(K603:$K$8797,MATCH(L603,L603:$L$8797,0),1):INDEX(K603:$K$8797,MATCH(L603,L603:$L$8797,0)+L603-1,1))/'IV. Inputs Solar'!$S$106),K603&gt;0),
          'IV. Inputs Solar'!$S$66,
          0),
     IF(K603&gt;0,
          IF(K603&lt;0.3*'IV. Inputs Solar'!$S$66,
               0.3*'IV. Inputs Solar'!$S$66,
               K603),
          0))</f>
        <v>0</v>
      </c>
      <c r="U603" s="151">
        <f>T603/('III. Inputs Baseline Diesel'!$S$54*'III. Inputs Baseline Diesel'!$S$57)</f>
        <v>0</v>
      </c>
    </row>
    <row r="604" spans="2:21" ht="14.25" customHeight="1" x14ac:dyDescent="0.25">
      <c r="B604" s="635">
        <v>567</v>
      </c>
      <c r="C604" s="268">
        <f>INDEX('V. Load Profile'!$D$85:$K$108,IF(MOD(B604,24)=0, 24,MOD(B604,24)),4)</f>
        <v>1.1111111111111112</v>
      </c>
      <c r="D604" s="605">
        <f>IF('III. Inputs Baseline Diesel'!$S$17&gt;0,IF(AND(C604&gt;0, C604&lt;'III. Inputs Baseline Diesel'!$S$17*'III. Inputs Baseline Diesel'!$S$50),'III. Inputs Baseline Diesel'!$S$50*'III. Inputs Baseline Diesel'!$S$17,C604))</f>
        <v>3.2279999999999998</v>
      </c>
      <c r="E604" s="23">
        <f>INDEX('IX. Irradiation Data'!$G$15:$I$8774,B604,2)</f>
        <v>541</v>
      </c>
      <c r="F604" s="36">
        <f>INDEX('IX. Irradiation Data'!$G$15:$I$8774,B604, 3)</f>
        <v>28.1</v>
      </c>
      <c r="G604" s="36">
        <f>E604*COS(RADIANS('IV. Inputs Solar'!$S$102))</f>
        <v>522.56587202238597</v>
      </c>
      <c r="H604" s="36">
        <f>F604+('IV. Inputs Solar'!$S$100-20)/80*E604/10</f>
        <v>61.912500000000001</v>
      </c>
      <c r="I604" s="36">
        <f>1+('IV. Inputs Solar'!$S$101*(H604-25))</f>
        <v>0.87080625</v>
      </c>
      <c r="J604" s="36">
        <f>G604*I604*('IV. Inputs Solar'!$T$52*'IV. Inputs Solar'!$S$53)/1000</f>
        <v>9.1010725478758783</v>
      </c>
      <c r="K604" s="125">
        <f t="shared" si="32"/>
        <v>-7.9899614367647676</v>
      </c>
      <c r="L604" s="36">
        <f>IF(K604&gt;0,MATCH(0,K604:$K$8797,-1)-1,0)</f>
        <v>0</v>
      </c>
      <c r="M604" s="126">
        <f>IF('IV. Inputs Solar'!$T$60=0,
     0,
     IF(K603&gt;0,
          IF(T603=0,
               IF(M603&gt;='IV. Inputs Solar'!$S$108*'IV. Inputs Solar'!$T$60,
                    IF(M603-MIN('IV. Inputs Solar'!$S$58/'IV. Inputs Solar'!$S$106,K603/'IV. Inputs Solar'!$S$106)&lt;'IV. Inputs Solar'!$T$60*'IV. Inputs Solar'!$S$108,
                         'IV. Inputs Solar'!$T$60*'IV. Inputs Solar'!$S$108,
                         M603-MIN('IV. Inputs Solar'!$S$58/'IV. Inputs Solar'!$S$106,K603/'IV. Inputs Solar'!$S$106)),
                    IF(M603+MIN('IV. Inputs Solar'!$S$66-K603,'IV. Inputs Solar'!$S$58)*'IV. Inputs Solar'!$S$106&gt;'IV. Inputs Solar'!$T$60,
                         'IV. Inputs Solar'!$T$60,
                         M603+MIN('IV. Inputs Solar'!$S$66-K603,'IV. Inputs Solar'!$S$58)*'IV. Inputs Solar'!$S$106)),
               IF(M603-'IV. Inputs Solar'!$S$108*'IV. Inputs Solar'!$T$60&lt;MIN('IV. Inputs Solar'!$T$60,'IV. Inputs Solar'!$T$60*'IV. Inputs Solar'!$S$108+SUM(INDEX(K604:$K$8797,MATCH(L604,L604:$L$8797,0),1):INDEX(K604:$K$8797,MATCH(L604,L604:$L$8797,0)+L604-1,1))/'IV. Inputs Solar'!$S$106),
                    IF(M603+MIN('IV. Inputs Solar'!$S$66-K603,'IV. Inputs Solar'!$S$58)*'IV. Inputs Solar'!$S$106&gt;MIN('IV. Inputs Solar'!$T$60,'IV. Inputs Solar'!$T$60*'IV. Inputs Solar'!$S$108+SUM(INDEX(K604:$K$8797,MATCH(L604,L604:$L$8797,0),1):INDEX(K604:$K$8797,MATCH(L604,L604:$L$8797,0)+L604-1,1))/'IV. Inputs Solar'!$S$106),
                         MIN('IV. Inputs Solar'!$T$60,'IV. Inputs Solar'!$T$60*'IV. Inputs Solar'!$S$108+SUM(INDEX(K604:$K$8797,MATCH(L604,L604:$L$8797,0),1):INDEX(K604:$K$8797,MATCH(L604,L604:$L$8797,0)+L604-1,1))/'IV. Inputs Solar'!$S$106),
                         M603+MIN('IV. Inputs Solar'!$S$66-K603,'IV. Inputs Solar'!$S$58)*'IV. Inputs Solar'!$S$106),
                    M603)),
          IF(M603&lt;'IV. Inputs Solar'!$T$60,
               IF(M603-MAX((-1)*'IV. Inputs Solar'!$S$58*'IV. Inputs Solar'!$S$106,K603*'IV. Inputs Solar'!$S$106)&gt;'IV. Inputs Solar'!$T$60,
                    'IV. Inputs Solar'!$T$60,
                    M603-MAX((-1)*'IV. Inputs Solar'!$S$58*'IV. Inputs Solar'!$S$106,K603*'IV. Inputs Solar'!$S$106)),
               M603)))</f>
        <v>60</v>
      </c>
      <c r="N604" s="98">
        <f>IF('IV. Inputs Solar'!$T$60=0,0,M604/'IV. Inputs Solar'!$T$60)</f>
        <v>1</v>
      </c>
      <c r="O604" s="36">
        <f t="shared" si="34"/>
        <v>1</v>
      </c>
      <c r="P604" s="36">
        <f t="shared" si="35"/>
        <v>0</v>
      </c>
      <c r="Q604" s="36">
        <f t="shared" si="33"/>
        <v>0</v>
      </c>
      <c r="R604" s="36">
        <f>ROUND(IF(K604&lt;0,((M604-M605)/'IV. Inputs Solar'!$S$106)-K604,0),2)</f>
        <v>7.99</v>
      </c>
      <c r="S604" s="125">
        <f>ROUND(IF(K604&gt;0,IF(T604&gt;0,K604,ABS((M604-M605)*'IV. Inputs Solar'!$S$106-K604)),0),2)</f>
        <v>0</v>
      </c>
      <c r="T604" s="151">
        <f>IF('IV. Inputs Solar'!$T$60&lt;&gt;0,
     IF(AND(M604&lt;MIN('IV. Inputs Solar'!$T$60,'IV. Inputs Solar'!$T$60*'IV. Inputs Solar'!$S$108+SUM(INDEX(K604:$K$8797,MATCH(L604,L604:$L$8797,0),1):INDEX(K604:$K$8797,MATCH(L604,L604:$L$8797,0)+L604-1,1))/'IV. Inputs Solar'!$S$106),K604&gt;0),
          'IV. Inputs Solar'!$S$66,
          0),
     IF(K604&gt;0,
          IF(K604&lt;0.3*'IV. Inputs Solar'!$S$66,
               0.3*'IV. Inputs Solar'!$S$66,
               K604),
          0))</f>
        <v>0</v>
      </c>
      <c r="U604" s="151">
        <f>T604/('III. Inputs Baseline Diesel'!$S$54*'III. Inputs Baseline Diesel'!$S$57)</f>
        <v>0</v>
      </c>
    </row>
    <row r="605" spans="2:21" ht="14.25" customHeight="1" x14ac:dyDescent="0.25">
      <c r="B605" s="635">
        <v>568</v>
      </c>
      <c r="C605" s="268">
        <f>INDEX('V. Load Profile'!$D$85:$K$108,IF(MOD(B605,24)=0, 24,MOD(B605,24)),4)</f>
        <v>1</v>
      </c>
      <c r="D605" s="605">
        <f>IF('III. Inputs Baseline Diesel'!$S$17&gt;0,IF(AND(C605&gt;0, C605&lt;'III. Inputs Baseline Diesel'!$S$17*'III. Inputs Baseline Diesel'!$S$50),'III. Inputs Baseline Diesel'!$S$50*'III. Inputs Baseline Diesel'!$S$17,C605))</f>
        <v>3.2279999999999998</v>
      </c>
      <c r="E605" s="23">
        <f>INDEX('IX. Irradiation Data'!$G$15:$I$8774,B605,2)</f>
        <v>370</v>
      </c>
      <c r="F605" s="36">
        <f>INDEX('IX. Irradiation Data'!$G$15:$I$8774,B605, 3)</f>
        <v>28.5</v>
      </c>
      <c r="G605" s="36">
        <f>E605*COS(RADIANS('IV. Inputs Solar'!$S$102))</f>
        <v>357.39255572695527</v>
      </c>
      <c r="H605" s="36">
        <f>F605+('IV. Inputs Solar'!$S$100-20)/80*E605/10</f>
        <v>51.625</v>
      </c>
      <c r="I605" s="36">
        <f>1+('IV. Inputs Solar'!$S$101*(H605-25))</f>
        <v>0.90681250000000002</v>
      </c>
      <c r="J605" s="36">
        <f>G605*I605*('IV. Inputs Solar'!$T$52*'IV. Inputs Solar'!$S$53)/1000</f>
        <v>6.4817607388029916</v>
      </c>
      <c r="K605" s="125">
        <f t="shared" si="32"/>
        <v>-5.4817607388029916</v>
      </c>
      <c r="L605" s="36">
        <f>IF(K605&gt;0,MATCH(0,K605:$K$8797,-1)-1,0)</f>
        <v>0</v>
      </c>
      <c r="M605" s="126">
        <f>IF('IV. Inputs Solar'!$T$60=0,
     0,
     IF(K604&gt;0,
          IF(T604=0,
               IF(M604&gt;='IV. Inputs Solar'!$S$108*'IV. Inputs Solar'!$T$60,
                    IF(M604-MIN('IV. Inputs Solar'!$S$58/'IV. Inputs Solar'!$S$106,K604/'IV. Inputs Solar'!$S$106)&lt;'IV. Inputs Solar'!$T$60*'IV. Inputs Solar'!$S$108,
                         'IV. Inputs Solar'!$T$60*'IV. Inputs Solar'!$S$108,
                         M604-MIN('IV. Inputs Solar'!$S$58/'IV. Inputs Solar'!$S$106,K604/'IV. Inputs Solar'!$S$106)),
                    IF(M604+MIN('IV. Inputs Solar'!$S$66-K604,'IV. Inputs Solar'!$S$58)*'IV. Inputs Solar'!$S$106&gt;'IV. Inputs Solar'!$T$60,
                         'IV. Inputs Solar'!$T$60,
                         M604+MIN('IV. Inputs Solar'!$S$66-K604,'IV. Inputs Solar'!$S$58)*'IV. Inputs Solar'!$S$106)),
               IF(M604-'IV. Inputs Solar'!$S$108*'IV. Inputs Solar'!$T$60&lt;MIN('IV. Inputs Solar'!$T$60,'IV. Inputs Solar'!$T$60*'IV. Inputs Solar'!$S$108+SUM(INDEX(K605:$K$8797,MATCH(L605,L605:$L$8797,0),1):INDEX(K605:$K$8797,MATCH(L605,L605:$L$8797,0)+L605-1,1))/'IV. Inputs Solar'!$S$106),
                    IF(M604+MIN('IV. Inputs Solar'!$S$66-K604,'IV. Inputs Solar'!$S$58)*'IV. Inputs Solar'!$S$106&gt;MIN('IV. Inputs Solar'!$T$60,'IV. Inputs Solar'!$T$60*'IV. Inputs Solar'!$S$108+SUM(INDEX(K605:$K$8797,MATCH(L605,L605:$L$8797,0),1):INDEX(K605:$K$8797,MATCH(L605,L605:$L$8797,0)+L605-1,1))/'IV. Inputs Solar'!$S$106),
                         MIN('IV. Inputs Solar'!$T$60,'IV. Inputs Solar'!$T$60*'IV. Inputs Solar'!$S$108+SUM(INDEX(K605:$K$8797,MATCH(L605,L605:$L$8797,0),1):INDEX(K605:$K$8797,MATCH(L605,L605:$L$8797,0)+L605-1,1))/'IV. Inputs Solar'!$S$106),
                         M604+MIN('IV. Inputs Solar'!$S$66-K604,'IV. Inputs Solar'!$S$58)*'IV. Inputs Solar'!$S$106),
                    M604)),
          IF(M604&lt;'IV. Inputs Solar'!$T$60,
               IF(M604-MAX((-1)*'IV. Inputs Solar'!$S$58*'IV. Inputs Solar'!$S$106,K604*'IV. Inputs Solar'!$S$106)&gt;'IV. Inputs Solar'!$T$60,
                    'IV. Inputs Solar'!$T$60,
                    M604-MAX((-1)*'IV. Inputs Solar'!$S$58*'IV. Inputs Solar'!$S$106,K604*'IV. Inputs Solar'!$S$106)),
               M604)))</f>
        <v>60</v>
      </c>
      <c r="N605" s="98">
        <f>IF('IV. Inputs Solar'!$T$60=0,0,M605/'IV. Inputs Solar'!$T$60)</f>
        <v>1</v>
      </c>
      <c r="O605" s="36">
        <f t="shared" si="34"/>
        <v>0</v>
      </c>
      <c r="P605" s="36">
        <f t="shared" si="35"/>
        <v>0</v>
      </c>
      <c r="Q605" s="36">
        <f t="shared" si="33"/>
        <v>0</v>
      </c>
      <c r="R605" s="36">
        <f>ROUND(IF(K605&lt;0,((M605-M606)/'IV. Inputs Solar'!$S$106)-K605,0),2)</f>
        <v>5.48</v>
      </c>
      <c r="S605" s="125">
        <f>ROUND(IF(K605&gt;0,IF(T605&gt;0,K605,ABS((M605-M606)*'IV. Inputs Solar'!$S$106-K605)),0),2)</f>
        <v>0</v>
      </c>
      <c r="T605" s="151">
        <f>IF('IV. Inputs Solar'!$T$60&lt;&gt;0,
     IF(AND(M605&lt;MIN('IV. Inputs Solar'!$T$60,'IV. Inputs Solar'!$T$60*'IV. Inputs Solar'!$S$108+SUM(INDEX(K605:$K$8797,MATCH(L605,L605:$L$8797,0),1):INDEX(K605:$K$8797,MATCH(L605,L605:$L$8797,0)+L605-1,1))/'IV. Inputs Solar'!$S$106),K605&gt;0),
          'IV. Inputs Solar'!$S$66,
          0),
     IF(K605&gt;0,
          IF(K605&lt;0.3*'IV. Inputs Solar'!$S$66,
               0.3*'IV. Inputs Solar'!$S$66,
               K605),
          0))</f>
        <v>0</v>
      </c>
      <c r="U605" s="151">
        <f>T605/('III. Inputs Baseline Diesel'!$S$54*'III. Inputs Baseline Diesel'!$S$57)</f>
        <v>0</v>
      </c>
    </row>
    <row r="606" spans="2:21" ht="14.25" customHeight="1" x14ac:dyDescent="0.25">
      <c r="B606" s="635">
        <v>569</v>
      </c>
      <c r="C606" s="268">
        <f>INDEX('V. Load Profile'!$D$85:$K$108,IF(MOD(B606,24)=0, 24,MOD(B606,24)),4)</f>
        <v>0.44444444444444448</v>
      </c>
      <c r="D606" s="605">
        <f>IF('III. Inputs Baseline Diesel'!$S$17&gt;0,IF(AND(C606&gt;0, C606&lt;'III. Inputs Baseline Diesel'!$S$17*'III. Inputs Baseline Diesel'!$S$50),'III. Inputs Baseline Diesel'!$S$50*'III. Inputs Baseline Diesel'!$S$17,C606))</f>
        <v>3.2279999999999998</v>
      </c>
      <c r="E606" s="23">
        <f>INDEX('IX. Irradiation Data'!$G$15:$I$8774,B606,2)</f>
        <v>184</v>
      </c>
      <c r="F606" s="36">
        <f>INDEX('IX. Irradiation Data'!$G$15:$I$8774,B606, 3)</f>
        <v>27.1</v>
      </c>
      <c r="G606" s="36">
        <f>E606*COS(RADIANS('IV. Inputs Solar'!$S$102))</f>
        <v>177.73035203718857</v>
      </c>
      <c r="H606" s="36">
        <f>F606+('IV. Inputs Solar'!$S$100-20)/80*E606/10</f>
        <v>38.6</v>
      </c>
      <c r="I606" s="36">
        <f>1+('IV. Inputs Solar'!$S$101*(H606-25))</f>
        <v>0.95240000000000002</v>
      </c>
      <c r="J606" s="36">
        <f>G606*I606*('IV. Inputs Solar'!$T$52*'IV. Inputs Solar'!$S$53)/1000</f>
        <v>3.3854077456043679</v>
      </c>
      <c r="K606" s="125">
        <f t="shared" si="32"/>
        <v>-2.9409633011599232</v>
      </c>
      <c r="L606" s="36">
        <f>IF(K606&gt;0,MATCH(0,K606:$K$8797,-1)-1,0)</f>
        <v>0</v>
      </c>
      <c r="M606" s="126">
        <f>IF('IV. Inputs Solar'!$T$60=0,
     0,
     IF(K605&gt;0,
          IF(T605=0,
               IF(M605&gt;='IV. Inputs Solar'!$S$108*'IV. Inputs Solar'!$T$60,
                    IF(M605-MIN('IV. Inputs Solar'!$S$58/'IV. Inputs Solar'!$S$106,K605/'IV. Inputs Solar'!$S$106)&lt;'IV. Inputs Solar'!$T$60*'IV. Inputs Solar'!$S$108,
                         'IV. Inputs Solar'!$T$60*'IV. Inputs Solar'!$S$108,
                         M605-MIN('IV. Inputs Solar'!$S$58/'IV. Inputs Solar'!$S$106,K605/'IV. Inputs Solar'!$S$106)),
                    IF(M605+MIN('IV. Inputs Solar'!$S$66-K605,'IV. Inputs Solar'!$S$58)*'IV. Inputs Solar'!$S$106&gt;'IV. Inputs Solar'!$T$60,
                         'IV. Inputs Solar'!$T$60,
                         M605+MIN('IV. Inputs Solar'!$S$66-K605,'IV. Inputs Solar'!$S$58)*'IV. Inputs Solar'!$S$106)),
               IF(M605-'IV. Inputs Solar'!$S$108*'IV. Inputs Solar'!$T$60&lt;MIN('IV. Inputs Solar'!$T$60,'IV. Inputs Solar'!$T$60*'IV. Inputs Solar'!$S$108+SUM(INDEX(K606:$K$8797,MATCH(L606,L606:$L$8797,0),1):INDEX(K606:$K$8797,MATCH(L606,L606:$L$8797,0)+L606-1,1))/'IV. Inputs Solar'!$S$106),
                    IF(M605+MIN('IV. Inputs Solar'!$S$66-K605,'IV. Inputs Solar'!$S$58)*'IV. Inputs Solar'!$S$106&gt;MIN('IV. Inputs Solar'!$T$60,'IV. Inputs Solar'!$T$60*'IV. Inputs Solar'!$S$108+SUM(INDEX(K606:$K$8797,MATCH(L606,L606:$L$8797,0),1):INDEX(K606:$K$8797,MATCH(L606,L606:$L$8797,0)+L606-1,1))/'IV. Inputs Solar'!$S$106),
                         MIN('IV. Inputs Solar'!$T$60,'IV. Inputs Solar'!$T$60*'IV. Inputs Solar'!$S$108+SUM(INDEX(K606:$K$8797,MATCH(L606,L606:$L$8797,0),1):INDEX(K606:$K$8797,MATCH(L606,L606:$L$8797,0)+L606-1,1))/'IV. Inputs Solar'!$S$106),
                         M605+MIN('IV. Inputs Solar'!$S$66-K605,'IV. Inputs Solar'!$S$58)*'IV. Inputs Solar'!$S$106),
                    M605)),
          IF(M605&lt;'IV. Inputs Solar'!$T$60,
               IF(M605-MAX((-1)*'IV. Inputs Solar'!$S$58*'IV. Inputs Solar'!$S$106,K605*'IV. Inputs Solar'!$S$106)&gt;'IV. Inputs Solar'!$T$60,
                    'IV. Inputs Solar'!$T$60,
                    M605-MAX((-1)*'IV. Inputs Solar'!$S$58*'IV. Inputs Solar'!$S$106,K605*'IV. Inputs Solar'!$S$106)),
               M605)))</f>
        <v>60</v>
      </c>
      <c r="N606" s="98">
        <f>IF('IV. Inputs Solar'!$T$60=0,0,M606/'IV. Inputs Solar'!$T$60)</f>
        <v>1</v>
      </c>
      <c r="O606" s="36">
        <f t="shared" si="34"/>
        <v>0</v>
      </c>
      <c r="P606" s="36">
        <f t="shared" si="35"/>
        <v>0</v>
      </c>
      <c r="Q606" s="36">
        <f t="shared" si="33"/>
        <v>0</v>
      </c>
      <c r="R606" s="36">
        <f>ROUND(IF(K606&lt;0,((M606-M607)/'IV. Inputs Solar'!$S$106)-K606,0),2)</f>
        <v>2.94</v>
      </c>
      <c r="S606" s="125">
        <f>ROUND(IF(K606&gt;0,IF(T606&gt;0,K606,ABS((M606-M607)*'IV. Inputs Solar'!$S$106-K606)),0),2)</f>
        <v>0</v>
      </c>
      <c r="T606" s="151">
        <f>IF('IV. Inputs Solar'!$T$60&lt;&gt;0,
     IF(AND(M606&lt;MIN('IV. Inputs Solar'!$T$60,'IV. Inputs Solar'!$T$60*'IV. Inputs Solar'!$S$108+SUM(INDEX(K606:$K$8797,MATCH(L606,L606:$L$8797,0),1):INDEX(K606:$K$8797,MATCH(L606,L606:$L$8797,0)+L606-1,1))/'IV. Inputs Solar'!$S$106),K606&gt;0),
          'IV. Inputs Solar'!$S$66,
          0),
     IF(K606&gt;0,
          IF(K606&lt;0.3*'IV. Inputs Solar'!$S$66,
               0.3*'IV. Inputs Solar'!$S$66,
               K606),
          0))</f>
        <v>0</v>
      </c>
      <c r="U606" s="151">
        <f>T606/('III. Inputs Baseline Diesel'!$S$54*'III. Inputs Baseline Diesel'!$S$57)</f>
        <v>0</v>
      </c>
    </row>
    <row r="607" spans="2:21" ht="14.25" customHeight="1" x14ac:dyDescent="0.25">
      <c r="B607" s="635">
        <v>570</v>
      </c>
      <c r="C607" s="268">
        <f>INDEX('V. Load Profile'!$D$85:$K$108,IF(MOD(B607,24)=0, 24,MOD(B607,24)),4)</f>
        <v>0.44444444444444448</v>
      </c>
      <c r="D607" s="605">
        <f>IF('III. Inputs Baseline Diesel'!$S$17&gt;0,IF(AND(C607&gt;0, C607&lt;'III. Inputs Baseline Diesel'!$S$17*'III. Inputs Baseline Diesel'!$S$50),'III. Inputs Baseline Diesel'!$S$50*'III. Inputs Baseline Diesel'!$S$17,C607))</f>
        <v>3.2279999999999998</v>
      </c>
      <c r="E607" s="23">
        <f>INDEX('IX. Irradiation Data'!$G$15:$I$8774,B607,2)</f>
        <v>37</v>
      </c>
      <c r="F607" s="36">
        <f>INDEX('IX. Irradiation Data'!$G$15:$I$8774,B607, 3)</f>
        <v>25.6</v>
      </c>
      <c r="G607" s="36">
        <f>E607*COS(RADIANS('IV. Inputs Solar'!$S$102))</f>
        <v>35.739255572695527</v>
      </c>
      <c r="H607" s="36">
        <f>F607+('IV. Inputs Solar'!$S$100-20)/80*E607/10</f>
        <v>27.912500000000001</v>
      </c>
      <c r="I607" s="36">
        <f>1+('IV. Inputs Solar'!$S$101*(H607-25))</f>
        <v>0.98980625</v>
      </c>
      <c r="J607" s="36">
        <f>G607*I607*('IV. Inputs Solar'!$T$52*'IV. Inputs Solar'!$S$53)/1000</f>
        <v>0.70749877072402723</v>
      </c>
      <c r="K607" s="125">
        <f t="shared" si="32"/>
        <v>-0.26305432627958275</v>
      </c>
      <c r="L607" s="36">
        <f>IF(K607&gt;0,MATCH(0,K607:$K$8797,-1)-1,0)</f>
        <v>0</v>
      </c>
      <c r="M607" s="126">
        <f>IF('IV. Inputs Solar'!$T$60=0,
     0,
     IF(K606&gt;0,
          IF(T606=0,
               IF(M606&gt;='IV. Inputs Solar'!$S$108*'IV. Inputs Solar'!$T$60,
                    IF(M606-MIN('IV. Inputs Solar'!$S$58/'IV. Inputs Solar'!$S$106,K606/'IV. Inputs Solar'!$S$106)&lt;'IV. Inputs Solar'!$T$60*'IV. Inputs Solar'!$S$108,
                         'IV. Inputs Solar'!$T$60*'IV. Inputs Solar'!$S$108,
                         M606-MIN('IV. Inputs Solar'!$S$58/'IV. Inputs Solar'!$S$106,K606/'IV. Inputs Solar'!$S$106)),
                    IF(M606+MIN('IV. Inputs Solar'!$S$66-K606,'IV. Inputs Solar'!$S$58)*'IV. Inputs Solar'!$S$106&gt;'IV. Inputs Solar'!$T$60,
                         'IV. Inputs Solar'!$T$60,
                         M606+MIN('IV. Inputs Solar'!$S$66-K606,'IV. Inputs Solar'!$S$58)*'IV. Inputs Solar'!$S$106)),
               IF(M606-'IV. Inputs Solar'!$S$108*'IV. Inputs Solar'!$T$60&lt;MIN('IV. Inputs Solar'!$T$60,'IV. Inputs Solar'!$T$60*'IV. Inputs Solar'!$S$108+SUM(INDEX(K607:$K$8797,MATCH(L607,L607:$L$8797,0),1):INDEX(K607:$K$8797,MATCH(L607,L607:$L$8797,0)+L607-1,1))/'IV. Inputs Solar'!$S$106),
                    IF(M606+MIN('IV. Inputs Solar'!$S$66-K606,'IV. Inputs Solar'!$S$58)*'IV. Inputs Solar'!$S$106&gt;MIN('IV. Inputs Solar'!$T$60,'IV. Inputs Solar'!$T$60*'IV. Inputs Solar'!$S$108+SUM(INDEX(K607:$K$8797,MATCH(L607,L607:$L$8797,0),1):INDEX(K607:$K$8797,MATCH(L607,L607:$L$8797,0)+L607-1,1))/'IV. Inputs Solar'!$S$106),
                         MIN('IV. Inputs Solar'!$T$60,'IV. Inputs Solar'!$T$60*'IV. Inputs Solar'!$S$108+SUM(INDEX(K607:$K$8797,MATCH(L607,L607:$L$8797,0),1):INDEX(K607:$K$8797,MATCH(L607,L607:$L$8797,0)+L607-1,1))/'IV. Inputs Solar'!$S$106),
                         M606+MIN('IV. Inputs Solar'!$S$66-K606,'IV. Inputs Solar'!$S$58)*'IV. Inputs Solar'!$S$106),
                    M606)),
          IF(M606&lt;'IV. Inputs Solar'!$T$60,
               IF(M606-MAX((-1)*'IV. Inputs Solar'!$S$58*'IV. Inputs Solar'!$S$106,K606*'IV. Inputs Solar'!$S$106)&gt;'IV. Inputs Solar'!$T$60,
                    'IV. Inputs Solar'!$T$60,
                    M606-MAX((-1)*'IV. Inputs Solar'!$S$58*'IV. Inputs Solar'!$S$106,K606*'IV. Inputs Solar'!$S$106)),
               M606)))</f>
        <v>60</v>
      </c>
      <c r="N607" s="98">
        <f>IF('IV. Inputs Solar'!$T$60=0,0,M607/'IV. Inputs Solar'!$T$60)</f>
        <v>1</v>
      </c>
      <c r="O607" s="36">
        <f t="shared" si="34"/>
        <v>0</v>
      </c>
      <c r="P607" s="36">
        <f t="shared" si="35"/>
        <v>0</v>
      </c>
      <c r="Q607" s="36">
        <f t="shared" si="33"/>
        <v>0</v>
      </c>
      <c r="R607" s="36">
        <f>ROUND(IF(K607&lt;0,((M607-M608)/'IV. Inputs Solar'!$S$106)-K607,0),2)</f>
        <v>0.26</v>
      </c>
      <c r="S607" s="125">
        <f>ROUND(IF(K607&gt;0,IF(T607&gt;0,K607,ABS((M607-M608)*'IV. Inputs Solar'!$S$106-K607)),0),2)</f>
        <v>0</v>
      </c>
      <c r="T607" s="151">
        <f>IF('IV. Inputs Solar'!$T$60&lt;&gt;0,
     IF(AND(M607&lt;MIN('IV. Inputs Solar'!$T$60,'IV. Inputs Solar'!$T$60*'IV. Inputs Solar'!$S$108+SUM(INDEX(K607:$K$8797,MATCH(L607,L607:$L$8797,0),1):INDEX(K607:$K$8797,MATCH(L607,L607:$L$8797,0)+L607-1,1))/'IV. Inputs Solar'!$S$106),K607&gt;0),
          'IV. Inputs Solar'!$S$66,
          0),
     IF(K607&gt;0,
          IF(K607&lt;0.3*'IV. Inputs Solar'!$S$66,
               0.3*'IV. Inputs Solar'!$S$66,
               K607),
          0))</f>
        <v>0</v>
      </c>
      <c r="U607" s="151">
        <f>T607/('III. Inputs Baseline Diesel'!$S$54*'III. Inputs Baseline Diesel'!$S$57)</f>
        <v>0</v>
      </c>
    </row>
    <row r="608" spans="2:21" ht="14.25" customHeight="1" x14ac:dyDescent="0.25">
      <c r="B608" s="635">
        <v>571</v>
      </c>
      <c r="C608" s="268">
        <f>INDEX('V. Load Profile'!$D$85:$K$108,IF(MOD(B608,24)=0, 24,MOD(B608,24)),4)</f>
        <v>7.7444444444444436</v>
      </c>
      <c r="D608" s="605">
        <f>IF('III. Inputs Baseline Diesel'!$S$17&gt;0,IF(AND(C608&gt;0, C608&lt;'III. Inputs Baseline Diesel'!$S$17*'III. Inputs Baseline Diesel'!$S$50),'III. Inputs Baseline Diesel'!$S$50*'III. Inputs Baseline Diesel'!$S$17,C608))</f>
        <v>7.7444444444444436</v>
      </c>
      <c r="E608" s="23">
        <f>INDEX('IX. Irradiation Data'!$G$15:$I$8774,B608,2)</f>
        <v>0</v>
      </c>
      <c r="F608" s="36">
        <f>INDEX('IX. Irradiation Data'!$G$15:$I$8774,B608, 3)</f>
        <v>24.2</v>
      </c>
      <c r="G608" s="36">
        <f>E608*COS(RADIANS('IV. Inputs Solar'!$S$102))</f>
        <v>0</v>
      </c>
      <c r="H608" s="36">
        <f>F608+('IV. Inputs Solar'!$S$100-20)/80*E608/10</f>
        <v>24.2</v>
      </c>
      <c r="I608" s="36">
        <f>1+('IV. Inputs Solar'!$S$101*(H608-25))</f>
        <v>1.0027999999999999</v>
      </c>
      <c r="J608" s="36">
        <f>G608*I608*('IV. Inputs Solar'!$T$52*'IV. Inputs Solar'!$S$53)/1000</f>
        <v>0</v>
      </c>
      <c r="K608" s="125">
        <f t="shared" si="32"/>
        <v>7.7444444444444436</v>
      </c>
      <c r="L608" s="36">
        <f>IF(K608&gt;0,MATCH(0,K608:$K$8797,-1)-1,0)</f>
        <v>12</v>
      </c>
      <c r="M608" s="126">
        <f>IF('IV. Inputs Solar'!$T$60=0,
     0,
     IF(K607&gt;0,
          IF(T607=0,
               IF(M607&gt;='IV. Inputs Solar'!$S$108*'IV. Inputs Solar'!$T$60,
                    IF(M607-MIN('IV. Inputs Solar'!$S$58/'IV. Inputs Solar'!$S$106,K607/'IV. Inputs Solar'!$S$106)&lt;'IV. Inputs Solar'!$T$60*'IV. Inputs Solar'!$S$108,
                         'IV. Inputs Solar'!$T$60*'IV. Inputs Solar'!$S$108,
                         M607-MIN('IV. Inputs Solar'!$S$58/'IV. Inputs Solar'!$S$106,K607/'IV. Inputs Solar'!$S$106)),
                    IF(M607+MIN('IV. Inputs Solar'!$S$66-K607,'IV. Inputs Solar'!$S$58)*'IV. Inputs Solar'!$S$106&gt;'IV. Inputs Solar'!$T$60,
                         'IV. Inputs Solar'!$T$60,
                         M607+MIN('IV. Inputs Solar'!$S$66-K607,'IV. Inputs Solar'!$S$58)*'IV. Inputs Solar'!$S$106)),
               IF(M607-'IV. Inputs Solar'!$S$108*'IV. Inputs Solar'!$T$60&lt;MIN('IV. Inputs Solar'!$T$60,'IV. Inputs Solar'!$T$60*'IV. Inputs Solar'!$S$108+SUM(INDEX(K608:$K$8797,MATCH(L608,L608:$L$8797,0),1):INDEX(K608:$K$8797,MATCH(L608,L608:$L$8797,0)+L608-1,1))/'IV. Inputs Solar'!$S$106),
                    IF(M607+MIN('IV. Inputs Solar'!$S$66-K607,'IV. Inputs Solar'!$S$58)*'IV. Inputs Solar'!$S$106&gt;MIN('IV. Inputs Solar'!$T$60,'IV. Inputs Solar'!$T$60*'IV. Inputs Solar'!$S$108+SUM(INDEX(K608:$K$8797,MATCH(L608,L608:$L$8797,0),1):INDEX(K608:$K$8797,MATCH(L608,L608:$L$8797,0)+L608-1,1))/'IV. Inputs Solar'!$S$106),
                         MIN('IV. Inputs Solar'!$T$60,'IV. Inputs Solar'!$T$60*'IV. Inputs Solar'!$S$108+SUM(INDEX(K608:$K$8797,MATCH(L608,L608:$L$8797,0),1):INDEX(K608:$K$8797,MATCH(L608,L608:$L$8797,0)+L608-1,1))/'IV. Inputs Solar'!$S$106),
                         M607+MIN('IV. Inputs Solar'!$S$66-K607,'IV. Inputs Solar'!$S$58)*'IV. Inputs Solar'!$S$106),
                    M607)),
          IF(M607&lt;'IV. Inputs Solar'!$T$60,
               IF(M607-MAX((-1)*'IV. Inputs Solar'!$S$58*'IV. Inputs Solar'!$S$106,K607*'IV. Inputs Solar'!$S$106)&gt;'IV. Inputs Solar'!$T$60,
                    'IV. Inputs Solar'!$T$60,
                    M607-MAX((-1)*'IV. Inputs Solar'!$S$58*'IV. Inputs Solar'!$S$106,K607*'IV. Inputs Solar'!$S$106)),
               M607)))</f>
        <v>60</v>
      </c>
      <c r="N608" s="98">
        <f>IF('IV. Inputs Solar'!$T$60=0,0,M608/'IV. Inputs Solar'!$T$60)</f>
        <v>1</v>
      </c>
      <c r="O608" s="36">
        <f t="shared" si="34"/>
        <v>0</v>
      </c>
      <c r="P608" s="36">
        <f t="shared" si="35"/>
        <v>0</v>
      </c>
      <c r="Q608" s="36">
        <f t="shared" si="33"/>
        <v>0</v>
      </c>
      <c r="R608" s="36">
        <f>ROUND(IF(K608&lt;0,((M608-M609)/'IV. Inputs Solar'!$S$106)-K608,0),2)</f>
        <v>0</v>
      </c>
      <c r="S608" s="125">
        <f>ROUND(IF(K608&gt;0,IF(T608&gt;0,K608,ABS((M608-M609)*'IV. Inputs Solar'!$S$106-K608)),0),2)</f>
        <v>0</v>
      </c>
      <c r="T608" s="151">
        <f>IF('IV. Inputs Solar'!$T$60&lt;&gt;0,
     IF(AND(M608&lt;MIN('IV. Inputs Solar'!$T$60,'IV. Inputs Solar'!$T$60*'IV. Inputs Solar'!$S$108+SUM(INDEX(K608:$K$8797,MATCH(L608,L608:$L$8797,0),1):INDEX(K608:$K$8797,MATCH(L608,L608:$L$8797,0)+L608-1,1))/'IV. Inputs Solar'!$S$106),K608&gt;0),
          'IV. Inputs Solar'!$S$66,
          0),
     IF(K608&gt;0,
          IF(K608&lt;0.3*'IV. Inputs Solar'!$S$66,
               0.3*'IV. Inputs Solar'!$S$66,
               K608),
          0))</f>
        <v>0</v>
      </c>
      <c r="U608" s="151">
        <f>T608/('III. Inputs Baseline Diesel'!$S$54*'III. Inputs Baseline Diesel'!$S$57)</f>
        <v>0</v>
      </c>
    </row>
    <row r="609" spans="2:21" ht="14.25" customHeight="1" x14ac:dyDescent="0.25">
      <c r="B609" s="635">
        <v>572</v>
      </c>
      <c r="C609" s="268">
        <f>INDEX('V. Load Profile'!$D$85:$K$108,IF(MOD(B609,24)=0, 24,MOD(B609,24)),4)</f>
        <v>8.9666666666666668</v>
      </c>
      <c r="D609" s="605">
        <f>IF('III. Inputs Baseline Diesel'!$S$17&gt;0,IF(AND(C609&gt;0, C609&lt;'III. Inputs Baseline Diesel'!$S$17*'III. Inputs Baseline Diesel'!$S$50),'III. Inputs Baseline Diesel'!$S$50*'III. Inputs Baseline Diesel'!$S$17,C609))</f>
        <v>8.9666666666666668</v>
      </c>
      <c r="E609" s="23">
        <f>INDEX('IX. Irradiation Data'!$G$15:$I$8774,B609,2)</f>
        <v>0</v>
      </c>
      <c r="F609" s="36">
        <f>INDEX('IX. Irradiation Data'!$G$15:$I$8774,B609, 3)</f>
        <v>22.8</v>
      </c>
      <c r="G609" s="36">
        <f>E609*COS(RADIANS('IV. Inputs Solar'!$S$102))</f>
        <v>0</v>
      </c>
      <c r="H609" s="36">
        <f>F609+('IV. Inputs Solar'!$S$100-20)/80*E609/10</f>
        <v>22.8</v>
      </c>
      <c r="I609" s="36">
        <f>1+('IV. Inputs Solar'!$S$101*(H609-25))</f>
        <v>1.0077</v>
      </c>
      <c r="J609" s="36">
        <f>G609*I609*('IV. Inputs Solar'!$T$52*'IV. Inputs Solar'!$S$53)/1000</f>
        <v>0</v>
      </c>
      <c r="K609" s="125">
        <f t="shared" si="32"/>
        <v>8.9666666666666668</v>
      </c>
      <c r="L609" s="36">
        <f>IF(K609&gt;0,MATCH(0,K609:$K$8797,-1)-1,0)</f>
        <v>11</v>
      </c>
      <c r="M609" s="126">
        <f>IF('IV. Inputs Solar'!$T$60=0,
     0,
     IF(K608&gt;0,
          IF(T608=0,
               IF(M608&gt;='IV. Inputs Solar'!$S$108*'IV. Inputs Solar'!$T$60,
                    IF(M608-MIN('IV. Inputs Solar'!$S$58/'IV. Inputs Solar'!$S$106,K608/'IV. Inputs Solar'!$S$106)&lt;'IV. Inputs Solar'!$T$60*'IV. Inputs Solar'!$S$108,
                         'IV. Inputs Solar'!$T$60*'IV. Inputs Solar'!$S$108,
                         M608-MIN('IV. Inputs Solar'!$S$58/'IV. Inputs Solar'!$S$106,K608/'IV. Inputs Solar'!$S$106)),
                    IF(M608+MIN('IV. Inputs Solar'!$S$66-K608,'IV. Inputs Solar'!$S$58)*'IV. Inputs Solar'!$S$106&gt;'IV. Inputs Solar'!$T$60,
                         'IV. Inputs Solar'!$T$60,
                         M608+MIN('IV. Inputs Solar'!$S$66-K608,'IV. Inputs Solar'!$S$58)*'IV. Inputs Solar'!$S$106)),
               IF(M608-'IV. Inputs Solar'!$S$108*'IV. Inputs Solar'!$T$60&lt;MIN('IV. Inputs Solar'!$T$60,'IV. Inputs Solar'!$T$60*'IV. Inputs Solar'!$S$108+SUM(INDEX(K609:$K$8797,MATCH(L609,L609:$L$8797,0),1):INDEX(K609:$K$8797,MATCH(L609,L609:$L$8797,0)+L609-1,1))/'IV. Inputs Solar'!$S$106),
                    IF(M608+MIN('IV. Inputs Solar'!$S$66-K608,'IV. Inputs Solar'!$S$58)*'IV. Inputs Solar'!$S$106&gt;MIN('IV. Inputs Solar'!$T$60,'IV. Inputs Solar'!$T$60*'IV. Inputs Solar'!$S$108+SUM(INDEX(K609:$K$8797,MATCH(L609,L609:$L$8797,0),1):INDEX(K609:$K$8797,MATCH(L609,L609:$L$8797,0)+L609-1,1))/'IV. Inputs Solar'!$S$106),
                         MIN('IV. Inputs Solar'!$T$60,'IV. Inputs Solar'!$T$60*'IV. Inputs Solar'!$S$108+SUM(INDEX(K609:$K$8797,MATCH(L609,L609:$L$8797,0),1):INDEX(K609:$K$8797,MATCH(L609,L609:$L$8797,0)+L609-1,1))/'IV. Inputs Solar'!$S$106),
                         M608+MIN('IV. Inputs Solar'!$S$66-K608,'IV. Inputs Solar'!$S$58)*'IV. Inputs Solar'!$S$106),
                    M608)),
          IF(M608&lt;'IV. Inputs Solar'!$T$60,
               IF(M608-MAX((-1)*'IV. Inputs Solar'!$S$58*'IV. Inputs Solar'!$S$106,K608*'IV. Inputs Solar'!$S$106)&gt;'IV. Inputs Solar'!$T$60,
                    'IV. Inputs Solar'!$T$60,
                    M608-MAX((-1)*'IV. Inputs Solar'!$S$58*'IV. Inputs Solar'!$S$106,K608*'IV. Inputs Solar'!$S$106)),
               M608)))</f>
        <v>51.836638780972741</v>
      </c>
      <c r="N609" s="98">
        <f>IF('IV. Inputs Solar'!$T$60=0,0,M609/'IV. Inputs Solar'!$T$60)</f>
        <v>0.86394397968287906</v>
      </c>
      <c r="O609" s="36">
        <f t="shared" si="34"/>
        <v>0</v>
      </c>
      <c r="P609" s="36">
        <f t="shared" si="35"/>
        <v>0</v>
      </c>
      <c r="Q609" s="36">
        <f t="shared" si="33"/>
        <v>0</v>
      </c>
      <c r="R609" s="36">
        <f>ROUND(IF(K609&lt;0,((M609-M610)/'IV. Inputs Solar'!$S$106)-K609,0),2)</f>
        <v>0</v>
      </c>
      <c r="S609" s="125">
        <f>ROUND(IF(K609&gt;0,IF(T609&gt;0,K609,ABS((M609-M610)*'IV. Inputs Solar'!$S$106-K609)),0),2)</f>
        <v>0</v>
      </c>
      <c r="T609" s="151">
        <f>IF('IV. Inputs Solar'!$T$60&lt;&gt;0,
     IF(AND(M609&lt;MIN('IV. Inputs Solar'!$T$60,'IV. Inputs Solar'!$T$60*'IV. Inputs Solar'!$S$108+SUM(INDEX(K609:$K$8797,MATCH(L609,L609:$L$8797,0),1):INDEX(K609:$K$8797,MATCH(L609,L609:$L$8797,0)+L609-1,1))/'IV. Inputs Solar'!$S$106),K609&gt;0),
          'IV. Inputs Solar'!$S$66,
          0),
     IF(K609&gt;0,
          IF(K609&lt;0.3*'IV. Inputs Solar'!$S$66,
               0.3*'IV. Inputs Solar'!$S$66,
               K609),
          0))</f>
        <v>0</v>
      </c>
      <c r="U609" s="151">
        <f>T609/('III. Inputs Baseline Diesel'!$S$54*'III. Inputs Baseline Diesel'!$S$57)</f>
        <v>0</v>
      </c>
    </row>
    <row r="610" spans="2:21" ht="14.25" customHeight="1" x14ac:dyDescent="0.25">
      <c r="B610" s="635">
        <v>573</v>
      </c>
      <c r="C610" s="268">
        <f>INDEX('V. Load Profile'!$D$85:$K$108,IF(MOD(B610,24)=0, 24,MOD(B610,24)),4)</f>
        <v>8.9666666666666668</v>
      </c>
      <c r="D610" s="605">
        <f>IF('III. Inputs Baseline Diesel'!$S$17&gt;0,IF(AND(C610&gt;0, C610&lt;'III. Inputs Baseline Diesel'!$S$17*'III. Inputs Baseline Diesel'!$S$50),'III. Inputs Baseline Diesel'!$S$50*'III. Inputs Baseline Diesel'!$S$17,C610))</f>
        <v>8.9666666666666668</v>
      </c>
      <c r="E610" s="23">
        <f>INDEX('IX. Irradiation Data'!$G$15:$I$8774,B610,2)</f>
        <v>0</v>
      </c>
      <c r="F610" s="36">
        <f>INDEX('IX. Irradiation Data'!$G$15:$I$8774,B610, 3)</f>
        <v>21.3</v>
      </c>
      <c r="G610" s="36">
        <f>E610*COS(RADIANS('IV. Inputs Solar'!$S$102))</f>
        <v>0</v>
      </c>
      <c r="H610" s="36">
        <f>F610+('IV. Inputs Solar'!$S$100-20)/80*E610/10</f>
        <v>21.3</v>
      </c>
      <c r="I610" s="36">
        <f>1+('IV. Inputs Solar'!$S$101*(H610-25))</f>
        <v>1.01295</v>
      </c>
      <c r="J610" s="36">
        <f>G610*I610*('IV. Inputs Solar'!$T$52*'IV. Inputs Solar'!$S$53)/1000</f>
        <v>0</v>
      </c>
      <c r="K610" s="125">
        <f t="shared" si="32"/>
        <v>8.9666666666666668</v>
      </c>
      <c r="L610" s="36">
        <f>IF(K610&gt;0,MATCH(0,K610:$K$8797,-1)-1,0)</f>
        <v>10</v>
      </c>
      <c r="M610" s="126">
        <f>IF('IV. Inputs Solar'!$T$60=0,
     0,
     IF(K609&gt;0,
          IF(T609=0,
               IF(M609&gt;='IV. Inputs Solar'!$S$108*'IV. Inputs Solar'!$T$60,
                    IF(M609-MIN('IV. Inputs Solar'!$S$58/'IV. Inputs Solar'!$S$106,K609/'IV. Inputs Solar'!$S$106)&lt;'IV. Inputs Solar'!$T$60*'IV. Inputs Solar'!$S$108,
                         'IV. Inputs Solar'!$T$60*'IV. Inputs Solar'!$S$108,
                         M609-MIN('IV. Inputs Solar'!$S$58/'IV. Inputs Solar'!$S$106,K609/'IV. Inputs Solar'!$S$106)),
                    IF(M609+MIN('IV. Inputs Solar'!$S$66-K609,'IV. Inputs Solar'!$S$58)*'IV. Inputs Solar'!$S$106&gt;'IV. Inputs Solar'!$T$60,
                         'IV. Inputs Solar'!$T$60,
                         M609+MIN('IV. Inputs Solar'!$S$66-K609,'IV. Inputs Solar'!$S$58)*'IV. Inputs Solar'!$S$106)),
               IF(M609-'IV. Inputs Solar'!$S$108*'IV. Inputs Solar'!$T$60&lt;MIN('IV. Inputs Solar'!$T$60,'IV. Inputs Solar'!$T$60*'IV. Inputs Solar'!$S$108+SUM(INDEX(K610:$K$8797,MATCH(L610,L610:$L$8797,0),1):INDEX(K610:$K$8797,MATCH(L610,L610:$L$8797,0)+L610-1,1))/'IV. Inputs Solar'!$S$106),
                    IF(M609+MIN('IV. Inputs Solar'!$S$66-K609,'IV. Inputs Solar'!$S$58)*'IV. Inputs Solar'!$S$106&gt;MIN('IV. Inputs Solar'!$T$60,'IV. Inputs Solar'!$T$60*'IV. Inputs Solar'!$S$108+SUM(INDEX(K610:$K$8797,MATCH(L610,L610:$L$8797,0),1):INDEX(K610:$K$8797,MATCH(L610,L610:$L$8797,0)+L610-1,1))/'IV. Inputs Solar'!$S$106),
                         MIN('IV. Inputs Solar'!$T$60,'IV. Inputs Solar'!$T$60*'IV. Inputs Solar'!$S$108+SUM(INDEX(K610:$K$8797,MATCH(L610,L610:$L$8797,0),1):INDEX(K610:$K$8797,MATCH(L610,L610:$L$8797,0)+L610-1,1))/'IV. Inputs Solar'!$S$106),
                         M609+MIN('IV. Inputs Solar'!$S$66-K609,'IV. Inputs Solar'!$S$58)*'IV. Inputs Solar'!$S$106),
                    M609)),
          IF(M609&lt;'IV. Inputs Solar'!$T$60,
               IF(M609-MAX((-1)*'IV. Inputs Solar'!$S$58*'IV. Inputs Solar'!$S$106,K609*'IV. Inputs Solar'!$S$106)&gt;'IV. Inputs Solar'!$T$60,
                    'IV. Inputs Solar'!$T$60,
                    M609-MAX((-1)*'IV. Inputs Solar'!$S$58*'IV. Inputs Solar'!$S$106,K609*'IV. Inputs Solar'!$S$106)),
               M609)))</f>
        <v>42.38494221891392</v>
      </c>
      <c r="N610" s="98">
        <f>IF('IV. Inputs Solar'!$T$60=0,0,M610/'IV. Inputs Solar'!$T$60)</f>
        <v>0.70641570364856532</v>
      </c>
      <c r="O610" s="36">
        <f t="shared" si="34"/>
        <v>0</v>
      </c>
      <c r="P610" s="36">
        <f t="shared" si="35"/>
        <v>0</v>
      </c>
      <c r="Q610" s="36">
        <f t="shared" si="33"/>
        <v>0</v>
      </c>
      <c r="R610" s="36">
        <f>ROUND(IF(K610&lt;0,((M610-M611)/'IV. Inputs Solar'!$S$106)-K610,0),2)</f>
        <v>0</v>
      </c>
      <c r="S610" s="125">
        <f>ROUND(IF(K610&gt;0,IF(T610&gt;0,K610,ABS((M610-M611)*'IV. Inputs Solar'!$S$106-K610)),0),2)</f>
        <v>0</v>
      </c>
      <c r="T610" s="151">
        <f>IF('IV. Inputs Solar'!$T$60&lt;&gt;0,
     IF(AND(M610&lt;MIN('IV. Inputs Solar'!$T$60,'IV. Inputs Solar'!$T$60*'IV. Inputs Solar'!$S$108+SUM(INDEX(K610:$K$8797,MATCH(L610,L610:$L$8797,0),1):INDEX(K610:$K$8797,MATCH(L610,L610:$L$8797,0)+L610-1,1))/'IV. Inputs Solar'!$S$106),K610&gt;0),
          'IV. Inputs Solar'!$S$66,
          0),
     IF(K610&gt;0,
          IF(K610&lt;0.3*'IV. Inputs Solar'!$S$66,
               0.3*'IV. Inputs Solar'!$S$66,
               K610),
          0))</f>
        <v>0</v>
      </c>
      <c r="U610" s="151">
        <f>T610/('III. Inputs Baseline Diesel'!$S$54*'III. Inputs Baseline Diesel'!$S$57)</f>
        <v>0</v>
      </c>
    </row>
    <row r="611" spans="2:21" ht="14.25" customHeight="1" x14ac:dyDescent="0.25">
      <c r="B611" s="635">
        <v>574</v>
      </c>
      <c r="C611" s="268">
        <f>INDEX('V. Load Profile'!$D$85:$K$108,IF(MOD(B611,24)=0, 24,MOD(B611,24)),4)</f>
        <v>8.9666666666666668</v>
      </c>
      <c r="D611" s="605">
        <f>IF('III. Inputs Baseline Diesel'!$S$17&gt;0,IF(AND(C611&gt;0, C611&lt;'III. Inputs Baseline Diesel'!$S$17*'III. Inputs Baseline Diesel'!$S$50),'III. Inputs Baseline Diesel'!$S$50*'III. Inputs Baseline Diesel'!$S$17,C611))</f>
        <v>8.9666666666666668</v>
      </c>
      <c r="E611" s="23">
        <f>INDEX('IX. Irradiation Data'!$G$15:$I$8774,B611,2)</f>
        <v>0</v>
      </c>
      <c r="F611" s="36">
        <f>INDEX('IX. Irradiation Data'!$G$15:$I$8774,B611, 3)</f>
        <v>19.899999999999999</v>
      </c>
      <c r="G611" s="36">
        <f>E611*COS(RADIANS('IV. Inputs Solar'!$S$102))</f>
        <v>0</v>
      </c>
      <c r="H611" s="36">
        <f>F611+('IV. Inputs Solar'!$S$100-20)/80*E611/10</f>
        <v>19.899999999999999</v>
      </c>
      <c r="I611" s="36">
        <f>1+('IV. Inputs Solar'!$S$101*(H611-25))</f>
        <v>1.0178499999999999</v>
      </c>
      <c r="J611" s="36">
        <f>G611*I611*('IV. Inputs Solar'!$T$52*'IV. Inputs Solar'!$S$53)/1000</f>
        <v>0</v>
      </c>
      <c r="K611" s="125">
        <f t="shared" si="32"/>
        <v>8.9666666666666668</v>
      </c>
      <c r="L611" s="36">
        <f>IF(K611&gt;0,MATCH(0,K611:$K$8797,-1)-1,0)</f>
        <v>9</v>
      </c>
      <c r="M611" s="126">
        <f>IF('IV. Inputs Solar'!$T$60=0,
     0,
     IF(K610&gt;0,
          IF(T610=0,
               IF(M610&gt;='IV. Inputs Solar'!$S$108*'IV. Inputs Solar'!$T$60,
                    IF(M610-MIN('IV. Inputs Solar'!$S$58/'IV. Inputs Solar'!$S$106,K610/'IV. Inputs Solar'!$S$106)&lt;'IV. Inputs Solar'!$T$60*'IV. Inputs Solar'!$S$108,
                         'IV. Inputs Solar'!$T$60*'IV. Inputs Solar'!$S$108,
                         M610-MIN('IV. Inputs Solar'!$S$58/'IV. Inputs Solar'!$S$106,K610/'IV. Inputs Solar'!$S$106)),
                    IF(M610+MIN('IV. Inputs Solar'!$S$66-K610,'IV. Inputs Solar'!$S$58)*'IV. Inputs Solar'!$S$106&gt;'IV. Inputs Solar'!$T$60,
                         'IV. Inputs Solar'!$T$60,
                         M610+MIN('IV. Inputs Solar'!$S$66-K610,'IV. Inputs Solar'!$S$58)*'IV. Inputs Solar'!$S$106)),
               IF(M610-'IV. Inputs Solar'!$S$108*'IV. Inputs Solar'!$T$60&lt;MIN('IV. Inputs Solar'!$T$60,'IV. Inputs Solar'!$T$60*'IV. Inputs Solar'!$S$108+SUM(INDEX(K611:$K$8797,MATCH(L611,L611:$L$8797,0),1):INDEX(K611:$K$8797,MATCH(L611,L611:$L$8797,0)+L611-1,1))/'IV. Inputs Solar'!$S$106),
                    IF(M610+MIN('IV. Inputs Solar'!$S$66-K610,'IV. Inputs Solar'!$S$58)*'IV. Inputs Solar'!$S$106&gt;MIN('IV. Inputs Solar'!$T$60,'IV. Inputs Solar'!$T$60*'IV. Inputs Solar'!$S$108+SUM(INDEX(K611:$K$8797,MATCH(L611,L611:$L$8797,0),1):INDEX(K611:$K$8797,MATCH(L611,L611:$L$8797,0)+L611-1,1))/'IV. Inputs Solar'!$S$106),
                         MIN('IV. Inputs Solar'!$T$60,'IV. Inputs Solar'!$T$60*'IV. Inputs Solar'!$S$108+SUM(INDEX(K611:$K$8797,MATCH(L611,L611:$L$8797,0),1):INDEX(K611:$K$8797,MATCH(L611,L611:$L$8797,0)+L611-1,1))/'IV. Inputs Solar'!$S$106),
                         M610+MIN('IV. Inputs Solar'!$S$66-K610,'IV. Inputs Solar'!$S$58)*'IV. Inputs Solar'!$S$106),
                    M610)),
          IF(M610&lt;'IV. Inputs Solar'!$T$60,
               IF(M610-MAX((-1)*'IV. Inputs Solar'!$S$58*'IV. Inputs Solar'!$S$106,K610*'IV. Inputs Solar'!$S$106)&gt;'IV. Inputs Solar'!$T$60,
                    'IV. Inputs Solar'!$T$60,
                    M610-MAX((-1)*'IV. Inputs Solar'!$S$58*'IV. Inputs Solar'!$S$106,K610*'IV. Inputs Solar'!$S$106)),
               M610)))</f>
        <v>32.9332456568551</v>
      </c>
      <c r="N611" s="98">
        <f>IF('IV. Inputs Solar'!$T$60=0,0,M611/'IV. Inputs Solar'!$T$60)</f>
        <v>0.54888742761425169</v>
      </c>
      <c r="O611" s="36">
        <f t="shared" si="34"/>
        <v>0</v>
      </c>
      <c r="P611" s="36">
        <f t="shared" si="35"/>
        <v>0</v>
      </c>
      <c r="Q611" s="36">
        <f t="shared" si="33"/>
        <v>0</v>
      </c>
      <c r="R611" s="36">
        <f>ROUND(IF(K611&lt;0,((M611-M612)/'IV. Inputs Solar'!$S$106)-K611,0),2)</f>
        <v>0</v>
      </c>
      <c r="S611" s="125">
        <f>ROUND(IF(K611&gt;0,IF(T611&gt;0,K611,ABS((M611-M612)*'IV. Inputs Solar'!$S$106-K611)),0),2)</f>
        <v>0</v>
      </c>
      <c r="T611" s="151">
        <f>IF('IV. Inputs Solar'!$T$60&lt;&gt;0,
     IF(AND(M611&lt;MIN('IV. Inputs Solar'!$T$60,'IV. Inputs Solar'!$T$60*'IV. Inputs Solar'!$S$108+SUM(INDEX(K611:$K$8797,MATCH(L611,L611:$L$8797,0),1):INDEX(K611:$K$8797,MATCH(L611,L611:$L$8797,0)+L611-1,1))/'IV. Inputs Solar'!$S$106),K611&gt;0),
          'IV. Inputs Solar'!$S$66,
          0),
     IF(K611&gt;0,
          IF(K611&lt;0.3*'IV. Inputs Solar'!$S$66,
               0.3*'IV. Inputs Solar'!$S$66,
               K611),
          0))</f>
        <v>0</v>
      </c>
      <c r="U611" s="151">
        <f>T611/('III. Inputs Baseline Diesel'!$S$54*'III. Inputs Baseline Diesel'!$S$57)</f>
        <v>0</v>
      </c>
    </row>
    <row r="612" spans="2:21" ht="14.25" customHeight="1" x14ac:dyDescent="0.25">
      <c r="B612" s="635">
        <v>575</v>
      </c>
      <c r="C612" s="268">
        <f>INDEX('V. Load Profile'!$D$85:$K$108,IF(MOD(B612,24)=0, 24,MOD(B612,24)),4)</f>
        <v>7.2999999999999989</v>
      </c>
      <c r="D612" s="605">
        <f>IF('III. Inputs Baseline Diesel'!$S$17&gt;0,IF(AND(C612&gt;0, C612&lt;'III. Inputs Baseline Diesel'!$S$17*'III. Inputs Baseline Diesel'!$S$50),'III. Inputs Baseline Diesel'!$S$50*'III. Inputs Baseline Diesel'!$S$17,C612))</f>
        <v>7.2999999999999989</v>
      </c>
      <c r="E612" s="23">
        <f>INDEX('IX. Irradiation Data'!$G$15:$I$8774,B612,2)</f>
        <v>0</v>
      </c>
      <c r="F612" s="36">
        <f>INDEX('IX. Irradiation Data'!$G$15:$I$8774,B612, 3)</f>
        <v>19.399999999999999</v>
      </c>
      <c r="G612" s="36">
        <f>E612*COS(RADIANS('IV. Inputs Solar'!$S$102))</f>
        <v>0</v>
      </c>
      <c r="H612" s="36">
        <f>F612+('IV. Inputs Solar'!$S$100-20)/80*E612/10</f>
        <v>19.399999999999999</v>
      </c>
      <c r="I612" s="36">
        <f>1+('IV. Inputs Solar'!$S$101*(H612-25))</f>
        <v>1.0196000000000001</v>
      </c>
      <c r="J612" s="36">
        <f>G612*I612*('IV. Inputs Solar'!$T$52*'IV. Inputs Solar'!$S$53)/1000</f>
        <v>0</v>
      </c>
      <c r="K612" s="125">
        <f t="shared" si="32"/>
        <v>7.2999999999999989</v>
      </c>
      <c r="L612" s="36">
        <f>IF(K612&gt;0,MATCH(0,K612:$K$8797,-1)-1,0)</f>
        <v>8</v>
      </c>
      <c r="M612" s="126">
        <f>IF('IV. Inputs Solar'!$T$60=0,
     0,
     IF(K611&gt;0,
          IF(T611=0,
               IF(M611&gt;='IV. Inputs Solar'!$S$108*'IV. Inputs Solar'!$T$60,
                    IF(M611-MIN('IV. Inputs Solar'!$S$58/'IV. Inputs Solar'!$S$106,K611/'IV. Inputs Solar'!$S$106)&lt;'IV. Inputs Solar'!$T$60*'IV. Inputs Solar'!$S$108,
                         'IV. Inputs Solar'!$T$60*'IV. Inputs Solar'!$S$108,
                         M611-MIN('IV. Inputs Solar'!$S$58/'IV. Inputs Solar'!$S$106,K611/'IV. Inputs Solar'!$S$106)),
                    IF(M611+MIN('IV. Inputs Solar'!$S$66-K611,'IV. Inputs Solar'!$S$58)*'IV. Inputs Solar'!$S$106&gt;'IV. Inputs Solar'!$T$60,
                         'IV. Inputs Solar'!$T$60,
                         M611+MIN('IV. Inputs Solar'!$S$66-K611,'IV. Inputs Solar'!$S$58)*'IV. Inputs Solar'!$S$106)),
               IF(M611-'IV. Inputs Solar'!$S$108*'IV. Inputs Solar'!$T$60&lt;MIN('IV. Inputs Solar'!$T$60,'IV. Inputs Solar'!$T$60*'IV. Inputs Solar'!$S$108+SUM(INDEX(K612:$K$8797,MATCH(L612,L612:$L$8797,0),1):INDEX(K612:$K$8797,MATCH(L612,L612:$L$8797,0)+L612-1,1))/'IV. Inputs Solar'!$S$106),
                    IF(M611+MIN('IV. Inputs Solar'!$S$66-K611,'IV. Inputs Solar'!$S$58)*'IV. Inputs Solar'!$S$106&gt;MIN('IV. Inputs Solar'!$T$60,'IV. Inputs Solar'!$T$60*'IV. Inputs Solar'!$S$108+SUM(INDEX(K612:$K$8797,MATCH(L612,L612:$L$8797,0),1):INDEX(K612:$K$8797,MATCH(L612,L612:$L$8797,0)+L612-1,1))/'IV. Inputs Solar'!$S$106),
                         MIN('IV. Inputs Solar'!$T$60,'IV. Inputs Solar'!$T$60*'IV. Inputs Solar'!$S$108+SUM(INDEX(K612:$K$8797,MATCH(L612,L612:$L$8797,0),1):INDEX(K612:$K$8797,MATCH(L612,L612:$L$8797,0)+L612-1,1))/'IV. Inputs Solar'!$S$106),
                         M611+MIN('IV. Inputs Solar'!$S$66-K611,'IV. Inputs Solar'!$S$58)*'IV. Inputs Solar'!$S$106),
                    M611)),
          IF(M611&lt;'IV. Inputs Solar'!$T$60,
               IF(M611-MAX((-1)*'IV. Inputs Solar'!$S$58*'IV. Inputs Solar'!$S$106,K611*'IV. Inputs Solar'!$S$106)&gt;'IV. Inputs Solar'!$T$60,
                    'IV. Inputs Solar'!$T$60,
                    M611-MAX((-1)*'IV. Inputs Solar'!$S$58*'IV. Inputs Solar'!$S$106,K611*'IV. Inputs Solar'!$S$106)),
               M611)))</f>
        <v>23.481549094796279</v>
      </c>
      <c r="N612" s="98">
        <f>IF('IV. Inputs Solar'!$T$60=0,0,M612/'IV. Inputs Solar'!$T$60)</f>
        <v>0.391359151579938</v>
      </c>
      <c r="O612" s="36">
        <f t="shared" si="34"/>
        <v>0</v>
      </c>
      <c r="P612" s="36">
        <f t="shared" si="35"/>
        <v>0</v>
      </c>
      <c r="Q612" s="36">
        <f t="shared" si="33"/>
        <v>0</v>
      </c>
      <c r="R612" s="36">
        <f>ROUND(IF(K612&lt;0,((M612-M613)/'IV. Inputs Solar'!$S$106)-K612,0),2)</f>
        <v>0</v>
      </c>
      <c r="S612" s="125">
        <f>ROUND(IF(K612&gt;0,IF(T612&gt;0,K612,ABS((M612-M613)*'IV. Inputs Solar'!$S$106-K612)),0),2)</f>
        <v>0</v>
      </c>
      <c r="T612" s="151">
        <f>IF('IV. Inputs Solar'!$T$60&lt;&gt;0,
     IF(AND(M612&lt;MIN('IV. Inputs Solar'!$T$60,'IV. Inputs Solar'!$T$60*'IV. Inputs Solar'!$S$108+SUM(INDEX(K612:$K$8797,MATCH(L612,L612:$L$8797,0),1):INDEX(K612:$K$8797,MATCH(L612,L612:$L$8797,0)+L612-1,1))/'IV. Inputs Solar'!$S$106),K612&gt;0),
          'IV. Inputs Solar'!$S$66,
          0),
     IF(K612&gt;0,
          IF(K612&lt;0.3*'IV. Inputs Solar'!$S$66,
               0.3*'IV. Inputs Solar'!$S$66,
               K612),
          0))</f>
        <v>0</v>
      </c>
      <c r="U612" s="151">
        <f>T612/('III. Inputs Baseline Diesel'!$S$54*'III. Inputs Baseline Diesel'!$S$57)</f>
        <v>0</v>
      </c>
    </row>
    <row r="613" spans="2:21" ht="14.25" customHeight="1" x14ac:dyDescent="0.25">
      <c r="B613" s="635">
        <v>576</v>
      </c>
      <c r="C613" s="268">
        <f>INDEX('V. Load Profile'!$D$85:$K$108,IF(MOD(B613,24)=0, 24,MOD(B613,24)),4)</f>
        <v>1.6888888888888889</v>
      </c>
      <c r="D613" s="605">
        <f>IF('III. Inputs Baseline Diesel'!$S$17&gt;0,IF(AND(C613&gt;0, C613&lt;'III. Inputs Baseline Diesel'!$S$17*'III. Inputs Baseline Diesel'!$S$50),'III. Inputs Baseline Diesel'!$S$50*'III. Inputs Baseline Diesel'!$S$17,C613))</f>
        <v>3.2279999999999998</v>
      </c>
      <c r="E613" s="23">
        <f>INDEX('IX. Irradiation Data'!$G$15:$I$8774,B613,2)</f>
        <v>0</v>
      </c>
      <c r="F613" s="36">
        <f>INDEX('IX. Irradiation Data'!$G$15:$I$8774,B613, 3)</f>
        <v>18.899999999999999</v>
      </c>
      <c r="G613" s="36">
        <f>E613*COS(RADIANS('IV. Inputs Solar'!$S$102))</f>
        <v>0</v>
      </c>
      <c r="H613" s="36">
        <f>F613+('IV. Inputs Solar'!$S$100-20)/80*E613/10</f>
        <v>18.899999999999999</v>
      </c>
      <c r="I613" s="36">
        <f>1+('IV. Inputs Solar'!$S$101*(H613-25))</f>
        <v>1.02135</v>
      </c>
      <c r="J613" s="36">
        <f>G613*I613*('IV. Inputs Solar'!$T$52*'IV. Inputs Solar'!$S$53)/1000</f>
        <v>0</v>
      </c>
      <c r="K613" s="125">
        <f t="shared" si="32"/>
        <v>1.6888888888888889</v>
      </c>
      <c r="L613" s="36">
        <f>IF(K613&gt;0,MATCH(0,K613:$K$8797,-1)-1,0)</f>
        <v>7</v>
      </c>
      <c r="M613" s="126">
        <f>IF('IV. Inputs Solar'!$T$60=0,
     0,
     IF(K612&gt;0,
          IF(T612=0,
               IF(M612&gt;='IV. Inputs Solar'!$S$108*'IV. Inputs Solar'!$T$60,
                    IF(M612-MIN('IV. Inputs Solar'!$S$58/'IV. Inputs Solar'!$S$106,K612/'IV. Inputs Solar'!$S$106)&lt;'IV. Inputs Solar'!$T$60*'IV. Inputs Solar'!$S$108,
                         'IV. Inputs Solar'!$T$60*'IV. Inputs Solar'!$S$108,
                         M612-MIN('IV. Inputs Solar'!$S$58/'IV. Inputs Solar'!$S$106,K612/'IV. Inputs Solar'!$S$106)),
                    IF(M612+MIN('IV. Inputs Solar'!$S$66-K612,'IV. Inputs Solar'!$S$58)*'IV. Inputs Solar'!$S$106&gt;'IV. Inputs Solar'!$T$60,
                         'IV. Inputs Solar'!$T$60,
                         M612+MIN('IV. Inputs Solar'!$S$66-K612,'IV. Inputs Solar'!$S$58)*'IV. Inputs Solar'!$S$106)),
               IF(M612-'IV. Inputs Solar'!$S$108*'IV. Inputs Solar'!$T$60&lt;MIN('IV. Inputs Solar'!$T$60,'IV. Inputs Solar'!$T$60*'IV. Inputs Solar'!$S$108+SUM(INDEX(K613:$K$8797,MATCH(L613,L613:$L$8797,0),1):INDEX(K613:$K$8797,MATCH(L613,L613:$L$8797,0)+L613-1,1))/'IV. Inputs Solar'!$S$106),
                    IF(M612+MIN('IV. Inputs Solar'!$S$66-K612,'IV. Inputs Solar'!$S$58)*'IV. Inputs Solar'!$S$106&gt;MIN('IV. Inputs Solar'!$T$60,'IV. Inputs Solar'!$T$60*'IV. Inputs Solar'!$S$108+SUM(INDEX(K613:$K$8797,MATCH(L613,L613:$L$8797,0),1):INDEX(K613:$K$8797,MATCH(L613,L613:$L$8797,0)+L613-1,1))/'IV. Inputs Solar'!$S$106),
                         MIN('IV. Inputs Solar'!$T$60,'IV. Inputs Solar'!$T$60*'IV. Inputs Solar'!$S$108+SUM(INDEX(K613:$K$8797,MATCH(L613,L613:$L$8797,0),1):INDEX(K613:$K$8797,MATCH(L613,L613:$L$8797,0)+L613-1,1))/'IV. Inputs Solar'!$S$106),
                         M612+MIN('IV. Inputs Solar'!$S$66-K612,'IV. Inputs Solar'!$S$58)*'IV. Inputs Solar'!$S$106),
                    M612)),
          IF(M612&lt;'IV. Inputs Solar'!$T$60,
               IF(M612-MAX((-1)*'IV. Inputs Solar'!$S$58*'IV. Inputs Solar'!$S$106,K612*'IV. Inputs Solar'!$S$106)&gt;'IV. Inputs Solar'!$T$60,
                    'IV. Inputs Solar'!$T$60,
                    M612-MAX((-1)*'IV. Inputs Solar'!$S$58*'IV. Inputs Solar'!$S$106,K612*'IV. Inputs Solar'!$S$106)),
               M612)))</f>
        <v>15.786673455053222</v>
      </c>
      <c r="N613" s="98">
        <f>IF('IV. Inputs Solar'!$T$60=0,0,M613/'IV. Inputs Solar'!$T$60)</f>
        <v>0.26311122425088701</v>
      </c>
      <c r="O613" s="36">
        <f t="shared" si="34"/>
        <v>0</v>
      </c>
      <c r="P613" s="36">
        <f t="shared" si="35"/>
        <v>0</v>
      </c>
      <c r="Q613" s="36">
        <f t="shared" si="33"/>
        <v>0</v>
      </c>
      <c r="R613" s="36">
        <f>ROUND(IF(K613&lt;0,((M613-M614)/'IV. Inputs Solar'!$S$106)-K613,0),2)</f>
        <v>0</v>
      </c>
      <c r="S613" s="125">
        <f>ROUND(IF(K613&gt;0,IF(T613&gt;0,K613,ABS((M613-M614)*'IV. Inputs Solar'!$S$106-K613)),0),2)</f>
        <v>0</v>
      </c>
      <c r="T613" s="151">
        <f>IF('IV. Inputs Solar'!$T$60&lt;&gt;0,
     IF(AND(M613&lt;MIN('IV. Inputs Solar'!$T$60,'IV. Inputs Solar'!$T$60*'IV. Inputs Solar'!$S$108+SUM(INDEX(K613:$K$8797,MATCH(L613,L613:$L$8797,0),1):INDEX(K613:$K$8797,MATCH(L613,L613:$L$8797,0)+L613-1,1))/'IV. Inputs Solar'!$S$106),K613&gt;0),
          'IV. Inputs Solar'!$S$66,
          0),
     IF(K613&gt;0,
          IF(K613&lt;0.3*'IV. Inputs Solar'!$S$66,
               0.3*'IV. Inputs Solar'!$S$66,
               K613),
          0))</f>
        <v>0</v>
      </c>
      <c r="U613" s="151">
        <f>T613/('III. Inputs Baseline Diesel'!$S$54*'III. Inputs Baseline Diesel'!$S$57)</f>
        <v>0</v>
      </c>
    </row>
    <row r="614" spans="2:21" ht="14.25" customHeight="1" x14ac:dyDescent="0.25">
      <c r="B614" s="635">
        <v>577</v>
      </c>
      <c r="C614" s="268">
        <f>INDEX('V. Load Profile'!$D$85:$K$108,IF(MOD(B614,24)=0, 24,MOD(B614,24)),4)</f>
        <v>1.1333333333333333</v>
      </c>
      <c r="D614" s="605">
        <f>IF('III. Inputs Baseline Diesel'!$S$17&gt;0,IF(AND(C614&gt;0, C614&lt;'III. Inputs Baseline Diesel'!$S$17*'III. Inputs Baseline Diesel'!$S$50),'III. Inputs Baseline Diesel'!$S$50*'III. Inputs Baseline Diesel'!$S$17,C614))</f>
        <v>3.2279999999999998</v>
      </c>
      <c r="E614" s="23">
        <f>INDEX('IX. Irradiation Data'!$G$15:$I$8774,B614,2)</f>
        <v>0</v>
      </c>
      <c r="F614" s="36">
        <f>INDEX('IX. Irradiation Data'!$G$15:$I$8774,B614, 3)</f>
        <v>18.399999999999999</v>
      </c>
      <c r="G614" s="36">
        <f>E614*COS(RADIANS('IV. Inputs Solar'!$S$102))</f>
        <v>0</v>
      </c>
      <c r="H614" s="36">
        <f>F614+('IV. Inputs Solar'!$S$100-20)/80*E614/10</f>
        <v>18.399999999999999</v>
      </c>
      <c r="I614" s="36">
        <f>1+('IV. Inputs Solar'!$S$101*(H614-25))</f>
        <v>1.0230999999999999</v>
      </c>
      <c r="J614" s="36">
        <f>G614*I614*('IV. Inputs Solar'!$T$52*'IV. Inputs Solar'!$S$53)/1000</f>
        <v>0</v>
      </c>
      <c r="K614" s="125">
        <f t="shared" ref="K614:K677" si="36">C614-J614</f>
        <v>1.1333333333333333</v>
      </c>
      <c r="L614" s="36">
        <f>IF(K614&gt;0,MATCH(0,K614:$K$8797,-1)-1,0)</f>
        <v>6</v>
      </c>
      <c r="M614" s="126">
        <f>IF('IV. Inputs Solar'!$T$60=0,
     0,
     IF(K613&gt;0,
          IF(T613=0,
               IF(M613&gt;='IV. Inputs Solar'!$S$108*'IV. Inputs Solar'!$T$60,
                    IF(M613-MIN('IV. Inputs Solar'!$S$58/'IV. Inputs Solar'!$S$106,K613/'IV. Inputs Solar'!$S$106)&lt;'IV. Inputs Solar'!$T$60*'IV. Inputs Solar'!$S$108,
                         'IV. Inputs Solar'!$T$60*'IV. Inputs Solar'!$S$108,
                         M613-MIN('IV. Inputs Solar'!$S$58/'IV. Inputs Solar'!$S$106,K613/'IV. Inputs Solar'!$S$106)),
                    IF(M613+MIN('IV. Inputs Solar'!$S$66-K613,'IV. Inputs Solar'!$S$58)*'IV. Inputs Solar'!$S$106&gt;'IV. Inputs Solar'!$T$60,
                         'IV. Inputs Solar'!$T$60,
                         M613+MIN('IV. Inputs Solar'!$S$66-K613,'IV. Inputs Solar'!$S$58)*'IV. Inputs Solar'!$S$106)),
               IF(M613-'IV. Inputs Solar'!$S$108*'IV. Inputs Solar'!$T$60&lt;MIN('IV. Inputs Solar'!$T$60,'IV. Inputs Solar'!$T$60*'IV. Inputs Solar'!$S$108+SUM(INDEX(K614:$K$8797,MATCH(L614,L614:$L$8797,0),1):INDEX(K614:$K$8797,MATCH(L614,L614:$L$8797,0)+L614-1,1))/'IV. Inputs Solar'!$S$106),
                    IF(M613+MIN('IV. Inputs Solar'!$S$66-K613,'IV. Inputs Solar'!$S$58)*'IV. Inputs Solar'!$S$106&gt;MIN('IV. Inputs Solar'!$T$60,'IV. Inputs Solar'!$T$60*'IV. Inputs Solar'!$S$108+SUM(INDEX(K614:$K$8797,MATCH(L614,L614:$L$8797,0),1):INDEX(K614:$K$8797,MATCH(L614,L614:$L$8797,0)+L614-1,1))/'IV. Inputs Solar'!$S$106),
                         MIN('IV. Inputs Solar'!$T$60,'IV. Inputs Solar'!$T$60*'IV. Inputs Solar'!$S$108+SUM(INDEX(K614:$K$8797,MATCH(L614,L614:$L$8797,0),1):INDEX(K614:$K$8797,MATCH(L614,L614:$L$8797,0)+L614-1,1))/'IV. Inputs Solar'!$S$106),
                         M613+MIN('IV. Inputs Solar'!$S$66-K613,'IV. Inputs Solar'!$S$58)*'IV. Inputs Solar'!$S$106),
                    M613)),
          IF(M613&lt;'IV. Inputs Solar'!$T$60,
               IF(M613-MAX((-1)*'IV. Inputs Solar'!$S$58*'IV. Inputs Solar'!$S$106,K613*'IV. Inputs Solar'!$S$106)&gt;'IV. Inputs Solar'!$T$60,
                    'IV. Inputs Solar'!$T$60,
                    M613-MAX((-1)*'IV. Inputs Solar'!$S$58*'IV. Inputs Solar'!$S$106,K613*'IV. Inputs Solar'!$S$106)),
               M613)))</f>
        <v>14.006428253773246</v>
      </c>
      <c r="N614" s="98">
        <f>IF('IV. Inputs Solar'!$T$60=0,0,M614/'IV. Inputs Solar'!$T$60)</f>
        <v>0.23344047089622075</v>
      </c>
      <c r="O614" s="36">
        <f t="shared" si="34"/>
        <v>0</v>
      </c>
      <c r="P614" s="36">
        <f t="shared" si="35"/>
        <v>0</v>
      </c>
      <c r="Q614" s="36">
        <f t="shared" si="33"/>
        <v>0</v>
      </c>
      <c r="R614" s="36">
        <f>ROUND(IF(K614&lt;0,((M614-M615)/'IV. Inputs Solar'!$S$106)-K614,0),2)</f>
        <v>0</v>
      </c>
      <c r="S614" s="125">
        <f>ROUND(IF(K614&gt;0,IF(T614&gt;0,K614,ABS((M614-M615)*'IV. Inputs Solar'!$S$106-K614)),0),2)</f>
        <v>0</v>
      </c>
      <c r="T614" s="151">
        <f>IF('IV. Inputs Solar'!$T$60&lt;&gt;0,
     IF(AND(M614&lt;MIN('IV. Inputs Solar'!$T$60,'IV. Inputs Solar'!$T$60*'IV. Inputs Solar'!$S$108+SUM(INDEX(K614:$K$8797,MATCH(L614,L614:$L$8797,0),1):INDEX(K614:$K$8797,MATCH(L614,L614:$L$8797,0)+L614-1,1))/'IV. Inputs Solar'!$S$106),K614&gt;0),
          'IV. Inputs Solar'!$S$66,
          0),
     IF(K614&gt;0,
          IF(K614&lt;0.3*'IV. Inputs Solar'!$S$66,
               0.3*'IV. Inputs Solar'!$S$66,
               K614),
          0))</f>
        <v>0</v>
      </c>
      <c r="U614" s="151">
        <f>T614/('III. Inputs Baseline Diesel'!$S$54*'III. Inputs Baseline Diesel'!$S$57)</f>
        <v>0</v>
      </c>
    </row>
    <row r="615" spans="2:21" ht="14.25" customHeight="1" x14ac:dyDescent="0.25">
      <c r="B615" s="635">
        <v>578</v>
      </c>
      <c r="C615" s="268">
        <f>INDEX('V. Load Profile'!$D$85:$K$108,IF(MOD(B615,24)=0, 24,MOD(B615,24)),4)</f>
        <v>1.1333333333333333</v>
      </c>
      <c r="D615" s="605">
        <f>IF('III. Inputs Baseline Diesel'!$S$17&gt;0,IF(AND(C615&gt;0, C615&lt;'III. Inputs Baseline Diesel'!$S$17*'III. Inputs Baseline Diesel'!$S$50),'III. Inputs Baseline Diesel'!$S$50*'III. Inputs Baseline Diesel'!$S$17,C615))</f>
        <v>3.2279999999999998</v>
      </c>
      <c r="E615" s="23">
        <f>INDEX('IX. Irradiation Data'!$G$15:$I$8774,B615,2)</f>
        <v>0</v>
      </c>
      <c r="F615" s="36">
        <f>INDEX('IX. Irradiation Data'!$G$15:$I$8774,B615, 3)</f>
        <v>17.899999999999999</v>
      </c>
      <c r="G615" s="36">
        <f>E615*COS(RADIANS('IV. Inputs Solar'!$S$102))</f>
        <v>0</v>
      </c>
      <c r="H615" s="36">
        <f>F615+('IV. Inputs Solar'!$S$100-20)/80*E615/10</f>
        <v>17.899999999999999</v>
      </c>
      <c r="I615" s="36">
        <f>1+('IV. Inputs Solar'!$S$101*(H615-25))</f>
        <v>1.02485</v>
      </c>
      <c r="J615" s="36">
        <f>G615*I615*('IV. Inputs Solar'!$T$52*'IV. Inputs Solar'!$S$53)/1000</f>
        <v>0</v>
      </c>
      <c r="K615" s="125">
        <f t="shared" si="36"/>
        <v>1.1333333333333333</v>
      </c>
      <c r="L615" s="36">
        <f>IF(K615&gt;0,MATCH(0,K615:$K$8797,-1)-1,0)</f>
        <v>5</v>
      </c>
      <c r="M615" s="126">
        <f>IF('IV. Inputs Solar'!$T$60=0,
     0,
     IF(K614&gt;0,
          IF(T614=0,
               IF(M614&gt;='IV. Inputs Solar'!$S$108*'IV. Inputs Solar'!$T$60,
                    IF(M614-MIN('IV. Inputs Solar'!$S$58/'IV. Inputs Solar'!$S$106,K614/'IV. Inputs Solar'!$S$106)&lt;'IV. Inputs Solar'!$T$60*'IV. Inputs Solar'!$S$108,
                         'IV. Inputs Solar'!$T$60*'IV. Inputs Solar'!$S$108,
                         M614-MIN('IV. Inputs Solar'!$S$58/'IV. Inputs Solar'!$S$106,K614/'IV. Inputs Solar'!$S$106)),
                    IF(M614+MIN('IV. Inputs Solar'!$S$66-K614,'IV. Inputs Solar'!$S$58)*'IV. Inputs Solar'!$S$106&gt;'IV. Inputs Solar'!$T$60,
                         'IV. Inputs Solar'!$T$60,
                         M614+MIN('IV. Inputs Solar'!$S$66-K614,'IV. Inputs Solar'!$S$58)*'IV. Inputs Solar'!$S$106)),
               IF(M614-'IV. Inputs Solar'!$S$108*'IV. Inputs Solar'!$T$60&lt;MIN('IV. Inputs Solar'!$T$60,'IV. Inputs Solar'!$T$60*'IV. Inputs Solar'!$S$108+SUM(INDEX(K615:$K$8797,MATCH(L615,L615:$L$8797,0),1):INDEX(K615:$K$8797,MATCH(L615,L615:$L$8797,0)+L615-1,1))/'IV. Inputs Solar'!$S$106),
                    IF(M614+MIN('IV. Inputs Solar'!$S$66-K614,'IV. Inputs Solar'!$S$58)*'IV. Inputs Solar'!$S$106&gt;MIN('IV. Inputs Solar'!$T$60,'IV. Inputs Solar'!$T$60*'IV. Inputs Solar'!$S$108+SUM(INDEX(K615:$K$8797,MATCH(L615,L615:$L$8797,0),1):INDEX(K615:$K$8797,MATCH(L615,L615:$L$8797,0)+L615-1,1))/'IV. Inputs Solar'!$S$106),
                         MIN('IV. Inputs Solar'!$T$60,'IV. Inputs Solar'!$T$60*'IV. Inputs Solar'!$S$108+SUM(INDEX(K615:$K$8797,MATCH(L615,L615:$L$8797,0),1):INDEX(K615:$K$8797,MATCH(L615,L615:$L$8797,0)+L615-1,1))/'IV. Inputs Solar'!$S$106),
                         M614+MIN('IV. Inputs Solar'!$S$66-K614,'IV. Inputs Solar'!$S$58)*'IV. Inputs Solar'!$S$106),
                    M614)),
          IF(M614&lt;'IV. Inputs Solar'!$T$60,
               IF(M614-MAX((-1)*'IV. Inputs Solar'!$S$58*'IV. Inputs Solar'!$S$106,K614*'IV. Inputs Solar'!$S$106)&gt;'IV. Inputs Solar'!$T$60,
                    'IV. Inputs Solar'!$T$60,
                    M614-MAX((-1)*'IV. Inputs Solar'!$S$58*'IV. Inputs Solar'!$S$106,K614*'IV. Inputs Solar'!$S$106)),
               M614)))</f>
        <v>12.811790026598525</v>
      </c>
      <c r="N615" s="98">
        <f>IF('IV. Inputs Solar'!$T$60=0,0,M615/'IV. Inputs Solar'!$T$60)</f>
        <v>0.21352983377664209</v>
      </c>
      <c r="O615" s="36">
        <f t="shared" si="34"/>
        <v>0</v>
      </c>
      <c r="P615" s="36">
        <f t="shared" si="35"/>
        <v>0</v>
      </c>
      <c r="Q615" s="36">
        <f t="shared" ref="Q615:Q678" si="37">IF(P615=1,1-N614,0)</f>
        <v>0</v>
      </c>
      <c r="R615" s="36">
        <f>ROUND(IF(K615&lt;0,((M615-M616)/'IV. Inputs Solar'!$S$106)-K615,0),2)</f>
        <v>0</v>
      </c>
      <c r="S615" s="125">
        <f>ROUND(IF(K615&gt;0,IF(T615&gt;0,K615,ABS((M615-M616)*'IV. Inputs Solar'!$S$106-K615)),0),2)</f>
        <v>0.36</v>
      </c>
      <c r="T615" s="151">
        <f>IF('IV. Inputs Solar'!$T$60&lt;&gt;0,
     IF(AND(M615&lt;MIN('IV. Inputs Solar'!$T$60,'IV. Inputs Solar'!$T$60*'IV. Inputs Solar'!$S$108+SUM(INDEX(K615:$K$8797,MATCH(L615,L615:$L$8797,0),1):INDEX(K615:$K$8797,MATCH(L615,L615:$L$8797,0)+L615-1,1))/'IV. Inputs Solar'!$S$106),K615&gt;0),
          'IV. Inputs Solar'!$S$66,
          0),
     IF(K615&gt;0,
          IF(K615&lt;0.3*'IV. Inputs Solar'!$S$66,
               0.3*'IV. Inputs Solar'!$S$66,
               K615),
          0))</f>
        <v>0</v>
      </c>
      <c r="U615" s="151">
        <f>T615/('III. Inputs Baseline Diesel'!$S$54*'III. Inputs Baseline Diesel'!$S$57)</f>
        <v>0</v>
      </c>
    </row>
    <row r="616" spans="2:21" ht="14.25" customHeight="1" x14ac:dyDescent="0.25">
      <c r="B616" s="635">
        <v>579</v>
      </c>
      <c r="C616" s="268">
        <f>INDEX('V. Load Profile'!$D$85:$K$108,IF(MOD(B616,24)=0, 24,MOD(B616,24)),4)</f>
        <v>2.2222222222222223E-2</v>
      </c>
      <c r="D616" s="605">
        <f>IF('III. Inputs Baseline Diesel'!$S$17&gt;0,IF(AND(C616&gt;0, C616&lt;'III. Inputs Baseline Diesel'!$S$17*'III. Inputs Baseline Diesel'!$S$50),'III. Inputs Baseline Diesel'!$S$50*'III. Inputs Baseline Diesel'!$S$17,C616))</f>
        <v>3.2279999999999998</v>
      </c>
      <c r="E616" s="23">
        <f>INDEX('IX. Irradiation Data'!$G$15:$I$8774,B616,2)</f>
        <v>0</v>
      </c>
      <c r="F616" s="36">
        <f>INDEX('IX. Irradiation Data'!$G$15:$I$8774,B616, 3)</f>
        <v>17.5</v>
      </c>
      <c r="G616" s="36">
        <f>E616*COS(RADIANS('IV. Inputs Solar'!$S$102))</f>
        <v>0</v>
      </c>
      <c r="H616" s="36">
        <f>F616+('IV. Inputs Solar'!$S$100-20)/80*E616/10</f>
        <v>17.5</v>
      </c>
      <c r="I616" s="36">
        <f>1+('IV. Inputs Solar'!$S$101*(H616-25))</f>
        <v>1.0262500000000001</v>
      </c>
      <c r="J616" s="36">
        <f>G616*I616*('IV. Inputs Solar'!$T$52*'IV. Inputs Solar'!$S$53)/1000</f>
        <v>0</v>
      </c>
      <c r="K616" s="125">
        <f t="shared" si="36"/>
        <v>2.2222222222222223E-2</v>
      </c>
      <c r="L616" s="36">
        <f>IF(K616&gt;0,MATCH(0,K616:$K$8797,-1)-1,0)</f>
        <v>4</v>
      </c>
      <c r="M616" s="126">
        <f>IF('IV. Inputs Solar'!$T$60=0,
     0,
     IF(K615&gt;0,
          IF(T615=0,
               IF(M615&gt;='IV. Inputs Solar'!$S$108*'IV. Inputs Solar'!$T$60,
                    IF(M615-MIN('IV. Inputs Solar'!$S$58/'IV. Inputs Solar'!$S$106,K615/'IV. Inputs Solar'!$S$106)&lt;'IV. Inputs Solar'!$T$60*'IV. Inputs Solar'!$S$108,
                         'IV. Inputs Solar'!$T$60*'IV. Inputs Solar'!$S$108,
                         M615-MIN('IV. Inputs Solar'!$S$58/'IV. Inputs Solar'!$S$106,K615/'IV. Inputs Solar'!$S$106)),
                    IF(M615+MIN('IV. Inputs Solar'!$S$66-K615,'IV. Inputs Solar'!$S$58)*'IV. Inputs Solar'!$S$106&gt;'IV. Inputs Solar'!$T$60,
                         'IV. Inputs Solar'!$T$60,
                         M615+MIN('IV. Inputs Solar'!$S$66-K615,'IV. Inputs Solar'!$S$58)*'IV. Inputs Solar'!$S$106)),
               IF(M615-'IV. Inputs Solar'!$S$108*'IV. Inputs Solar'!$T$60&lt;MIN('IV. Inputs Solar'!$T$60,'IV. Inputs Solar'!$T$60*'IV. Inputs Solar'!$S$108+SUM(INDEX(K616:$K$8797,MATCH(L616,L616:$L$8797,0),1):INDEX(K616:$K$8797,MATCH(L616,L616:$L$8797,0)+L616-1,1))/'IV. Inputs Solar'!$S$106),
                    IF(M615+MIN('IV. Inputs Solar'!$S$66-K615,'IV. Inputs Solar'!$S$58)*'IV. Inputs Solar'!$S$106&gt;MIN('IV. Inputs Solar'!$T$60,'IV. Inputs Solar'!$T$60*'IV. Inputs Solar'!$S$108+SUM(INDEX(K616:$K$8797,MATCH(L616,L616:$L$8797,0),1):INDEX(K616:$K$8797,MATCH(L616,L616:$L$8797,0)+L616-1,1))/'IV. Inputs Solar'!$S$106),
                         MIN('IV. Inputs Solar'!$T$60,'IV. Inputs Solar'!$T$60*'IV. Inputs Solar'!$S$108+SUM(INDEX(K616:$K$8797,MATCH(L616,L616:$L$8797,0),1):INDEX(K616:$K$8797,MATCH(L616,L616:$L$8797,0)+L616-1,1))/'IV. Inputs Solar'!$S$106),
                         M615+MIN('IV. Inputs Solar'!$S$66-K615,'IV. Inputs Solar'!$S$58)*'IV. Inputs Solar'!$S$106),
                    M615)),
          IF(M615&lt;'IV. Inputs Solar'!$T$60,
               IF(M615-MAX((-1)*'IV. Inputs Solar'!$S$58*'IV. Inputs Solar'!$S$106,K615*'IV. Inputs Solar'!$S$106)&gt;'IV. Inputs Solar'!$T$60,
                    'IV. Inputs Solar'!$T$60,
                    M615-MAX((-1)*'IV. Inputs Solar'!$S$58*'IV. Inputs Solar'!$S$106,K615*'IV. Inputs Solar'!$S$106)),
               M615)))</f>
        <v>12</v>
      </c>
      <c r="N616" s="98">
        <f>IF('IV. Inputs Solar'!$T$60=0,0,M616/'IV. Inputs Solar'!$T$60)</f>
        <v>0.2</v>
      </c>
      <c r="O616" s="36">
        <f t="shared" ref="O616:O679" si="38">IF(M616&gt;M615,1,0)</f>
        <v>0</v>
      </c>
      <c r="P616" s="36">
        <f t="shared" ref="P616:P679" si="39">IF(AND(O616&lt;&gt;O615,O616=1),1,0)</f>
        <v>0</v>
      </c>
      <c r="Q616" s="36">
        <f t="shared" si="37"/>
        <v>0</v>
      </c>
      <c r="R616" s="36">
        <f>ROUND(IF(K616&lt;0,((M616-M617)/'IV. Inputs Solar'!$S$106)-K616,0),2)</f>
        <v>0</v>
      </c>
      <c r="S616" s="125">
        <f>ROUND(IF(K616&gt;0,IF(T616&gt;0,K616,ABS((M616-M617)*'IV. Inputs Solar'!$S$106-K616)),0),2)</f>
        <v>0.02</v>
      </c>
      <c r="T616" s="151">
        <f>IF('IV. Inputs Solar'!$T$60&lt;&gt;0,
     IF(AND(M616&lt;MIN('IV. Inputs Solar'!$T$60,'IV. Inputs Solar'!$T$60*'IV. Inputs Solar'!$S$108+SUM(INDEX(K616:$K$8797,MATCH(L616,L616:$L$8797,0),1):INDEX(K616:$K$8797,MATCH(L616,L616:$L$8797,0)+L616-1,1))/'IV. Inputs Solar'!$S$106),K616&gt;0),
          'IV. Inputs Solar'!$S$66,
          0),
     IF(K616&gt;0,
          IF(K616&lt;0.3*'IV. Inputs Solar'!$S$66,
               0.3*'IV. Inputs Solar'!$S$66,
               K616),
          0))</f>
        <v>0</v>
      </c>
      <c r="U616" s="151">
        <f>T616/('III. Inputs Baseline Diesel'!$S$54*'III. Inputs Baseline Diesel'!$S$57)</f>
        <v>0</v>
      </c>
    </row>
    <row r="617" spans="2:21" ht="14.25" customHeight="1" x14ac:dyDescent="0.25">
      <c r="B617" s="635">
        <v>580</v>
      </c>
      <c r="C617" s="268">
        <f>INDEX('V. Load Profile'!$D$85:$K$108,IF(MOD(B617,24)=0, 24,MOD(B617,24)),4)</f>
        <v>2.2222222222222223E-2</v>
      </c>
      <c r="D617" s="605">
        <f>IF('III. Inputs Baseline Diesel'!$S$17&gt;0,IF(AND(C617&gt;0, C617&lt;'III. Inputs Baseline Diesel'!$S$17*'III. Inputs Baseline Diesel'!$S$50),'III. Inputs Baseline Diesel'!$S$50*'III. Inputs Baseline Diesel'!$S$17,C617))</f>
        <v>3.2279999999999998</v>
      </c>
      <c r="E617" s="23">
        <f>INDEX('IX. Irradiation Data'!$G$15:$I$8774,B617,2)</f>
        <v>0</v>
      </c>
      <c r="F617" s="36">
        <f>INDEX('IX. Irradiation Data'!$G$15:$I$8774,B617, 3)</f>
        <v>17</v>
      </c>
      <c r="G617" s="36">
        <f>E617*COS(RADIANS('IV. Inputs Solar'!$S$102))</f>
        <v>0</v>
      </c>
      <c r="H617" s="36">
        <f>F617+('IV. Inputs Solar'!$S$100-20)/80*E617/10</f>
        <v>17</v>
      </c>
      <c r="I617" s="36">
        <f>1+('IV. Inputs Solar'!$S$101*(H617-25))</f>
        <v>1.028</v>
      </c>
      <c r="J617" s="36">
        <f>G617*I617*('IV. Inputs Solar'!$T$52*'IV. Inputs Solar'!$S$53)/1000</f>
        <v>0</v>
      </c>
      <c r="K617" s="125">
        <f t="shared" si="36"/>
        <v>2.2222222222222223E-2</v>
      </c>
      <c r="L617" s="36">
        <f>IF(K617&gt;0,MATCH(0,K617:$K$8797,-1)-1,0)</f>
        <v>3</v>
      </c>
      <c r="M617" s="126">
        <f>IF('IV. Inputs Solar'!$T$60=0,
     0,
     IF(K616&gt;0,
          IF(T616=0,
               IF(M616&gt;='IV. Inputs Solar'!$S$108*'IV. Inputs Solar'!$T$60,
                    IF(M616-MIN('IV. Inputs Solar'!$S$58/'IV. Inputs Solar'!$S$106,K616/'IV. Inputs Solar'!$S$106)&lt;'IV. Inputs Solar'!$T$60*'IV. Inputs Solar'!$S$108,
                         'IV. Inputs Solar'!$T$60*'IV. Inputs Solar'!$S$108,
                         M616-MIN('IV. Inputs Solar'!$S$58/'IV. Inputs Solar'!$S$106,K616/'IV. Inputs Solar'!$S$106)),
                    IF(M616+MIN('IV. Inputs Solar'!$S$66-K616,'IV. Inputs Solar'!$S$58)*'IV. Inputs Solar'!$S$106&gt;'IV. Inputs Solar'!$T$60,
                         'IV. Inputs Solar'!$T$60,
                         M616+MIN('IV. Inputs Solar'!$S$66-K616,'IV. Inputs Solar'!$S$58)*'IV. Inputs Solar'!$S$106)),
               IF(M616-'IV. Inputs Solar'!$S$108*'IV. Inputs Solar'!$T$60&lt;MIN('IV. Inputs Solar'!$T$60,'IV. Inputs Solar'!$T$60*'IV. Inputs Solar'!$S$108+SUM(INDEX(K617:$K$8797,MATCH(L617,L617:$L$8797,0),1):INDEX(K617:$K$8797,MATCH(L617,L617:$L$8797,0)+L617-1,1))/'IV. Inputs Solar'!$S$106),
                    IF(M616+MIN('IV. Inputs Solar'!$S$66-K616,'IV. Inputs Solar'!$S$58)*'IV. Inputs Solar'!$S$106&gt;MIN('IV. Inputs Solar'!$T$60,'IV. Inputs Solar'!$T$60*'IV. Inputs Solar'!$S$108+SUM(INDEX(K617:$K$8797,MATCH(L617,L617:$L$8797,0),1):INDEX(K617:$K$8797,MATCH(L617,L617:$L$8797,0)+L617-1,1))/'IV. Inputs Solar'!$S$106),
                         MIN('IV. Inputs Solar'!$T$60,'IV. Inputs Solar'!$T$60*'IV. Inputs Solar'!$S$108+SUM(INDEX(K617:$K$8797,MATCH(L617,L617:$L$8797,0),1):INDEX(K617:$K$8797,MATCH(L617,L617:$L$8797,0)+L617-1,1))/'IV. Inputs Solar'!$S$106),
                         M616+MIN('IV. Inputs Solar'!$S$66-K616,'IV. Inputs Solar'!$S$58)*'IV. Inputs Solar'!$S$106),
                    M616)),
          IF(M616&lt;'IV. Inputs Solar'!$T$60,
               IF(M616-MAX((-1)*'IV. Inputs Solar'!$S$58*'IV. Inputs Solar'!$S$106,K616*'IV. Inputs Solar'!$S$106)&gt;'IV. Inputs Solar'!$T$60,
                    'IV. Inputs Solar'!$T$60,
                    M616-MAX((-1)*'IV. Inputs Solar'!$S$58*'IV. Inputs Solar'!$S$106,K616*'IV. Inputs Solar'!$S$106)),
               M616)))</f>
        <v>12</v>
      </c>
      <c r="N617" s="98">
        <f>IF('IV. Inputs Solar'!$T$60=0,0,M617/'IV. Inputs Solar'!$T$60)</f>
        <v>0.2</v>
      </c>
      <c r="O617" s="36">
        <f t="shared" si="38"/>
        <v>0</v>
      </c>
      <c r="P617" s="36">
        <f t="shared" si="39"/>
        <v>0</v>
      </c>
      <c r="Q617" s="36">
        <f t="shared" si="37"/>
        <v>0</v>
      </c>
      <c r="R617" s="36">
        <f>ROUND(IF(K617&lt;0,((M617-M618)/'IV. Inputs Solar'!$S$106)-K617,0),2)</f>
        <v>0</v>
      </c>
      <c r="S617" s="125">
        <f>ROUND(IF(K617&gt;0,IF(T617&gt;0,K617,ABS((M617-M618)*'IV. Inputs Solar'!$S$106-K617)),0),2)</f>
        <v>0.02</v>
      </c>
      <c r="T617" s="151">
        <f>IF('IV. Inputs Solar'!$T$60&lt;&gt;0,
     IF(AND(M617&lt;MIN('IV. Inputs Solar'!$T$60,'IV. Inputs Solar'!$T$60*'IV. Inputs Solar'!$S$108+SUM(INDEX(K617:$K$8797,MATCH(L617,L617:$L$8797,0),1):INDEX(K617:$K$8797,MATCH(L617,L617:$L$8797,0)+L617-1,1))/'IV. Inputs Solar'!$S$106),K617&gt;0),
          'IV. Inputs Solar'!$S$66,
          0),
     IF(K617&gt;0,
          IF(K617&lt;0.3*'IV. Inputs Solar'!$S$66,
               0.3*'IV. Inputs Solar'!$S$66,
               K617),
          0))</f>
        <v>0</v>
      </c>
      <c r="U617" s="151">
        <f>T617/('III. Inputs Baseline Diesel'!$S$54*'III. Inputs Baseline Diesel'!$S$57)</f>
        <v>0</v>
      </c>
    </row>
    <row r="618" spans="2:21" ht="14.25" customHeight="1" x14ac:dyDescent="0.25">
      <c r="B618" s="635">
        <v>581</v>
      </c>
      <c r="C618" s="268">
        <f>INDEX('V. Load Profile'!$D$85:$K$108,IF(MOD(B618,24)=0, 24,MOD(B618,24)),4)</f>
        <v>2.2222222222222223E-2</v>
      </c>
      <c r="D618" s="605">
        <f>IF('III. Inputs Baseline Diesel'!$S$17&gt;0,IF(AND(C618&gt;0, C618&lt;'III. Inputs Baseline Diesel'!$S$17*'III. Inputs Baseline Diesel'!$S$50),'III. Inputs Baseline Diesel'!$S$50*'III. Inputs Baseline Diesel'!$S$17,C618))</f>
        <v>3.2279999999999998</v>
      </c>
      <c r="E618" s="23">
        <f>INDEX('IX. Irradiation Data'!$G$15:$I$8774,B618,2)</f>
        <v>0</v>
      </c>
      <c r="F618" s="36">
        <f>INDEX('IX. Irradiation Data'!$G$15:$I$8774,B618, 3)</f>
        <v>16.3</v>
      </c>
      <c r="G618" s="36">
        <f>E618*COS(RADIANS('IV. Inputs Solar'!$S$102))</f>
        <v>0</v>
      </c>
      <c r="H618" s="36">
        <f>F618+('IV. Inputs Solar'!$S$100-20)/80*E618/10</f>
        <v>16.3</v>
      </c>
      <c r="I618" s="36">
        <f>1+('IV. Inputs Solar'!$S$101*(H618-25))</f>
        <v>1.0304500000000001</v>
      </c>
      <c r="J618" s="36">
        <f>G618*I618*('IV. Inputs Solar'!$T$52*'IV. Inputs Solar'!$S$53)/1000</f>
        <v>0</v>
      </c>
      <c r="K618" s="125">
        <f t="shared" si="36"/>
        <v>2.2222222222222223E-2</v>
      </c>
      <c r="L618" s="36">
        <f>IF(K618&gt;0,MATCH(0,K618:$K$8797,-1)-1,0)</f>
        <v>2</v>
      </c>
      <c r="M618" s="126">
        <f>IF('IV. Inputs Solar'!$T$60=0,
     0,
     IF(K617&gt;0,
          IF(T617=0,
               IF(M617&gt;='IV. Inputs Solar'!$S$108*'IV. Inputs Solar'!$T$60,
                    IF(M617-MIN('IV. Inputs Solar'!$S$58/'IV. Inputs Solar'!$S$106,K617/'IV. Inputs Solar'!$S$106)&lt;'IV. Inputs Solar'!$T$60*'IV. Inputs Solar'!$S$108,
                         'IV. Inputs Solar'!$T$60*'IV. Inputs Solar'!$S$108,
                         M617-MIN('IV. Inputs Solar'!$S$58/'IV. Inputs Solar'!$S$106,K617/'IV. Inputs Solar'!$S$106)),
                    IF(M617+MIN('IV. Inputs Solar'!$S$66-K617,'IV. Inputs Solar'!$S$58)*'IV. Inputs Solar'!$S$106&gt;'IV. Inputs Solar'!$T$60,
                         'IV. Inputs Solar'!$T$60,
                         M617+MIN('IV. Inputs Solar'!$S$66-K617,'IV. Inputs Solar'!$S$58)*'IV. Inputs Solar'!$S$106)),
               IF(M617-'IV. Inputs Solar'!$S$108*'IV. Inputs Solar'!$T$60&lt;MIN('IV. Inputs Solar'!$T$60,'IV. Inputs Solar'!$T$60*'IV. Inputs Solar'!$S$108+SUM(INDEX(K618:$K$8797,MATCH(L618,L618:$L$8797,0),1):INDEX(K618:$K$8797,MATCH(L618,L618:$L$8797,0)+L618-1,1))/'IV. Inputs Solar'!$S$106),
                    IF(M617+MIN('IV. Inputs Solar'!$S$66-K617,'IV. Inputs Solar'!$S$58)*'IV. Inputs Solar'!$S$106&gt;MIN('IV. Inputs Solar'!$T$60,'IV. Inputs Solar'!$T$60*'IV. Inputs Solar'!$S$108+SUM(INDEX(K618:$K$8797,MATCH(L618,L618:$L$8797,0),1):INDEX(K618:$K$8797,MATCH(L618,L618:$L$8797,0)+L618-1,1))/'IV. Inputs Solar'!$S$106),
                         MIN('IV. Inputs Solar'!$T$60,'IV. Inputs Solar'!$T$60*'IV. Inputs Solar'!$S$108+SUM(INDEX(K618:$K$8797,MATCH(L618,L618:$L$8797,0),1):INDEX(K618:$K$8797,MATCH(L618,L618:$L$8797,0)+L618-1,1))/'IV. Inputs Solar'!$S$106),
                         M617+MIN('IV. Inputs Solar'!$S$66-K617,'IV. Inputs Solar'!$S$58)*'IV. Inputs Solar'!$S$106),
                    M617)),
          IF(M617&lt;'IV. Inputs Solar'!$T$60,
               IF(M617-MAX((-1)*'IV. Inputs Solar'!$S$58*'IV. Inputs Solar'!$S$106,K617*'IV. Inputs Solar'!$S$106)&gt;'IV. Inputs Solar'!$T$60,
                    'IV. Inputs Solar'!$T$60,
                    M617-MAX((-1)*'IV. Inputs Solar'!$S$58*'IV. Inputs Solar'!$S$106,K617*'IV. Inputs Solar'!$S$106)),
               M617)))</f>
        <v>12</v>
      </c>
      <c r="N618" s="98">
        <f>IF('IV. Inputs Solar'!$T$60=0,0,M618/'IV. Inputs Solar'!$T$60)</f>
        <v>0.2</v>
      </c>
      <c r="O618" s="36">
        <f t="shared" si="38"/>
        <v>0</v>
      </c>
      <c r="P618" s="36">
        <f t="shared" si="39"/>
        <v>0</v>
      </c>
      <c r="Q618" s="36">
        <f t="shared" si="37"/>
        <v>0</v>
      </c>
      <c r="R618" s="36">
        <f>ROUND(IF(K618&lt;0,((M618-M619)/'IV. Inputs Solar'!$S$106)-K618,0),2)</f>
        <v>0</v>
      </c>
      <c r="S618" s="125">
        <f>ROUND(IF(K618&gt;0,IF(T618&gt;0,K618,ABS((M618-M619)*'IV. Inputs Solar'!$S$106-K618)),0),2)</f>
        <v>0.02</v>
      </c>
      <c r="T618" s="151">
        <f>IF('IV. Inputs Solar'!$T$60&lt;&gt;0,
     IF(AND(M618&lt;MIN('IV. Inputs Solar'!$T$60,'IV. Inputs Solar'!$T$60*'IV. Inputs Solar'!$S$108+SUM(INDEX(K618:$K$8797,MATCH(L618,L618:$L$8797,0),1):INDEX(K618:$K$8797,MATCH(L618,L618:$L$8797,0)+L618-1,1))/'IV. Inputs Solar'!$S$106),K618&gt;0),
          'IV. Inputs Solar'!$S$66,
          0),
     IF(K618&gt;0,
          IF(K618&lt;0.3*'IV. Inputs Solar'!$S$66,
               0.3*'IV. Inputs Solar'!$S$66,
               K618),
          0))</f>
        <v>0</v>
      </c>
      <c r="U618" s="151">
        <f>T618/('III. Inputs Baseline Diesel'!$S$54*'III. Inputs Baseline Diesel'!$S$57)</f>
        <v>0</v>
      </c>
    </row>
    <row r="619" spans="2:21" ht="14.25" customHeight="1" x14ac:dyDescent="0.25">
      <c r="B619" s="635">
        <v>582</v>
      </c>
      <c r="C619" s="268">
        <f>INDEX('V. Load Profile'!$D$85:$K$108,IF(MOD(B619,24)=0, 24,MOD(B619,24)),4)</f>
        <v>2.2222222222222223E-2</v>
      </c>
      <c r="D619" s="605">
        <f>IF('III. Inputs Baseline Diesel'!$S$17&gt;0,IF(AND(C619&gt;0, C619&lt;'III. Inputs Baseline Diesel'!$S$17*'III. Inputs Baseline Diesel'!$S$50),'III. Inputs Baseline Diesel'!$S$50*'III. Inputs Baseline Diesel'!$S$17,C619))</f>
        <v>3.2279999999999998</v>
      </c>
      <c r="E619" s="23">
        <f>INDEX('IX. Irradiation Data'!$G$15:$I$8774,B619,2)</f>
        <v>0</v>
      </c>
      <c r="F619" s="36">
        <f>INDEX('IX. Irradiation Data'!$G$15:$I$8774,B619, 3)</f>
        <v>15.7</v>
      </c>
      <c r="G619" s="36">
        <f>E619*COS(RADIANS('IV. Inputs Solar'!$S$102))</f>
        <v>0</v>
      </c>
      <c r="H619" s="36">
        <f>F619+('IV. Inputs Solar'!$S$100-20)/80*E619/10</f>
        <v>15.7</v>
      </c>
      <c r="I619" s="36">
        <f>1+('IV. Inputs Solar'!$S$101*(H619-25))</f>
        <v>1.0325500000000001</v>
      </c>
      <c r="J619" s="36">
        <f>G619*I619*('IV. Inputs Solar'!$T$52*'IV. Inputs Solar'!$S$53)/1000</f>
        <v>0</v>
      </c>
      <c r="K619" s="125">
        <f t="shared" si="36"/>
        <v>2.2222222222222223E-2</v>
      </c>
      <c r="L619" s="36">
        <f>IF(K619&gt;0,MATCH(0,K619:$K$8797,-1)-1,0)</f>
        <v>1</v>
      </c>
      <c r="M619" s="126">
        <f>IF('IV. Inputs Solar'!$T$60=0,
     0,
     IF(K618&gt;0,
          IF(T618=0,
               IF(M618&gt;='IV. Inputs Solar'!$S$108*'IV. Inputs Solar'!$T$60,
                    IF(M618-MIN('IV. Inputs Solar'!$S$58/'IV. Inputs Solar'!$S$106,K618/'IV. Inputs Solar'!$S$106)&lt;'IV. Inputs Solar'!$T$60*'IV. Inputs Solar'!$S$108,
                         'IV. Inputs Solar'!$T$60*'IV. Inputs Solar'!$S$108,
                         M618-MIN('IV. Inputs Solar'!$S$58/'IV. Inputs Solar'!$S$106,K618/'IV. Inputs Solar'!$S$106)),
                    IF(M618+MIN('IV. Inputs Solar'!$S$66-K618,'IV. Inputs Solar'!$S$58)*'IV. Inputs Solar'!$S$106&gt;'IV. Inputs Solar'!$T$60,
                         'IV. Inputs Solar'!$T$60,
                         M618+MIN('IV. Inputs Solar'!$S$66-K618,'IV. Inputs Solar'!$S$58)*'IV. Inputs Solar'!$S$106)),
               IF(M618-'IV. Inputs Solar'!$S$108*'IV. Inputs Solar'!$T$60&lt;MIN('IV. Inputs Solar'!$T$60,'IV. Inputs Solar'!$T$60*'IV. Inputs Solar'!$S$108+SUM(INDEX(K619:$K$8797,MATCH(L619,L619:$L$8797,0),1):INDEX(K619:$K$8797,MATCH(L619,L619:$L$8797,0)+L619-1,1))/'IV. Inputs Solar'!$S$106),
                    IF(M618+MIN('IV. Inputs Solar'!$S$66-K618,'IV. Inputs Solar'!$S$58)*'IV. Inputs Solar'!$S$106&gt;MIN('IV. Inputs Solar'!$T$60,'IV. Inputs Solar'!$T$60*'IV. Inputs Solar'!$S$108+SUM(INDEX(K619:$K$8797,MATCH(L619,L619:$L$8797,0),1):INDEX(K619:$K$8797,MATCH(L619,L619:$L$8797,0)+L619-1,1))/'IV. Inputs Solar'!$S$106),
                         MIN('IV. Inputs Solar'!$T$60,'IV. Inputs Solar'!$T$60*'IV. Inputs Solar'!$S$108+SUM(INDEX(K619:$K$8797,MATCH(L619,L619:$L$8797,0),1):INDEX(K619:$K$8797,MATCH(L619,L619:$L$8797,0)+L619-1,1))/'IV. Inputs Solar'!$S$106),
                         M618+MIN('IV. Inputs Solar'!$S$66-K618,'IV. Inputs Solar'!$S$58)*'IV. Inputs Solar'!$S$106),
                    M618)),
          IF(M618&lt;'IV. Inputs Solar'!$T$60,
               IF(M618-MAX((-1)*'IV. Inputs Solar'!$S$58*'IV. Inputs Solar'!$S$106,K618*'IV. Inputs Solar'!$S$106)&gt;'IV. Inputs Solar'!$T$60,
                    'IV. Inputs Solar'!$T$60,
                    M618-MAX((-1)*'IV. Inputs Solar'!$S$58*'IV. Inputs Solar'!$S$106,K618*'IV. Inputs Solar'!$S$106)),
               M618)))</f>
        <v>12</v>
      </c>
      <c r="N619" s="98">
        <f>IF('IV. Inputs Solar'!$T$60=0,0,M619/'IV. Inputs Solar'!$T$60)</f>
        <v>0.2</v>
      </c>
      <c r="O619" s="36">
        <f t="shared" si="38"/>
        <v>0</v>
      </c>
      <c r="P619" s="36">
        <f t="shared" si="39"/>
        <v>0</v>
      </c>
      <c r="Q619" s="36">
        <f t="shared" si="37"/>
        <v>0</v>
      </c>
      <c r="R619" s="36">
        <f>ROUND(IF(K619&lt;0,((M619-M620)/'IV. Inputs Solar'!$S$106)-K619,0),2)</f>
        <v>0</v>
      </c>
      <c r="S619" s="125">
        <f>ROUND(IF(K619&gt;0,IF(T619&gt;0,K619,ABS((M619-M620)*'IV. Inputs Solar'!$S$106-K619)),0),2)</f>
        <v>0.02</v>
      </c>
      <c r="T619" s="151">
        <f>IF('IV. Inputs Solar'!$T$60&lt;&gt;0,
     IF(AND(M619&lt;MIN('IV. Inputs Solar'!$T$60,'IV. Inputs Solar'!$T$60*'IV. Inputs Solar'!$S$108+SUM(INDEX(K619:$K$8797,MATCH(L619,L619:$L$8797,0),1):INDEX(K619:$K$8797,MATCH(L619,L619:$L$8797,0)+L619-1,1))/'IV. Inputs Solar'!$S$106),K619&gt;0),
          'IV. Inputs Solar'!$S$66,
          0),
     IF(K619&gt;0,
          IF(K619&lt;0.3*'IV. Inputs Solar'!$S$66,
               0.3*'IV. Inputs Solar'!$S$66,
               K619),
          0))</f>
        <v>0</v>
      </c>
      <c r="U619" s="151">
        <f>T619/('III. Inputs Baseline Diesel'!$S$54*'III. Inputs Baseline Diesel'!$S$57)</f>
        <v>0</v>
      </c>
    </row>
    <row r="620" spans="2:21" ht="14.25" customHeight="1" x14ac:dyDescent="0.25">
      <c r="B620" s="635">
        <v>583</v>
      </c>
      <c r="C620" s="268">
        <f>INDEX('V. Load Profile'!$D$85:$K$108,IF(MOD(B620,24)=0, 24,MOD(B620,24)),4)</f>
        <v>2.2222222222222223E-2</v>
      </c>
      <c r="D620" s="605">
        <f>IF('III. Inputs Baseline Diesel'!$S$17&gt;0,IF(AND(C620&gt;0, C620&lt;'III. Inputs Baseline Diesel'!$S$17*'III. Inputs Baseline Diesel'!$S$50),'III. Inputs Baseline Diesel'!$S$50*'III. Inputs Baseline Diesel'!$S$17,C620))</f>
        <v>3.2279999999999998</v>
      </c>
      <c r="E620" s="23">
        <f>INDEX('IX. Irradiation Data'!$G$15:$I$8774,B620,2)</f>
        <v>1</v>
      </c>
      <c r="F620" s="36">
        <f>INDEX('IX. Irradiation Data'!$G$15:$I$8774,B620, 3)</f>
        <v>15</v>
      </c>
      <c r="G620" s="36">
        <f>E620*COS(RADIANS('IV. Inputs Solar'!$S$102))</f>
        <v>0.96592582628906831</v>
      </c>
      <c r="H620" s="36">
        <f>F620+('IV. Inputs Solar'!$S$100-20)/80*E620/10</f>
        <v>15.0625</v>
      </c>
      <c r="I620" s="36">
        <f>1+('IV. Inputs Solar'!$S$101*(H620-25))</f>
        <v>1.03478125</v>
      </c>
      <c r="J620" s="36">
        <f>G620*I620*('IV. Inputs Solar'!$T$52*'IV. Inputs Solar'!$S$53)/1000</f>
        <v>1.9990438678693701E-2</v>
      </c>
      <c r="K620" s="125">
        <f t="shared" si="36"/>
        <v>2.2317835435285219E-3</v>
      </c>
      <c r="L620" s="36">
        <f>IF(K620&gt;0,MATCH(0,K620:$K$8797,-1)-1,0)</f>
        <v>0</v>
      </c>
      <c r="M620" s="126">
        <f>IF('IV. Inputs Solar'!$T$60=0,
     0,
     IF(K619&gt;0,
          IF(T619=0,
               IF(M619&gt;='IV. Inputs Solar'!$S$108*'IV. Inputs Solar'!$T$60,
                    IF(M619-MIN('IV. Inputs Solar'!$S$58/'IV. Inputs Solar'!$S$106,K619/'IV. Inputs Solar'!$S$106)&lt;'IV. Inputs Solar'!$T$60*'IV. Inputs Solar'!$S$108,
                         'IV. Inputs Solar'!$T$60*'IV. Inputs Solar'!$S$108,
                         M619-MIN('IV. Inputs Solar'!$S$58/'IV. Inputs Solar'!$S$106,K619/'IV. Inputs Solar'!$S$106)),
                    IF(M619+MIN('IV. Inputs Solar'!$S$66-K619,'IV. Inputs Solar'!$S$58)*'IV. Inputs Solar'!$S$106&gt;'IV. Inputs Solar'!$T$60,
                         'IV. Inputs Solar'!$T$60,
                         M619+MIN('IV. Inputs Solar'!$S$66-K619,'IV. Inputs Solar'!$S$58)*'IV. Inputs Solar'!$S$106)),
               IF(M619-'IV. Inputs Solar'!$S$108*'IV. Inputs Solar'!$T$60&lt;MIN('IV. Inputs Solar'!$T$60,'IV. Inputs Solar'!$T$60*'IV. Inputs Solar'!$S$108+SUM(INDEX(K620:$K$8797,MATCH(L620,L620:$L$8797,0),1):INDEX(K620:$K$8797,MATCH(L620,L620:$L$8797,0)+L620-1,1))/'IV. Inputs Solar'!$S$106),
                    IF(M619+MIN('IV. Inputs Solar'!$S$66-K619,'IV. Inputs Solar'!$S$58)*'IV. Inputs Solar'!$S$106&gt;MIN('IV. Inputs Solar'!$T$60,'IV. Inputs Solar'!$T$60*'IV. Inputs Solar'!$S$108+SUM(INDEX(K620:$K$8797,MATCH(L620,L620:$L$8797,0),1):INDEX(K620:$K$8797,MATCH(L620,L620:$L$8797,0)+L620-1,1))/'IV. Inputs Solar'!$S$106),
                         MIN('IV. Inputs Solar'!$T$60,'IV. Inputs Solar'!$T$60*'IV. Inputs Solar'!$S$108+SUM(INDEX(K620:$K$8797,MATCH(L620,L620:$L$8797,0),1):INDEX(K620:$K$8797,MATCH(L620,L620:$L$8797,0)+L620-1,1))/'IV. Inputs Solar'!$S$106),
                         M619+MIN('IV. Inputs Solar'!$S$66-K619,'IV. Inputs Solar'!$S$58)*'IV. Inputs Solar'!$S$106),
                    M619)),
          IF(M619&lt;'IV. Inputs Solar'!$T$60,
               IF(M619-MAX((-1)*'IV. Inputs Solar'!$S$58*'IV. Inputs Solar'!$S$106,K619*'IV. Inputs Solar'!$S$106)&gt;'IV. Inputs Solar'!$T$60,
                    'IV. Inputs Solar'!$T$60,
                    M619-MAX((-1)*'IV. Inputs Solar'!$S$58*'IV. Inputs Solar'!$S$106,K619*'IV. Inputs Solar'!$S$106)),
               M619)))</f>
        <v>12</v>
      </c>
      <c r="N620" s="98">
        <f>IF('IV. Inputs Solar'!$T$60=0,0,M620/'IV. Inputs Solar'!$T$60)</f>
        <v>0.2</v>
      </c>
      <c r="O620" s="36">
        <f t="shared" si="38"/>
        <v>0</v>
      </c>
      <c r="P620" s="36">
        <f t="shared" si="39"/>
        <v>0</v>
      </c>
      <c r="Q620" s="36">
        <f t="shared" si="37"/>
        <v>0</v>
      </c>
      <c r="R620" s="36">
        <f>ROUND(IF(K620&lt;0,((M620-M621)/'IV. Inputs Solar'!$S$106)-K620,0),2)</f>
        <v>0</v>
      </c>
      <c r="S620" s="125">
        <f>ROUND(IF(K620&gt;0,IF(T620&gt;0,K620,ABS((M620-M621)*'IV. Inputs Solar'!$S$106-K620)),0),2)</f>
        <v>0</v>
      </c>
      <c r="T620" s="151">
        <f>IF('IV. Inputs Solar'!$T$60&lt;&gt;0,
     IF(AND(M620&lt;MIN('IV. Inputs Solar'!$T$60,'IV. Inputs Solar'!$T$60*'IV. Inputs Solar'!$S$108+SUM(INDEX(K620:$K$8797,MATCH(L620,L620:$L$8797,0),1):INDEX(K620:$K$8797,MATCH(L620,L620:$L$8797,0)+L620-1,1))/'IV. Inputs Solar'!$S$106),K620&gt;0),
          'IV. Inputs Solar'!$S$66,
          0),
     IF(K620&gt;0,
          IF(K620&lt;0.3*'IV. Inputs Solar'!$S$66,
               0.3*'IV. Inputs Solar'!$S$66,
               K620),
          0))</f>
        <v>0</v>
      </c>
      <c r="U620" s="151">
        <f>T620/('III. Inputs Baseline Diesel'!$S$54*'III. Inputs Baseline Diesel'!$S$57)</f>
        <v>0</v>
      </c>
    </row>
    <row r="621" spans="2:21" ht="14.25" customHeight="1" x14ac:dyDescent="0.25">
      <c r="B621" s="635">
        <v>584</v>
      </c>
      <c r="C621" s="268">
        <f>INDEX('V. Load Profile'!$D$85:$K$108,IF(MOD(B621,24)=0, 24,MOD(B621,24)),4)</f>
        <v>0.66666666666666674</v>
      </c>
      <c r="D621" s="605">
        <f>IF('III. Inputs Baseline Diesel'!$S$17&gt;0,IF(AND(C621&gt;0, C621&lt;'III. Inputs Baseline Diesel'!$S$17*'III. Inputs Baseline Diesel'!$S$50),'III. Inputs Baseline Diesel'!$S$50*'III. Inputs Baseline Diesel'!$S$17,C621))</f>
        <v>3.2279999999999998</v>
      </c>
      <c r="E621" s="23">
        <f>INDEX('IX. Irradiation Data'!$G$15:$I$8774,B621,2)</f>
        <v>51</v>
      </c>
      <c r="F621" s="36">
        <f>INDEX('IX. Irradiation Data'!$G$15:$I$8774,B621, 3)</f>
        <v>16.7</v>
      </c>
      <c r="G621" s="36">
        <f>E621*COS(RADIANS('IV. Inputs Solar'!$S$102))</f>
        <v>49.262217140742486</v>
      </c>
      <c r="H621" s="36">
        <f>F621+('IV. Inputs Solar'!$S$100-20)/80*E621/10</f>
        <v>19.887499999999999</v>
      </c>
      <c r="I621" s="36">
        <f>1+('IV. Inputs Solar'!$S$101*(H621-25))</f>
        <v>1.01789375</v>
      </c>
      <c r="J621" s="36">
        <f>G621*I621*('IV. Inputs Solar'!$T$52*'IV. Inputs Solar'!$S$53)/1000</f>
        <v>1.002874058774093</v>
      </c>
      <c r="K621" s="125">
        <f t="shared" si="36"/>
        <v>-0.33620739210742623</v>
      </c>
      <c r="L621" s="36">
        <f>IF(K621&gt;0,MATCH(0,K621:$K$8797,-1)-1,0)</f>
        <v>0</v>
      </c>
      <c r="M621" s="126">
        <f>IF('IV. Inputs Solar'!$T$60=0,
     0,
     IF(K620&gt;0,
          IF(T620=0,
               IF(M620&gt;='IV. Inputs Solar'!$S$108*'IV. Inputs Solar'!$T$60,
                    IF(M620-MIN('IV. Inputs Solar'!$S$58/'IV. Inputs Solar'!$S$106,K620/'IV. Inputs Solar'!$S$106)&lt;'IV. Inputs Solar'!$T$60*'IV. Inputs Solar'!$S$108,
                         'IV. Inputs Solar'!$T$60*'IV. Inputs Solar'!$S$108,
                         M620-MIN('IV. Inputs Solar'!$S$58/'IV. Inputs Solar'!$S$106,K620/'IV. Inputs Solar'!$S$106)),
                    IF(M620+MIN('IV. Inputs Solar'!$S$66-K620,'IV. Inputs Solar'!$S$58)*'IV. Inputs Solar'!$S$106&gt;'IV. Inputs Solar'!$T$60,
                         'IV. Inputs Solar'!$T$60,
                         M620+MIN('IV. Inputs Solar'!$S$66-K620,'IV. Inputs Solar'!$S$58)*'IV. Inputs Solar'!$S$106)),
               IF(M620-'IV. Inputs Solar'!$S$108*'IV. Inputs Solar'!$T$60&lt;MIN('IV. Inputs Solar'!$T$60,'IV. Inputs Solar'!$T$60*'IV. Inputs Solar'!$S$108+SUM(INDEX(K621:$K$8797,MATCH(L621,L621:$L$8797,0),1):INDEX(K621:$K$8797,MATCH(L621,L621:$L$8797,0)+L621-1,1))/'IV. Inputs Solar'!$S$106),
                    IF(M620+MIN('IV. Inputs Solar'!$S$66-K620,'IV. Inputs Solar'!$S$58)*'IV. Inputs Solar'!$S$106&gt;MIN('IV. Inputs Solar'!$T$60,'IV. Inputs Solar'!$T$60*'IV. Inputs Solar'!$S$108+SUM(INDEX(K621:$K$8797,MATCH(L621,L621:$L$8797,0),1):INDEX(K621:$K$8797,MATCH(L621,L621:$L$8797,0)+L621-1,1))/'IV. Inputs Solar'!$S$106),
                         MIN('IV. Inputs Solar'!$T$60,'IV. Inputs Solar'!$T$60*'IV. Inputs Solar'!$S$108+SUM(INDEX(K621:$K$8797,MATCH(L621,L621:$L$8797,0),1):INDEX(K621:$K$8797,MATCH(L621,L621:$L$8797,0)+L621-1,1))/'IV. Inputs Solar'!$S$106),
                         M620+MIN('IV. Inputs Solar'!$S$66-K620,'IV. Inputs Solar'!$S$58)*'IV. Inputs Solar'!$S$106),
                    M620)),
          IF(M620&lt;'IV. Inputs Solar'!$T$60,
               IF(M620-MAX((-1)*'IV. Inputs Solar'!$S$58*'IV. Inputs Solar'!$S$106,K620*'IV. Inputs Solar'!$S$106)&gt;'IV. Inputs Solar'!$T$60,
                    'IV. Inputs Solar'!$T$60,
                    M620-MAX((-1)*'IV. Inputs Solar'!$S$58*'IV. Inputs Solar'!$S$106,K620*'IV. Inputs Solar'!$S$106)),
               M620)))</f>
        <v>12</v>
      </c>
      <c r="N621" s="98">
        <f>IF('IV. Inputs Solar'!$T$60=0,0,M621/'IV. Inputs Solar'!$T$60)</f>
        <v>0.2</v>
      </c>
      <c r="O621" s="36">
        <f t="shared" si="38"/>
        <v>0</v>
      </c>
      <c r="P621" s="36">
        <f t="shared" si="39"/>
        <v>0</v>
      </c>
      <c r="Q621" s="36">
        <f t="shared" si="37"/>
        <v>0</v>
      </c>
      <c r="R621" s="36">
        <f>ROUND(IF(K621&lt;0,((M621-M622)/'IV. Inputs Solar'!$S$106)-K621,0),2)</f>
        <v>0</v>
      </c>
      <c r="S621" s="125">
        <f>ROUND(IF(K621&gt;0,IF(T621&gt;0,K621,ABS((M621-M622)*'IV. Inputs Solar'!$S$106-K621)),0),2)</f>
        <v>0</v>
      </c>
      <c r="T621" s="151">
        <f>IF('IV. Inputs Solar'!$T$60&lt;&gt;0,
     IF(AND(M621&lt;MIN('IV. Inputs Solar'!$T$60,'IV. Inputs Solar'!$T$60*'IV. Inputs Solar'!$S$108+SUM(INDEX(K621:$K$8797,MATCH(L621,L621:$L$8797,0),1):INDEX(K621:$K$8797,MATCH(L621,L621:$L$8797,0)+L621-1,1))/'IV. Inputs Solar'!$S$106),K621&gt;0),
          'IV. Inputs Solar'!$S$66,
          0),
     IF(K621&gt;0,
          IF(K621&lt;0.3*'IV. Inputs Solar'!$S$66,
               0.3*'IV. Inputs Solar'!$S$66,
               K621),
          0))</f>
        <v>0</v>
      </c>
      <c r="U621" s="151">
        <f>T621/('III. Inputs Baseline Diesel'!$S$54*'III. Inputs Baseline Diesel'!$S$57)</f>
        <v>0</v>
      </c>
    </row>
    <row r="622" spans="2:21" ht="14.25" customHeight="1" x14ac:dyDescent="0.25">
      <c r="B622" s="635">
        <v>585</v>
      </c>
      <c r="C622" s="268">
        <f>INDEX('V. Load Profile'!$D$85:$K$108,IF(MOD(B622,24)=0, 24,MOD(B622,24)),4)</f>
        <v>0.7777777777777779</v>
      </c>
      <c r="D622" s="605">
        <f>IF('III. Inputs Baseline Diesel'!$S$17&gt;0,IF(AND(C622&gt;0, C622&lt;'III. Inputs Baseline Diesel'!$S$17*'III. Inputs Baseline Diesel'!$S$50),'III. Inputs Baseline Diesel'!$S$50*'III. Inputs Baseline Diesel'!$S$17,C622))</f>
        <v>3.2279999999999998</v>
      </c>
      <c r="E622" s="23">
        <f>INDEX('IX. Irradiation Data'!$G$15:$I$8774,B622,2)</f>
        <v>240</v>
      </c>
      <c r="F622" s="36">
        <f>INDEX('IX. Irradiation Data'!$G$15:$I$8774,B622, 3)</f>
        <v>18.399999999999999</v>
      </c>
      <c r="G622" s="36">
        <f>E622*COS(RADIANS('IV. Inputs Solar'!$S$102))</f>
        <v>231.8221983093764</v>
      </c>
      <c r="H622" s="36">
        <f>F622+('IV. Inputs Solar'!$S$100-20)/80*E622/10</f>
        <v>33.4</v>
      </c>
      <c r="I622" s="36">
        <f>1+('IV. Inputs Solar'!$S$101*(H622-25))</f>
        <v>0.97060000000000002</v>
      </c>
      <c r="J622" s="36">
        <f>G622*I622*('IV. Inputs Solar'!$T$52*'IV. Inputs Solar'!$S$53)/1000</f>
        <v>4.5001325135816153</v>
      </c>
      <c r="K622" s="125">
        <f t="shared" si="36"/>
        <v>-3.7223547358038376</v>
      </c>
      <c r="L622" s="36">
        <f>IF(K622&gt;0,MATCH(0,K622:$K$8797,-1)-1,0)</f>
        <v>0</v>
      </c>
      <c r="M622" s="126">
        <f>IF('IV. Inputs Solar'!$T$60=0,
     0,
     IF(K621&gt;0,
          IF(T621=0,
               IF(M621&gt;='IV. Inputs Solar'!$S$108*'IV. Inputs Solar'!$T$60,
                    IF(M621-MIN('IV. Inputs Solar'!$S$58/'IV. Inputs Solar'!$S$106,K621/'IV. Inputs Solar'!$S$106)&lt;'IV. Inputs Solar'!$T$60*'IV. Inputs Solar'!$S$108,
                         'IV. Inputs Solar'!$T$60*'IV. Inputs Solar'!$S$108,
                         M621-MIN('IV. Inputs Solar'!$S$58/'IV. Inputs Solar'!$S$106,K621/'IV. Inputs Solar'!$S$106)),
                    IF(M621+MIN('IV. Inputs Solar'!$S$66-K621,'IV. Inputs Solar'!$S$58)*'IV. Inputs Solar'!$S$106&gt;'IV. Inputs Solar'!$T$60,
                         'IV. Inputs Solar'!$T$60,
                         M621+MIN('IV. Inputs Solar'!$S$66-K621,'IV. Inputs Solar'!$S$58)*'IV. Inputs Solar'!$S$106)),
               IF(M621-'IV. Inputs Solar'!$S$108*'IV. Inputs Solar'!$T$60&lt;MIN('IV. Inputs Solar'!$T$60,'IV. Inputs Solar'!$T$60*'IV. Inputs Solar'!$S$108+SUM(INDEX(K622:$K$8797,MATCH(L622,L622:$L$8797,0),1):INDEX(K622:$K$8797,MATCH(L622,L622:$L$8797,0)+L622-1,1))/'IV. Inputs Solar'!$S$106),
                    IF(M621+MIN('IV. Inputs Solar'!$S$66-K621,'IV. Inputs Solar'!$S$58)*'IV. Inputs Solar'!$S$106&gt;MIN('IV. Inputs Solar'!$T$60,'IV. Inputs Solar'!$T$60*'IV. Inputs Solar'!$S$108+SUM(INDEX(K622:$K$8797,MATCH(L622,L622:$L$8797,0),1):INDEX(K622:$K$8797,MATCH(L622,L622:$L$8797,0)+L622-1,1))/'IV. Inputs Solar'!$S$106),
                         MIN('IV. Inputs Solar'!$T$60,'IV. Inputs Solar'!$T$60*'IV. Inputs Solar'!$S$108+SUM(INDEX(K622:$K$8797,MATCH(L622,L622:$L$8797,0),1):INDEX(K622:$K$8797,MATCH(L622,L622:$L$8797,0)+L622-1,1))/'IV. Inputs Solar'!$S$106),
                         M621+MIN('IV. Inputs Solar'!$S$66-K621,'IV. Inputs Solar'!$S$58)*'IV. Inputs Solar'!$S$106),
                    M621)),
          IF(M621&lt;'IV. Inputs Solar'!$T$60,
               IF(M621-MAX((-1)*'IV. Inputs Solar'!$S$58*'IV. Inputs Solar'!$S$106,K621*'IV. Inputs Solar'!$S$106)&gt;'IV. Inputs Solar'!$T$60,
                    'IV. Inputs Solar'!$T$60,
                    M621-MAX((-1)*'IV. Inputs Solar'!$S$58*'IV. Inputs Solar'!$S$106,K621*'IV. Inputs Solar'!$S$106)),
               M621)))</f>
        <v>12.318954337573436</v>
      </c>
      <c r="N622" s="98">
        <f>IF('IV. Inputs Solar'!$T$60=0,0,M622/'IV. Inputs Solar'!$T$60)</f>
        <v>0.20531590562622393</v>
      </c>
      <c r="O622" s="36">
        <f t="shared" si="38"/>
        <v>1</v>
      </c>
      <c r="P622" s="36">
        <f t="shared" si="39"/>
        <v>1</v>
      </c>
      <c r="Q622" s="36">
        <f t="shared" si="37"/>
        <v>0.8</v>
      </c>
      <c r="R622" s="36">
        <f>ROUND(IF(K622&lt;0,((M622-M623)/'IV. Inputs Solar'!$S$106)-K622,0),2)</f>
        <v>0</v>
      </c>
      <c r="S622" s="125">
        <f>ROUND(IF(K622&gt;0,IF(T622&gt;0,K622,ABS((M622-M623)*'IV. Inputs Solar'!$S$106-K622)),0),2)</f>
        <v>0</v>
      </c>
      <c r="T622" s="151">
        <f>IF('IV. Inputs Solar'!$T$60&lt;&gt;0,
     IF(AND(M622&lt;MIN('IV. Inputs Solar'!$T$60,'IV. Inputs Solar'!$T$60*'IV. Inputs Solar'!$S$108+SUM(INDEX(K622:$K$8797,MATCH(L622,L622:$L$8797,0),1):INDEX(K622:$K$8797,MATCH(L622,L622:$L$8797,0)+L622-1,1))/'IV. Inputs Solar'!$S$106),K622&gt;0),
          'IV. Inputs Solar'!$S$66,
          0),
     IF(K622&gt;0,
          IF(K622&lt;0.3*'IV. Inputs Solar'!$S$66,
               0.3*'IV. Inputs Solar'!$S$66,
               K622),
          0))</f>
        <v>0</v>
      </c>
      <c r="U622" s="151">
        <f>T622/('III. Inputs Baseline Diesel'!$S$54*'III. Inputs Baseline Diesel'!$S$57)</f>
        <v>0</v>
      </c>
    </row>
    <row r="623" spans="2:21" ht="14.25" customHeight="1" x14ac:dyDescent="0.25">
      <c r="B623" s="635">
        <v>586</v>
      </c>
      <c r="C623" s="268">
        <f>INDEX('V. Load Profile'!$D$85:$K$108,IF(MOD(B623,24)=0, 24,MOD(B623,24)),4)</f>
        <v>1.0444444444444445</v>
      </c>
      <c r="D623" s="605">
        <f>IF('III. Inputs Baseline Diesel'!$S$17&gt;0,IF(AND(C623&gt;0, C623&lt;'III. Inputs Baseline Diesel'!$S$17*'III. Inputs Baseline Diesel'!$S$50),'III. Inputs Baseline Diesel'!$S$50*'III. Inputs Baseline Diesel'!$S$17,C623))</f>
        <v>3.2279999999999998</v>
      </c>
      <c r="E623" s="23">
        <f>INDEX('IX. Irradiation Data'!$G$15:$I$8774,B623,2)</f>
        <v>470</v>
      </c>
      <c r="F623" s="36">
        <f>INDEX('IX. Irradiation Data'!$G$15:$I$8774,B623, 3)</f>
        <v>20.100000000000001</v>
      </c>
      <c r="G623" s="36">
        <f>E623*COS(RADIANS('IV. Inputs Solar'!$S$102))</f>
        <v>453.98513835586209</v>
      </c>
      <c r="H623" s="36">
        <f>F623+('IV. Inputs Solar'!$S$100-20)/80*E623/10</f>
        <v>49.475000000000001</v>
      </c>
      <c r="I623" s="36">
        <f>1+('IV. Inputs Solar'!$S$101*(H623-25))</f>
        <v>0.91433750000000003</v>
      </c>
      <c r="J623" s="36">
        <f>G623*I623*('IV. Inputs Solar'!$T$52*'IV. Inputs Solar'!$S$53)/1000</f>
        <v>8.3019127288290626</v>
      </c>
      <c r="K623" s="125">
        <f t="shared" si="36"/>
        <v>-7.2574682843846183</v>
      </c>
      <c r="L623" s="36">
        <f>IF(K623&gt;0,MATCH(0,K623:$K$8797,-1)-1,0)</f>
        <v>0</v>
      </c>
      <c r="M623" s="126">
        <f>IF('IV. Inputs Solar'!$T$60=0,
     0,
     IF(K622&gt;0,
          IF(T622=0,
               IF(M622&gt;='IV. Inputs Solar'!$S$108*'IV. Inputs Solar'!$T$60,
                    IF(M622-MIN('IV. Inputs Solar'!$S$58/'IV. Inputs Solar'!$S$106,K622/'IV. Inputs Solar'!$S$106)&lt;'IV. Inputs Solar'!$T$60*'IV. Inputs Solar'!$S$108,
                         'IV. Inputs Solar'!$T$60*'IV. Inputs Solar'!$S$108,
                         M622-MIN('IV. Inputs Solar'!$S$58/'IV. Inputs Solar'!$S$106,K622/'IV. Inputs Solar'!$S$106)),
                    IF(M622+MIN('IV. Inputs Solar'!$S$66-K622,'IV. Inputs Solar'!$S$58)*'IV. Inputs Solar'!$S$106&gt;'IV. Inputs Solar'!$T$60,
                         'IV. Inputs Solar'!$T$60,
                         M622+MIN('IV. Inputs Solar'!$S$66-K622,'IV. Inputs Solar'!$S$58)*'IV. Inputs Solar'!$S$106)),
               IF(M622-'IV. Inputs Solar'!$S$108*'IV. Inputs Solar'!$T$60&lt;MIN('IV. Inputs Solar'!$T$60,'IV. Inputs Solar'!$T$60*'IV. Inputs Solar'!$S$108+SUM(INDEX(K623:$K$8797,MATCH(L623,L623:$L$8797,0),1):INDEX(K623:$K$8797,MATCH(L623,L623:$L$8797,0)+L623-1,1))/'IV. Inputs Solar'!$S$106),
                    IF(M622+MIN('IV. Inputs Solar'!$S$66-K622,'IV. Inputs Solar'!$S$58)*'IV. Inputs Solar'!$S$106&gt;MIN('IV. Inputs Solar'!$T$60,'IV. Inputs Solar'!$T$60*'IV. Inputs Solar'!$S$108+SUM(INDEX(K623:$K$8797,MATCH(L623,L623:$L$8797,0),1):INDEX(K623:$K$8797,MATCH(L623,L623:$L$8797,0)+L623-1,1))/'IV. Inputs Solar'!$S$106),
                         MIN('IV. Inputs Solar'!$T$60,'IV. Inputs Solar'!$T$60*'IV. Inputs Solar'!$S$108+SUM(INDEX(K623:$K$8797,MATCH(L623,L623:$L$8797,0),1):INDEX(K623:$K$8797,MATCH(L623,L623:$L$8797,0)+L623-1,1))/'IV. Inputs Solar'!$S$106),
                         M622+MIN('IV. Inputs Solar'!$S$66-K622,'IV. Inputs Solar'!$S$58)*'IV. Inputs Solar'!$S$106),
                    M622)),
          IF(M622&lt;'IV. Inputs Solar'!$T$60,
               IF(M622-MAX((-1)*'IV. Inputs Solar'!$S$58*'IV. Inputs Solar'!$S$106,K622*'IV. Inputs Solar'!$S$106)&gt;'IV. Inputs Solar'!$T$60,
                    'IV. Inputs Solar'!$T$60,
                    M622-MAX((-1)*'IV. Inputs Solar'!$S$58*'IV. Inputs Solar'!$S$106,K622*'IV. Inputs Solar'!$S$106)),
               M622)))</f>
        <v>15.850290104849769</v>
      </c>
      <c r="N623" s="98">
        <f>IF('IV. Inputs Solar'!$T$60=0,0,M623/'IV. Inputs Solar'!$T$60)</f>
        <v>0.26417150174749615</v>
      </c>
      <c r="O623" s="36">
        <f t="shared" si="38"/>
        <v>1</v>
      </c>
      <c r="P623" s="36">
        <f t="shared" si="39"/>
        <v>0</v>
      </c>
      <c r="Q623" s="36">
        <f t="shared" si="37"/>
        <v>0</v>
      </c>
      <c r="R623" s="36">
        <f>ROUND(IF(K623&lt;0,((M623-M624)/'IV. Inputs Solar'!$S$106)-K623,0),2)</f>
        <v>0</v>
      </c>
      <c r="S623" s="125">
        <f>ROUND(IF(K623&gt;0,IF(T623&gt;0,K623,ABS((M623-M624)*'IV. Inputs Solar'!$S$106-K623)),0),2)</f>
        <v>0</v>
      </c>
      <c r="T623" s="151">
        <f>IF('IV. Inputs Solar'!$T$60&lt;&gt;0,
     IF(AND(M623&lt;MIN('IV. Inputs Solar'!$T$60,'IV. Inputs Solar'!$T$60*'IV. Inputs Solar'!$S$108+SUM(INDEX(K623:$K$8797,MATCH(L623,L623:$L$8797,0),1):INDEX(K623:$K$8797,MATCH(L623,L623:$L$8797,0)+L623-1,1))/'IV. Inputs Solar'!$S$106),K623&gt;0),
          'IV. Inputs Solar'!$S$66,
          0),
     IF(K623&gt;0,
          IF(K623&lt;0.3*'IV. Inputs Solar'!$S$66,
               0.3*'IV. Inputs Solar'!$S$66,
               K623),
          0))</f>
        <v>0</v>
      </c>
      <c r="U623" s="151">
        <f>T623/('III. Inputs Baseline Diesel'!$S$54*'III. Inputs Baseline Diesel'!$S$57)</f>
        <v>0</v>
      </c>
    </row>
    <row r="624" spans="2:21" ht="14.25" customHeight="1" x14ac:dyDescent="0.25">
      <c r="B624" s="635">
        <v>587</v>
      </c>
      <c r="C624" s="268">
        <f>INDEX('V. Load Profile'!$D$85:$K$108,IF(MOD(B624,24)=0, 24,MOD(B624,24)),4)</f>
        <v>1.0444444444444445</v>
      </c>
      <c r="D624" s="605">
        <f>IF('III. Inputs Baseline Diesel'!$S$17&gt;0,IF(AND(C624&gt;0, C624&lt;'III. Inputs Baseline Diesel'!$S$17*'III. Inputs Baseline Diesel'!$S$50),'III. Inputs Baseline Diesel'!$S$50*'III. Inputs Baseline Diesel'!$S$17,C624))</f>
        <v>3.2279999999999998</v>
      </c>
      <c r="E624" s="23">
        <f>INDEX('IX. Irradiation Data'!$G$15:$I$8774,B624,2)</f>
        <v>647</v>
      </c>
      <c r="F624" s="36">
        <f>INDEX('IX. Irradiation Data'!$G$15:$I$8774,B624, 3)</f>
        <v>22.3</v>
      </c>
      <c r="G624" s="36">
        <f>E624*COS(RADIANS('IV. Inputs Solar'!$S$102))</f>
        <v>624.95400960902725</v>
      </c>
      <c r="H624" s="36">
        <f>F624+('IV. Inputs Solar'!$S$100-20)/80*E624/10</f>
        <v>62.737499999999997</v>
      </c>
      <c r="I624" s="36">
        <f>1+('IV. Inputs Solar'!$S$101*(H624-25))</f>
        <v>0.86791875000000007</v>
      </c>
      <c r="J624" s="36">
        <f>G624*I624*('IV. Inputs Solar'!$T$52*'IV. Inputs Solar'!$S$53)/1000</f>
        <v>10.8481860565471</v>
      </c>
      <c r="K624" s="125">
        <f t="shared" si="36"/>
        <v>-9.8037416121026553</v>
      </c>
      <c r="L624" s="36">
        <f>IF(K624&gt;0,MATCH(0,K624:$K$8797,-1)-1,0)</f>
        <v>0</v>
      </c>
      <c r="M624" s="126">
        <f>IF('IV. Inputs Solar'!$T$60=0,
     0,
     IF(K623&gt;0,
          IF(T623=0,
               IF(M623&gt;='IV. Inputs Solar'!$S$108*'IV. Inputs Solar'!$T$60,
                    IF(M623-MIN('IV. Inputs Solar'!$S$58/'IV. Inputs Solar'!$S$106,K623/'IV. Inputs Solar'!$S$106)&lt;'IV. Inputs Solar'!$T$60*'IV. Inputs Solar'!$S$108,
                         'IV. Inputs Solar'!$T$60*'IV. Inputs Solar'!$S$108,
                         M623-MIN('IV. Inputs Solar'!$S$58/'IV. Inputs Solar'!$S$106,K623/'IV. Inputs Solar'!$S$106)),
                    IF(M623+MIN('IV. Inputs Solar'!$S$66-K623,'IV. Inputs Solar'!$S$58)*'IV. Inputs Solar'!$S$106&gt;'IV. Inputs Solar'!$T$60,
                         'IV. Inputs Solar'!$T$60,
                         M623+MIN('IV. Inputs Solar'!$S$66-K623,'IV. Inputs Solar'!$S$58)*'IV. Inputs Solar'!$S$106)),
               IF(M623-'IV. Inputs Solar'!$S$108*'IV. Inputs Solar'!$T$60&lt;MIN('IV. Inputs Solar'!$T$60,'IV. Inputs Solar'!$T$60*'IV. Inputs Solar'!$S$108+SUM(INDEX(K624:$K$8797,MATCH(L624,L624:$L$8797,0),1):INDEX(K624:$K$8797,MATCH(L624,L624:$L$8797,0)+L624-1,1))/'IV. Inputs Solar'!$S$106),
                    IF(M623+MIN('IV. Inputs Solar'!$S$66-K623,'IV. Inputs Solar'!$S$58)*'IV. Inputs Solar'!$S$106&gt;MIN('IV. Inputs Solar'!$T$60,'IV. Inputs Solar'!$T$60*'IV. Inputs Solar'!$S$108+SUM(INDEX(K624:$K$8797,MATCH(L624,L624:$L$8797,0),1):INDEX(K624:$K$8797,MATCH(L624,L624:$L$8797,0)+L624-1,1))/'IV. Inputs Solar'!$S$106),
                         MIN('IV. Inputs Solar'!$T$60,'IV. Inputs Solar'!$T$60*'IV. Inputs Solar'!$S$108+SUM(INDEX(K624:$K$8797,MATCH(L624,L624:$L$8797,0),1):INDEX(K624:$K$8797,MATCH(L624,L624:$L$8797,0)+L624-1,1))/'IV. Inputs Solar'!$S$106),
                         M623+MIN('IV. Inputs Solar'!$S$66-K623,'IV. Inputs Solar'!$S$58)*'IV. Inputs Solar'!$S$106),
                    M623)),
          IF(M623&lt;'IV. Inputs Solar'!$T$60,
               IF(M623-MAX((-1)*'IV. Inputs Solar'!$S$58*'IV. Inputs Solar'!$S$106,K623*'IV. Inputs Solar'!$S$106)&gt;'IV. Inputs Solar'!$T$60,
                    'IV. Inputs Solar'!$T$60,
                    M623-MAX((-1)*'IV. Inputs Solar'!$S$58*'IV. Inputs Solar'!$S$106,K623*'IV. Inputs Solar'!$S$106)),
               M623)))</f>
        <v>22.735329052376773</v>
      </c>
      <c r="N624" s="98">
        <f>IF('IV. Inputs Solar'!$T$60=0,0,M624/'IV. Inputs Solar'!$T$60)</f>
        <v>0.37892215087294623</v>
      </c>
      <c r="O624" s="36">
        <f t="shared" si="38"/>
        <v>1</v>
      </c>
      <c r="P624" s="36">
        <f t="shared" si="39"/>
        <v>0</v>
      </c>
      <c r="Q624" s="36">
        <f t="shared" si="37"/>
        <v>0</v>
      </c>
      <c r="R624" s="36">
        <f>ROUND(IF(K624&lt;0,((M624-M625)/'IV. Inputs Solar'!$S$106)-K624,0),2)</f>
        <v>0</v>
      </c>
      <c r="S624" s="125">
        <f>ROUND(IF(K624&gt;0,IF(T624&gt;0,K624,ABS((M624-M625)*'IV. Inputs Solar'!$S$106-K624)),0),2)</f>
        <v>0</v>
      </c>
      <c r="T624" s="151">
        <f>IF('IV. Inputs Solar'!$T$60&lt;&gt;0,
     IF(AND(M624&lt;MIN('IV. Inputs Solar'!$T$60,'IV. Inputs Solar'!$T$60*'IV. Inputs Solar'!$S$108+SUM(INDEX(K624:$K$8797,MATCH(L624,L624:$L$8797,0),1):INDEX(K624:$K$8797,MATCH(L624,L624:$L$8797,0)+L624-1,1))/'IV. Inputs Solar'!$S$106),K624&gt;0),
          'IV. Inputs Solar'!$S$66,
          0),
     IF(K624&gt;0,
          IF(K624&lt;0.3*'IV. Inputs Solar'!$S$66,
               0.3*'IV. Inputs Solar'!$S$66,
               K624),
          0))</f>
        <v>0</v>
      </c>
      <c r="U624" s="151">
        <f>T624/('III. Inputs Baseline Diesel'!$S$54*'III. Inputs Baseline Diesel'!$S$57)</f>
        <v>0</v>
      </c>
    </row>
    <row r="625" spans="2:21" ht="14.25" customHeight="1" x14ac:dyDescent="0.25">
      <c r="B625" s="635">
        <v>588</v>
      </c>
      <c r="C625" s="268">
        <f>INDEX('V. Load Profile'!$D$85:$K$108,IF(MOD(B625,24)=0, 24,MOD(B625,24)),4)</f>
        <v>1.6</v>
      </c>
      <c r="D625" s="605">
        <f>IF('III. Inputs Baseline Diesel'!$S$17&gt;0,IF(AND(C625&gt;0, C625&lt;'III. Inputs Baseline Diesel'!$S$17*'III. Inputs Baseline Diesel'!$S$50),'III. Inputs Baseline Diesel'!$S$50*'III. Inputs Baseline Diesel'!$S$17,C625))</f>
        <v>3.2279999999999998</v>
      </c>
      <c r="E625" s="23">
        <f>INDEX('IX. Irradiation Data'!$G$15:$I$8774,B625,2)</f>
        <v>760</v>
      </c>
      <c r="F625" s="36">
        <f>INDEX('IX. Irradiation Data'!$G$15:$I$8774,B625, 3)</f>
        <v>24.6</v>
      </c>
      <c r="G625" s="36">
        <f>E625*COS(RADIANS('IV. Inputs Solar'!$S$102))</f>
        <v>734.10362797969196</v>
      </c>
      <c r="H625" s="36">
        <f>F625+('IV. Inputs Solar'!$S$100-20)/80*E625/10</f>
        <v>72.099999999999994</v>
      </c>
      <c r="I625" s="36">
        <f>1+('IV. Inputs Solar'!$S$101*(H625-25))</f>
        <v>0.83515000000000006</v>
      </c>
      <c r="J625" s="36">
        <f>G625*I625*('IV. Inputs Solar'!$T$52*'IV. Inputs Solar'!$S$53)/1000</f>
        <v>12.261732898144798</v>
      </c>
      <c r="K625" s="125">
        <f t="shared" si="36"/>
        <v>-10.661732898144798</v>
      </c>
      <c r="L625" s="36">
        <f>IF(K625&gt;0,MATCH(0,K625:$K$8797,-1)-1,0)</f>
        <v>0</v>
      </c>
      <c r="M625" s="126">
        <f>IF('IV. Inputs Solar'!$T$60=0,
     0,
     IF(K624&gt;0,
          IF(T624=0,
               IF(M624&gt;='IV. Inputs Solar'!$S$108*'IV. Inputs Solar'!$T$60,
                    IF(M624-MIN('IV. Inputs Solar'!$S$58/'IV. Inputs Solar'!$S$106,K624/'IV. Inputs Solar'!$S$106)&lt;'IV. Inputs Solar'!$T$60*'IV. Inputs Solar'!$S$108,
                         'IV. Inputs Solar'!$T$60*'IV. Inputs Solar'!$S$108,
                         M624-MIN('IV. Inputs Solar'!$S$58/'IV. Inputs Solar'!$S$106,K624/'IV. Inputs Solar'!$S$106)),
                    IF(M624+MIN('IV. Inputs Solar'!$S$66-K624,'IV. Inputs Solar'!$S$58)*'IV. Inputs Solar'!$S$106&gt;'IV. Inputs Solar'!$T$60,
                         'IV. Inputs Solar'!$T$60,
                         M624+MIN('IV. Inputs Solar'!$S$66-K624,'IV. Inputs Solar'!$S$58)*'IV. Inputs Solar'!$S$106)),
               IF(M624-'IV. Inputs Solar'!$S$108*'IV. Inputs Solar'!$T$60&lt;MIN('IV. Inputs Solar'!$T$60,'IV. Inputs Solar'!$T$60*'IV. Inputs Solar'!$S$108+SUM(INDEX(K625:$K$8797,MATCH(L625,L625:$L$8797,0),1):INDEX(K625:$K$8797,MATCH(L625,L625:$L$8797,0)+L625-1,1))/'IV. Inputs Solar'!$S$106),
                    IF(M624+MIN('IV. Inputs Solar'!$S$66-K624,'IV. Inputs Solar'!$S$58)*'IV. Inputs Solar'!$S$106&gt;MIN('IV. Inputs Solar'!$T$60,'IV. Inputs Solar'!$T$60*'IV. Inputs Solar'!$S$108+SUM(INDEX(K625:$K$8797,MATCH(L625,L625:$L$8797,0),1):INDEX(K625:$K$8797,MATCH(L625,L625:$L$8797,0)+L625-1,1))/'IV. Inputs Solar'!$S$106),
                         MIN('IV. Inputs Solar'!$T$60,'IV. Inputs Solar'!$T$60*'IV. Inputs Solar'!$S$108+SUM(INDEX(K625:$K$8797,MATCH(L625,L625:$L$8797,0),1):INDEX(K625:$K$8797,MATCH(L625,L625:$L$8797,0)+L625-1,1))/'IV. Inputs Solar'!$S$106),
                         M624+MIN('IV. Inputs Solar'!$S$66-K624,'IV. Inputs Solar'!$S$58)*'IV. Inputs Solar'!$S$106),
                    M624)),
          IF(M624&lt;'IV. Inputs Solar'!$T$60,
               IF(M624-MAX((-1)*'IV. Inputs Solar'!$S$58*'IV. Inputs Solar'!$S$106,K624*'IV. Inputs Solar'!$S$106)&gt;'IV. Inputs Solar'!$T$60,
                    'IV. Inputs Solar'!$T$60,
                    M624-MAX((-1)*'IV. Inputs Solar'!$S$58*'IV. Inputs Solar'!$S$106,K624*'IV. Inputs Solar'!$S$106)),
               M624)))</f>
        <v>32.035974978181379</v>
      </c>
      <c r="N625" s="98">
        <f>IF('IV. Inputs Solar'!$T$60=0,0,M625/'IV. Inputs Solar'!$T$60)</f>
        <v>0.53393291630302298</v>
      </c>
      <c r="O625" s="36">
        <f t="shared" si="38"/>
        <v>1</v>
      </c>
      <c r="P625" s="36">
        <f t="shared" si="39"/>
        <v>0</v>
      </c>
      <c r="Q625" s="36">
        <f t="shared" si="37"/>
        <v>0</v>
      </c>
      <c r="R625" s="36">
        <f>ROUND(IF(K625&lt;0,((M625-M626)/'IV. Inputs Solar'!$S$106)-K625,0),2)</f>
        <v>0</v>
      </c>
      <c r="S625" s="125">
        <f>ROUND(IF(K625&gt;0,IF(T625&gt;0,K625,ABS((M625-M626)*'IV. Inputs Solar'!$S$106-K625)),0),2)</f>
        <v>0</v>
      </c>
      <c r="T625" s="151">
        <f>IF('IV. Inputs Solar'!$T$60&lt;&gt;0,
     IF(AND(M625&lt;MIN('IV. Inputs Solar'!$T$60,'IV. Inputs Solar'!$T$60*'IV. Inputs Solar'!$S$108+SUM(INDEX(K625:$K$8797,MATCH(L625,L625:$L$8797,0),1):INDEX(K625:$K$8797,MATCH(L625,L625:$L$8797,0)+L625-1,1))/'IV. Inputs Solar'!$S$106),K625&gt;0),
          'IV. Inputs Solar'!$S$66,
          0),
     IF(K625&gt;0,
          IF(K625&lt;0.3*'IV. Inputs Solar'!$S$66,
               0.3*'IV. Inputs Solar'!$S$66,
               K625),
          0))</f>
        <v>0</v>
      </c>
      <c r="U625" s="151">
        <f>T625/('III. Inputs Baseline Diesel'!$S$54*'III. Inputs Baseline Diesel'!$S$57)</f>
        <v>0</v>
      </c>
    </row>
    <row r="626" spans="2:21" ht="14.25" customHeight="1" x14ac:dyDescent="0.25">
      <c r="B626" s="635">
        <v>589</v>
      </c>
      <c r="C626" s="268">
        <f>INDEX('V. Load Profile'!$D$85:$K$108,IF(MOD(B626,24)=0, 24,MOD(B626,24)),4)</f>
        <v>1.377777777777778</v>
      </c>
      <c r="D626" s="605">
        <f>IF('III. Inputs Baseline Diesel'!$S$17&gt;0,IF(AND(C626&gt;0, C626&lt;'III. Inputs Baseline Diesel'!$S$17*'III. Inputs Baseline Diesel'!$S$50),'III. Inputs Baseline Diesel'!$S$50*'III. Inputs Baseline Diesel'!$S$17,C626))</f>
        <v>3.2279999999999998</v>
      </c>
      <c r="E626" s="23">
        <f>INDEX('IX. Irradiation Data'!$G$15:$I$8774,B626,2)</f>
        <v>797</v>
      </c>
      <c r="F626" s="36">
        <f>INDEX('IX. Irradiation Data'!$G$15:$I$8774,B626, 3)</f>
        <v>26.8</v>
      </c>
      <c r="G626" s="36">
        <f>E626*COS(RADIANS('IV. Inputs Solar'!$S$102))</f>
        <v>769.84288355238743</v>
      </c>
      <c r="H626" s="36">
        <f>F626+('IV. Inputs Solar'!$S$100-20)/80*E626/10</f>
        <v>76.612499999999997</v>
      </c>
      <c r="I626" s="36">
        <f>1+('IV. Inputs Solar'!$S$101*(H626-25))</f>
        <v>0.81935625000000001</v>
      </c>
      <c r="J626" s="36">
        <f>G626*I626*('IV. Inputs Solar'!$T$52*'IV. Inputs Solar'!$S$53)/1000</f>
        <v>12.615511563133415</v>
      </c>
      <c r="K626" s="125">
        <f t="shared" si="36"/>
        <v>-11.237733785355637</v>
      </c>
      <c r="L626" s="36">
        <f>IF(K626&gt;0,MATCH(0,K626:$K$8797,-1)-1,0)</f>
        <v>0</v>
      </c>
      <c r="M626" s="126">
        <f>IF('IV. Inputs Solar'!$T$60=0,
     0,
     IF(K625&gt;0,
          IF(T625=0,
               IF(M625&gt;='IV. Inputs Solar'!$S$108*'IV. Inputs Solar'!$T$60,
                    IF(M625-MIN('IV. Inputs Solar'!$S$58/'IV. Inputs Solar'!$S$106,K625/'IV. Inputs Solar'!$S$106)&lt;'IV. Inputs Solar'!$T$60*'IV. Inputs Solar'!$S$108,
                         'IV. Inputs Solar'!$T$60*'IV. Inputs Solar'!$S$108,
                         M625-MIN('IV. Inputs Solar'!$S$58/'IV. Inputs Solar'!$S$106,K625/'IV. Inputs Solar'!$S$106)),
                    IF(M625+MIN('IV. Inputs Solar'!$S$66-K625,'IV. Inputs Solar'!$S$58)*'IV. Inputs Solar'!$S$106&gt;'IV. Inputs Solar'!$T$60,
                         'IV. Inputs Solar'!$T$60,
                         M625+MIN('IV. Inputs Solar'!$S$66-K625,'IV. Inputs Solar'!$S$58)*'IV. Inputs Solar'!$S$106)),
               IF(M625-'IV. Inputs Solar'!$S$108*'IV. Inputs Solar'!$T$60&lt;MIN('IV. Inputs Solar'!$T$60,'IV. Inputs Solar'!$T$60*'IV. Inputs Solar'!$S$108+SUM(INDEX(K626:$K$8797,MATCH(L626,L626:$L$8797,0),1):INDEX(K626:$K$8797,MATCH(L626,L626:$L$8797,0)+L626-1,1))/'IV. Inputs Solar'!$S$106),
                    IF(M625+MIN('IV. Inputs Solar'!$S$66-K625,'IV. Inputs Solar'!$S$58)*'IV. Inputs Solar'!$S$106&gt;MIN('IV. Inputs Solar'!$T$60,'IV. Inputs Solar'!$T$60*'IV. Inputs Solar'!$S$108+SUM(INDEX(K626:$K$8797,MATCH(L626,L626:$L$8797,0),1):INDEX(K626:$K$8797,MATCH(L626,L626:$L$8797,0)+L626-1,1))/'IV. Inputs Solar'!$S$106),
                         MIN('IV. Inputs Solar'!$T$60,'IV. Inputs Solar'!$T$60*'IV. Inputs Solar'!$S$108+SUM(INDEX(K626:$K$8797,MATCH(L626,L626:$L$8797,0),1):INDEX(K626:$K$8797,MATCH(L626,L626:$L$8797,0)+L626-1,1))/'IV. Inputs Solar'!$S$106),
                         M625+MIN('IV. Inputs Solar'!$S$66-K625,'IV. Inputs Solar'!$S$58)*'IV. Inputs Solar'!$S$106),
                    M625)),
          IF(M625&lt;'IV. Inputs Solar'!$T$60,
               IF(M625-MAX((-1)*'IV. Inputs Solar'!$S$58*'IV. Inputs Solar'!$S$106,K625*'IV. Inputs Solar'!$S$106)&gt;'IV. Inputs Solar'!$T$60,
                    'IV. Inputs Solar'!$T$60,
                    M625-MAX((-1)*'IV. Inputs Solar'!$S$58*'IV. Inputs Solar'!$S$106,K625*'IV. Inputs Solar'!$S$106)),
               M625)))</f>
        <v>42.150582906927049</v>
      </c>
      <c r="N626" s="98">
        <f>IF('IV. Inputs Solar'!$T$60=0,0,M626/'IV. Inputs Solar'!$T$60)</f>
        <v>0.70250971511545079</v>
      </c>
      <c r="O626" s="36">
        <f t="shared" si="38"/>
        <v>1</v>
      </c>
      <c r="P626" s="36">
        <f t="shared" si="39"/>
        <v>0</v>
      </c>
      <c r="Q626" s="36">
        <f t="shared" si="37"/>
        <v>0</v>
      </c>
      <c r="R626" s="36">
        <f>ROUND(IF(K626&lt;0,((M626-M627)/'IV. Inputs Solar'!$S$106)-K626,0),2)</f>
        <v>0.48</v>
      </c>
      <c r="S626" s="125">
        <f>ROUND(IF(K626&gt;0,IF(T626&gt;0,K626,ABS((M626-M627)*'IV. Inputs Solar'!$S$106-K626)),0),2)</f>
        <v>0</v>
      </c>
      <c r="T626" s="151">
        <f>IF('IV. Inputs Solar'!$T$60&lt;&gt;0,
     IF(AND(M626&lt;MIN('IV. Inputs Solar'!$T$60,'IV. Inputs Solar'!$T$60*'IV. Inputs Solar'!$S$108+SUM(INDEX(K626:$K$8797,MATCH(L626,L626:$L$8797,0),1):INDEX(K626:$K$8797,MATCH(L626,L626:$L$8797,0)+L626-1,1))/'IV. Inputs Solar'!$S$106),K626&gt;0),
          'IV. Inputs Solar'!$S$66,
          0),
     IF(K626&gt;0,
          IF(K626&lt;0.3*'IV. Inputs Solar'!$S$66,
               0.3*'IV. Inputs Solar'!$S$66,
               K626),
          0))</f>
        <v>0</v>
      </c>
      <c r="U626" s="151">
        <f>T626/('III. Inputs Baseline Diesel'!$S$54*'III. Inputs Baseline Diesel'!$S$57)</f>
        <v>0</v>
      </c>
    </row>
    <row r="627" spans="2:21" ht="14.25" customHeight="1" x14ac:dyDescent="0.25">
      <c r="B627" s="635">
        <v>590</v>
      </c>
      <c r="C627" s="268">
        <f>INDEX('V. Load Profile'!$D$85:$K$108,IF(MOD(B627,24)=0, 24,MOD(B627,24)),4)</f>
        <v>1.1111111111111112</v>
      </c>
      <c r="D627" s="605">
        <f>IF('III. Inputs Baseline Diesel'!$S$17&gt;0,IF(AND(C627&gt;0, C627&lt;'III. Inputs Baseline Diesel'!$S$17*'III. Inputs Baseline Diesel'!$S$50),'III. Inputs Baseline Diesel'!$S$50*'III. Inputs Baseline Diesel'!$S$17,C627))</f>
        <v>3.2279999999999998</v>
      </c>
      <c r="E627" s="23">
        <f>INDEX('IX. Irradiation Data'!$G$15:$I$8774,B627,2)</f>
        <v>758</v>
      </c>
      <c r="F627" s="36">
        <f>INDEX('IX. Irradiation Data'!$G$15:$I$8774,B627, 3)</f>
        <v>26.5</v>
      </c>
      <c r="G627" s="36">
        <f>E627*COS(RADIANS('IV. Inputs Solar'!$S$102))</f>
        <v>732.17177632711378</v>
      </c>
      <c r="H627" s="36">
        <f>F627+('IV. Inputs Solar'!$S$100-20)/80*E627/10</f>
        <v>73.875</v>
      </c>
      <c r="I627" s="36">
        <f>1+('IV. Inputs Solar'!$S$101*(H627-25))</f>
        <v>0.82893749999999999</v>
      </c>
      <c r="J627" s="36">
        <f>G627*I627*('IV. Inputs Solar'!$T$52*'IV. Inputs Solar'!$S$53)/1000</f>
        <v>12.138492836783136</v>
      </c>
      <c r="K627" s="125">
        <f t="shared" si="36"/>
        <v>-11.027381725672026</v>
      </c>
      <c r="L627" s="36">
        <f>IF(K627&gt;0,MATCH(0,K627:$K$8797,-1)-1,0)</f>
        <v>0</v>
      </c>
      <c r="M627" s="126">
        <f>IF('IV. Inputs Solar'!$T$60=0,
     0,
     IF(K626&gt;0,
          IF(T626=0,
               IF(M626&gt;='IV. Inputs Solar'!$S$108*'IV. Inputs Solar'!$T$60,
                    IF(M626-MIN('IV. Inputs Solar'!$S$58/'IV. Inputs Solar'!$S$106,K626/'IV. Inputs Solar'!$S$106)&lt;'IV. Inputs Solar'!$T$60*'IV. Inputs Solar'!$S$108,
                         'IV. Inputs Solar'!$T$60*'IV. Inputs Solar'!$S$108,
                         M626-MIN('IV. Inputs Solar'!$S$58/'IV. Inputs Solar'!$S$106,K626/'IV. Inputs Solar'!$S$106)),
                    IF(M626+MIN('IV. Inputs Solar'!$S$66-K626,'IV. Inputs Solar'!$S$58)*'IV. Inputs Solar'!$S$106&gt;'IV. Inputs Solar'!$T$60,
                         'IV. Inputs Solar'!$T$60,
                         M626+MIN('IV. Inputs Solar'!$S$66-K626,'IV. Inputs Solar'!$S$58)*'IV. Inputs Solar'!$S$106)),
               IF(M626-'IV. Inputs Solar'!$S$108*'IV. Inputs Solar'!$T$60&lt;MIN('IV. Inputs Solar'!$T$60,'IV. Inputs Solar'!$T$60*'IV. Inputs Solar'!$S$108+SUM(INDEX(K627:$K$8797,MATCH(L627,L627:$L$8797,0),1):INDEX(K627:$K$8797,MATCH(L627,L627:$L$8797,0)+L627-1,1))/'IV. Inputs Solar'!$S$106),
                    IF(M626+MIN('IV. Inputs Solar'!$S$66-K626,'IV. Inputs Solar'!$S$58)*'IV. Inputs Solar'!$S$106&gt;MIN('IV. Inputs Solar'!$T$60,'IV. Inputs Solar'!$T$60*'IV. Inputs Solar'!$S$108+SUM(INDEX(K627:$K$8797,MATCH(L627,L627:$L$8797,0),1):INDEX(K627:$K$8797,MATCH(L627,L627:$L$8797,0)+L627-1,1))/'IV. Inputs Solar'!$S$106),
                         MIN('IV. Inputs Solar'!$T$60,'IV. Inputs Solar'!$T$60*'IV. Inputs Solar'!$S$108+SUM(INDEX(K627:$K$8797,MATCH(L627,L627:$L$8797,0),1):INDEX(K627:$K$8797,MATCH(L627,L627:$L$8797,0)+L627-1,1))/'IV. Inputs Solar'!$S$106),
                         M626+MIN('IV. Inputs Solar'!$S$66-K626,'IV. Inputs Solar'!$S$58)*'IV. Inputs Solar'!$S$106),
                    M626)),
          IF(M626&lt;'IV. Inputs Solar'!$T$60,
               IF(M626-MAX((-1)*'IV. Inputs Solar'!$S$58*'IV. Inputs Solar'!$S$106,K626*'IV. Inputs Solar'!$S$106)&gt;'IV. Inputs Solar'!$T$60,
                    'IV. Inputs Solar'!$T$60,
                    M626-MAX((-1)*'IV. Inputs Solar'!$S$58*'IV. Inputs Solar'!$S$106,K626*'IV. Inputs Solar'!$S$106)),
               M626)))</f>
        <v>52.358415193950577</v>
      </c>
      <c r="N627" s="98">
        <f>IF('IV. Inputs Solar'!$T$60=0,0,M627/'IV. Inputs Solar'!$T$60)</f>
        <v>0.8726402532325096</v>
      </c>
      <c r="O627" s="36">
        <f t="shared" si="38"/>
        <v>1</v>
      </c>
      <c r="P627" s="36">
        <f t="shared" si="39"/>
        <v>0</v>
      </c>
      <c r="Q627" s="36">
        <f t="shared" si="37"/>
        <v>0</v>
      </c>
      <c r="R627" s="36">
        <f>ROUND(IF(K627&lt;0,((M627-M628)/'IV. Inputs Solar'!$S$106)-K627,0),2)</f>
        <v>2.97</v>
      </c>
      <c r="S627" s="125">
        <f>ROUND(IF(K627&gt;0,IF(T627&gt;0,K627,ABS((M627-M628)*'IV. Inputs Solar'!$S$106-K627)),0),2)</f>
        <v>0</v>
      </c>
      <c r="T627" s="151">
        <f>IF('IV. Inputs Solar'!$T$60&lt;&gt;0,
     IF(AND(M627&lt;MIN('IV. Inputs Solar'!$T$60,'IV. Inputs Solar'!$T$60*'IV. Inputs Solar'!$S$108+SUM(INDEX(K627:$K$8797,MATCH(L627,L627:$L$8797,0),1):INDEX(K627:$K$8797,MATCH(L627,L627:$L$8797,0)+L627-1,1))/'IV. Inputs Solar'!$S$106),K627&gt;0),
          'IV. Inputs Solar'!$S$66,
          0),
     IF(K627&gt;0,
          IF(K627&lt;0.3*'IV. Inputs Solar'!$S$66,
               0.3*'IV. Inputs Solar'!$S$66,
               K627),
          0))</f>
        <v>0</v>
      </c>
      <c r="U627" s="151">
        <f>T627/('III. Inputs Baseline Diesel'!$S$54*'III. Inputs Baseline Diesel'!$S$57)</f>
        <v>0</v>
      </c>
    </row>
    <row r="628" spans="2:21" ht="14.25" customHeight="1" x14ac:dyDescent="0.25">
      <c r="B628" s="635">
        <v>591</v>
      </c>
      <c r="C628" s="268">
        <f>INDEX('V. Load Profile'!$D$85:$K$108,IF(MOD(B628,24)=0, 24,MOD(B628,24)),4)</f>
        <v>1.1111111111111112</v>
      </c>
      <c r="D628" s="605">
        <f>IF('III. Inputs Baseline Diesel'!$S$17&gt;0,IF(AND(C628&gt;0, C628&lt;'III. Inputs Baseline Diesel'!$S$17*'III. Inputs Baseline Diesel'!$S$50),'III. Inputs Baseline Diesel'!$S$50*'III. Inputs Baseline Diesel'!$S$17,C628))</f>
        <v>3.2279999999999998</v>
      </c>
      <c r="E628" s="23">
        <f>INDEX('IX. Irradiation Data'!$G$15:$I$8774,B628,2)</f>
        <v>643</v>
      </c>
      <c r="F628" s="36">
        <f>INDEX('IX. Irradiation Data'!$G$15:$I$8774,B628, 3)</f>
        <v>26.2</v>
      </c>
      <c r="G628" s="36">
        <f>E628*COS(RADIANS('IV. Inputs Solar'!$S$102))</f>
        <v>621.09030630387088</v>
      </c>
      <c r="H628" s="36">
        <f>F628+('IV. Inputs Solar'!$S$100-20)/80*E628/10</f>
        <v>66.387500000000003</v>
      </c>
      <c r="I628" s="36">
        <f>1+('IV. Inputs Solar'!$S$101*(H628-25))</f>
        <v>0.85514374999999998</v>
      </c>
      <c r="J628" s="36">
        <f>G628*I628*('IV. Inputs Solar'!$T$52*'IV. Inputs Solar'!$S$53)/1000</f>
        <v>10.622429872426816</v>
      </c>
      <c r="K628" s="125">
        <f t="shared" si="36"/>
        <v>-9.5113187613157049</v>
      </c>
      <c r="L628" s="36">
        <f>IF(K628&gt;0,MATCH(0,K628:$K$8797,-1)-1,0)</f>
        <v>0</v>
      </c>
      <c r="M628" s="126">
        <f>IF('IV. Inputs Solar'!$T$60=0,
     0,
     IF(K627&gt;0,
          IF(T627=0,
               IF(M627&gt;='IV. Inputs Solar'!$S$108*'IV. Inputs Solar'!$T$60,
                    IF(M627-MIN('IV. Inputs Solar'!$S$58/'IV. Inputs Solar'!$S$106,K627/'IV. Inputs Solar'!$S$106)&lt;'IV. Inputs Solar'!$T$60*'IV. Inputs Solar'!$S$108,
                         'IV. Inputs Solar'!$T$60*'IV. Inputs Solar'!$S$108,
                         M627-MIN('IV. Inputs Solar'!$S$58/'IV. Inputs Solar'!$S$106,K627/'IV. Inputs Solar'!$S$106)),
                    IF(M627+MIN('IV. Inputs Solar'!$S$66-K627,'IV. Inputs Solar'!$S$58)*'IV. Inputs Solar'!$S$106&gt;'IV. Inputs Solar'!$T$60,
                         'IV. Inputs Solar'!$T$60,
                         M627+MIN('IV. Inputs Solar'!$S$66-K627,'IV. Inputs Solar'!$S$58)*'IV. Inputs Solar'!$S$106)),
               IF(M627-'IV. Inputs Solar'!$S$108*'IV. Inputs Solar'!$T$60&lt;MIN('IV. Inputs Solar'!$T$60,'IV. Inputs Solar'!$T$60*'IV. Inputs Solar'!$S$108+SUM(INDEX(K628:$K$8797,MATCH(L628,L628:$L$8797,0),1):INDEX(K628:$K$8797,MATCH(L628,L628:$L$8797,0)+L628-1,1))/'IV. Inputs Solar'!$S$106),
                    IF(M627+MIN('IV. Inputs Solar'!$S$66-K627,'IV. Inputs Solar'!$S$58)*'IV. Inputs Solar'!$S$106&gt;MIN('IV. Inputs Solar'!$T$60,'IV. Inputs Solar'!$T$60*'IV. Inputs Solar'!$S$108+SUM(INDEX(K628:$K$8797,MATCH(L628,L628:$L$8797,0),1):INDEX(K628:$K$8797,MATCH(L628,L628:$L$8797,0)+L628-1,1))/'IV. Inputs Solar'!$S$106),
                         MIN('IV. Inputs Solar'!$T$60,'IV. Inputs Solar'!$T$60*'IV. Inputs Solar'!$S$108+SUM(INDEX(K628:$K$8797,MATCH(L628,L628:$L$8797,0),1):INDEX(K628:$K$8797,MATCH(L628,L628:$L$8797,0)+L628-1,1))/'IV. Inputs Solar'!$S$106),
                         M627+MIN('IV. Inputs Solar'!$S$66-K627,'IV. Inputs Solar'!$S$58)*'IV. Inputs Solar'!$S$106),
                    M627)),
          IF(M627&lt;'IV. Inputs Solar'!$T$60,
               IF(M627-MAX((-1)*'IV. Inputs Solar'!$S$58*'IV. Inputs Solar'!$S$106,K627*'IV. Inputs Solar'!$S$106)&gt;'IV. Inputs Solar'!$T$60,
                    'IV. Inputs Solar'!$T$60,
                    M627-MAX((-1)*'IV. Inputs Solar'!$S$58*'IV. Inputs Solar'!$S$106,K627*'IV. Inputs Solar'!$S$106)),
               M627)))</f>
        <v>60</v>
      </c>
      <c r="N628" s="98">
        <f>IF('IV. Inputs Solar'!$T$60=0,0,M628/'IV. Inputs Solar'!$T$60)</f>
        <v>1</v>
      </c>
      <c r="O628" s="36">
        <f t="shared" si="38"/>
        <v>1</v>
      </c>
      <c r="P628" s="36">
        <f t="shared" si="39"/>
        <v>0</v>
      </c>
      <c r="Q628" s="36">
        <f t="shared" si="37"/>
        <v>0</v>
      </c>
      <c r="R628" s="36">
        <f>ROUND(IF(K628&lt;0,((M628-M629)/'IV. Inputs Solar'!$S$106)-K628,0),2)</f>
        <v>9.51</v>
      </c>
      <c r="S628" s="125">
        <f>ROUND(IF(K628&gt;0,IF(T628&gt;0,K628,ABS((M628-M629)*'IV. Inputs Solar'!$S$106-K628)),0),2)</f>
        <v>0</v>
      </c>
      <c r="T628" s="151">
        <f>IF('IV. Inputs Solar'!$T$60&lt;&gt;0,
     IF(AND(M628&lt;MIN('IV. Inputs Solar'!$T$60,'IV. Inputs Solar'!$T$60*'IV. Inputs Solar'!$S$108+SUM(INDEX(K628:$K$8797,MATCH(L628,L628:$L$8797,0),1):INDEX(K628:$K$8797,MATCH(L628,L628:$L$8797,0)+L628-1,1))/'IV. Inputs Solar'!$S$106),K628&gt;0),
          'IV. Inputs Solar'!$S$66,
          0),
     IF(K628&gt;0,
          IF(K628&lt;0.3*'IV. Inputs Solar'!$S$66,
               0.3*'IV. Inputs Solar'!$S$66,
               K628),
          0))</f>
        <v>0</v>
      </c>
      <c r="U628" s="151">
        <f>T628/('III. Inputs Baseline Diesel'!$S$54*'III. Inputs Baseline Diesel'!$S$57)</f>
        <v>0</v>
      </c>
    </row>
    <row r="629" spans="2:21" ht="14.25" customHeight="1" x14ac:dyDescent="0.25">
      <c r="B629" s="635">
        <v>592</v>
      </c>
      <c r="C629" s="268">
        <f>INDEX('V. Load Profile'!$D$85:$K$108,IF(MOD(B629,24)=0, 24,MOD(B629,24)),4)</f>
        <v>1</v>
      </c>
      <c r="D629" s="605">
        <f>IF('III. Inputs Baseline Diesel'!$S$17&gt;0,IF(AND(C629&gt;0, C629&lt;'III. Inputs Baseline Diesel'!$S$17*'III. Inputs Baseline Diesel'!$S$50),'III. Inputs Baseline Diesel'!$S$50*'III. Inputs Baseline Diesel'!$S$17,C629))</f>
        <v>3.2279999999999998</v>
      </c>
      <c r="E629" s="23">
        <f>INDEX('IX. Irradiation Data'!$G$15:$I$8774,B629,2)</f>
        <v>465</v>
      </c>
      <c r="F629" s="36">
        <f>INDEX('IX. Irradiation Data'!$G$15:$I$8774,B629, 3)</f>
        <v>25.9</v>
      </c>
      <c r="G629" s="36">
        <f>E629*COS(RADIANS('IV. Inputs Solar'!$S$102))</f>
        <v>449.15550922441679</v>
      </c>
      <c r="H629" s="36">
        <f>F629+('IV. Inputs Solar'!$S$100-20)/80*E629/10</f>
        <v>54.962499999999999</v>
      </c>
      <c r="I629" s="36">
        <f>1+('IV. Inputs Solar'!$S$101*(H629-25))</f>
        <v>0.89513125000000004</v>
      </c>
      <c r="J629" s="36">
        <f>G629*I629*('IV. Inputs Solar'!$T$52*'IV. Inputs Solar'!$S$53)/1000</f>
        <v>8.0410626483287757</v>
      </c>
      <c r="K629" s="125">
        <f t="shared" si="36"/>
        <v>-7.0410626483287757</v>
      </c>
      <c r="L629" s="36">
        <f>IF(K629&gt;0,MATCH(0,K629:$K$8797,-1)-1,0)</f>
        <v>0</v>
      </c>
      <c r="M629" s="126">
        <f>IF('IV. Inputs Solar'!$T$60=0,
     0,
     IF(K628&gt;0,
          IF(T628=0,
               IF(M628&gt;='IV. Inputs Solar'!$S$108*'IV. Inputs Solar'!$T$60,
                    IF(M628-MIN('IV. Inputs Solar'!$S$58/'IV. Inputs Solar'!$S$106,K628/'IV. Inputs Solar'!$S$106)&lt;'IV. Inputs Solar'!$T$60*'IV. Inputs Solar'!$S$108,
                         'IV. Inputs Solar'!$T$60*'IV. Inputs Solar'!$S$108,
                         M628-MIN('IV. Inputs Solar'!$S$58/'IV. Inputs Solar'!$S$106,K628/'IV. Inputs Solar'!$S$106)),
                    IF(M628+MIN('IV. Inputs Solar'!$S$66-K628,'IV. Inputs Solar'!$S$58)*'IV. Inputs Solar'!$S$106&gt;'IV. Inputs Solar'!$T$60,
                         'IV. Inputs Solar'!$T$60,
                         M628+MIN('IV. Inputs Solar'!$S$66-K628,'IV. Inputs Solar'!$S$58)*'IV. Inputs Solar'!$S$106)),
               IF(M628-'IV. Inputs Solar'!$S$108*'IV. Inputs Solar'!$T$60&lt;MIN('IV. Inputs Solar'!$T$60,'IV. Inputs Solar'!$T$60*'IV. Inputs Solar'!$S$108+SUM(INDEX(K629:$K$8797,MATCH(L629,L629:$L$8797,0),1):INDEX(K629:$K$8797,MATCH(L629,L629:$L$8797,0)+L629-1,1))/'IV. Inputs Solar'!$S$106),
                    IF(M628+MIN('IV. Inputs Solar'!$S$66-K628,'IV. Inputs Solar'!$S$58)*'IV. Inputs Solar'!$S$106&gt;MIN('IV. Inputs Solar'!$T$60,'IV. Inputs Solar'!$T$60*'IV. Inputs Solar'!$S$108+SUM(INDEX(K629:$K$8797,MATCH(L629,L629:$L$8797,0),1):INDEX(K629:$K$8797,MATCH(L629,L629:$L$8797,0)+L629-1,1))/'IV. Inputs Solar'!$S$106),
                         MIN('IV. Inputs Solar'!$T$60,'IV. Inputs Solar'!$T$60*'IV. Inputs Solar'!$S$108+SUM(INDEX(K629:$K$8797,MATCH(L629,L629:$L$8797,0),1):INDEX(K629:$K$8797,MATCH(L629,L629:$L$8797,0)+L629-1,1))/'IV. Inputs Solar'!$S$106),
                         M628+MIN('IV. Inputs Solar'!$S$66-K628,'IV. Inputs Solar'!$S$58)*'IV. Inputs Solar'!$S$106),
                    M628)),
          IF(M628&lt;'IV. Inputs Solar'!$T$60,
               IF(M628-MAX((-1)*'IV. Inputs Solar'!$S$58*'IV. Inputs Solar'!$S$106,K628*'IV. Inputs Solar'!$S$106)&gt;'IV. Inputs Solar'!$T$60,
                    'IV. Inputs Solar'!$T$60,
                    M628-MAX((-1)*'IV. Inputs Solar'!$S$58*'IV. Inputs Solar'!$S$106,K628*'IV. Inputs Solar'!$S$106)),
               M628)))</f>
        <v>60</v>
      </c>
      <c r="N629" s="98">
        <f>IF('IV. Inputs Solar'!$T$60=0,0,M629/'IV. Inputs Solar'!$T$60)</f>
        <v>1</v>
      </c>
      <c r="O629" s="36">
        <f t="shared" si="38"/>
        <v>0</v>
      </c>
      <c r="P629" s="36">
        <f t="shared" si="39"/>
        <v>0</v>
      </c>
      <c r="Q629" s="36">
        <f t="shared" si="37"/>
        <v>0</v>
      </c>
      <c r="R629" s="36">
        <f>ROUND(IF(K629&lt;0,((M629-M630)/'IV. Inputs Solar'!$S$106)-K629,0),2)</f>
        <v>7.04</v>
      </c>
      <c r="S629" s="125">
        <f>ROUND(IF(K629&gt;0,IF(T629&gt;0,K629,ABS((M629-M630)*'IV. Inputs Solar'!$S$106-K629)),0),2)</f>
        <v>0</v>
      </c>
      <c r="T629" s="151">
        <f>IF('IV. Inputs Solar'!$T$60&lt;&gt;0,
     IF(AND(M629&lt;MIN('IV. Inputs Solar'!$T$60,'IV. Inputs Solar'!$T$60*'IV. Inputs Solar'!$S$108+SUM(INDEX(K629:$K$8797,MATCH(L629,L629:$L$8797,0),1):INDEX(K629:$K$8797,MATCH(L629,L629:$L$8797,0)+L629-1,1))/'IV. Inputs Solar'!$S$106),K629&gt;0),
          'IV. Inputs Solar'!$S$66,
          0),
     IF(K629&gt;0,
          IF(K629&lt;0.3*'IV. Inputs Solar'!$S$66,
               0.3*'IV. Inputs Solar'!$S$66,
               K629),
          0))</f>
        <v>0</v>
      </c>
      <c r="U629" s="151">
        <f>T629/('III. Inputs Baseline Diesel'!$S$54*'III. Inputs Baseline Diesel'!$S$57)</f>
        <v>0</v>
      </c>
    </row>
    <row r="630" spans="2:21" ht="14.25" customHeight="1" x14ac:dyDescent="0.25">
      <c r="B630" s="635">
        <v>593</v>
      </c>
      <c r="C630" s="268">
        <f>INDEX('V. Load Profile'!$D$85:$K$108,IF(MOD(B630,24)=0, 24,MOD(B630,24)),4)</f>
        <v>0.44444444444444448</v>
      </c>
      <c r="D630" s="605">
        <f>IF('III. Inputs Baseline Diesel'!$S$17&gt;0,IF(AND(C630&gt;0, C630&lt;'III. Inputs Baseline Diesel'!$S$17*'III. Inputs Baseline Diesel'!$S$50),'III. Inputs Baseline Diesel'!$S$50*'III. Inputs Baseline Diesel'!$S$17,C630))</f>
        <v>3.2279999999999998</v>
      </c>
      <c r="E630" s="23">
        <f>INDEX('IX. Irradiation Data'!$G$15:$I$8774,B630,2)</f>
        <v>247</v>
      </c>
      <c r="F630" s="36">
        <f>INDEX('IX. Irradiation Data'!$G$15:$I$8774,B630, 3)</f>
        <v>25.6</v>
      </c>
      <c r="G630" s="36">
        <f>E630*COS(RADIANS('IV. Inputs Solar'!$S$102))</f>
        <v>238.58367909339987</v>
      </c>
      <c r="H630" s="36">
        <f>F630+('IV. Inputs Solar'!$S$100-20)/80*E630/10</f>
        <v>41.037500000000001</v>
      </c>
      <c r="I630" s="36">
        <f>1+('IV. Inputs Solar'!$S$101*(H630-25))</f>
        <v>0.94386875000000003</v>
      </c>
      <c r="J630" s="36">
        <f>G630*I630*('IV. Inputs Solar'!$T$52*'IV. Inputs Solar'!$S$53)/1000</f>
        <v>4.5038335791257698</v>
      </c>
      <c r="K630" s="125">
        <f t="shared" si="36"/>
        <v>-4.0593891346813251</v>
      </c>
      <c r="L630" s="36">
        <f>IF(K630&gt;0,MATCH(0,K630:$K$8797,-1)-1,0)</f>
        <v>0</v>
      </c>
      <c r="M630" s="126">
        <f>IF('IV. Inputs Solar'!$T$60=0,
     0,
     IF(K629&gt;0,
          IF(T629=0,
               IF(M629&gt;='IV. Inputs Solar'!$S$108*'IV. Inputs Solar'!$T$60,
                    IF(M629-MIN('IV. Inputs Solar'!$S$58/'IV. Inputs Solar'!$S$106,K629/'IV. Inputs Solar'!$S$106)&lt;'IV. Inputs Solar'!$T$60*'IV. Inputs Solar'!$S$108,
                         'IV. Inputs Solar'!$T$60*'IV. Inputs Solar'!$S$108,
                         M629-MIN('IV. Inputs Solar'!$S$58/'IV. Inputs Solar'!$S$106,K629/'IV. Inputs Solar'!$S$106)),
                    IF(M629+MIN('IV. Inputs Solar'!$S$66-K629,'IV. Inputs Solar'!$S$58)*'IV. Inputs Solar'!$S$106&gt;'IV. Inputs Solar'!$T$60,
                         'IV. Inputs Solar'!$T$60,
                         M629+MIN('IV. Inputs Solar'!$S$66-K629,'IV. Inputs Solar'!$S$58)*'IV. Inputs Solar'!$S$106)),
               IF(M629-'IV. Inputs Solar'!$S$108*'IV. Inputs Solar'!$T$60&lt;MIN('IV. Inputs Solar'!$T$60,'IV. Inputs Solar'!$T$60*'IV. Inputs Solar'!$S$108+SUM(INDEX(K630:$K$8797,MATCH(L630,L630:$L$8797,0),1):INDEX(K630:$K$8797,MATCH(L630,L630:$L$8797,0)+L630-1,1))/'IV. Inputs Solar'!$S$106),
                    IF(M629+MIN('IV. Inputs Solar'!$S$66-K629,'IV. Inputs Solar'!$S$58)*'IV. Inputs Solar'!$S$106&gt;MIN('IV. Inputs Solar'!$T$60,'IV. Inputs Solar'!$T$60*'IV. Inputs Solar'!$S$108+SUM(INDEX(K630:$K$8797,MATCH(L630,L630:$L$8797,0),1):INDEX(K630:$K$8797,MATCH(L630,L630:$L$8797,0)+L630-1,1))/'IV. Inputs Solar'!$S$106),
                         MIN('IV. Inputs Solar'!$T$60,'IV. Inputs Solar'!$T$60*'IV. Inputs Solar'!$S$108+SUM(INDEX(K630:$K$8797,MATCH(L630,L630:$L$8797,0),1):INDEX(K630:$K$8797,MATCH(L630,L630:$L$8797,0)+L630-1,1))/'IV. Inputs Solar'!$S$106),
                         M629+MIN('IV. Inputs Solar'!$S$66-K629,'IV. Inputs Solar'!$S$58)*'IV. Inputs Solar'!$S$106),
                    M629)),
          IF(M629&lt;'IV. Inputs Solar'!$T$60,
               IF(M629-MAX((-1)*'IV. Inputs Solar'!$S$58*'IV. Inputs Solar'!$S$106,K629*'IV. Inputs Solar'!$S$106)&gt;'IV. Inputs Solar'!$T$60,
                    'IV. Inputs Solar'!$T$60,
                    M629-MAX((-1)*'IV. Inputs Solar'!$S$58*'IV. Inputs Solar'!$S$106,K629*'IV. Inputs Solar'!$S$106)),
               M629)))</f>
        <v>60</v>
      </c>
      <c r="N630" s="98">
        <f>IF('IV. Inputs Solar'!$T$60=0,0,M630/'IV. Inputs Solar'!$T$60)</f>
        <v>1</v>
      </c>
      <c r="O630" s="36">
        <f t="shared" si="38"/>
        <v>0</v>
      </c>
      <c r="P630" s="36">
        <f t="shared" si="39"/>
        <v>0</v>
      </c>
      <c r="Q630" s="36">
        <f t="shared" si="37"/>
        <v>0</v>
      </c>
      <c r="R630" s="36">
        <f>ROUND(IF(K630&lt;0,((M630-M631)/'IV. Inputs Solar'!$S$106)-K630,0),2)</f>
        <v>4.0599999999999996</v>
      </c>
      <c r="S630" s="125">
        <f>ROUND(IF(K630&gt;0,IF(T630&gt;0,K630,ABS((M630-M631)*'IV. Inputs Solar'!$S$106-K630)),0),2)</f>
        <v>0</v>
      </c>
      <c r="T630" s="151">
        <f>IF('IV. Inputs Solar'!$T$60&lt;&gt;0,
     IF(AND(M630&lt;MIN('IV. Inputs Solar'!$T$60,'IV. Inputs Solar'!$T$60*'IV. Inputs Solar'!$S$108+SUM(INDEX(K630:$K$8797,MATCH(L630,L630:$L$8797,0),1):INDEX(K630:$K$8797,MATCH(L630,L630:$L$8797,0)+L630-1,1))/'IV. Inputs Solar'!$S$106),K630&gt;0),
          'IV. Inputs Solar'!$S$66,
          0),
     IF(K630&gt;0,
          IF(K630&lt;0.3*'IV. Inputs Solar'!$S$66,
               0.3*'IV. Inputs Solar'!$S$66,
               K630),
          0))</f>
        <v>0</v>
      </c>
      <c r="U630" s="151">
        <f>T630/('III. Inputs Baseline Diesel'!$S$54*'III. Inputs Baseline Diesel'!$S$57)</f>
        <v>0</v>
      </c>
    </row>
    <row r="631" spans="2:21" ht="14.25" customHeight="1" x14ac:dyDescent="0.25">
      <c r="B631" s="635">
        <v>594</v>
      </c>
      <c r="C631" s="268">
        <f>INDEX('V. Load Profile'!$D$85:$K$108,IF(MOD(B631,24)=0, 24,MOD(B631,24)),4)</f>
        <v>0.44444444444444448</v>
      </c>
      <c r="D631" s="605">
        <f>IF('III. Inputs Baseline Diesel'!$S$17&gt;0,IF(AND(C631&gt;0, C631&lt;'III. Inputs Baseline Diesel'!$S$17*'III. Inputs Baseline Diesel'!$S$50),'III. Inputs Baseline Diesel'!$S$50*'III. Inputs Baseline Diesel'!$S$17,C631))</f>
        <v>3.2279999999999998</v>
      </c>
      <c r="E631" s="23">
        <f>INDEX('IX. Irradiation Data'!$G$15:$I$8774,B631,2)</f>
        <v>54</v>
      </c>
      <c r="F631" s="36">
        <f>INDEX('IX. Irradiation Data'!$G$15:$I$8774,B631, 3)</f>
        <v>25.3</v>
      </c>
      <c r="G631" s="36">
        <f>E631*COS(RADIANS('IV. Inputs Solar'!$S$102))</f>
        <v>52.159994619609691</v>
      </c>
      <c r="H631" s="36">
        <f>F631+('IV. Inputs Solar'!$S$100-20)/80*E631/10</f>
        <v>28.675000000000001</v>
      </c>
      <c r="I631" s="36">
        <f>1+('IV. Inputs Solar'!$S$101*(H631-25))</f>
        <v>0.9871375</v>
      </c>
      <c r="J631" s="36">
        <f>G631*I631*('IV. Inputs Solar'!$T$52*'IV. Inputs Solar'!$S$53)/1000</f>
        <v>1.0297817337762993</v>
      </c>
      <c r="K631" s="125">
        <f t="shared" si="36"/>
        <v>-0.58533728933185492</v>
      </c>
      <c r="L631" s="36">
        <f>IF(K631&gt;0,MATCH(0,K631:$K$8797,-1)-1,0)</f>
        <v>0</v>
      </c>
      <c r="M631" s="126">
        <f>IF('IV. Inputs Solar'!$T$60=0,
     0,
     IF(K630&gt;0,
          IF(T630=0,
               IF(M630&gt;='IV. Inputs Solar'!$S$108*'IV. Inputs Solar'!$T$60,
                    IF(M630-MIN('IV. Inputs Solar'!$S$58/'IV. Inputs Solar'!$S$106,K630/'IV. Inputs Solar'!$S$106)&lt;'IV. Inputs Solar'!$T$60*'IV. Inputs Solar'!$S$108,
                         'IV. Inputs Solar'!$T$60*'IV. Inputs Solar'!$S$108,
                         M630-MIN('IV. Inputs Solar'!$S$58/'IV. Inputs Solar'!$S$106,K630/'IV. Inputs Solar'!$S$106)),
                    IF(M630+MIN('IV. Inputs Solar'!$S$66-K630,'IV. Inputs Solar'!$S$58)*'IV. Inputs Solar'!$S$106&gt;'IV. Inputs Solar'!$T$60,
                         'IV. Inputs Solar'!$T$60,
                         M630+MIN('IV. Inputs Solar'!$S$66-K630,'IV. Inputs Solar'!$S$58)*'IV. Inputs Solar'!$S$106)),
               IF(M630-'IV. Inputs Solar'!$S$108*'IV. Inputs Solar'!$T$60&lt;MIN('IV. Inputs Solar'!$T$60,'IV. Inputs Solar'!$T$60*'IV. Inputs Solar'!$S$108+SUM(INDEX(K631:$K$8797,MATCH(L631,L631:$L$8797,0),1):INDEX(K631:$K$8797,MATCH(L631,L631:$L$8797,0)+L631-1,1))/'IV. Inputs Solar'!$S$106),
                    IF(M630+MIN('IV. Inputs Solar'!$S$66-K630,'IV. Inputs Solar'!$S$58)*'IV. Inputs Solar'!$S$106&gt;MIN('IV. Inputs Solar'!$T$60,'IV. Inputs Solar'!$T$60*'IV. Inputs Solar'!$S$108+SUM(INDEX(K631:$K$8797,MATCH(L631,L631:$L$8797,0),1):INDEX(K631:$K$8797,MATCH(L631,L631:$L$8797,0)+L631-1,1))/'IV. Inputs Solar'!$S$106),
                         MIN('IV. Inputs Solar'!$T$60,'IV. Inputs Solar'!$T$60*'IV. Inputs Solar'!$S$108+SUM(INDEX(K631:$K$8797,MATCH(L631,L631:$L$8797,0),1):INDEX(K631:$K$8797,MATCH(L631,L631:$L$8797,0)+L631-1,1))/'IV. Inputs Solar'!$S$106),
                         M630+MIN('IV. Inputs Solar'!$S$66-K630,'IV. Inputs Solar'!$S$58)*'IV. Inputs Solar'!$S$106),
                    M630)),
          IF(M630&lt;'IV. Inputs Solar'!$T$60,
               IF(M630-MAX((-1)*'IV. Inputs Solar'!$S$58*'IV. Inputs Solar'!$S$106,K630*'IV. Inputs Solar'!$S$106)&gt;'IV. Inputs Solar'!$T$60,
                    'IV. Inputs Solar'!$T$60,
                    M630-MAX((-1)*'IV. Inputs Solar'!$S$58*'IV. Inputs Solar'!$S$106,K630*'IV. Inputs Solar'!$S$106)),
               M630)))</f>
        <v>60</v>
      </c>
      <c r="N631" s="98">
        <f>IF('IV. Inputs Solar'!$T$60=0,0,M631/'IV. Inputs Solar'!$T$60)</f>
        <v>1</v>
      </c>
      <c r="O631" s="36">
        <f t="shared" si="38"/>
        <v>0</v>
      </c>
      <c r="P631" s="36">
        <f t="shared" si="39"/>
        <v>0</v>
      </c>
      <c r="Q631" s="36">
        <f t="shared" si="37"/>
        <v>0</v>
      </c>
      <c r="R631" s="36">
        <f>ROUND(IF(K631&lt;0,((M631-M632)/'IV. Inputs Solar'!$S$106)-K631,0),2)</f>
        <v>0.59</v>
      </c>
      <c r="S631" s="125">
        <f>ROUND(IF(K631&gt;0,IF(T631&gt;0,K631,ABS((M631-M632)*'IV. Inputs Solar'!$S$106-K631)),0),2)</f>
        <v>0</v>
      </c>
      <c r="T631" s="151">
        <f>IF('IV. Inputs Solar'!$T$60&lt;&gt;0,
     IF(AND(M631&lt;MIN('IV. Inputs Solar'!$T$60,'IV. Inputs Solar'!$T$60*'IV. Inputs Solar'!$S$108+SUM(INDEX(K631:$K$8797,MATCH(L631,L631:$L$8797,0),1):INDEX(K631:$K$8797,MATCH(L631,L631:$L$8797,0)+L631-1,1))/'IV. Inputs Solar'!$S$106),K631&gt;0),
          'IV. Inputs Solar'!$S$66,
          0),
     IF(K631&gt;0,
          IF(K631&lt;0.3*'IV. Inputs Solar'!$S$66,
               0.3*'IV. Inputs Solar'!$S$66,
               K631),
          0))</f>
        <v>0</v>
      </c>
      <c r="U631" s="151">
        <f>T631/('III. Inputs Baseline Diesel'!$S$54*'III. Inputs Baseline Diesel'!$S$57)</f>
        <v>0</v>
      </c>
    </row>
    <row r="632" spans="2:21" ht="14.25" customHeight="1" x14ac:dyDescent="0.25">
      <c r="B632" s="635">
        <v>595</v>
      </c>
      <c r="C632" s="268">
        <f>INDEX('V. Load Profile'!$D$85:$K$108,IF(MOD(B632,24)=0, 24,MOD(B632,24)),4)</f>
        <v>7.7444444444444436</v>
      </c>
      <c r="D632" s="605">
        <f>IF('III. Inputs Baseline Diesel'!$S$17&gt;0,IF(AND(C632&gt;0, C632&lt;'III. Inputs Baseline Diesel'!$S$17*'III. Inputs Baseline Diesel'!$S$50),'III. Inputs Baseline Diesel'!$S$50*'III. Inputs Baseline Diesel'!$S$17,C632))</f>
        <v>7.7444444444444436</v>
      </c>
      <c r="E632" s="23">
        <f>INDEX('IX. Irradiation Data'!$G$15:$I$8774,B632,2)</f>
        <v>1</v>
      </c>
      <c r="F632" s="36">
        <f>INDEX('IX. Irradiation Data'!$G$15:$I$8774,B632, 3)</f>
        <v>25</v>
      </c>
      <c r="G632" s="36">
        <f>E632*COS(RADIANS('IV. Inputs Solar'!$S$102))</f>
        <v>0.96592582628906831</v>
      </c>
      <c r="H632" s="36">
        <f>F632+('IV. Inputs Solar'!$S$100-20)/80*E632/10</f>
        <v>25.0625</v>
      </c>
      <c r="I632" s="36">
        <f>1+('IV. Inputs Solar'!$S$101*(H632-25))</f>
        <v>0.99978124999999995</v>
      </c>
      <c r="J632" s="36">
        <f>G632*I632*('IV. Inputs Solar'!$T$52*'IV. Inputs Solar'!$S$53)/1000</f>
        <v>1.9314290600291349E-2</v>
      </c>
      <c r="K632" s="125">
        <f t="shared" si="36"/>
        <v>7.7251301538441526</v>
      </c>
      <c r="L632" s="36">
        <f>IF(K632&gt;0,MATCH(0,K632:$K$8797,-1)-1,0)</f>
        <v>12</v>
      </c>
      <c r="M632" s="126">
        <f>IF('IV. Inputs Solar'!$T$60=0,
     0,
     IF(K631&gt;0,
          IF(T631=0,
               IF(M631&gt;='IV. Inputs Solar'!$S$108*'IV. Inputs Solar'!$T$60,
                    IF(M631-MIN('IV. Inputs Solar'!$S$58/'IV. Inputs Solar'!$S$106,K631/'IV. Inputs Solar'!$S$106)&lt;'IV. Inputs Solar'!$T$60*'IV. Inputs Solar'!$S$108,
                         'IV. Inputs Solar'!$T$60*'IV. Inputs Solar'!$S$108,
                         M631-MIN('IV. Inputs Solar'!$S$58/'IV. Inputs Solar'!$S$106,K631/'IV. Inputs Solar'!$S$106)),
                    IF(M631+MIN('IV. Inputs Solar'!$S$66-K631,'IV. Inputs Solar'!$S$58)*'IV. Inputs Solar'!$S$106&gt;'IV. Inputs Solar'!$T$60,
                         'IV. Inputs Solar'!$T$60,
                         M631+MIN('IV. Inputs Solar'!$S$66-K631,'IV. Inputs Solar'!$S$58)*'IV. Inputs Solar'!$S$106)),
               IF(M631-'IV. Inputs Solar'!$S$108*'IV. Inputs Solar'!$T$60&lt;MIN('IV. Inputs Solar'!$T$60,'IV. Inputs Solar'!$T$60*'IV. Inputs Solar'!$S$108+SUM(INDEX(K632:$K$8797,MATCH(L632,L632:$L$8797,0),1):INDEX(K632:$K$8797,MATCH(L632,L632:$L$8797,0)+L632-1,1))/'IV. Inputs Solar'!$S$106),
                    IF(M631+MIN('IV. Inputs Solar'!$S$66-K631,'IV. Inputs Solar'!$S$58)*'IV. Inputs Solar'!$S$106&gt;MIN('IV. Inputs Solar'!$T$60,'IV. Inputs Solar'!$T$60*'IV. Inputs Solar'!$S$108+SUM(INDEX(K632:$K$8797,MATCH(L632,L632:$L$8797,0),1):INDEX(K632:$K$8797,MATCH(L632,L632:$L$8797,0)+L632-1,1))/'IV. Inputs Solar'!$S$106),
                         MIN('IV. Inputs Solar'!$T$60,'IV. Inputs Solar'!$T$60*'IV. Inputs Solar'!$S$108+SUM(INDEX(K632:$K$8797,MATCH(L632,L632:$L$8797,0),1):INDEX(K632:$K$8797,MATCH(L632,L632:$L$8797,0)+L632-1,1))/'IV. Inputs Solar'!$S$106),
                         M631+MIN('IV. Inputs Solar'!$S$66-K631,'IV. Inputs Solar'!$S$58)*'IV. Inputs Solar'!$S$106),
                    M631)),
          IF(M631&lt;'IV. Inputs Solar'!$T$60,
               IF(M631-MAX((-1)*'IV. Inputs Solar'!$S$58*'IV. Inputs Solar'!$S$106,K631*'IV. Inputs Solar'!$S$106)&gt;'IV. Inputs Solar'!$T$60,
                    'IV. Inputs Solar'!$T$60,
                    M631-MAX((-1)*'IV. Inputs Solar'!$S$58*'IV. Inputs Solar'!$S$106,K631*'IV. Inputs Solar'!$S$106)),
               M631)))</f>
        <v>60</v>
      </c>
      <c r="N632" s="98">
        <f>IF('IV. Inputs Solar'!$T$60=0,0,M632/'IV. Inputs Solar'!$T$60)</f>
        <v>1</v>
      </c>
      <c r="O632" s="36">
        <f t="shared" si="38"/>
        <v>0</v>
      </c>
      <c r="P632" s="36">
        <f t="shared" si="39"/>
        <v>0</v>
      </c>
      <c r="Q632" s="36">
        <f t="shared" si="37"/>
        <v>0</v>
      </c>
      <c r="R632" s="36">
        <f>ROUND(IF(K632&lt;0,((M632-M633)/'IV. Inputs Solar'!$S$106)-K632,0),2)</f>
        <v>0</v>
      </c>
      <c r="S632" s="125">
        <f>ROUND(IF(K632&gt;0,IF(T632&gt;0,K632,ABS((M632-M633)*'IV. Inputs Solar'!$S$106-K632)),0),2)</f>
        <v>0</v>
      </c>
      <c r="T632" s="151">
        <f>IF('IV. Inputs Solar'!$T$60&lt;&gt;0,
     IF(AND(M632&lt;MIN('IV. Inputs Solar'!$T$60,'IV. Inputs Solar'!$T$60*'IV. Inputs Solar'!$S$108+SUM(INDEX(K632:$K$8797,MATCH(L632,L632:$L$8797,0),1):INDEX(K632:$K$8797,MATCH(L632,L632:$L$8797,0)+L632-1,1))/'IV. Inputs Solar'!$S$106),K632&gt;0),
          'IV. Inputs Solar'!$S$66,
          0),
     IF(K632&gt;0,
          IF(K632&lt;0.3*'IV. Inputs Solar'!$S$66,
               0.3*'IV. Inputs Solar'!$S$66,
               K632),
          0))</f>
        <v>0</v>
      </c>
      <c r="U632" s="151">
        <f>T632/('III. Inputs Baseline Diesel'!$S$54*'III. Inputs Baseline Diesel'!$S$57)</f>
        <v>0</v>
      </c>
    </row>
    <row r="633" spans="2:21" ht="14.25" customHeight="1" x14ac:dyDescent="0.25">
      <c r="B633" s="635">
        <v>596</v>
      </c>
      <c r="C633" s="268">
        <f>INDEX('V. Load Profile'!$D$85:$K$108,IF(MOD(B633,24)=0, 24,MOD(B633,24)),4)</f>
        <v>8.9666666666666668</v>
      </c>
      <c r="D633" s="605">
        <f>IF('III. Inputs Baseline Diesel'!$S$17&gt;0,IF(AND(C633&gt;0, C633&lt;'III. Inputs Baseline Diesel'!$S$17*'III. Inputs Baseline Diesel'!$S$50),'III. Inputs Baseline Diesel'!$S$50*'III. Inputs Baseline Diesel'!$S$17,C633))</f>
        <v>8.9666666666666668</v>
      </c>
      <c r="E633" s="23">
        <f>INDEX('IX. Irradiation Data'!$G$15:$I$8774,B633,2)</f>
        <v>0</v>
      </c>
      <c r="F633" s="36">
        <f>INDEX('IX. Irradiation Data'!$G$15:$I$8774,B633, 3)</f>
        <v>23.7</v>
      </c>
      <c r="G633" s="36">
        <f>E633*COS(RADIANS('IV. Inputs Solar'!$S$102))</f>
        <v>0</v>
      </c>
      <c r="H633" s="36">
        <f>F633+('IV. Inputs Solar'!$S$100-20)/80*E633/10</f>
        <v>23.7</v>
      </c>
      <c r="I633" s="36">
        <f>1+('IV. Inputs Solar'!$S$101*(H633-25))</f>
        <v>1.0045500000000001</v>
      </c>
      <c r="J633" s="36">
        <f>G633*I633*('IV. Inputs Solar'!$T$52*'IV. Inputs Solar'!$S$53)/1000</f>
        <v>0</v>
      </c>
      <c r="K633" s="125">
        <f t="shared" si="36"/>
        <v>8.9666666666666668</v>
      </c>
      <c r="L633" s="36">
        <f>IF(K633&gt;0,MATCH(0,K633:$K$8797,-1)-1,0)</f>
        <v>11</v>
      </c>
      <c r="M633" s="126">
        <f>IF('IV. Inputs Solar'!$T$60=0,
     0,
     IF(K632&gt;0,
          IF(T632=0,
               IF(M632&gt;='IV. Inputs Solar'!$S$108*'IV. Inputs Solar'!$T$60,
                    IF(M632-MIN('IV. Inputs Solar'!$S$58/'IV. Inputs Solar'!$S$106,K632/'IV. Inputs Solar'!$S$106)&lt;'IV. Inputs Solar'!$T$60*'IV. Inputs Solar'!$S$108,
                         'IV. Inputs Solar'!$T$60*'IV. Inputs Solar'!$S$108,
                         M632-MIN('IV. Inputs Solar'!$S$58/'IV. Inputs Solar'!$S$106,K632/'IV. Inputs Solar'!$S$106)),
                    IF(M632+MIN('IV. Inputs Solar'!$S$66-K632,'IV. Inputs Solar'!$S$58)*'IV. Inputs Solar'!$S$106&gt;'IV. Inputs Solar'!$T$60,
                         'IV. Inputs Solar'!$T$60,
                         M632+MIN('IV. Inputs Solar'!$S$66-K632,'IV. Inputs Solar'!$S$58)*'IV. Inputs Solar'!$S$106)),
               IF(M632-'IV. Inputs Solar'!$S$108*'IV. Inputs Solar'!$T$60&lt;MIN('IV. Inputs Solar'!$T$60,'IV. Inputs Solar'!$T$60*'IV. Inputs Solar'!$S$108+SUM(INDEX(K633:$K$8797,MATCH(L633,L633:$L$8797,0),1):INDEX(K633:$K$8797,MATCH(L633,L633:$L$8797,0)+L633-1,1))/'IV. Inputs Solar'!$S$106),
                    IF(M632+MIN('IV. Inputs Solar'!$S$66-K632,'IV. Inputs Solar'!$S$58)*'IV. Inputs Solar'!$S$106&gt;MIN('IV. Inputs Solar'!$T$60,'IV. Inputs Solar'!$T$60*'IV. Inputs Solar'!$S$108+SUM(INDEX(K633:$K$8797,MATCH(L633,L633:$L$8797,0),1):INDEX(K633:$K$8797,MATCH(L633,L633:$L$8797,0)+L633-1,1))/'IV. Inputs Solar'!$S$106),
                         MIN('IV. Inputs Solar'!$T$60,'IV. Inputs Solar'!$T$60*'IV. Inputs Solar'!$S$108+SUM(INDEX(K633:$K$8797,MATCH(L633,L633:$L$8797,0),1):INDEX(K633:$K$8797,MATCH(L633,L633:$L$8797,0)+L633-1,1))/'IV. Inputs Solar'!$S$106),
                         M632+MIN('IV. Inputs Solar'!$S$66-K632,'IV. Inputs Solar'!$S$58)*'IV. Inputs Solar'!$S$106),
                    M632)),
          IF(M632&lt;'IV. Inputs Solar'!$T$60,
               IF(M632-MAX((-1)*'IV. Inputs Solar'!$S$58*'IV. Inputs Solar'!$S$106,K632*'IV. Inputs Solar'!$S$106)&gt;'IV. Inputs Solar'!$T$60,
                    'IV. Inputs Solar'!$T$60,
                    M632-MAX((-1)*'IV. Inputs Solar'!$S$58*'IV. Inputs Solar'!$S$106,K632*'IV. Inputs Solar'!$S$106)),
               M632)))</f>
        <v>51.856997830868508</v>
      </c>
      <c r="N633" s="98">
        <f>IF('IV. Inputs Solar'!$T$60=0,0,M633/'IV. Inputs Solar'!$T$60)</f>
        <v>0.86428329718114183</v>
      </c>
      <c r="O633" s="36">
        <f t="shared" si="38"/>
        <v>0</v>
      </c>
      <c r="P633" s="36">
        <f t="shared" si="39"/>
        <v>0</v>
      </c>
      <c r="Q633" s="36">
        <f t="shared" si="37"/>
        <v>0</v>
      </c>
      <c r="R633" s="36">
        <f>ROUND(IF(K633&lt;0,((M633-M634)/'IV. Inputs Solar'!$S$106)-K633,0),2)</f>
        <v>0</v>
      </c>
      <c r="S633" s="125">
        <f>ROUND(IF(K633&gt;0,IF(T633&gt;0,K633,ABS((M633-M634)*'IV. Inputs Solar'!$S$106-K633)),0),2)</f>
        <v>0</v>
      </c>
      <c r="T633" s="151">
        <f>IF('IV. Inputs Solar'!$T$60&lt;&gt;0,
     IF(AND(M633&lt;MIN('IV. Inputs Solar'!$T$60,'IV. Inputs Solar'!$T$60*'IV. Inputs Solar'!$S$108+SUM(INDEX(K633:$K$8797,MATCH(L633,L633:$L$8797,0),1):INDEX(K633:$K$8797,MATCH(L633,L633:$L$8797,0)+L633-1,1))/'IV. Inputs Solar'!$S$106),K633&gt;0),
          'IV. Inputs Solar'!$S$66,
          0),
     IF(K633&gt;0,
          IF(K633&lt;0.3*'IV. Inputs Solar'!$S$66,
               0.3*'IV. Inputs Solar'!$S$66,
               K633),
          0))</f>
        <v>0</v>
      </c>
      <c r="U633" s="151">
        <f>T633/('III. Inputs Baseline Diesel'!$S$54*'III. Inputs Baseline Diesel'!$S$57)</f>
        <v>0</v>
      </c>
    </row>
    <row r="634" spans="2:21" ht="14.25" customHeight="1" x14ac:dyDescent="0.25">
      <c r="B634" s="635">
        <v>597</v>
      </c>
      <c r="C634" s="268">
        <f>INDEX('V. Load Profile'!$D$85:$K$108,IF(MOD(B634,24)=0, 24,MOD(B634,24)),4)</f>
        <v>8.9666666666666668</v>
      </c>
      <c r="D634" s="605">
        <f>IF('III. Inputs Baseline Diesel'!$S$17&gt;0,IF(AND(C634&gt;0, C634&lt;'III. Inputs Baseline Diesel'!$S$17*'III. Inputs Baseline Diesel'!$S$50),'III. Inputs Baseline Diesel'!$S$50*'III. Inputs Baseline Diesel'!$S$17,C634))</f>
        <v>8.9666666666666668</v>
      </c>
      <c r="E634" s="23">
        <f>INDEX('IX. Irradiation Data'!$G$15:$I$8774,B634,2)</f>
        <v>0</v>
      </c>
      <c r="F634" s="36">
        <f>INDEX('IX. Irradiation Data'!$G$15:$I$8774,B634, 3)</f>
        <v>22.3</v>
      </c>
      <c r="G634" s="36">
        <f>E634*COS(RADIANS('IV. Inputs Solar'!$S$102))</f>
        <v>0</v>
      </c>
      <c r="H634" s="36">
        <f>F634+('IV. Inputs Solar'!$S$100-20)/80*E634/10</f>
        <v>22.3</v>
      </c>
      <c r="I634" s="36">
        <f>1+('IV. Inputs Solar'!$S$101*(H634-25))</f>
        <v>1.00945</v>
      </c>
      <c r="J634" s="36">
        <f>G634*I634*('IV. Inputs Solar'!$T$52*'IV. Inputs Solar'!$S$53)/1000</f>
        <v>0</v>
      </c>
      <c r="K634" s="125">
        <f t="shared" si="36"/>
        <v>8.9666666666666668</v>
      </c>
      <c r="L634" s="36">
        <f>IF(K634&gt;0,MATCH(0,K634:$K$8797,-1)-1,0)</f>
        <v>10</v>
      </c>
      <c r="M634" s="126">
        <f>IF('IV. Inputs Solar'!$T$60=0,
     0,
     IF(K633&gt;0,
          IF(T633=0,
               IF(M633&gt;='IV. Inputs Solar'!$S$108*'IV. Inputs Solar'!$T$60,
                    IF(M633-MIN('IV. Inputs Solar'!$S$58/'IV. Inputs Solar'!$S$106,K633/'IV. Inputs Solar'!$S$106)&lt;'IV. Inputs Solar'!$T$60*'IV. Inputs Solar'!$S$108,
                         'IV. Inputs Solar'!$T$60*'IV. Inputs Solar'!$S$108,
                         M633-MIN('IV. Inputs Solar'!$S$58/'IV. Inputs Solar'!$S$106,K633/'IV. Inputs Solar'!$S$106)),
                    IF(M633+MIN('IV. Inputs Solar'!$S$66-K633,'IV. Inputs Solar'!$S$58)*'IV. Inputs Solar'!$S$106&gt;'IV. Inputs Solar'!$T$60,
                         'IV. Inputs Solar'!$T$60,
                         M633+MIN('IV. Inputs Solar'!$S$66-K633,'IV. Inputs Solar'!$S$58)*'IV. Inputs Solar'!$S$106)),
               IF(M633-'IV. Inputs Solar'!$S$108*'IV. Inputs Solar'!$T$60&lt;MIN('IV. Inputs Solar'!$T$60,'IV. Inputs Solar'!$T$60*'IV. Inputs Solar'!$S$108+SUM(INDEX(K634:$K$8797,MATCH(L634,L634:$L$8797,0),1):INDEX(K634:$K$8797,MATCH(L634,L634:$L$8797,0)+L634-1,1))/'IV. Inputs Solar'!$S$106),
                    IF(M633+MIN('IV. Inputs Solar'!$S$66-K633,'IV. Inputs Solar'!$S$58)*'IV. Inputs Solar'!$S$106&gt;MIN('IV. Inputs Solar'!$T$60,'IV. Inputs Solar'!$T$60*'IV. Inputs Solar'!$S$108+SUM(INDEX(K634:$K$8797,MATCH(L634,L634:$L$8797,0),1):INDEX(K634:$K$8797,MATCH(L634,L634:$L$8797,0)+L634-1,1))/'IV. Inputs Solar'!$S$106),
                         MIN('IV. Inputs Solar'!$T$60,'IV. Inputs Solar'!$T$60*'IV. Inputs Solar'!$S$108+SUM(INDEX(K634:$K$8797,MATCH(L634,L634:$L$8797,0),1):INDEX(K634:$K$8797,MATCH(L634,L634:$L$8797,0)+L634-1,1))/'IV. Inputs Solar'!$S$106),
                         M633+MIN('IV. Inputs Solar'!$S$66-K633,'IV. Inputs Solar'!$S$58)*'IV. Inputs Solar'!$S$106),
                    M633)),
          IF(M633&lt;'IV. Inputs Solar'!$T$60,
               IF(M633-MAX((-1)*'IV. Inputs Solar'!$S$58*'IV. Inputs Solar'!$S$106,K633*'IV. Inputs Solar'!$S$106)&gt;'IV. Inputs Solar'!$T$60,
                    'IV. Inputs Solar'!$T$60,
                    M633-MAX((-1)*'IV. Inputs Solar'!$S$58*'IV. Inputs Solar'!$S$106,K633*'IV. Inputs Solar'!$S$106)),
               M633)))</f>
        <v>42.405301268809687</v>
      </c>
      <c r="N634" s="98">
        <f>IF('IV. Inputs Solar'!$T$60=0,0,M634/'IV. Inputs Solar'!$T$60)</f>
        <v>0.70675502114682809</v>
      </c>
      <c r="O634" s="36">
        <f t="shared" si="38"/>
        <v>0</v>
      </c>
      <c r="P634" s="36">
        <f t="shared" si="39"/>
        <v>0</v>
      </c>
      <c r="Q634" s="36">
        <f t="shared" si="37"/>
        <v>0</v>
      </c>
      <c r="R634" s="36">
        <f>ROUND(IF(K634&lt;0,((M634-M635)/'IV. Inputs Solar'!$S$106)-K634,0),2)</f>
        <v>0</v>
      </c>
      <c r="S634" s="125">
        <f>ROUND(IF(K634&gt;0,IF(T634&gt;0,K634,ABS((M634-M635)*'IV. Inputs Solar'!$S$106-K634)),0),2)</f>
        <v>0</v>
      </c>
      <c r="T634" s="151">
        <f>IF('IV. Inputs Solar'!$T$60&lt;&gt;0,
     IF(AND(M634&lt;MIN('IV. Inputs Solar'!$T$60,'IV. Inputs Solar'!$T$60*'IV. Inputs Solar'!$S$108+SUM(INDEX(K634:$K$8797,MATCH(L634,L634:$L$8797,0),1):INDEX(K634:$K$8797,MATCH(L634,L634:$L$8797,0)+L634-1,1))/'IV. Inputs Solar'!$S$106),K634&gt;0),
          'IV. Inputs Solar'!$S$66,
          0),
     IF(K634&gt;0,
          IF(K634&lt;0.3*'IV. Inputs Solar'!$S$66,
               0.3*'IV. Inputs Solar'!$S$66,
               K634),
          0))</f>
        <v>0</v>
      </c>
      <c r="U634" s="151">
        <f>T634/('III. Inputs Baseline Diesel'!$S$54*'III. Inputs Baseline Diesel'!$S$57)</f>
        <v>0</v>
      </c>
    </row>
    <row r="635" spans="2:21" ht="14.25" customHeight="1" x14ac:dyDescent="0.25">
      <c r="B635" s="635">
        <v>598</v>
      </c>
      <c r="C635" s="268">
        <f>INDEX('V. Load Profile'!$D$85:$K$108,IF(MOD(B635,24)=0, 24,MOD(B635,24)),4)</f>
        <v>8.9666666666666668</v>
      </c>
      <c r="D635" s="605">
        <f>IF('III. Inputs Baseline Diesel'!$S$17&gt;0,IF(AND(C635&gt;0, C635&lt;'III. Inputs Baseline Diesel'!$S$17*'III. Inputs Baseline Diesel'!$S$50),'III. Inputs Baseline Diesel'!$S$50*'III. Inputs Baseline Diesel'!$S$17,C635))</f>
        <v>8.9666666666666668</v>
      </c>
      <c r="E635" s="23">
        <f>INDEX('IX. Irradiation Data'!$G$15:$I$8774,B635,2)</f>
        <v>0</v>
      </c>
      <c r="F635" s="36">
        <f>INDEX('IX. Irradiation Data'!$G$15:$I$8774,B635, 3)</f>
        <v>21</v>
      </c>
      <c r="G635" s="36">
        <f>E635*COS(RADIANS('IV. Inputs Solar'!$S$102))</f>
        <v>0</v>
      </c>
      <c r="H635" s="36">
        <f>F635+('IV. Inputs Solar'!$S$100-20)/80*E635/10</f>
        <v>21</v>
      </c>
      <c r="I635" s="36">
        <f>1+('IV. Inputs Solar'!$S$101*(H635-25))</f>
        <v>1.014</v>
      </c>
      <c r="J635" s="36">
        <f>G635*I635*('IV. Inputs Solar'!$T$52*'IV. Inputs Solar'!$S$53)/1000</f>
        <v>0</v>
      </c>
      <c r="K635" s="125">
        <f t="shared" si="36"/>
        <v>8.9666666666666668</v>
      </c>
      <c r="L635" s="36">
        <f>IF(K635&gt;0,MATCH(0,K635:$K$8797,-1)-1,0)</f>
        <v>9</v>
      </c>
      <c r="M635" s="126">
        <f>IF('IV. Inputs Solar'!$T$60=0,
     0,
     IF(K634&gt;0,
          IF(T634=0,
               IF(M634&gt;='IV. Inputs Solar'!$S$108*'IV. Inputs Solar'!$T$60,
                    IF(M634-MIN('IV. Inputs Solar'!$S$58/'IV. Inputs Solar'!$S$106,K634/'IV. Inputs Solar'!$S$106)&lt;'IV. Inputs Solar'!$T$60*'IV. Inputs Solar'!$S$108,
                         'IV. Inputs Solar'!$T$60*'IV. Inputs Solar'!$S$108,
                         M634-MIN('IV. Inputs Solar'!$S$58/'IV. Inputs Solar'!$S$106,K634/'IV. Inputs Solar'!$S$106)),
                    IF(M634+MIN('IV. Inputs Solar'!$S$66-K634,'IV. Inputs Solar'!$S$58)*'IV. Inputs Solar'!$S$106&gt;'IV. Inputs Solar'!$T$60,
                         'IV. Inputs Solar'!$T$60,
                         M634+MIN('IV. Inputs Solar'!$S$66-K634,'IV. Inputs Solar'!$S$58)*'IV. Inputs Solar'!$S$106)),
               IF(M634-'IV. Inputs Solar'!$S$108*'IV. Inputs Solar'!$T$60&lt;MIN('IV. Inputs Solar'!$T$60,'IV. Inputs Solar'!$T$60*'IV. Inputs Solar'!$S$108+SUM(INDEX(K635:$K$8797,MATCH(L635,L635:$L$8797,0),1):INDEX(K635:$K$8797,MATCH(L635,L635:$L$8797,0)+L635-1,1))/'IV. Inputs Solar'!$S$106),
                    IF(M634+MIN('IV. Inputs Solar'!$S$66-K634,'IV. Inputs Solar'!$S$58)*'IV. Inputs Solar'!$S$106&gt;MIN('IV. Inputs Solar'!$T$60,'IV. Inputs Solar'!$T$60*'IV. Inputs Solar'!$S$108+SUM(INDEX(K635:$K$8797,MATCH(L635,L635:$L$8797,0),1):INDEX(K635:$K$8797,MATCH(L635,L635:$L$8797,0)+L635-1,1))/'IV. Inputs Solar'!$S$106),
                         MIN('IV. Inputs Solar'!$T$60,'IV. Inputs Solar'!$T$60*'IV. Inputs Solar'!$S$108+SUM(INDEX(K635:$K$8797,MATCH(L635,L635:$L$8797,0),1):INDEX(K635:$K$8797,MATCH(L635,L635:$L$8797,0)+L635-1,1))/'IV. Inputs Solar'!$S$106),
                         M634+MIN('IV. Inputs Solar'!$S$66-K634,'IV. Inputs Solar'!$S$58)*'IV. Inputs Solar'!$S$106),
                    M634)),
          IF(M634&lt;'IV. Inputs Solar'!$T$60,
               IF(M634-MAX((-1)*'IV. Inputs Solar'!$S$58*'IV. Inputs Solar'!$S$106,K634*'IV. Inputs Solar'!$S$106)&gt;'IV. Inputs Solar'!$T$60,
                    'IV. Inputs Solar'!$T$60,
                    M634-MAX((-1)*'IV. Inputs Solar'!$S$58*'IV. Inputs Solar'!$S$106,K634*'IV. Inputs Solar'!$S$106)),
               M634)))</f>
        <v>32.953604706750866</v>
      </c>
      <c r="N635" s="98">
        <f>IF('IV. Inputs Solar'!$T$60=0,0,M635/'IV. Inputs Solar'!$T$60)</f>
        <v>0.54922674511251446</v>
      </c>
      <c r="O635" s="36">
        <f t="shared" si="38"/>
        <v>0</v>
      </c>
      <c r="P635" s="36">
        <f t="shared" si="39"/>
        <v>0</v>
      </c>
      <c r="Q635" s="36">
        <f t="shared" si="37"/>
        <v>0</v>
      </c>
      <c r="R635" s="36">
        <f>ROUND(IF(K635&lt;0,((M635-M636)/'IV. Inputs Solar'!$S$106)-K635,0),2)</f>
        <v>0</v>
      </c>
      <c r="S635" s="125">
        <f>ROUND(IF(K635&gt;0,IF(T635&gt;0,K635,ABS((M635-M636)*'IV. Inputs Solar'!$S$106-K635)),0),2)</f>
        <v>0</v>
      </c>
      <c r="T635" s="151">
        <f>IF('IV. Inputs Solar'!$T$60&lt;&gt;0,
     IF(AND(M635&lt;MIN('IV. Inputs Solar'!$T$60,'IV. Inputs Solar'!$T$60*'IV. Inputs Solar'!$S$108+SUM(INDEX(K635:$K$8797,MATCH(L635,L635:$L$8797,0),1):INDEX(K635:$K$8797,MATCH(L635,L635:$L$8797,0)+L635-1,1))/'IV. Inputs Solar'!$S$106),K635&gt;0),
          'IV. Inputs Solar'!$S$66,
          0),
     IF(K635&gt;0,
          IF(K635&lt;0.3*'IV. Inputs Solar'!$S$66,
               0.3*'IV. Inputs Solar'!$S$66,
               K635),
          0))</f>
        <v>0</v>
      </c>
      <c r="U635" s="151">
        <f>T635/('III. Inputs Baseline Diesel'!$S$54*'III. Inputs Baseline Diesel'!$S$57)</f>
        <v>0</v>
      </c>
    </row>
    <row r="636" spans="2:21" ht="14.25" customHeight="1" x14ac:dyDescent="0.25">
      <c r="B636" s="635">
        <v>599</v>
      </c>
      <c r="C636" s="268">
        <f>INDEX('V. Load Profile'!$D$85:$K$108,IF(MOD(B636,24)=0, 24,MOD(B636,24)),4)</f>
        <v>7.2999999999999989</v>
      </c>
      <c r="D636" s="605">
        <f>IF('III. Inputs Baseline Diesel'!$S$17&gt;0,IF(AND(C636&gt;0, C636&lt;'III. Inputs Baseline Diesel'!$S$17*'III. Inputs Baseline Diesel'!$S$50),'III. Inputs Baseline Diesel'!$S$50*'III. Inputs Baseline Diesel'!$S$17,C636))</f>
        <v>7.2999999999999989</v>
      </c>
      <c r="E636" s="23">
        <f>INDEX('IX. Irradiation Data'!$G$15:$I$8774,B636,2)</f>
        <v>0</v>
      </c>
      <c r="F636" s="36">
        <f>INDEX('IX. Irradiation Data'!$G$15:$I$8774,B636, 3)</f>
        <v>20.399999999999999</v>
      </c>
      <c r="G636" s="36">
        <f>E636*COS(RADIANS('IV. Inputs Solar'!$S$102))</f>
        <v>0</v>
      </c>
      <c r="H636" s="36">
        <f>F636+('IV. Inputs Solar'!$S$100-20)/80*E636/10</f>
        <v>20.399999999999999</v>
      </c>
      <c r="I636" s="36">
        <f>1+('IV. Inputs Solar'!$S$101*(H636-25))</f>
        <v>1.0161</v>
      </c>
      <c r="J636" s="36">
        <f>G636*I636*('IV. Inputs Solar'!$T$52*'IV. Inputs Solar'!$S$53)/1000</f>
        <v>0</v>
      </c>
      <c r="K636" s="125">
        <f t="shared" si="36"/>
        <v>7.2999999999999989</v>
      </c>
      <c r="L636" s="36">
        <f>IF(K636&gt;0,MATCH(0,K636:$K$8797,-1)-1,0)</f>
        <v>8</v>
      </c>
      <c r="M636" s="126">
        <f>IF('IV. Inputs Solar'!$T$60=0,
     0,
     IF(K635&gt;0,
          IF(T635=0,
               IF(M635&gt;='IV. Inputs Solar'!$S$108*'IV. Inputs Solar'!$T$60,
                    IF(M635-MIN('IV. Inputs Solar'!$S$58/'IV. Inputs Solar'!$S$106,K635/'IV. Inputs Solar'!$S$106)&lt;'IV. Inputs Solar'!$T$60*'IV. Inputs Solar'!$S$108,
                         'IV. Inputs Solar'!$T$60*'IV. Inputs Solar'!$S$108,
                         M635-MIN('IV. Inputs Solar'!$S$58/'IV. Inputs Solar'!$S$106,K635/'IV. Inputs Solar'!$S$106)),
                    IF(M635+MIN('IV. Inputs Solar'!$S$66-K635,'IV. Inputs Solar'!$S$58)*'IV. Inputs Solar'!$S$106&gt;'IV. Inputs Solar'!$T$60,
                         'IV. Inputs Solar'!$T$60,
                         M635+MIN('IV. Inputs Solar'!$S$66-K635,'IV. Inputs Solar'!$S$58)*'IV. Inputs Solar'!$S$106)),
               IF(M635-'IV. Inputs Solar'!$S$108*'IV. Inputs Solar'!$T$60&lt;MIN('IV. Inputs Solar'!$T$60,'IV. Inputs Solar'!$T$60*'IV. Inputs Solar'!$S$108+SUM(INDEX(K636:$K$8797,MATCH(L636,L636:$L$8797,0),1):INDEX(K636:$K$8797,MATCH(L636,L636:$L$8797,0)+L636-1,1))/'IV. Inputs Solar'!$S$106),
                    IF(M635+MIN('IV. Inputs Solar'!$S$66-K635,'IV. Inputs Solar'!$S$58)*'IV. Inputs Solar'!$S$106&gt;MIN('IV. Inputs Solar'!$T$60,'IV. Inputs Solar'!$T$60*'IV. Inputs Solar'!$S$108+SUM(INDEX(K636:$K$8797,MATCH(L636,L636:$L$8797,0),1):INDEX(K636:$K$8797,MATCH(L636,L636:$L$8797,0)+L636-1,1))/'IV. Inputs Solar'!$S$106),
                         MIN('IV. Inputs Solar'!$T$60,'IV. Inputs Solar'!$T$60*'IV. Inputs Solar'!$S$108+SUM(INDEX(K636:$K$8797,MATCH(L636,L636:$L$8797,0),1):INDEX(K636:$K$8797,MATCH(L636,L636:$L$8797,0)+L636-1,1))/'IV. Inputs Solar'!$S$106),
                         M635+MIN('IV. Inputs Solar'!$S$66-K635,'IV. Inputs Solar'!$S$58)*'IV. Inputs Solar'!$S$106),
                    M635)),
          IF(M635&lt;'IV. Inputs Solar'!$T$60,
               IF(M635-MAX((-1)*'IV. Inputs Solar'!$S$58*'IV. Inputs Solar'!$S$106,K635*'IV. Inputs Solar'!$S$106)&gt;'IV. Inputs Solar'!$T$60,
                    'IV. Inputs Solar'!$T$60,
                    M635-MAX((-1)*'IV. Inputs Solar'!$S$58*'IV. Inputs Solar'!$S$106,K635*'IV. Inputs Solar'!$S$106)),
               M635)))</f>
        <v>23.501908144692045</v>
      </c>
      <c r="N636" s="98">
        <f>IF('IV. Inputs Solar'!$T$60=0,0,M636/'IV. Inputs Solar'!$T$60)</f>
        <v>0.39169846907820077</v>
      </c>
      <c r="O636" s="36">
        <f t="shared" si="38"/>
        <v>0</v>
      </c>
      <c r="P636" s="36">
        <f t="shared" si="39"/>
        <v>0</v>
      </c>
      <c r="Q636" s="36">
        <f t="shared" si="37"/>
        <v>0</v>
      </c>
      <c r="R636" s="36">
        <f>ROUND(IF(K636&lt;0,((M636-M637)/'IV. Inputs Solar'!$S$106)-K636,0),2)</f>
        <v>0</v>
      </c>
      <c r="S636" s="125">
        <f>ROUND(IF(K636&gt;0,IF(T636&gt;0,K636,ABS((M636-M637)*'IV. Inputs Solar'!$S$106-K636)),0),2)</f>
        <v>0</v>
      </c>
      <c r="T636" s="151">
        <f>IF('IV. Inputs Solar'!$T$60&lt;&gt;0,
     IF(AND(M636&lt;MIN('IV. Inputs Solar'!$T$60,'IV. Inputs Solar'!$T$60*'IV. Inputs Solar'!$S$108+SUM(INDEX(K636:$K$8797,MATCH(L636,L636:$L$8797,0),1):INDEX(K636:$K$8797,MATCH(L636,L636:$L$8797,0)+L636-1,1))/'IV. Inputs Solar'!$S$106),K636&gt;0),
          'IV. Inputs Solar'!$S$66,
          0),
     IF(K636&gt;0,
          IF(K636&lt;0.3*'IV. Inputs Solar'!$S$66,
               0.3*'IV. Inputs Solar'!$S$66,
               K636),
          0))</f>
        <v>0</v>
      </c>
      <c r="U636" s="151">
        <f>T636/('III. Inputs Baseline Diesel'!$S$54*'III. Inputs Baseline Diesel'!$S$57)</f>
        <v>0</v>
      </c>
    </row>
    <row r="637" spans="2:21" ht="14.25" customHeight="1" x14ac:dyDescent="0.25">
      <c r="B637" s="635">
        <v>600</v>
      </c>
      <c r="C637" s="268">
        <f>INDEX('V. Load Profile'!$D$85:$K$108,IF(MOD(B637,24)=0, 24,MOD(B637,24)),4)</f>
        <v>1.6888888888888889</v>
      </c>
      <c r="D637" s="605">
        <f>IF('III. Inputs Baseline Diesel'!$S$17&gt;0,IF(AND(C637&gt;0, C637&lt;'III. Inputs Baseline Diesel'!$S$17*'III. Inputs Baseline Diesel'!$S$50),'III. Inputs Baseline Diesel'!$S$50*'III. Inputs Baseline Diesel'!$S$17,C637))</f>
        <v>3.2279999999999998</v>
      </c>
      <c r="E637" s="23">
        <f>INDEX('IX. Irradiation Data'!$G$15:$I$8774,B637,2)</f>
        <v>0</v>
      </c>
      <c r="F637" s="36">
        <f>INDEX('IX. Irradiation Data'!$G$15:$I$8774,B637, 3)</f>
        <v>19.7</v>
      </c>
      <c r="G637" s="36">
        <f>E637*COS(RADIANS('IV. Inputs Solar'!$S$102))</f>
        <v>0</v>
      </c>
      <c r="H637" s="36">
        <f>F637+('IV. Inputs Solar'!$S$100-20)/80*E637/10</f>
        <v>19.7</v>
      </c>
      <c r="I637" s="36">
        <f>1+('IV. Inputs Solar'!$S$101*(H637-25))</f>
        <v>1.0185500000000001</v>
      </c>
      <c r="J637" s="36">
        <f>G637*I637*('IV. Inputs Solar'!$T$52*'IV. Inputs Solar'!$S$53)/1000</f>
        <v>0</v>
      </c>
      <c r="K637" s="125">
        <f t="shared" si="36"/>
        <v>1.6888888888888889</v>
      </c>
      <c r="L637" s="36">
        <f>IF(K637&gt;0,MATCH(0,K637:$K$8797,-1)-1,0)</f>
        <v>7</v>
      </c>
      <c r="M637" s="126">
        <f>IF('IV. Inputs Solar'!$T$60=0,
     0,
     IF(K636&gt;0,
          IF(T636=0,
               IF(M636&gt;='IV. Inputs Solar'!$S$108*'IV. Inputs Solar'!$T$60,
                    IF(M636-MIN('IV. Inputs Solar'!$S$58/'IV. Inputs Solar'!$S$106,K636/'IV. Inputs Solar'!$S$106)&lt;'IV. Inputs Solar'!$T$60*'IV. Inputs Solar'!$S$108,
                         'IV. Inputs Solar'!$T$60*'IV. Inputs Solar'!$S$108,
                         M636-MIN('IV. Inputs Solar'!$S$58/'IV. Inputs Solar'!$S$106,K636/'IV. Inputs Solar'!$S$106)),
                    IF(M636+MIN('IV. Inputs Solar'!$S$66-K636,'IV. Inputs Solar'!$S$58)*'IV. Inputs Solar'!$S$106&gt;'IV. Inputs Solar'!$T$60,
                         'IV. Inputs Solar'!$T$60,
                         M636+MIN('IV. Inputs Solar'!$S$66-K636,'IV. Inputs Solar'!$S$58)*'IV. Inputs Solar'!$S$106)),
               IF(M636-'IV. Inputs Solar'!$S$108*'IV. Inputs Solar'!$T$60&lt;MIN('IV. Inputs Solar'!$T$60,'IV. Inputs Solar'!$T$60*'IV. Inputs Solar'!$S$108+SUM(INDEX(K637:$K$8797,MATCH(L637,L637:$L$8797,0),1):INDEX(K637:$K$8797,MATCH(L637,L637:$L$8797,0)+L637-1,1))/'IV. Inputs Solar'!$S$106),
                    IF(M636+MIN('IV. Inputs Solar'!$S$66-K636,'IV. Inputs Solar'!$S$58)*'IV. Inputs Solar'!$S$106&gt;MIN('IV. Inputs Solar'!$T$60,'IV. Inputs Solar'!$T$60*'IV. Inputs Solar'!$S$108+SUM(INDEX(K637:$K$8797,MATCH(L637,L637:$L$8797,0),1):INDEX(K637:$K$8797,MATCH(L637,L637:$L$8797,0)+L637-1,1))/'IV. Inputs Solar'!$S$106),
                         MIN('IV. Inputs Solar'!$T$60,'IV. Inputs Solar'!$T$60*'IV. Inputs Solar'!$S$108+SUM(INDEX(K637:$K$8797,MATCH(L637,L637:$L$8797,0),1):INDEX(K637:$K$8797,MATCH(L637,L637:$L$8797,0)+L637-1,1))/'IV. Inputs Solar'!$S$106),
                         M636+MIN('IV. Inputs Solar'!$S$66-K636,'IV. Inputs Solar'!$S$58)*'IV. Inputs Solar'!$S$106),
                    M636)),
          IF(M636&lt;'IV. Inputs Solar'!$T$60,
               IF(M636-MAX((-1)*'IV. Inputs Solar'!$S$58*'IV. Inputs Solar'!$S$106,K636*'IV. Inputs Solar'!$S$106)&gt;'IV. Inputs Solar'!$T$60,
                    'IV. Inputs Solar'!$T$60,
                    M636-MAX((-1)*'IV. Inputs Solar'!$S$58*'IV. Inputs Solar'!$S$106,K636*'IV. Inputs Solar'!$S$106)),
               M636)))</f>
        <v>15.807032504948989</v>
      </c>
      <c r="N637" s="98">
        <f>IF('IV. Inputs Solar'!$T$60=0,0,M637/'IV. Inputs Solar'!$T$60)</f>
        <v>0.26345054174914984</v>
      </c>
      <c r="O637" s="36">
        <f t="shared" si="38"/>
        <v>0</v>
      </c>
      <c r="P637" s="36">
        <f t="shared" si="39"/>
        <v>0</v>
      </c>
      <c r="Q637" s="36">
        <f t="shared" si="37"/>
        <v>0</v>
      </c>
      <c r="R637" s="36">
        <f>ROUND(IF(K637&lt;0,((M637-M638)/'IV. Inputs Solar'!$S$106)-K637,0),2)</f>
        <v>0</v>
      </c>
      <c r="S637" s="125">
        <f>ROUND(IF(K637&gt;0,IF(T637&gt;0,K637,ABS((M637-M638)*'IV. Inputs Solar'!$S$106-K637)),0),2)</f>
        <v>0</v>
      </c>
      <c r="T637" s="151">
        <f>IF('IV. Inputs Solar'!$T$60&lt;&gt;0,
     IF(AND(M637&lt;MIN('IV. Inputs Solar'!$T$60,'IV. Inputs Solar'!$T$60*'IV. Inputs Solar'!$S$108+SUM(INDEX(K637:$K$8797,MATCH(L637,L637:$L$8797,0),1):INDEX(K637:$K$8797,MATCH(L637,L637:$L$8797,0)+L637-1,1))/'IV. Inputs Solar'!$S$106),K637&gt;0),
          'IV. Inputs Solar'!$S$66,
          0),
     IF(K637&gt;0,
          IF(K637&lt;0.3*'IV. Inputs Solar'!$S$66,
               0.3*'IV. Inputs Solar'!$S$66,
               K637),
          0))</f>
        <v>0</v>
      </c>
      <c r="U637" s="151">
        <f>T637/('III. Inputs Baseline Diesel'!$S$54*'III. Inputs Baseline Diesel'!$S$57)</f>
        <v>0</v>
      </c>
    </row>
    <row r="638" spans="2:21" ht="14.25" customHeight="1" x14ac:dyDescent="0.25">
      <c r="B638" s="635">
        <v>601</v>
      </c>
      <c r="C638" s="268">
        <f>INDEX('V. Load Profile'!$D$85:$K$108,IF(MOD(B638,24)=0, 24,MOD(B638,24)),4)</f>
        <v>1.1333333333333333</v>
      </c>
      <c r="D638" s="605">
        <f>IF('III. Inputs Baseline Diesel'!$S$17&gt;0,IF(AND(C638&gt;0, C638&lt;'III. Inputs Baseline Diesel'!$S$17*'III. Inputs Baseline Diesel'!$S$50),'III. Inputs Baseline Diesel'!$S$50*'III. Inputs Baseline Diesel'!$S$17,C638))</f>
        <v>3.2279999999999998</v>
      </c>
      <c r="E638" s="23">
        <f>INDEX('IX. Irradiation Data'!$G$15:$I$8774,B638,2)</f>
        <v>0</v>
      </c>
      <c r="F638" s="36">
        <f>INDEX('IX. Irradiation Data'!$G$15:$I$8774,B638, 3)</f>
        <v>19.100000000000001</v>
      </c>
      <c r="G638" s="36">
        <f>E638*COS(RADIANS('IV. Inputs Solar'!$S$102))</f>
        <v>0</v>
      </c>
      <c r="H638" s="36">
        <f>F638+('IV. Inputs Solar'!$S$100-20)/80*E638/10</f>
        <v>19.100000000000001</v>
      </c>
      <c r="I638" s="36">
        <f>1+('IV. Inputs Solar'!$S$101*(H638-25))</f>
        <v>1.0206500000000001</v>
      </c>
      <c r="J638" s="36">
        <f>G638*I638*('IV. Inputs Solar'!$T$52*'IV. Inputs Solar'!$S$53)/1000</f>
        <v>0</v>
      </c>
      <c r="K638" s="125">
        <f t="shared" si="36"/>
        <v>1.1333333333333333</v>
      </c>
      <c r="L638" s="36">
        <f>IF(K638&gt;0,MATCH(0,K638:$K$8797,-1)-1,0)</f>
        <v>6</v>
      </c>
      <c r="M638" s="126">
        <f>IF('IV. Inputs Solar'!$T$60=0,
     0,
     IF(K637&gt;0,
          IF(T637=0,
               IF(M637&gt;='IV. Inputs Solar'!$S$108*'IV. Inputs Solar'!$T$60,
                    IF(M637-MIN('IV. Inputs Solar'!$S$58/'IV. Inputs Solar'!$S$106,K637/'IV. Inputs Solar'!$S$106)&lt;'IV. Inputs Solar'!$T$60*'IV. Inputs Solar'!$S$108,
                         'IV. Inputs Solar'!$T$60*'IV. Inputs Solar'!$S$108,
                         M637-MIN('IV. Inputs Solar'!$S$58/'IV. Inputs Solar'!$S$106,K637/'IV. Inputs Solar'!$S$106)),
                    IF(M637+MIN('IV. Inputs Solar'!$S$66-K637,'IV. Inputs Solar'!$S$58)*'IV. Inputs Solar'!$S$106&gt;'IV. Inputs Solar'!$T$60,
                         'IV. Inputs Solar'!$T$60,
                         M637+MIN('IV. Inputs Solar'!$S$66-K637,'IV. Inputs Solar'!$S$58)*'IV. Inputs Solar'!$S$106)),
               IF(M637-'IV. Inputs Solar'!$S$108*'IV. Inputs Solar'!$T$60&lt;MIN('IV. Inputs Solar'!$T$60,'IV. Inputs Solar'!$T$60*'IV. Inputs Solar'!$S$108+SUM(INDEX(K638:$K$8797,MATCH(L638,L638:$L$8797,0),1):INDEX(K638:$K$8797,MATCH(L638,L638:$L$8797,0)+L638-1,1))/'IV. Inputs Solar'!$S$106),
                    IF(M637+MIN('IV. Inputs Solar'!$S$66-K637,'IV. Inputs Solar'!$S$58)*'IV. Inputs Solar'!$S$106&gt;MIN('IV. Inputs Solar'!$T$60,'IV. Inputs Solar'!$T$60*'IV. Inputs Solar'!$S$108+SUM(INDEX(K638:$K$8797,MATCH(L638,L638:$L$8797,0),1):INDEX(K638:$K$8797,MATCH(L638,L638:$L$8797,0)+L638-1,1))/'IV. Inputs Solar'!$S$106),
                         MIN('IV. Inputs Solar'!$T$60,'IV. Inputs Solar'!$T$60*'IV. Inputs Solar'!$S$108+SUM(INDEX(K638:$K$8797,MATCH(L638,L638:$L$8797,0),1):INDEX(K638:$K$8797,MATCH(L638,L638:$L$8797,0)+L638-1,1))/'IV. Inputs Solar'!$S$106),
                         M637+MIN('IV. Inputs Solar'!$S$66-K637,'IV. Inputs Solar'!$S$58)*'IV. Inputs Solar'!$S$106),
                    M637)),
          IF(M637&lt;'IV. Inputs Solar'!$T$60,
               IF(M637-MAX((-1)*'IV. Inputs Solar'!$S$58*'IV. Inputs Solar'!$S$106,K637*'IV. Inputs Solar'!$S$106)&gt;'IV. Inputs Solar'!$T$60,
                    'IV. Inputs Solar'!$T$60,
                    M637-MAX((-1)*'IV. Inputs Solar'!$S$58*'IV. Inputs Solar'!$S$106,K637*'IV. Inputs Solar'!$S$106)),
               M637)))</f>
        <v>14.026787303669012</v>
      </c>
      <c r="N638" s="98">
        <f>IF('IV. Inputs Solar'!$T$60=0,0,M638/'IV. Inputs Solar'!$T$60)</f>
        <v>0.23377978839448355</v>
      </c>
      <c r="O638" s="36">
        <f t="shared" si="38"/>
        <v>0</v>
      </c>
      <c r="P638" s="36">
        <f t="shared" si="39"/>
        <v>0</v>
      </c>
      <c r="Q638" s="36">
        <f t="shared" si="37"/>
        <v>0</v>
      </c>
      <c r="R638" s="36">
        <f>ROUND(IF(K638&lt;0,((M638-M639)/'IV. Inputs Solar'!$S$106)-K638,0),2)</f>
        <v>0</v>
      </c>
      <c r="S638" s="125">
        <f>ROUND(IF(K638&gt;0,IF(T638&gt;0,K638,ABS((M638-M639)*'IV. Inputs Solar'!$S$106-K638)),0),2)</f>
        <v>0</v>
      </c>
      <c r="T638" s="151">
        <f>IF('IV. Inputs Solar'!$T$60&lt;&gt;0,
     IF(AND(M638&lt;MIN('IV. Inputs Solar'!$T$60,'IV. Inputs Solar'!$T$60*'IV. Inputs Solar'!$S$108+SUM(INDEX(K638:$K$8797,MATCH(L638,L638:$L$8797,0),1):INDEX(K638:$K$8797,MATCH(L638,L638:$L$8797,0)+L638-1,1))/'IV. Inputs Solar'!$S$106),K638&gt;0),
          'IV. Inputs Solar'!$S$66,
          0),
     IF(K638&gt;0,
          IF(K638&lt;0.3*'IV. Inputs Solar'!$S$66,
               0.3*'IV. Inputs Solar'!$S$66,
               K638),
          0))</f>
        <v>0</v>
      </c>
      <c r="U638" s="151">
        <f>T638/('III. Inputs Baseline Diesel'!$S$54*'III. Inputs Baseline Diesel'!$S$57)</f>
        <v>0</v>
      </c>
    </row>
    <row r="639" spans="2:21" ht="14.25" customHeight="1" x14ac:dyDescent="0.25">
      <c r="B639" s="635">
        <v>602</v>
      </c>
      <c r="C639" s="268">
        <f>INDEX('V. Load Profile'!$D$85:$K$108,IF(MOD(B639,24)=0, 24,MOD(B639,24)),4)</f>
        <v>1.1333333333333333</v>
      </c>
      <c r="D639" s="605">
        <f>IF('III. Inputs Baseline Diesel'!$S$17&gt;0,IF(AND(C639&gt;0, C639&lt;'III. Inputs Baseline Diesel'!$S$17*'III. Inputs Baseline Diesel'!$S$50),'III. Inputs Baseline Diesel'!$S$50*'III. Inputs Baseline Diesel'!$S$17,C639))</f>
        <v>3.2279999999999998</v>
      </c>
      <c r="E639" s="23">
        <f>INDEX('IX. Irradiation Data'!$G$15:$I$8774,B639,2)</f>
        <v>0</v>
      </c>
      <c r="F639" s="36">
        <f>INDEX('IX. Irradiation Data'!$G$15:$I$8774,B639, 3)</f>
        <v>18.7</v>
      </c>
      <c r="G639" s="36">
        <f>E639*COS(RADIANS('IV. Inputs Solar'!$S$102))</f>
        <v>0</v>
      </c>
      <c r="H639" s="36">
        <f>F639+('IV. Inputs Solar'!$S$100-20)/80*E639/10</f>
        <v>18.7</v>
      </c>
      <c r="I639" s="36">
        <f>1+('IV. Inputs Solar'!$S$101*(H639-25))</f>
        <v>1.0220499999999999</v>
      </c>
      <c r="J639" s="36">
        <f>G639*I639*('IV. Inputs Solar'!$T$52*'IV. Inputs Solar'!$S$53)/1000</f>
        <v>0</v>
      </c>
      <c r="K639" s="125">
        <f t="shared" si="36"/>
        <v>1.1333333333333333</v>
      </c>
      <c r="L639" s="36">
        <f>IF(K639&gt;0,MATCH(0,K639:$K$8797,-1)-1,0)</f>
        <v>5</v>
      </c>
      <c r="M639" s="126">
        <f>IF('IV. Inputs Solar'!$T$60=0,
     0,
     IF(K638&gt;0,
          IF(T638=0,
               IF(M638&gt;='IV. Inputs Solar'!$S$108*'IV. Inputs Solar'!$T$60,
                    IF(M638-MIN('IV. Inputs Solar'!$S$58/'IV. Inputs Solar'!$S$106,K638/'IV. Inputs Solar'!$S$106)&lt;'IV. Inputs Solar'!$T$60*'IV. Inputs Solar'!$S$108,
                         'IV. Inputs Solar'!$T$60*'IV. Inputs Solar'!$S$108,
                         M638-MIN('IV. Inputs Solar'!$S$58/'IV. Inputs Solar'!$S$106,K638/'IV. Inputs Solar'!$S$106)),
                    IF(M638+MIN('IV. Inputs Solar'!$S$66-K638,'IV. Inputs Solar'!$S$58)*'IV. Inputs Solar'!$S$106&gt;'IV. Inputs Solar'!$T$60,
                         'IV. Inputs Solar'!$T$60,
                         M638+MIN('IV. Inputs Solar'!$S$66-K638,'IV. Inputs Solar'!$S$58)*'IV. Inputs Solar'!$S$106)),
               IF(M638-'IV. Inputs Solar'!$S$108*'IV. Inputs Solar'!$T$60&lt;MIN('IV. Inputs Solar'!$T$60,'IV. Inputs Solar'!$T$60*'IV. Inputs Solar'!$S$108+SUM(INDEX(K639:$K$8797,MATCH(L639,L639:$L$8797,0),1):INDEX(K639:$K$8797,MATCH(L639,L639:$L$8797,0)+L639-1,1))/'IV. Inputs Solar'!$S$106),
                    IF(M638+MIN('IV. Inputs Solar'!$S$66-K638,'IV. Inputs Solar'!$S$58)*'IV. Inputs Solar'!$S$106&gt;MIN('IV. Inputs Solar'!$T$60,'IV. Inputs Solar'!$T$60*'IV. Inputs Solar'!$S$108+SUM(INDEX(K639:$K$8797,MATCH(L639,L639:$L$8797,0),1):INDEX(K639:$K$8797,MATCH(L639,L639:$L$8797,0)+L639-1,1))/'IV. Inputs Solar'!$S$106),
                         MIN('IV. Inputs Solar'!$T$60,'IV. Inputs Solar'!$T$60*'IV. Inputs Solar'!$S$108+SUM(INDEX(K639:$K$8797,MATCH(L639,L639:$L$8797,0),1):INDEX(K639:$K$8797,MATCH(L639,L639:$L$8797,0)+L639-1,1))/'IV. Inputs Solar'!$S$106),
                         M638+MIN('IV. Inputs Solar'!$S$66-K638,'IV. Inputs Solar'!$S$58)*'IV. Inputs Solar'!$S$106),
                    M638)),
          IF(M638&lt;'IV. Inputs Solar'!$T$60,
               IF(M638-MAX((-1)*'IV. Inputs Solar'!$S$58*'IV. Inputs Solar'!$S$106,K638*'IV. Inputs Solar'!$S$106)&gt;'IV. Inputs Solar'!$T$60,
                    'IV. Inputs Solar'!$T$60,
                    M638-MAX((-1)*'IV. Inputs Solar'!$S$58*'IV. Inputs Solar'!$S$106,K638*'IV. Inputs Solar'!$S$106)),
               M638)))</f>
        <v>12.832149076494291</v>
      </c>
      <c r="N639" s="98">
        <f>IF('IV. Inputs Solar'!$T$60=0,0,M639/'IV. Inputs Solar'!$T$60)</f>
        <v>0.21386915127490486</v>
      </c>
      <c r="O639" s="36">
        <f t="shared" si="38"/>
        <v>0</v>
      </c>
      <c r="P639" s="36">
        <f t="shared" si="39"/>
        <v>0</v>
      </c>
      <c r="Q639" s="36">
        <f t="shared" si="37"/>
        <v>0</v>
      </c>
      <c r="R639" s="36">
        <f>ROUND(IF(K639&lt;0,((M639-M640)/'IV. Inputs Solar'!$S$106)-K639,0),2)</f>
        <v>0</v>
      </c>
      <c r="S639" s="125">
        <f>ROUND(IF(K639&gt;0,IF(T639&gt;0,K639,ABS((M639-M640)*'IV. Inputs Solar'!$S$106-K639)),0),2)</f>
        <v>0.34</v>
      </c>
      <c r="T639" s="151">
        <f>IF('IV. Inputs Solar'!$T$60&lt;&gt;0,
     IF(AND(M639&lt;MIN('IV. Inputs Solar'!$T$60,'IV. Inputs Solar'!$T$60*'IV. Inputs Solar'!$S$108+SUM(INDEX(K639:$K$8797,MATCH(L639,L639:$L$8797,0),1):INDEX(K639:$K$8797,MATCH(L639,L639:$L$8797,0)+L639-1,1))/'IV. Inputs Solar'!$S$106),K639&gt;0),
          'IV. Inputs Solar'!$S$66,
          0),
     IF(K639&gt;0,
          IF(K639&lt;0.3*'IV. Inputs Solar'!$S$66,
               0.3*'IV. Inputs Solar'!$S$66,
               K639),
          0))</f>
        <v>0</v>
      </c>
      <c r="U639" s="151">
        <f>T639/('III. Inputs Baseline Diesel'!$S$54*'III. Inputs Baseline Diesel'!$S$57)</f>
        <v>0</v>
      </c>
    </row>
    <row r="640" spans="2:21" ht="14.25" customHeight="1" x14ac:dyDescent="0.25">
      <c r="B640" s="635">
        <v>603</v>
      </c>
      <c r="C640" s="268">
        <f>INDEX('V. Load Profile'!$D$85:$K$108,IF(MOD(B640,24)=0, 24,MOD(B640,24)),4)</f>
        <v>2.2222222222222223E-2</v>
      </c>
      <c r="D640" s="605">
        <f>IF('III. Inputs Baseline Diesel'!$S$17&gt;0,IF(AND(C640&gt;0, C640&lt;'III. Inputs Baseline Diesel'!$S$17*'III. Inputs Baseline Diesel'!$S$50),'III. Inputs Baseline Diesel'!$S$50*'III. Inputs Baseline Diesel'!$S$17,C640))</f>
        <v>3.2279999999999998</v>
      </c>
      <c r="E640" s="23">
        <f>INDEX('IX. Irradiation Data'!$G$15:$I$8774,B640,2)</f>
        <v>0</v>
      </c>
      <c r="F640" s="36">
        <f>INDEX('IX. Irradiation Data'!$G$15:$I$8774,B640, 3)</f>
        <v>18.3</v>
      </c>
      <c r="G640" s="36">
        <f>E640*COS(RADIANS('IV. Inputs Solar'!$S$102))</f>
        <v>0</v>
      </c>
      <c r="H640" s="36">
        <f>F640+('IV. Inputs Solar'!$S$100-20)/80*E640/10</f>
        <v>18.3</v>
      </c>
      <c r="I640" s="36">
        <f>1+('IV. Inputs Solar'!$S$101*(H640-25))</f>
        <v>1.02345</v>
      </c>
      <c r="J640" s="36">
        <f>G640*I640*('IV. Inputs Solar'!$T$52*'IV. Inputs Solar'!$S$53)/1000</f>
        <v>0</v>
      </c>
      <c r="K640" s="125">
        <f t="shared" si="36"/>
        <v>2.2222222222222223E-2</v>
      </c>
      <c r="L640" s="36">
        <f>IF(K640&gt;0,MATCH(0,K640:$K$8797,-1)-1,0)</f>
        <v>4</v>
      </c>
      <c r="M640" s="126">
        <f>IF('IV. Inputs Solar'!$T$60=0,
     0,
     IF(K639&gt;0,
          IF(T639=0,
               IF(M639&gt;='IV. Inputs Solar'!$S$108*'IV. Inputs Solar'!$T$60,
                    IF(M639-MIN('IV. Inputs Solar'!$S$58/'IV. Inputs Solar'!$S$106,K639/'IV. Inputs Solar'!$S$106)&lt;'IV. Inputs Solar'!$T$60*'IV. Inputs Solar'!$S$108,
                         'IV. Inputs Solar'!$T$60*'IV. Inputs Solar'!$S$108,
                         M639-MIN('IV. Inputs Solar'!$S$58/'IV. Inputs Solar'!$S$106,K639/'IV. Inputs Solar'!$S$106)),
                    IF(M639+MIN('IV. Inputs Solar'!$S$66-K639,'IV. Inputs Solar'!$S$58)*'IV. Inputs Solar'!$S$106&gt;'IV. Inputs Solar'!$T$60,
                         'IV. Inputs Solar'!$T$60,
                         M639+MIN('IV. Inputs Solar'!$S$66-K639,'IV. Inputs Solar'!$S$58)*'IV. Inputs Solar'!$S$106)),
               IF(M639-'IV. Inputs Solar'!$S$108*'IV. Inputs Solar'!$T$60&lt;MIN('IV. Inputs Solar'!$T$60,'IV. Inputs Solar'!$T$60*'IV. Inputs Solar'!$S$108+SUM(INDEX(K640:$K$8797,MATCH(L640,L640:$L$8797,0),1):INDEX(K640:$K$8797,MATCH(L640,L640:$L$8797,0)+L640-1,1))/'IV. Inputs Solar'!$S$106),
                    IF(M639+MIN('IV. Inputs Solar'!$S$66-K639,'IV. Inputs Solar'!$S$58)*'IV. Inputs Solar'!$S$106&gt;MIN('IV. Inputs Solar'!$T$60,'IV. Inputs Solar'!$T$60*'IV. Inputs Solar'!$S$108+SUM(INDEX(K640:$K$8797,MATCH(L640,L640:$L$8797,0),1):INDEX(K640:$K$8797,MATCH(L640,L640:$L$8797,0)+L640-1,1))/'IV. Inputs Solar'!$S$106),
                         MIN('IV. Inputs Solar'!$T$60,'IV. Inputs Solar'!$T$60*'IV. Inputs Solar'!$S$108+SUM(INDEX(K640:$K$8797,MATCH(L640,L640:$L$8797,0),1):INDEX(K640:$K$8797,MATCH(L640,L640:$L$8797,0)+L640-1,1))/'IV. Inputs Solar'!$S$106),
                         M639+MIN('IV. Inputs Solar'!$S$66-K639,'IV. Inputs Solar'!$S$58)*'IV. Inputs Solar'!$S$106),
                    M639)),
          IF(M639&lt;'IV. Inputs Solar'!$T$60,
               IF(M639-MAX((-1)*'IV. Inputs Solar'!$S$58*'IV. Inputs Solar'!$S$106,K639*'IV. Inputs Solar'!$S$106)&gt;'IV. Inputs Solar'!$T$60,
                    'IV. Inputs Solar'!$T$60,
                    M639-MAX((-1)*'IV. Inputs Solar'!$S$58*'IV. Inputs Solar'!$S$106,K639*'IV. Inputs Solar'!$S$106)),
               M639)))</f>
        <v>12</v>
      </c>
      <c r="N640" s="98">
        <f>IF('IV. Inputs Solar'!$T$60=0,0,M640/'IV. Inputs Solar'!$T$60)</f>
        <v>0.2</v>
      </c>
      <c r="O640" s="36">
        <f t="shared" si="38"/>
        <v>0</v>
      </c>
      <c r="P640" s="36">
        <f t="shared" si="39"/>
        <v>0</v>
      </c>
      <c r="Q640" s="36">
        <f t="shared" si="37"/>
        <v>0</v>
      </c>
      <c r="R640" s="36">
        <f>ROUND(IF(K640&lt;0,((M640-M641)/'IV. Inputs Solar'!$S$106)-K640,0),2)</f>
        <v>0</v>
      </c>
      <c r="S640" s="125">
        <f>ROUND(IF(K640&gt;0,IF(T640&gt;0,K640,ABS((M640-M641)*'IV. Inputs Solar'!$S$106-K640)),0),2)</f>
        <v>0.02</v>
      </c>
      <c r="T640" s="151">
        <f>IF('IV. Inputs Solar'!$T$60&lt;&gt;0,
     IF(AND(M640&lt;MIN('IV. Inputs Solar'!$T$60,'IV. Inputs Solar'!$T$60*'IV. Inputs Solar'!$S$108+SUM(INDEX(K640:$K$8797,MATCH(L640,L640:$L$8797,0),1):INDEX(K640:$K$8797,MATCH(L640,L640:$L$8797,0)+L640-1,1))/'IV. Inputs Solar'!$S$106),K640&gt;0),
          'IV. Inputs Solar'!$S$66,
          0),
     IF(K640&gt;0,
          IF(K640&lt;0.3*'IV. Inputs Solar'!$S$66,
               0.3*'IV. Inputs Solar'!$S$66,
               K640),
          0))</f>
        <v>0</v>
      </c>
      <c r="U640" s="151">
        <f>T640/('III. Inputs Baseline Diesel'!$S$54*'III. Inputs Baseline Diesel'!$S$57)</f>
        <v>0</v>
      </c>
    </row>
    <row r="641" spans="2:21" ht="14.25" customHeight="1" x14ac:dyDescent="0.25">
      <c r="B641" s="635">
        <v>604</v>
      </c>
      <c r="C641" s="268">
        <f>INDEX('V. Load Profile'!$D$85:$K$108,IF(MOD(B641,24)=0, 24,MOD(B641,24)),4)</f>
        <v>2.2222222222222223E-2</v>
      </c>
      <c r="D641" s="605">
        <f>IF('III. Inputs Baseline Diesel'!$S$17&gt;0,IF(AND(C641&gt;0, C641&lt;'III. Inputs Baseline Diesel'!$S$17*'III. Inputs Baseline Diesel'!$S$50),'III. Inputs Baseline Diesel'!$S$50*'III. Inputs Baseline Diesel'!$S$17,C641))</f>
        <v>3.2279999999999998</v>
      </c>
      <c r="E641" s="23">
        <f>INDEX('IX. Irradiation Data'!$G$15:$I$8774,B641,2)</f>
        <v>0</v>
      </c>
      <c r="F641" s="36">
        <f>INDEX('IX. Irradiation Data'!$G$15:$I$8774,B641, 3)</f>
        <v>17.899999999999999</v>
      </c>
      <c r="G641" s="36">
        <f>E641*COS(RADIANS('IV. Inputs Solar'!$S$102))</f>
        <v>0</v>
      </c>
      <c r="H641" s="36">
        <f>F641+('IV. Inputs Solar'!$S$100-20)/80*E641/10</f>
        <v>17.899999999999999</v>
      </c>
      <c r="I641" s="36">
        <f>1+('IV. Inputs Solar'!$S$101*(H641-25))</f>
        <v>1.02485</v>
      </c>
      <c r="J641" s="36">
        <f>G641*I641*('IV. Inputs Solar'!$T$52*'IV. Inputs Solar'!$S$53)/1000</f>
        <v>0</v>
      </c>
      <c r="K641" s="125">
        <f t="shared" si="36"/>
        <v>2.2222222222222223E-2</v>
      </c>
      <c r="L641" s="36">
        <f>IF(K641&gt;0,MATCH(0,K641:$K$8797,-1)-1,0)</f>
        <v>3</v>
      </c>
      <c r="M641" s="126">
        <f>IF('IV. Inputs Solar'!$T$60=0,
     0,
     IF(K640&gt;0,
          IF(T640=0,
               IF(M640&gt;='IV. Inputs Solar'!$S$108*'IV. Inputs Solar'!$T$60,
                    IF(M640-MIN('IV. Inputs Solar'!$S$58/'IV. Inputs Solar'!$S$106,K640/'IV. Inputs Solar'!$S$106)&lt;'IV. Inputs Solar'!$T$60*'IV. Inputs Solar'!$S$108,
                         'IV. Inputs Solar'!$T$60*'IV. Inputs Solar'!$S$108,
                         M640-MIN('IV. Inputs Solar'!$S$58/'IV. Inputs Solar'!$S$106,K640/'IV. Inputs Solar'!$S$106)),
                    IF(M640+MIN('IV. Inputs Solar'!$S$66-K640,'IV. Inputs Solar'!$S$58)*'IV. Inputs Solar'!$S$106&gt;'IV. Inputs Solar'!$T$60,
                         'IV. Inputs Solar'!$T$60,
                         M640+MIN('IV. Inputs Solar'!$S$66-K640,'IV. Inputs Solar'!$S$58)*'IV. Inputs Solar'!$S$106)),
               IF(M640-'IV. Inputs Solar'!$S$108*'IV. Inputs Solar'!$T$60&lt;MIN('IV. Inputs Solar'!$T$60,'IV. Inputs Solar'!$T$60*'IV. Inputs Solar'!$S$108+SUM(INDEX(K641:$K$8797,MATCH(L641,L641:$L$8797,0),1):INDEX(K641:$K$8797,MATCH(L641,L641:$L$8797,0)+L641-1,1))/'IV. Inputs Solar'!$S$106),
                    IF(M640+MIN('IV. Inputs Solar'!$S$66-K640,'IV. Inputs Solar'!$S$58)*'IV. Inputs Solar'!$S$106&gt;MIN('IV. Inputs Solar'!$T$60,'IV. Inputs Solar'!$T$60*'IV. Inputs Solar'!$S$108+SUM(INDEX(K641:$K$8797,MATCH(L641,L641:$L$8797,0),1):INDEX(K641:$K$8797,MATCH(L641,L641:$L$8797,0)+L641-1,1))/'IV. Inputs Solar'!$S$106),
                         MIN('IV. Inputs Solar'!$T$60,'IV. Inputs Solar'!$T$60*'IV. Inputs Solar'!$S$108+SUM(INDEX(K641:$K$8797,MATCH(L641,L641:$L$8797,0),1):INDEX(K641:$K$8797,MATCH(L641,L641:$L$8797,0)+L641-1,1))/'IV. Inputs Solar'!$S$106),
                         M640+MIN('IV. Inputs Solar'!$S$66-K640,'IV. Inputs Solar'!$S$58)*'IV. Inputs Solar'!$S$106),
                    M640)),
          IF(M640&lt;'IV. Inputs Solar'!$T$60,
               IF(M640-MAX((-1)*'IV. Inputs Solar'!$S$58*'IV. Inputs Solar'!$S$106,K640*'IV. Inputs Solar'!$S$106)&gt;'IV. Inputs Solar'!$T$60,
                    'IV. Inputs Solar'!$T$60,
                    M640-MAX((-1)*'IV. Inputs Solar'!$S$58*'IV. Inputs Solar'!$S$106,K640*'IV. Inputs Solar'!$S$106)),
               M640)))</f>
        <v>12</v>
      </c>
      <c r="N641" s="98">
        <f>IF('IV. Inputs Solar'!$T$60=0,0,M641/'IV. Inputs Solar'!$T$60)</f>
        <v>0.2</v>
      </c>
      <c r="O641" s="36">
        <f t="shared" si="38"/>
        <v>0</v>
      </c>
      <c r="P641" s="36">
        <f t="shared" si="39"/>
        <v>0</v>
      </c>
      <c r="Q641" s="36">
        <f t="shared" si="37"/>
        <v>0</v>
      </c>
      <c r="R641" s="36">
        <f>ROUND(IF(K641&lt;0,((M641-M642)/'IV. Inputs Solar'!$S$106)-K641,0),2)</f>
        <v>0</v>
      </c>
      <c r="S641" s="125">
        <f>ROUND(IF(K641&gt;0,IF(T641&gt;0,K641,ABS((M641-M642)*'IV. Inputs Solar'!$S$106-K641)),0),2)</f>
        <v>0.02</v>
      </c>
      <c r="T641" s="151">
        <f>IF('IV. Inputs Solar'!$T$60&lt;&gt;0,
     IF(AND(M641&lt;MIN('IV. Inputs Solar'!$T$60,'IV. Inputs Solar'!$T$60*'IV. Inputs Solar'!$S$108+SUM(INDEX(K641:$K$8797,MATCH(L641,L641:$L$8797,0),1):INDEX(K641:$K$8797,MATCH(L641,L641:$L$8797,0)+L641-1,1))/'IV. Inputs Solar'!$S$106),K641&gt;0),
          'IV. Inputs Solar'!$S$66,
          0),
     IF(K641&gt;0,
          IF(K641&lt;0.3*'IV. Inputs Solar'!$S$66,
               0.3*'IV. Inputs Solar'!$S$66,
               K641),
          0))</f>
        <v>0</v>
      </c>
      <c r="U641" s="151">
        <f>T641/('III. Inputs Baseline Diesel'!$S$54*'III. Inputs Baseline Diesel'!$S$57)</f>
        <v>0</v>
      </c>
    </row>
    <row r="642" spans="2:21" ht="14.25" customHeight="1" x14ac:dyDescent="0.25">
      <c r="B642" s="635">
        <v>605</v>
      </c>
      <c r="C642" s="268">
        <f>INDEX('V. Load Profile'!$D$85:$K$108,IF(MOD(B642,24)=0, 24,MOD(B642,24)),4)</f>
        <v>2.2222222222222223E-2</v>
      </c>
      <c r="D642" s="605">
        <f>IF('III. Inputs Baseline Diesel'!$S$17&gt;0,IF(AND(C642&gt;0, C642&lt;'III. Inputs Baseline Diesel'!$S$17*'III. Inputs Baseline Diesel'!$S$50),'III. Inputs Baseline Diesel'!$S$50*'III. Inputs Baseline Diesel'!$S$17,C642))</f>
        <v>3.2279999999999998</v>
      </c>
      <c r="E642" s="23">
        <f>INDEX('IX. Irradiation Data'!$G$15:$I$8774,B642,2)</f>
        <v>0</v>
      </c>
      <c r="F642" s="36">
        <f>INDEX('IX. Irradiation Data'!$G$15:$I$8774,B642, 3)</f>
        <v>17</v>
      </c>
      <c r="G642" s="36">
        <f>E642*COS(RADIANS('IV. Inputs Solar'!$S$102))</f>
        <v>0</v>
      </c>
      <c r="H642" s="36">
        <f>F642+('IV. Inputs Solar'!$S$100-20)/80*E642/10</f>
        <v>17</v>
      </c>
      <c r="I642" s="36">
        <f>1+('IV. Inputs Solar'!$S$101*(H642-25))</f>
        <v>1.028</v>
      </c>
      <c r="J642" s="36">
        <f>G642*I642*('IV. Inputs Solar'!$T$52*'IV. Inputs Solar'!$S$53)/1000</f>
        <v>0</v>
      </c>
      <c r="K642" s="125">
        <f t="shared" si="36"/>
        <v>2.2222222222222223E-2</v>
      </c>
      <c r="L642" s="36">
        <f>IF(K642&gt;0,MATCH(0,K642:$K$8797,-1)-1,0)</f>
        <v>2</v>
      </c>
      <c r="M642" s="126">
        <f>IF('IV. Inputs Solar'!$T$60=0,
     0,
     IF(K641&gt;0,
          IF(T641=0,
               IF(M641&gt;='IV. Inputs Solar'!$S$108*'IV. Inputs Solar'!$T$60,
                    IF(M641-MIN('IV. Inputs Solar'!$S$58/'IV. Inputs Solar'!$S$106,K641/'IV. Inputs Solar'!$S$106)&lt;'IV. Inputs Solar'!$T$60*'IV. Inputs Solar'!$S$108,
                         'IV. Inputs Solar'!$T$60*'IV. Inputs Solar'!$S$108,
                         M641-MIN('IV. Inputs Solar'!$S$58/'IV. Inputs Solar'!$S$106,K641/'IV. Inputs Solar'!$S$106)),
                    IF(M641+MIN('IV. Inputs Solar'!$S$66-K641,'IV. Inputs Solar'!$S$58)*'IV. Inputs Solar'!$S$106&gt;'IV. Inputs Solar'!$T$60,
                         'IV. Inputs Solar'!$T$60,
                         M641+MIN('IV. Inputs Solar'!$S$66-K641,'IV. Inputs Solar'!$S$58)*'IV. Inputs Solar'!$S$106)),
               IF(M641-'IV. Inputs Solar'!$S$108*'IV. Inputs Solar'!$T$60&lt;MIN('IV. Inputs Solar'!$T$60,'IV. Inputs Solar'!$T$60*'IV. Inputs Solar'!$S$108+SUM(INDEX(K642:$K$8797,MATCH(L642,L642:$L$8797,0),1):INDEX(K642:$K$8797,MATCH(L642,L642:$L$8797,0)+L642-1,1))/'IV. Inputs Solar'!$S$106),
                    IF(M641+MIN('IV. Inputs Solar'!$S$66-K641,'IV. Inputs Solar'!$S$58)*'IV. Inputs Solar'!$S$106&gt;MIN('IV. Inputs Solar'!$T$60,'IV. Inputs Solar'!$T$60*'IV. Inputs Solar'!$S$108+SUM(INDEX(K642:$K$8797,MATCH(L642,L642:$L$8797,0),1):INDEX(K642:$K$8797,MATCH(L642,L642:$L$8797,0)+L642-1,1))/'IV. Inputs Solar'!$S$106),
                         MIN('IV. Inputs Solar'!$T$60,'IV. Inputs Solar'!$T$60*'IV. Inputs Solar'!$S$108+SUM(INDEX(K642:$K$8797,MATCH(L642,L642:$L$8797,0),1):INDEX(K642:$K$8797,MATCH(L642,L642:$L$8797,0)+L642-1,1))/'IV. Inputs Solar'!$S$106),
                         M641+MIN('IV. Inputs Solar'!$S$66-K641,'IV. Inputs Solar'!$S$58)*'IV. Inputs Solar'!$S$106),
                    M641)),
          IF(M641&lt;'IV. Inputs Solar'!$T$60,
               IF(M641-MAX((-1)*'IV. Inputs Solar'!$S$58*'IV. Inputs Solar'!$S$106,K641*'IV. Inputs Solar'!$S$106)&gt;'IV. Inputs Solar'!$T$60,
                    'IV. Inputs Solar'!$T$60,
                    M641-MAX((-1)*'IV. Inputs Solar'!$S$58*'IV. Inputs Solar'!$S$106,K641*'IV. Inputs Solar'!$S$106)),
               M641)))</f>
        <v>12</v>
      </c>
      <c r="N642" s="98">
        <f>IF('IV. Inputs Solar'!$T$60=0,0,M642/'IV. Inputs Solar'!$T$60)</f>
        <v>0.2</v>
      </c>
      <c r="O642" s="36">
        <f t="shared" si="38"/>
        <v>0</v>
      </c>
      <c r="P642" s="36">
        <f t="shared" si="39"/>
        <v>0</v>
      </c>
      <c r="Q642" s="36">
        <f t="shared" si="37"/>
        <v>0</v>
      </c>
      <c r="R642" s="36">
        <f>ROUND(IF(K642&lt;0,((M642-M643)/'IV. Inputs Solar'!$S$106)-K642,0),2)</f>
        <v>0</v>
      </c>
      <c r="S642" s="125">
        <f>ROUND(IF(K642&gt;0,IF(T642&gt;0,K642,ABS((M642-M643)*'IV. Inputs Solar'!$S$106-K642)),0),2)</f>
        <v>0.02</v>
      </c>
      <c r="T642" s="151">
        <f>IF('IV. Inputs Solar'!$T$60&lt;&gt;0,
     IF(AND(M642&lt;MIN('IV. Inputs Solar'!$T$60,'IV. Inputs Solar'!$T$60*'IV. Inputs Solar'!$S$108+SUM(INDEX(K642:$K$8797,MATCH(L642,L642:$L$8797,0),1):INDEX(K642:$K$8797,MATCH(L642,L642:$L$8797,0)+L642-1,1))/'IV. Inputs Solar'!$S$106),K642&gt;0),
          'IV. Inputs Solar'!$S$66,
          0),
     IF(K642&gt;0,
          IF(K642&lt;0.3*'IV. Inputs Solar'!$S$66,
               0.3*'IV. Inputs Solar'!$S$66,
               K642),
          0))</f>
        <v>0</v>
      </c>
      <c r="U642" s="151">
        <f>T642/('III. Inputs Baseline Diesel'!$S$54*'III. Inputs Baseline Diesel'!$S$57)</f>
        <v>0</v>
      </c>
    </row>
    <row r="643" spans="2:21" ht="14.25" customHeight="1" x14ac:dyDescent="0.25">
      <c r="B643" s="635">
        <v>606</v>
      </c>
      <c r="C643" s="268">
        <f>INDEX('V. Load Profile'!$D$85:$K$108,IF(MOD(B643,24)=0, 24,MOD(B643,24)),4)</f>
        <v>2.2222222222222223E-2</v>
      </c>
      <c r="D643" s="605">
        <f>IF('III. Inputs Baseline Diesel'!$S$17&gt;0,IF(AND(C643&gt;0, C643&lt;'III. Inputs Baseline Diesel'!$S$17*'III. Inputs Baseline Diesel'!$S$50),'III. Inputs Baseline Diesel'!$S$50*'III. Inputs Baseline Diesel'!$S$17,C643))</f>
        <v>3.2279999999999998</v>
      </c>
      <c r="E643" s="23">
        <f>INDEX('IX. Irradiation Data'!$G$15:$I$8774,B643,2)</f>
        <v>0</v>
      </c>
      <c r="F643" s="36">
        <f>INDEX('IX. Irradiation Data'!$G$15:$I$8774,B643, 3)</f>
        <v>16.2</v>
      </c>
      <c r="G643" s="36">
        <f>E643*COS(RADIANS('IV. Inputs Solar'!$S$102))</f>
        <v>0</v>
      </c>
      <c r="H643" s="36">
        <f>F643+('IV. Inputs Solar'!$S$100-20)/80*E643/10</f>
        <v>16.2</v>
      </c>
      <c r="I643" s="36">
        <f>1+('IV. Inputs Solar'!$S$101*(H643-25))</f>
        <v>1.0307999999999999</v>
      </c>
      <c r="J643" s="36">
        <f>G643*I643*('IV. Inputs Solar'!$T$52*'IV. Inputs Solar'!$S$53)/1000</f>
        <v>0</v>
      </c>
      <c r="K643" s="125">
        <f t="shared" si="36"/>
        <v>2.2222222222222223E-2</v>
      </c>
      <c r="L643" s="36">
        <f>IF(K643&gt;0,MATCH(0,K643:$K$8797,-1)-1,0)</f>
        <v>1</v>
      </c>
      <c r="M643" s="126">
        <f>IF('IV. Inputs Solar'!$T$60=0,
     0,
     IF(K642&gt;0,
          IF(T642=0,
               IF(M642&gt;='IV. Inputs Solar'!$S$108*'IV. Inputs Solar'!$T$60,
                    IF(M642-MIN('IV. Inputs Solar'!$S$58/'IV. Inputs Solar'!$S$106,K642/'IV. Inputs Solar'!$S$106)&lt;'IV. Inputs Solar'!$T$60*'IV. Inputs Solar'!$S$108,
                         'IV. Inputs Solar'!$T$60*'IV. Inputs Solar'!$S$108,
                         M642-MIN('IV. Inputs Solar'!$S$58/'IV. Inputs Solar'!$S$106,K642/'IV. Inputs Solar'!$S$106)),
                    IF(M642+MIN('IV. Inputs Solar'!$S$66-K642,'IV. Inputs Solar'!$S$58)*'IV. Inputs Solar'!$S$106&gt;'IV. Inputs Solar'!$T$60,
                         'IV. Inputs Solar'!$T$60,
                         M642+MIN('IV. Inputs Solar'!$S$66-K642,'IV. Inputs Solar'!$S$58)*'IV. Inputs Solar'!$S$106)),
               IF(M642-'IV. Inputs Solar'!$S$108*'IV. Inputs Solar'!$T$60&lt;MIN('IV. Inputs Solar'!$T$60,'IV. Inputs Solar'!$T$60*'IV. Inputs Solar'!$S$108+SUM(INDEX(K643:$K$8797,MATCH(L643,L643:$L$8797,0),1):INDEX(K643:$K$8797,MATCH(L643,L643:$L$8797,0)+L643-1,1))/'IV. Inputs Solar'!$S$106),
                    IF(M642+MIN('IV. Inputs Solar'!$S$66-K642,'IV. Inputs Solar'!$S$58)*'IV. Inputs Solar'!$S$106&gt;MIN('IV. Inputs Solar'!$T$60,'IV. Inputs Solar'!$T$60*'IV. Inputs Solar'!$S$108+SUM(INDEX(K643:$K$8797,MATCH(L643,L643:$L$8797,0),1):INDEX(K643:$K$8797,MATCH(L643,L643:$L$8797,0)+L643-1,1))/'IV. Inputs Solar'!$S$106),
                         MIN('IV. Inputs Solar'!$T$60,'IV. Inputs Solar'!$T$60*'IV. Inputs Solar'!$S$108+SUM(INDEX(K643:$K$8797,MATCH(L643,L643:$L$8797,0),1):INDEX(K643:$K$8797,MATCH(L643,L643:$L$8797,0)+L643-1,1))/'IV. Inputs Solar'!$S$106),
                         M642+MIN('IV. Inputs Solar'!$S$66-K642,'IV. Inputs Solar'!$S$58)*'IV. Inputs Solar'!$S$106),
                    M642)),
          IF(M642&lt;'IV. Inputs Solar'!$T$60,
               IF(M642-MAX((-1)*'IV. Inputs Solar'!$S$58*'IV. Inputs Solar'!$S$106,K642*'IV. Inputs Solar'!$S$106)&gt;'IV. Inputs Solar'!$T$60,
                    'IV. Inputs Solar'!$T$60,
                    M642-MAX((-1)*'IV. Inputs Solar'!$S$58*'IV. Inputs Solar'!$S$106,K642*'IV. Inputs Solar'!$S$106)),
               M642)))</f>
        <v>12</v>
      </c>
      <c r="N643" s="98">
        <f>IF('IV. Inputs Solar'!$T$60=0,0,M643/'IV. Inputs Solar'!$T$60)</f>
        <v>0.2</v>
      </c>
      <c r="O643" s="36">
        <f t="shared" si="38"/>
        <v>0</v>
      </c>
      <c r="P643" s="36">
        <f t="shared" si="39"/>
        <v>0</v>
      </c>
      <c r="Q643" s="36">
        <f t="shared" si="37"/>
        <v>0</v>
      </c>
      <c r="R643" s="36">
        <f>ROUND(IF(K643&lt;0,((M643-M644)/'IV. Inputs Solar'!$S$106)-K643,0),2)</f>
        <v>0</v>
      </c>
      <c r="S643" s="125">
        <f>ROUND(IF(K643&gt;0,IF(T643&gt;0,K643,ABS((M643-M644)*'IV. Inputs Solar'!$S$106-K643)),0),2)</f>
        <v>0.02</v>
      </c>
      <c r="T643" s="151">
        <f>IF('IV. Inputs Solar'!$T$60&lt;&gt;0,
     IF(AND(M643&lt;MIN('IV. Inputs Solar'!$T$60,'IV. Inputs Solar'!$T$60*'IV. Inputs Solar'!$S$108+SUM(INDEX(K643:$K$8797,MATCH(L643,L643:$L$8797,0),1):INDEX(K643:$K$8797,MATCH(L643,L643:$L$8797,0)+L643-1,1))/'IV. Inputs Solar'!$S$106),K643&gt;0),
          'IV. Inputs Solar'!$S$66,
          0),
     IF(K643&gt;0,
          IF(K643&lt;0.3*'IV. Inputs Solar'!$S$66,
               0.3*'IV. Inputs Solar'!$S$66,
               K643),
          0))</f>
        <v>0</v>
      </c>
      <c r="U643" s="151">
        <f>T643/('III. Inputs Baseline Diesel'!$S$54*'III. Inputs Baseline Diesel'!$S$57)</f>
        <v>0</v>
      </c>
    </row>
    <row r="644" spans="2:21" ht="14.25" customHeight="1" x14ac:dyDescent="0.25">
      <c r="B644" s="635">
        <v>607</v>
      </c>
      <c r="C644" s="268">
        <f>INDEX('V. Load Profile'!$D$85:$K$108,IF(MOD(B644,24)=0, 24,MOD(B644,24)),4)</f>
        <v>2.2222222222222223E-2</v>
      </c>
      <c r="D644" s="605">
        <f>IF('III. Inputs Baseline Diesel'!$S$17&gt;0,IF(AND(C644&gt;0, C644&lt;'III. Inputs Baseline Diesel'!$S$17*'III. Inputs Baseline Diesel'!$S$50),'III. Inputs Baseline Diesel'!$S$50*'III. Inputs Baseline Diesel'!$S$17,C644))</f>
        <v>3.2279999999999998</v>
      </c>
      <c r="E644" s="23">
        <f>INDEX('IX. Irradiation Data'!$G$15:$I$8774,B644,2)</f>
        <v>1</v>
      </c>
      <c r="F644" s="36">
        <f>INDEX('IX. Irradiation Data'!$G$15:$I$8774,B644, 3)</f>
        <v>15.3</v>
      </c>
      <c r="G644" s="36">
        <f>E644*COS(RADIANS('IV. Inputs Solar'!$S$102))</f>
        <v>0.96592582628906831</v>
      </c>
      <c r="H644" s="36">
        <f>F644+('IV. Inputs Solar'!$S$100-20)/80*E644/10</f>
        <v>15.362500000000001</v>
      </c>
      <c r="I644" s="36">
        <f>1+('IV. Inputs Solar'!$S$101*(H644-25))</f>
        <v>1.03373125</v>
      </c>
      <c r="J644" s="36">
        <f>G644*I644*('IV. Inputs Solar'!$T$52*'IV. Inputs Solar'!$S$53)/1000</f>
        <v>1.9970154236341627E-2</v>
      </c>
      <c r="K644" s="125">
        <f t="shared" si="36"/>
        <v>2.2520679858805959E-3</v>
      </c>
      <c r="L644" s="36">
        <f>IF(K644&gt;0,MATCH(0,K644:$K$8797,-1)-1,0)</f>
        <v>0</v>
      </c>
      <c r="M644" s="126">
        <f>IF('IV. Inputs Solar'!$T$60=0,
     0,
     IF(K643&gt;0,
          IF(T643=0,
               IF(M643&gt;='IV. Inputs Solar'!$S$108*'IV. Inputs Solar'!$T$60,
                    IF(M643-MIN('IV. Inputs Solar'!$S$58/'IV. Inputs Solar'!$S$106,K643/'IV. Inputs Solar'!$S$106)&lt;'IV. Inputs Solar'!$T$60*'IV. Inputs Solar'!$S$108,
                         'IV. Inputs Solar'!$T$60*'IV. Inputs Solar'!$S$108,
                         M643-MIN('IV. Inputs Solar'!$S$58/'IV. Inputs Solar'!$S$106,K643/'IV. Inputs Solar'!$S$106)),
                    IF(M643+MIN('IV. Inputs Solar'!$S$66-K643,'IV. Inputs Solar'!$S$58)*'IV. Inputs Solar'!$S$106&gt;'IV. Inputs Solar'!$T$60,
                         'IV. Inputs Solar'!$T$60,
                         M643+MIN('IV. Inputs Solar'!$S$66-K643,'IV. Inputs Solar'!$S$58)*'IV. Inputs Solar'!$S$106)),
               IF(M643-'IV. Inputs Solar'!$S$108*'IV. Inputs Solar'!$T$60&lt;MIN('IV. Inputs Solar'!$T$60,'IV. Inputs Solar'!$T$60*'IV. Inputs Solar'!$S$108+SUM(INDEX(K644:$K$8797,MATCH(L644,L644:$L$8797,0),1):INDEX(K644:$K$8797,MATCH(L644,L644:$L$8797,0)+L644-1,1))/'IV. Inputs Solar'!$S$106),
                    IF(M643+MIN('IV. Inputs Solar'!$S$66-K643,'IV. Inputs Solar'!$S$58)*'IV. Inputs Solar'!$S$106&gt;MIN('IV. Inputs Solar'!$T$60,'IV. Inputs Solar'!$T$60*'IV. Inputs Solar'!$S$108+SUM(INDEX(K644:$K$8797,MATCH(L644,L644:$L$8797,0),1):INDEX(K644:$K$8797,MATCH(L644,L644:$L$8797,0)+L644-1,1))/'IV. Inputs Solar'!$S$106),
                         MIN('IV. Inputs Solar'!$T$60,'IV. Inputs Solar'!$T$60*'IV. Inputs Solar'!$S$108+SUM(INDEX(K644:$K$8797,MATCH(L644,L644:$L$8797,0),1):INDEX(K644:$K$8797,MATCH(L644,L644:$L$8797,0)+L644-1,1))/'IV. Inputs Solar'!$S$106),
                         M643+MIN('IV. Inputs Solar'!$S$66-K643,'IV. Inputs Solar'!$S$58)*'IV. Inputs Solar'!$S$106),
                    M643)),
          IF(M643&lt;'IV. Inputs Solar'!$T$60,
               IF(M643-MAX((-1)*'IV. Inputs Solar'!$S$58*'IV. Inputs Solar'!$S$106,K643*'IV. Inputs Solar'!$S$106)&gt;'IV. Inputs Solar'!$T$60,
                    'IV. Inputs Solar'!$T$60,
                    M643-MAX((-1)*'IV. Inputs Solar'!$S$58*'IV. Inputs Solar'!$S$106,K643*'IV. Inputs Solar'!$S$106)),
               M643)))</f>
        <v>12</v>
      </c>
      <c r="N644" s="98">
        <f>IF('IV. Inputs Solar'!$T$60=0,0,M644/'IV. Inputs Solar'!$T$60)</f>
        <v>0.2</v>
      </c>
      <c r="O644" s="36">
        <f t="shared" si="38"/>
        <v>0</v>
      </c>
      <c r="P644" s="36">
        <f t="shared" si="39"/>
        <v>0</v>
      </c>
      <c r="Q644" s="36">
        <f t="shared" si="37"/>
        <v>0</v>
      </c>
      <c r="R644" s="36">
        <f>ROUND(IF(K644&lt;0,((M644-M645)/'IV. Inputs Solar'!$S$106)-K644,0),2)</f>
        <v>0</v>
      </c>
      <c r="S644" s="125">
        <f>ROUND(IF(K644&gt;0,IF(T644&gt;0,K644,ABS((M644-M645)*'IV. Inputs Solar'!$S$106-K644)),0),2)</f>
        <v>0</v>
      </c>
      <c r="T644" s="151">
        <f>IF('IV. Inputs Solar'!$T$60&lt;&gt;0,
     IF(AND(M644&lt;MIN('IV. Inputs Solar'!$T$60,'IV. Inputs Solar'!$T$60*'IV. Inputs Solar'!$S$108+SUM(INDEX(K644:$K$8797,MATCH(L644,L644:$L$8797,0),1):INDEX(K644:$K$8797,MATCH(L644,L644:$L$8797,0)+L644-1,1))/'IV. Inputs Solar'!$S$106),K644&gt;0),
          'IV. Inputs Solar'!$S$66,
          0),
     IF(K644&gt;0,
          IF(K644&lt;0.3*'IV. Inputs Solar'!$S$66,
               0.3*'IV. Inputs Solar'!$S$66,
               K644),
          0))</f>
        <v>0</v>
      </c>
      <c r="U644" s="151">
        <f>T644/('III. Inputs Baseline Diesel'!$S$54*'III. Inputs Baseline Diesel'!$S$57)</f>
        <v>0</v>
      </c>
    </row>
    <row r="645" spans="2:21" ht="14.25" customHeight="1" x14ac:dyDescent="0.25">
      <c r="B645" s="635">
        <v>608</v>
      </c>
      <c r="C645" s="268">
        <f>INDEX('V. Load Profile'!$D$85:$K$108,IF(MOD(B645,24)=0, 24,MOD(B645,24)),4)</f>
        <v>0.66666666666666674</v>
      </c>
      <c r="D645" s="605">
        <f>IF('III. Inputs Baseline Diesel'!$S$17&gt;0,IF(AND(C645&gt;0, C645&lt;'III. Inputs Baseline Diesel'!$S$17*'III. Inputs Baseline Diesel'!$S$50),'III. Inputs Baseline Diesel'!$S$50*'III. Inputs Baseline Diesel'!$S$17,C645))</f>
        <v>3.2279999999999998</v>
      </c>
      <c r="E645" s="23">
        <f>INDEX('IX. Irradiation Data'!$G$15:$I$8774,B645,2)</f>
        <v>51</v>
      </c>
      <c r="F645" s="36">
        <f>INDEX('IX. Irradiation Data'!$G$15:$I$8774,B645, 3)</f>
        <v>17.600000000000001</v>
      </c>
      <c r="G645" s="36">
        <f>E645*COS(RADIANS('IV. Inputs Solar'!$S$102))</f>
        <v>49.262217140742486</v>
      </c>
      <c r="H645" s="36">
        <f>F645+('IV. Inputs Solar'!$S$100-20)/80*E645/10</f>
        <v>20.787500000000001</v>
      </c>
      <c r="I645" s="36">
        <f>1+('IV. Inputs Solar'!$S$101*(H645-25))</f>
        <v>1.0147437500000001</v>
      </c>
      <c r="J645" s="36">
        <f>G645*I645*('IV. Inputs Solar'!$T$52*'IV. Inputs Solar'!$S$53)/1000</f>
        <v>0.9997705390942262</v>
      </c>
      <c r="K645" s="125">
        <f t="shared" si="36"/>
        <v>-0.33310387242755946</v>
      </c>
      <c r="L645" s="36">
        <f>IF(K645&gt;0,MATCH(0,K645:$K$8797,-1)-1,0)</f>
        <v>0</v>
      </c>
      <c r="M645" s="126">
        <f>IF('IV. Inputs Solar'!$T$60=0,
     0,
     IF(K644&gt;0,
          IF(T644=0,
               IF(M644&gt;='IV. Inputs Solar'!$S$108*'IV. Inputs Solar'!$T$60,
                    IF(M644-MIN('IV. Inputs Solar'!$S$58/'IV. Inputs Solar'!$S$106,K644/'IV. Inputs Solar'!$S$106)&lt;'IV. Inputs Solar'!$T$60*'IV. Inputs Solar'!$S$108,
                         'IV. Inputs Solar'!$T$60*'IV. Inputs Solar'!$S$108,
                         M644-MIN('IV. Inputs Solar'!$S$58/'IV. Inputs Solar'!$S$106,K644/'IV. Inputs Solar'!$S$106)),
                    IF(M644+MIN('IV. Inputs Solar'!$S$66-K644,'IV. Inputs Solar'!$S$58)*'IV. Inputs Solar'!$S$106&gt;'IV. Inputs Solar'!$T$60,
                         'IV. Inputs Solar'!$T$60,
                         M644+MIN('IV. Inputs Solar'!$S$66-K644,'IV. Inputs Solar'!$S$58)*'IV. Inputs Solar'!$S$106)),
               IF(M644-'IV. Inputs Solar'!$S$108*'IV. Inputs Solar'!$T$60&lt;MIN('IV. Inputs Solar'!$T$60,'IV. Inputs Solar'!$T$60*'IV. Inputs Solar'!$S$108+SUM(INDEX(K645:$K$8797,MATCH(L645,L645:$L$8797,0),1):INDEX(K645:$K$8797,MATCH(L645,L645:$L$8797,0)+L645-1,1))/'IV. Inputs Solar'!$S$106),
                    IF(M644+MIN('IV. Inputs Solar'!$S$66-K644,'IV. Inputs Solar'!$S$58)*'IV. Inputs Solar'!$S$106&gt;MIN('IV. Inputs Solar'!$T$60,'IV. Inputs Solar'!$T$60*'IV. Inputs Solar'!$S$108+SUM(INDEX(K645:$K$8797,MATCH(L645,L645:$L$8797,0),1):INDEX(K645:$K$8797,MATCH(L645,L645:$L$8797,0)+L645-1,1))/'IV. Inputs Solar'!$S$106),
                         MIN('IV. Inputs Solar'!$T$60,'IV. Inputs Solar'!$T$60*'IV. Inputs Solar'!$S$108+SUM(INDEX(K645:$K$8797,MATCH(L645,L645:$L$8797,0),1):INDEX(K645:$K$8797,MATCH(L645,L645:$L$8797,0)+L645-1,1))/'IV. Inputs Solar'!$S$106),
                         M644+MIN('IV. Inputs Solar'!$S$66-K644,'IV. Inputs Solar'!$S$58)*'IV. Inputs Solar'!$S$106),
                    M644)),
          IF(M644&lt;'IV. Inputs Solar'!$T$60,
               IF(M644-MAX((-1)*'IV. Inputs Solar'!$S$58*'IV. Inputs Solar'!$S$106,K644*'IV. Inputs Solar'!$S$106)&gt;'IV. Inputs Solar'!$T$60,
                    'IV. Inputs Solar'!$T$60,
                    M644-MAX((-1)*'IV. Inputs Solar'!$S$58*'IV. Inputs Solar'!$S$106,K644*'IV. Inputs Solar'!$S$106)),
               M644)))</f>
        <v>12</v>
      </c>
      <c r="N645" s="98">
        <f>IF('IV. Inputs Solar'!$T$60=0,0,M645/'IV. Inputs Solar'!$T$60)</f>
        <v>0.2</v>
      </c>
      <c r="O645" s="36">
        <f t="shared" si="38"/>
        <v>0</v>
      </c>
      <c r="P645" s="36">
        <f t="shared" si="39"/>
        <v>0</v>
      </c>
      <c r="Q645" s="36">
        <f t="shared" si="37"/>
        <v>0</v>
      </c>
      <c r="R645" s="36">
        <f>ROUND(IF(K645&lt;0,((M645-M646)/'IV. Inputs Solar'!$S$106)-K645,0),2)</f>
        <v>0</v>
      </c>
      <c r="S645" s="125">
        <f>ROUND(IF(K645&gt;0,IF(T645&gt;0,K645,ABS((M645-M646)*'IV. Inputs Solar'!$S$106-K645)),0),2)</f>
        <v>0</v>
      </c>
      <c r="T645" s="151">
        <f>IF('IV. Inputs Solar'!$T$60&lt;&gt;0,
     IF(AND(M645&lt;MIN('IV. Inputs Solar'!$T$60,'IV. Inputs Solar'!$T$60*'IV. Inputs Solar'!$S$108+SUM(INDEX(K645:$K$8797,MATCH(L645,L645:$L$8797,0),1):INDEX(K645:$K$8797,MATCH(L645,L645:$L$8797,0)+L645-1,1))/'IV. Inputs Solar'!$S$106),K645&gt;0),
          'IV. Inputs Solar'!$S$66,
          0),
     IF(K645&gt;0,
          IF(K645&lt;0.3*'IV. Inputs Solar'!$S$66,
               0.3*'IV. Inputs Solar'!$S$66,
               K645),
          0))</f>
        <v>0</v>
      </c>
      <c r="U645" s="151">
        <f>T645/('III. Inputs Baseline Diesel'!$S$54*'III. Inputs Baseline Diesel'!$S$57)</f>
        <v>0</v>
      </c>
    </row>
    <row r="646" spans="2:21" ht="14.25" customHeight="1" x14ac:dyDescent="0.25">
      <c r="B646" s="635">
        <v>609</v>
      </c>
      <c r="C646" s="268">
        <f>INDEX('V. Load Profile'!$D$85:$K$108,IF(MOD(B646,24)=0, 24,MOD(B646,24)),4)</f>
        <v>0.7777777777777779</v>
      </c>
      <c r="D646" s="605">
        <f>IF('III. Inputs Baseline Diesel'!$S$17&gt;0,IF(AND(C646&gt;0, C646&lt;'III. Inputs Baseline Diesel'!$S$17*'III. Inputs Baseline Diesel'!$S$50),'III. Inputs Baseline Diesel'!$S$50*'III. Inputs Baseline Diesel'!$S$17,C646))</f>
        <v>3.2279999999999998</v>
      </c>
      <c r="E646" s="23">
        <f>INDEX('IX. Irradiation Data'!$G$15:$I$8774,B646,2)</f>
        <v>240</v>
      </c>
      <c r="F646" s="36">
        <f>INDEX('IX. Irradiation Data'!$G$15:$I$8774,B646, 3)</f>
        <v>19.899999999999999</v>
      </c>
      <c r="G646" s="36">
        <f>E646*COS(RADIANS('IV. Inputs Solar'!$S$102))</f>
        <v>231.8221983093764</v>
      </c>
      <c r="H646" s="36">
        <f>F646+('IV. Inputs Solar'!$S$100-20)/80*E646/10</f>
        <v>34.9</v>
      </c>
      <c r="I646" s="36">
        <f>1+('IV. Inputs Solar'!$S$101*(H646-25))</f>
        <v>0.96535000000000004</v>
      </c>
      <c r="J646" s="36">
        <f>G646*I646*('IV. Inputs Solar'!$T$52*'IV. Inputs Solar'!$S$53)/1000</f>
        <v>4.4757911827591306</v>
      </c>
      <c r="K646" s="125">
        <f t="shared" si="36"/>
        <v>-3.6980134049813529</v>
      </c>
      <c r="L646" s="36">
        <f>IF(K646&gt;0,MATCH(0,K646:$K$8797,-1)-1,0)</f>
        <v>0</v>
      </c>
      <c r="M646" s="126">
        <f>IF('IV. Inputs Solar'!$T$60=0,
     0,
     IF(K645&gt;0,
          IF(T645=0,
               IF(M645&gt;='IV. Inputs Solar'!$S$108*'IV. Inputs Solar'!$T$60,
                    IF(M645-MIN('IV. Inputs Solar'!$S$58/'IV. Inputs Solar'!$S$106,K645/'IV. Inputs Solar'!$S$106)&lt;'IV. Inputs Solar'!$T$60*'IV. Inputs Solar'!$S$108,
                         'IV. Inputs Solar'!$T$60*'IV. Inputs Solar'!$S$108,
                         M645-MIN('IV. Inputs Solar'!$S$58/'IV. Inputs Solar'!$S$106,K645/'IV. Inputs Solar'!$S$106)),
                    IF(M645+MIN('IV. Inputs Solar'!$S$66-K645,'IV. Inputs Solar'!$S$58)*'IV. Inputs Solar'!$S$106&gt;'IV. Inputs Solar'!$T$60,
                         'IV. Inputs Solar'!$T$60,
                         M645+MIN('IV. Inputs Solar'!$S$66-K645,'IV. Inputs Solar'!$S$58)*'IV. Inputs Solar'!$S$106)),
               IF(M645-'IV. Inputs Solar'!$S$108*'IV. Inputs Solar'!$T$60&lt;MIN('IV. Inputs Solar'!$T$60,'IV. Inputs Solar'!$T$60*'IV. Inputs Solar'!$S$108+SUM(INDEX(K646:$K$8797,MATCH(L646,L646:$L$8797,0),1):INDEX(K646:$K$8797,MATCH(L646,L646:$L$8797,0)+L646-1,1))/'IV. Inputs Solar'!$S$106),
                    IF(M645+MIN('IV. Inputs Solar'!$S$66-K645,'IV. Inputs Solar'!$S$58)*'IV. Inputs Solar'!$S$106&gt;MIN('IV. Inputs Solar'!$T$60,'IV. Inputs Solar'!$T$60*'IV. Inputs Solar'!$S$108+SUM(INDEX(K646:$K$8797,MATCH(L646,L646:$L$8797,0),1):INDEX(K646:$K$8797,MATCH(L646,L646:$L$8797,0)+L646-1,1))/'IV. Inputs Solar'!$S$106),
                         MIN('IV. Inputs Solar'!$T$60,'IV. Inputs Solar'!$T$60*'IV. Inputs Solar'!$S$108+SUM(INDEX(K646:$K$8797,MATCH(L646,L646:$L$8797,0),1):INDEX(K646:$K$8797,MATCH(L646,L646:$L$8797,0)+L646-1,1))/'IV. Inputs Solar'!$S$106),
                         M645+MIN('IV. Inputs Solar'!$S$66-K645,'IV. Inputs Solar'!$S$58)*'IV. Inputs Solar'!$S$106),
                    M645)),
          IF(M645&lt;'IV. Inputs Solar'!$T$60,
               IF(M645-MAX((-1)*'IV. Inputs Solar'!$S$58*'IV. Inputs Solar'!$S$106,K645*'IV. Inputs Solar'!$S$106)&gt;'IV. Inputs Solar'!$T$60,
                    'IV. Inputs Solar'!$T$60,
                    M645-MAX((-1)*'IV. Inputs Solar'!$S$58*'IV. Inputs Solar'!$S$106,K645*'IV. Inputs Solar'!$S$106)),
               M645)))</f>
        <v>12.316010080287974</v>
      </c>
      <c r="N646" s="98">
        <f>IF('IV. Inputs Solar'!$T$60=0,0,M646/'IV. Inputs Solar'!$T$60)</f>
        <v>0.20526683467146623</v>
      </c>
      <c r="O646" s="36">
        <f t="shared" si="38"/>
        <v>1</v>
      </c>
      <c r="P646" s="36">
        <f t="shared" si="39"/>
        <v>1</v>
      </c>
      <c r="Q646" s="36">
        <f t="shared" si="37"/>
        <v>0.8</v>
      </c>
      <c r="R646" s="36">
        <f>ROUND(IF(K646&lt;0,((M646-M647)/'IV. Inputs Solar'!$S$106)-K646,0),2)</f>
        <v>0</v>
      </c>
      <c r="S646" s="125">
        <f>ROUND(IF(K646&gt;0,IF(T646&gt;0,K646,ABS((M646-M647)*'IV. Inputs Solar'!$S$106-K646)),0),2)</f>
        <v>0</v>
      </c>
      <c r="T646" s="151">
        <f>IF('IV. Inputs Solar'!$T$60&lt;&gt;0,
     IF(AND(M646&lt;MIN('IV. Inputs Solar'!$T$60,'IV. Inputs Solar'!$T$60*'IV. Inputs Solar'!$S$108+SUM(INDEX(K646:$K$8797,MATCH(L646,L646:$L$8797,0),1):INDEX(K646:$K$8797,MATCH(L646,L646:$L$8797,0)+L646-1,1))/'IV. Inputs Solar'!$S$106),K646&gt;0),
          'IV. Inputs Solar'!$S$66,
          0),
     IF(K646&gt;0,
          IF(K646&lt;0.3*'IV. Inputs Solar'!$S$66,
               0.3*'IV. Inputs Solar'!$S$66,
               K646),
          0))</f>
        <v>0</v>
      </c>
      <c r="U646" s="151">
        <f>T646/('III. Inputs Baseline Diesel'!$S$54*'III. Inputs Baseline Diesel'!$S$57)</f>
        <v>0</v>
      </c>
    </row>
    <row r="647" spans="2:21" ht="14.25" customHeight="1" x14ac:dyDescent="0.25">
      <c r="B647" s="635">
        <v>610</v>
      </c>
      <c r="C647" s="268">
        <f>INDEX('V. Load Profile'!$D$85:$K$108,IF(MOD(B647,24)=0, 24,MOD(B647,24)),4)</f>
        <v>1.0444444444444445</v>
      </c>
      <c r="D647" s="605">
        <f>IF('III. Inputs Baseline Diesel'!$S$17&gt;0,IF(AND(C647&gt;0, C647&lt;'III. Inputs Baseline Diesel'!$S$17*'III. Inputs Baseline Diesel'!$S$50),'III. Inputs Baseline Diesel'!$S$50*'III. Inputs Baseline Diesel'!$S$17,C647))</f>
        <v>3.2279999999999998</v>
      </c>
      <c r="E647" s="23">
        <f>INDEX('IX. Irradiation Data'!$G$15:$I$8774,B647,2)</f>
        <v>470</v>
      </c>
      <c r="F647" s="36">
        <f>INDEX('IX. Irradiation Data'!$G$15:$I$8774,B647, 3)</f>
        <v>22.2</v>
      </c>
      <c r="G647" s="36">
        <f>E647*COS(RADIANS('IV. Inputs Solar'!$S$102))</f>
        <v>453.98513835586209</v>
      </c>
      <c r="H647" s="36">
        <f>F647+('IV. Inputs Solar'!$S$100-20)/80*E647/10</f>
        <v>51.575000000000003</v>
      </c>
      <c r="I647" s="36">
        <f>1+('IV. Inputs Solar'!$S$101*(H647-25))</f>
        <v>0.90698749999999995</v>
      </c>
      <c r="J647" s="36">
        <f>G647*I647*('IV. Inputs Solar'!$T$52*'IV. Inputs Solar'!$S$53)/1000</f>
        <v>8.2351769134907489</v>
      </c>
      <c r="K647" s="125">
        <f t="shared" si="36"/>
        <v>-7.1907324690463046</v>
      </c>
      <c r="L647" s="36">
        <f>IF(K647&gt;0,MATCH(0,K647:$K$8797,-1)-1,0)</f>
        <v>0</v>
      </c>
      <c r="M647" s="126">
        <f>IF('IV. Inputs Solar'!$T$60=0,
     0,
     IF(K646&gt;0,
          IF(T646=0,
               IF(M646&gt;='IV. Inputs Solar'!$S$108*'IV. Inputs Solar'!$T$60,
                    IF(M646-MIN('IV. Inputs Solar'!$S$58/'IV. Inputs Solar'!$S$106,K646/'IV. Inputs Solar'!$S$106)&lt;'IV. Inputs Solar'!$T$60*'IV. Inputs Solar'!$S$108,
                         'IV. Inputs Solar'!$T$60*'IV. Inputs Solar'!$S$108,
                         M646-MIN('IV. Inputs Solar'!$S$58/'IV. Inputs Solar'!$S$106,K646/'IV. Inputs Solar'!$S$106)),
                    IF(M646+MIN('IV. Inputs Solar'!$S$66-K646,'IV. Inputs Solar'!$S$58)*'IV. Inputs Solar'!$S$106&gt;'IV. Inputs Solar'!$T$60,
                         'IV. Inputs Solar'!$T$60,
                         M646+MIN('IV. Inputs Solar'!$S$66-K646,'IV. Inputs Solar'!$S$58)*'IV. Inputs Solar'!$S$106)),
               IF(M646-'IV. Inputs Solar'!$S$108*'IV. Inputs Solar'!$T$60&lt;MIN('IV. Inputs Solar'!$T$60,'IV. Inputs Solar'!$T$60*'IV. Inputs Solar'!$S$108+SUM(INDEX(K647:$K$8797,MATCH(L647,L647:$L$8797,0),1):INDEX(K647:$K$8797,MATCH(L647,L647:$L$8797,0)+L647-1,1))/'IV. Inputs Solar'!$S$106),
                    IF(M646+MIN('IV. Inputs Solar'!$S$66-K646,'IV. Inputs Solar'!$S$58)*'IV. Inputs Solar'!$S$106&gt;MIN('IV. Inputs Solar'!$T$60,'IV. Inputs Solar'!$T$60*'IV. Inputs Solar'!$S$108+SUM(INDEX(K647:$K$8797,MATCH(L647,L647:$L$8797,0),1):INDEX(K647:$K$8797,MATCH(L647,L647:$L$8797,0)+L647-1,1))/'IV. Inputs Solar'!$S$106),
                         MIN('IV. Inputs Solar'!$T$60,'IV. Inputs Solar'!$T$60*'IV. Inputs Solar'!$S$108+SUM(INDEX(K647:$K$8797,MATCH(L647,L647:$L$8797,0),1):INDEX(K647:$K$8797,MATCH(L647,L647:$L$8797,0)+L647-1,1))/'IV. Inputs Solar'!$S$106),
                         M646+MIN('IV. Inputs Solar'!$S$66-K646,'IV. Inputs Solar'!$S$58)*'IV. Inputs Solar'!$S$106),
                    M646)),
          IF(M646&lt;'IV. Inputs Solar'!$T$60,
               IF(M646-MAX((-1)*'IV. Inputs Solar'!$S$58*'IV. Inputs Solar'!$S$106,K646*'IV. Inputs Solar'!$S$106)&gt;'IV. Inputs Solar'!$T$60,
                    'IV. Inputs Solar'!$T$60,
                    M646-MAX((-1)*'IV. Inputs Solar'!$S$58*'IV. Inputs Solar'!$S$106,K646*'IV. Inputs Solar'!$S$106)),
               M646)))</f>
        <v>15.824253633560694</v>
      </c>
      <c r="N647" s="98">
        <f>IF('IV. Inputs Solar'!$T$60=0,0,M647/'IV. Inputs Solar'!$T$60)</f>
        <v>0.26373756055934489</v>
      </c>
      <c r="O647" s="36">
        <f t="shared" si="38"/>
        <v>1</v>
      </c>
      <c r="P647" s="36">
        <f t="shared" si="39"/>
        <v>0</v>
      </c>
      <c r="Q647" s="36">
        <f t="shared" si="37"/>
        <v>0</v>
      </c>
      <c r="R647" s="36">
        <f>ROUND(IF(K647&lt;0,((M647-M648)/'IV. Inputs Solar'!$S$106)-K647,0),2)</f>
        <v>0</v>
      </c>
      <c r="S647" s="125">
        <f>ROUND(IF(K647&gt;0,IF(T647&gt;0,K647,ABS((M647-M648)*'IV. Inputs Solar'!$S$106-K647)),0),2)</f>
        <v>0</v>
      </c>
      <c r="T647" s="151">
        <f>IF('IV. Inputs Solar'!$T$60&lt;&gt;0,
     IF(AND(M647&lt;MIN('IV. Inputs Solar'!$T$60,'IV. Inputs Solar'!$T$60*'IV. Inputs Solar'!$S$108+SUM(INDEX(K647:$K$8797,MATCH(L647,L647:$L$8797,0),1):INDEX(K647:$K$8797,MATCH(L647,L647:$L$8797,0)+L647-1,1))/'IV. Inputs Solar'!$S$106),K647&gt;0),
          'IV. Inputs Solar'!$S$66,
          0),
     IF(K647&gt;0,
          IF(K647&lt;0.3*'IV. Inputs Solar'!$S$66,
               0.3*'IV. Inputs Solar'!$S$66,
               K647),
          0))</f>
        <v>0</v>
      </c>
      <c r="U647" s="151">
        <f>T647/('III. Inputs Baseline Diesel'!$S$54*'III. Inputs Baseline Diesel'!$S$57)</f>
        <v>0</v>
      </c>
    </row>
    <row r="648" spans="2:21" ht="14.25" customHeight="1" x14ac:dyDescent="0.25">
      <c r="B648" s="635">
        <v>611</v>
      </c>
      <c r="C648" s="268">
        <f>INDEX('V. Load Profile'!$D$85:$K$108,IF(MOD(B648,24)=0, 24,MOD(B648,24)),4)</f>
        <v>1.0444444444444445</v>
      </c>
      <c r="D648" s="605">
        <f>IF('III. Inputs Baseline Diesel'!$S$17&gt;0,IF(AND(C648&gt;0, C648&lt;'III. Inputs Baseline Diesel'!$S$17*'III. Inputs Baseline Diesel'!$S$50),'III. Inputs Baseline Diesel'!$S$50*'III. Inputs Baseline Diesel'!$S$17,C648))</f>
        <v>3.2279999999999998</v>
      </c>
      <c r="E648" s="23">
        <f>INDEX('IX. Irradiation Data'!$G$15:$I$8774,B648,2)</f>
        <v>660</v>
      </c>
      <c r="F648" s="36">
        <f>INDEX('IX. Irradiation Data'!$G$15:$I$8774,B648, 3)</f>
        <v>24.4</v>
      </c>
      <c r="G648" s="36">
        <f>E648*COS(RADIANS('IV. Inputs Solar'!$S$102))</f>
        <v>637.51104535078514</v>
      </c>
      <c r="H648" s="36">
        <f>F648+('IV. Inputs Solar'!$S$100-20)/80*E648/10</f>
        <v>65.650000000000006</v>
      </c>
      <c r="I648" s="36">
        <f>1+('IV. Inputs Solar'!$S$101*(H648-25))</f>
        <v>0.85772499999999996</v>
      </c>
      <c r="J648" s="36">
        <f>G648*I648*('IV. Inputs Solar'!$T$52*'IV. Inputs Solar'!$S$53)/1000</f>
        <v>10.936183227470044</v>
      </c>
      <c r="K648" s="125">
        <f t="shared" si="36"/>
        <v>-9.8917387830256001</v>
      </c>
      <c r="L648" s="36">
        <f>IF(K648&gt;0,MATCH(0,K648:$K$8797,-1)-1,0)</f>
        <v>0</v>
      </c>
      <c r="M648" s="126">
        <f>IF('IV. Inputs Solar'!$T$60=0,
     0,
     IF(K647&gt;0,
          IF(T647=0,
               IF(M647&gt;='IV. Inputs Solar'!$S$108*'IV. Inputs Solar'!$T$60,
                    IF(M647-MIN('IV. Inputs Solar'!$S$58/'IV. Inputs Solar'!$S$106,K647/'IV. Inputs Solar'!$S$106)&lt;'IV. Inputs Solar'!$T$60*'IV. Inputs Solar'!$S$108,
                         'IV. Inputs Solar'!$T$60*'IV. Inputs Solar'!$S$108,
                         M647-MIN('IV. Inputs Solar'!$S$58/'IV. Inputs Solar'!$S$106,K647/'IV. Inputs Solar'!$S$106)),
                    IF(M647+MIN('IV. Inputs Solar'!$S$66-K647,'IV. Inputs Solar'!$S$58)*'IV. Inputs Solar'!$S$106&gt;'IV. Inputs Solar'!$T$60,
                         'IV. Inputs Solar'!$T$60,
                         M647+MIN('IV. Inputs Solar'!$S$66-K647,'IV. Inputs Solar'!$S$58)*'IV. Inputs Solar'!$S$106)),
               IF(M647-'IV. Inputs Solar'!$S$108*'IV. Inputs Solar'!$T$60&lt;MIN('IV. Inputs Solar'!$T$60,'IV. Inputs Solar'!$T$60*'IV. Inputs Solar'!$S$108+SUM(INDEX(K648:$K$8797,MATCH(L648,L648:$L$8797,0),1):INDEX(K648:$K$8797,MATCH(L648,L648:$L$8797,0)+L648-1,1))/'IV. Inputs Solar'!$S$106),
                    IF(M647+MIN('IV. Inputs Solar'!$S$66-K647,'IV. Inputs Solar'!$S$58)*'IV. Inputs Solar'!$S$106&gt;MIN('IV. Inputs Solar'!$T$60,'IV. Inputs Solar'!$T$60*'IV. Inputs Solar'!$S$108+SUM(INDEX(K648:$K$8797,MATCH(L648,L648:$L$8797,0),1):INDEX(K648:$K$8797,MATCH(L648,L648:$L$8797,0)+L648-1,1))/'IV. Inputs Solar'!$S$106),
                         MIN('IV. Inputs Solar'!$T$60,'IV. Inputs Solar'!$T$60*'IV. Inputs Solar'!$S$108+SUM(INDEX(K648:$K$8797,MATCH(L648,L648:$L$8797,0),1):INDEX(K648:$K$8797,MATCH(L648,L648:$L$8797,0)+L648-1,1))/'IV. Inputs Solar'!$S$106),
                         M647+MIN('IV. Inputs Solar'!$S$66-K647,'IV. Inputs Solar'!$S$58)*'IV. Inputs Solar'!$S$106),
                    M647)),
          IF(M647&lt;'IV. Inputs Solar'!$T$60,
               IF(M647-MAX((-1)*'IV. Inputs Solar'!$S$58*'IV. Inputs Solar'!$S$106,K647*'IV. Inputs Solar'!$S$106)&gt;'IV. Inputs Solar'!$T$60,
                    'IV. Inputs Solar'!$T$60,
                    M647-MAX((-1)*'IV. Inputs Solar'!$S$58*'IV. Inputs Solar'!$S$106,K647*'IV. Inputs Solar'!$S$106)),
               M647)))</f>
        <v>22.645981427694458</v>
      </c>
      <c r="N648" s="98">
        <f>IF('IV. Inputs Solar'!$T$60=0,0,M648/'IV. Inputs Solar'!$T$60)</f>
        <v>0.37743302379490762</v>
      </c>
      <c r="O648" s="36">
        <f t="shared" si="38"/>
        <v>1</v>
      </c>
      <c r="P648" s="36">
        <f t="shared" si="39"/>
        <v>0</v>
      </c>
      <c r="Q648" s="36">
        <f t="shared" si="37"/>
        <v>0</v>
      </c>
      <c r="R648" s="36">
        <f>ROUND(IF(K648&lt;0,((M648-M649)/'IV. Inputs Solar'!$S$106)-K648,0),2)</f>
        <v>0</v>
      </c>
      <c r="S648" s="125">
        <f>ROUND(IF(K648&gt;0,IF(T648&gt;0,K648,ABS((M648-M649)*'IV. Inputs Solar'!$S$106-K648)),0),2)</f>
        <v>0</v>
      </c>
      <c r="T648" s="151">
        <f>IF('IV. Inputs Solar'!$T$60&lt;&gt;0,
     IF(AND(M648&lt;MIN('IV. Inputs Solar'!$T$60,'IV. Inputs Solar'!$T$60*'IV. Inputs Solar'!$S$108+SUM(INDEX(K648:$K$8797,MATCH(L648,L648:$L$8797,0),1):INDEX(K648:$K$8797,MATCH(L648,L648:$L$8797,0)+L648-1,1))/'IV. Inputs Solar'!$S$106),K648&gt;0),
          'IV. Inputs Solar'!$S$66,
          0),
     IF(K648&gt;0,
          IF(K648&lt;0.3*'IV. Inputs Solar'!$S$66,
               0.3*'IV. Inputs Solar'!$S$66,
               K648),
          0))</f>
        <v>0</v>
      </c>
      <c r="U648" s="151">
        <f>T648/('III. Inputs Baseline Diesel'!$S$54*'III. Inputs Baseline Diesel'!$S$57)</f>
        <v>0</v>
      </c>
    </row>
    <row r="649" spans="2:21" ht="14.25" customHeight="1" x14ac:dyDescent="0.25">
      <c r="B649" s="635">
        <v>612</v>
      </c>
      <c r="C649" s="268">
        <f>INDEX('V. Load Profile'!$D$85:$K$108,IF(MOD(B649,24)=0, 24,MOD(B649,24)),4)</f>
        <v>1.6</v>
      </c>
      <c r="D649" s="605">
        <f>IF('III. Inputs Baseline Diesel'!$S$17&gt;0,IF(AND(C649&gt;0, C649&lt;'III. Inputs Baseline Diesel'!$S$17*'III. Inputs Baseline Diesel'!$S$50),'III. Inputs Baseline Diesel'!$S$50*'III. Inputs Baseline Diesel'!$S$17,C649))</f>
        <v>3.2279999999999998</v>
      </c>
      <c r="E649" s="23">
        <f>INDEX('IX. Irradiation Data'!$G$15:$I$8774,B649,2)</f>
        <v>787</v>
      </c>
      <c r="F649" s="36">
        <f>INDEX('IX. Irradiation Data'!$G$15:$I$8774,B649, 3)</f>
        <v>26.6</v>
      </c>
      <c r="G649" s="36">
        <f>E649*COS(RADIANS('IV. Inputs Solar'!$S$102))</f>
        <v>760.18362528949672</v>
      </c>
      <c r="H649" s="36">
        <f>F649+('IV. Inputs Solar'!$S$100-20)/80*E649/10</f>
        <v>75.787499999999994</v>
      </c>
      <c r="I649" s="36">
        <f>1+('IV. Inputs Solar'!$S$101*(H649-25))</f>
        <v>0.82224375000000005</v>
      </c>
      <c r="J649" s="36">
        <f>G649*I649*('IV. Inputs Solar'!$T$52*'IV. Inputs Solar'!$S$53)/1000</f>
        <v>12.501124694932614</v>
      </c>
      <c r="K649" s="125">
        <f t="shared" si="36"/>
        <v>-10.901124694932614</v>
      </c>
      <c r="L649" s="36">
        <f>IF(K649&gt;0,MATCH(0,K649:$K$8797,-1)-1,0)</f>
        <v>0</v>
      </c>
      <c r="M649" s="126">
        <f>IF('IV. Inputs Solar'!$T$60=0,
     0,
     IF(K648&gt;0,
          IF(T648=0,
               IF(M648&gt;='IV. Inputs Solar'!$S$108*'IV. Inputs Solar'!$T$60,
                    IF(M648-MIN('IV. Inputs Solar'!$S$58/'IV. Inputs Solar'!$S$106,K648/'IV. Inputs Solar'!$S$106)&lt;'IV. Inputs Solar'!$T$60*'IV. Inputs Solar'!$S$108,
                         'IV. Inputs Solar'!$T$60*'IV. Inputs Solar'!$S$108,
                         M648-MIN('IV. Inputs Solar'!$S$58/'IV. Inputs Solar'!$S$106,K648/'IV. Inputs Solar'!$S$106)),
                    IF(M648+MIN('IV. Inputs Solar'!$S$66-K648,'IV. Inputs Solar'!$S$58)*'IV. Inputs Solar'!$S$106&gt;'IV. Inputs Solar'!$T$60,
                         'IV. Inputs Solar'!$T$60,
                         M648+MIN('IV. Inputs Solar'!$S$66-K648,'IV. Inputs Solar'!$S$58)*'IV. Inputs Solar'!$S$106)),
               IF(M648-'IV. Inputs Solar'!$S$108*'IV. Inputs Solar'!$T$60&lt;MIN('IV. Inputs Solar'!$T$60,'IV. Inputs Solar'!$T$60*'IV. Inputs Solar'!$S$108+SUM(INDEX(K649:$K$8797,MATCH(L649,L649:$L$8797,0),1):INDEX(K649:$K$8797,MATCH(L649,L649:$L$8797,0)+L649-1,1))/'IV. Inputs Solar'!$S$106),
                    IF(M648+MIN('IV. Inputs Solar'!$S$66-K648,'IV. Inputs Solar'!$S$58)*'IV. Inputs Solar'!$S$106&gt;MIN('IV. Inputs Solar'!$T$60,'IV. Inputs Solar'!$T$60*'IV. Inputs Solar'!$S$108+SUM(INDEX(K649:$K$8797,MATCH(L649,L649:$L$8797,0),1):INDEX(K649:$K$8797,MATCH(L649,L649:$L$8797,0)+L649-1,1))/'IV. Inputs Solar'!$S$106),
                         MIN('IV. Inputs Solar'!$T$60,'IV. Inputs Solar'!$T$60*'IV. Inputs Solar'!$S$108+SUM(INDEX(K649:$K$8797,MATCH(L649,L649:$L$8797,0),1):INDEX(K649:$K$8797,MATCH(L649,L649:$L$8797,0)+L649-1,1))/'IV. Inputs Solar'!$S$106),
                         M648+MIN('IV. Inputs Solar'!$S$66-K648,'IV. Inputs Solar'!$S$58)*'IV. Inputs Solar'!$S$106),
                    M648)),
          IF(M648&lt;'IV. Inputs Solar'!$T$60,
               IF(M648-MAX((-1)*'IV. Inputs Solar'!$S$58*'IV. Inputs Solar'!$S$106,K648*'IV. Inputs Solar'!$S$106)&gt;'IV. Inputs Solar'!$T$60,
                    'IV. Inputs Solar'!$T$60,
                    M648-MAX((-1)*'IV. Inputs Solar'!$S$58*'IV. Inputs Solar'!$S$106,K648*'IV. Inputs Solar'!$S$106)),
               M648)))</f>
        <v>32.030108799829364</v>
      </c>
      <c r="N649" s="98">
        <f>IF('IV. Inputs Solar'!$T$60=0,0,M649/'IV. Inputs Solar'!$T$60)</f>
        <v>0.5338351466638227</v>
      </c>
      <c r="O649" s="36">
        <f t="shared" si="38"/>
        <v>1</v>
      </c>
      <c r="P649" s="36">
        <f t="shared" si="39"/>
        <v>0</v>
      </c>
      <c r="Q649" s="36">
        <f t="shared" si="37"/>
        <v>0</v>
      </c>
      <c r="R649" s="36">
        <f>ROUND(IF(K649&lt;0,((M649-M650)/'IV. Inputs Solar'!$S$106)-K649,0),2)</f>
        <v>0.14000000000000001</v>
      </c>
      <c r="S649" s="125">
        <f>ROUND(IF(K649&gt;0,IF(T649&gt;0,K649,ABS((M649-M650)*'IV. Inputs Solar'!$S$106-K649)),0),2)</f>
        <v>0</v>
      </c>
      <c r="T649" s="151">
        <f>IF('IV. Inputs Solar'!$T$60&lt;&gt;0,
     IF(AND(M649&lt;MIN('IV. Inputs Solar'!$T$60,'IV. Inputs Solar'!$T$60*'IV. Inputs Solar'!$S$108+SUM(INDEX(K649:$K$8797,MATCH(L649,L649:$L$8797,0),1):INDEX(K649:$K$8797,MATCH(L649,L649:$L$8797,0)+L649-1,1))/'IV. Inputs Solar'!$S$106),K649&gt;0),
          'IV. Inputs Solar'!$S$66,
          0),
     IF(K649&gt;0,
          IF(K649&lt;0.3*'IV. Inputs Solar'!$S$66,
               0.3*'IV. Inputs Solar'!$S$66,
               K649),
          0))</f>
        <v>0</v>
      </c>
      <c r="U649" s="151">
        <f>T649/('III. Inputs Baseline Diesel'!$S$54*'III. Inputs Baseline Diesel'!$S$57)</f>
        <v>0</v>
      </c>
    </row>
    <row r="650" spans="2:21" ht="14.25" customHeight="1" x14ac:dyDescent="0.25">
      <c r="B650" s="635">
        <v>613</v>
      </c>
      <c r="C650" s="268">
        <f>INDEX('V. Load Profile'!$D$85:$K$108,IF(MOD(B650,24)=0, 24,MOD(B650,24)),4)</f>
        <v>1.377777777777778</v>
      </c>
      <c r="D650" s="605">
        <f>IF('III. Inputs Baseline Diesel'!$S$17&gt;0,IF(AND(C650&gt;0, C650&lt;'III. Inputs Baseline Diesel'!$S$17*'III. Inputs Baseline Diesel'!$S$50),'III. Inputs Baseline Diesel'!$S$50*'III. Inputs Baseline Diesel'!$S$17,C650))</f>
        <v>3.2279999999999998</v>
      </c>
      <c r="E650" s="23">
        <f>INDEX('IX. Irradiation Data'!$G$15:$I$8774,B650,2)</f>
        <v>836</v>
      </c>
      <c r="F650" s="36">
        <f>INDEX('IX. Irradiation Data'!$G$15:$I$8774,B650, 3)</f>
        <v>28.8</v>
      </c>
      <c r="G650" s="36">
        <f>E650*COS(RADIANS('IV. Inputs Solar'!$S$102))</f>
        <v>807.51399077766109</v>
      </c>
      <c r="H650" s="36">
        <f>F650+('IV. Inputs Solar'!$S$100-20)/80*E650/10</f>
        <v>81.05</v>
      </c>
      <c r="I650" s="36">
        <f>1+('IV. Inputs Solar'!$S$101*(H650-25))</f>
        <v>0.80382500000000001</v>
      </c>
      <c r="J650" s="36">
        <f>G650*I650*('IV. Inputs Solar'!$T$52*'IV. Inputs Solar'!$S$53)/1000</f>
        <v>12.981998672737067</v>
      </c>
      <c r="K650" s="125">
        <f t="shared" si="36"/>
        <v>-11.604220894959289</v>
      </c>
      <c r="L650" s="36">
        <f>IF(K650&gt;0,MATCH(0,K650:$K$8797,-1)-1,0)</f>
        <v>0</v>
      </c>
      <c r="M650" s="126">
        <f>IF('IV. Inputs Solar'!$T$60=0,
     0,
     IF(K649&gt;0,
          IF(T649=0,
               IF(M649&gt;='IV. Inputs Solar'!$S$108*'IV. Inputs Solar'!$T$60,
                    IF(M649-MIN('IV. Inputs Solar'!$S$58/'IV. Inputs Solar'!$S$106,K649/'IV. Inputs Solar'!$S$106)&lt;'IV. Inputs Solar'!$T$60*'IV. Inputs Solar'!$S$108,
                         'IV. Inputs Solar'!$T$60*'IV. Inputs Solar'!$S$108,
                         M649-MIN('IV. Inputs Solar'!$S$58/'IV. Inputs Solar'!$S$106,K649/'IV. Inputs Solar'!$S$106)),
                    IF(M649+MIN('IV. Inputs Solar'!$S$66-K649,'IV. Inputs Solar'!$S$58)*'IV. Inputs Solar'!$S$106&gt;'IV. Inputs Solar'!$T$60,
                         'IV. Inputs Solar'!$T$60,
                         M649+MIN('IV. Inputs Solar'!$S$66-K649,'IV. Inputs Solar'!$S$58)*'IV. Inputs Solar'!$S$106)),
               IF(M649-'IV. Inputs Solar'!$S$108*'IV. Inputs Solar'!$T$60&lt;MIN('IV. Inputs Solar'!$T$60,'IV. Inputs Solar'!$T$60*'IV. Inputs Solar'!$S$108+SUM(INDEX(K650:$K$8797,MATCH(L650,L650:$L$8797,0),1):INDEX(K650:$K$8797,MATCH(L650,L650:$L$8797,0)+L650-1,1))/'IV. Inputs Solar'!$S$106),
                    IF(M649+MIN('IV. Inputs Solar'!$S$66-K649,'IV. Inputs Solar'!$S$58)*'IV. Inputs Solar'!$S$106&gt;MIN('IV. Inputs Solar'!$T$60,'IV. Inputs Solar'!$T$60*'IV. Inputs Solar'!$S$108+SUM(INDEX(K650:$K$8797,MATCH(L650,L650:$L$8797,0),1):INDEX(K650:$K$8797,MATCH(L650,L650:$L$8797,0)+L650-1,1))/'IV. Inputs Solar'!$S$106),
                         MIN('IV. Inputs Solar'!$T$60,'IV. Inputs Solar'!$T$60*'IV. Inputs Solar'!$S$108+SUM(INDEX(K650:$K$8797,MATCH(L650,L650:$L$8797,0),1):INDEX(K650:$K$8797,MATCH(L650,L650:$L$8797,0)+L650-1,1))/'IV. Inputs Solar'!$S$106),
                         M649+MIN('IV. Inputs Solar'!$S$66-K649,'IV. Inputs Solar'!$S$58)*'IV. Inputs Solar'!$S$106),
                    M649)),
          IF(M649&lt;'IV. Inputs Solar'!$T$60,
               IF(M649-MAX((-1)*'IV. Inputs Solar'!$S$58*'IV. Inputs Solar'!$S$106,K649*'IV. Inputs Solar'!$S$106)&gt;'IV. Inputs Solar'!$T$60,
                    'IV. Inputs Solar'!$T$60,
                    M649-MAX((-1)*'IV. Inputs Solar'!$S$58*'IV. Inputs Solar'!$S$106,K649*'IV. Inputs Solar'!$S$106)),
               M649)))</f>
        <v>42.237941086852892</v>
      </c>
      <c r="N650" s="98">
        <f>IF('IV. Inputs Solar'!$T$60=0,0,M650/'IV. Inputs Solar'!$T$60)</f>
        <v>0.70396568478088151</v>
      </c>
      <c r="O650" s="36">
        <f t="shared" si="38"/>
        <v>1</v>
      </c>
      <c r="P650" s="36">
        <f t="shared" si="39"/>
        <v>0</v>
      </c>
      <c r="Q650" s="36">
        <f t="shared" si="37"/>
        <v>0</v>
      </c>
      <c r="R650" s="36">
        <f>ROUND(IF(K650&lt;0,((M650-M651)/'IV. Inputs Solar'!$S$106)-K650,0),2)</f>
        <v>0.84</v>
      </c>
      <c r="S650" s="125">
        <f>ROUND(IF(K650&gt;0,IF(T650&gt;0,K650,ABS((M650-M651)*'IV. Inputs Solar'!$S$106-K650)),0),2)</f>
        <v>0</v>
      </c>
      <c r="T650" s="151">
        <f>IF('IV. Inputs Solar'!$T$60&lt;&gt;0,
     IF(AND(M650&lt;MIN('IV. Inputs Solar'!$T$60,'IV. Inputs Solar'!$T$60*'IV. Inputs Solar'!$S$108+SUM(INDEX(K650:$K$8797,MATCH(L650,L650:$L$8797,0),1):INDEX(K650:$K$8797,MATCH(L650,L650:$L$8797,0)+L650-1,1))/'IV. Inputs Solar'!$S$106),K650&gt;0),
          'IV. Inputs Solar'!$S$66,
          0),
     IF(K650&gt;0,
          IF(K650&lt;0.3*'IV. Inputs Solar'!$S$66,
               0.3*'IV. Inputs Solar'!$S$66,
               K650),
          0))</f>
        <v>0</v>
      </c>
      <c r="U650" s="151">
        <f>T650/('III. Inputs Baseline Diesel'!$S$54*'III. Inputs Baseline Diesel'!$S$57)</f>
        <v>0</v>
      </c>
    </row>
    <row r="651" spans="2:21" ht="14.25" customHeight="1" x14ac:dyDescent="0.25">
      <c r="B651" s="635">
        <v>614</v>
      </c>
      <c r="C651" s="268">
        <f>INDEX('V. Load Profile'!$D$85:$K$108,IF(MOD(B651,24)=0, 24,MOD(B651,24)),4)</f>
        <v>1.1111111111111112</v>
      </c>
      <c r="D651" s="605">
        <f>IF('III. Inputs Baseline Diesel'!$S$17&gt;0,IF(AND(C651&gt;0, C651&lt;'III. Inputs Baseline Diesel'!$S$17*'III. Inputs Baseline Diesel'!$S$50),'III. Inputs Baseline Diesel'!$S$50*'III. Inputs Baseline Diesel'!$S$17,C651))</f>
        <v>3.2279999999999998</v>
      </c>
      <c r="E651" s="23">
        <f>INDEX('IX. Irradiation Data'!$G$15:$I$8774,B651,2)</f>
        <v>785</v>
      </c>
      <c r="F651" s="36">
        <f>INDEX('IX. Irradiation Data'!$G$15:$I$8774,B651, 3)</f>
        <v>29.3</v>
      </c>
      <c r="G651" s="36">
        <f>E651*COS(RADIANS('IV. Inputs Solar'!$S$102))</f>
        <v>758.25177363691864</v>
      </c>
      <c r="H651" s="36">
        <f>F651+('IV. Inputs Solar'!$S$100-20)/80*E651/10</f>
        <v>78.362499999999997</v>
      </c>
      <c r="I651" s="36">
        <f>1+('IV. Inputs Solar'!$S$101*(H651-25))</f>
        <v>0.81323125000000007</v>
      </c>
      <c r="J651" s="36">
        <f>G651*I651*('IV. Inputs Solar'!$T$52*'IV. Inputs Solar'!$S$53)/1000</f>
        <v>12.332680753789369</v>
      </c>
      <c r="K651" s="125">
        <f t="shared" si="36"/>
        <v>-11.221569642678258</v>
      </c>
      <c r="L651" s="36">
        <f>IF(K651&gt;0,MATCH(0,K651:$K$8797,-1)-1,0)</f>
        <v>0</v>
      </c>
      <c r="M651" s="126">
        <f>IF('IV. Inputs Solar'!$T$60=0,
     0,
     IF(K650&gt;0,
          IF(T650=0,
               IF(M650&gt;='IV. Inputs Solar'!$S$108*'IV. Inputs Solar'!$T$60,
                    IF(M650-MIN('IV. Inputs Solar'!$S$58/'IV. Inputs Solar'!$S$106,K650/'IV. Inputs Solar'!$S$106)&lt;'IV. Inputs Solar'!$T$60*'IV. Inputs Solar'!$S$108,
                         'IV. Inputs Solar'!$T$60*'IV. Inputs Solar'!$S$108,
                         M650-MIN('IV. Inputs Solar'!$S$58/'IV. Inputs Solar'!$S$106,K650/'IV. Inputs Solar'!$S$106)),
                    IF(M650+MIN('IV. Inputs Solar'!$S$66-K650,'IV. Inputs Solar'!$S$58)*'IV. Inputs Solar'!$S$106&gt;'IV. Inputs Solar'!$T$60,
                         'IV. Inputs Solar'!$T$60,
                         M650+MIN('IV. Inputs Solar'!$S$66-K650,'IV. Inputs Solar'!$S$58)*'IV. Inputs Solar'!$S$106)),
               IF(M650-'IV. Inputs Solar'!$S$108*'IV. Inputs Solar'!$T$60&lt;MIN('IV. Inputs Solar'!$T$60,'IV. Inputs Solar'!$T$60*'IV. Inputs Solar'!$S$108+SUM(INDEX(K651:$K$8797,MATCH(L651,L651:$L$8797,0),1):INDEX(K651:$K$8797,MATCH(L651,L651:$L$8797,0)+L651-1,1))/'IV. Inputs Solar'!$S$106),
                    IF(M650+MIN('IV. Inputs Solar'!$S$66-K650,'IV. Inputs Solar'!$S$58)*'IV. Inputs Solar'!$S$106&gt;MIN('IV. Inputs Solar'!$T$60,'IV. Inputs Solar'!$T$60*'IV. Inputs Solar'!$S$108+SUM(INDEX(K651:$K$8797,MATCH(L651,L651:$L$8797,0),1):INDEX(K651:$K$8797,MATCH(L651,L651:$L$8797,0)+L651-1,1))/'IV. Inputs Solar'!$S$106),
                         MIN('IV. Inputs Solar'!$T$60,'IV. Inputs Solar'!$T$60*'IV. Inputs Solar'!$S$108+SUM(INDEX(K651:$K$8797,MATCH(L651,L651:$L$8797,0),1):INDEX(K651:$K$8797,MATCH(L651,L651:$L$8797,0)+L651-1,1))/'IV. Inputs Solar'!$S$106),
                         M650+MIN('IV. Inputs Solar'!$S$66-K650,'IV. Inputs Solar'!$S$58)*'IV. Inputs Solar'!$S$106),
                    M650)),
          IF(M650&lt;'IV. Inputs Solar'!$T$60,
               IF(M650-MAX((-1)*'IV. Inputs Solar'!$S$58*'IV. Inputs Solar'!$S$106,K650*'IV. Inputs Solar'!$S$106)&gt;'IV. Inputs Solar'!$T$60,
                    'IV. Inputs Solar'!$T$60,
                    M650-MAX((-1)*'IV. Inputs Solar'!$S$58*'IV. Inputs Solar'!$S$106,K650*'IV. Inputs Solar'!$S$106)),
               M650)))</f>
        <v>52.44577337387642</v>
      </c>
      <c r="N651" s="98">
        <f>IF('IV. Inputs Solar'!$T$60=0,0,M651/'IV. Inputs Solar'!$T$60)</f>
        <v>0.87409622289794031</v>
      </c>
      <c r="O651" s="36">
        <f t="shared" si="38"/>
        <v>1</v>
      </c>
      <c r="P651" s="36">
        <f t="shared" si="39"/>
        <v>0</v>
      </c>
      <c r="Q651" s="36">
        <f t="shared" si="37"/>
        <v>0</v>
      </c>
      <c r="R651" s="36">
        <f>ROUND(IF(K651&lt;0,((M651-M652)/'IV. Inputs Solar'!$S$106)-K651,0),2)</f>
        <v>3.26</v>
      </c>
      <c r="S651" s="125">
        <f>ROUND(IF(K651&gt;0,IF(T651&gt;0,K651,ABS((M651-M652)*'IV. Inputs Solar'!$S$106-K651)),0),2)</f>
        <v>0</v>
      </c>
      <c r="T651" s="151">
        <f>IF('IV. Inputs Solar'!$T$60&lt;&gt;0,
     IF(AND(M651&lt;MIN('IV. Inputs Solar'!$T$60,'IV. Inputs Solar'!$T$60*'IV. Inputs Solar'!$S$108+SUM(INDEX(K651:$K$8797,MATCH(L651,L651:$L$8797,0),1):INDEX(K651:$K$8797,MATCH(L651,L651:$L$8797,0)+L651-1,1))/'IV. Inputs Solar'!$S$106),K651&gt;0),
          'IV. Inputs Solar'!$S$66,
          0),
     IF(K651&gt;0,
          IF(K651&lt;0.3*'IV. Inputs Solar'!$S$66,
               0.3*'IV. Inputs Solar'!$S$66,
               K651),
          0))</f>
        <v>0</v>
      </c>
      <c r="U651" s="151">
        <f>T651/('III. Inputs Baseline Diesel'!$S$54*'III. Inputs Baseline Diesel'!$S$57)</f>
        <v>0</v>
      </c>
    </row>
    <row r="652" spans="2:21" ht="14.25" customHeight="1" x14ac:dyDescent="0.25">
      <c r="B652" s="635">
        <v>615</v>
      </c>
      <c r="C652" s="268">
        <f>INDEX('V. Load Profile'!$D$85:$K$108,IF(MOD(B652,24)=0, 24,MOD(B652,24)),4)</f>
        <v>1.1111111111111112</v>
      </c>
      <c r="D652" s="605">
        <f>IF('III. Inputs Baseline Diesel'!$S$17&gt;0,IF(AND(C652&gt;0, C652&lt;'III. Inputs Baseline Diesel'!$S$17*'III. Inputs Baseline Diesel'!$S$50),'III. Inputs Baseline Diesel'!$S$50*'III. Inputs Baseline Diesel'!$S$17,C652))</f>
        <v>3.2279999999999998</v>
      </c>
      <c r="E652" s="23">
        <f>INDEX('IX. Irradiation Data'!$G$15:$I$8774,B652,2)</f>
        <v>656</v>
      </c>
      <c r="F652" s="36">
        <f>INDEX('IX. Irradiation Data'!$G$15:$I$8774,B652, 3)</f>
        <v>29.8</v>
      </c>
      <c r="G652" s="36">
        <f>E652*COS(RADIANS('IV. Inputs Solar'!$S$102))</f>
        <v>633.64734204562876</v>
      </c>
      <c r="H652" s="36">
        <f>F652+('IV. Inputs Solar'!$S$100-20)/80*E652/10</f>
        <v>70.8</v>
      </c>
      <c r="I652" s="36">
        <f>1+('IV. Inputs Solar'!$S$101*(H652-25))</f>
        <v>0.8397</v>
      </c>
      <c r="J652" s="36">
        <f>G652*I652*('IV. Inputs Solar'!$T$52*'IV. Inputs Solar'!$S$53)/1000</f>
        <v>10.641473462314288</v>
      </c>
      <c r="K652" s="125">
        <f t="shared" si="36"/>
        <v>-9.530362351203177</v>
      </c>
      <c r="L652" s="36">
        <f>IF(K652&gt;0,MATCH(0,K652:$K$8797,-1)-1,0)</f>
        <v>0</v>
      </c>
      <c r="M652" s="126">
        <f>IF('IV. Inputs Solar'!$T$60=0,
     0,
     IF(K651&gt;0,
          IF(T651=0,
               IF(M651&gt;='IV. Inputs Solar'!$S$108*'IV. Inputs Solar'!$T$60,
                    IF(M651-MIN('IV. Inputs Solar'!$S$58/'IV. Inputs Solar'!$S$106,K651/'IV. Inputs Solar'!$S$106)&lt;'IV. Inputs Solar'!$T$60*'IV. Inputs Solar'!$S$108,
                         'IV. Inputs Solar'!$T$60*'IV. Inputs Solar'!$S$108,
                         M651-MIN('IV. Inputs Solar'!$S$58/'IV. Inputs Solar'!$S$106,K651/'IV. Inputs Solar'!$S$106)),
                    IF(M651+MIN('IV. Inputs Solar'!$S$66-K651,'IV. Inputs Solar'!$S$58)*'IV. Inputs Solar'!$S$106&gt;'IV. Inputs Solar'!$T$60,
                         'IV. Inputs Solar'!$T$60,
                         M651+MIN('IV. Inputs Solar'!$S$66-K651,'IV. Inputs Solar'!$S$58)*'IV. Inputs Solar'!$S$106)),
               IF(M651-'IV. Inputs Solar'!$S$108*'IV. Inputs Solar'!$T$60&lt;MIN('IV. Inputs Solar'!$T$60,'IV. Inputs Solar'!$T$60*'IV. Inputs Solar'!$S$108+SUM(INDEX(K652:$K$8797,MATCH(L652,L652:$L$8797,0),1):INDEX(K652:$K$8797,MATCH(L652,L652:$L$8797,0)+L652-1,1))/'IV. Inputs Solar'!$S$106),
                    IF(M651+MIN('IV. Inputs Solar'!$S$66-K651,'IV. Inputs Solar'!$S$58)*'IV. Inputs Solar'!$S$106&gt;MIN('IV. Inputs Solar'!$T$60,'IV. Inputs Solar'!$T$60*'IV. Inputs Solar'!$S$108+SUM(INDEX(K652:$K$8797,MATCH(L652,L652:$L$8797,0),1):INDEX(K652:$K$8797,MATCH(L652,L652:$L$8797,0)+L652-1,1))/'IV. Inputs Solar'!$S$106),
                         MIN('IV. Inputs Solar'!$T$60,'IV. Inputs Solar'!$T$60*'IV. Inputs Solar'!$S$108+SUM(INDEX(K652:$K$8797,MATCH(L652,L652:$L$8797,0),1):INDEX(K652:$K$8797,MATCH(L652,L652:$L$8797,0)+L652-1,1))/'IV. Inputs Solar'!$S$106),
                         M651+MIN('IV. Inputs Solar'!$S$66-K651,'IV. Inputs Solar'!$S$58)*'IV. Inputs Solar'!$S$106),
                    M651)),
          IF(M651&lt;'IV. Inputs Solar'!$T$60,
               IF(M651-MAX((-1)*'IV. Inputs Solar'!$S$58*'IV. Inputs Solar'!$S$106,K651*'IV. Inputs Solar'!$S$106)&gt;'IV. Inputs Solar'!$T$60,
                    'IV. Inputs Solar'!$T$60,
                    M651-MAX((-1)*'IV. Inputs Solar'!$S$58*'IV. Inputs Solar'!$S$106,K651*'IV. Inputs Solar'!$S$106)),
               M651)))</f>
        <v>60</v>
      </c>
      <c r="N652" s="98">
        <f>IF('IV. Inputs Solar'!$T$60=0,0,M652/'IV. Inputs Solar'!$T$60)</f>
        <v>1</v>
      </c>
      <c r="O652" s="36">
        <f t="shared" si="38"/>
        <v>1</v>
      </c>
      <c r="P652" s="36">
        <f t="shared" si="39"/>
        <v>0</v>
      </c>
      <c r="Q652" s="36">
        <f t="shared" si="37"/>
        <v>0</v>
      </c>
      <c r="R652" s="36">
        <f>ROUND(IF(K652&lt;0,((M652-M653)/'IV. Inputs Solar'!$S$106)-K652,0),2)</f>
        <v>9.5299999999999994</v>
      </c>
      <c r="S652" s="125">
        <f>ROUND(IF(K652&gt;0,IF(T652&gt;0,K652,ABS((M652-M653)*'IV. Inputs Solar'!$S$106-K652)),0),2)</f>
        <v>0</v>
      </c>
      <c r="T652" s="151">
        <f>IF('IV. Inputs Solar'!$T$60&lt;&gt;0,
     IF(AND(M652&lt;MIN('IV. Inputs Solar'!$T$60,'IV. Inputs Solar'!$T$60*'IV. Inputs Solar'!$S$108+SUM(INDEX(K652:$K$8797,MATCH(L652,L652:$L$8797,0),1):INDEX(K652:$K$8797,MATCH(L652,L652:$L$8797,0)+L652-1,1))/'IV. Inputs Solar'!$S$106),K652&gt;0),
          'IV. Inputs Solar'!$S$66,
          0),
     IF(K652&gt;0,
          IF(K652&lt;0.3*'IV. Inputs Solar'!$S$66,
               0.3*'IV. Inputs Solar'!$S$66,
               K652),
          0))</f>
        <v>0</v>
      </c>
      <c r="U652" s="151">
        <f>T652/('III. Inputs Baseline Diesel'!$S$54*'III. Inputs Baseline Diesel'!$S$57)</f>
        <v>0</v>
      </c>
    </row>
    <row r="653" spans="2:21" ht="14.25" customHeight="1" x14ac:dyDescent="0.25">
      <c r="B653" s="635">
        <v>616</v>
      </c>
      <c r="C653" s="268">
        <f>INDEX('V. Load Profile'!$D$85:$K$108,IF(MOD(B653,24)=0, 24,MOD(B653,24)),4)</f>
        <v>1</v>
      </c>
      <c r="D653" s="605">
        <f>IF('III. Inputs Baseline Diesel'!$S$17&gt;0,IF(AND(C653&gt;0, C653&lt;'III. Inputs Baseline Diesel'!$S$17*'III. Inputs Baseline Diesel'!$S$50),'III. Inputs Baseline Diesel'!$S$50*'III. Inputs Baseline Diesel'!$S$17,C653))</f>
        <v>3.2279999999999998</v>
      </c>
      <c r="E653" s="23">
        <f>INDEX('IX. Irradiation Data'!$G$15:$I$8774,B653,2)</f>
        <v>465</v>
      </c>
      <c r="F653" s="36">
        <f>INDEX('IX. Irradiation Data'!$G$15:$I$8774,B653, 3)</f>
        <v>30.3</v>
      </c>
      <c r="G653" s="36">
        <f>E653*COS(RADIANS('IV. Inputs Solar'!$S$102))</f>
        <v>449.15550922441679</v>
      </c>
      <c r="H653" s="36">
        <f>F653+('IV. Inputs Solar'!$S$100-20)/80*E653/10</f>
        <v>59.362499999999997</v>
      </c>
      <c r="I653" s="36">
        <f>1+('IV. Inputs Solar'!$S$101*(H653-25))</f>
        <v>0.87973124999999996</v>
      </c>
      <c r="J653" s="36">
        <f>G653*I653*('IV. Inputs Solar'!$T$52*'IV. Inputs Solar'!$S$53)/1000</f>
        <v>7.9027227514876541</v>
      </c>
      <c r="K653" s="125">
        <f t="shared" si="36"/>
        <v>-6.9027227514876541</v>
      </c>
      <c r="L653" s="36">
        <f>IF(K653&gt;0,MATCH(0,K653:$K$8797,-1)-1,0)</f>
        <v>0</v>
      </c>
      <c r="M653" s="126">
        <f>IF('IV. Inputs Solar'!$T$60=0,
     0,
     IF(K652&gt;0,
          IF(T652=0,
               IF(M652&gt;='IV. Inputs Solar'!$S$108*'IV. Inputs Solar'!$T$60,
                    IF(M652-MIN('IV. Inputs Solar'!$S$58/'IV. Inputs Solar'!$S$106,K652/'IV. Inputs Solar'!$S$106)&lt;'IV. Inputs Solar'!$T$60*'IV. Inputs Solar'!$S$108,
                         'IV. Inputs Solar'!$T$60*'IV. Inputs Solar'!$S$108,
                         M652-MIN('IV. Inputs Solar'!$S$58/'IV. Inputs Solar'!$S$106,K652/'IV. Inputs Solar'!$S$106)),
                    IF(M652+MIN('IV. Inputs Solar'!$S$66-K652,'IV. Inputs Solar'!$S$58)*'IV. Inputs Solar'!$S$106&gt;'IV. Inputs Solar'!$T$60,
                         'IV. Inputs Solar'!$T$60,
                         M652+MIN('IV. Inputs Solar'!$S$66-K652,'IV. Inputs Solar'!$S$58)*'IV. Inputs Solar'!$S$106)),
               IF(M652-'IV. Inputs Solar'!$S$108*'IV. Inputs Solar'!$T$60&lt;MIN('IV. Inputs Solar'!$T$60,'IV. Inputs Solar'!$T$60*'IV. Inputs Solar'!$S$108+SUM(INDEX(K653:$K$8797,MATCH(L653,L653:$L$8797,0),1):INDEX(K653:$K$8797,MATCH(L653,L653:$L$8797,0)+L653-1,1))/'IV. Inputs Solar'!$S$106),
                    IF(M652+MIN('IV. Inputs Solar'!$S$66-K652,'IV. Inputs Solar'!$S$58)*'IV. Inputs Solar'!$S$106&gt;MIN('IV. Inputs Solar'!$T$60,'IV. Inputs Solar'!$T$60*'IV. Inputs Solar'!$S$108+SUM(INDEX(K653:$K$8797,MATCH(L653,L653:$L$8797,0),1):INDEX(K653:$K$8797,MATCH(L653,L653:$L$8797,0)+L653-1,1))/'IV. Inputs Solar'!$S$106),
                         MIN('IV. Inputs Solar'!$T$60,'IV. Inputs Solar'!$T$60*'IV. Inputs Solar'!$S$108+SUM(INDEX(K653:$K$8797,MATCH(L653,L653:$L$8797,0),1):INDEX(K653:$K$8797,MATCH(L653,L653:$L$8797,0)+L653-1,1))/'IV. Inputs Solar'!$S$106),
                         M652+MIN('IV. Inputs Solar'!$S$66-K652,'IV. Inputs Solar'!$S$58)*'IV. Inputs Solar'!$S$106),
                    M652)),
          IF(M652&lt;'IV. Inputs Solar'!$T$60,
               IF(M652-MAX((-1)*'IV. Inputs Solar'!$S$58*'IV. Inputs Solar'!$S$106,K652*'IV. Inputs Solar'!$S$106)&gt;'IV. Inputs Solar'!$T$60,
                    'IV. Inputs Solar'!$T$60,
                    M652-MAX((-1)*'IV. Inputs Solar'!$S$58*'IV. Inputs Solar'!$S$106,K652*'IV. Inputs Solar'!$S$106)),
               M652)))</f>
        <v>60</v>
      </c>
      <c r="N653" s="98">
        <f>IF('IV. Inputs Solar'!$T$60=0,0,M653/'IV. Inputs Solar'!$T$60)</f>
        <v>1</v>
      </c>
      <c r="O653" s="36">
        <f t="shared" si="38"/>
        <v>0</v>
      </c>
      <c r="P653" s="36">
        <f t="shared" si="39"/>
        <v>0</v>
      </c>
      <c r="Q653" s="36">
        <f t="shared" si="37"/>
        <v>0</v>
      </c>
      <c r="R653" s="36">
        <f>ROUND(IF(K653&lt;0,((M653-M654)/'IV. Inputs Solar'!$S$106)-K653,0),2)</f>
        <v>6.9</v>
      </c>
      <c r="S653" s="125">
        <f>ROUND(IF(K653&gt;0,IF(T653&gt;0,K653,ABS((M653-M654)*'IV. Inputs Solar'!$S$106-K653)),0),2)</f>
        <v>0</v>
      </c>
      <c r="T653" s="151">
        <f>IF('IV. Inputs Solar'!$T$60&lt;&gt;0,
     IF(AND(M653&lt;MIN('IV. Inputs Solar'!$T$60,'IV. Inputs Solar'!$T$60*'IV. Inputs Solar'!$S$108+SUM(INDEX(K653:$K$8797,MATCH(L653,L653:$L$8797,0),1):INDEX(K653:$K$8797,MATCH(L653,L653:$L$8797,0)+L653-1,1))/'IV. Inputs Solar'!$S$106),K653&gt;0),
          'IV. Inputs Solar'!$S$66,
          0),
     IF(K653&gt;0,
          IF(K653&lt;0.3*'IV. Inputs Solar'!$S$66,
               0.3*'IV. Inputs Solar'!$S$66,
               K653),
          0))</f>
        <v>0</v>
      </c>
      <c r="U653" s="151">
        <f>T653/('III. Inputs Baseline Diesel'!$S$54*'III. Inputs Baseline Diesel'!$S$57)</f>
        <v>0</v>
      </c>
    </row>
    <row r="654" spans="2:21" ht="14.25" customHeight="1" x14ac:dyDescent="0.25">
      <c r="B654" s="635">
        <v>617</v>
      </c>
      <c r="C654" s="268">
        <f>INDEX('V. Load Profile'!$D$85:$K$108,IF(MOD(B654,24)=0, 24,MOD(B654,24)),4)</f>
        <v>0.44444444444444448</v>
      </c>
      <c r="D654" s="605">
        <f>IF('III. Inputs Baseline Diesel'!$S$17&gt;0,IF(AND(C654&gt;0, C654&lt;'III. Inputs Baseline Diesel'!$S$17*'III. Inputs Baseline Diesel'!$S$50),'III. Inputs Baseline Diesel'!$S$50*'III. Inputs Baseline Diesel'!$S$17,C654))</f>
        <v>3.2279999999999998</v>
      </c>
      <c r="E654" s="23">
        <f>INDEX('IX. Irradiation Data'!$G$15:$I$8774,B654,2)</f>
        <v>243</v>
      </c>
      <c r="F654" s="36">
        <f>INDEX('IX. Irradiation Data'!$G$15:$I$8774,B654, 3)</f>
        <v>29</v>
      </c>
      <c r="G654" s="36">
        <f>E654*COS(RADIANS('IV. Inputs Solar'!$S$102))</f>
        <v>234.7199757882436</v>
      </c>
      <c r="H654" s="36">
        <f>F654+('IV. Inputs Solar'!$S$100-20)/80*E654/10</f>
        <v>44.1875</v>
      </c>
      <c r="I654" s="36">
        <f>1+('IV. Inputs Solar'!$S$101*(H654-25))</f>
        <v>0.93284374999999997</v>
      </c>
      <c r="J654" s="36">
        <f>G654*I654*('IV. Inputs Solar'!$T$52*'IV. Inputs Solar'!$S$53)/1000</f>
        <v>4.3791412482842871</v>
      </c>
      <c r="K654" s="125">
        <f t="shared" si="36"/>
        <v>-3.9346968038398424</v>
      </c>
      <c r="L654" s="36">
        <f>IF(K654&gt;0,MATCH(0,K654:$K$8797,-1)-1,0)</f>
        <v>0</v>
      </c>
      <c r="M654" s="126">
        <f>IF('IV. Inputs Solar'!$T$60=0,
     0,
     IF(K653&gt;0,
          IF(T653=0,
               IF(M653&gt;='IV. Inputs Solar'!$S$108*'IV. Inputs Solar'!$T$60,
                    IF(M653-MIN('IV. Inputs Solar'!$S$58/'IV. Inputs Solar'!$S$106,K653/'IV. Inputs Solar'!$S$106)&lt;'IV. Inputs Solar'!$T$60*'IV. Inputs Solar'!$S$108,
                         'IV. Inputs Solar'!$T$60*'IV. Inputs Solar'!$S$108,
                         M653-MIN('IV. Inputs Solar'!$S$58/'IV. Inputs Solar'!$S$106,K653/'IV. Inputs Solar'!$S$106)),
                    IF(M653+MIN('IV. Inputs Solar'!$S$66-K653,'IV. Inputs Solar'!$S$58)*'IV. Inputs Solar'!$S$106&gt;'IV. Inputs Solar'!$T$60,
                         'IV. Inputs Solar'!$T$60,
                         M653+MIN('IV. Inputs Solar'!$S$66-K653,'IV. Inputs Solar'!$S$58)*'IV. Inputs Solar'!$S$106)),
               IF(M653-'IV. Inputs Solar'!$S$108*'IV. Inputs Solar'!$T$60&lt;MIN('IV. Inputs Solar'!$T$60,'IV. Inputs Solar'!$T$60*'IV. Inputs Solar'!$S$108+SUM(INDEX(K654:$K$8797,MATCH(L654,L654:$L$8797,0),1):INDEX(K654:$K$8797,MATCH(L654,L654:$L$8797,0)+L654-1,1))/'IV. Inputs Solar'!$S$106),
                    IF(M653+MIN('IV. Inputs Solar'!$S$66-K653,'IV. Inputs Solar'!$S$58)*'IV. Inputs Solar'!$S$106&gt;MIN('IV. Inputs Solar'!$T$60,'IV. Inputs Solar'!$T$60*'IV. Inputs Solar'!$S$108+SUM(INDEX(K654:$K$8797,MATCH(L654,L654:$L$8797,0),1):INDEX(K654:$K$8797,MATCH(L654,L654:$L$8797,0)+L654-1,1))/'IV. Inputs Solar'!$S$106),
                         MIN('IV. Inputs Solar'!$T$60,'IV. Inputs Solar'!$T$60*'IV. Inputs Solar'!$S$108+SUM(INDEX(K654:$K$8797,MATCH(L654,L654:$L$8797,0),1):INDEX(K654:$K$8797,MATCH(L654,L654:$L$8797,0)+L654-1,1))/'IV. Inputs Solar'!$S$106),
                         M653+MIN('IV. Inputs Solar'!$S$66-K653,'IV. Inputs Solar'!$S$58)*'IV. Inputs Solar'!$S$106),
                    M653)),
          IF(M653&lt;'IV. Inputs Solar'!$T$60,
               IF(M653-MAX((-1)*'IV. Inputs Solar'!$S$58*'IV. Inputs Solar'!$S$106,K653*'IV. Inputs Solar'!$S$106)&gt;'IV. Inputs Solar'!$T$60,
                    'IV. Inputs Solar'!$T$60,
                    M653-MAX((-1)*'IV. Inputs Solar'!$S$58*'IV. Inputs Solar'!$S$106,K653*'IV. Inputs Solar'!$S$106)),
               M653)))</f>
        <v>60</v>
      </c>
      <c r="N654" s="98">
        <f>IF('IV. Inputs Solar'!$T$60=0,0,M654/'IV. Inputs Solar'!$T$60)</f>
        <v>1</v>
      </c>
      <c r="O654" s="36">
        <f t="shared" si="38"/>
        <v>0</v>
      </c>
      <c r="P654" s="36">
        <f t="shared" si="39"/>
        <v>0</v>
      </c>
      <c r="Q654" s="36">
        <f t="shared" si="37"/>
        <v>0</v>
      </c>
      <c r="R654" s="36">
        <f>ROUND(IF(K654&lt;0,((M654-M655)/'IV. Inputs Solar'!$S$106)-K654,0),2)</f>
        <v>3.93</v>
      </c>
      <c r="S654" s="125">
        <f>ROUND(IF(K654&gt;0,IF(T654&gt;0,K654,ABS((M654-M655)*'IV. Inputs Solar'!$S$106-K654)),0),2)</f>
        <v>0</v>
      </c>
      <c r="T654" s="151">
        <f>IF('IV. Inputs Solar'!$T$60&lt;&gt;0,
     IF(AND(M654&lt;MIN('IV. Inputs Solar'!$T$60,'IV. Inputs Solar'!$T$60*'IV. Inputs Solar'!$S$108+SUM(INDEX(K654:$K$8797,MATCH(L654,L654:$L$8797,0),1):INDEX(K654:$K$8797,MATCH(L654,L654:$L$8797,0)+L654-1,1))/'IV. Inputs Solar'!$S$106),K654&gt;0),
          'IV. Inputs Solar'!$S$66,
          0),
     IF(K654&gt;0,
          IF(K654&lt;0.3*'IV. Inputs Solar'!$S$66,
               0.3*'IV. Inputs Solar'!$S$66,
               K654),
          0))</f>
        <v>0</v>
      </c>
      <c r="U654" s="151">
        <f>T654/('III. Inputs Baseline Diesel'!$S$54*'III. Inputs Baseline Diesel'!$S$57)</f>
        <v>0</v>
      </c>
    </row>
    <row r="655" spans="2:21" ht="14.25" customHeight="1" x14ac:dyDescent="0.25">
      <c r="B655" s="635">
        <v>618</v>
      </c>
      <c r="C655" s="268">
        <f>INDEX('V. Load Profile'!$D$85:$K$108,IF(MOD(B655,24)=0, 24,MOD(B655,24)),4)</f>
        <v>0.44444444444444448</v>
      </c>
      <c r="D655" s="605">
        <f>IF('III. Inputs Baseline Diesel'!$S$17&gt;0,IF(AND(C655&gt;0, C655&lt;'III. Inputs Baseline Diesel'!$S$17*'III. Inputs Baseline Diesel'!$S$50),'III. Inputs Baseline Diesel'!$S$50*'III. Inputs Baseline Diesel'!$S$17,C655))</f>
        <v>3.2279999999999998</v>
      </c>
      <c r="E655" s="23">
        <f>INDEX('IX. Irradiation Data'!$G$15:$I$8774,B655,2)</f>
        <v>53</v>
      </c>
      <c r="F655" s="36">
        <f>INDEX('IX. Irradiation Data'!$G$15:$I$8774,B655, 3)</f>
        <v>27.8</v>
      </c>
      <c r="G655" s="36">
        <f>E655*COS(RADIANS('IV. Inputs Solar'!$S$102))</f>
        <v>51.194068793320618</v>
      </c>
      <c r="H655" s="36">
        <f>F655+('IV. Inputs Solar'!$S$100-20)/80*E655/10</f>
        <v>31.112500000000001</v>
      </c>
      <c r="I655" s="36">
        <f>1+('IV. Inputs Solar'!$S$101*(H655-25))</f>
        <v>0.97860625000000001</v>
      </c>
      <c r="J655" s="36">
        <f>G655*I655*('IV. Inputs Solar'!$T$52*'IV. Inputs Solar'!$S$53)/1000</f>
        <v>1.0019767136814703</v>
      </c>
      <c r="K655" s="125">
        <f t="shared" si="36"/>
        <v>-0.55753226923702592</v>
      </c>
      <c r="L655" s="36">
        <f>IF(K655&gt;0,MATCH(0,K655:$K$8797,-1)-1,0)</f>
        <v>0</v>
      </c>
      <c r="M655" s="126">
        <f>IF('IV. Inputs Solar'!$T$60=0,
     0,
     IF(K654&gt;0,
          IF(T654=0,
               IF(M654&gt;='IV. Inputs Solar'!$S$108*'IV. Inputs Solar'!$T$60,
                    IF(M654-MIN('IV. Inputs Solar'!$S$58/'IV. Inputs Solar'!$S$106,K654/'IV. Inputs Solar'!$S$106)&lt;'IV. Inputs Solar'!$T$60*'IV. Inputs Solar'!$S$108,
                         'IV. Inputs Solar'!$T$60*'IV. Inputs Solar'!$S$108,
                         M654-MIN('IV. Inputs Solar'!$S$58/'IV. Inputs Solar'!$S$106,K654/'IV. Inputs Solar'!$S$106)),
                    IF(M654+MIN('IV. Inputs Solar'!$S$66-K654,'IV. Inputs Solar'!$S$58)*'IV. Inputs Solar'!$S$106&gt;'IV. Inputs Solar'!$T$60,
                         'IV. Inputs Solar'!$T$60,
                         M654+MIN('IV. Inputs Solar'!$S$66-K654,'IV. Inputs Solar'!$S$58)*'IV. Inputs Solar'!$S$106)),
               IF(M654-'IV. Inputs Solar'!$S$108*'IV. Inputs Solar'!$T$60&lt;MIN('IV. Inputs Solar'!$T$60,'IV. Inputs Solar'!$T$60*'IV. Inputs Solar'!$S$108+SUM(INDEX(K655:$K$8797,MATCH(L655,L655:$L$8797,0),1):INDEX(K655:$K$8797,MATCH(L655,L655:$L$8797,0)+L655-1,1))/'IV. Inputs Solar'!$S$106),
                    IF(M654+MIN('IV. Inputs Solar'!$S$66-K654,'IV. Inputs Solar'!$S$58)*'IV. Inputs Solar'!$S$106&gt;MIN('IV. Inputs Solar'!$T$60,'IV. Inputs Solar'!$T$60*'IV. Inputs Solar'!$S$108+SUM(INDEX(K655:$K$8797,MATCH(L655,L655:$L$8797,0),1):INDEX(K655:$K$8797,MATCH(L655,L655:$L$8797,0)+L655-1,1))/'IV. Inputs Solar'!$S$106),
                         MIN('IV. Inputs Solar'!$T$60,'IV. Inputs Solar'!$T$60*'IV. Inputs Solar'!$S$108+SUM(INDEX(K655:$K$8797,MATCH(L655,L655:$L$8797,0),1):INDEX(K655:$K$8797,MATCH(L655,L655:$L$8797,0)+L655-1,1))/'IV. Inputs Solar'!$S$106),
                         M654+MIN('IV. Inputs Solar'!$S$66-K654,'IV. Inputs Solar'!$S$58)*'IV. Inputs Solar'!$S$106),
                    M654)),
          IF(M654&lt;'IV. Inputs Solar'!$T$60,
               IF(M654-MAX((-1)*'IV. Inputs Solar'!$S$58*'IV. Inputs Solar'!$S$106,K654*'IV. Inputs Solar'!$S$106)&gt;'IV. Inputs Solar'!$T$60,
                    'IV. Inputs Solar'!$T$60,
                    M654-MAX((-1)*'IV. Inputs Solar'!$S$58*'IV. Inputs Solar'!$S$106,K654*'IV. Inputs Solar'!$S$106)),
               M654)))</f>
        <v>60</v>
      </c>
      <c r="N655" s="98">
        <f>IF('IV. Inputs Solar'!$T$60=0,0,M655/'IV. Inputs Solar'!$T$60)</f>
        <v>1</v>
      </c>
      <c r="O655" s="36">
        <f t="shared" si="38"/>
        <v>0</v>
      </c>
      <c r="P655" s="36">
        <f t="shared" si="39"/>
        <v>0</v>
      </c>
      <c r="Q655" s="36">
        <f t="shared" si="37"/>
        <v>0</v>
      </c>
      <c r="R655" s="36">
        <f>ROUND(IF(K655&lt;0,((M655-M656)/'IV. Inputs Solar'!$S$106)-K655,0),2)</f>
        <v>0.56000000000000005</v>
      </c>
      <c r="S655" s="125">
        <f>ROUND(IF(K655&gt;0,IF(T655&gt;0,K655,ABS((M655-M656)*'IV. Inputs Solar'!$S$106-K655)),0),2)</f>
        <v>0</v>
      </c>
      <c r="T655" s="151">
        <f>IF('IV. Inputs Solar'!$T$60&lt;&gt;0,
     IF(AND(M655&lt;MIN('IV. Inputs Solar'!$T$60,'IV. Inputs Solar'!$T$60*'IV. Inputs Solar'!$S$108+SUM(INDEX(K655:$K$8797,MATCH(L655,L655:$L$8797,0),1):INDEX(K655:$K$8797,MATCH(L655,L655:$L$8797,0)+L655-1,1))/'IV. Inputs Solar'!$S$106),K655&gt;0),
          'IV. Inputs Solar'!$S$66,
          0),
     IF(K655&gt;0,
          IF(K655&lt;0.3*'IV. Inputs Solar'!$S$66,
               0.3*'IV. Inputs Solar'!$S$66,
               K655),
          0))</f>
        <v>0</v>
      </c>
      <c r="U655" s="151">
        <f>T655/('III. Inputs Baseline Diesel'!$S$54*'III. Inputs Baseline Diesel'!$S$57)</f>
        <v>0</v>
      </c>
    </row>
    <row r="656" spans="2:21" ht="14.25" customHeight="1" x14ac:dyDescent="0.25">
      <c r="B656" s="635">
        <v>619</v>
      </c>
      <c r="C656" s="268">
        <f>INDEX('V. Load Profile'!$D$85:$K$108,IF(MOD(B656,24)=0, 24,MOD(B656,24)),4)</f>
        <v>7.7444444444444436</v>
      </c>
      <c r="D656" s="605">
        <f>IF('III. Inputs Baseline Diesel'!$S$17&gt;0,IF(AND(C656&gt;0, C656&lt;'III. Inputs Baseline Diesel'!$S$17*'III. Inputs Baseline Diesel'!$S$50),'III. Inputs Baseline Diesel'!$S$50*'III. Inputs Baseline Diesel'!$S$17,C656))</f>
        <v>7.7444444444444436</v>
      </c>
      <c r="E656" s="23">
        <f>INDEX('IX. Irradiation Data'!$G$15:$I$8774,B656,2)</f>
        <v>1</v>
      </c>
      <c r="F656" s="36">
        <f>INDEX('IX. Irradiation Data'!$G$15:$I$8774,B656, 3)</f>
        <v>26.5</v>
      </c>
      <c r="G656" s="36">
        <f>E656*COS(RADIANS('IV. Inputs Solar'!$S$102))</f>
        <v>0.96592582628906831</v>
      </c>
      <c r="H656" s="36">
        <f>F656+('IV. Inputs Solar'!$S$100-20)/80*E656/10</f>
        <v>26.5625</v>
      </c>
      <c r="I656" s="36">
        <f>1+('IV. Inputs Solar'!$S$101*(H656-25))</f>
        <v>0.99453124999999998</v>
      </c>
      <c r="J656" s="36">
        <f>G656*I656*('IV. Inputs Solar'!$T$52*'IV. Inputs Solar'!$S$53)/1000</f>
        <v>1.9212868388531E-2</v>
      </c>
      <c r="K656" s="125">
        <f t="shared" si="36"/>
        <v>7.7252315760559123</v>
      </c>
      <c r="L656" s="36">
        <f>IF(K656&gt;0,MATCH(0,K656:$K$8797,-1)-1,0)</f>
        <v>12</v>
      </c>
      <c r="M656" s="126">
        <f>IF('IV. Inputs Solar'!$T$60=0,
     0,
     IF(K655&gt;0,
          IF(T655=0,
               IF(M655&gt;='IV. Inputs Solar'!$S$108*'IV. Inputs Solar'!$T$60,
                    IF(M655-MIN('IV. Inputs Solar'!$S$58/'IV. Inputs Solar'!$S$106,K655/'IV. Inputs Solar'!$S$106)&lt;'IV. Inputs Solar'!$T$60*'IV. Inputs Solar'!$S$108,
                         'IV. Inputs Solar'!$T$60*'IV. Inputs Solar'!$S$108,
                         M655-MIN('IV. Inputs Solar'!$S$58/'IV. Inputs Solar'!$S$106,K655/'IV. Inputs Solar'!$S$106)),
                    IF(M655+MIN('IV. Inputs Solar'!$S$66-K655,'IV. Inputs Solar'!$S$58)*'IV. Inputs Solar'!$S$106&gt;'IV. Inputs Solar'!$T$60,
                         'IV. Inputs Solar'!$T$60,
                         M655+MIN('IV. Inputs Solar'!$S$66-K655,'IV. Inputs Solar'!$S$58)*'IV. Inputs Solar'!$S$106)),
               IF(M655-'IV. Inputs Solar'!$S$108*'IV. Inputs Solar'!$T$60&lt;MIN('IV. Inputs Solar'!$T$60,'IV. Inputs Solar'!$T$60*'IV. Inputs Solar'!$S$108+SUM(INDEX(K656:$K$8797,MATCH(L656,L656:$L$8797,0),1):INDEX(K656:$K$8797,MATCH(L656,L656:$L$8797,0)+L656-1,1))/'IV. Inputs Solar'!$S$106),
                    IF(M655+MIN('IV. Inputs Solar'!$S$66-K655,'IV. Inputs Solar'!$S$58)*'IV. Inputs Solar'!$S$106&gt;MIN('IV. Inputs Solar'!$T$60,'IV. Inputs Solar'!$T$60*'IV. Inputs Solar'!$S$108+SUM(INDEX(K656:$K$8797,MATCH(L656,L656:$L$8797,0),1):INDEX(K656:$K$8797,MATCH(L656,L656:$L$8797,0)+L656-1,1))/'IV. Inputs Solar'!$S$106),
                         MIN('IV. Inputs Solar'!$T$60,'IV. Inputs Solar'!$T$60*'IV. Inputs Solar'!$S$108+SUM(INDEX(K656:$K$8797,MATCH(L656,L656:$L$8797,0),1):INDEX(K656:$K$8797,MATCH(L656,L656:$L$8797,0)+L656-1,1))/'IV. Inputs Solar'!$S$106),
                         M655+MIN('IV. Inputs Solar'!$S$66-K655,'IV. Inputs Solar'!$S$58)*'IV. Inputs Solar'!$S$106),
                    M655)),
          IF(M655&lt;'IV. Inputs Solar'!$T$60,
               IF(M655-MAX((-1)*'IV. Inputs Solar'!$S$58*'IV. Inputs Solar'!$S$106,K655*'IV. Inputs Solar'!$S$106)&gt;'IV. Inputs Solar'!$T$60,
                    'IV. Inputs Solar'!$T$60,
                    M655-MAX((-1)*'IV. Inputs Solar'!$S$58*'IV. Inputs Solar'!$S$106,K655*'IV. Inputs Solar'!$S$106)),
               M655)))</f>
        <v>60</v>
      </c>
      <c r="N656" s="98">
        <f>IF('IV. Inputs Solar'!$T$60=0,0,M656/'IV. Inputs Solar'!$T$60)</f>
        <v>1</v>
      </c>
      <c r="O656" s="36">
        <f t="shared" si="38"/>
        <v>0</v>
      </c>
      <c r="P656" s="36">
        <f t="shared" si="39"/>
        <v>0</v>
      </c>
      <c r="Q656" s="36">
        <f t="shared" si="37"/>
        <v>0</v>
      </c>
      <c r="R656" s="36">
        <f>ROUND(IF(K656&lt;0,((M656-M657)/'IV. Inputs Solar'!$S$106)-K656,0),2)</f>
        <v>0</v>
      </c>
      <c r="S656" s="125">
        <f>ROUND(IF(K656&gt;0,IF(T656&gt;0,K656,ABS((M656-M657)*'IV. Inputs Solar'!$S$106-K656)),0),2)</f>
        <v>0</v>
      </c>
      <c r="T656" s="151">
        <f>IF('IV. Inputs Solar'!$T$60&lt;&gt;0,
     IF(AND(M656&lt;MIN('IV. Inputs Solar'!$T$60,'IV. Inputs Solar'!$T$60*'IV. Inputs Solar'!$S$108+SUM(INDEX(K656:$K$8797,MATCH(L656,L656:$L$8797,0),1):INDEX(K656:$K$8797,MATCH(L656,L656:$L$8797,0)+L656-1,1))/'IV. Inputs Solar'!$S$106),K656&gt;0),
          'IV. Inputs Solar'!$S$66,
          0),
     IF(K656&gt;0,
          IF(K656&lt;0.3*'IV. Inputs Solar'!$S$66,
               0.3*'IV. Inputs Solar'!$S$66,
               K656),
          0))</f>
        <v>0</v>
      </c>
      <c r="U656" s="151">
        <f>T656/('III. Inputs Baseline Diesel'!$S$54*'III. Inputs Baseline Diesel'!$S$57)</f>
        <v>0</v>
      </c>
    </row>
    <row r="657" spans="2:21" ht="14.25" customHeight="1" x14ac:dyDescent="0.25">
      <c r="B657" s="635">
        <v>620</v>
      </c>
      <c r="C657" s="268">
        <f>INDEX('V. Load Profile'!$D$85:$K$108,IF(MOD(B657,24)=0, 24,MOD(B657,24)),4)</f>
        <v>8.9666666666666668</v>
      </c>
      <c r="D657" s="605">
        <f>IF('III. Inputs Baseline Diesel'!$S$17&gt;0,IF(AND(C657&gt;0, C657&lt;'III. Inputs Baseline Diesel'!$S$17*'III. Inputs Baseline Diesel'!$S$50),'III. Inputs Baseline Diesel'!$S$50*'III. Inputs Baseline Diesel'!$S$17,C657))</f>
        <v>8.9666666666666668</v>
      </c>
      <c r="E657" s="23">
        <f>INDEX('IX. Irradiation Data'!$G$15:$I$8774,B657,2)</f>
        <v>0</v>
      </c>
      <c r="F657" s="36">
        <f>INDEX('IX. Irradiation Data'!$G$15:$I$8774,B657, 3)</f>
        <v>25.7</v>
      </c>
      <c r="G657" s="36">
        <f>E657*COS(RADIANS('IV. Inputs Solar'!$S$102))</f>
        <v>0</v>
      </c>
      <c r="H657" s="36">
        <f>F657+('IV. Inputs Solar'!$S$100-20)/80*E657/10</f>
        <v>25.7</v>
      </c>
      <c r="I657" s="36">
        <f>1+('IV. Inputs Solar'!$S$101*(H657-25))</f>
        <v>0.99755000000000005</v>
      </c>
      <c r="J657" s="36">
        <f>G657*I657*('IV. Inputs Solar'!$T$52*'IV. Inputs Solar'!$S$53)/1000</f>
        <v>0</v>
      </c>
      <c r="K657" s="125">
        <f t="shared" si="36"/>
        <v>8.9666666666666668</v>
      </c>
      <c r="L657" s="36">
        <f>IF(K657&gt;0,MATCH(0,K657:$K$8797,-1)-1,0)</f>
        <v>11</v>
      </c>
      <c r="M657" s="126">
        <f>IF('IV. Inputs Solar'!$T$60=0,
     0,
     IF(K656&gt;0,
          IF(T656=0,
               IF(M656&gt;='IV. Inputs Solar'!$S$108*'IV. Inputs Solar'!$T$60,
                    IF(M656-MIN('IV. Inputs Solar'!$S$58/'IV. Inputs Solar'!$S$106,K656/'IV. Inputs Solar'!$S$106)&lt;'IV. Inputs Solar'!$T$60*'IV. Inputs Solar'!$S$108,
                         'IV. Inputs Solar'!$T$60*'IV. Inputs Solar'!$S$108,
                         M656-MIN('IV. Inputs Solar'!$S$58/'IV. Inputs Solar'!$S$106,K656/'IV. Inputs Solar'!$S$106)),
                    IF(M656+MIN('IV. Inputs Solar'!$S$66-K656,'IV. Inputs Solar'!$S$58)*'IV. Inputs Solar'!$S$106&gt;'IV. Inputs Solar'!$T$60,
                         'IV. Inputs Solar'!$T$60,
                         M656+MIN('IV. Inputs Solar'!$S$66-K656,'IV. Inputs Solar'!$S$58)*'IV. Inputs Solar'!$S$106)),
               IF(M656-'IV. Inputs Solar'!$S$108*'IV. Inputs Solar'!$T$60&lt;MIN('IV. Inputs Solar'!$T$60,'IV. Inputs Solar'!$T$60*'IV. Inputs Solar'!$S$108+SUM(INDEX(K657:$K$8797,MATCH(L657,L657:$L$8797,0),1):INDEX(K657:$K$8797,MATCH(L657,L657:$L$8797,0)+L657-1,1))/'IV. Inputs Solar'!$S$106),
                    IF(M656+MIN('IV. Inputs Solar'!$S$66-K656,'IV. Inputs Solar'!$S$58)*'IV. Inputs Solar'!$S$106&gt;MIN('IV. Inputs Solar'!$T$60,'IV. Inputs Solar'!$T$60*'IV. Inputs Solar'!$S$108+SUM(INDEX(K657:$K$8797,MATCH(L657,L657:$L$8797,0),1):INDEX(K657:$K$8797,MATCH(L657,L657:$L$8797,0)+L657-1,1))/'IV. Inputs Solar'!$S$106),
                         MIN('IV. Inputs Solar'!$T$60,'IV. Inputs Solar'!$T$60*'IV. Inputs Solar'!$S$108+SUM(INDEX(K657:$K$8797,MATCH(L657,L657:$L$8797,0),1):INDEX(K657:$K$8797,MATCH(L657,L657:$L$8797,0)+L657-1,1))/'IV. Inputs Solar'!$S$106),
                         M656+MIN('IV. Inputs Solar'!$S$66-K656,'IV. Inputs Solar'!$S$58)*'IV. Inputs Solar'!$S$106),
                    M656)),
          IF(M656&lt;'IV. Inputs Solar'!$T$60,
               IF(M656-MAX((-1)*'IV. Inputs Solar'!$S$58*'IV. Inputs Solar'!$S$106,K656*'IV. Inputs Solar'!$S$106)&gt;'IV. Inputs Solar'!$T$60,
                    'IV. Inputs Solar'!$T$60,
                    M656-MAX((-1)*'IV. Inputs Solar'!$S$58*'IV. Inputs Solar'!$S$106,K656*'IV. Inputs Solar'!$S$106)),
               M656)))</f>
        <v>51.856890922470342</v>
      </c>
      <c r="N657" s="98">
        <f>IF('IV. Inputs Solar'!$T$60=0,0,M657/'IV. Inputs Solar'!$T$60)</f>
        <v>0.8642815153745057</v>
      </c>
      <c r="O657" s="36">
        <f t="shared" si="38"/>
        <v>0</v>
      </c>
      <c r="P657" s="36">
        <f t="shared" si="39"/>
        <v>0</v>
      </c>
      <c r="Q657" s="36">
        <f t="shared" si="37"/>
        <v>0</v>
      </c>
      <c r="R657" s="36">
        <f>ROUND(IF(K657&lt;0,((M657-M658)/'IV. Inputs Solar'!$S$106)-K657,0),2)</f>
        <v>0</v>
      </c>
      <c r="S657" s="125">
        <f>ROUND(IF(K657&gt;0,IF(T657&gt;0,K657,ABS((M657-M658)*'IV. Inputs Solar'!$S$106-K657)),0),2)</f>
        <v>0</v>
      </c>
      <c r="T657" s="151">
        <f>IF('IV. Inputs Solar'!$T$60&lt;&gt;0,
     IF(AND(M657&lt;MIN('IV. Inputs Solar'!$T$60,'IV. Inputs Solar'!$T$60*'IV. Inputs Solar'!$S$108+SUM(INDEX(K657:$K$8797,MATCH(L657,L657:$L$8797,0),1):INDEX(K657:$K$8797,MATCH(L657,L657:$L$8797,0)+L657-1,1))/'IV. Inputs Solar'!$S$106),K657&gt;0),
          'IV. Inputs Solar'!$S$66,
          0),
     IF(K657&gt;0,
          IF(K657&lt;0.3*'IV. Inputs Solar'!$S$66,
               0.3*'IV. Inputs Solar'!$S$66,
               K657),
          0))</f>
        <v>0</v>
      </c>
      <c r="U657" s="151">
        <f>T657/('III. Inputs Baseline Diesel'!$S$54*'III. Inputs Baseline Diesel'!$S$57)</f>
        <v>0</v>
      </c>
    </row>
    <row r="658" spans="2:21" ht="14.25" customHeight="1" x14ac:dyDescent="0.25">
      <c r="B658" s="635">
        <v>621</v>
      </c>
      <c r="C658" s="268">
        <f>INDEX('V. Load Profile'!$D$85:$K$108,IF(MOD(B658,24)=0, 24,MOD(B658,24)),4)</f>
        <v>8.9666666666666668</v>
      </c>
      <c r="D658" s="605">
        <f>IF('III. Inputs Baseline Diesel'!$S$17&gt;0,IF(AND(C658&gt;0, C658&lt;'III. Inputs Baseline Diesel'!$S$17*'III. Inputs Baseline Diesel'!$S$50),'III. Inputs Baseline Diesel'!$S$50*'III. Inputs Baseline Diesel'!$S$17,C658))</f>
        <v>8.9666666666666668</v>
      </c>
      <c r="E658" s="23">
        <f>INDEX('IX. Irradiation Data'!$G$15:$I$8774,B658,2)</f>
        <v>0</v>
      </c>
      <c r="F658" s="36">
        <f>INDEX('IX. Irradiation Data'!$G$15:$I$8774,B658, 3)</f>
        <v>24.8</v>
      </c>
      <c r="G658" s="36">
        <f>E658*COS(RADIANS('IV. Inputs Solar'!$S$102))</f>
        <v>0</v>
      </c>
      <c r="H658" s="36">
        <f>F658+('IV. Inputs Solar'!$S$100-20)/80*E658/10</f>
        <v>24.8</v>
      </c>
      <c r="I658" s="36">
        <f>1+('IV. Inputs Solar'!$S$101*(H658-25))</f>
        <v>1.0006999999999999</v>
      </c>
      <c r="J658" s="36">
        <f>G658*I658*('IV. Inputs Solar'!$T$52*'IV. Inputs Solar'!$S$53)/1000</f>
        <v>0</v>
      </c>
      <c r="K658" s="125">
        <f t="shared" si="36"/>
        <v>8.9666666666666668</v>
      </c>
      <c r="L658" s="36">
        <f>IF(K658&gt;0,MATCH(0,K658:$K$8797,-1)-1,0)</f>
        <v>10</v>
      </c>
      <c r="M658" s="126">
        <f>IF('IV. Inputs Solar'!$T$60=0,
     0,
     IF(K657&gt;0,
          IF(T657=0,
               IF(M657&gt;='IV. Inputs Solar'!$S$108*'IV. Inputs Solar'!$T$60,
                    IF(M657-MIN('IV. Inputs Solar'!$S$58/'IV. Inputs Solar'!$S$106,K657/'IV. Inputs Solar'!$S$106)&lt;'IV. Inputs Solar'!$T$60*'IV. Inputs Solar'!$S$108,
                         'IV. Inputs Solar'!$T$60*'IV. Inputs Solar'!$S$108,
                         M657-MIN('IV. Inputs Solar'!$S$58/'IV. Inputs Solar'!$S$106,K657/'IV. Inputs Solar'!$S$106)),
                    IF(M657+MIN('IV. Inputs Solar'!$S$66-K657,'IV. Inputs Solar'!$S$58)*'IV. Inputs Solar'!$S$106&gt;'IV. Inputs Solar'!$T$60,
                         'IV. Inputs Solar'!$T$60,
                         M657+MIN('IV. Inputs Solar'!$S$66-K657,'IV. Inputs Solar'!$S$58)*'IV. Inputs Solar'!$S$106)),
               IF(M657-'IV. Inputs Solar'!$S$108*'IV. Inputs Solar'!$T$60&lt;MIN('IV. Inputs Solar'!$T$60,'IV. Inputs Solar'!$T$60*'IV. Inputs Solar'!$S$108+SUM(INDEX(K658:$K$8797,MATCH(L658,L658:$L$8797,0),1):INDEX(K658:$K$8797,MATCH(L658,L658:$L$8797,0)+L658-1,1))/'IV. Inputs Solar'!$S$106),
                    IF(M657+MIN('IV. Inputs Solar'!$S$66-K657,'IV. Inputs Solar'!$S$58)*'IV. Inputs Solar'!$S$106&gt;MIN('IV. Inputs Solar'!$T$60,'IV. Inputs Solar'!$T$60*'IV. Inputs Solar'!$S$108+SUM(INDEX(K658:$K$8797,MATCH(L658,L658:$L$8797,0),1):INDEX(K658:$K$8797,MATCH(L658,L658:$L$8797,0)+L658-1,1))/'IV. Inputs Solar'!$S$106),
                         MIN('IV. Inputs Solar'!$T$60,'IV. Inputs Solar'!$T$60*'IV. Inputs Solar'!$S$108+SUM(INDEX(K658:$K$8797,MATCH(L658,L658:$L$8797,0),1):INDEX(K658:$K$8797,MATCH(L658,L658:$L$8797,0)+L658-1,1))/'IV. Inputs Solar'!$S$106),
                         M657+MIN('IV. Inputs Solar'!$S$66-K657,'IV. Inputs Solar'!$S$58)*'IV. Inputs Solar'!$S$106),
                    M657)),
          IF(M657&lt;'IV. Inputs Solar'!$T$60,
               IF(M657-MAX((-1)*'IV. Inputs Solar'!$S$58*'IV. Inputs Solar'!$S$106,K657*'IV. Inputs Solar'!$S$106)&gt;'IV. Inputs Solar'!$T$60,
                    'IV. Inputs Solar'!$T$60,
                    M657-MAX((-1)*'IV. Inputs Solar'!$S$58*'IV. Inputs Solar'!$S$106,K657*'IV. Inputs Solar'!$S$106)),
               M657)))</f>
        <v>42.405194360411521</v>
      </c>
      <c r="N658" s="98">
        <f>IF('IV. Inputs Solar'!$T$60=0,0,M658/'IV. Inputs Solar'!$T$60)</f>
        <v>0.70675323934019196</v>
      </c>
      <c r="O658" s="36">
        <f t="shared" si="38"/>
        <v>0</v>
      </c>
      <c r="P658" s="36">
        <f t="shared" si="39"/>
        <v>0</v>
      </c>
      <c r="Q658" s="36">
        <f t="shared" si="37"/>
        <v>0</v>
      </c>
      <c r="R658" s="36">
        <f>ROUND(IF(K658&lt;0,((M658-M659)/'IV. Inputs Solar'!$S$106)-K658,0),2)</f>
        <v>0</v>
      </c>
      <c r="S658" s="125">
        <f>ROUND(IF(K658&gt;0,IF(T658&gt;0,K658,ABS((M658-M659)*'IV. Inputs Solar'!$S$106-K658)),0),2)</f>
        <v>0</v>
      </c>
      <c r="T658" s="151">
        <f>IF('IV. Inputs Solar'!$T$60&lt;&gt;0,
     IF(AND(M658&lt;MIN('IV. Inputs Solar'!$T$60,'IV. Inputs Solar'!$T$60*'IV. Inputs Solar'!$S$108+SUM(INDEX(K658:$K$8797,MATCH(L658,L658:$L$8797,0),1):INDEX(K658:$K$8797,MATCH(L658,L658:$L$8797,0)+L658-1,1))/'IV. Inputs Solar'!$S$106),K658&gt;0),
          'IV. Inputs Solar'!$S$66,
          0),
     IF(K658&gt;0,
          IF(K658&lt;0.3*'IV. Inputs Solar'!$S$66,
               0.3*'IV. Inputs Solar'!$S$66,
               K658),
          0))</f>
        <v>0</v>
      </c>
      <c r="U658" s="151">
        <f>T658/('III. Inputs Baseline Diesel'!$S$54*'III. Inputs Baseline Diesel'!$S$57)</f>
        <v>0</v>
      </c>
    </row>
    <row r="659" spans="2:21" ht="14.25" customHeight="1" x14ac:dyDescent="0.25">
      <c r="B659" s="635">
        <v>622</v>
      </c>
      <c r="C659" s="268">
        <f>INDEX('V. Load Profile'!$D$85:$K$108,IF(MOD(B659,24)=0, 24,MOD(B659,24)),4)</f>
        <v>8.9666666666666668</v>
      </c>
      <c r="D659" s="605">
        <f>IF('III. Inputs Baseline Diesel'!$S$17&gt;0,IF(AND(C659&gt;0, C659&lt;'III. Inputs Baseline Diesel'!$S$17*'III. Inputs Baseline Diesel'!$S$50),'III. Inputs Baseline Diesel'!$S$50*'III. Inputs Baseline Diesel'!$S$17,C659))</f>
        <v>8.9666666666666668</v>
      </c>
      <c r="E659" s="23">
        <f>INDEX('IX. Irradiation Data'!$G$15:$I$8774,B659,2)</f>
        <v>0</v>
      </c>
      <c r="F659" s="36">
        <f>INDEX('IX. Irradiation Data'!$G$15:$I$8774,B659, 3)</f>
        <v>24</v>
      </c>
      <c r="G659" s="36">
        <f>E659*COS(RADIANS('IV. Inputs Solar'!$S$102))</f>
        <v>0</v>
      </c>
      <c r="H659" s="36">
        <f>F659+('IV. Inputs Solar'!$S$100-20)/80*E659/10</f>
        <v>24</v>
      </c>
      <c r="I659" s="36">
        <f>1+('IV. Inputs Solar'!$S$101*(H659-25))</f>
        <v>1.0035000000000001</v>
      </c>
      <c r="J659" s="36">
        <f>G659*I659*('IV. Inputs Solar'!$T$52*'IV. Inputs Solar'!$S$53)/1000</f>
        <v>0</v>
      </c>
      <c r="K659" s="125">
        <f t="shared" si="36"/>
        <v>8.9666666666666668</v>
      </c>
      <c r="L659" s="36">
        <f>IF(K659&gt;0,MATCH(0,K659:$K$8797,-1)-1,0)</f>
        <v>9</v>
      </c>
      <c r="M659" s="126">
        <f>IF('IV. Inputs Solar'!$T$60=0,
     0,
     IF(K658&gt;0,
          IF(T658=0,
               IF(M658&gt;='IV. Inputs Solar'!$S$108*'IV. Inputs Solar'!$T$60,
                    IF(M658-MIN('IV. Inputs Solar'!$S$58/'IV. Inputs Solar'!$S$106,K658/'IV. Inputs Solar'!$S$106)&lt;'IV. Inputs Solar'!$T$60*'IV. Inputs Solar'!$S$108,
                         'IV. Inputs Solar'!$T$60*'IV. Inputs Solar'!$S$108,
                         M658-MIN('IV. Inputs Solar'!$S$58/'IV. Inputs Solar'!$S$106,K658/'IV. Inputs Solar'!$S$106)),
                    IF(M658+MIN('IV. Inputs Solar'!$S$66-K658,'IV. Inputs Solar'!$S$58)*'IV. Inputs Solar'!$S$106&gt;'IV. Inputs Solar'!$T$60,
                         'IV. Inputs Solar'!$T$60,
                         M658+MIN('IV. Inputs Solar'!$S$66-K658,'IV. Inputs Solar'!$S$58)*'IV. Inputs Solar'!$S$106)),
               IF(M658-'IV. Inputs Solar'!$S$108*'IV. Inputs Solar'!$T$60&lt;MIN('IV. Inputs Solar'!$T$60,'IV. Inputs Solar'!$T$60*'IV. Inputs Solar'!$S$108+SUM(INDEX(K659:$K$8797,MATCH(L659,L659:$L$8797,0),1):INDEX(K659:$K$8797,MATCH(L659,L659:$L$8797,0)+L659-1,1))/'IV. Inputs Solar'!$S$106),
                    IF(M658+MIN('IV. Inputs Solar'!$S$66-K658,'IV. Inputs Solar'!$S$58)*'IV. Inputs Solar'!$S$106&gt;MIN('IV. Inputs Solar'!$T$60,'IV. Inputs Solar'!$T$60*'IV. Inputs Solar'!$S$108+SUM(INDEX(K659:$K$8797,MATCH(L659,L659:$L$8797,0),1):INDEX(K659:$K$8797,MATCH(L659,L659:$L$8797,0)+L659-1,1))/'IV. Inputs Solar'!$S$106),
                         MIN('IV. Inputs Solar'!$T$60,'IV. Inputs Solar'!$T$60*'IV. Inputs Solar'!$S$108+SUM(INDEX(K659:$K$8797,MATCH(L659,L659:$L$8797,0),1):INDEX(K659:$K$8797,MATCH(L659,L659:$L$8797,0)+L659-1,1))/'IV. Inputs Solar'!$S$106),
                         M658+MIN('IV. Inputs Solar'!$S$66-K658,'IV. Inputs Solar'!$S$58)*'IV. Inputs Solar'!$S$106),
                    M658)),
          IF(M658&lt;'IV. Inputs Solar'!$T$60,
               IF(M658-MAX((-1)*'IV. Inputs Solar'!$S$58*'IV. Inputs Solar'!$S$106,K658*'IV. Inputs Solar'!$S$106)&gt;'IV. Inputs Solar'!$T$60,
                    'IV. Inputs Solar'!$T$60,
                    M658-MAX((-1)*'IV. Inputs Solar'!$S$58*'IV. Inputs Solar'!$S$106,K658*'IV. Inputs Solar'!$S$106)),
               M658)))</f>
        <v>32.9534977983527</v>
      </c>
      <c r="N659" s="98">
        <f>IF('IV. Inputs Solar'!$T$60=0,0,M659/'IV. Inputs Solar'!$T$60)</f>
        <v>0.54922496330587833</v>
      </c>
      <c r="O659" s="36">
        <f t="shared" si="38"/>
        <v>0</v>
      </c>
      <c r="P659" s="36">
        <f t="shared" si="39"/>
        <v>0</v>
      </c>
      <c r="Q659" s="36">
        <f t="shared" si="37"/>
        <v>0</v>
      </c>
      <c r="R659" s="36">
        <f>ROUND(IF(K659&lt;0,((M659-M660)/'IV. Inputs Solar'!$S$106)-K659,0),2)</f>
        <v>0</v>
      </c>
      <c r="S659" s="125">
        <f>ROUND(IF(K659&gt;0,IF(T659&gt;0,K659,ABS((M659-M660)*'IV. Inputs Solar'!$S$106-K659)),0),2)</f>
        <v>0</v>
      </c>
      <c r="T659" s="151">
        <f>IF('IV. Inputs Solar'!$T$60&lt;&gt;0,
     IF(AND(M659&lt;MIN('IV. Inputs Solar'!$T$60,'IV. Inputs Solar'!$T$60*'IV. Inputs Solar'!$S$108+SUM(INDEX(K659:$K$8797,MATCH(L659,L659:$L$8797,0),1):INDEX(K659:$K$8797,MATCH(L659,L659:$L$8797,0)+L659-1,1))/'IV. Inputs Solar'!$S$106),K659&gt;0),
          'IV. Inputs Solar'!$S$66,
          0),
     IF(K659&gt;0,
          IF(K659&lt;0.3*'IV. Inputs Solar'!$S$66,
               0.3*'IV. Inputs Solar'!$S$66,
               K659),
          0))</f>
        <v>0</v>
      </c>
      <c r="U659" s="151">
        <f>T659/('III. Inputs Baseline Diesel'!$S$54*'III. Inputs Baseline Diesel'!$S$57)</f>
        <v>0</v>
      </c>
    </row>
    <row r="660" spans="2:21" ht="14.25" customHeight="1" x14ac:dyDescent="0.25">
      <c r="B660" s="635">
        <v>623</v>
      </c>
      <c r="C660" s="268">
        <f>INDEX('V. Load Profile'!$D$85:$K$108,IF(MOD(B660,24)=0, 24,MOD(B660,24)),4)</f>
        <v>7.2999999999999989</v>
      </c>
      <c r="D660" s="605">
        <f>IF('III. Inputs Baseline Diesel'!$S$17&gt;0,IF(AND(C660&gt;0, C660&lt;'III. Inputs Baseline Diesel'!$S$17*'III. Inputs Baseline Diesel'!$S$50),'III. Inputs Baseline Diesel'!$S$50*'III. Inputs Baseline Diesel'!$S$17,C660))</f>
        <v>7.2999999999999989</v>
      </c>
      <c r="E660" s="23">
        <f>INDEX('IX. Irradiation Data'!$G$15:$I$8774,B660,2)</f>
        <v>0</v>
      </c>
      <c r="F660" s="36">
        <f>INDEX('IX. Irradiation Data'!$G$15:$I$8774,B660, 3)</f>
        <v>23.1</v>
      </c>
      <c r="G660" s="36">
        <f>E660*COS(RADIANS('IV. Inputs Solar'!$S$102))</f>
        <v>0</v>
      </c>
      <c r="H660" s="36">
        <f>F660+('IV. Inputs Solar'!$S$100-20)/80*E660/10</f>
        <v>23.1</v>
      </c>
      <c r="I660" s="36">
        <f>1+('IV. Inputs Solar'!$S$101*(H660-25))</f>
        <v>1.00665</v>
      </c>
      <c r="J660" s="36">
        <f>G660*I660*('IV. Inputs Solar'!$T$52*'IV. Inputs Solar'!$S$53)/1000</f>
        <v>0</v>
      </c>
      <c r="K660" s="125">
        <f t="shared" si="36"/>
        <v>7.2999999999999989</v>
      </c>
      <c r="L660" s="36">
        <f>IF(K660&gt;0,MATCH(0,K660:$K$8797,-1)-1,0)</f>
        <v>8</v>
      </c>
      <c r="M660" s="126">
        <f>IF('IV. Inputs Solar'!$T$60=0,
     0,
     IF(K659&gt;0,
          IF(T659=0,
               IF(M659&gt;='IV. Inputs Solar'!$S$108*'IV. Inputs Solar'!$T$60,
                    IF(M659-MIN('IV. Inputs Solar'!$S$58/'IV. Inputs Solar'!$S$106,K659/'IV. Inputs Solar'!$S$106)&lt;'IV. Inputs Solar'!$T$60*'IV. Inputs Solar'!$S$108,
                         'IV. Inputs Solar'!$T$60*'IV. Inputs Solar'!$S$108,
                         M659-MIN('IV. Inputs Solar'!$S$58/'IV. Inputs Solar'!$S$106,K659/'IV. Inputs Solar'!$S$106)),
                    IF(M659+MIN('IV. Inputs Solar'!$S$66-K659,'IV. Inputs Solar'!$S$58)*'IV. Inputs Solar'!$S$106&gt;'IV. Inputs Solar'!$T$60,
                         'IV. Inputs Solar'!$T$60,
                         M659+MIN('IV. Inputs Solar'!$S$66-K659,'IV. Inputs Solar'!$S$58)*'IV. Inputs Solar'!$S$106)),
               IF(M659-'IV. Inputs Solar'!$S$108*'IV. Inputs Solar'!$T$60&lt;MIN('IV. Inputs Solar'!$T$60,'IV. Inputs Solar'!$T$60*'IV. Inputs Solar'!$S$108+SUM(INDEX(K660:$K$8797,MATCH(L660,L660:$L$8797,0),1):INDEX(K660:$K$8797,MATCH(L660,L660:$L$8797,0)+L660-1,1))/'IV. Inputs Solar'!$S$106),
                    IF(M659+MIN('IV. Inputs Solar'!$S$66-K659,'IV. Inputs Solar'!$S$58)*'IV. Inputs Solar'!$S$106&gt;MIN('IV. Inputs Solar'!$T$60,'IV. Inputs Solar'!$T$60*'IV. Inputs Solar'!$S$108+SUM(INDEX(K660:$K$8797,MATCH(L660,L660:$L$8797,0),1):INDEX(K660:$K$8797,MATCH(L660,L660:$L$8797,0)+L660-1,1))/'IV. Inputs Solar'!$S$106),
                         MIN('IV. Inputs Solar'!$T$60,'IV. Inputs Solar'!$T$60*'IV. Inputs Solar'!$S$108+SUM(INDEX(K660:$K$8797,MATCH(L660,L660:$L$8797,0),1):INDEX(K660:$K$8797,MATCH(L660,L660:$L$8797,0)+L660-1,1))/'IV. Inputs Solar'!$S$106),
                         M659+MIN('IV. Inputs Solar'!$S$66-K659,'IV. Inputs Solar'!$S$58)*'IV. Inputs Solar'!$S$106),
                    M659)),
          IF(M659&lt;'IV. Inputs Solar'!$T$60,
               IF(M659-MAX((-1)*'IV. Inputs Solar'!$S$58*'IV. Inputs Solar'!$S$106,K659*'IV. Inputs Solar'!$S$106)&gt;'IV. Inputs Solar'!$T$60,
                    'IV. Inputs Solar'!$T$60,
                    M659-MAX((-1)*'IV. Inputs Solar'!$S$58*'IV. Inputs Solar'!$S$106,K659*'IV. Inputs Solar'!$S$106)),
               M659)))</f>
        <v>23.501801236293879</v>
      </c>
      <c r="N660" s="98">
        <f>IF('IV. Inputs Solar'!$T$60=0,0,M660/'IV. Inputs Solar'!$T$60)</f>
        <v>0.39169668727156465</v>
      </c>
      <c r="O660" s="36">
        <f t="shared" si="38"/>
        <v>0</v>
      </c>
      <c r="P660" s="36">
        <f t="shared" si="39"/>
        <v>0</v>
      </c>
      <c r="Q660" s="36">
        <f t="shared" si="37"/>
        <v>0</v>
      </c>
      <c r="R660" s="36">
        <f>ROUND(IF(K660&lt;0,((M660-M661)/'IV. Inputs Solar'!$S$106)-K660,0),2)</f>
        <v>0</v>
      </c>
      <c r="S660" s="125">
        <f>ROUND(IF(K660&gt;0,IF(T660&gt;0,K660,ABS((M660-M661)*'IV. Inputs Solar'!$S$106-K660)),0),2)</f>
        <v>0</v>
      </c>
      <c r="T660" s="151">
        <f>IF('IV. Inputs Solar'!$T$60&lt;&gt;0,
     IF(AND(M660&lt;MIN('IV. Inputs Solar'!$T$60,'IV. Inputs Solar'!$T$60*'IV. Inputs Solar'!$S$108+SUM(INDEX(K660:$K$8797,MATCH(L660,L660:$L$8797,0),1):INDEX(K660:$K$8797,MATCH(L660,L660:$L$8797,0)+L660-1,1))/'IV. Inputs Solar'!$S$106),K660&gt;0),
          'IV. Inputs Solar'!$S$66,
          0),
     IF(K660&gt;0,
          IF(K660&lt;0.3*'IV. Inputs Solar'!$S$66,
               0.3*'IV. Inputs Solar'!$S$66,
               K660),
          0))</f>
        <v>0</v>
      </c>
      <c r="U660" s="151">
        <f>T660/('III. Inputs Baseline Diesel'!$S$54*'III. Inputs Baseline Diesel'!$S$57)</f>
        <v>0</v>
      </c>
    </row>
    <row r="661" spans="2:21" ht="14.25" customHeight="1" x14ac:dyDescent="0.25">
      <c r="B661" s="635">
        <v>624</v>
      </c>
      <c r="C661" s="268">
        <f>INDEX('V. Load Profile'!$D$85:$K$108,IF(MOD(B661,24)=0, 24,MOD(B661,24)),4)</f>
        <v>1.6888888888888889</v>
      </c>
      <c r="D661" s="605">
        <f>IF('III. Inputs Baseline Diesel'!$S$17&gt;0,IF(AND(C661&gt;0, C661&lt;'III. Inputs Baseline Diesel'!$S$17*'III. Inputs Baseline Diesel'!$S$50),'III. Inputs Baseline Diesel'!$S$50*'III. Inputs Baseline Diesel'!$S$17,C661))</f>
        <v>3.2279999999999998</v>
      </c>
      <c r="E661" s="23">
        <f>INDEX('IX. Irradiation Data'!$G$15:$I$8774,B661,2)</f>
        <v>0</v>
      </c>
      <c r="F661" s="36">
        <f>INDEX('IX. Irradiation Data'!$G$15:$I$8774,B661, 3)</f>
        <v>22.3</v>
      </c>
      <c r="G661" s="36">
        <f>E661*COS(RADIANS('IV. Inputs Solar'!$S$102))</f>
        <v>0</v>
      </c>
      <c r="H661" s="36">
        <f>F661+('IV. Inputs Solar'!$S$100-20)/80*E661/10</f>
        <v>22.3</v>
      </c>
      <c r="I661" s="36">
        <f>1+('IV. Inputs Solar'!$S$101*(H661-25))</f>
        <v>1.00945</v>
      </c>
      <c r="J661" s="36">
        <f>G661*I661*('IV. Inputs Solar'!$T$52*'IV. Inputs Solar'!$S$53)/1000</f>
        <v>0</v>
      </c>
      <c r="K661" s="125">
        <f t="shared" si="36"/>
        <v>1.6888888888888889</v>
      </c>
      <c r="L661" s="36">
        <f>IF(K661&gt;0,MATCH(0,K661:$K$8797,-1)-1,0)</f>
        <v>7</v>
      </c>
      <c r="M661" s="126">
        <f>IF('IV. Inputs Solar'!$T$60=0,
     0,
     IF(K660&gt;0,
          IF(T660=0,
               IF(M660&gt;='IV. Inputs Solar'!$S$108*'IV. Inputs Solar'!$T$60,
                    IF(M660-MIN('IV. Inputs Solar'!$S$58/'IV. Inputs Solar'!$S$106,K660/'IV. Inputs Solar'!$S$106)&lt;'IV. Inputs Solar'!$T$60*'IV. Inputs Solar'!$S$108,
                         'IV. Inputs Solar'!$T$60*'IV. Inputs Solar'!$S$108,
                         M660-MIN('IV. Inputs Solar'!$S$58/'IV. Inputs Solar'!$S$106,K660/'IV. Inputs Solar'!$S$106)),
                    IF(M660+MIN('IV. Inputs Solar'!$S$66-K660,'IV. Inputs Solar'!$S$58)*'IV. Inputs Solar'!$S$106&gt;'IV. Inputs Solar'!$T$60,
                         'IV. Inputs Solar'!$T$60,
                         M660+MIN('IV. Inputs Solar'!$S$66-K660,'IV. Inputs Solar'!$S$58)*'IV. Inputs Solar'!$S$106)),
               IF(M660-'IV. Inputs Solar'!$S$108*'IV. Inputs Solar'!$T$60&lt;MIN('IV. Inputs Solar'!$T$60,'IV. Inputs Solar'!$T$60*'IV. Inputs Solar'!$S$108+SUM(INDEX(K661:$K$8797,MATCH(L661,L661:$L$8797,0),1):INDEX(K661:$K$8797,MATCH(L661,L661:$L$8797,0)+L661-1,1))/'IV. Inputs Solar'!$S$106),
                    IF(M660+MIN('IV. Inputs Solar'!$S$66-K660,'IV. Inputs Solar'!$S$58)*'IV. Inputs Solar'!$S$106&gt;MIN('IV. Inputs Solar'!$T$60,'IV. Inputs Solar'!$T$60*'IV. Inputs Solar'!$S$108+SUM(INDEX(K661:$K$8797,MATCH(L661,L661:$L$8797,0),1):INDEX(K661:$K$8797,MATCH(L661,L661:$L$8797,0)+L661-1,1))/'IV. Inputs Solar'!$S$106),
                         MIN('IV. Inputs Solar'!$T$60,'IV. Inputs Solar'!$T$60*'IV. Inputs Solar'!$S$108+SUM(INDEX(K661:$K$8797,MATCH(L661,L661:$L$8797,0),1):INDEX(K661:$K$8797,MATCH(L661,L661:$L$8797,0)+L661-1,1))/'IV. Inputs Solar'!$S$106),
                         M660+MIN('IV. Inputs Solar'!$S$66-K660,'IV. Inputs Solar'!$S$58)*'IV. Inputs Solar'!$S$106),
                    M660)),
          IF(M660&lt;'IV. Inputs Solar'!$T$60,
               IF(M660-MAX((-1)*'IV. Inputs Solar'!$S$58*'IV. Inputs Solar'!$S$106,K660*'IV. Inputs Solar'!$S$106)&gt;'IV. Inputs Solar'!$T$60,
                    'IV. Inputs Solar'!$T$60,
                    M660-MAX((-1)*'IV. Inputs Solar'!$S$58*'IV. Inputs Solar'!$S$106,K660*'IV. Inputs Solar'!$S$106)),
               M660)))</f>
        <v>15.806925596550823</v>
      </c>
      <c r="N661" s="98">
        <f>IF('IV. Inputs Solar'!$T$60=0,0,M661/'IV. Inputs Solar'!$T$60)</f>
        <v>0.26344875994251371</v>
      </c>
      <c r="O661" s="36">
        <f t="shared" si="38"/>
        <v>0</v>
      </c>
      <c r="P661" s="36">
        <f t="shared" si="39"/>
        <v>0</v>
      </c>
      <c r="Q661" s="36">
        <f t="shared" si="37"/>
        <v>0</v>
      </c>
      <c r="R661" s="36">
        <f>ROUND(IF(K661&lt;0,((M661-M662)/'IV. Inputs Solar'!$S$106)-K661,0),2)</f>
        <v>0</v>
      </c>
      <c r="S661" s="125">
        <f>ROUND(IF(K661&gt;0,IF(T661&gt;0,K661,ABS((M661-M662)*'IV. Inputs Solar'!$S$106-K661)),0),2)</f>
        <v>0</v>
      </c>
      <c r="T661" s="151">
        <f>IF('IV. Inputs Solar'!$T$60&lt;&gt;0,
     IF(AND(M661&lt;MIN('IV. Inputs Solar'!$T$60,'IV. Inputs Solar'!$T$60*'IV. Inputs Solar'!$S$108+SUM(INDEX(K661:$K$8797,MATCH(L661,L661:$L$8797,0),1):INDEX(K661:$K$8797,MATCH(L661,L661:$L$8797,0)+L661-1,1))/'IV. Inputs Solar'!$S$106),K661&gt;0),
          'IV. Inputs Solar'!$S$66,
          0),
     IF(K661&gt;0,
          IF(K661&lt;0.3*'IV. Inputs Solar'!$S$66,
               0.3*'IV. Inputs Solar'!$S$66,
               K661),
          0))</f>
        <v>0</v>
      </c>
      <c r="U661" s="151">
        <f>T661/('III. Inputs Baseline Diesel'!$S$54*'III. Inputs Baseline Diesel'!$S$57)</f>
        <v>0</v>
      </c>
    </row>
    <row r="662" spans="2:21" ht="14.25" customHeight="1" x14ac:dyDescent="0.25">
      <c r="B662" s="635">
        <v>625</v>
      </c>
      <c r="C662" s="268">
        <f>INDEX('V. Load Profile'!$D$85:$K$108,IF(MOD(B662,24)=0, 24,MOD(B662,24)),4)</f>
        <v>1.1333333333333333</v>
      </c>
      <c r="D662" s="605">
        <f>IF('III. Inputs Baseline Diesel'!$S$17&gt;0,IF(AND(C662&gt;0, C662&lt;'III. Inputs Baseline Diesel'!$S$17*'III. Inputs Baseline Diesel'!$S$50),'III. Inputs Baseline Diesel'!$S$50*'III. Inputs Baseline Diesel'!$S$17,C662))</f>
        <v>3.2279999999999998</v>
      </c>
      <c r="E662" s="23">
        <f>INDEX('IX. Irradiation Data'!$G$15:$I$8774,B662,2)</f>
        <v>0</v>
      </c>
      <c r="F662" s="36">
        <f>INDEX('IX. Irradiation Data'!$G$15:$I$8774,B662, 3)</f>
        <v>21.4</v>
      </c>
      <c r="G662" s="36">
        <f>E662*COS(RADIANS('IV. Inputs Solar'!$S$102))</f>
        <v>0</v>
      </c>
      <c r="H662" s="36">
        <f>F662+('IV. Inputs Solar'!$S$100-20)/80*E662/10</f>
        <v>21.4</v>
      </c>
      <c r="I662" s="36">
        <f>1+('IV. Inputs Solar'!$S$101*(H662-25))</f>
        <v>1.0125999999999999</v>
      </c>
      <c r="J662" s="36">
        <f>G662*I662*('IV. Inputs Solar'!$T$52*'IV. Inputs Solar'!$S$53)/1000</f>
        <v>0</v>
      </c>
      <c r="K662" s="125">
        <f t="shared" si="36"/>
        <v>1.1333333333333333</v>
      </c>
      <c r="L662" s="36">
        <f>IF(K662&gt;0,MATCH(0,K662:$K$8797,-1)-1,0)</f>
        <v>6</v>
      </c>
      <c r="M662" s="126">
        <f>IF('IV. Inputs Solar'!$T$60=0,
     0,
     IF(K661&gt;0,
          IF(T661=0,
               IF(M661&gt;='IV. Inputs Solar'!$S$108*'IV. Inputs Solar'!$T$60,
                    IF(M661-MIN('IV. Inputs Solar'!$S$58/'IV. Inputs Solar'!$S$106,K661/'IV. Inputs Solar'!$S$106)&lt;'IV. Inputs Solar'!$T$60*'IV. Inputs Solar'!$S$108,
                         'IV. Inputs Solar'!$T$60*'IV. Inputs Solar'!$S$108,
                         M661-MIN('IV. Inputs Solar'!$S$58/'IV. Inputs Solar'!$S$106,K661/'IV. Inputs Solar'!$S$106)),
                    IF(M661+MIN('IV. Inputs Solar'!$S$66-K661,'IV. Inputs Solar'!$S$58)*'IV. Inputs Solar'!$S$106&gt;'IV. Inputs Solar'!$T$60,
                         'IV. Inputs Solar'!$T$60,
                         M661+MIN('IV. Inputs Solar'!$S$66-K661,'IV. Inputs Solar'!$S$58)*'IV. Inputs Solar'!$S$106)),
               IF(M661-'IV. Inputs Solar'!$S$108*'IV. Inputs Solar'!$T$60&lt;MIN('IV. Inputs Solar'!$T$60,'IV. Inputs Solar'!$T$60*'IV. Inputs Solar'!$S$108+SUM(INDEX(K662:$K$8797,MATCH(L662,L662:$L$8797,0),1):INDEX(K662:$K$8797,MATCH(L662,L662:$L$8797,0)+L662-1,1))/'IV. Inputs Solar'!$S$106),
                    IF(M661+MIN('IV. Inputs Solar'!$S$66-K661,'IV. Inputs Solar'!$S$58)*'IV. Inputs Solar'!$S$106&gt;MIN('IV. Inputs Solar'!$T$60,'IV. Inputs Solar'!$T$60*'IV. Inputs Solar'!$S$108+SUM(INDEX(K662:$K$8797,MATCH(L662,L662:$L$8797,0),1):INDEX(K662:$K$8797,MATCH(L662,L662:$L$8797,0)+L662-1,1))/'IV. Inputs Solar'!$S$106),
                         MIN('IV. Inputs Solar'!$T$60,'IV. Inputs Solar'!$T$60*'IV. Inputs Solar'!$S$108+SUM(INDEX(K662:$K$8797,MATCH(L662,L662:$L$8797,0),1):INDEX(K662:$K$8797,MATCH(L662,L662:$L$8797,0)+L662-1,1))/'IV. Inputs Solar'!$S$106),
                         M661+MIN('IV. Inputs Solar'!$S$66-K661,'IV. Inputs Solar'!$S$58)*'IV. Inputs Solar'!$S$106),
                    M661)),
          IF(M661&lt;'IV. Inputs Solar'!$T$60,
               IF(M661-MAX((-1)*'IV. Inputs Solar'!$S$58*'IV. Inputs Solar'!$S$106,K661*'IV. Inputs Solar'!$S$106)&gt;'IV. Inputs Solar'!$T$60,
                    'IV. Inputs Solar'!$T$60,
                    M661-MAX((-1)*'IV. Inputs Solar'!$S$58*'IV. Inputs Solar'!$S$106,K661*'IV. Inputs Solar'!$S$106)),
               M661)))</f>
        <v>14.026680395270846</v>
      </c>
      <c r="N662" s="98">
        <f>IF('IV. Inputs Solar'!$T$60=0,0,M662/'IV. Inputs Solar'!$T$60)</f>
        <v>0.23377800658784745</v>
      </c>
      <c r="O662" s="36">
        <f t="shared" si="38"/>
        <v>0</v>
      </c>
      <c r="P662" s="36">
        <f t="shared" si="39"/>
        <v>0</v>
      </c>
      <c r="Q662" s="36">
        <f t="shared" si="37"/>
        <v>0</v>
      </c>
      <c r="R662" s="36">
        <f>ROUND(IF(K662&lt;0,((M662-M663)/'IV. Inputs Solar'!$S$106)-K662,0),2)</f>
        <v>0</v>
      </c>
      <c r="S662" s="125">
        <f>ROUND(IF(K662&gt;0,IF(T662&gt;0,K662,ABS((M662-M663)*'IV. Inputs Solar'!$S$106-K662)),0),2)</f>
        <v>0</v>
      </c>
      <c r="T662" s="151">
        <f>IF('IV. Inputs Solar'!$T$60&lt;&gt;0,
     IF(AND(M662&lt;MIN('IV. Inputs Solar'!$T$60,'IV. Inputs Solar'!$T$60*'IV. Inputs Solar'!$S$108+SUM(INDEX(K662:$K$8797,MATCH(L662,L662:$L$8797,0),1):INDEX(K662:$K$8797,MATCH(L662,L662:$L$8797,0)+L662-1,1))/'IV. Inputs Solar'!$S$106),K662&gt;0),
          'IV. Inputs Solar'!$S$66,
          0),
     IF(K662&gt;0,
          IF(K662&lt;0.3*'IV. Inputs Solar'!$S$66,
               0.3*'IV. Inputs Solar'!$S$66,
               K662),
          0))</f>
        <v>0</v>
      </c>
      <c r="U662" s="151">
        <f>T662/('III. Inputs Baseline Diesel'!$S$54*'III. Inputs Baseline Diesel'!$S$57)</f>
        <v>0</v>
      </c>
    </row>
    <row r="663" spans="2:21" ht="14.25" customHeight="1" x14ac:dyDescent="0.25">
      <c r="B663" s="635">
        <v>626</v>
      </c>
      <c r="C663" s="268">
        <f>INDEX('V. Load Profile'!$D$85:$K$108,IF(MOD(B663,24)=0, 24,MOD(B663,24)),4)</f>
        <v>1.1333333333333333</v>
      </c>
      <c r="D663" s="605">
        <f>IF('III. Inputs Baseline Diesel'!$S$17&gt;0,IF(AND(C663&gt;0, C663&lt;'III. Inputs Baseline Diesel'!$S$17*'III. Inputs Baseline Diesel'!$S$50),'III. Inputs Baseline Diesel'!$S$50*'III. Inputs Baseline Diesel'!$S$17,C663))</f>
        <v>3.2279999999999998</v>
      </c>
      <c r="E663" s="23">
        <f>INDEX('IX. Irradiation Data'!$G$15:$I$8774,B663,2)</f>
        <v>0</v>
      </c>
      <c r="F663" s="36">
        <f>INDEX('IX. Irradiation Data'!$G$15:$I$8774,B663, 3)</f>
        <v>20.6</v>
      </c>
      <c r="G663" s="36">
        <f>E663*COS(RADIANS('IV. Inputs Solar'!$S$102))</f>
        <v>0</v>
      </c>
      <c r="H663" s="36">
        <f>F663+('IV. Inputs Solar'!$S$100-20)/80*E663/10</f>
        <v>20.6</v>
      </c>
      <c r="I663" s="36">
        <f>1+('IV. Inputs Solar'!$S$101*(H663-25))</f>
        <v>1.0154000000000001</v>
      </c>
      <c r="J663" s="36">
        <f>G663*I663*('IV. Inputs Solar'!$T$52*'IV. Inputs Solar'!$S$53)/1000</f>
        <v>0</v>
      </c>
      <c r="K663" s="125">
        <f t="shared" si="36"/>
        <v>1.1333333333333333</v>
      </c>
      <c r="L663" s="36">
        <f>IF(K663&gt;0,MATCH(0,K663:$K$8797,-1)-1,0)</f>
        <v>5</v>
      </c>
      <c r="M663" s="126">
        <f>IF('IV. Inputs Solar'!$T$60=0,
     0,
     IF(K662&gt;0,
          IF(T662=0,
               IF(M662&gt;='IV. Inputs Solar'!$S$108*'IV. Inputs Solar'!$T$60,
                    IF(M662-MIN('IV. Inputs Solar'!$S$58/'IV. Inputs Solar'!$S$106,K662/'IV. Inputs Solar'!$S$106)&lt;'IV. Inputs Solar'!$T$60*'IV. Inputs Solar'!$S$108,
                         'IV. Inputs Solar'!$T$60*'IV. Inputs Solar'!$S$108,
                         M662-MIN('IV. Inputs Solar'!$S$58/'IV. Inputs Solar'!$S$106,K662/'IV. Inputs Solar'!$S$106)),
                    IF(M662+MIN('IV. Inputs Solar'!$S$66-K662,'IV. Inputs Solar'!$S$58)*'IV. Inputs Solar'!$S$106&gt;'IV. Inputs Solar'!$T$60,
                         'IV. Inputs Solar'!$T$60,
                         M662+MIN('IV. Inputs Solar'!$S$66-K662,'IV. Inputs Solar'!$S$58)*'IV. Inputs Solar'!$S$106)),
               IF(M662-'IV. Inputs Solar'!$S$108*'IV. Inputs Solar'!$T$60&lt;MIN('IV. Inputs Solar'!$T$60,'IV. Inputs Solar'!$T$60*'IV. Inputs Solar'!$S$108+SUM(INDEX(K663:$K$8797,MATCH(L663,L663:$L$8797,0),1):INDEX(K663:$K$8797,MATCH(L663,L663:$L$8797,0)+L663-1,1))/'IV. Inputs Solar'!$S$106),
                    IF(M662+MIN('IV. Inputs Solar'!$S$66-K662,'IV. Inputs Solar'!$S$58)*'IV. Inputs Solar'!$S$106&gt;MIN('IV. Inputs Solar'!$T$60,'IV. Inputs Solar'!$T$60*'IV. Inputs Solar'!$S$108+SUM(INDEX(K663:$K$8797,MATCH(L663,L663:$L$8797,0),1):INDEX(K663:$K$8797,MATCH(L663,L663:$L$8797,0)+L663-1,1))/'IV. Inputs Solar'!$S$106),
                         MIN('IV. Inputs Solar'!$T$60,'IV. Inputs Solar'!$T$60*'IV. Inputs Solar'!$S$108+SUM(INDEX(K663:$K$8797,MATCH(L663,L663:$L$8797,0),1):INDEX(K663:$K$8797,MATCH(L663,L663:$L$8797,0)+L663-1,1))/'IV. Inputs Solar'!$S$106),
                         M662+MIN('IV. Inputs Solar'!$S$66-K662,'IV. Inputs Solar'!$S$58)*'IV. Inputs Solar'!$S$106),
                    M662)),
          IF(M662&lt;'IV. Inputs Solar'!$T$60,
               IF(M662-MAX((-1)*'IV. Inputs Solar'!$S$58*'IV. Inputs Solar'!$S$106,K662*'IV. Inputs Solar'!$S$106)&gt;'IV. Inputs Solar'!$T$60,
                    'IV. Inputs Solar'!$T$60,
                    M662-MAX((-1)*'IV. Inputs Solar'!$S$58*'IV. Inputs Solar'!$S$106,K662*'IV. Inputs Solar'!$S$106)),
               M662)))</f>
        <v>12.832042168096125</v>
      </c>
      <c r="N663" s="98">
        <f>IF('IV. Inputs Solar'!$T$60=0,0,M663/'IV. Inputs Solar'!$T$60)</f>
        <v>0.21386736946826876</v>
      </c>
      <c r="O663" s="36">
        <f t="shared" si="38"/>
        <v>0</v>
      </c>
      <c r="P663" s="36">
        <f t="shared" si="39"/>
        <v>0</v>
      </c>
      <c r="Q663" s="36">
        <f t="shared" si="37"/>
        <v>0</v>
      </c>
      <c r="R663" s="36">
        <f>ROUND(IF(K663&lt;0,((M663-M664)/'IV. Inputs Solar'!$S$106)-K663,0),2)</f>
        <v>0</v>
      </c>
      <c r="S663" s="125">
        <f>ROUND(IF(K663&gt;0,IF(T663&gt;0,K663,ABS((M663-M664)*'IV. Inputs Solar'!$S$106-K663)),0),2)</f>
        <v>0.34</v>
      </c>
      <c r="T663" s="151">
        <f>IF('IV. Inputs Solar'!$T$60&lt;&gt;0,
     IF(AND(M663&lt;MIN('IV. Inputs Solar'!$T$60,'IV. Inputs Solar'!$T$60*'IV. Inputs Solar'!$S$108+SUM(INDEX(K663:$K$8797,MATCH(L663,L663:$L$8797,0),1):INDEX(K663:$K$8797,MATCH(L663,L663:$L$8797,0)+L663-1,1))/'IV. Inputs Solar'!$S$106),K663&gt;0),
          'IV. Inputs Solar'!$S$66,
          0),
     IF(K663&gt;0,
          IF(K663&lt;0.3*'IV. Inputs Solar'!$S$66,
               0.3*'IV. Inputs Solar'!$S$66,
               K663),
          0))</f>
        <v>0</v>
      </c>
      <c r="U663" s="151">
        <f>T663/('III. Inputs Baseline Diesel'!$S$54*'III. Inputs Baseline Diesel'!$S$57)</f>
        <v>0</v>
      </c>
    </row>
    <row r="664" spans="2:21" ht="14.25" customHeight="1" x14ac:dyDescent="0.25">
      <c r="B664" s="635">
        <v>627</v>
      </c>
      <c r="C664" s="268">
        <f>INDEX('V. Load Profile'!$D$85:$K$108,IF(MOD(B664,24)=0, 24,MOD(B664,24)),4)</f>
        <v>2.2222222222222223E-2</v>
      </c>
      <c r="D664" s="605">
        <f>IF('III. Inputs Baseline Diesel'!$S$17&gt;0,IF(AND(C664&gt;0, C664&lt;'III. Inputs Baseline Diesel'!$S$17*'III. Inputs Baseline Diesel'!$S$50),'III. Inputs Baseline Diesel'!$S$50*'III. Inputs Baseline Diesel'!$S$17,C664))</f>
        <v>3.2279999999999998</v>
      </c>
      <c r="E664" s="23">
        <f>INDEX('IX. Irradiation Data'!$G$15:$I$8774,B664,2)</f>
        <v>0</v>
      </c>
      <c r="F664" s="36">
        <f>INDEX('IX. Irradiation Data'!$G$15:$I$8774,B664, 3)</f>
        <v>19.8</v>
      </c>
      <c r="G664" s="36">
        <f>E664*COS(RADIANS('IV. Inputs Solar'!$S$102))</f>
        <v>0</v>
      </c>
      <c r="H664" s="36">
        <f>F664+('IV. Inputs Solar'!$S$100-20)/80*E664/10</f>
        <v>19.8</v>
      </c>
      <c r="I664" s="36">
        <f>1+('IV. Inputs Solar'!$S$101*(H664-25))</f>
        <v>1.0182</v>
      </c>
      <c r="J664" s="36">
        <f>G664*I664*('IV. Inputs Solar'!$T$52*'IV. Inputs Solar'!$S$53)/1000</f>
        <v>0</v>
      </c>
      <c r="K664" s="125">
        <f t="shared" si="36"/>
        <v>2.2222222222222223E-2</v>
      </c>
      <c r="L664" s="36">
        <f>IF(K664&gt;0,MATCH(0,K664:$K$8797,-1)-1,0)</f>
        <v>4</v>
      </c>
      <c r="M664" s="126">
        <f>IF('IV. Inputs Solar'!$T$60=0,
     0,
     IF(K663&gt;0,
          IF(T663=0,
               IF(M663&gt;='IV. Inputs Solar'!$S$108*'IV. Inputs Solar'!$T$60,
                    IF(M663-MIN('IV. Inputs Solar'!$S$58/'IV. Inputs Solar'!$S$106,K663/'IV. Inputs Solar'!$S$106)&lt;'IV. Inputs Solar'!$T$60*'IV. Inputs Solar'!$S$108,
                         'IV. Inputs Solar'!$T$60*'IV. Inputs Solar'!$S$108,
                         M663-MIN('IV. Inputs Solar'!$S$58/'IV. Inputs Solar'!$S$106,K663/'IV. Inputs Solar'!$S$106)),
                    IF(M663+MIN('IV. Inputs Solar'!$S$66-K663,'IV. Inputs Solar'!$S$58)*'IV. Inputs Solar'!$S$106&gt;'IV. Inputs Solar'!$T$60,
                         'IV. Inputs Solar'!$T$60,
                         M663+MIN('IV. Inputs Solar'!$S$66-K663,'IV. Inputs Solar'!$S$58)*'IV. Inputs Solar'!$S$106)),
               IF(M663-'IV. Inputs Solar'!$S$108*'IV. Inputs Solar'!$T$60&lt;MIN('IV. Inputs Solar'!$T$60,'IV. Inputs Solar'!$T$60*'IV. Inputs Solar'!$S$108+SUM(INDEX(K664:$K$8797,MATCH(L664,L664:$L$8797,0),1):INDEX(K664:$K$8797,MATCH(L664,L664:$L$8797,0)+L664-1,1))/'IV. Inputs Solar'!$S$106),
                    IF(M663+MIN('IV. Inputs Solar'!$S$66-K663,'IV. Inputs Solar'!$S$58)*'IV. Inputs Solar'!$S$106&gt;MIN('IV. Inputs Solar'!$T$60,'IV. Inputs Solar'!$T$60*'IV. Inputs Solar'!$S$108+SUM(INDEX(K664:$K$8797,MATCH(L664,L664:$L$8797,0),1):INDEX(K664:$K$8797,MATCH(L664,L664:$L$8797,0)+L664-1,1))/'IV. Inputs Solar'!$S$106),
                         MIN('IV. Inputs Solar'!$T$60,'IV. Inputs Solar'!$T$60*'IV. Inputs Solar'!$S$108+SUM(INDEX(K664:$K$8797,MATCH(L664,L664:$L$8797,0),1):INDEX(K664:$K$8797,MATCH(L664,L664:$L$8797,0)+L664-1,1))/'IV. Inputs Solar'!$S$106),
                         M663+MIN('IV. Inputs Solar'!$S$66-K663,'IV. Inputs Solar'!$S$58)*'IV. Inputs Solar'!$S$106),
                    M663)),
          IF(M663&lt;'IV. Inputs Solar'!$T$60,
               IF(M663-MAX((-1)*'IV. Inputs Solar'!$S$58*'IV. Inputs Solar'!$S$106,K663*'IV. Inputs Solar'!$S$106)&gt;'IV. Inputs Solar'!$T$60,
                    'IV. Inputs Solar'!$T$60,
                    M663-MAX((-1)*'IV. Inputs Solar'!$S$58*'IV. Inputs Solar'!$S$106,K663*'IV. Inputs Solar'!$S$106)),
               M663)))</f>
        <v>12</v>
      </c>
      <c r="N664" s="98">
        <f>IF('IV. Inputs Solar'!$T$60=0,0,M664/'IV. Inputs Solar'!$T$60)</f>
        <v>0.2</v>
      </c>
      <c r="O664" s="36">
        <f t="shared" si="38"/>
        <v>0</v>
      </c>
      <c r="P664" s="36">
        <f t="shared" si="39"/>
        <v>0</v>
      </c>
      <c r="Q664" s="36">
        <f t="shared" si="37"/>
        <v>0</v>
      </c>
      <c r="R664" s="36">
        <f>ROUND(IF(K664&lt;0,((M664-M665)/'IV. Inputs Solar'!$S$106)-K664,0),2)</f>
        <v>0</v>
      </c>
      <c r="S664" s="125">
        <f>ROUND(IF(K664&gt;0,IF(T664&gt;0,K664,ABS((M664-M665)*'IV. Inputs Solar'!$S$106-K664)),0),2)</f>
        <v>0.02</v>
      </c>
      <c r="T664" s="151">
        <f>IF('IV. Inputs Solar'!$T$60&lt;&gt;0,
     IF(AND(M664&lt;MIN('IV. Inputs Solar'!$T$60,'IV. Inputs Solar'!$T$60*'IV. Inputs Solar'!$S$108+SUM(INDEX(K664:$K$8797,MATCH(L664,L664:$L$8797,0),1):INDEX(K664:$K$8797,MATCH(L664,L664:$L$8797,0)+L664-1,1))/'IV. Inputs Solar'!$S$106),K664&gt;0),
          'IV. Inputs Solar'!$S$66,
          0),
     IF(K664&gt;0,
          IF(K664&lt;0.3*'IV. Inputs Solar'!$S$66,
               0.3*'IV. Inputs Solar'!$S$66,
               K664),
          0))</f>
        <v>0</v>
      </c>
      <c r="U664" s="151">
        <f>T664/('III. Inputs Baseline Diesel'!$S$54*'III. Inputs Baseline Diesel'!$S$57)</f>
        <v>0</v>
      </c>
    </row>
    <row r="665" spans="2:21" ht="14.25" customHeight="1" x14ac:dyDescent="0.25">
      <c r="B665" s="635">
        <v>628</v>
      </c>
      <c r="C665" s="268">
        <f>INDEX('V. Load Profile'!$D$85:$K$108,IF(MOD(B665,24)=0, 24,MOD(B665,24)),4)</f>
        <v>2.2222222222222223E-2</v>
      </c>
      <c r="D665" s="605">
        <f>IF('III. Inputs Baseline Diesel'!$S$17&gt;0,IF(AND(C665&gt;0, C665&lt;'III. Inputs Baseline Diesel'!$S$17*'III. Inputs Baseline Diesel'!$S$50),'III. Inputs Baseline Diesel'!$S$50*'III. Inputs Baseline Diesel'!$S$17,C665))</f>
        <v>3.2279999999999998</v>
      </c>
      <c r="E665" s="23">
        <f>INDEX('IX. Irradiation Data'!$G$15:$I$8774,B665,2)</f>
        <v>0</v>
      </c>
      <c r="F665" s="36">
        <f>INDEX('IX. Irradiation Data'!$G$15:$I$8774,B665, 3)</f>
        <v>19</v>
      </c>
      <c r="G665" s="36">
        <f>E665*COS(RADIANS('IV. Inputs Solar'!$S$102))</f>
        <v>0</v>
      </c>
      <c r="H665" s="36">
        <f>F665+('IV. Inputs Solar'!$S$100-20)/80*E665/10</f>
        <v>19</v>
      </c>
      <c r="I665" s="36">
        <f>1+('IV. Inputs Solar'!$S$101*(H665-25))</f>
        <v>1.0209999999999999</v>
      </c>
      <c r="J665" s="36">
        <f>G665*I665*('IV. Inputs Solar'!$T$52*'IV. Inputs Solar'!$S$53)/1000</f>
        <v>0</v>
      </c>
      <c r="K665" s="125">
        <f t="shared" si="36"/>
        <v>2.2222222222222223E-2</v>
      </c>
      <c r="L665" s="36">
        <f>IF(K665&gt;0,MATCH(0,K665:$K$8797,-1)-1,0)</f>
        <v>3</v>
      </c>
      <c r="M665" s="126">
        <f>IF('IV. Inputs Solar'!$T$60=0,
     0,
     IF(K664&gt;0,
          IF(T664=0,
               IF(M664&gt;='IV. Inputs Solar'!$S$108*'IV. Inputs Solar'!$T$60,
                    IF(M664-MIN('IV. Inputs Solar'!$S$58/'IV. Inputs Solar'!$S$106,K664/'IV. Inputs Solar'!$S$106)&lt;'IV. Inputs Solar'!$T$60*'IV. Inputs Solar'!$S$108,
                         'IV. Inputs Solar'!$T$60*'IV. Inputs Solar'!$S$108,
                         M664-MIN('IV. Inputs Solar'!$S$58/'IV. Inputs Solar'!$S$106,K664/'IV. Inputs Solar'!$S$106)),
                    IF(M664+MIN('IV. Inputs Solar'!$S$66-K664,'IV. Inputs Solar'!$S$58)*'IV. Inputs Solar'!$S$106&gt;'IV. Inputs Solar'!$T$60,
                         'IV. Inputs Solar'!$T$60,
                         M664+MIN('IV. Inputs Solar'!$S$66-K664,'IV. Inputs Solar'!$S$58)*'IV. Inputs Solar'!$S$106)),
               IF(M664-'IV. Inputs Solar'!$S$108*'IV. Inputs Solar'!$T$60&lt;MIN('IV. Inputs Solar'!$T$60,'IV. Inputs Solar'!$T$60*'IV. Inputs Solar'!$S$108+SUM(INDEX(K665:$K$8797,MATCH(L665,L665:$L$8797,0),1):INDEX(K665:$K$8797,MATCH(L665,L665:$L$8797,0)+L665-1,1))/'IV. Inputs Solar'!$S$106),
                    IF(M664+MIN('IV. Inputs Solar'!$S$66-K664,'IV. Inputs Solar'!$S$58)*'IV. Inputs Solar'!$S$106&gt;MIN('IV. Inputs Solar'!$T$60,'IV. Inputs Solar'!$T$60*'IV. Inputs Solar'!$S$108+SUM(INDEX(K665:$K$8797,MATCH(L665,L665:$L$8797,0),1):INDEX(K665:$K$8797,MATCH(L665,L665:$L$8797,0)+L665-1,1))/'IV. Inputs Solar'!$S$106),
                         MIN('IV. Inputs Solar'!$T$60,'IV. Inputs Solar'!$T$60*'IV. Inputs Solar'!$S$108+SUM(INDEX(K665:$K$8797,MATCH(L665,L665:$L$8797,0),1):INDEX(K665:$K$8797,MATCH(L665,L665:$L$8797,0)+L665-1,1))/'IV. Inputs Solar'!$S$106),
                         M664+MIN('IV. Inputs Solar'!$S$66-K664,'IV. Inputs Solar'!$S$58)*'IV. Inputs Solar'!$S$106),
                    M664)),
          IF(M664&lt;'IV. Inputs Solar'!$T$60,
               IF(M664-MAX((-1)*'IV. Inputs Solar'!$S$58*'IV. Inputs Solar'!$S$106,K664*'IV. Inputs Solar'!$S$106)&gt;'IV. Inputs Solar'!$T$60,
                    'IV. Inputs Solar'!$T$60,
                    M664-MAX((-1)*'IV. Inputs Solar'!$S$58*'IV. Inputs Solar'!$S$106,K664*'IV. Inputs Solar'!$S$106)),
               M664)))</f>
        <v>12</v>
      </c>
      <c r="N665" s="98">
        <f>IF('IV. Inputs Solar'!$T$60=0,0,M665/'IV. Inputs Solar'!$T$60)</f>
        <v>0.2</v>
      </c>
      <c r="O665" s="36">
        <f t="shared" si="38"/>
        <v>0</v>
      </c>
      <c r="P665" s="36">
        <f t="shared" si="39"/>
        <v>0</v>
      </c>
      <c r="Q665" s="36">
        <f t="shared" si="37"/>
        <v>0</v>
      </c>
      <c r="R665" s="36">
        <f>ROUND(IF(K665&lt;0,((M665-M666)/'IV. Inputs Solar'!$S$106)-K665,0),2)</f>
        <v>0</v>
      </c>
      <c r="S665" s="125">
        <f>ROUND(IF(K665&gt;0,IF(T665&gt;0,K665,ABS((M665-M666)*'IV. Inputs Solar'!$S$106-K665)),0),2)</f>
        <v>0.02</v>
      </c>
      <c r="T665" s="151">
        <f>IF('IV. Inputs Solar'!$T$60&lt;&gt;0,
     IF(AND(M665&lt;MIN('IV. Inputs Solar'!$T$60,'IV. Inputs Solar'!$T$60*'IV. Inputs Solar'!$S$108+SUM(INDEX(K665:$K$8797,MATCH(L665,L665:$L$8797,0),1):INDEX(K665:$K$8797,MATCH(L665,L665:$L$8797,0)+L665-1,1))/'IV. Inputs Solar'!$S$106),K665&gt;0),
          'IV. Inputs Solar'!$S$66,
          0),
     IF(K665&gt;0,
          IF(K665&lt;0.3*'IV. Inputs Solar'!$S$66,
               0.3*'IV. Inputs Solar'!$S$66,
               K665),
          0))</f>
        <v>0</v>
      </c>
      <c r="U665" s="151">
        <f>T665/('III. Inputs Baseline Diesel'!$S$54*'III. Inputs Baseline Diesel'!$S$57)</f>
        <v>0</v>
      </c>
    </row>
    <row r="666" spans="2:21" ht="14.25" customHeight="1" x14ac:dyDescent="0.25">
      <c r="B666" s="635">
        <v>629</v>
      </c>
      <c r="C666" s="268">
        <f>INDEX('V. Load Profile'!$D$85:$K$108,IF(MOD(B666,24)=0, 24,MOD(B666,24)),4)</f>
        <v>2.2222222222222223E-2</v>
      </c>
      <c r="D666" s="605">
        <f>IF('III. Inputs Baseline Diesel'!$S$17&gt;0,IF(AND(C666&gt;0, C666&lt;'III. Inputs Baseline Diesel'!$S$17*'III. Inputs Baseline Diesel'!$S$50),'III. Inputs Baseline Diesel'!$S$50*'III. Inputs Baseline Diesel'!$S$17,C666))</f>
        <v>3.2279999999999998</v>
      </c>
      <c r="E666" s="23">
        <f>INDEX('IX. Irradiation Data'!$G$15:$I$8774,B666,2)</f>
        <v>0</v>
      </c>
      <c r="F666" s="36">
        <f>INDEX('IX. Irradiation Data'!$G$15:$I$8774,B666, 3)</f>
        <v>18.5</v>
      </c>
      <c r="G666" s="36">
        <f>E666*COS(RADIANS('IV. Inputs Solar'!$S$102))</f>
        <v>0</v>
      </c>
      <c r="H666" s="36">
        <f>F666+('IV. Inputs Solar'!$S$100-20)/80*E666/10</f>
        <v>18.5</v>
      </c>
      <c r="I666" s="36">
        <f>1+('IV. Inputs Solar'!$S$101*(H666-25))</f>
        <v>1.02275</v>
      </c>
      <c r="J666" s="36">
        <f>G666*I666*('IV. Inputs Solar'!$T$52*'IV. Inputs Solar'!$S$53)/1000</f>
        <v>0</v>
      </c>
      <c r="K666" s="125">
        <f t="shared" si="36"/>
        <v>2.2222222222222223E-2</v>
      </c>
      <c r="L666" s="36">
        <f>IF(K666&gt;0,MATCH(0,K666:$K$8797,-1)-1,0)</f>
        <v>2</v>
      </c>
      <c r="M666" s="126">
        <f>IF('IV. Inputs Solar'!$T$60=0,
     0,
     IF(K665&gt;0,
          IF(T665=0,
               IF(M665&gt;='IV. Inputs Solar'!$S$108*'IV. Inputs Solar'!$T$60,
                    IF(M665-MIN('IV. Inputs Solar'!$S$58/'IV. Inputs Solar'!$S$106,K665/'IV. Inputs Solar'!$S$106)&lt;'IV. Inputs Solar'!$T$60*'IV. Inputs Solar'!$S$108,
                         'IV. Inputs Solar'!$T$60*'IV. Inputs Solar'!$S$108,
                         M665-MIN('IV. Inputs Solar'!$S$58/'IV. Inputs Solar'!$S$106,K665/'IV. Inputs Solar'!$S$106)),
                    IF(M665+MIN('IV. Inputs Solar'!$S$66-K665,'IV. Inputs Solar'!$S$58)*'IV. Inputs Solar'!$S$106&gt;'IV. Inputs Solar'!$T$60,
                         'IV. Inputs Solar'!$T$60,
                         M665+MIN('IV. Inputs Solar'!$S$66-K665,'IV. Inputs Solar'!$S$58)*'IV. Inputs Solar'!$S$106)),
               IF(M665-'IV. Inputs Solar'!$S$108*'IV. Inputs Solar'!$T$60&lt;MIN('IV. Inputs Solar'!$T$60,'IV. Inputs Solar'!$T$60*'IV. Inputs Solar'!$S$108+SUM(INDEX(K666:$K$8797,MATCH(L666,L666:$L$8797,0),1):INDEX(K666:$K$8797,MATCH(L666,L666:$L$8797,0)+L666-1,1))/'IV. Inputs Solar'!$S$106),
                    IF(M665+MIN('IV. Inputs Solar'!$S$66-K665,'IV. Inputs Solar'!$S$58)*'IV. Inputs Solar'!$S$106&gt;MIN('IV. Inputs Solar'!$T$60,'IV. Inputs Solar'!$T$60*'IV. Inputs Solar'!$S$108+SUM(INDEX(K666:$K$8797,MATCH(L666,L666:$L$8797,0),1):INDEX(K666:$K$8797,MATCH(L666,L666:$L$8797,0)+L666-1,1))/'IV. Inputs Solar'!$S$106),
                         MIN('IV. Inputs Solar'!$T$60,'IV. Inputs Solar'!$T$60*'IV. Inputs Solar'!$S$108+SUM(INDEX(K666:$K$8797,MATCH(L666,L666:$L$8797,0),1):INDEX(K666:$K$8797,MATCH(L666,L666:$L$8797,0)+L666-1,1))/'IV. Inputs Solar'!$S$106),
                         M665+MIN('IV. Inputs Solar'!$S$66-K665,'IV. Inputs Solar'!$S$58)*'IV. Inputs Solar'!$S$106),
                    M665)),
          IF(M665&lt;'IV. Inputs Solar'!$T$60,
               IF(M665-MAX((-1)*'IV. Inputs Solar'!$S$58*'IV. Inputs Solar'!$S$106,K665*'IV. Inputs Solar'!$S$106)&gt;'IV. Inputs Solar'!$T$60,
                    'IV. Inputs Solar'!$T$60,
                    M665-MAX((-1)*'IV. Inputs Solar'!$S$58*'IV. Inputs Solar'!$S$106,K665*'IV. Inputs Solar'!$S$106)),
               M665)))</f>
        <v>12</v>
      </c>
      <c r="N666" s="98">
        <f>IF('IV. Inputs Solar'!$T$60=0,0,M666/'IV. Inputs Solar'!$T$60)</f>
        <v>0.2</v>
      </c>
      <c r="O666" s="36">
        <f t="shared" si="38"/>
        <v>0</v>
      </c>
      <c r="P666" s="36">
        <f t="shared" si="39"/>
        <v>0</v>
      </c>
      <c r="Q666" s="36">
        <f t="shared" si="37"/>
        <v>0</v>
      </c>
      <c r="R666" s="36">
        <f>ROUND(IF(K666&lt;0,((M666-M667)/'IV. Inputs Solar'!$S$106)-K666,0),2)</f>
        <v>0</v>
      </c>
      <c r="S666" s="125">
        <f>ROUND(IF(K666&gt;0,IF(T666&gt;0,K666,ABS((M666-M667)*'IV. Inputs Solar'!$S$106-K666)),0),2)</f>
        <v>0.02</v>
      </c>
      <c r="T666" s="151">
        <f>IF('IV. Inputs Solar'!$T$60&lt;&gt;0,
     IF(AND(M666&lt;MIN('IV. Inputs Solar'!$T$60,'IV. Inputs Solar'!$T$60*'IV. Inputs Solar'!$S$108+SUM(INDEX(K666:$K$8797,MATCH(L666,L666:$L$8797,0),1):INDEX(K666:$K$8797,MATCH(L666,L666:$L$8797,0)+L666-1,1))/'IV. Inputs Solar'!$S$106),K666&gt;0),
          'IV. Inputs Solar'!$S$66,
          0),
     IF(K666&gt;0,
          IF(K666&lt;0.3*'IV. Inputs Solar'!$S$66,
               0.3*'IV. Inputs Solar'!$S$66,
               K666),
          0))</f>
        <v>0</v>
      </c>
      <c r="U666" s="151">
        <f>T666/('III. Inputs Baseline Diesel'!$S$54*'III. Inputs Baseline Diesel'!$S$57)</f>
        <v>0</v>
      </c>
    </row>
    <row r="667" spans="2:21" ht="14.25" customHeight="1" x14ac:dyDescent="0.25">
      <c r="B667" s="635">
        <v>630</v>
      </c>
      <c r="C667" s="268">
        <f>INDEX('V. Load Profile'!$D$85:$K$108,IF(MOD(B667,24)=0, 24,MOD(B667,24)),4)</f>
        <v>2.2222222222222223E-2</v>
      </c>
      <c r="D667" s="605">
        <f>IF('III. Inputs Baseline Diesel'!$S$17&gt;0,IF(AND(C667&gt;0, C667&lt;'III. Inputs Baseline Diesel'!$S$17*'III. Inputs Baseline Diesel'!$S$50),'III. Inputs Baseline Diesel'!$S$50*'III. Inputs Baseline Diesel'!$S$17,C667))</f>
        <v>3.2279999999999998</v>
      </c>
      <c r="E667" s="23">
        <f>INDEX('IX. Irradiation Data'!$G$15:$I$8774,B667,2)</f>
        <v>0</v>
      </c>
      <c r="F667" s="36">
        <f>INDEX('IX. Irradiation Data'!$G$15:$I$8774,B667, 3)</f>
        <v>17.899999999999999</v>
      </c>
      <c r="G667" s="36">
        <f>E667*COS(RADIANS('IV. Inputs Solar'!$S$102))</f>
        <v>0</v>
      </c>
      <c r="H667" s="36">
        <f>F667+('IV. Inputs Solar'!$S$100-20)/80*E667/10</f>
        <v>17.899999999999999</v>
      </c>
      <c r="I667" s="36">
        <f>1+('IV. Inputs Solar'!$S$101*(H667-25))</f>
        <v>1.02485</v>
      </c>
      <c r="J667" s="36">
        <f>G667*I667*('IV. Inputs Solar'!$T$52*'IV. Inputs Solar'!$S$53)/1000</f>
        <v>0</v>
      </c>
      <c r="K667" s="125">
        <f t="shared" si="36"/>
        <v>2.2222222222222223E-2</v>
      </c>
      <c r="L667" s="36">
        <f>IF(K667&gt;0,MATCH(0,K667:$K$8797,-1)-1,0)</f>
        <v>1</v>
      </c>
      <c r="M667" s="126">
        <f>IF('IV. Inputs Solar'!$T$60=0,
     0,
     IF(K666&gt;0,
          IF(T666=0,
               IF(M666&gt;='IV. Inputs Solar'!$S$108*'IV. Inputs Solar'!$T$60,
                    IF(M666-MIN('IV. Inputs Solar'!$S$58/'IV. Inputs Solar'!$S$106,K666/'IV. Inputs Solar'!$S$106)&lt;'IV. Inputs Solar'!$T$60*'IV. Inputs Solar'!$S$108,
                         'IV. Inputs Solar'!$T$60*'IV. Inputs Solar'!$S$108,
                         M666-MIN('IV. Inputs Solar'!$S$58/'IV. Inputs Solar'!$S$106,K666/'IV. Inputs Solar'!$S$106)),
                    IF(M666+MIN('IV. Inputs Solar'!$S$66-K666,'IV. Inputs Solar'!$S$58)*'IV. Inputs Solar'!$S$106&gt;'IV. Inputs Solar'!$T$60,
                         'IV. Inputs Solar'!$T$60,
                         M666+MIN('IV. Inputs Solar'!$S$66-K666,'IV. Inputs Solar'!$S$58)*'IV. Inputs Solar'!$S$106)),
               IF(M666-'IV. Inputs Solar'!$S$108*'IV. Inputs Solar'!$T$60&lt;MIN('IV. Inputs Solar'!$T$60,'IV. Inputs Solar'!$T$60*'IV. Inputs Solar'!$S$108+SUM(INDEX(K667:$K$8797,MATCH(L667,L667:$L$8797,0),1):INDEX(K667:$K$8797,MATCH(L667,L667:$L$8797,0)+L667-1,1))/'IV. Inputs Solar'!$S$106),
                    IF(M666+MIN('IV. Inputs Solar'!$S$66-K666,'IV. Inputs Solar'!$S$58)*'IV. Inputs Solar'!$S$106&gt;MIN('IV. Inputs Solar'!$T$60,'IV. Inputs Solar'!$T$60*'IV. Inputs Solar'!$S$108+SUM(INDEX(K667:$K$8797,MATCH(L667,L667:$L$8797,0),1):INDEX(K667:$K$8797,MATCH(L667,L667:$L$8797,0)+L667-1,1))/'IV. Inputs Solar'!$S$106),
                         MIN('IV. Inputs Solar'!$T$60,'IV. Inputs Solar'!$T$60*'IV. Inputs Solar'!$S$108+SUM(INDEX(K667:$K$8797,MATCH(L667,L667:$L$8797,0),1):INDEX(K667:$K$8797,MATCH(L667,L667:$L$8797,0)+L667-1,1))/'IV. Inputs Solar'!$S$106),
                         M666+MIN('IV. Inputs Solar'!$S$66-K666,'IV. Inputs Solar'!$S$58)*'IV. Inputs Solar'!$S$106),
                    M666)),
          IF(M666&lt;'IV. Inputs Solar'!$T$60,
               IF(M666-MAX((-1)*'IV. Inputs Solar'!$S$58*'IV. Inputs Solar'!$S$106,K666*'IV. Inputs Solar'!$S$106)&gt;'IV. Inputs Solar'!$T$60,
                    'IV. Inputs Solar'!$T$60,
                    M666-MAX((-1)*'IV. Inputs Solar'!$S$58*'IV. Inputs Solar'!$S$106,K666*'IV. Inputs Solar'!$S$106)),
               M666)))</f>
        <v>12</v>
      </c>
      <c r="N667" s="98">
        <f>IF('IV. Inputs Solar'!$T$60=0,0,M667/'IV. Inputs Solar'!$T$60)</f>
        <v>0.2</v>
      </c>
      <c r="O667" s="36">
        <f t="shared" si="38"/>
        <v>0</v>
      </c>
      <c r="P667" s="36">
        <f t="shared" si="39"/>
        <v>0</v>
      </c>
      <c r="Q667" s="36">
        <f t="shared" si="37"/>
        <v>0</v>
      </c>
      <c r="R667" s="36">
        <f>ROUND(IF(K667&lt;0,((M667-M668)/'IV. Inputs Solar'!$S$106)-K667,0),2)</f>
        <v>0</v>
      </c>
      <c r="S667" s="125">
        <f>ROUND(IF(K667&gt;0,IF(T667&gt;0,K667,ABS((M667-M668)*'IV. Inputs Solar'!$S$106-K667)),0),2)</f>
        <v>0.02</v>
      </c>
      <c r="T667" s="151">
        <f>IF('IV. Inputs Solar'!$T$60&lt;&gt;0,
     IF(AND(M667&lt;MIN('IV. Inputs Solar'!$T$60,'IV. Inputs Solar'!$T$60*'IV. Inputs Solar'!$S$108+SUM(INDEX(K667:$K$8797,MATCH(L667,L667:$L$8797,0),1):INDEX(K667:$K$8797,MATCH(L667,L667:$L$8797,0)+L667-1,1))/'IV. Inputs Solar'!$S$106),K667&gt;0),
          'IV. Inputs Solar'!$S$66,
          0),
     IF(K667&gt;0,
          IF(K667&lt;0.3*'IV. Inputs Solar'!$S$66,
               0.3*'IV. Inputs Solar'!$S$66,
               K667),
          0))</f>
        <v>0</v>
      </c>
      <c r="U667" s="151">
        <f>T667/('III. Inputs Baseline Diesel'!$S$54*'III. Inputs Baseline Diesel'!$S$57)</f>
        <v>0</v>
      </c>
    </row>
    <row r="668" spans="2:21" ht="14.25" customHeight="1" x14ac:dyDescent="0.25">
      <c r="B668" s="635">
        <v>631</v>
      </c>
      <c r="C668" s="268">
        <f>INDEX('V. Load Profile'!$D$85:$K$108,IF(MOD(B668,24)=0, 24,MOD(B668,24)),4)</f>
        <v>2.2222222222222223E-2</v>
      </c>
      <c r="D668" s="605">
        <f>IF('III. Inputs Baseline Diesel'!$S$17&gt;0,IF(AND(C668&gt;0, C668&lt;'III. Inputs Baseline Diesel'!$S$17*'III. Inputs Baseline Diesel'!$S$50),'III. Inputs Baseline Diesel'!$S$50*'III. Inputs Baseline Diesel'!$S$17,C668))</f>
        <v>3.2279999999999998</v>
      </c>
      <c r="E668" s="23">
        <f>INDEX('IX. Irradiation Data'!$G$15:$I$8774,B668,2)</f>
        <v>1</v>
      </c>
      <c r="F668" s="36">
        <f>INDEX('IX. Irradiation Data'!$G$15:$I$8774,B668, 3)</f>
        <v>17.399999999999999</v>
      </c>
      <c r="G668" s="36">
        <f>E668*COS(RADIANS('IV. Inputs Solar'!$S$102))</f>
        <v>0.96592582628906831</v>
      </c>
      <c r="H668" s="36">
        <f>F668+('IV. Inputs Solar'!$S$100-20)/80*E668/10</f>
        <v>17.462499999999999</v>
      </c>
      <c r="I668" s="36">
        <f>1+('IV. Inputs Solar'!$S$101*(H668-25))</f>
        <v>1.02638125</v>
      </c>
      <c r="J668" s="36">
        <f>G668*I668*('IV. Inputs Solar'!$T$52*'IV. Inputs Solar'!$S$53)/1000</f>
        <v>1.9828163139877137E-2</v>
      </c>
      <c r="K668" s="125">
        <f t="shared" si="36"/>
        <v>2.3940590823450861E-3</v>
      </c>
      <c r="L668" s="36">
        <f>IF(K668&gt;0,MATCH(0,K668:$K$8797,-1)-1,0)</f>
        <v>0</v>
      </c>
      <c r="M668" s="126">
        <f>IF('IV. Inputs Solar'!$T$60=0,
     0,
     IF(K667&gt;0,
          IF(T667=0,
               IF(M667&gt;='IV. Inputs Solar'!$S$108*'IV. Inputs Solar'!$T$60,
                    IF(M667-MIN('IV. Inputs Solar'!$S$58/'IV. Inputs Solar'!$S$106,K667/'IV. Inputs Solar'!$S$106)&lt;'IV. Inputs Solar'!$T$60*'IV. Inputs Solar'!$S$108,
                         'IV. Inputs Solar'!$T$60*'IV. Inputs Solar'!$S$108,
                         M667-MIN('IV. Inputs Solar'!$S$58/'IV. Inputs Solar'!$S$106,K667/'IV. Inputs Solar'!$S$106)),
                    IF(M667+MIN('IV. Inputs Solar'!$S$66-K667,'IV. Inputs Solar'!$S$58)*'IV. Inputs Solar'!$S$106&gt;'IV. Inputs Solar'!$T$60,
                         'IV. Inputs Solar'!$T$60,
                         M667+MIN('IV. Inputs Solar'!$S$66-K667,'IV. Inputs Solar'!$S$58)*'IV. Inputs Solar'!$S$106)),
               IF(M667-'IV. Inputs Solar'!$S$108*'IV. Inputs Solar'!$T$60&lt;MIN('IV. Inputs Solar'!$T$60,'IV. Inputs Solar'!$T$60*'IV. Inputs Solar'!$S$108+SUM(INDEX(K668:$K$8797,MATCH(L668,L668:$L$8797,0),1):INDEX(K668:$K$8797,MATCH(L668,L668:$L$8797,0)+L668-1,1))/'IV. Inputs Solar'!$S$106),
                    IF(M667+MIN('IV. Inputs Solar'!$S$66-K667,'IV. Inputs Solar'!$S$58)*'IV. Inputs Solar'!$S$106&gt;MIN('IV. Inputs Solar'!$T$60,'IV. Inputs Solar'!$T$60*'IV. Inputs Solar'!$S$108+SUM(INDEX(K668:$K$8797,MATCH(L668,L668:$L$8797,0),1):INDEX(K668:$K$8797,MATCH(L668,L668:$L$8797,0)+L668-1,1))/'IV. Inputs Solar'!$S$106),
                         MIN('IV. Inputs Solar'!$T$60,'IV. Inputs Solar'!$T$60*'IV. Inputs Solar'!$S$108+SUM(INDEX(K668:$K$8797,MATCH(L668,L668:$L$8797,0),1):INDEX(K668:$K$8797,MATCH(L668,L668:$L$8797,0)+L668-1,1))/'IV. Inputs Solar'!$S$106),
                         M667+MIN('IV. Inputs Solar'!$S$66-K667,'IV. Inputs Solar'!$S$58)*'IV. Inputs Solar'!$S$106),
                    M667)),
          IF(M667&lt;'IV. Inputs Solar'!$T$60,
               IF(M667-MAX((-1)*'IV. Inputs Solar'!$S$58*'IV. Inputs Solar'!$S$106,K667*'IV. Inputs Solar'!$S$106)&gt;'IV. Inputs Solar'!$T$60,
                    'IV. Inputs Solar'!$T$60,
                    M667-MAX((-1)*'IV. Inputs Solar'!$S$58*'IV. Inputs Solar'!$S$106,K667*'IV. Inputs Solar'!$S$106)),
               M667)))</f>
        <v>12</v>
      </c>
      <c r="N668" s="98">
        <f>IF('IV. Inputs Solar'!$T$60=0,0,M668/'IV. Inputs Solar'!$T$60)</f>
        <v>0.2</v>
      </c>
      <c r="O668" s="36">
        <f t="shared" si="38"/>
        <v>0</v>
      </c>
      <c r="P668" s="36">
        <f t="shared" si="39"/>
        <v>0</v>
      </c>
      <c r="Q668" s="36">
        <f t="shared" si="37"/>
        <v>0</v>
      </c>
      <c r="R668" s="36">
        <f>ROUND(IF(K668&lt;0,((M668-M669)/'IV. Inputs Solar'!$S$106)-K668,0),2)</f>
        <v>0</v>
      </c>
      <c r="S668" s="125">
        <f>ROUND(IF(K668&gt;0,IF(T668&gt;0,K668,ABS((M668-M669)*'IV. Inputs Solar'!$S$106-K668)),0),2)</f>
        <v>0</v>
      </c>
      <c r="T668" s="151">
        <f>IF('IV. Inputs Solar'!$T$60&lt;&gt;0,
     IF(AND(M668&lt;MIN('IV. Inputs Solar'!$T$60,'IV. Inputs Solar'!$T$60*'IV. Inputs Solar'!$S$108+SUM(INDEX(K668:$K$8797,MATCH(L668,L668:$L$8797,0),1):INDEX(K668:$K$8797,MATCH(L668,L668:$L$8797,0)+L668-1,1))/'IV. Inputs Solar'!$S$106),K668&gt;0),
          'IV. Inputs Solar'!$S$66,
          0),
     IF(K668&gt;0,
          IF(K668&lt;0.3*'IV. Inputs Solar'!$S$66,
               0.3*'IV. Inputs Solar'!$S$66,
               K668),
          0))</f>
        <v>0</v>
      </c>
      <c r="U668" s="151">
        <f>T668/('III. Inputs Baseline Diesel'!$S$54*'III. Inputs Baseline Diesel'!$S$57)</f>
        <v>0</v>
      </c>
    </row>
    <row r="669" spans="2:21" ht="14.25" customHeight="1" x14ac:dyDescent="0.25">
      <c r="B669" s="635">
        <v>632</v>
      </c>
      <c r="C669" s="268">
        <f>INDEX('V. Load Profile'!$D$85:$K$108,IF(MOD(B669,24)=0, 24,MOD(B669,24)),4)</f>
        <v>0.66666666666666674</v>
      </c>
      <c r="D669" s="605">
        <f>IF('III. Inputs Baseline Diesel'!$S$17&gt;0,IF(AND(C669&gt;0, C669&lt;'III. Inputs Baseline Diesel'!$S$17*'III. Inputs Baseline Diesel'!$S$50),'III. Inputs Baseline Diesel'!$S$50*'III. Inputs Baseline Diesel'!$S$17,C669))</f>
        <v>3.2279999999999998</v>
      </c>
      <c r="E669" s="23">
        <f>INDEX('IX. Irradiation Data'!$G$15:$I$8774,B669,2)</f>
        <v>62</v>
      </c>
      <c r="F669" s="36">
        <f>INDEX('IX. Irradiation Data'!$G$15:$I$8774,B669, 3)</f>
        <v>19.2</v>
      </c>
      <c r="G669" s="36">
        <f>E669*COS(RADIANS('IV. Inputs Solar'!$S$102))</f>
        <v>59.887401229922233</v>
      </c>
      <c r="H669" s="36">
        <f>F669+('IV. Inputs Solar'!$S$100-20)/80*E669/10</f>
        <v>23.074999999999999</v>
      </c>
      <c r="I669" s="36">
        <f>1+('IV. Inputs Solar'!$S$101*(H669-25))</f>
        <v>1.0067375000000001</v>
      </c>
      <c r="J669" s="36">
        <f>G669*I669*('IV. Inputs Solar'!$T$52*'IV. Inputs Solar'!$S$53)/1000</f>
        <v>1.2058178519141769</v>
      </c>
      <c r="K669" s="125">
        <f t="shared" si="36"/>
        <v>-0.53915118524751016</v>
      </c>
      <c r="L669" s="36">
        <f>IF(K669&gt;0,MATCH(0,K669:$K$8797,-1)-1,0)</f>
        <v>0</v>
      </c>
      <c r="M669" s="126">
        <f>IF('IV. Inputs Solar'!$T$60=0,
     0,
     IF(K668&gt;0,
          IF(T668=0,
               IF(M668&gt;='IV. Inputs Solar'!$S$108*'IV. Inputs Solar'!$T$60,
                    IF(M668-MIN('IV. Inputs Solar'!$S$58/'IV. Inputs Solar'!$S$106,K668/'IV. Inputs Solar'!$S$106)&lt;'IV. Inputs Solar'!$T$60*'IV. Inputs Solar'!$S$108,
                         'IV. Inputs Solar'!$T$60*'IV. Inputs Solar'!$S$108,
                         M668-MIN('IV. Inputs Solar'!$S$58/'IV. Inputs Solar'!$S$106,K668/'IV. Inputs Solar'!$S$106)),
                    IF(M668+MIN('IV. Inputs Solar'!$S$66-K668,'IV. Inputs Solar'!$S$58)*'IV. Inputs Solar'!$S$106&gt;'IV. Inputs Solar'!$T$60,
                         'IV. Inputs Solar'!$T$60,
                         M668+MIN('IV. Inputs Solar'!$S$66-K668,'IV. Inputs Solar'!$S$58)*'IV. Inputs Solar'!$S$106)),
               IF(M668-'IV. Inputs Solar'!$S$108*'IV. Inputs Solar'!$T$60&lt;MIN('IV. Inputs Solar'!$T$60,'IV. Inputs Solar'!$T$60*'IV. Inputs Solar'!$S$108+SUM(INDEX(K669:$K$8797,MATCH(L669,L669:$L$8797,0),1):INDEX(K669:$K$8797,MATCH(L669,L669:$L$8797,0)+L669-1,1))/'IV. Inputs Solar'!$S$106),
                    IF(M668+MIN('IV. Inputs Solar'!$S$66-K668,'IV. Inputs Solar'!$S$58)*'IV. Inputs Solar'!$S$106&gt;MIN('IV. Inputs Solar'!$T$60,'IV. Inputs Solar'!$T$60*'IV. Inputs Solar'!$S$108+SUM(INDEX(K669:$K$8797,MATCH(L669,L669:$L$8797,0),1):INDEX(K669:$K$8797,MATCH(L669,L669:$L$8797,0)+L669-1,1))/'IV. Inputs Solar'!$S$106),
                         MIN('IV. Inputs Solar'!$T$60,'IV. Inputs Solar'!$T$60*'IV. Inputs Solar'!$S$108+SUM(INDEX(K669:$K$8797,MATCH(L669,L669:$L$8797,0),1):INDEX(K669:$K$8797,MATCH(L669,L669:$L$8797,0)+L669-1,1))/'IV. Inputs Solar'!$S$106),
                         M668+MIN('IV. Inputs Solar'!$S$66-K668,'IV. Inputs Solar'!$S$58)*'IV. Inputs Solar'!$S$106),
                    M668)),
          IF(M668&lt;'IV. Inputs Solar'!$T$60,
               IF(M668-MAX((-1)*'IV. Inputs Solar'!$S$58*'IV. Inputs Solar'!$S$106,K668*'IV. Inputs Solar'!$S$106)&gt;'IV. Inputs Solar'!$T$60,
                    'IV. Inputs Solar'!$T$60,
                    M668-MAX((-1)*'IV. Inputs Solar'!$S$58*'IV. Inputs Solar'!$S$106,K668*'IV. Inputs Solar'!$S$106)),
               M668)))</f>
        <v>12</v>
      </c>
      <c r="N669" s="98">
        <f>IF('IV. Inputs Solar'!$T$60=0,0,M669/'IV. Inputs Solar'!$T$60)</f>
        <v>0.2</v>
      </c>
      <c r="O669" s="36">
        <f t="shared" si="38"/>
        <v>0</v>
      </c>
      <c r="P669" s="36">
        <f t="shared" si="39"/>
        <v>0</v>
      </c>
      <c r="Q669" s="36">
        <f t="shared" si="37"/>
        <v>0</v>
      </c>
      <c r="R669" s="36">
        <f>ROUND(IF(K669&lt;0,((M669-M670)/'IV. Inputs Solar'!$S$106)-K669,0),2)</f>
        <v>0</v>
      </c>
      <c r="S669" s="125">
        <f>ROUND(IF(K669&gt;0,IF(T669&gt;0,K669,ABS((M669-M670)*'IV. Inputs Solar'!$S$106-K669)),0),2)</f>
        <v>0</v>
      </c>
      <c r="T669" s="151">
        <f>IF('IV. Inputs Solar'!$T$60&lt;&gt;0,
     IF(AND(M669&lt;MIN('IV. Inputs Solar'!$T$60,'IV. Inputs Solar'!$T$60*'IV. Inputs Solar'!$S$108+SUM(INDEX(K669:$K$8797,MATCH(L669,L669:$L$8797,0),1):INDEX(K669:$K$8797,MATCH(L669,L669:$L$8797,0)+L669-1,1))/'IV. Inputs Solar'!$S$106),K669&gt;0),
          'IV. Inputs Solar'!$S$66,
          0),
     IF(K669&gt;0,
          IF(K669&lt;0.3*'IV. Inputs Solar'!$S$66,
               0.3*'IV. Inputs Solar'!$S$66,
               K669),
          0))</f>
        <v>0</v>
      </c>
      <c r="U669" s="151">
        <f>T669/('III. Inputs Baseline Diesel'!$S$54*'III. Inputs Baseline Diesel'!$S$57)</f>
        <v>0</v>
      </c>
    </row>
    <row r="670" spans="2:21" ht="14.25" customHeight="1" x14ac:dyDescent="0.25">
      <c r="B670" s="635">
        <v>633</v>
      </c>
      <c r="C670" s="268">
        <f>INDEX('V. Load Profile'!$D$85:$K$108,IF(MOD(B670,24)=0, 24,MOD(B670,24)),4)</f>
        <v>0.7777777777777779</v>
      </c>
      <c r="D670" s="605">
        <f>IF('III. Inputs Baseline Diesel'!$S$17&gt;0,IF(AND(C670&gt;0, C670&lt;'III. Inputs Baseline Diesel'!$S$17*'III. Inputs Baseline Diesel'!$S$50),'III. Inputs Baseline Diesel'!$S$50*'III. Inputs Baseline Diesel'!$S$17,C670))</f>
        <v>3.2279999999999998</v>
      </c>
      <c r="E670" s="23">
        <f>INDEX('IX. Irradiation Data'!$G$15:$I$8774,B670,2)</f>
        <v>271</v>
      </c>
      <c r="F670" s="36">
        <f>INDEX('IX. Irradiation Data'!$G$15:$I$8774,B670, 3)</f>
        <v>21</v>
      </c>
      <c r="G670" s="36">
        <f>E670*COS(RADIANS('IV. Inputs Solar'!$S$102))</f>
        <v>261.76589892433753</v>
      </c>
      <c r="H670" s="36">
        <f>F670+('IV. Inputs Solar'!$S$100-20)/80*E670/10</f>
        <v>37.9375</v>
      </c>
      <c r="I670" s="36">
        <f>1+('IV. Inputs Solar'!$S$101*(H670-25))</f>
        <v>0.95471874999999995</v>
      </c>
      <c r="J670" s="36">
        <f>G670*I670*('IV. Inputs Solar'!$T$52*'IV. Inputs Solar'!$S$53)/1000</f>
        <v>4.9982562362733969</v>
      </c>
      <c r="K670" s="125">
        <f t="shared" si="36"/>
        <v>-4.2204784584956192</v>
      </c>
      <c r="L670" s="36">
        <f>IF(K670&gt;0,MATCH(0,K670:$K$8797,-1)-1,0)</f>
        <v>0</v>
      </c>
      <c r="M670" s="126">
        <f>IF('IV. Inputs Solar'!$T$60=0,
     0,
     IF(K669&gt;0,
          IF(T669=0,
               IF(M669&gt;='IV. Inputs Solar'!$S$108*'IV. Inputs Solar'!$T$60,
                    IF(M669-MIN('IV. Inputs Solar'!$S$58/'IV. Inputs Solar'!$S$106,K669/'IV. Inputs Solar'!$S$106)&lt;'IV. Inputs Solar'!$T$60*'IV. Inputs Solar'!$S$108,
                         'IV. Inputs Solar'!$T$60*'IV. Inputs Solar'!$S$108,
                         M669-MIN('IV. Inputs Solar'!$S$58/'IV. Inputs Solar'!$S$106,K669/'IV. Inputs Solar'!$S$106)),
                    IF(M669+MIN('IV. Inputs Solar'!$S$66-K669,'IV. Inputs Solar'!$S$58)*'IV. Inputs Solar'!$S$106&gt;'IV. Inputs Solar'!$T$60,
                         'IV. Inputs Solar'!$T$60,
                         M669+MIN('IV. Inputs Solar'!$S$66-K669,'IV. Inputs Solar'!$S$58)*'IV. Inputs Solar'!$S$106)),
               IF(M669-'IV. Inputs Solar'!$S$108*'IV. Inputs Solar'!$T$60&lt;MIN('IV. Inputs Solar'!$T$60,'IV. Inputs Solar'!$T$60*'IV. Inputs Solar'!$S$108+SUM(INDEX(K670:$K$8797,MATCH(L670,L670:$L$8797,0),1):INDEX(K670:$K$8797,MATCH(L670,L670:$L$8797,0)+L670-1,1))/'IV. Inputs Solar'!$S$106),
                    IF(M669+MIN('IV. Inputs Solar'!$S$66-K669,'IV. Inputs Solar'!$S$58)*'IV. Inputs Solar'!$S$106&gt;MIN('IV. Inputs Solar'!$T$60,'IV. Inputs Solar'!$T$60*'IV. Inputs Solar'!$S$108+SUM(INDEX(K670:$K$8797,MATCH(L670,L670:$L$8797,0),1):INDEX(K670:$K$8797,MATCH(L670,L670:$L$8797,0)+L670-1,1))/'IV. Inputs Solar'!$S$106),
                         MIN('IV. Inputs Solar'!$T$60,'IV. Inputs Solar'!$T$60*'IV. Inputs Solar'!$S$108+SUM(INDEX(K670:$K$8797,MATCH(L670,L670:$L$8797,0),1):INDEX(K670:$K$8797,MATCH(L670,L670:$L$8797,0)+L670-1,1))/'IV. Inputs Solar'!$S$106),
                         M669+MIN('IV. Inputs Solar'!$S$66-K669,'IV. Inputs Solar'!$S$58)*'IV. Inputs Solar'!$S$106),
                    M669)),
          IF(M669&lt;'IV. Inputs Solar'!$T$60,
               IF(M669-MAX((-1)*'IV. Inputs Solar'!$S$58*'IV. Inputs Solar'!$S$106,K669*'IV. Inputs Solar'!$S$106)&gt;'IV. Inputs Solar'!$T$60,
                    'IV. Inputs Solar'!$T$60,
                    M669-MAX((-1)*'IV. Inputs Solar'!$S$58*'IV. Inputs Solar'!$S$106,K669*'IV. Inputs Solar'!$S$106)),
               M669)))</f>
        <v>12.511483724568452</v>
      </c>
      <c r="N670" s="98">
        <f>IF('IV. Inputs Solar'!$T$60=0,0,M670/'IV. Inputs Solar'!$T$60)</f>
        <v>0.20852472874280753</v>
      </c>
      <c r="O670" s="36">
        <f t="shared" si="38"/>
        <v>1</v>
      </c>
      <c r="P670" s="36">
        <f t="shared" si="39"/>
        <v>1</v>
      </c>
      <c r="Q670" s="36">
        <f t="shared" si="37"/>
        <v>0.8</v>
      </c>
      <c r="R670" s="36">
        <f>ROUND(IF(K670&lt;0,((M670-M671)/'IV. Inputs Solar'!$S$106)-K670,0),2)</f>
        <v>0</v>
      </c>
      <c r="S670" s="125">
        <f>ROUND(IF(K670&gt;0,IF(T670&gt;0,K670,ABS((M670-M671)*'IV. Inputs Solar'!$S$106-K670)),0),2)</f>
        <v>0</v>
      </c>
      <c r="T670" s="151">
        <f>IF('IV. Inputs Solar'!$T$60&lt;&gt;0,
     IF(AND(M670&lt;MIN('IV. Inputs Solar'!$T$60,'IV. Inputs Solar'!$T$60*'IV. Inputs Solar'!$S$108+SUM(INDEX(K670:$K$8797,MATCH(L670,L670:$L$8797,0),1):INDEX(K670:$K$8797,MATCH(L670,L670:$L$8797,0)+L670-1,1))/'IV. Inputs Solar'!$S$106),K670&gt;0),
          'IV. Inputs Solar'!$S$66,
          0),
     IF(K670&gt;0,
          IF(K670&lt;0.3*'IV. Inputs Solar'!$S$66,
               0.3*'IV. Inputs Solar'!$S$66,
               K670),
          0))</f>
        <v>0</v>
      </c>
      <c r="U670" s="151">
        <f>T670/('III. Inputs Baseline Diesel'!$S$54*'III. Inputs Baseline Diesel'!$S$57)</f>
        <v>0</v>
      </c>
    </row>
    <row r="671" spans="2:21" ht="14.25" customHeight="1" x14ac:dyDescent="0.25">
      <c r="B671" s="635">
        <v>634</v>
      </c>
      <c r="C671" s="268">
        <f>INDEX('V. Load Profile'!$D$85:$K$108,IF(MOD(B671,24)=0, 24,MOD(B671,24)),4)</f>
        <v>1.0444444444444445</v>
      </c>
      <c r="D671" s="605">
        <f>IF('III. Inputs Baseline Diesel'!$S$17&gt;0,IF(AND(C671&gt;0, C671&lt;'III. Inputs Baseline Diesel'!$S$17*'III. Inputs Baseline Diesel'!$S$50),'III. Inputs Baseline Diesel'!$S$50*'III. Inputs Baseline Diesel'!$S$17,C671))</f>
        <v>3.2279999999999998</v>
      </c>
      <c r="E671" s="23">
        <f>INDEX('IX. Irradiation Data'!$G$15:$I$8774,B671,2)</f>
        <v>507</v>
      </c>
      <c r="F671" s="36">
        <f>INDEX('IX. Irradiation Data'!$G$15:$I$8774,B671, 3)</f>
        <v>22.8</v>
      </c>
      <c r="G671" s="36">
        <f>E671*COS(RADIANS('IV. Inputs Solar'!$S$102))</f>
        <v>489.72439392855762</v>
      </c>
      <c r="H671" s="36">
        <f>F671+('IV. Inputs Solar'!$S$100-20)/80*E671/10</f>
        <v>54.487499999999997</v>
      </c>
      <c r="I671" s="36">
        <f>1+('IV. Inputs Solar'!$S$101*(H671-25))</f>
        <v>0.89679375000000006</v>
      </c>
      <c r="J671" s="36">
        <f>G671*I671*('IV. Inputs Solar'!$T$52*'IV. Inputs Solar'!$S$53)/1000</f>
        <v>8.7836355139533691</v>
      </c>
      <c r="K671" s="125">
        <f t="shared" si="36"/>
        <v>-7.7391910695089248</v>
      </c>
      <c r="L671" s="36">
        <f>IF(K671&gt;0,MATCH(0,K671:$K$8797,-1)-1,0)</f>
        <v>0</v>
      </c>
      <c r="M671" s="126">
        <f>IF('IV. Inputs Solar'!$T$60=0,
     0,
     IF(K670&gt;0,
          IF(T670=0,
               IF(M670&gt;='IV. Inputs Solar'!$S$108*'IV. Inputs Solar'!$T$60,
                    IF(M670-MIN('IV. Inputs Solar'!$S$58/'IV. Inputs Solar'!$S$106,K670/'IV. Inputs Solar'!$S$106)&lt;'IV. Inputs Solar'!$T$60*'IV. Inputs Solar'!$S$108,
                         'IV. Inputs Solar'!$T$60*'IV. Inputs Solar'!$S$108,
                         M670-MIN('IV. Inputs Solar'!$S$58/'IV. Inputs Solar'!$S$106,K670/'IV. Inputs Solar'!$S$106)),
                    IF(M670+MIN('IV. Inputs Solar'!$S$66-K670,'IV. Inputs Solar'!$S$58)*'IV. Inputs Solar'!$S$106&gt;'IV. Inputs Solar'!$T$60,
                         'IV. Inputs Solar'!$T$60,
                         M670+MIN('IV. Inputs Solar'!$S$66-K670,'IV. Inputs Solar'!$S$58)*'IV. Inputs Solar'!$S$106)),
               IF(M670-'IV. Inputs Solar'!$S$108*'IV. Inputs Solar'!$T$60&lt;MIN('IV. Inputs Solar'!$T$60,'IV. Inputs Solar'!$T$60*'IV. Inputs Solar'!$S$108+SUM(INDEX(K671:$K$8797,MATCH(L671,L671:$L$8797,0),1):INDEX(K671:$K$8797,MATCH(L671,L671:$L$8797,0)+L671-1,1))/'IV. Inputs Solar'!$S$106),
                    IF(M670+MIN('IV. Inputs Solar'!$S$66-K670,'IV. Inputs Solar'!$S$58)*'IV. Inputs Solar'!$S$106&gt;MIN('IV. Inputs Solar'!$T$60,'IV. Inputs Solar'!$T$60*'IV. Inputs Solar'!$S$108+SUM(INDEX(K671:$K$8797,MATCH(L671,L671:$L$8797,0),1):INDEX(K671:$K$8797,MATCH(L671,L671:$L$8797,0)+L671-1,1))/'IV. Inputs Solar'!$S$106),
                         MIN('IV. Inputs Solar'!$T$60,'IV. Inputs Solar'!$T$60*'IV. Inputs Solar'!$S$108+SUM(INDEX(K671:$K$8797,MATCH(L671,L671:$L$8797,0),1):INDEX(K671:$K$8797,MATCH(L671,L671:$L$8797,0)+L671-1,1))/'IV. Inputs Solar'!$S$106),
                         M670+MIN('IV. Inputs Solar'!$S$66-K670,'IV. Inputs Solar'!$S$58)*'IV. Inputs Solar'!$S$106),
                    M670)),
          IF(M670&lt;'IV. Inputs Solar'!$T$60,
               IF(M670-MAX((-1)*'IV. Inputs Solar'!$S$58*'IV. Inputs Solar'!$S$106,K670*'IV. Inputs Solar'!$S$106)&gt;'IV. Inputs Solar'!$T$60,
                    'IV. Inputs Solar'!$T$60,
                    M670-MAX((-1)*'IV. Inputs Solar'!$S$58*'IV. Inputs Solar'!$S$106,K670*'IV. Inputs Solar'!$S$106)),
               M670)))</f>
        <v>16.515381147925225</v>
      </c>
      <c r="N671" s="98">
        <f>IF('IV. Inputs Solar'!$T$60=0,0,M671/'IV. Inputs Solar'!$T$60)</f>
        <v>0.27525635246542041</v>
      </c>
      <c r="O671" s="36">
        <f t="shared" si="38"/>
        <v>1</v>
      </c>
      <c r="P671" s="36">
        <f t="shared" si="39"/>
        <v>0</v>
      </c>
      <c r="Q671" s="36">
        <f t="shared" si="37"/>
        <v>0</v>
      </c>
      <c r="R671" s="36">
        <f>ROUND(IF(K671&lt;0,((M671-M672)/'IV. Inputs Solar'!$S$106)-K671,0),2)</f>
        <v>0</v>
      </c>
      <c r="S671" s="125">
        <f>ROUND(IF(K671&gt;0,IF(T671&gt;0,K671,ABS((M671-M672)*'IV. Inputs Solar'!$S$106-K671)),0),2)</f>
        <v>0</v>
      </c>
      <c r="T671" s="151">
        <f>IF('IV. Inputs Solar'!$T$60&lt;&gt;0,
     IF(AND(M671&lt;MIN('IV. Inputs Solar'!$T$60,'IV. Inputs Solar'!$T$60*'IV. Inputs Solar'!$S$108+SUM(INDEX(K671:$K$8797,MATCH(L671,L671:$L$8797,0),1):INDEX(K671:$K$8797,MATCH(L671,L671:$L$8797,0)+L671-1,1))/'IV. Inputs Solar'!$S$106),K671&gt;0),
          'IV. Inputs Solar'!$S$66,
          0),
     IF(K671&gt;0,
          IF(K671&lt;0.3*'IV. Inputs Solar'!$S$66,
               0.3*'IV. Inputs Solar'!$S$66,
               K671),
          0))</f>
        <v>0</v>
      </c>
      <c r="U671" s="151">
        <f>T671/('III. Inputs Baseline Diesel'!$S$54*'III. Inputs Baseline Diesel'!$S$57)</f>
        <v>0</v>
      </c>
    </row>
    <row r="672" spans="2:21" ht="14.25" customHeight="1" x14ac:dyDescent="0.25">
      <c r="B672" s="635">
        <v>635</v>
      </c>
      <c r="C672" s="268">
        <f>INDEX('V. Load Profile'!$D$85:$K$108,IF(MOD(B672,24)=0, 24,MOD(B672,24)),4)</f>
        <v>1.0444444444444445</v>
      </c>
      <c r="D672" s="605">
        <f>IF('III. Inputs Baseline Diesel'!$S$17&gt;0,IF(AND(C672&gt;0, C672&lt;'III. Inputs Baseline Diesel'!$S$17*'III. Inputs Baseline Diesel'!$S$50),'III. Inputs Baseline Diesel'!$S$50*'III. Inputs Baseline Diesel'!$S$17,C672))</f>
        <v>3.2279999999999998</v>
      </c>
      <c r="E672" s="23">
        <f>INDEX('IX. Irradiation Data'!$G$15:$I$8774,B672,2)</f>
        <v>697</v>
      </c>
      <c r="F672" s="36">
        <f>INDEX('IX. Irradiation Data'!$G$15:$I$8774,B672, 3)</f>
        <v>24.9</v>
      </c>
      <c r="G672" s="36">
        <f>E672*COS(RADIANS('IV. Inputs Solar'!$S$102))</f>
        <v>673.25030092348061</v>
      </c>
      <c r="H672" s="36">
        <f>F672+('IV. Inputs Solar'!$S$100-20)/80*E672/10</f>
        <v>68.462500000000006</v>
      </c>
      <c r="I672" s="36">
        <f>1+('IV. Inputs Solar'!$S$101*(H672-25))</f>
        <v>0.84788124999999992</v>
      </c>
      <c r="J672" s="36">
        <f>G672*I672*('IV. Inputs Solar'!$T$52*'IV. Inputs Solar'!$S$53)/1000</f>
        <v>11.416726134197535</v>
      </c>
      <c r="K672" s="125">
        <f t="shared" si="36"/>
        <v>-10.372281689753091</v>
      </c>
      <c r="L672" s="36">
        <f>IF(K672&gt;0,MATCH(0,K672:$K$8797,-1)-1,0)</f>
        <v>0</v>
      </c>
      <c r="M672" s="126">
        <f>IF('IV. Inputs Solar'!$T$60=0,
     0,
     IF(K671&gt;0,
          IF(T671=0,
               IF(M671&gt;='IV. Inputs Solar'!$S$108*'IV. Inputs Solar'!$T$60,
                    IF(M671-MIN('IV. Inputs Solar'!$S$58/'IV. Inputs Solar'!$S$106,K671/'IV. Inputs Solar'!$S$106)&lt;'IV. Inputs Solar'!$T$60*'IV. Inputs Solar'!$S$108,
                         'IV. Inputs Solar'!$T$60*'IV. Inputs Solar'!$S$108,
                         M671-MIN('IV. Inputs Solar'!$S$58/'IV. Inputs Solar'!$S$106,K671/'IV. Inputs Solar'!$S$106)),
                    IF(M671+MIN('IV. Inputs Solar'!$S$66-K671,'IV. Inputs Solar'!$S$58)*'IV. Inputs Solar'!$S$106&gt;'IV. Inputs Solar'!$T$60,
                         'IV. Inputs Solar'!$T$60,
                         M671+MIN('IV. Inputs Solar'!$S$66-K671,'IV. Inputs Solar'!$S$58)*'IV. Inputs Solar'!$S$106)),
               IF(M671-'IV. Inputs Solar'!$S$108*'IV. Inputs Solar'!$T$60&lt;MIN('IV. Inputs Solar'!$T$60,'IV. Inputs Solar'!$T$60*'IV. Inputs Solar'!$S$108+SUM(INDEX(K672:$K$8797,MATCH(L672,L672:$L$8797,0),1):INDEX(K672:$K$8797,MATCH(L672,L672:$L$8797,0)+L672-1,1))/'IV. Inputs Solar'!$S$106),
                    IF(M671+MIN('IV. Inputs Solar'!$S$66-K671,'IV. Inputs Solar'!$S$58)*'IV. Inputs Solar'!$S$106&gt;MIN('IV. Inputs Solar'!$T$60,'IV. Inputs Solar'!$T$60*'IV. Inputs Solar'!$S$108+SUM(INDEX(K672:$K$8797,MATCH(L672,L672:$L$8797,0),1):INDEX(K672:$K$8797,MATCH(L672,L672:$L$8797,0)+L672-1,1))/'IV. Inputs Solar'!$S$106),
                         MIN('IV. Inputs Solar'!$T$60,'IV. Inputs Solar'!$T$60*'IV. Inputs Solar'!$S$108+SUM(INDEX(K672:$K$8797,MATCH(L672,L672:$L$8797,0),1):INDEX(K672:$K$8797,MATCH(L672,L672:$L$8797,0)+L672-1,1))/'IV. Inputs Solar'!$S$106),
                         M671+MIN('IV. Inputs Solar'!$S$66-K671,'IV. Inputs Solar'!$S$58)*'IV. Inputs Solar'!$S$106),
                    M671)),
          IF(M671&lt;'IV. Inputs Solar'!$T$60,
               IF(M671-MAX((-1)*'IV. Inputs Solar'!$S$58*'IV. Inputs Solar'!$S$106,K671*'IV. Inputs Solar'!$S$106)&gt;'IV. Inputs Solar'!$T$60,
                    'IV. Inputs Solar'!$T$60,
                    M671-MAX((-1)*'IV. Inputs Solar'!$S$58*'IV. Inputs Solar'!$S$106,K671*'IV. Inputs Solar'!$S$106)),
               M671)))</f>
        <v>23.857422455990033</v>
      </c>
      <c r="N672" s="98">
        <f>IF('IV. Inputs Solar'!$T$60=0,0,M672/'IV. Inputs Solar'!$T$60)</f>
        <v>0.3976237075998339</v>
      </c>
      <c r="O672" s="36">
        <f t="shared" si="38"/>
        <v>1</v>
      </c>
      <c r="P672" s="36">
        <f t="shared" si="39"/>
        <v>0</v>
      </c>
      <c r="Q672" s="36">
        <f t="shared" si="37"/>
        <v>0</v>
      </c>
      <c r="R672" s="36">
        <f>ROUND(IF(K672&lt;0,((M672-M673)/'IV. Inputs Solar'!$S$106)-K672,0),2)</f>
        <v>0</v>
      </c>
      <c r="S672" s="125">
        <f>ROUND(IF(K672&gt;0,IF(T672&gt;0,K672,ABS((M672-M673)*'IV. Inputs Solar'!$S$106-K672)),0),2)</f>
        <v>0</v>
      </c>
      <c r="T672" s="151">
        <f>IF('IV. Inputs Solar'!$T$60&lt;&gt;0,
     IF(AND(M672&lt;MIN('IV. Inputs Solar'!$T$60,'IV. Inputs Solar'!$T$60*'IV. Inputs Solar'!$S$108+SUM(INDEX(K672:$K$8797,MATCH(L672,L672:$L$8797,0),1):INDEX(K672:$K$8797,MATCH(L672,L672:$L$8797,0)+L672-1,1))/'IV. Inputs Solar'!$S$106),K672&gt;0),
          'IV. Inputs Solar'!$S$66,
          0),
     IF(K672&gt;0,
          IF(K672&lt;0.3*'IV. Inputs Solar'!$S$66,
               0.3*'IV. Inputs Solar'!$S$66,
               K672),
          0))</f>
        <v>0</v>
      </c>
      <c r="U672" s="151">
        <f>T672/('III. Inputs Baseline Diesel'!$S$54*'III. Inputs Baseline Diesel'!$S$57)</f>
        <v>0</v>
      </c>
    </row>
    <row r="673" spans="2:21" ht="14.25" customHeight="1" x14ac:dyDescent="0.25">
      <c r="B673" s="635">
        <v>636</v>
      </c>
      <c r="C673" s="268">
        <f>INDEX('V. Load Profile'!$D$85:$K$108,IF(MOD(B673,24)=0, 24,MOD(B673,24)),4)</f>
        <v>1.6</v>
      </c>
      <c r="D673" s="605">
        <f>IF('III. Inputs Baseline Diesel'!$S$17&gt;0,IF(AND(C673&gt;0, C673&lt;'III. Inputs Baseline Diesel'!$S$17*'III. Inputs Baseline Diesel'!$S$50),'III. Inputs Baseline Diesel'!$S$50*'III. Inputs Baseline Diesel'!$S$17,C673))</f>
        <v>3.2279999999999998</v>
      </c>
      <c r="E673" s="23">
        <f>INDEX('IX. Irradiation Data'!$G$15:$I$8774,B673,2)</f>
        <v>819</v>
      </c>
      <c r="F673" s="36">
        <f>INDEX('IX. Irradiation Data'!$G$15:$I$8774,B673, 3)</f>
        <v>27</v>
      </c>
      <c r="G673" s="36">
        <f>E673*COS(RADIANS('IV. Inputs Solar'!$S$102))</f>
        <v>791.09325173074694</v>
      </c>
      <c r="H673" s="36">
        <f>F673+('IV. Inputs Solar'!$S$100-20)/80*E673/10</f>
        <v>78.1875</v>
      </c>
      <c r="I673" s="36">
        <f>1+('IV. Inputs Solar'!$S$101*(H673-25))</f>
        <v>0.81384374999999998</v>
      </c>
      <c r="J673" s="36">
        <f>G673*I673*('IV. Inputs Solar'!$T$52*'IV. Inputs Solar'!$S$53)/1000</f>
        <v>12.876525971764902</v>
      </c>
      <c r="K673" s="125">
        <f t="shared" si="36"/>
        <v>-11.276525971764903</v>
      </c>
      <c r="L673" s="36">
        <f>IF(K673&gt;0,MATCH(0,K673:$K$8797,-1)-1,0)</f>
        <v>0</v>
      </c>
      <c r="M673" s="126">
        <f>IF('IV. Inputs Solar'!$T$60=0,
     0,
     IF(K672&gt;0,
          IF(T672=0,
               IF(M672&gt;='IV. Inputs Solar'!$S$108*'IV. Inputs Solar'!$T$60,
                    IF(M672-MIN('IV. Inputs Solar'!$S$58/'IV. Inputs Solar'!$S$106,K672/'IV. Inputs Solar'!$S$106)&lt;'IV. Inputs Solar'!$T$60*'IV. Inputs Solar'!$S$108,
                         'IV. Inputs Solar'!$T$60*'IV. Inputs Solar'!$S$108,
                         M672-MIN('IV. Inputs Solar'!$S$58/'IV. Inputs Solar'!$S$106,K672/'IV. Inputs Solar'!$S$106)),
                    IF(M672+MIN('IV. Inputs Solar'!$S$66-K672,'IV. Inputs Solar'!$S$58)*'IV. Inputs Solar'!$S$106&gt;'IV. Inputs Solar'!$T$60,
                         'IV. Inputs Solar'!$T$60,
                         M672+MIN('IV. Inputs Solar'!$S$66-K672,'IV. Inputs Solar'!$S$58)*'IV. Inputs Solar'!$S$106)),
               IF(M672-'IV. Inputs Solar'!$S$108*'IV. Inputs Solar'!$T$60&lt;MIN('IV. Inputs Solar'!$T$60,'IV. Inputs Solar'!$T$60*'IV. Inputs Solar'!$S$108+SUM(INDEX(K673:$K$8797,MATCH(L673,L673:$L$8797,0),1):INDEX(K673:$K$8797,MATCH(L673,L673:$L$8797,0)+L673-1,1))/'IV. Inputs Solar'!$S$106),
                    IF(M672+MIN('IV. Inputs Solar'!$S$66-K672,'IV. Inputs Solar'!$S$58)*'IV. Inputs Solar'!$S$106&gt;MIN('IV. Inputs Solar'!$T$60,'IV. Inputs Solar'!$T$60*'IV. Inputs Solar'!$S$108+SUM(INDEX(K673:$K$8797,MATCH(L673,L673:$L$8797,0),1):INDEX(K673:$K$8797,MATCH(L673,L673:$L$8797,0)+L673-1,1))/'IV. Inputs Solar'!$S$106),
                         MIN('IV. Inputs Solar'!$T$60,'IV. Inputs Solar'!$T$60*'IV. Inputs Solar'!$S$108+SUM(INDEX(K673:$K$8797,MATCH(L673,L673:$L$8797,0),1):INDEX(K673:$K$8797,MATCH(L673,L673:$L$8797,0)+L673-1,1))/'IV. Inputs Solar'!$S$106),
                         M672+MIN('IV. Inputs Solar'!$S$66-K672,'IV. Inputs Solar'!$S$58)*'IV. Inputs Solar'!$S$106),
                    M672)),
          IF(M672&lt;'IV. Inputs Solar'!$T$60,
               IF(M672-MAX((-1)*'IV. Inputs Solar'!$S$58*'IV. Inputs Solar'!$S$106,K672*'IV. Inputs Solar'!$S$106)&gt;'IV. Inputs Solar'!$T$60,
                    'IV. Inputs Solar'!$T$60,
                    M672-MAX((-1)*'IV. Inputs Solar'!$S$58*'IV. Inputs Solar'!$S$106,K672*'IV. Inputs Solar'!$S$106)),
               M672)))</f>
        <v>33.697432857733951</v>
      </c>
      <c r="N673" s="98">
        <f>IF('IV. Inputs Solar'!$T$60=0,0,M673/'IV. Inputs Solar'!$T$60)</f>
        <v>0.56162388096223248</v>
      </c>
      <c r="O673" s="36">
        <f t="shared" si="38"/>
        <v>1</v>
      </c>
      <c r="P673" s="36">
        <f t="shared" si="39"/>
        <v>0</v>
      </c>
      <c r="Q673" s="36">
        <f t="shared" si="37"/>
        <v>0</v>
      </c>
      <c r="R673" s="36">
        <f>ROUND(IF(K673&lt;0,((M673-M674)/'IV. Inputs Solar'!$S$106)-K673,0),2)</f>
        <v>0.52</v>
      </c>
      <c r="S673" s="125">
        <f>ROUND(IF(K673&gt;0,IF(T673&gt;0,K673,ABS((M673-M674)*'IV. Inputs Solar'!$S$106-K673)),0),2)</f>
        <v>0</v>
      </c>
      <c r="T673" s="151">
        <f>IF('IV. Inputs Solar'!$T$60&lt;&gt;0,
     IF(AND(M673&lt;MIN('IV. Inputs Solar'!$T$60,'IV. Inputs Solar'!$T$60*'IV. Inputs Solar'!$S$108+SUM(INDEX(K673:$K$8797,MATCH(L673,L673:$L$8797,0),1):INDEX(K673:$K$8797,MATCH(L673,L673:$L$8797,0)+L673-1,1))/'IV. Inputs Solar'!$S$106),K673&gt;0),
          'IV. Inputs Solar'!$S$66,
          0),
     IF(K673&gt;0,
          IF(K673&lt;0.3*'IV. Inputs Solar'!$S$66,
               0.3*'IV. Inputs Solar'!$S$66,
               K673),
          0))</f>
        <v>0</v>
      </c>
      <c r="U673" s="151">
        <f>T673/('III. Inputs Baseline Diesel'!$S$54*'III. Inputs Baseline Diesel'!$S$57)</f>
        <v>0</v>
      </c>
    </row>
    <row r="674" spans="2:21" ht="14.25" customHeight="1" x14ac:dyDescent="0.25">
      <c r="B674" s="635">
        <v>637</v>
      </c>
      <c r="C674" s="268">
        <f>INDEX('V. Load Profile'!$D$85:$K$108,IF(MOD(B674,24)=0, 24,MOD(B674,24)),4)</f>
        <v>1.377777777777778</v>
      </c>
      <c r="D674" s="605">
        <f>IF('III. Inputs Baseline Diesel'!$S$17&gt;0,IF(AND(C674&gt;0, C674&lt;'III. Inputs Baseline Diesel'!$S$17*'III. Inputs Baseline Diesel'!$S$50),'III. Inputs Baseline Diesel'!$S$50*'III. Inputs Baseline Diesel'!$S$17,C674))</f>
        <v>3.2279999999999998</v>
      </c>
      <c r="E674" s="23">
        <f>INDEX('IX. Irradiation Data'!$G$15:$I$8774,B674,2)</f>
        <v>859</v>
      </c>
      <c r="F674" s="36">
        <f>INDEX('IX. Irradiation Data'!$G$15:$I$8774,B674, 3)</f>
        <v>29.1</v>
      </c>
      <c r="G674" s="36">
        <f>E674*COS(RADIANS('IV. Inputs Solar'!$S$102))</f>
        <v>829.7302847823097</v>
      </c>
      <c r="H674" s="36">
        <f>F674+('IV. Inputs Solar'!$S$100-20)/80*E674/10</f>
        <v>82.787499999999994</v>
      </c>
      <c r="I674" s="36">
        <f>1+('IV. Inputs Solar'!$S$101*(H674-25))</f>
        <v>0.79774374999999997</v>
      </c>
      <c r="J674" s="36">
        <f>G674*I674*('IV. Inputs Solar'!$T$52*'IV. Inputs Solar'!$S$53)/1000</f>
        <v>13.238242977416153</v>
      </c>
      <c r="K674" s="125">
        <f t="shared" si="36"/>
        <v>-11.860465199638375</v>
      </c>
      <c r="L674" s="36">
        <f>IF(K674&gt;0,MATCH(0,K674:$K$8797,-1)-1,0)</f>
        <v>0</v>
      </c>
      <c r="M674" s="126">
        <f>IF('IV. Inputs Solar'!$T$60=0,
     0,
     IF(K673&gt;0,
          IF(T673=0,
               IF(M673&gt;='IV. Inputs Solar'!$S$108*'IV. Inputs Solar'!$T$60,
                    IF(M673-MIN('IV. Inputs Solar'!$S$58/'IV. Inputs Solar'!$S$106,K673/'IV. Inputs Solar'!$S$106)&lt;'IV. Inputs Solar'!$T$60*'IV. Inputs Solar'!$S$108,
                         'IV. Inputs Solar'!$T$60*'IV. Inputs Solar'!$S$108,
                         M673-MIN('IV. Inputs Solar'!$S$58/'IV. Inputs Solar'!$S$106,K673/'IV. Inputs Solar'!$S$106)),
                    IF(M673+MIN('IV. Inputs Solar'!$S$66-K673,'IV. Inputs Solar'!$S$58)*'IV. Inputs Solar'!$S$106&gt;'IV. Inputs Solar'!$T$60,
                         'IV. Inputs Solar'!$T$60,
                         M673+MIN('IV. Inputs Solar'!$S$66-K673,'IV. Inputs Solar'!$S$58)*'IV. Inputs Solar'!$S$106)),
               IF(M673-'IV. Inputs Solar'!$S$108*'IV. Inputs Solar'!$T$60&lt;MIN('IV. Inputs Solar'!$T$60,'IV. Inputs Solar'!$T$60*'IV. Inputs Solar'!$S$108+SUM(INDEX(K674:$K$8797,MATCH(L674,L674:$L$8797,0),1):INDEX(K674:$K$8797,MATCH(L674,L674:$L$8797,0)+L674-1,1))/'IV. Inputs Solar'!$S$106),
                    IF(M673+MIN('IV. Inputs Solar'!$S$66-K673,'IV. Inputs Solar'!$S$58)*'IV. Inputs Solar'!$S$106&gt;MIN('IV. Inputs Solar'!$T$60,'IV. Inputs Solar'!$T$60*'IV. Inputs Solar'!$S$108+SUM(INDEX(K674:$K$8797,MATCH(L674,L674:$L$8797,0),1):INDEX(K674:$K$8797,MATCH(L674,L674:$L$8797,0)+L674-1,1))/'IV. Inputs Solar'!$S$106),
                         MIN('IV. Inputs Solar'!$T$60,'IV. Inputs Solar'!$T$60*'IV. Inputs Solar'!$S$108+SUM(INDEX(K674:$K$8797,MATCH(L674,L674:$L$8797,0),1):INDEX(K674:$K$8797,MATCH(L674,L674:$L$8797,0)+L674-1,1))/'IV. Inputs Solar'!$S$106),
                         M673+MIN('IV. Inputs Solar'!$S$66-K673,'IV. Inputs Solar'!$S$58)*'IV. Inputs Solar'!$S$106),
                    M673)),
          IF(M673&lt;'IV. Inputs Solar'!$T$60,
               IF(M673-MAX((-1)*'IV. Inputs Solar'!$S$58*'IV. Inputs Solar'!$S$106,K673*'IV. Inputs Solar'!$S$106)&gt;'IV. Inputs Solar'!$T$60,
                    'IV. Inputs Solar'!$T$60,
                    M673-MAX((-1)*'IV. Inputs Solar'!$S$58*'IV. Inputs Solar'!$S$106,K673*'IV. Inputs Solar'!$S$106)),
               M673)))</f>
        <v>43.905265144757479</v>
      </c>
      <c r="N674" s="98">
        <f>IF('IV. Inputs Solar'!$T$60=0,0,M674/'IV. Inputs Solar'!$T$60)</f>
        <v>0.73175441907929129</v>
      </c>
      <c r="O674" s="36">
        <f t="shared" si="38"/>
        <v>1</v>
      </c>
      <c r="P674" s="36">
        <f t="shared" si="39"/>
        <v>0</v>
      </c>
      <c r="Q674" s="36">
        <f t="shared" si="37"/>
        <v>0</v>
      </c>
      <c r="R674" s="36">
        <f>ROUND(IF(K674&lt;0,((M674-M675)/'IV. Inputs Solar'!$S$106)-K674,0),2)</f>
        <v>1.1000000000000001</v>
      </c>
      <c r="S674" s="125">
        <f>ROUND(IF(K674&gt;0,IF(T674&gt;0,K674,ABS((M674-M675)*'IV. Inputs Solar'!$S$106-K674)),0),2)</f>
        <v>0</v>
      </c>
      <c r="T674" s="151">
        <f>IF('IV. Inputs Solar'!$T$60&lt;&gt;0,
     IF(AND(M674&lt;MIN('IV. Inputs Solar'!$T$60,'IV. Inputs Solar'!$T$60*'IV. Inputs Solar'!$S$108+SUM(INDEX(K674:$K$8797,MATCH(L674,L674:$L$8797,0),1):INDEX(K674:$K$8797,MATCH(L674,L674:$L$8797,0)+L674-1,1))/'IV. Inputs Solar'!$S$106),K674&gt;0),
          'IV. Inputs Solar'!$S$66,
          0),
     IF(K674&gt;0,
          IF(K674&lt;0.3*'IV. Inputs Solar'!$S$66,
               0.3*'IV. Inputs Solar'!$S$66,
               K674),
          0))</f>
        <v>0</v>
      </c>
      <c r="U674" s="151">
        <f>T674/('III. Inputs Baseline Diesel'!$S$54*'III. Inputs Baseline Diesel'!$S$57)</f>
        <v>0</v>
      </c>
    </row>
    <row r="675" spans="2:21" ht="14.25" customHeight="1" x14ac:dyDescent="0.25">
      <c r="B675" s="635">
        <v>638</v>
      </c>
      <c r="C675" s="268">
        <f>INDEX('V. Load Profile'!$D$85:$K$108,IF(MOD(B675,24)=0, 24,MOD(B675,24)),4)</f>
        <v>1.1111111111111112</v>
      </c>
      <c r="D675" s="605">
        <f>IF('III. Inputs Baseline Diesel'!$S$17&gt;0,IF(AND(C675&gt;0, C675&lt;'III. Inputs Baseline Diesel'!$S$17*'III. Inputs Baseline Diesel'!$S$50),'III. Inputs Baseline Diesel'!$S$50*'III. Inputs Baseline Diesel'!$S$17,C675))</f>
        <v>3.2279999999999998</v>
      </c>
      <c r="E675" s="23">
        <f>INDEX('IX. Irradiation Data'!$G$15:$I$8774,B675,2)</f>
        <v>817</v>
      </c>
      <c r="F675" s="36">
        <f>INDEX('IX. Irradiation Data'!$G$15:$I$8774,B675, 3)</f>
        <v>29.5</v>
      </c>
      <c r="G675" s="36">
        <f>E675*COS(RADIANS('IV. Inputs Solar'!$S$102))</f>
        <v>789.16140007816887</v>
      </c>
      <c r="H675" s="36">
        <f>F675+('IV. Inputs Solar'!$S$100-20)/80*E675/10</f>
        <v>80.5625</v>
      </c>
      <c r="I675" s="36">
        <f>1+('IV. Inputs Solar'!$S$101*(H675-25))</f>
        <v>0.80553125000000003</v>
      </c>
      <c r="J675" s="36">
        <f>G675*I675*('IV. Inputs Solar'!$T$52*'IV. Inputs Solar'!$S$53)/1000</f>
        <v>12.713883381134348</v>
      </c>
      <c r="K675" s="125">
        <f t="shared" si="36"/>
        <v>-11.602772270023237</v>
      </c>
      <c r="L675" s="36">
        <f>IF(K675&gt;0,MATCH(0,K675:$K$8797,-1)-1,0)</f>
        <v>0</v>
      </c>
      <c r="M675" s="126">
        <f>IF('IV. Inputs Solar'!$T$60=0,
     0,
     IF(K674&gt;0,
          IF(T674=0,
               IF(M674&gt;='IV. Inputs Solar'!$S$108*'IV. Inputs Solar'!$T$60,
                    IF(M674-MIN('IV. Inputs Solar'!$S$58/'IV. Inputs Solar'!$S$106,K674/'IV. Inputs Solar'!$S$106)&lt;'IV. Inputs Solar'!$T$60*'IV. Inputs Solar'!$S$108,
                         'IV. Inputs Solar'!$T$60*'IV. Inputs Solar'!$S$108,
                         M674-MIN('IV. Inputs Solar'!$S$58/'IV. Inputs Solar'!$S$106,K674/'IV. Inputs Solar'!$S$106)),
                    IF(M674+MIN('IV. Inputs Solar'!$S$66-K674,'IV. Inputs Solar'!$S$58)*'IV. Inputs Solar'!$S$106&gt;'IV. Inputs Solar'!$T$60,
                         'IV. Inputs Solar'!$T$60,
                         M674+MIN('IV. Inputs Solar'!$S$66-K674,'IV. Inputs Solar'!$S$58)*'IV. Inputs Solar'!$S$106)),
               IF(M674-'IV. Inputs Solar'!$S$108*'IV. Inputs Solar'!$T$60&lt;MIN('IV. Inputs Solar'!$T$60,'IV. Inputs Solar'!$T$60*'IV. Inputs Solar'!$S$108+SUM(INDEX(K675:$K$8797,MATCH(L675,L675:$L$8797,0),1):INDEX(K675:$K$8797,MATCH(L675,L675:$L$8797,0)+L675-1,1))/'IV. Inputs Solar'!$S$106),
                    IF(M674+MIN('IV. Inputs Solar'!$S$66-K674,'IV. Inputs Solar'!$S$58)*'IV. Inputs Solar'!$S$106&gt;MIN('IV. Inputs Solar'!$T$60,'IV. Inputs Solar'!$T$60*'IV. Inputs Solar'!$S$108+SUM(INDEX(K675:$K$8797,MATCH(L675,L675:$L$8797,0),1):INDEX(K675:$K$8797,MATCH(L675,L675:$L$8797,0)+L675-1,1))/'IV. Inputs Solar'!$S$106),
                         MIN('IV. Inputs Solar'!$T$60,'IV. Inputs Solar'!$T$60*'IV. Inputs Solar'!$S$108+SUM(INDEX(K675:$K$8797,MATCH(L675,L675:$L$8797,0),1):INDEX(K675:$K$8797,MATCH(L675,L675:$L$8797,0)+L675-1,1))/'IV. Inputs Solar'!$S$106),
                         M674+MIN('IV. Inputs Solar'!$S$66-K674,'IV. Inputs Solar'!$S$58)*'IV. Inputs Solar'!$S$106),
                    M674)),
          IF(M674&lt;'IV. Inputs Solar'!$T$60,
               IF(M674-MAX((-1)*'IV. Inputs Solar'!$S$58*'IV. Inputs Solar'!$S$106,K674*'IV. Inputs Solar'!$S$106)&gt;'IV. Inputs Solar'!$T$60,
                    'IV. Inputs Solar'!$T$60,
                    M674-MAX((-1)*'IV. Inputs Solar'!$S$58*'IV. Inputs Solar'!$S$106,K674*'IV. Inputs Solar'!$S$106)),
               M674)))</f>
        <v>54.113097431781007</v>
      </c>
      <c r="N675" s="98">
        <f>IF('IV. Inputs Solar'!$T$60=0,0,M675/'IV. Inputs Solar'!$T$60)</f>
        <v>0.90188495719635009</v>
      </c>
      <c r="O675" s="36">
        <f t="shared" si="38"/>
        <v>1</v>
      </c>
      <c r="P675" s="36">
        <f t="shared" si="39"/>
        <v>0</v>
      </c>
      <c r="Q675" s="36">
        <f t="shared" si="37"/>
        <v>0</v>
      </c>
      <c r="R675" s="36">
        <f>ROUND(IF(K675&lt;0,((M675-M676)/'IV. Inputs Solar'!$S$106)-K675,0),2)</f>
        <v>5.4</v>
      </c>
      <c r="S675" s="125">
        <f>ROUND(IF(K675&gt;0,IF(T675&gt;0,K675,ABS((M675-M676)*'IV. Inputs Solar'!$S$106-K675)),0),2)</f>
        <v>0</v>
      </c>
      <c r="T675" s="151">
        <f>IF('IV. Inputs Solar'!$T$60&lt;&gt;0,
     IF(AND(M675&lt;MIN('IV. Inputs Solar'!$T$60,'IV. Inputs Solar'!$T$60*'IV. Inputs Solar'!$S$108+SUM(INDEX(K675:$K$8797,MATCH(L675,L675:$L$8797,0),1):INDEX(K675:$K$8797,MATCH(L675,L675:$L$8797,0)+L675-1,1))/'IV. Inputs Solar'!$S$106),K675&gt;0),
          'IV. Inputs Solar'!$S$66,
          0),
     IF(K675&gt;0,
          IF(K675&lt;0.3*'IV. Inputs Solar'!$S$66,
               0.3*'IV. Inputs Solar'!$S$66,
               K675),
          0))</f>
        <v>0</v>
      </c>
      <c r="U675" s="151">
        <f>T675/('III. Inputs Baseline Diesel'!$S$54*'III. Inputs Baseline Diesel'!$S$57)</f>
        <v>0</v>
      </c>
    </row>
    <row r="676" spans="2:21" ht="14.25" customHeight="1" x14ac:dyDescent="0.25">
      <c r="B676" s="635">
        <v>639</v>
      </c>
      <c r="C676" s="268">
        <f>INDEX('V. Load Profile'!$D$85:$K$108,IF(MOD(B676,24)=0, 24,MOD(B676,24)),4)</f>
        <v>1.1111111111111112</v>
      </c>
      <c r="D676" s="605">
        <f>IF('III. Inputs Baseline Diesel'!$S$17&gt;0,IF(AND(C676&gt;0, C676&lt;'III. Inputs Baseline Diesel'!$S$17*'III. Inputs Baseline Diesel'!$S$50),'III. Inputs Baseline Diesel'!$S$50*'III. Inputs Baseline Diesel'!$S$17,C676))</f>
        <v>3.2279999999999998</v>
      </c>
      <c r="E676" s="23">
        <f>INDEX('IX. Irradiation Data'!$G$15:$I$8774,B676,2)</f>
        <v>695</v>
      </c>
      <c r="F676" s="36">
        <f>INDEX('IX. Irradiation Data'!$G$15:$I$8774,B676, 3)</f>
        <v>29.8</v>
      </c>
      <c r="G676" s="36">
        <f>E676*COS(RADIANS('IV. Inputs Solar'!$S$102))</f>
        <v>671.31844927090253</v>
      </c>
      <c r="H676" s="36">
        <f>F676+('IV. Inputs Solar'!$S$100-20)/80*E676/10</f>
        <v>73.237499999999997</v>
      </c>
      <c r="I676" s="36">
        <f>1+('IV. Inputs Solar'!$S$101*(H676-25))</f>
        <v>0.83116875000000001</v>
      </c>
      <c r="J676" s="36">
        <f>G676*I676*('IV. Inputs Solar'!$T$52*'IV. Inputs Solar'!$S$53)/1000</f>
        <v>11.159578326648688</v>
      </c>
      <c r="K676" s="125">
        <f t="shared" si="36"/>
        <v>-10.048467215537578</v>
      </c>
      <c r="L676" s="36">
        <f>IF(K676&gt;0,MATCH(0,K676:$K$8797,-1)-1,0)</f>
        <v>0</v>
      </c>
      <c r="M676" s="126">
        <f>IF('IV. Inputs Solar'!$T$60=0,
     0,
     IF(K675&gt;0,
          IF(T675=0,
               IF(M675&gt;='IV. Inputs Solar'!$S$108*'IV. Inputs Solar'!$T$60,
                    IF(M675-MIN('IV. Inputs Solar'!$S$58/'IV. Inputs Solar'!$S$106,K675/'IV. Inputs Solar'!$S$106)&lt;'IV. Inputs Solar'!$T$60*'IV. Inputs Solar'!$S$108,
                         'IV. Inputs Solar'!$T$60*'IV. Inputs Solar'!$S$108,
                         M675-MIN('IV. Inputs Solar'!$S$58/'IV. Inputs Solar'!$S$106,K675/'IV. Inputs Solar'!$S$106)),
                    IF(M675+MIN('IV. Inputs Solar'!$S$66-K675,'IV. Inputs Solar'!$S$58)*'IV. Inputs Solar'!$S$106&gt;'IV. Inputs Solar'!$T$60,
                         'IV. Inputs Solar'!$T$60,
                         M675+MIN('IV. Inputs Solar'!$S$66-K675,'IV. Inputs Solar'!$S$58)*'IV. Inputs Solar'!$S$106)),
               IF(M675-'IV. Inputs Solar'!$S$108*'IV. Inputs Solar'!$T$60&lt;MIN('IV. Inputs Solar'!$T$60,'IV. Inputs Solar'!$T$60*'IV. Inputs Solar'!$S$108+SUM(INDEX(K676:$K$8797,MATCH(L676,L676:$L$8797,0),1):INDEX(K676:$K$8797,MATCH(L676,L676:$L$8797,0)+L676-1,1))/'IV. Inputs Solar'!$S$106),
                    IF(M675+MIN('IV. Inputs Solar'!$S$66-K675,'IV. Inputs Solar'!$S$58)*'IV. Inputs Solar'!$S$106&gt;MIN('IV. Inputs Solar'!$T$60,'IV. Inputs Solar'!$T$60*'IV. Inputs Solar'!$S$108+SUM(INDEX(K676:$K$8797,MATCH(L676,L676:$L$8797,0),1):INDEX(K676:$K$8797,MATCH(L676,L676:$L$8797,0)+L676-1,1))/'IV. Inputs Solar'!$S$106),
                         MIN('IV. Inputs Solar'!$T$60,'IV. Inputs Solar'!$T$60*'IV. Inputs Solar'!$S$108+SUM(INDEX(K676:$K$8797,MATCH(L676,L676:$L$8797,0),1):INDEX(K676:$K$8797,MATCH(L676,L676:$L$8797,0)+L676-1,1))/'IV. Inputs Solar'!$S$106),
                         M675+MIN('IV. Inputs Solar'!$S$66-K675,'IV. Inputs Solar'!$S$58)*'IV. Inputs Solar'!$S$106),
                    M675)),
          IF(M675&lt;'IV. Inputs Solar'!$T$60,
               IF(M675-MAX((-1)*'IV. Inputs Solar'!$S$58*'IV. Inputs Solar'!$S$106,K675*'IV. Inputs Solar'!$S$106)&gt;'IV. Inputs Solar'!$T$60,
                    'IV. Inputs Solar'!$T$60,
                    M675-MAX((-1)*'IV. Inputs Solar'!$S$58*'IV. Inputs Solar'!$S$106,K675*'IV. Inputs Solar'!$S$106)),
               M675)))</f>
        <v>60</v>
      </c>
      <c r="N676" s="98">
        <f>IF('IV. Inputs Solar'!$T$60=0,0,M676/'IV. Inputs Solar'!$T$60)</f>
        <v>1</v>
      </c>
      <c r="O676" s="36">
        <f t="shared" si="38"/>
        <v>1</v>
      </c>
      <c r="P676" s="36">
        <f t="shared" si="39"/>
        <v>0</v>
      </c>
      <c r="Q676" s="36">
        <f t="shared" si="37"/>
        <v>0</v>
      </c>
      <c r="R676" s="36">
        <f>ROUND(IF(K676&lt;0,((M676-M677)/'IV. Inputs Solar'!$S$106)-K676,0),2)</f>
        <v>10.050000000000001</v>
      </c>
      <c r="S676" s="125">
        <f>ROUND(IF(K676&gt;0,IF(T676&gt;0,K676,ABS((M676-M677)*'IV. Inputs Solar'!$S$106-K676)),0),2)</f>
        <v>0</v>
      </c>
      <c r="T676" s="151">
        <f>IF('IV. Inputs Solar'!$T$60&lt;&gt;0,
     IF(AND(M676&lt;MIN('IV. Inputs Solar'!$T$60,'IV. Inputs Solar'!$T$60*'IV. Inputs Solar'!$S$108+SUM(INDEX(K676:$K$8797,MATCH(L676,L676:$L$8797,0),1):INDEX(K676:$K$8797,MATCH(L676,L676:$L$8797,0)+L676-1,1))/'IV. Inputs Solar'!$S$106),K676&gt;0),
          'IV. Inputs Solar'!$S$66,
          0),
     IF(K676&gt;0,
          IF(K676&lt;0.3*'IV. Inputs Solar'!$S$66,
               0.3*'IV. Inputs Solar'!$S$66,
               K676),
          0))</f>
        <v>0</v>
      </c>
      <c r="U676" s="151">
        <f>T676/('III. Inputs Baseline Diesel'!$S$54*'III. Inputs Baseline Diesel'!$S$57)</f>
        <v>0</v>
      </c>
    </row>
    <row r="677" spans="2:21" ht="14.25" customHeight="1" x14ac:dyDescent="0.25">
      <c r="B677" s="635">
        <v>640</v>
      </c>
      <c r="C677" s="268">
        <f>INDEX('V. Load Profile'!$D$85:$K$108,IF(MOD(B677,24)=0, 24,MOD(B677,24)),4)</f>
        <v>1</v>
      </c>
      <c r="D677" s="605">
        <f>IF('III. Inputs Baseline Diesel'!$S$17&gt;0,IF(AND(C677&gt;0, C677&lt;'III. Inputs Baseline Diesel'!$S$17*'III. Inputs Baseline Diesel'!$S$50),'III. Inputs Baseline Diesel'!$S$50*'III. Inputs Baseline Diesel'!$S$17,C677))</f>
        <v>3.2279999999999998</v>
      </c>
      <c r="E677" s="23">
        <f>INDEX('IX. Irradiation Data'!$G$15:$I$8774,B677,2)</f>
        <v>504</v>
      </c>
      <c r="F677" s="36">
        <f>INDEX('IX. Irradiation Data'!$G$15:$I$8774,B677, 3)</f>
        <v>30.2</v>
      </c>
      <c r="G677" s="36">
        <f>E677*COS(RADIANS('IV. Inputs Solar'!$S$102))</f>
        <v>486.82661644969045</v>
      </c>
      <c r="H677" s="36">
        <f>F677+('IV. Inputs Solar'!$S$100-20)/80*E677/10</f>
        <v>61.7</v>
      </c>
      <c r="I677" s="36">
        <f>1+('IV. Inputs Solar'!$S$101*(H677-25))</f>
        <v>0.87155000000000005</v>
      </c>
      <c r="J677" s="36">
        <f>G677*I677*('IV. Inputs Solar'!$T$52*'IV. Inputs Solar'!$S$53)/1000</f>
        <v>8.4858747513345545</v>
      </c>
      <c r="K677" s="125">
        <f t="shared" si="36"/>
        <v>-7.4858747513345545</v>
      </c>
      <c r="L677" s="36">
        <f>IF(K677&gt;0,MATCH(0,K677:$K$8797,-1)-1,0)</f>
        <v>0</v>
      </c>
      <c r="M677" s="126">
        <f>IF('IV. Inputs Solar'!$T$60=0,
     0,
     IF(K676&gt;0,
          IF(T676=0,
               IF(M676&gt;='IV. Inputs Solar'!$S$108*'IV. Inputs Solar'!$T$60,
                    IF(M676-MIN('IV. Inputs Solar'!$S$58/'IV. Inputs Solar'!$S$106,K676/'IV. Inputs Solar'!$S$106)&lt;'IV. Inputs Solar'!$T$60*'IV. Inputs Solar'!$S$108,
                         'IV. Inputs Solar'!$T$60*'IV. Inputs Solar'!$S$108,
                         M676-MIN('IV. Inputs Solar'!$S$58/'IV. Inputs Solar'!$S$106,K676/'IV. Inputs Solar'!$S$106)),
                    IF(M676+MIN('IV. Inputs Solar'!$S$66-K676,'IV. Inputs Solar'!$S$58)*'IV. Inputs Solar'!$S$106&gt;'IV. Inputs Solar'!$T$60,
                         'IV. Inputs Solar'!$T$60,
                         M676+MIN('IV. Inputs Solar'!$S$66-K676,'IV. Inputs Solar'!$S$58)*'IV. Inputs Solar'!$S$106)),
               IF(M676-'IV. Inputs Solar'!$S$108*'IV. Inputs Solar'!$T$60&lt;MIN('IV. Inputs Solar'!$T$60,'IV. Inputs Solar'!$T$60*'IV. Inputs Solar'!$S$108+SUM(INDEX(K677:$K$8797,MATCH(L677,L677:$L$8797,0),1):INDEX(K677:$K$8797,MATCH(L677,L677:$L$8797,0)+L677-1,1))/'IV. Inputs Solar'!$S$106),
                    IF(M676+MIN('IV. Inputs Solar'!$S$66-K676,'IV. Inputs Solar'!$S$58)*'IV. Inputs Solar'!$S$106&gt;MIN('IV. Inputs Solar'!$T$60,'IV. Inputs Solar'!$T$60*'IV. Inputs Solar'!$S$108+SUM(INDEX(K677:$K$8797,MATCH(L677,L677:$L$8797,0),1):INDEX(K677:$K$8797,MATCH(L677,L677:$L$8797,0)+L677-1,1))/'IV. Inputs Solar'!$S$106),
                         MIN('IV. Inputs Solar'!$T$60,'IV. Inputs Solar'!$T$60*'IV. Inputs Solar'!$S$108+SUM(INDEX(K677:$K$8797,MATCH(L677,L677:$L$8797,0),1):INDEX(K677:$K$8797,MATCH(L677,L677:$L$8797,0)+L677-1,1))/'IV. Inputs Solar'!$S$106),
                         M676+MIN('IV. Inputs Solar'!$S$66-K676,'IV. Inputs Solar'!$S$58)*'IV. Inputs Solar'!$S$106),
                    M676)),
          IF(M676&lt;'IV. Inputs Solar'!$T$60,
               IF(M676-MAX((-1)*'IV. Inputs Solar'!$S$58*'IV. Inputs Solar'!$S$106,K676*'IV. Inputs Solar'!$S$106)&gt;'IV. Inputs Solar'!$T$60,
                    'IV. Inputs Solar'!$T$60,
                    M676-MAX((-1)*'IV. Inputs Solar'!$S$58*'IV. Inputs Solar'!$S$106,K676*'IV. Inputs Solar'!$S$106)),
               M676)))</f>
        <v>60</v>
      </c>
      <c r="N677" s="98">
        <f>IF('IV. Inputs Solar'!$T$60=0,0,M677/'IV. Inputs Solar'!$T$60)</f>
        <v>1</v>
      </c>
      <c r="O677" s="36">
        <f t="shared" si="38"/>
        <v>0</v>
      </c>
      <c r="P677" s="36">
        <f t="shared" si="39"/>
        <v>0</v>
      </c>
      <c r="Q677" s="36">
        <f t="shared" si="37"/>
        <v>0</v>
      </c>
      <c r="R677" s="36">
        <f>ROUND(IF(K677&lt;0,((M677-M678)/'IV. Inputs Solar'!$S$106)-K677,0),2)</f>
        <v>7.49</v>
      </c>
      <c r="S677" s="125">
        <f>ROUND(IF(K677&gt;0,IF(T677&gt;0,K677,ABS((M677-M678)*'IV. Inputs Solar'!$S$106-K677)),0),2)</f>
        <v>0</v>
      </c>
      <c r="T677" s="151">
        <f>IF('IV. Inputs Solar'!$T$60&lt;&gt;0,
     IF(AND(M677&lt;MIN('IV. Inputs Solar'!$T$60,'IV. Inputs Solar'!$T$60*'IV. Inputs Solar'!$S$108+SUM(INDEX(K677:$K$8797,MATCH(L677,L677:$L$8797,0),1):INDEX(K677:$K$8797,MATCH(L677,L677:$L$8797,0)+L677-1,1))/'IV. Inputs Solar'!$S$106),K677&gt;0),
          'IV. Inputs Solar'!$S$66,
          0),
     IF(K677&gt;0,
          IF(K677&lt;0.3*'IV. Inputs Solar'!$S$66,
               0.3*'IV. Inputs Solar'!$S$66,
               K677),
          0))</f>
        <v>0</v>
      </c>
      <c r="U677" s="151">
        <f>T677/('III. Inputs Baseline Diesel'!$S$54*'III. Inputs Baseline Diesel'!$S$57)</f>
        <v>0</v>
      </c>
    </row>
    <row r="678" spans="2:21" ht="14.25" customHeight="1" x14ac:dyDescent="0.25">
      <c r="B678" s="635">
        <v>641</v>
      </c>
      <c r="C678" s="268">
        <f>INDEX('V. Load Profile'!$D$85:$K$108,IF(MOD(B678,24)=0, 24,MOD(B678,24)),4)</f>
        <v>0.44444444444444448</v>
      </c>
      <c r="D678" s="605">
        <f>IF('III. Inputs Baseline Diesel'!$S$17&gt;0,IF(AND(C678&gt;0, C678&lt;'III. Inputs Baseline Diesel'!$S$17*'III. Inputs Baseline Diesel'!$S$50),'III. Inputs Baseline Diesel'!$S$50*'III. Inputs Baseline Diesel'!$S$17,C678))</f>
        <v>3.2279999999999998</v>
      </c>
      <c r="E678" s="23">
        <f>INDEX('IX. Irradiation Data'!$G$15:$I$8774,B678,2)</f>
        <v>268</v>
      </c>
      <c r="F678" s="36">
        <f>INDEX('IX. Irradiation Data'!$G$15:$I$8774,B678, 3)</f>
        <v>29.1</v>
      </c>
      <c r="G678" s="36">
        <f>E678*COS(RADIANS('IV. Inputs Solar'!$S$102))</f>
        <v>258.86812144547031</v>
      </c>
      <c r="H678" s="36">
        <f>F678+('IV. Inputs Solar'!$S$100-20)/80*E678/10</f>
        <v>45.85</v>
      </c>
      <c r="I678" s="36">
        <f>1+('IV. Inputs Solar'!$S$101*(H678-25))</f>
        <v>0.92702499999999999</v>
      </c>
      <c r="J678" s="36">
        <f>G678*I678*('IV. Inputs Solar'!$T$52*'IV. Inputs Solar'!$S$53)/1000</f>
        <v>4.7995444056597423</v>
      </c>
      <c r="K678" s="125">
        <f t="shared" ref="K678:K741" si="40">C678-J678</f>
        <v>-4.3550999612152976</v>
      </c>
      <c r="L678" s="36">
        <f>IF(K678&gt;0,MATCH(0,K678:$K$8797,-1)-1,0)</f>
        <v>0</v>
      </c>
      <c r="M678" s="126">
        <f>IF('IV. Inputs Solar'!$T$60=0,
     0,
     IF(K677&gt;0,
          IF(T677=0,
               IF(M677&gt;='IV. Inputs Solar'!$S$108*'IV. Inputs Solar'!$T$60,
                    IF(M677-MIN('IV. Inputs Solar'!$S$58/'IV. Inputs Solar'!$S$106,K677/'IV. Inputs Solar'!$S$106)&lt;'IV. Inputs Solar'!$T$60*'IV. Inputs Solar'!$S$108,
                         'IV. Inputs Solar'!$T$60*'IV. Inputs Solar'!$S$108,
                         M677-MIN('IV. Inputs Solar'!$S$58/'IV. Inputs Solar'!$S$106,K677/'IV. Inputs Solar'!$S$106)),
                    IF(M677+MIN('IV. Inputs Solar'!$S$66-K677,'IV. Inputs Solar'!$S$58)*'IV. Inputs Solar'!$S$106&gt;'IV. Inputs Solar'!$T$60,
                         'IV. Inputs Solar'!$T$60,
                         M677+MIN('IV. Inputs Solar'!$S$66-K677,'IV. Inputs Solar'!$S$58)*'IV. Inputs Solar'!$S$106)),
               IF(M677-'IV. Inputs Solar'!$S$108*'IV. Inputs Solar'!$T$60&lt;MIN('IV. Inputs Solar'!$T$60,'IV. Inputs Solar'!$T$60*'IV. Inputs Solar'!$S$108+SUM(INDEX(K678:$K$8797,MATCH(L678,L678:$L$8797,0),1):INDEX(K678:$K$8797,MATCH(L678,L678:$L$8797,0)+L678-1,1))/'IV. Inputs Solar'!$S$106),
                    IF(M677+MIN('IV. Inputs Solar'!$S$66-K677,'IV. Inputs Solar'!$S$58)*'IV. Inputs Solar'!$S$106&gt;MIN('IV. Inputs Solar'!$T$60,'IV. Inputs Solar'!$T$60*'IV. Inputs Solar'!$S$108+SUM(INDEX(K678:$K$8797,MATCH(L678,L678:$L$8797,0),1):INDEX(K678:$K$8797,MATCH(L678,L678:$L$8797,0)+L678-1,1))/'IV. Inputs Solar'!$S$106),
                         MIN('IV. Inputs Solar'!$T$60,'IV. Inputs Solar'!$T$60*'IV. Inputs Solar'!$S$108+SUM(INDEX(K678:$K$8797,MATCH(L678,L678:$L$8797,0),1):INDEX(K678:$K$8797,MATCH(L678,L678:$L$8797,0)+L678-1,1))/'IV. Inputs Solar'!$S$106),
                         M677+MIN('IV. Inputs Solar'!$S$66-K677,'IV. Inputs Solar'!$S$58)*'IV. Inputs Solar'!$S$106),
                    M677)),
          IF(M677&lt;'IV. Inputs Solar'!$T$60,
               IF(M677-MAX((-1)*'IV. Inputs Solar'!$S$58*'IV. Inputs Solar'!$S$106,K677*'IV. Inputs Solar'!$S$106)&gt;'IV. Inputs Solar'!$T$60,
                    'IV. Inputs Solar'!$T$60,
                    M677-MAX((-1)*'IV. Inputs Solar'!$S$58*'IV. Inputs Solar'!$S$106,K677*'IV. Inputs Solar'!$S$106)),
               M677)))</f>
        <v>60</v>
      </c>
      <c r="N678" s="98">
        <f>IF('IV. Inputs Solar'!$T$60=0,0,M678/'IV. Inputs Solar'!$T$60)</f>
        <v>1</v>
      </c>
      <c r="O678" s="36">
        <f t="shared" si="38"/>
        <v>0</v>
      </c>
      <c r="P678" s="36">
        <f t="shared" si="39"/>
        <v>0</v>
      </c>
      <c r="Q678" s="36">
        <f t="shared" si="37"/>
        <v>0</v>
      </c>
      <c r="R678" s="36">
        <f>ROUND(IF(K678&lt;0,((M678-M679)/'IV. Inputs Solar'!$S$106)-K678,0),2)</f>
        <v>4.3600000000000003</v>
      </c>
      <c r="S678" s="125">
        <f>ROUND(IF(K678&gt;0,IF(T678&gt;0,K678,ABS((M678-M679)*'IV. Inputs Solar'!$S$106-K678)),0),2)</f>
        <v>0</v>
      </c>
      <c r="T678" s="151">
        <f>IF('IV. Inputs Solar'!$T$60&lt;&gt;0,
     IF(AND(M678&lt;MIN('IV. Inputs Solar'!$T$60,'IV. Inputs Solar'!$T$60*'IV. Inputs Solar'!$S$108+SUM(INDEX(K678:$K$8797,MATCH(L678,L678:$L$8797,0),1):INDEX(K678:$K$8797,MATCH(L678,L678:$L$8797,0)+L678-1,1))/'IV. Inputs Solar'!$S$106),K678&gt;0),
          'IV. Inputs Solar'!$S$66,
          0),
     IF(K678&gt;0,
          IF(K678&lt;0.3*'IV. Inputs Solar'!$S$66,
               0.3*'IV. Inputs Solar'!$S$66,
               K678),
          0))</f>
        <v>0</v>
      </c>
      <c r="U678" s="151">
        <f>T678/('III. Inputs Baseline Diesel'!$S$54*'III. Inputs Baseline Diesel'!$S$57)</f>
        <v>0</v>
      </c>
    </row>
    <row r="679" spans="2:21" ht="14.25" customHeight="1" x14ac:dyDescent="0.25">
      <c r="B679" s="635">
        <v>642</v>
      </c>
      <c r="C679" s="268">
        <f>INDEX('V. Load Profile'!$D$85:$K$108,IF(MOD(B679,24)=0, 24,MOD(B679,24)),4)</f>
        <v>0.44444444444444448</v>
      </c>
      <c r="D679" s="605">
        <f>IF('III. Inputs Baseline Diesel'!$S$17&gt;0,IF(AND(C679&gt;0, C679&lt;'III. Inputs Baseline Diesel'!$S$17*'III. Inputs Baseline Diesel'!$S$50),'III. Inputs Baseline Diesel'!$S$50*'III. Inputs Baseline Diesel'!$S$17,C679))</f>
        <v>3.2279999999999998</v>
      </c>
      <c r="E679" s="23">
        <f>INDEX('IX. Irradiation Data'!$G$15:$I$8774,B679,2)</f>
        <v>60</v>
      </c>
      <c r="F679" s="36">
        <f>INDEX('IX. Irradiation Data'!$G$15:$I$8774,B679, 3)</f>
        <v>28.1</v>
      </c>
      <c r="G679" s="36">
        <f>E679*COS(RADIANS('IV. Inputs Solar'!$S$102))</f>
        <v>57.955549577344101</v>
      </c>
      <c r="H679" s="36">
        <f>F679+('IV. Inputs Solar'!$S$100-20)/80*E679/10</f>
        <v>31.85</v>
      </c>
      <c r="I679" s="36">
        <f>1+('IV. Inputs Solar'!$S$101*(H679-25))</f>
        <v>0.97602500000000003</v>
      </c>
      <c r="J679" s="36">
        <f>G679*I679*('IV. Inputs Solar'!$T$52*'IV. Inputs Solar'!$S$53)/1000</f>
        <v>1.1313213055245455</v>
      </c>
      <c r="K679" s="125">
        <f t="shared" si="40"/>
        <v>-0.68687686108010104</v>
      </c>
      <c r="L679" s="36">
        <f>IF(K679&gt;0,MATCH(0,K679:$K$8797,-1)-1,0)</f>
        <v>0</v>
      </c>
      <c r="M679" s="126">
        <f>IF('IV. Inputs Solar'!$T$60=0,
     0,
     IF(K678&gt;0,
          IF(T678=0,
               IF(M678&gt;='IV. Inputs Solar'!$S$108*'IV. Inputs Solar'!$T$60,
                    IF(M678-MIN('IV. Inputs Solar'!$S$58/'IV. Inputs Solar'!$S$106,K678/'IV. Inputs Solar'!$S$106)&lt;'IV. Inputs Solar'!$T$60*'IV. Inputs Solar'!$S$108,
                         'IV. Inputs Solar'!$T$60*'IV. Inputs Solar'!$S$108,
                         M678-MIN('IV. Inputs Solar'!$S$58/'IV. Inputs Solar'!$S$106,K678/'IV. Inputs Solar'!$S$106)),
                    IF(M678+MIN('IV. Inputs Solar'!$S$66-K678,'IV. Inputs Solar'!$S$58)*'IV. Inputs Solar'!$S$106&gt;'IV. Inputs Solar'!$T$60,
                         'IV. Inputs Solar'!$T$60,
                         M678+MIN('IV. Inputs Solar'!$S$66-K678,'IV. Inputs Solar'!$S$58)*'IV. Inputs Solar'!$S$106)),
               IF(M678-'IV. Inputs Solar'!$S$108*'IV. Inputs Solar'!$T$60&lt;MIN('IV. Inputs Solar'!$T$60,'IV. Inputs Solar'!$T$60*'IV. Inputs Solar'!$S$108+SUM(INDEX(K679:$K$8797,MATCH(L679,L679:$L$8797,0),1):INDEX(K679:$K$8797,MATCH(L679,L679:$L$8797,0)+L679-1,1))/'IV. Inputs Solar'!$S$106),
                    IF(M678+MIN('IV. Inputs Solar'!$S$66-K678,'IV. Inputs Solar'!$S$58)*'IV. Inputs Solar'!$S$106&gt;MIN('IV. Inputs Solar'!$T$60,'IV. Inputs Solar'!$T$60*'IV. Inputs Solar'!$S$108+SUM(INDEX(K679:$K$8797,MATCH(L679,L679:$L$8797,0),1):INDEX(K679:$K$8797,MATCH(L679,L679:$L$8797,0)+L679-1,1))/'IV. Inputs Solar'!$S$106),
                         MIN('IV. Inputs Solar'!$T$60,'IV. Inputs Solar'!$T$60*'IV. Inputs Solar'!$S$108+SUM(INDEX(K679:$K$8797,MATCH(L679,L679:$L$8797,0),1):INDEX(K679:$K$8797,MATCH(L679,L679:$L$8797,0)+L679-1,1))/'IV. Inputs Solar'!$S$106),
                         M678+MIN('IV. Inputs Solar'!$S$66-K678,'IV. Inputs Solar'!$S$58)*'IV. Inputs Solar'!$S$106),
                    M678)),
          IF(M678&lt;'IV. Inputs Solar'!$T$60,
               IF(M678-MAX((-1)*'IV. Inputs Solar'!$S$58*'IV. Inputs Solar'!$S$106,K678*'IV. Inputs Solar'!$S$106)&gt;'IV. Inputs Solar'!$T$60,
                    'IV. Inputs Solar'!$T$60,
                    M678-MAX((-1)*'IV. Inputs Solar'!$S$58*'IV. Inputs Solar'!$S$106,K678*'IV. Inputs Solar'!$S$106)),
               M678)))</f>
        <v>60</v>
      </c>
      <c r="N679" s="98">
        <f>IF('IV. Inputs Solar'!$T$60=0,0,M679/'IV. Inputs Solar'!$T$60)</f>
        <v>1</v>
      </c>
      <c r="O679" s="36">
        <f t="shared" si="38"/>
        <v>0</v>
      </c>
      <c r="P679" s="36">
        <f t="shared" si="39"/>
        <v>0</v>
      </c>
      <c r="Q679" s="36">
        <f t="shared" ref="Q679:Q742" si="41">IF(P679=1,1-N678,0)</f>
        <v>0</v>
      </c>
      <c r="R679" s="36">
        <f>ROUND(IF(K679&lt;0,((M679-M680)/'IV. Inputs Solar'!$S$106)-K679,0),2)</f>
        <v>0.69</v>
      </c>
      <c r="S679" s="125">
        <f>ROUND(IF(K679&gt;0,IF(T679&gt;0,K679,ABS((M679-M680)*'IV. Inputs Solar'!$S$106-K679)),0),2)</f>
        <v>0</v>
      </c>
      <c r="T679" s="151">
        <f>IF('IV. Inputs Solar'!$T$60&lt;&gt;0,
     IF(AND(M679&lt;MIN('IV. Inputs Solar'!$T$60,'IV. Inputs Solar'!$T$60*'IV. Inputs Solar'!$S$108+SUM(INDEX(K679:$K$8797,MATCH(L679,L679:$L$8797,0),1):INDEX(K679:$K$8797,MATCH(L679,L679:$L$8797,0)+L679-1,1))/'IV. Inputs Solar'!$S$106),K679&gt;0),
          'IV. Inputs Solar'!$S$66,
          0),
     IF(K679&gt;0,
          IF(K679&lt;0.3*'IV. Inputs Solar'!$S$66,
               0.3*'IV. Inputs Solar'!$S$66,
               K679),
          0))</f>
        <v>0</v>
      </c>
      <c r="U679" s="151">
        <f>T679/('III. Inputs Baseline Diesel'!$S$54*'III. Inputs Baseline Diesel'!$S$57)</f>
        <v>0</v>
      </c>
    </row>
    <row r="680" spans="2:21" ht="14.25" customHeight="1" x14ac:dyDescent="0.25">
      <c r="B680" s="635">
        <v>643</v>
      </c>
      <c r="C680" s="268">
        <f>INDEX('V. Load Profile'!$D$85:$K$108,IF(MOD(B680,24)=0, 24,MOD(B680,24)),4)</f>
        <v>7.7444444444444436</v>
      </c>
      <c r="D680" s="605">
        <f>IF('III. Inputs Baseline Diesel'!$S$17&gt;0,IF(AND(C680&gt;0, C680&lt;'III. Inputs Baseline Diesel'!$S$17*'III. Inputs Baseline Diesel'!$S$50),'III. Inputs Baseline Diesel'!$S$50*'III. Inputs Baseline Diesel'!$S$17,C680))</f>
        <v>7.7444444444444436</v>
      </c>
      <c r="E680" s="23">
        <f>INDEX('IX. Irradiation Data'!$G$15:$I$8774,B680,2)</f>
        <v>1</v>
      </c>
      <c r="F680" s="36">
        <f>INDEX('IX. Irradiation Data'!$G$15:$I$8774,B680, 3)</f>
        <v>27</v>
      </c>
      <c r="G680" s="36">
        <f>E680*COS(RADIANS('IV. Inputs Solar'!$S$102))</f>
        <v>0.96592582628906831</v>
      </c>
      <c r="H680" s="36">
        <f>F680+('IV. Inputs Solar'!$S$100-20)/80*E680/10</f>
        <v>27.0625</v>
      </c>
      <c r="I680" s="36">
        <f>1+('IV. Inputs Solar'!$S$101*(H680-25))</f>
        <v>0.99278124999999995</v>
      </c>
      <c r="J680" s="36">
        <f>G680*I680*('IV. Inputs Solar'!$T$52*'IV. Inputs Solar'!$S$53)/1000</f>
        <v>1.917906098461088E-2</v>
      </c>
      <c r="K680" s="125">
        <f t="shared" si="40"/>
        <v>7.725265383459833</v>
      </c>
      <c r="L680" s="36">
        <f>IF(K680&gt;0,MATCH(0,K680:$K$8797,-1)-1,0)</f>
        <v>12</v>
      </c>
      <c r="M680" s="126">
        <f>IF('IV. Inputs Solar'!$T$60=0,
     0,
     IF(K679&gt;0,
          IF(T679=0,
               IF(M679&gt;='IV. Inputs Solar'!$S$108*'IV. Inputs Solar'!$T$60,
                    IF(M679-MIN('IV. Inputs Solar'!$S$58/'IV. Inputs Solar'!$S$106,K679/'IV. Inputs Solar'!$S$106)&lt;'IV. Inputs Solar'!$T$60*'IV. Inputs Solar'!$S$108,
                         'IV. Inputs Solar'!$T$60*'IV. Inputs Solar'!$S$108,
                         M679-MIN('IV. Inputs Solar'!$S$58/'IV. Inputs Solar'!$S$106,K679/'IV. Inputs Solar'!$S$106)),
                    IF(M679+MIN('IV. Inputs Solar'!$S$66-K679,'IV. Inputs Solar'!$S$58)*'IV. Inputs Solar'!$S$106&gt;'IV. Inputs Solar'!$T$60,
                         'IV. Inputs Solar'!$T$60,
                         M679+MIN('IV. Inputs Solar'!$S$66-K679,'IV. Inputs Solar'!$S$58)*'IV. Inputs Solar'!$S$106)),
               IF(M679-'IV. Inputs Solar'!$S$108*'IV. Inputs Solar'!$T$60&lt;MIN('IV. Inputs Solar'!$T$60,'IV. Inputs Solar'!$T$60*'IV. Inputs Solar'!$S$108+SUM(INDEX(K680:$K$8797,MATCH(L680,L680:$L$8797,0),1):INDEX(K680:$K$8797,MATCH(L680,L680:$L$8797,0)+L680-1,1))/'IV. Inputs Solar'!$S$106),
                    IF(M679+MIN('IV. Inputs Solar'!$S$66-K679,'IV. Inputs Solar'!$S$58)*'IV. Inputs Solar'!$S$106&gt;MIN('IV. Inputs Solar'!$T$60,'IV. Inputs Solar'!$T$60*'IV. Inputs Solar'!$S$108+SUM(INDEX(K680:$K$8797,MATCH(L680,L680:$L$8797,0),1):INDEX(K680:$K$8797,MATCH(L680,L680:$L$8797,0)+L680-1,1))/'IV. Inputs Solar'!$S$106),
                         MIN('IV. Inputs Solar'!$T$60,'IV. Inputs Solar'!$T$60*'IV. Inputs Solar'!$S$108+SUM(INDEX(K680:$K$8797,MATCH(L680,L680:$L$8797,0),1):INDEX(K680:$K$8797,MATCH(L680,L680:$L$8797,0)+L680-1,1))/'IV. Inputs Solar'!$S$106),
                         M679+MIN('IV. Inputs Solar'!$S$66-K679,'IV. Inputs Solar'!$S$58)*'IV. Inputs Solar'!$S$106),
                    M679)),
          IF(M679&lt;'IV. Inputs Solar'!$T$60,
               IF(M679-MAX((-1)*'IV. Inputs Solar'!$S$58*'IV. Inputs Solar'!$S$106,K679*'IV. Inputs Solar'!$S$106)&gt;'IV. Inputs Solar'!$T$60,
                    'IV. Inputs Solar'!$T$60,
                    M679-MAX((-1)*'IV. Inputs Solar'!$S$58*'IV. Inputs Solar'!$S$106,K679*'IV. Inputs Solar'!$S$106)),
               M679)))</f>
        <v>60</v>
      </c>
      <c r="N680" s="98">
        <f>IF('IV. Inputs Solar'!$T$60=0,0,M680/'IV. Inputs Solar'!$T$60)</f>
        <v>1</v>
      </c>
      <c r="O680" s="36">
        <f t="shared" ref="O680:O743" si="42">IF(M680&gt;M679,1,0)</f>
        <v>0</v>
      </c>
      <c r="P680" s="36">
        <f t="shared" ref="P680:P743" si="43">IF(AND(O680&lt;&gt;O679,O680=1),1,0)</f>
        <v>0</v>
      </c>
      <c r="Q680" s="36">
        <f t="shared" si="41"/>
        <v>0</v>
      </c>
      <c r="R680" s="36">
        <f>ROUND(IF(K680&lt;0,((M680-M681)/'IV. Inputs Solar'!$S$106)-K680,0),2)</f>
        <v>0</v>
      </c>
      <c r="S680" s="125">
        <f>ROUND(IF(K680&gt;0,IF(T680&gt;0,K680,ABS((M680-M681)*'IV. Inputs Solar'!$S$106-K680)),0),2)</f>
        <v>0</v>
      </c>
      <c r="T680" s="151">
        <f>IF('IV. Inputs Solar'!$T$60&lt;&gt;0,
     IF(AND(M680&lt;MIN('IV. Inputs Solar'!$T$60,'IV. Inputs Solar'!$T$60*'IV. Inputs Solar'!$S$108+SUM(INDEX(K680:$K$8797,MATCH(L680,L680:$L$8797,0),1):INDEX(K680:$K$8797,MATCH(L680,L680:$L$8797,0)+L680-1,1))/'IV. Inputs Solar'!$S$106),K680&gt;0),
          'IV. Inputs Solar'!$S$66,
          0),
     IF(K680&gt;0,
          IF(K680&lt;0.3*'IV. Inputs Solar'!$S$66,
               0.3*'IV. Inputs Solar'!$S$66,
               K680),
          0))</f>
        <v>0</v>
      </c>
      <c r="U680" s="151">
        <f>T680/('III. Inputs Baseline Diesel'!$S$54*'III. Inputs Baseline Diesel'!$S$57)</f>
        <v>0</v>
      </c>
    </row>
    <row r="681" spans="2:21" ht="14.25" customHeight="1" x14ac:dyDescent="0.25">
      <c r="B681" s="635">
        <v>644</v>
      </c>
      <c r="C681" s="268">
        <f>INDEX('V. Load Profile'!$D$85:$K$108,IF(MOD(B681,24)=0, 24,MOD(B681,24)),4)</f>
        <v>8.9666666666666668</v>
      </c>
      <c r="D681" s="605">
        <f>IF('III. Inputs Baseline Diesel'!$S$17&gt;0,IF(AND(C681&gt;0, C681&lt;'III. Inputs Baseline Diesel'!$S$17*'III. Inputs Baseline Diesel'!$S$50),'III. Inputs Baseline Diesel'!$S$50*'III. Inputs Baseline Diesel'!$S$17,C681))</f>
        <v>8.9666666666666668</v>
      </c>
      <c r="E681" s="23">
        <f>INDEX('IX. Irradiation Data'!$G$15:$I$8774,B681,2)</f>
        <v>0</v>
      </c>
      <c r="F681" s="36">
        <f>INDEX('IX. Irradiation Data'!$G$15:$I$8774,B681, 3)</f>
        <v>26.3</v>
      </c>
      <c r="G681" s="36">
        <f>E681*COS(RADIANS('IV. Inputs Solar'!$S$102))</f>
        <v>0</v>
      </c>
      <c r="H681" s="36">
        <f>F681+('IV. Inputs Solar'!$S$100-20)/80*E681/10</f>
        <v>26.3</v>
      </c>
      <c r="I681" s="36">
        <f>1+('IV. Inputs Solar'!$S$101*(H681-25))</f>
        <v>0.99544999999999995</v>
      </c>
      <c r="J681" s="36">
        <f>G681*I681*('IV. Inputs Solar'!$T$52*'IV. Inputs Solar'!$S$53)/1000</f>
        <v>0</v>
      </c>
      <c r="K681" s="125">
        <f t="shared" si="40"/>
        <v>8.9666666666666668</v>
      </c>
      <c r="L681" s="36">
        <f>IF(K681&gt;0,MATCH(0,K681:$K$8797,-1)-1,0)</f>
        <v>11</v>
      </c>
      <c r="M681" s="126">
        <f>IF('IV. Inputs Solar'!$T$60=0,
     0,
     IF(K680&gt;0,
          IF(T680=0,
               IF(M680&gt;='IV. Inputs Solar'!$S$108*'IV. Inputs Solar'!$T$60,
                    IF(M680-MIN('IV. Inputs Solar'!$S$58/'IV. Inputs Solar'!$S$106,K680/'IV. Inputs Solar'!$S$106)&lt;'IV. Inputs Solar'!$T$60*'IV. Inputs Solar'!$S$108,
                         'IV. Inputs Solar'!$T$60*'IV. Inputs Solar'!$S$108,
                         M680-MIN('IV. Inputs Solar'!$S$58/'IV. Inputs Solar'!$S$106,K680/'IV. Inputs Solar'!$S$106)),
                    IF(M680+MIN('IV. Inputs Solar'!$S$66-K680,'IV. Inputs Solar'!$S$58)*'IV. Inputs Solar'!$S$106&gt;'IV. Inputs Solar'!$T$60,
                         'IV. Inputs Solar'!$T$60,
                         M680+MIN('IV. Inputs Solar'!$S$66-K680,'IV. Inputs Solar'!$S$58)*'IV. Inputs Solar'!$S$106)),
               IF(M680-'IV. Inputs Solar'!$S$108*'IV. Inputs Solar'!$T$60&lt;MIN('IV. Inputs Solar'!$T$60,'IV. Inputs Solar'!$T$60*'IV. Inputs Solar'!$S$108+SUM(INDEX(K681:$K$8797,MATCH(L681,L681:$L$8797,0),1):INDEX(K681:$K$8797,MATCH(L681,L681:$L$8797,0)+L681-1,1))/'IV. Inputs Solar'!$S$106),
                    IF(M680+MIN('IV. Inputs Solar'!$S$66-K680,'IV. Inputs Solar'!$S$58)*'IV. Inputs Solar'!$S$106&gt;MIN('IV. Inputs Solar'!$T$60,'IV. Inputs Solar'!$T$60*'IV. Inputs Solar'!$S$108+SUM(INDEX(K681:$K$8797,MATCH(L681,L681:$L$8797,0),1):INDEX(K681:$K$8797,MATCH(L681,L681:$L$8797,0)+L681-1,1))/'IV. Inputs Solar'!$S$106),
                         MIN('IV. Inputs Solar'!$T$60,'IV. Inputs Solar'!$T$60*'IV. Inputs Solar'!$S$108+SUM(INDEX(K681:$K$8797,MATCH(L681,L681:$L$8797,0),1):INDEX(K681:$K$8797,MATCH(L681,L681:$L$8797,0)+L681-1,1))/'IV. Inputs Solar'!$S$106),
                         M680+MIN('IV. Inputs Solar'!$S$66-K680,'IV. Inputs Solar'!$S$58)*'IV. Inputs Solar'!$S$106),
                    M680)),
          IF(M680&lt;'IV. Inputs Solar'!$T$60,
               IF(M680-MAX((-1)*'IV. Inputs Solar'!$S$58*'IV. Inputs Solar'!$S$106,K680*'IV. Inputs Solar'!$S$106)&gt;'IV. Inputs Solar'!$T$60,
                    'IV. Inputs Solar'!$T$60,
                    M680-MAX((-1)*'IV. Inputs Solar'!$S$58*'IV. Inputs Solar'!$S$106,K680*'IV. Inputs Solar'!$S$106)),
               M680)))</f>
        <v>51.85685528633762</v>
      </c>
      <c r="N681" s="98">
        <f>IF('IV. Inputs Solar'!$T$60=0,0,M681/'IV. Inputs Solar'!$T$60)</f>
        <v>0.86428092143896029</v>
      </c>
      <c r="O681" s="36">
        <f t="shared" si="42"/>
        <v>0</v>
      </c>
      <c r="P681" s="36">
        <f t="shared" si="43"/>
        <v>0</v>
      </c>
      <c r="Q681" s="36">
        <f t="shared" si="41"/>
        <v>0</v>
      </c>
      <c r="R681" s="36">
        <f>ROUND(IF(K681&lt;0,((M681-M682)/'IV. Inputs Solar'!$S$106)-K681,0),2)</f>
        <v>0</v>
      </c>
      <c r="S681" s="125">
        <f>ROUND(IF(K681&gt;0,IF(T681&gt;0,K681,ABS((M681-M682)*'IV. Inputs Solar'!$S$106-K681)),0),2)</f>
        <v>0</v>
      </c>
      <c r="T681" s="151">
        <f>IF('IV. Inputs Solar'!$T$60&lt;&gt;0,
     IF(AND(M681&lt;MIN('IV. Inputs Solar'!$T$60,'IV. Inputs Solar'!$T$60*'IV. Inputs Solar'!$S$108+SUM(INDEX(K681:$K$8797,MATCH(L681,L681:$L$8797,0),1):INDEX(K681:$K$8797,MATCH(L681,L681:$L$8797,0)+L681-1,1))/'IV. Inputs Solar'!$S$106),K681&gt;0),
          'IV. Inputs Solar'!$S$66,
          0),
     IF(K681&gt;0,
          IF(K681&lt;0.3*'IV. Inputs Solar'!$S$66,
               0.3*'IV. Inputs Solar'!$S$66,
               K681),
          0))</f>
        <v>0</v>
      </c>
      <c r="U681" s="151">
        <f>T681/('III. Inputs Baseline Diesel'!$S$54*'III. Inputs Baseline Diesel'!$S$57)</f>
        <v>0</v>
      </c>
    </row>
    <row r="682" spans="2:21" ht="14.25" customHeight="1" x14ac:dyDescent="0.25">
      <c r="B682" s="635">
        <v>645</v>
      </c>
      <c r="C682" s="268">
        <f>INDEX('V. Load Profile'!$D$85:$K$108,IF(MOD(B682,24)=0, 24,MOD(B682,24)),4)</f>
        <v>8.9666666666666668</v>
      </c>
      <c r="D682" s="605">
        <f>IF('III. Inputs Baseline Diesel'!$S$17&gt;0,IF(AND(C682&gt;0, C682&lt;'III. Inputs Baseline Diesel'!$S$17*'III. Inputs Baseline Diesel'!$S$50),'III. Inputs Baseline Diesel'!$S$50*'III. Inputs Baseline Diesel'!$S$17,C682))</f>
        <v>8.9666666666666668</v>
      </c>
      <c r="E682" s="23">
        <f>INDEX('IX. Irradiation Data'!$G$15:$I$8774,B682,2)</f>
        <v>0</v>
      </c>
      <c r="F682" s="36">
        <f>INDEX('IX. Irradiation Data'!$G$15:$I$8774,B682, 3)</f>
        <v>25.7</v>
      </c>
      <c r="G682" s="36">
        <f>E682*COS(RADIANS('IV. Inputs Solar'!$S$102))</f>
        <v>0</v>
      </c>
      <c r="H682" s="36">
        <f>F682+('IV. Inputs Solar'!$S$100-20)/80*E682/10</f>
        <v>25.7</v>
      </c>
      <c r="I682" s="36">
        <f>1+('IV. Inputs Solar'!$S$101*(H682-25))</f>
        <v>0.99755000000000005</v>
      </c>
      <c r="J682" s="36">
        <f>G682*I682*('IV. Inputs Solar'!$T$52*'IV. Inputs Solar'!$S$53)/1000</f>
        <v>0</v>
      </c>
      <c r="K682" s="125">
        <f t="shared" si="40"/>
        <v>8.9666666666666668</v>
      </c>
      <c r="L682" s="36">
        <f>IF(K682&gt;0,MATCH(0,K682:$K$8797,-1)-1,0)</f>
        <v>10</v>
      </c>
      <c r="M682" s="126">
        <f>IF('IV. Inputs Solar'!$T$60=0,
     0,
     IF(K681&gt;0,
          IF(T681=0,
               IF(M681&gt;='IV. Inputs Solar'!$S$108*'IV. Inputs Solar'!$T$60,
                    IF(M681-MIN('IV. Inputs Solar'!$S$58/'IV. Inputs Solar'!$S$106,K681/'IV. Inputs Solar'!$S$106)&lt;'IV. Inputs Solar'!$T$60*'IV. Inputs Solar'!$S$108,
                         'IV. Inputs Solar'!$T$60*'IV. Inputs Solar'!$S$108,
                         M681-MIN('IV. Inputs Solar'!$S$58/'IV. Inputs Solar'!$S$106,K681/'IV. Inputs Solar'!$S$106)),
                    IF(M681+MIN('IV. Inputs Solar'!$S$66-K681,'IV. Inputs Solar'!$S$58)*'IV. Inputs Solar'!$S$106&gt;'IV. Inputs Solar'!$T$60,
                         'IV. Inputs Solar'!$T$60,
                         M681+MIN('IV. Inputs Solar'!$S$66-K681,'IV. Inputs Solar'!$S$58)*'IV. Inputs Solar'!$S$106)),
               IF(M681-'IV. Inputs Solar'!$S$108*'IV. Inputs Solar'!$T$60&lt;MIN('IV. Inputs Solar'!$T$60,'IV. Inputs Solar'!$T$60*'IV. Inputs Solar'!$S$108+SUM(INDEX(K682:$K$8797,MATCH(L682,L682:$L$8797,0),1):INDEX(K682:$K$8797,MATCH(L682,L682:$L$8797,0)+L682-1,1))/'IV. Inputs Solar'!$S$106),
                    IF(M681+MIN('IV. Inputs Solar'!$S$66-K681,'IV. Inputs Solar'!$S$58)*'IV. Inputs Solar'!$S$106&gt;MIN('IV. Inputs Solar'!$T$60,'IV. Inputs Solar'!$T$60*'IV. Inputs Solar'!$S$108+SUM(INDEX(K682:$K$8797,MATCH(L682,L682:$L$8797,0),1):INDEX(K682:$K$8797,MATCH(L682,L682:$L$8797,0)+L682-1,1))/'IV. Inputs Solar'!$S$106),
                         MIN('IV. Inputs Solar'!$T$60,'IV. Inputs Solar'!$T$60*'IV. Inputs Solar'!$S$108+SUM(INDEX(K682:$K$8797,MATCH(L682,L682:$L$8797,0),1):INDEX(K682:$K$8797,MATCH(L682,L682:$L$8797,0)+L682-1,1))/'IV. Inputs Solar'!$S$106),
                         M681+MIN('IV. Inputs Solar'!$S$66-K681,'IV. Inputs Solar'!$S$58)*'IV. Inputs Solar'!$S$106),
                    M681)),
          IF(M681&lt;'IV. Inputs Solar'!$T$60,
               IF(M681-MAX((-1)*'IV. Inputs Solar'!$S$58*'IV. Inputs Solar'!$S$106,K681*'IV. Inputs Solar'!$S$106)&gt;'IV. Inputs Solar'!$T$60,
                    'IV. Inputs Solar'!$T$60,
                    M681-MAX((-1)*'IV. Inputs Solar'!$S$58*'IV. Inputs Solar'!$S$106,K681*'IV. Inputs Solar'!$S$106)),
               M681)))</f>
        <v>42.405158724278799</v>
      </c>
      <c r="N682" s="98">
        <f>IF('IV. Inputs Solar'!$T$60=0,0,M682/'IV. Inputs Solar'!$T$60)</f>
        <v>0.70675264540464666</v>
      </c>
      <c r="O682" s="36">
        <f t="shared" si="42"/>
        <v>0</v>
      </c>
      <c r="P682" s="36">
        <f t="shared" si="43"/>
        <v>0</v>
      </c>
      <c r="Q682" s="36">
        <f t="shared" si="41"/>
        <v>0</v>
      </c>
      <c r="R682" s="36">
        <f>ROUND(IF(K682&lt;0,((M682-M683)/'IV. Inputs Solar'!$S$106)-K682,0),2)</f>
        <v>0</v>
      </c>
      <c r="S682" s="125">
        <f>ROUND(IF(K682&gt;0,IF(T682&gt;0,K682,ABS((M682-M683)*'IV. Inputs Solar'!$S$106-K682)),0),2)</f>
        <v>0</v>
      </c>
      <c r="T682" s="151">
        <f>IF('IV. Inputs Solar'!$T$60&lt;&gt;0,
     IF(AND(M682&lt;MIN('IV. Inputs Solar'!$T$60,'IV. Inputs Solar'!$T$60*'IV. Inputs Solar'!$S$108+SUM(INDEX(K682:$K$8797,MATCH(L682,L682:$L$8797,0),1):INDEX(K682:$K$8797,MATCH(L682,L682:$L$8797,0)+L682-1,1))/'IV. Inputs Solar'!$S$106),K682&gt;0),
          'IV. Inputs Solar'!$S$66,
          0),
     IF(K682&gt;0,
          IF(K682&lt;0.3*'IV. Inputs Solar'!$S$66,
               0.3*'IV. Inputs Solar'!$S$66,
               K682),
          0))</f>
        <v>0</v>
      </c>
      <c r="U682" s="151">
        <f>T682/('III. Inputs Baseline Diesel'!$S$54*'III. Inputs Baseline Diesel'!$S$57)</f>
        <v>0</v>
      </c>
    </row>
    <row r="683" spans="2:21" ht="14.25" customHeight="1" x14ac:dyDescent="0.25">
      <c r="B683" s="635">
        <v>646</v>
      </c>
      <c r="C683" s="268">
        <f>INDEX('V. Load Profile'!$D$85:$K$108,IF(MOD(B683,24)=0, 24,MOD(B683,24)),4)</f>
        <v>8.9666666666666668</v>
      </c>
      <c r="D683" s="605">
        <f>IF('III. Inputs Baseline Diesel'!$S$17&gt;0,IF(AND(C683&gt;0, C683&lt;'III. Inputs Baseline Diesel'!$S$17*'III. Inputs Baseline Diesel'!$S$50),'III. Inputs Baseline Diesel'!$S$50*'III. Inputs Baseline Diesel'!$S$17,C683))</f>
        <v>8.9666666666666668</v>
      </c>
      <c r="E683" s="23">
        <f>INDEX('IX. Irradiation Data'!$G$15:$I$8774,B683,2)</f>
        <v>0</v>
      </c>
      <c r="F683" s="36">
        <f>INDEX('IX. Irradiation Data'!$G$15:$I$8774,B683, 3)</f>
        <v>25</v>
      </c>
      <c r="G683" s="36">
        <f>E683*COS(RADIANS('IV. Inputs Solar'!$S$102))</f>
        <v>0</v>
      </c>
      <c r="H683" s="36">
        <f>F683+('IV. Inputs Solar'!$S$100-20)/80*E683/10</f>
        <v>25</v>
      </c>
      <c r="I683" s="36">
        <f>1+('IV. Inputs Solar'!$S$101*(H683-25))</f>
        <v>1</v>
      </c>
      <c r="J683" s="36">
        <f>G683*I683*('IV. Inputs Solar'!$T$52*'IV. Inputs Solar'!$S$53)/1000</f>
        <v>0</v>
      </c>
      <c r="K683" s="125">
        <f t="shared" si="40"/>
        <v>8.9666666666666668</v>
      </c>
      <c r="L683" s="36">
        <f>IF(K683&gt;0,MATCH(0,K683:$K$8797,-1)-1,0)</f>
        <v>9</v>
      </c>
      <c r="M683" s="126">
        <f>IF('IV. Inputs Solar'!$T$60=0,
     0,
     IF(K682&gt;0,
          IF(T682=0,
               IF(M682&gt;='IV. Inputs Solar'!$S$108*'IV. Inputs Solar'!$T$60,
                    IF(M682-MIN('IV. Inputs Solar'!$S$58/'IV. Inputs Solar'!$S$106,K682/'IV. Inputs Solar'!$S$106)&lt;'IV. Inputs Solar'!$T$60*'IV. Inputs Solar'!$S$108,
                         'IV. Inputs Solar'!$T$60*'IV. Inputs Solar'!$S$108,
                         M682-MIN('IV. Inputs Solar'!$S$58/'IV. Inputs Solar'!$S$106,K682/'IV. Inputs Solar'!$S$106)),
                    IF(M682+MIN('IV. Inputs Solar'!$S$66-K682,'IV. Inputs Solar'!$S$58)*'IV. Inputs Solar'!$S$106&gt;'IV. Inputs Solar'!$T$60,
                         'IV. Inputs Solar'!$T$60,
                         M682+MIN('IV. Inputs Solar'!$S$66-K682,'IV. Inputs Solar'!$S$58)*'IV. Inputs Solar'!$S$106)),
               IF(M682-'IV. Inputs Solar'!$S$108*'IV. Inputs Solar'!$T$60&lt;MIN('IV. Inputs Solar'!$T$60,'IV. Inputs Solar'!$T$60*'IV. Inputs Solar'!$S$108+SUM(INDEX(K683:$K$8797,MATCH(L683,L683:$L$8797,0),1):INDEX(K683:$K$8797,MATCH(L683,L683:$L$8797,0)+L683-1,1))/'IV. Inputs Solar'!$S$106),
                    IF(M682+MIN('IV. Inputs Solar'!$S$66-K682,'IV. Inputs Solar'!$S$58)*'IV. Inputs Solar'!$S$106&gt;MIN('IV. Inputs Solar'!$T$60,'IV. Inputs Solar'!$T$60*'IV. Inputs Solar'!$S$108+SUM(INDEX(K683:$K$8797,MATCH(L683,L683:$L$8797,0),1):INDEX(K683:$K$8797,MATCH(L683,L683:$L$8797,0)+L683-1,1))/'IV. Inputs Solar'!$S$106),
                         MIN('IV. Inputs Solar'!$T$60,'IV. Inputs Solar'!$T$60*'IV. Inputs Solar'!$S$108+SUM(INDEX(K683:$K$8797,MATCH(L683,L683:$L$8797,0),1):INDEX(K683:$K$8797,MATCH(L683,L683:$L$8797,0)+L683-1,1))/'IV. Inputs Solar'!$S$106),
                         M682+MIN('IV. Inputs Solar'!$S$66-K682,'IV. Inputs Solar'!$S$58)*'IV. Inputs Solar'!$S$106),
                    M682)),
          IF(M682&lt;'IV. Inputs Solar'!$T$60,
               IF(M682-MAX((-1)*'IV. Inputs Solar'!$S$58*'IV. Inputs Solar'!$S$106,K682*'IV. Inputs Solar'!$S$106)&gt;'IV. Inputs Solar'!$T$60,
                    'IV. Inputs Solar'!$T$60,
                    M682-MAX((-1)*'IV. Inputs Solar'!$S$58*'IV. Inputs Solar'!$S$106,K682*'IV. Inputs Solar'!$S$106)),
               M682)))</f>
        <v>32.953462162219978</v>
      </c>
      <c r="N683" s="98">
        <f>IF('IV. Inputs Solar'!$T$60=0,0,M683/'IV. Inputs Solar'!$T$60)</f>
        <v>0.54922436937033292</v>
      </c>
      <c r="O683" s="36">
        <f t="shared" si="42"/>
        <v>0</v>
      </c>
      <c r="P683" s="36">
        <f t="shared" si="43"/>
        <v>0</v>
      </c>
      <c r="Q683" s="36">
        <f t="shared" si="41"/>
        <v>0</v>
      </c>
      <c r="R683" s="36">
        <f>ROUND(IF(K683&lt;0,((M683-M684)/'IV. Inputs Solar'!$S$106)-K683,0),2)</f>
        <v>0</v>
      </c>
      <c r="S683" s="125">
        <f>ROUND(IF(K683&gt;0,IF(T683&gt;0,K683,ABS((M683-M684)*'IV. Inputs Solar'!$S$106-K683)),0),2)</f>
        <v>0</v>
      </c>
      <c r="T683" s="151">
        <f>IF('IV. Inputs Solar'!$T$60&lt;&gt;0,
     IF(AND(M683&lt;MIN('IV. Inputs Solar'!$T$60,'IV. Inputs Solar'!$T$60*'IV. Inputs Solar'!$S$108+SUM(INDEX(K683:$K$8797,MATCH(L683,L683:$L$8797,0),1):INDEX(K683:$K$8797,MATCH(L683,L683:$L$8797,0)+L683-1,1))/'IV. Inputs Solar'!$S$106),K683&gt;0),
          'IV. Inputs Solar'!$S$66,
          0),
     IF(K683&gt;0,
          IF(K683&lt;0.3*'IV. Inputs Solar'!$S$66,
               0.3*'IV. Inputs Solar'!$S$66,
               K683),
          0))</f>
        <v>0</v>
      </c>
      <c r="U683" s="151">
        <f>T683/('III. Inputs Baseline Diesel'!$S$54*'III. Inputs Baseline Diesel'!$S$57)</f>
        <v>0</v>
      </c>
    </row>
    <row r="684" spans="2:21" ht="14.25" customHeight="1" x14ac:dyDescent="0.25">
      <c r="B684" s="635">
        <v>647</v>
      </c>
      <c r="C684" s="268">
        <f>INDEX('V. Load Profile'!$D$85:$K$108,IF(MOD(B684,24)=0, 24,MOD(B684,24)),4)</f>
        <v>7.2999999999999989</v>
      </c>
      <c r="D684" s="605">
        <f>IF('III. Inputs Baseline Diesel'!$S$17&gt;0,IF(AND(C684&gt;0, C684&lt;'III. Inputs Baseline Diesel'!$S$17*'III. Inputs Baseline Diesel'!$S$50),'III. Inputs Baseline Diesel'!$S$50*'III. Inputs Baseline Diesel'!$S$17,C684))</f>
        <v>7.2999999999999989</v>
      </c>
      <c r="E684" s="23">
        <f>INDEX('IX. Irradiation Data'!$G$15:$I$8774,B684,2)</f>
        <v>0</v>
      </c>
      <c r="F684" s="36">
        <f>INDEX('IX. Irradiation Data'!$G$15:$I$8774,B684, 3)</f>
        <v>24.3</v>
      </c>
      <c r="G684" s="36">
        <f>E684*COS(RADIANS('IV. Inputs Solar'!$S$102))</f>
        <v>0</v>
      </c>
      <c r="H684" s="36">
        <f>F684+('IV. Inputs Solar'!$S$100-20)/80*E684/10</f>
        <v>24.3</v>
      </c>
      <c r="I684" s="36">
        <f>1+('IV. Inputs Solar'!$S$101*(H684-25))</f>
        <v>1.0024500000000001</v>
      </c>
      <c r="J684" s="36">
        <f>G684*I684*('IV. Inputs Solar'!$T$52*'IV. Inputs Solar'!$S$53)/1000</f>
        <v>0</v>
      </c>
      <c r="K684" s="125">
        <f t="shared" si="40"/>
        <v>7.2999999999999989</v>
      </c>
      <c r="L684" s="36">
        <f>IF(K684&gt;0,MATCH(0,K684:$K$8797,-1)-1,0)</f>
        <v>8</v>
      </c>
      <c r="M684" s="126">
        <f>IF('IV. Inputs Solar'!$T$60=0,
     0,
     IF(K683&gt;0,
          IF(T683=0,
               IF(M683&gt;='IV. Inputs Solar'!$S$108*'IV. Inputs Solar'!$T$60,
                    IF(M683-MIN('IV. Inputs Solar'!$S$58/'IV. Inputs Solar'!$S$106,K683/'IV. Inputs Solar'!$S$106)&lt;'IV. Inputs Solar'!$T$60*'IV. Inputs Solar'!$S$108,
                         'IV. Inputs Solar'!$T$60*'IV. Inputs Solar'!$S$108,
                         M683-MIN('IV. Inputs Solar'!$S$58/'IV. Inputs Solar'!$S$106,K683/'IV. Inputs Solar'!$S$106)),
                    IF(M683+MIN('IV. Inputs Solar'!$S$66-K683,'IV. Inputs Solar'!$S$58)*'IV. Inputs Solar'!$S$106&gt;'IV. Inputs Solar'!$T$60,
                         'IV. Inputs Solar'!$T$60,
                         M683+MIN('IV. Inputs Solar'!$S$66-K683,'IV. Inputs Solar'!$S$58)*'IV. Inputs Solar'!$S$106)),
               IF(M683-'IV. Inputs Solar'!$S$108*'IV. Inputs Solar'!$T$60&lt;MIN('IV. Inputs Solar'!$T$60,'IV. Inputs Solar'!$T$60*'IV. Inputs Solar'!$S$108+SUM(INDEX(K684:$K$8797,MATCH(L684,L684:$L$8797,0),1):INDEX(K684:$K$8797,MATCH(L684,L684:$L$8797,0)+L684-1,1))/'IV. Inputs Solar'!$S$106),
                    IF(M683+MIN('IV. Inputs Solar'!$S$66-K683,'IV. Inputs Solar'!$S$58)*'IV. Inputs Solar'!$S$106&gt;MIN('IV. Inputs Solar'!$T$60,'IV. Inputs Solar'!$T$60*'IV. Inputs Solar'!$S$108+SUM(INDEX(K684:$K$8797,MATCH(L684,L684:$L$8797,0),1):INDEX(K684:$K$8797,MATCH(L684,L684:$L$8797,0)+L684-1,1))/'IV. Inputs Solar'!$S$106),
                         MIN('IV. Inputs Solar'!$T$60,'IV. Inputs Solar'!$T$60*'IV. Inputs Solar'!$S$108+SUM(INDEX(K684:$K$8797,MATCH(L684,L684:$L$8797,0),1):INDEX(K684:$K$8797,MATCH(L684,L684:$L$8797,0)+L684-1,1))/'IV. Inputs Solar'!$S$106),
                         M683+MIN('IV. Inputs Solar'!$S$66-K683,'IV. Inputs Solar'!$S$58)*'IV. Inputs Solar'!$S$106),
                    M683)),
          IF(M683&lt;'IV. Inputs Solar'!$T$60,
               IF(M683-MAX((-1)*'IV. Inputs Solar'!$S$58*'IV. Inputs Solar'!$S$106,K683*'IV. Inputs Solar'!$S$106)&gt;'IV. Inputs Solar'!$T$60,
                    'IV. Inputs Solar'!$T$60,
                    M683-MAX((-1)*'IV. Inputs Solar'!$S$58*'IV. Inputs Solar'!$S$106,K683*'IV. Inputs Solar'!$S$106)),
               M683)))</f>
        <v>23.501765600161157</v>
      </c>
      <c r="N684" s="98">
        <f>IF('IV. Inputs Solar'!$T$60=0,0,M684/'IV. Inputs Solar'!$T$60)</f>
        <v>0.39169609333601929</v>
      </c>
      <c r="O684" s="36">
        <f t="shared" si="42"/>
        <v>0</v>
      </c>
      <c r="P684" s="36">
        <f t="shared" si="43"/>
        <v>0</v>
      </c>
      <c r="Q684" s="36">
        <f t="shared" si="41"/>
        <v>0</v>
      </c>
      <c r="R684" s="36">
        <f>ROUND(IF(K684&lt;0,((M684-M685)/'IV. Inputs Solar'!$S$106)-K684,0),2)</f>
        <v>0</v>
      </c>
      <c r="S684" s="125">
        <f>ROUND(IF(K684&gt;0,IF(T684&gt;0,K684,ABS((M684-M685)*'IV. Inputs Solar'!$S$106-K684)),0),2)</f>
        <v>0</v>
      </c>
      <c r="T684" s="151">
        <f>IF('IV. Inputs Solar'!$T$60&lt;&gt;0,
     IF(AND(M684&lt;MIN('IV. Inputs Solar'!$T$60,'IV. Inputs Solar'!$T$60*'IV. Inputs Solar'!$S$108+SUM(INDEX(K684:$K$8797,MATCH(L684,L684:$L$8797,0),1):INDEX(K684:$K$8797,MATCH(L684,L684:$L$8797,0)+L684-1,1))/'IV. Inputs Solar'!$S$106),K684&gt;0),
          'IV. Inputs Solar'!$S$66,
          0),
     IF(K684&gt;0,
          IF(K684&lt;0.3*'IV. Inputs Solar'!$S$66,
               0.3*'IV. Inputs Solar'!$S$66,
               K684),
          0))</f>
        <v>0</v>
      </c>
      <c r="U684" s="151">
        <f>T684/('III. Inputs Baseline Diesel'!$S$54*'III. Inputs Baseline Diesel'!$S$57)</f>
        <v>0</v>
      </c>
    </row>
    <row r="685" spans="2:21" ht="14.25" customHeight="1" x14ac:dyDescent="0.25">
      <c r="B685" s="635">
        <v>648</v>
      </c>
      <c r="C685" s="268">
        <f>INDEX('V. Load Profile'!$D$85:$K$108,IF(MOD(B685,24)=0, 24,MOD(B685,24)),4)</f>
        <v>1.6888888888888889</v>
      </c>
      <c r="D685" s="605">
        <f>IF('III. Inputs Baseline Diesel'!$S$17&gt;0,IF(AND(C685&gt;0, C685&lt;'III. Inputs Baseline Diesel'!$S$17*'III. Inputs Baseline Diesel'!$S$50),'III. Inputs Baseline Diesel'!$S$50*'III. Inputs Baseline Diesel'!$S$17,C685))</f>
        <v>3.2279999999999998</v>
      </c>
      <c r="E685" s="23">
        <f>INDEX('IX. Irradiation Data'!$G$15:$I$8774,B685,2)</f>
        <v>0</v>
      </c>
      <c r="F685" s="36">
        <f>INDEX('IX. Irradiation Data'!$G$15:$I$8774,B685, 3)</f>
        <v>23.5</v>
      </c>
      <c r="G685" s="36">
        <f>E685*COS(RADIANS('IV. Inputs Solar'!$S$102))</f>
        <v>0</v>
      </c>
      <c r="H685" s="36">
        <f>F685+('IV. Inputs Solar'!$S$100-20)/80*E685/10</f>
        <v>23.5</v>
      </c>
      <c r="I685" s="36">
        <f>1+('IV. Inputs Solar'!$S$101*(H685-25))</f>
        <v>1.00525</v>
      </c>
      <c r="J685" s="36">
        <f>G685*I685*('IV. Inputs Solar'!$T$52*'IV. Inputs Solar'!$S$53)/1000</f>
        <v>0</v>
      </c>
      <c r="K685" s="125">
        <f t="shared" si="40"/>
        <v>1.6888888888888889</v>
      </c>
      <c r="L685" s="36">
        <f>IF(K685&gt;0,MATCH(0,K685:$K$8797,-1)-1,0)</f>
        <v>7</v>
      </c>
      <c r="M685" s="126">
        <f>IF('IV. Inputs Solar'!$T$60=0,
     0,
     IF(K684&gt;0,
          IF(T684=0,
               IF(M684&gt;='IV. Inputs Solar'!$S$108*'IV. Inputs Solar'!$T$60,
                    IF(M684-MIN('IV. Inputs Solar'!$S$58/'IV. Inputs Solar'!$S$106,K684/'IV. Inputs Solar'!$S$106)&lt;'IV. Inputs Solar'!$T$60*'IV. Inputs Solar'!$S$108,
                         'IV. Inputs Solar'!$T$60*'IV. Inputs Solar'!$S$108,
                         M684-MIN('IV. Inputs Solar'!$S$58/'IV. Inputs Solar'!$S$106,K684/'IV. Inputs Solar'!$S$106)),
                    IF(M684+MIN('IV. Inputs Solar'!$S$66-K684,'IV. Inputs Solar'!$S$58)*'IV. Inputs Solar'!$S$106&gt;'IV. Inputs Solar'!$T$60,
                         'IV. Inputs Solar'!$T$60,
                         M684+MIN('IV. Inputs Solar'!$S$66-K684,'IV. Inputs Solar'!$S$58)*'IV. Inputs Solar'!$S$106)),
               IF(M684-'IV. Inputs Solar'!$S$108*'IV. Inputs Solar'!$T$60&lt;MIN('IV. Inputs Solar'!$T$60,'IV. Inputs Solar'!$T$60*'IV. Inputs Solar'!$S$108+SUM(INDEX(K685:$K$8797,MATCH(L685,L685:$L$8797,0),1):INDEX(K685:$K$8797,MATCH(L685,L685:$L$8797,0)+L685-1,1))/'IV. Inputs Solar'!$S$106),
                    IF(M684+MIN('IV. Inputs Solar'!$S$66-K684,'IV. Inputs Solar'!$S$58)*'IV. Inputs Solar'!$S$106&gt;MIN('IV. Inputs Solar'!$T$60,'IV. Inputs Solar'!$T$60*'IV. Inputs Solar'!$S$108+SUM(INDEX(K685:$K$8797,MATCH(L685,L685:$L$8797,0),1):INDEX(K685:$K$8797,MATCH(L685,L685:$L$8797,0)+L685-1,1))/'IV. Inputs Solar'!$S$106),
                         MIN('IV. Inputs Solar'!$T$60,'IV. Inputs Solar'!$T$60*'IV. Inputs Solar'!$S$108+SUM(INDEX(K685:$K$8797,MATCH(L685,L685:$L$8797,0),1):INDEX(K685:$K$8797,MATCH(L685,L685:$L$8797,0)+L685-1,1))/'IV. Inputs Solar'!$S$106),
                         M684+MIN('IV. Inputs Solar'!$S$66-K684,'IV. Inputs Solar'!$S$58)*'IV. Inputs Solar'!$S$106),
                    M684)),
          IF(M684&lt;'IV. Inputs Solar'!$T$60,
               IF(M684-MAX((-1)*'IV. Inputs Solar'!$S$58*'IV. Inputs Solar'!$S$106,K684*'IV. Inputs Solar'!$S$106)&gt;'IV. Inputs Solar'!$T$60,
                    'IV. Inputs Solar'!$T$60,
                    M684-MAX((-1)*'IV. Inputs Solar'!$S$58*'IV. Inputs Solar'!$S$106,K684*'IV. Inputs Solar'!$S$106)),
               M684)))</f>
        <v>15.806889960418101</v>
      </c>
      <c r="N685" s="98">
        <f>IF('IV. Inputs Solar'!$T$60=0,0,M685/'IV. Inputs Solar'!$T$60)</f>
        <v>0.26344816600696835</v>
      </c>
      <c r="O685" s="36">
        <f t="shared" si="42"/>
        <v>0</v>
      </c>
      <c r="P685" s="36">
        <f t="shared" si="43"/>
        <v>0</v>
      </c>
      <c r="Q685" s="36">
        <f t="shared" si="41"/>
        <v>0</v>
      </c>
      <c r="R685" s="36">
        <f>ROUND(IF(K685&lt;0,((M685-M686)/'IV. Inputs Solar'!$S$106)-K685,0),2)</f>
        <v>0</v>
      </c>
      <c r="S685" s="125">
        <f>ROUND(IF(K685&gt;0,IF(T685&gt;0,K685,ABS((M685-M686)*'IV. Inputs Solar'!$S$106-K685)),0),2)</f>
        <v>0</v>
      </c>
      <c r="T685" s="151">
        <f>IF('IV. Inputs Solar'!$T$60&lt;&gt;0,
     IF(AND(M685&lt;MIN('IV. Inputs Solar'!$T$60,'IV. Inputs Solar'!$T$60*'IV. Inputs Solar'!$S$108+SUM(INDEX(K685:$K$8797,MATCH(L685,L685:$L$8797,0),1):INDEX(K685:$K$8797,MATCH(L685,L685:$L$8797,0)+L685-1,1))/'IV. Inputs Solar'!$S$106),K685&gt;0),
          'IV. Inputs Solar'!$S$66,
          0),
     IF(K685&gt;0,
          IF(K685&lt;0.3*'IV. Inputs Solar'!$S$66,
               0.3*'IV. Inputs Solar'!$S$66,
               K685),
          0))</f>
        <v>0</v>
      </c>
      <c r="U685" s="151">
        <f>T685/('III. Inputs Baseline Diesel'!$S$54*'III. Inputs Baseline Diesel'!$S$57)</f>
        <v>0</v>
      </c>
    </row>
    <row r="686" spans="2:21" ht="14.25" customHeight="1" x14ac:dyDescent="0.25">
      <c r="B686" s="635">
        <v>649</v>
      </c>
      <c r="C686" s="268">
        <f>INDEX('V. Load Profile'!$D$85:$K$108,IF(MOD(B686,24)=0, 24,MOD(B686,24)),4)</f>
        <v>1.1333333333333333</v>
      </c>
      <c r="D686" s="605">
        <f>IF('III. Inputs Baseline Diesel'!$S$17&gt;0,IF(AND(C686&gt;0, C686&lt;'III. Inputs Baseline Diesel'!$S$17*'III. Inputs Baseline Diesel'!$S$50),'III. Inputs Baseline Diesel'!$S$50*'III. Inputs Baseline Diesel'!$S$17,C686))</f>
        <v>3.2279999999999998</v>
      </c>
      <c r="E686" s="23">
        <f>INDEX('IX. Irradiation Data'!$G$15:$I$8774,B686,2)</f>
        <v>0</v>
      </c>
      <c r="F686" s="36">
        <f>INDEX('IX. Irradiation Data'!$G$15:$I$8774,B686, 3)</f>
        <v>22.8</v>
      </c>
      <c r="G686" s="36">
        <f>E686*COS(RADIANS('IV. Inputs Solar'!$S$102))</f>
        <v>0</v>
      </c>
      <c r="H686" s="36">
        <f>F686+('IV. Inputs Solar'!$S$100-20)/80*E686/10</f>
        <v>22.8</v>
      </c>
      <c r="I686" s="36">
        <f>1+('IV. Inputs Solar'!$S$101*(H686-25))</f>
        <v>1.0077</v>
      </c>
      <c r="J686" s="36">
        <f>G686*I686*('IV. Inputs Solar'!$T$52*'IV. Inputs Solar'!$S$53)/1000</f>
        <v>0</v>
      </c>
      <c r="K686" s="125">
        <f t="shared" si="40"/>
        <v>1.1333333333333333</v>
      </c>
      <c r="L686" s="36">
        <f>IF(K686&gt;0,MATCH(0,K686:$K$8797,-1)-1,0)</f>
        <v>6</v>
      </c>
      <c r="M686" s="126">
        <f>IF('IV. Inputs Solar'!$T$60=0,
     0,
     IF(K685&gt;0,
          IF(T685=0,
               IF(M685&gt;='IV. Inputs Solar'!$S$108*'IV. Inputs Solar'!$T$60,
                    IF(M685-MIN('IV. Inputs Solar'!$S$58/'IV. Inputs Solar'!$S$106,K685/'IV. Inputs Solar'!$S$106)&lt;'IV. Inputs Solar'!$T$60*'IV. Inputs Solar'!$S$108,
                         'IV. Inputs Solar'!$T$60*'IV. Inputs Solar'!$S$108,
                         M685-MIN('IV. Inputs Solar'!$S$58/'IV. Inputs Solar'!$S$106,K685/'IV. Inputs Solar'!$S$106)),
                    IF(M685+MIN('IV. Inputs Solar'!$S$66-K685,'IV. Inputs Solar'!$S$58)*'IV. Inputs Solar'!$S$106&gt;'IV. Inputs Solar'!$T$60,
                         'IV. Inputs Solar'!$T$60,
                         M685+MIN('IV. Inputs Solar'!$S$66-K685,'IV. Inputs Solar'!$S$58)*'IV. Inputs Solar'!$S$106)),
               IF(M685-'IV. Inputs Solar'!$S$108*'IV. Inputs Solar'!$T$60&lt;MIN('IV. Inputs Solar'!$T$60,'IV. Inputs Solar'!$T$60*'IV. Inputs Solar'!$S$108+SUM(INDEX(K686:$K$8797,MATCH(L686,L686:$L$8797,0),1):INDEX(K686:$K$8797,MATCH(L686,L686:$L$8797,0)+L686-1,1))/'IV. Inputs Solar'!$S$106),
                    IF(M685+MIN('IV. Inputs Solar'!$S$66-K685,'IV. Inputs Solar'!$S$58)*'IV. Inputs Solar'!$S$106&gt;MIN('IV. Inputs Solar'!$T$60,'IV. Inputs Solar'!$T$60*'IV. Inputs Solar'!$S$108+SUM(INDEX(K686:$K$8797,MATCH(L686,L686:$L$8797,0),1):INDEX(K686:$K$8797,MATCH(L686,L686:$L$8797,0)+L686-1,1))/'IV. Inputs Solar'!$S$106),
                         MIN('IV. Inputs Solar'!$T$60,'IV. Inputs Solar'!$T$60*'IV. Inputs Solar'!$S$108+SUM(INDEX(K686:$K$8797,MATCH(L686,L686:$L$8797,0),1):INDEX(K686:$K$8797,MATCH(L686,L686:$L$8797,0)+L686-1,1))/'IV. Inputs Solar'!$S$106),
                         M685+MIN('IV. Inputs Solar'!$S$66-K685,'IV. Inputs Solar'!$S$58)*'IV. Inputs Solar'!$S$106),
                    M685)),
          IF(M685&lt;'IV. Inputs Solar'!$T$60,
               IF(M685-MAX((-1)*'IV. Inputs Solar'!$S$58*'IV. Inputs Solar'!$S$106,K685*'IV. Inputs Solar'!$S$106)&gt;'IV. Inputs Solar'!$T$60,
                    'IV. Inputs Solar'!$T$60,
                    M685-MAX((-1)*'IV. Inputs Solar'!$S$58*'IV. Inputs Solar'!$S$106,K685*'IV. Inputs Solar'!$S$106)),
               M685)))</f>
        <v>14.026644759138124</v>
      </c>
      <c r="N686" s="98">
        <f>IF('IV. Inputs Solar'!$T$60=0,0,M686/'IV. Inputs Solar'!$T$60)</f>
        <v>0.23377741265230206</v>
      </c>
      <c r="O686" s="36">
        <f t="shared" si="42"/>
        <v>0</v>
      </c>
      <c r="P686" s="36">
        <f t="shared" si="43"/>
        <v>0</v>
      </c>
      <c r="Q686" s="36">
        <f t="shared" si="41"/>
        <v>0</v>
      </c>
      <c r="R686" s="36">
        <f>ROUND(IF(K686&lt;0,((M686-M687)/'IV. Inputs Solar'!$S$106)-K686,0),2)</f>
        <v>0</v>
      </c>
      <c r="S686" s="125">
        <f>ROUND(IF(K686&gt;0,IF(T686&gt;0,K686,ABS((M686-M687)*'IV. Inputs Solar'!$S$106-K686)),0),2)</f>
        <v>0</v>
      </c>
      <c r="T686" s="151">
        <f>IF('IV. Inputs Solar'!$T$60&lt;&gt;0,
     IF(AND(M686&lt;MIN('IV. Inputs Solar'!$T$60,'IV. Inputs Solar'!$T$60*'IV. Inputs Solar'!$S$108+SUM(INDEX(K686:$K$8797,MATCH(L686,L686:$L$8797,0),1):INDEX(K686:$K$8797,MATCH(L686,L686:$L$8797,0)+L686-1,1))/'IV. Inputs Solar'!$S$106),K686&gt;0),
          'IV. Inputs Solar'!$S$66,
          0),
     IF(K686&gt;0,
          IF(K686&lt;0.3*'IV. Inputs Solar'!$S$66,
               0.3*'IV. Inputs Solar'!$S$66,
               K686),
          0))</f>
        <v>0</v>
      </c>
      <c r="U686" s="151">
        <f>T686/('III. Inputs Baseline Diesel'!$S$54*'III. Inputs Baseline Diesel'!$S$57)</f>
        <v>0</v>
      </c>
    </row>
    <row r="687" spans="2:21" ht="14.25" customHeight="1" x14ac:dyDescent="0.25">
      <c r="B687" s="635">
        <v>650</v>
      </c>
      <c r="C687" s="268">
        <f>INDEX('V. Load Profile'!$D$85:$K$108,IF(MOD(B687,24)=0, 24,MOD(B687,24)),4)</f>
        <v>1.1333333333333333</v>
      </c>
      <c r="D687" s="605">
        <f>IF('III. Inputs Baseline Diesel'!$S$17&gt;0,IF(AND(C687&gt;0, C687&lt;'III. Inputs Baseline Diesel'!$S$17*'III. Inputs Baseline Diesel'!$S$50),'III. Inputs Baseline Diesel'!$S$50*'III. Inputs Baseline Diesel'!$S$17,C687))</f>
        <v>3.2279999999999998</v>
      </c>
      <c r="E687" s="23">
        <f>INDEX('IX. Irradiation Data'!$G$15:$I$8774,B687,2)</f>
        <v>0</v>
      </c>
      <c r="F687" s="36">
        <f>INDEX('IX. Irradiation Data'!$G$15:$I$8774,B687, 3)</f>
        <v>21.9</v>
      </c>
      <c r="G687" s="36">
        <f>E687*COS(RADIANS('IV. Inputs Solar'!$S$102))</f>
        <v>0</v>
      </c>
      <c r="H687" s="36">
        <f>F687+('IV. Inputs Solar'!$S$100-20)/80*E687/10</f>
        <v>21.9</v>
      </c>
      <c r="I687" s="36">
        <f>1+('IV. Inputs Solar'!$S$101*(H687-25))</f>
        <v>1.01085</v>
      </c>
      <c r="J687" s="36">
        <f>G687*I687*('IV. Inputs Solar'!$T$52*'IV. Inputs Solar'!$S$53)/1000</f>
        <v>0</v>
      </c>
      <c r="K687" s="125">
        <f t="shared" si="40"/>
        <v>1.1333333333333333</v>
      </c>
      <c r="L687" s="36">
        <f>IF(K687&gt;0,MATCH(0,K687:$K$8797,-1)-1,0)</f>
        <v>5</v>
      </c>
      <c r="M687" s="126">
        <f>IF('IV. Inputs Solar'!$T$60=0,
     0,
     IF(K686&gt;0,
          IF(T686=0,
               IF(M686&gt;='IV. Inputs Solar'!$S$108*'IV. Inputs Solar'!$T$60,
                    IF(M686-MIN('IV. Inputs Solar'!$S$58/'IV. Inputs Solar'!$S$106,K686/'IV. Inputs Solar'!$S$106)&lt;'IV. Inputs Solar'!$T$60*'IV. Inputs Solar'!$S$108,
                         'IV. Inputs Solar'!$T$60*'IV. Inputs Solar'!$S$108,
                         M686-MIN('IV. Inputs Solar'!$S$58/'IV. Inputs Solar'!$S$106,K686/'IV. Inputs Solar'!$S$106)),
                    IF(M686+MIN('IV. Inputs Solar'!$S$66-K686,'IV. Inputs Solar'!$S$58)*'IV. Inputs Solar'!$S$106&gt;'IV. Inputs Solar'!$T$60,
                         'IV. Inputs Solar'!$T$60,
                         M686+MIN('IV. Inputs Solar'!$S$66-K686,'IV. Inputs Solar'!$S$58)*'IV. Inputs Solar'!$S$106)),
               IF(M686-'IV. Inputs Solar'!$S$108*'IV. Inputs Solar'!$T$60&lt;MIN('IV. Inputs Solar'!$T$60,'IV. Inputs Solar'!$T$60*'IV. Inputs Solar'!$S$108+SUM(INDEX(K687:$K$8797,MATCH(L687,L687:$L$8797,0),1):INDEX(K687:$K$8797,MATCH(L687,L687:$L$8797,0)+L687-1,1))/'IV. Inputs Solar'!$S$106),
                    IF(M686+MIN('IV. Inputs Solar'!$S$66-K686,'IV. Inputs Solar'!$S$58)*'IV. Inputs Solar'!$S$106&gt;MIN('IV. Inputs Solar'!$T$60,'IV. Inputs Solar'!$T$60*'IV. Inputs Solar'!$S$108+SUM(INDEX(K687:$K$8797,MATCH(L687,L687:$L$8797,0),1):INDEX(K687:$K$8797,MATCH(L687,L687:$L$8797,0)+L687-1,1))/'IV. Inputs Solar'!$S$106),
                         MIN('IV. Inputs Solar'!$T$60,'IV. Inputs Solar'!$T$60*'IV. Inputs Solar'!$S$108+SUM(INDEX(K687:$K$8797,MATCH(L687,L687:$L$8797,0),1):INDEX(K687:$K$8797,MATCH(L687,L687:$L$8797,0)+L687-1,1))/'IV. Inputs Solar'!$S$106),
                         M686+MIN('IV. Inputs Solar'!$S$66-K686,'IV. Inputs Solar'!$S$58)*'IV. Inputs Solar'!$S$106),
                    M686)),
          IF(M686&lt;'IV. Inputs Solar'!$T$60,
               IF(M686-MAX((-1)*'IV. Inputs Solar'!$S$58*'IV. Inputs Solar'!$S$106,K686*'IV. Inputs Solar'!$S$106)&gt;'IV. Inputs Solar'!$T$60,
                    'IV. Inputs Solar'!$T$60,
                    M686-MAX((-1)*'IV. Inputs Solar'!$S$58*'IV. Inputs Solar'!$S$106,K686*'IV. Inputs Solar'!$S$106)),
               M686)))</f>
        <v>12.832006531963403</v>
      </c>
      <c r="N687" s="98">
        <f>IF('IV. Inputs Solar'!$T$60=0,0,M687/'IV. Inputs Solar'!$T$60)</f>
        <v>0.21386677553272337</v>
      </c>
      <c r="O687" s="36">
        <f t="shared" si="42"/>
        <v>0</v>
      </c>
      <c r="P687" s="36">
        <f t="shared" si="43"/>
        <v>0</v>
      </c>
      <c r="Q687" s="36">
        <f t="shared" si="41"/>
        <v>0</v>
      </c>
      <c r="R687" s="36">
        <f>ROUND(IF(K687&lt;0,((M687-M688)/'IV. Inputs Solar'!$S$106)-K687,0),2)</f>
        <v>0</v>
      </c>
      <c r="S687" s="125">
        <f>ROUND(IF(K687&gt;0,IF(T687&gt;0,K687,ABS((M687-M688)*'IV. Inputs Solar'!$S$106-K687)),0),2)</f>
        <v>0.34</v>
      </c>
      <c r="T687" s="151">
        <f>IF('IV. Inputs Solar'!$T$60&lt;&gt;0,
     IF(AND(M687&lt;MIN('IV. Inputs Solar'!$T$60,'IV. Inputs Solar'!$T$60*'IV. Inputs Solar'!$S$108+SUM(INDEX(K687:$K$8797,MATCH(L687,L687:$L$8797,0),1):INDEX(K687:$K$8797,MATCH(L687,L687:$L$8797,0)+L687-1,1))/'IV. Inputs Solar'!$S$106),K687&gt;0),
          'IV. Inputs Solar'!$S$66,
          0),
     IF(K687&gt;0,
          IF(K687&lt;0.3*'IV. Inputs Solar'!$S$66,
               0.3*'IV. Inputs Solar'!$S$66,
               K687),
          0))</f>
        <v>0</v>
      </c>
      <c r="U687" s="151">
        <f>T687/('III. Inputs Baseline Diesel'!$S$54*'III. Inputs Baseline Diesel'!$S$57)</f>
        <v>0</v>
      </c>
    </row>
    <row r="688" spans="2:21" ht="14.25" customHeight="1" x14ac:dyDescent="0.25">
      <c r="B688" s="635">
        <v>651</v>
      </c>
      <c r="C688" s="268">
        <f>INDEX('V. Load Profile'!$D$85:$K$108,IF(MOD(B688,24)=0, 24,MOD(B688,24)),4)</f>
        <v>2.2222222222222223E-2</v>
      </c>
      <c r="D688" s="605">
        <f>IF('III. Inputs Baseline Diesel'!$S$17&gt;0,IF(AND(C688&gt;0, C688&lt;'III. Inputs Baseline Diesel'!$S$17*'III. Inputs Baseline Diesel'!$S$50),'III. Inputs Baseline Diesel'!$S$50*'III. Inputs Baseline Diesel'!$S$17,C688))</f>
        <v>3.2279999999999998</v>
      </c>
      <c r="E688" s="23">
        <f>INDEX('IX. Irradiation Data'!$G$15:$I$8774,B688,2)</f>
        <v>0</v>
      </c>
      <c r="F688" s="36">
        <f>INDEX('IX. Irradiation Data'!$G$15:$I$8774,B688, 3)</f>
        <v>20.9</v>
      </c>
      <c r="G688" s="36">
        <f>E688*COS(RADIANS('IV. Inputs Solar'!$S$102))</f>
        <v>0</v>
      </c>
      <c r="H688" s="36">
        <f>F688+('IV. Inputs Solar'!$S$100-20)/80*E688/10</f>
        <v>20.9</v>
      </c>
      <c r="I688" s="36">
        <f>1+('IV. Inputs Solar'!$S$101*(H688-25))</f>
        <v>1.0143500000000001</v>
      </c>
      <c r="J688" s="36">
        <f>G688*I688*('IV. Inputs Solar'!$T$52*'IV. Inputs Solar'!$S$53)/1000</f>
        <v>0</v>
      </c>
      <c r="K688" s="125">
        <f t="shared" si="40"/>
        <v>2.2222222222222223E-2</v>
      </c>
      <c r="L688" s="36">
        <f>IF(K688&gt;0,MATCH(0,K688:$K$8797,-1)-1,0)</f>
        <v>4</v>
      </c>
      <c r="M688" s="126">
        <f>IF('IV. Inputs Solar'!$T$60=0,
     0,
     IF(K687&gt;0,
          IF(T687=0,
               IF(M687&gt;='IV. Inputs Solar'!$S$108*'IV. Inputs Solar'!$T$60,
                    IF(M687-MIN('IV. Inputs Solar'!$S$58/'IV. Inputs Solar'!$S$106,K687/'IV. Inputs Solar'!$S$106)&lt;'IV. Inputs Solar'!$T$60*'IV. Inputs Solar'!$S$108,
                         'IV. Inputs Solar'!$T$60*'IV. Inputs Solar'!$S$108,
                         M687-MIN('IV. Inputs Solar'!$S$58/'IV. Inputs Solar'!$S$106,K687/'IV. Inputs Solar'!$S$106)),
                    IF(M687+MIN('IV. Inputs Solar'!$S$66-K687,'IV. Inputs Solar'!$S$58)*'IV. Inputs Solar'!$S$106&gt;'IV. Inputs Solar'!$T$60,
                         'IV. Inputs Solar'!$T$60,
                         M687+MIN('IV. Inputs Solar'!$S$66-K687,'IV. Inputs Solar'!$S$58)*'IV. Inputs Solar'!$S$106)),
               IF(M687-'IV. Inputs Solar'!$S$108*'IV. Inputs Solar'!$T$60&lt;MIN('IV. Inputs Solar'!$T$60,'IV. Inputs Solar'!$T$60*'IV. Inputs Solar'!$S$108+SUM(INDEX(K688:$K$8797,MATCH(L688,L688:$L$8797,0),1):INDEX(K688:$K$8797,MATCH(L688,L688:$L$8797,0)+L688-1,1))/'IV. Inputs Solar'!$S$106),
                    IF(M687+MIN('IV. Inputs Solar'!$S$66-K687,'IV. Inputs Solar'!$S$58)*'IV. Inputs Solar'!$S$106&gt;MIN('IV. Inputs Solar'!$T$60,'IV. Inputs Solar'!$T$60*'IV. Inputs Solar'!$S$108+SUM(INDEX(K688:$K$8797,MATCH(L688,L688:$L$8797,0),1):INDEX(K688:$K$8797,MATCH(L688,L688:$L$8797,0)+L688-1,1))/'IV. Inputs Solar'!$S$106),
                         MIN('IV. Inputs Solar'!$T$60,'IV. Inputs Solar'!$T$60*'IV. Inputs Solar'!$S$108+SUM(INDEX(K688:$K$8797,MATCH(L688,L688:$L$8797,0),1):INDEX(K688:$K$8797,MATCH(L688,L688:$L$8797,0)+L688-1,1))/'IV. Inputs Solar'!$S$106),
                         M687+MIN('IV. Inputs Solar'!$S$66-K687,'IV. Inputs Solar'!$S$58)*'IV. Inputs Solar'!$S$106),
                    M687)),
          IF(M687&lt;'IV. Inputs Solar'!$T$60,
               IF(M687-MAX((-1)*'IV. Inputs Solar'!$S$58*'IV. Inputs Solar'!$S$106,K687*'IV. Inputs Solar'!$S$106)&gt;'IV. Inputs Solar'!$T$60,
                    'IV. Inputs Solar'!$T$60,
                    M687-MAX((-1)*'IV. Inputs Solar'!$S$58*'IV. Inputs Solar'!$S$106,K687*'IV. Inputs Solar'!$S$106)),
               M687)))</f>
        <v>12</v>
      </c>
      <c r="N688" s="98">
        <f>IF('IV. Inputs Solar'!$T$60=0,0,M688/'IV. Inputs Solar'!$T$60)</f>
        <v>0.2</v>
      </c>
      <c r="O688" s="36">
        <f t="shared" si="42"/>
        <v>0</v>
      </c>
      <c r="P688" s="36">
        <f t="shared" si="43"/>
        <v>0</v>
      </c>
      <c r="Q688" s="36">
        <f t="shared" si="41"/>
        <v>0</v>
      </c>
      <c r="R688" s="36">
        <f>ROUND(IF(K688&lt;0,((M688-M689)/'IV. Inputs Solar'!$S$106)-K688,0),2)</f>
        <v>0</v>
      </c>
      <c r="S688" s="125">
        <f>ROUND(IF(K688&gt;0,IF(T688&gt;0,K688,ABS((M688-M689)*'IV. Inputs Solar'!$S$106-K688)),0),2)</f>
        <v>0.02</v>
      </c>
      <c r="T688" s="151">
        <f>IF('IV. Inputs Solar'!$T$60&lt;&gt;0,
     IF(AND(M688&lt;MIN('IV. Inputs Solar'!$T$60,'IV. Inputs Solar'!$T$60*'IV. Inputs Solar'!$S$108+SUM(INDEX(K688:$K$8797,MATCH(L688,L688:$L$8797,0),1):INDEX(K688:$K$8797,MATCH(L688,L688:$L$8797,0)+L688-1,1))/'IV. Inputs Solar'!$S$106),K688&gt;0),
          'IV. Inputs Solar'!$S$66,
          0),
     IF(K688&gt;0,
          IF(K688&lt;0.3*'IV. Inputs Solar'!$S$66,
               0.3*'IV. Inputs Solar'!$S$66,
               K688),
          0))</f>
        <v>0</v>
      </c>
      <c r="U688" s="151">
        <f>T688/('III. Inputs Baseline Diesel'!$S$54*'III. Inputs Baseline Diesel'!$S$57)</f>
        <v>0</v>
      </c>
    </row>
    <row r="689" spans="2:21" ht="14.25" customHeight="1" x14ac:dyDescent="0.25">
      <c r="B689" s="635">
        <v>652</v>
      </c>
      <c r="C689" s="268">
        <f>INDEX('V. Load Profile'!$D$85:$K$108,IF(MOD(B689,24)=0, 24,MOD(B689,24)),4)</f>
        <v>2.2222222222222223E-2</v>
      </c>
      <c r="D689" s="605">
        <f>IF('III. Inputs Baseline Diesel'!$S$17&gt;0,IF(AND(C689&gt;0, C689&lt;'III. Inputs Baseline Diesel'!$S$17*'III. Inputs Baseline Diesel'!$S$50),'III. Inputs Baseline Diesel'!$S$50*'III. Inputs Baseline Diesel'!$S$17,C689))</f>
        <v>3.2279999999999998</v>
      </c>
      <c r="E689" s="23">
        <f>INDEX('IX. Irradiation Data'!$G$15:$I$8774,B689,2)</f>
        <v>0</v>
      </c>
      <c r="F689" s="36">
        <f>INDEX('IX. Irradiation Data'!$G$15:$I$8774,B689, 3)</f>
        <v>20</v>
      </c>
      <c r="G689" s="36">
        <f>E689*COS(RADIANS('IV. Inputs Solar'!$S$102))</f>
        <v>0</v>
      </c>
      <c r="H689" s="36">
        <f>F689+('IV. Inputs Solar'!$S$100-20)/80*E689/10</f>
        <v>20</v>
      </c>
      <c r="I689" s="36">
        <f>1+('IV. Inputs Solar'!$S$101*(H689-25))</f>
        <v>1.0175000000000001</v>
      </c>
      <c r="J689" s="36">
        <f>G689*I689*('IV. Inputs Solar'!$T$52*'IV. Inputs Solar'!$S$53)/1000</f>
        <v>0</v>
      </c>
      <c r="K689" s="125">
        <f t="shared" si="40"/>
        <v>2.2222222222222223E-2</v>
      </c>
      <c r="L689" s="36">
        <f>IF(K689&gt;0,MATCH(0,K689:$K$8797,-1)-1,0)</f>
        <v>3</v>
      </c>
      <c r="M689" s="126">
        <f>IF('IV. Inputs Solar'!$T$60=0,
     0,
     IF(K688&gt;0,
          IF(T688=0,
               IF(M688&gt;='IV. Inputs Solar'!$S$108*'IV. Inputs Solar'!$T$60,
                    IF(M688-MIN('IV. Inputs Solar'!$S$58/'IV. Inputs Solar'!$S$106,K688/'IV. Inputs Solar'!$S$106)&lt;'IV. Inputs Solar'!$T$60*'IV. Inputs Solar'!$S$108,
                         'IV. Inputs Solar'!$T$60*'IV. Inputs Solar'!$S$108,
                         M688-MIN('IV. Inputs Solar'!$S$58/'IV. Inputs Solar'!$S$106,K688/'IV. Inputs Solar'!$S$106)),
                    IF(M688+MIN('IV. Inputs Solar'!$S$66-K688,'IV. Inputs Solar'!$S$58)*'IV. Inputs Solar'!$S$106&gt;'IV. Inputs Solar'!$T$60,
                         'IV. Inputs Solar'!$T$60,
                         M688+MIN('IV. Inputs Solar'!$S$66-K688,'IV. Inputs Solar'!$S$58)*'IV. Inputs Solar'!$S$106)),
               IF(M688-'IV. Inputs Solar'!$S$108*'IV. Inputs Solar'!$T$60&lt;MIN('IV. Inputs Solar'!$T$60,'IV. Inputs Solar'!$T$60*'IV. Inputs Solar'!$S$108+SUM(INDEX(K689:$K$8797,MATCH(L689,L689:$L$8797,0),1):INDEX(K689:$K$8797,MATCH(L689,L689:$L$8797,0)+L689-1,1))/'IV. Inputs Solar'!$S$106),
                    IF(M688+MIN('IV. Inputs Solar'!$S$66-K688,'IV. Inputs Solar'!$S$58)*'IV. Inputs Solar'!$S$106&gt;MIN('IV. Inputs Solar'!$T$60,'IV. Inputs Solar'!$T$60*'IV. Inputs Solar'!$S$108+SUM(INDEX(K689:$K$8797,MATCH(L689,L689:$L$8797,0),1):INDEX(K689:$K$8797,MATCH(L689,L689:$L$8797,0)+L689-1,1))/'IV. Inputs Solar'!$S$106),
                         MIN('IV. Inputs Solar'!$T$60,'IV. Inputs Solar'!$T$60*'IV. Inputs Solar'!$S$108+SUM(INDEX(K689:$K$8797,MATCH(L689,L689:$L$8797,0),1):INDEX(K689:$K$8797,MATCH(L689,L689:$L$8797,0)+L689-1,1))/'IV. Inputs Solar'!$S$106),
                         M688+MIN('IV. Inputs Solar'!$S$66-K688,'IV. Inputs Solar'!$S$58)*'IV. Inputs Solar'!$S$106),
                    M688)),
          IF(M688&lt;'IV. Inputs Solar'!$T$60,
               IF(M688-MAX((-1)*'IV. Inputs Solar'!$S$58*'IV. Inputs Solar'!$S$106,K688*'IV. Inputs Solar'!$S$106)&gt;'IV. Inputs Solar'!$T$60,
                    'IV. Inputs Solar'!$T$60,
                    M688-MAX((-1)*'IV. Inputs Solar'!$S$58*'IV. Inputs Solar'!$S$106,K688*'IV. Inputs Solar'!$S$106)),
               M688)))</f>
        <v>12</v>
      </c>
      <c r="N689" s="98">
        <f>IF('IV. Inputs Solar'!$T$60=0,0,M689/'IV. Inputs Solar'!$T$60)</f>
        <v>0.2</v>
      </c>
      <c r="O689" s="36">
        <f t="shared" si="42"/>
        <v>0</v>
      </c>
      <c r="P689" s="36">
        <f t="shared" si="43"/>
        <v>0</v>
      </c>
      <c r="Q689" s="36">
        <f t="shared" si="41"/>
        <v>0</v>
      </c>
      <c r="R689" s="36">
        <f>ROUND(IF(K689&lt;0,((M689-M690)/'IV. Inputs Solar'!$S$106)-K689,0),2)</f>
        <v>0</v>
      </c>
      <c r="S689" s="125">
        <f>ROUND(IF(K689&gt;0,IF(T689&gt;0,K689,ABS((M689-M690)*'IV. Inputs Solar'!$S$106-K689)),0),2)</f>
        <v>0.02</v>
      </c>
      <c r="T689" s="151">
        <f>IF('IV. Inputs Solar'!$T$60&lt;&gt;0,
     IF(AND(M689&lt;MIN('IV. Inputs Solar'!$T$60,'IV. Inputs Solar'!$T$60*'IV. Inputs Solar'!$S$108+SUM(INDEX(K689:$K$8797,MATCH(L689,L689:$L$8797,0),1):INDEX(K689:$K$8797,MATCH(L689,L689:$L$8797,0)+L689-1,1))/'IV. Inputs Solar'!$S$106),K689&gt;0),
          'IV. Inputs Solar'!$S$66,
          0),
     IF(K689&gt;0,
          IF(K689&lt;0.3*'IV. Inputs Solar'!$S$66,
               0.3*'IV. Inputs Solar'!$S$66,
               K689),
          0))</f>
        <v>0</v>
      </c>
      <c r="U689" s="151">
        <f>T689/('III. Inputs Baseline Diesel'!$S$54*'III. Inputs Baseline Diesel'!$S$57)</f>
        <v>0</v>
      </c>
    </row>
    <row r="690" spans="2:21" ht="14.25" customHeight="1" x14ac:dyDescent="0.25">
      <c r="B690" s="635">
        <v>653</v>
      </c>
      <c r="C690" s="268">
        <f>INDEX('V. Load Profile'!$D$85:$K$108,IF(MOD(B690,24)=0, 24,MOD(B690,24)),4)</f>
        <v>2.2222222222222223E-2</v>
      </c>
      <c r="D690" s="605">
        <f>IF('III. Inputs Baseline Diesel'!$S$17&gt;0,IF(AND(C690&gt;0, C690&lt;'III. Inputs Baseline Diesel'!$S$17*'III. Inputs Baseline Diesel'!$S$50),'III. Inputs Baseline Diesel'!$S$50*'III. Inputs Baseline Diesel'!$S$17,C690))</f>
        <v>3.2279999999999998</v>
      </c>
      <c r="E690" s="23">
        <f>INDEX('IX. Irradiation Data'!$G$15:$I$8774,B690,2)</f>
        <v>0</v>
      </c>
      <c r="F690" s="36">
        <f>INDEX('IX. Irradiation Data'!$G$15:$I$8774,B690, 3)</f>
        <v>19.5</v>
      </c>
      <c r="G690" s="36">
        <f>E690*COS(RADIANS('IV. Inputs Solar'!$S$102))</f>
        <v>0</v>
      </c>
      <c r="H690" s="36">
        <f>F690+('IV. Inputs Solar'!$S$100-20)/80*E690/10</f>
        <v>19.5</v>
      </c>
      <c r="I690" s="36">
        <f>1+('IV. Inputs Solar'!$S$101*(H690-25))</f>
        <v>1.01925</v>
      </c>
      <c r="J690" s="36">
        <f>G690*I690*('IV. Inputs Solar'!$T$52*'IV. Inputs Solar'!$S$53)/1000</f>
        <v>0</v>
      </c>
      <c r="K690" s="125">
        <f t="shared" si="40"/>
        <v>2.2222222222222223E-2</v>
      </c>
      <c r="L690" s="36">
        <f>IF(K690&gt;0,MATCH(0,K690:$K$8797,-1)-1,0)</f>
        <v>2</v>
      </c>
      <c r="M690" s="126">
        <f>IF('IV. Inputs Solar'!$T$60=0,
     0,
     IF(K689&gt;0,
          IF(T689=0,
               IF(M689&gt;='IV. Inputs Solar'!$S$108*'IV. Inputs Solar'!$T$60,
                    IF(M689-MIN('IV. Inputs Solar'!$S$58/'IV. Inputs Solar'!$S$106,K689/'IV. Inputs Solar'!$S$106)&lt;'IV. Inputs Solar'!$T$60*'IV. Inputs Solar'!$S$108,
                         'IV. Inputs Solar'!$T$60*'IV. Inputs Solar'!$S$108,
                         M689-MIN('IV. Inputs Solar'!$S$58/'IV. Inputs Solar'!$S$106,K689/'IV. Inputs Solar'!$S$106)),
                    IF(M689+MIN('IV. Inputs Solar'!$S$66-K689,'IV. Inputs Solar'!$S$58)*'IV. Inputs Solar'!$S$106&gt;'IV. Inputs Solar'!$T$60,
                         'IV. Inputs Solar'!$T$60,
                         M689+MIN('IV. Inputs Solar'!$S$66-K689,'IV. Inputs Solar'!$S$58)*'IV. Inputs Solar'!$S$106)),
               IF(M689-'IV. Inputs Solar'!$S$108*'IV. Inputs Solar'!$T$60&lt;MIN('IV. Inputs Solar'!$T$60,'IV. Inputs Solar'!$T$60*'IV. Inputs Solar'!$S$108+SUM(INDEX(K690:$K$8797,MATCH(L690,L690:$L$8797,0),1):INDEX(K690:$K$8797,MATCH(L690,L690:$L$8797,0)+L690-1,1))/'IV. Inputs Solar'!$S$106),
                    IF(M689+MIN('IV. Inputs Solar'!$S$66-K689,'IV. Inputs Solar'!$S$58)*'IV. Inputs Solar'!$S$106&gt;MIN('IV. Inputs Solar'!$T$60,'IV. Inputs Solar'!$T$60*'IV. Inputs Solar'!$S$108+SUM(INDEX(K690:$K$8797,MATCH(L690,L690:$L$8797,0),1):INDEX(K690:$K$8797,MATCH(L690,L690:$L$8797,0)+L690-1,1))/'IV. Inputs Solar'!$S$106),
                         MIN('IV. Inputs Solar'!$T$60,'IV. Inputs Solar'!$T$60*'IV. Inputs Solar'!$S$108+SUM(INDEX(K690:$K$8797,MATCH(L690,L690:$L$8797,0),1):INDEX(K690:$K$8797,MATCH(L690,L690:$L$8797,0)+L690-1,1))/'IV. Inputs Solar'!$S$106),
                         M689+MIN('IV. Inputs Solar'!$S$66-K689,'IV. Inputs Solar'!$S$58)*'IV. Inputs Solar'!$S$106),
                    M689)),
          IF(M689&lt;'IV. Inputs Solar'!$T$60,
               IF(M689-MAX((-1)*'IV. Inputs Solar'!$S$58*'IV. Inputs Solar'!$S$106,K689*'IV. Inputs Solar'!$S$106)&gt;'IV. Inputs Solar'!$T$60,
                    'IV. Inputs Solar'!$T$60,
                    M689-MAX((-1)*'IV. Inputs Solar'!$S$58*'IV. Inputs Solar'!$S$106,K689*'IV. Inputs Solar'!$S$106)),
               M689)))</f>
        <v>12</v>
      </c>
      <c r="N690" s="98">
        <f>IF('IV. Inputs Solar'!$T$60=0,0,M690/'IV. Inputs Solar'!$T$60)</f>
        <v>0.2</v>
      </c>
      <c r="O690" s="36">
        <f t="shared" si="42"/>
        <v>0</v>
      </c>
      <c r="P690" s="36">
        <f t="shared" si="43"/>
        <v>0</v>
      </c>
      <c r="Q690" s="36">
        <f t="shared" si="41"/>
        <v>0</v>
      </c>
      <c r="R690" s="36">
        <f>ROUND(IF(K690&lt;0,((M690-M691)/'IV. Inputs Solar'!$S$106)-K690,0),2)</f>
        <v>0</v>
      </c>
      <c r="S690" s="125">
        <f>ROUND(IF(K690&gt;0,IF(T690&gt;0,K690,ABS((M690-M691)*'IV. Inputs Solar'!$S$106-K690)),0),2)</f>
        <v>0.02</v>
      </c>
      <c r="T690" s="151">
        <f>IF('IV. Inputs Solar'!$T$60&lt;&gt;0,
     IF(AND(M690&lt;MIN('IV. Inputs Solar'!$T$60,'IV. Inputs Solar'!$T$60*'IV. Inputs Solar'!$S$108+SUM(INDEX(K690:$K$8797,MATCH(L690,L690:$L$8797,0),1):INDEX(K690:$K$8797,MATCH(L690,L690:$L$8797,0)+L690-1,1))/'IV. Inputs Solar'!$S$106),K690&gt;0),
          'IV. Inputs Solar'!$S$66,
          0),
     IF(K690&gt;0,
          IF(K690&lt;0.3*'IV. Inputs Solar'!$S$66,
               0.3*'IV. Inputs Solar'!$S$66,
               K690),
          0))</f>
        <v>0</v>
      </c>
      <c r="U690" s="151">
        <f>T690/('III. Inputs Baseline Diesel'!$S$54*'III. Inputs Baseline Diesel'!$S$57)</f>
        <v>0</v>
      </c>
    </row>
    <row r="691" spans="2:21" ht="14.25" customHeight="1" x14ac:dyDescent="0.25">
      <c r="B691" s="635">
        <v>654</v>
      </c>
      <c r="C691" s="268">
        <f>INDEX('V. Load Profile'!$D$85:$K$108,IF(MOD(B691,24)=0, 24,MOD(B691,24)),4)</f>
        <v>2.2222222222222223E-2</v>
      </c>
      <c r="D691" s="605">
        <f>IF('III. Inputs Baseline Diesel'!$S$17&gt;0,IF(AND(C691&gt;0, C691&lt;'III. Inputs Baseline Diesel'!$S$17*'III. Inputs Baseline Diesel'!$S$50),'III. Inputs Baseline Diesel'!$S$50*'III. Inputs Baseline Diesel'!$S$17,C691))</f>
        <v>3.2279999999999998</v>
      </c>
      <c r="E691" s="23">
        <f>INDEX('IX. Irradiation Data'!$G$15:$I$8774,B691,2)</f>
        <v>0</v>
      </c>
      <c r="F691" s="36">
        <f>INDEX('IX. Irradiation Data'!$G$15:$I$8774,B691, 3)</f>
        <v>19.100000000000001</v>
      </c>
      <c r="G691" s="36">
        <f>E691*COS(RADIANS('IV. Inputs Solar'!$S$102))</f>
        <v>0</v>
      </c>
      <c r="H691" s="36">
        <f>F691+('IV. Inputs Solar'!$S$100-20)/80*E691/10</f>
        <v>19.100000000000001</v>
      </c>
      <c r="I691" s="36">
        <f>1+('IV. Inputs Solar'!$S$101*(H691-25))</f>
        <v>1.0206500000000001</v>
      </c>
      <c r="J691" s="36">
        <f>G691*I691*('IV. Inputs Solar'!$T$52*'IV. Inputs Solar'!$S$53)/1000</f>
        <v>0</v>
      </c>
      <c r="K691" s="125">
        <f t="shared" si="40"/>
        <v>2.2222222222222223E-2</v>
      </c>
      <c r="L691" s="36">
        <f>IF(K691&gt;0,MATCH(0,K691:$K$8797,-1)-1,0)</f>
        <v>1</v>
      </c>
      <c r="M691" s="126">
        <f>IF('IV. Inputs Solar'!$T$60=0,
     0,
     IF(K690&gt;0,
          IF(T690=0,
               IF(M690&gt;='IV. Inputs Solar'!$S$108*'IV. Inputs Solar'!$T$60,
                    IF(M690-MIN('IV. Inputs Solar'!$S$58/'IV. Inputs Solar'!$S$106,K690/'IV. Inputs Solar'!$S$106)&lt;'IV. Inputs Solar'!$T$60*'IV. Inputs Solar'!$S$108,
                         'IV. Inputs Solar'!$T$60*'IV. Inputs Solar'!$S$108,
                         M690-MIN('IV. Inputs Solar'!$S$58/'IV. Inputs Solar'!$S$106,K690/'IV. Inputs Solar'!$S$106)),
                    IF(M690+MIN('IV. Inputs Solar'!$S$66-K690,'IV. Inputs Solar'!$S$58)*'IV. Inputs Solar'!$S$106&gt;'IV. Inputs Solar'!$T$60,
                         'IV. Inputs Solar'!$T$60,
                         M690+MIN('IV. Inputs Solar'!$S$66-K690,'IV. Inputs Solar'!$S$58)*'IV. Inputs Solar'!$S$106)),
               IF(M690-'IV. Inputs Solar'!$S$108*'IV. Inputs Solar'!$T$60&lt;MIN('IV. Inputs Solar'!$T$60,'IV. Inputs Solar'!$T$60*'IV. Inputs Solar'!$S$108+SUM(INDEX(K691:$K$8797,MATCH(L691,L691:$L$8797,0),1):INDEX(K691:$K$8797,MATCH(L691,L691:$L$8797,0)+L691-1,1))/'IV. Inputs Solar'!$S$106),
                    IF(M690+MIN('IV. Inputs Solar'!$S$66-K690,'IV. Inputs Solar'!$S$58)*'IV. Inputs Solar'!$S$106&gt;MIN('IV. Inputs Solar'!$T$60,'IV. Inputs Solar'!$T$60*'IV. Inputs Solar'!$S$108+SUM(INDEX(K691:$K$8797,MATCH(L691,L691:$L$8797,0),1):INDEX(K691:$K$8797,MATCH(L691,L691:$L$8797,0)+L691-1,1))/'IV. Inputs Solar'!$S$106),
                         MIN('IV. Inputs Solar'!$T$60,'IV. Inputs Solar'!$T$60*'IV. Inputs Solar'!$S$108+SUM(INDEX(K691:$K$8797,MATCH(L691,L691:$L$8797,0),1):INDEX(K691:$K$8797,MATCH(L691,L691:$L$8797,0)+L691-1,1))/'IV. Inputs Solar'!$S$106),
                         M690+MIN('IV. Inputs Solar'!$S$66-K690,'IV. Inputs Solar'!$S$58)*'IV. Inputs Solar'!$S$106),
                    M690)),
          IF(M690&lt;'IV. Inputs Solar'!$T$60,
               IF(M690-MAX((-1)*'IV. Inputs Solar'!$S$58*'IV. Inputs Solar'!$S$106,K690*'IV. Inputs Solar'!$S$106)&gt;'IV. Inputs Solar'!$T$60,
                    'IV. Inputs Solar'!$T$60,
                    M690-MAX((-1)*'IV. Inputs Solar'!$S$58*'IV. Inputs Solar'!$S$106,K690*'IV. Inputs Solar'!$S$106)),
               M690)))</f>
        <v>12</v>
      </c>
      <c r="N691" s="98">
        <f>IF('IV. Inputs Solar'!$T$60=0,0,M691/'IV. Inputs Solar'!$T$60)</f>
        <v>0.2</v>
      </c>
      <c r="O691" s="36">
        <f t="shared" si="42"/>
        <v>0</v>
      </c>
      <c r="P691" s="36">
        <f t="shared" si="43"/>
        <v>0</v>
      </c>
      <c r="Q691" s="36">
        <f t="shared" si="41"/>
        <v>0</v>
      </c>
      <c r="R691" s="36">
        <f>ROUND(IF(K691&lt;0,((M691-M692)/'IV. Inputs Solar'!$S$106)-K691,0),2)</f>
        <v>0</v>
      </c>
      <c r="S691" s="125">
        <f>ROUND(IF(K691&gt;0,IF(T691&gt;0,K691,ABS((M691-M692)*'IV. Inputs Solar'!$S$106-K691)),0),2)</f>
        <v>0.02</v>
      </c>
      <c r="T691" s="151">
        <f>IF('IV. Inputs Solar'!$T$60&lt;&gt;0,
     IF(AND(M691&lt;MIN('IV. Inputs Solar'!$T$60,'IV. Inputs Solar'!$T$60*'IV. Inputs Solar'!$S$108+SUM(INDEX(K691:$K$8797,MATCH(L691,L691:$L$8797,0),1):INDEX(K691:$K$8797,MATCH(L691,L691:$L$8797,0)+L691-1,1))/'IV. Inputs Solar'!$S$106),K691&gt;0),
          'IV. Inputs Solar'!$S$66,
          0),
     IF(K691&gt;0,
          IF(K691&lt;0.3*'IV. Inputs Solar'!$S$66,
               0.3*'IV. Inputs Solar'!$S$66,
               K691),
          0))</f>
        <v>0</v>
      </c>
      <c r="U691" s="151">
        <f>T691/('III. Inputs Baseline Diesel'!$S$54*'III. Inputs Baseline Diesel'!$S$57)</f>
        <v>0</v>
      </c>
    </row>
    <row r="692" spans="2:21" ht="14.25" customHeight="1" x14ac:dyDescent="0.25">
      <c r="B692" s="635">
        <v>655</v>
      </c>
      <c r="C692" s="268">
        <f>INDEX('V. Load Profile'!$D$85:$K$108,IF(MOD(B692,24)=0, 24,MOD(B692,24)),4)</f>
        <v>2.2222222222222223E-2</v>
      </c>
      <c r="D692" s="605">
        <f>IF('III. Inputs Baseline Diesel'!$S$17&gt;0,IF(AND(C692&gt;0, C692&lt;'III. Inputs Baseline Diesel'!$S$17*'III. Inputs Baseline Diesel'!$S$50),'III. Inputs Baseline Diesel'!$S$50*'III. Inputs Baseline Diesel'!$S$17,C692))</f>
        <v>3.2279999999999998</v>
      </c>
      <c r="E692" s="23">
        <f>INDEX('IX. Irradiation Data'!$G$15:$I$8774,B692,2)</f>
        <v>1</v>
      </c>
      <c r="F692" s="36">
        <f>INDEX('IX. Irradiation Data'!$G$15:$I$8774,B692, 3)</f>
        <v>18.600000000000001</v>
      </c>
      <c r="G692" s="36">
        <f>E692*COS(RADIANS('IV. Inputs Solar'!$S$102))</f>
        <v>0.96592582628906831</v>
      </c>
      <c r="H692" s="36">
        <f>F692+('IV. Inputs Solar'!$S$100-20)/80*E692/10</f>
        <v>18.662500000000001</v>
      </c>
      <c r="I692" s="36">
        <f>1+('IV. Inputs Solar'!$S$101*(H692-25))</f>
        <v>1.02218125</v>
      </c>
      <c r="J692" s="36">
        <f>G692*I692*('IV. Inputs Solar'!$T$52*'IV. Inputs Solar'!$S$53)/1000</f>
        <v>1.9747025370468855E-2</v>
      </c>
      <c r="K692" s="125">
        <f t="shared" si="40"/>
        <v>2.4751968517533682E-3</v>
      </c>
      <c r="L692" s="36">
        <f>IF(K692&gt;0,MATCH(0,K692:$K$8797,-1)-1,0)</f>
        <v>0</v>
      </c>
      <c r="M692" s="126">
        <f>IF('IV. Inputs Solar'!$T$60=0,
     0,
     IF(K691&gt;0,
          IF(T691=0,
               IF(M691&gt;='IV. Inputs Solar'!$S$108*'IV. Inputs Solar'!$T$60,
                    IF(M691-MIN('IV. Inputs Solar'!$S$58/'IV. Inputs Solar'!$S$106,K691/'IV. Inputs Solar'!$S$106)&lt;'IV. Inputs Solar'!$T$60*'IV. Inputs Solar'!$S$108,
                         'IV. Inputs Solar'!$T$60*'IV. Inputs Solar'!$S$108,
                         M691-MIN('IV. Inputs Solar'!$S$58/'IV. Inputs Solar'!$S$106,K691/'IV. Inputs Solar'!$S$106)),
                    IF(M691+MIN('IV. Inputs Solar'!$S$66-K691,'IV. Inputs Solar'!$S$58)*'IV. Inputs Solar'!$S$106&gt;'IV. Inputs Solar'!$T$60,
                         'IV. Inputs Solar'!$T$60,
                         M691+MIN('IV. Inputs Solar'!$S$66-K691,'IV. Inputs Solar'!$S$58)*'IV. Inputs Solar'!$S$106)),
               IF(M691-'IV. Inputs Solar'!$S$108*'IV. Inputs Solar'!$T$60&lt;MIN('IV. Inputs Solar'!$T$60,'IV. Inputs Solar'!$T$60*'IV. Inputs Solar'!$S$108+SUM(INDEX(K692:$K$8797,MATCH(L692,L692:$L$8797,0),1):INDEX(K692:$K$8797,MATCH(L692,L692:$L$8797,0)+L692-1,1))/'IV. Inputs Solar'!$S$106),
                    IF(M691+MIN('IV. Inputs Solar'!$S$66-K691,'IV. Inputs Solar'!$S$58)*'IV. Inputs Solar'!$S$106&gt;MIN('IV. Inputs Solar'!$T$60,'IV. Inputs Solar'!$T$60*'IV. Inputs Solar'!$S$108+SUM(INDEX(K692:$K$8797,MATCH(L692,L692:$L$8797,0),1):INDEX(K692:$K$8797,MATCH(L692,L692:$L$8797,0)+L692-1,1))/'IV. Inputs Solar'!$S$106),
                         MIN('IV. Inputs Solar'!$T$60,'IV. Inputs Solar'!$T$60*'IV. Inputs Solar'!$S$108+SUM(INDEX(K692:$K$8797,MATCH(L692,L692:$L$8797,0),1):INDEX(K692:$K$8797,MATCH(L692,L692:$L$8797,0)+L692-1,1))/'IV. Inputs Solar'!$S$106),
                         M691+MIN('IV. Inputs Solar'!$S$66-K691,'IV. Inputs Solar'!$S$58)*'IV. Inputs Solar'!$S$106),
                    M691)),
          IF(M691&lt;'IV. Inputs Solar'!$T$60,
               IF(M691-MAX((-1)*'IV. Inputs Solar'!$S$58*'IV. Inputs Solar'!$S$106,K691*'IV. Inputs Solar'!$S$106)&gt;'IV. Inputs Solar'!$T$60,
                    'IV. Inputs Solar'!$T$60,
                    M691-MAX((-1)*'IV. Inputs Solar'!$S$58*'IV. Inputs Solar'!$S$106,K691*'IV. Inputs Solar'!$S$106)),
               M691)))</f>
        <v>12</v>
      </c>
      <c r="N692" s="98">
        <f>IF('IV. Inputs Solar'!$T$60=0,0,M692/'IV. Inputs Solar'!$T$60)</f>
        <v>0.2</v>
      </c>
      <c r="O692" s="36">
        <f t="shared" si="42"/>
        <v>0</v>
      </c>
      <c r="P692" s="36">
        <f t="shared" si="43"/>
        <v>0</v>
      </c>
      <c r="Q692" s="36">
        <f t="shared" si="41"/>
        <v>0</v>
      </c>
      <c r="R692" s="36">
        <f>ROUND(IF(K692&lt;0,((M692-M693)/'IV. Inputs Solar'!$S$106)-K692,0),2)</f>
        <v>0</v>
      </c>
      <c r="S692" s="125">
        <f>ROUND(IF(K692&gt;0,IF(T692&gt;0,K692,ABS((M692-M693)*'IV. Inputs Solar'!$S$106-K692)),0),2)</f>
        <v>0</v>
      </c>
      <c r="T692" s="151">
        <f>IF('IV. Inputs Solar'!$T$60&lt;&gt;0,
     IF(AND(M692&lt;MIN('IV. Inputs Solar'!$T$60,'IV. Inputs Solar'!$T$60*'IV. Inputs Solar'!$S$108+SUM(INDEX(K692:$K$8797,MATCH(L692,L692:$L$8797,0),1):INDEX(K692:$K$8797,MATCH(L692,L692:$L$8797,0)+L692-1,1))/'IV. Inputs Solar'!$S$106),K692&gt;0),
          'IV. Inputs Solar'!$S$66,
          0),
     IF(K692&gt;0,
          IF(K692&lt;0.3*'IV. Inputs Solar'!$S$66,
               0.3*'IV. Inputs Solar'!$S$66,
               K692),
          0))</f>
        <v>0</v>
      </c>
      <c r="U692" s="151">
        <f>T692/('III. Inputs Baseline Diesel'!$S$54*'III. Inputs Baseline Diesel'!$S$57)</f>
        <v>0</v>
      </c>
    </row>
    <row r="693" spans="2:21" ht="14.25" customHeight="1" x14ac:dyDescent="0.25">
      <c r="B693" s="635">
        <v>656</v>
      </c>
      <c r="C693" s="268">
        <f>INDEX('V. Load Profile'!$D$85:$K$108,IF(MOD(B693,24)=0, 24,MOD(B693,24)),4)</f>
        <v>0.66666666666666674</v>
      </c>
      <c r="D693" s="605">
        <f>IF('III. Inputs Baseline Diesel'!$S$17&gt;0,IF(AND(C693&gt;0, C693&lt;'III. Inputs Baseline Diesel'!$S$17*'III. Inputs Baseline Diesel'!$S$50),'III. Inputs Baseline Diesel'!$S$50*'III. Inputs Baseline Diesel'!$S$17,C693))</f>
        <v>3.2279999999999998</v>
      </c>
      <c r="E693" s="23">
        <f>INDEX('IX. Irradiation Data'!$G$15:$I$8774,B693,2)</f>
        <v>57</v>
      </c>
      <c r="F693" s="36">
        <f>INDEX('IX. Irradiation Data'!$G$15:$I$8774,B693, 3)</f>
        <v>20.8</v>
      </c>
      <c r="G693" s="36">
        <f>E693*COS(RADIANS('IV. Inputs Solar'!$S$102))</f>
        <v>55.057772098476896</v>
      </c>
      <c r="H693" s="36">
        <f>F693+('IV. Inputs Solar'!$S$100-20)/80*E693/10</f>
        <v>24.362500000000001</v>
      </c>
      <c r="I693" s="36">
        <f>1+('IV. Inputs Solar'!$S$101*(H693-25))</f>
        <v>1.0022312499999999</v>
      </c>
      <c r="J693" s="36">
        <f>G693*I693*('IV. Inputs Solar'!$T$52*'IV. Inputs Solar'!$S$53)/1000</f>
        <v>1.1036123950494323</v>
      </c>
      <c r="K693" s="125">
        <f t="shared" si="40"/>
        <v>-0.43694572838276557</v>
      </c>
      <c r="L693" s="36">
        <f>IF(K693&gt;0,MATCH(0,K693:$K$8797,-1)-1,0)</f>
        <v>0</v>
      </c>
      <c r="M693" s="126">
        <f>IF('IV. Inputs Solar'!$T$60=0,
     0,
     IF(K692&gt;0,
          IF(T692=0,
               IF(M692&gt;='IV. Inputs Solar'!$S$108*'IV. Inputs Solar'!$T$60,
                    IF(M692-MIN('IV. Inputs Solar'!$S$58/'IV. Inputs Solar'!$S$106,K692/'IV. Inputs Solar'!$S$106)&lt;'IV. Inputs Solar'!$T$60*'IV. Inputs Solar'!$S$108,
                         'IV. Inputs Solar'!$T$60*'IV. Inputs Solar'!$S$108,
                         M692-MIN('IV. Inputs Solar'!$S$58/'IV. Inputs Solar'!$S$106,K692/'IV. Inputs Solar'!$S$106)),
                    IF(M692+MIN('IV. Inputs Solar'!$S$66-K692,'IV. Inputs Solar'!$S$58)*'IV. Inputs Solar'!$S$106&gt;'IV. Inputs Solar'!$T$60,
                         'IV. Inputs Solar'!$T$60,
                         M692+MIN('IV. Inputs Solar'!$S$66-K692,'IV. Inputs Solar'!$S$58)*'IV. Inputs Solar'!$S$106)),
               IF(M692-'IV. Inputs Solar'!$S$108*'IV. Inputs Solar'!$T$60&lt;MIN('IV. Inputs Solar'!$T$60,'IV. Inputs Solar'!$T$60*'IV. Inputs Solar'!$S$108+SUM(INDEX(K693:$K$8797,MATCH(L693,L693:$L$8797,0),1):INDEX(K693:$K$8797,MATCH(L693,L693:$L$8797,0)+L693-1,1))/'IV. Inputs Solar'!$S$106),
                    IF(M692+MIN('IV. Inputs Solar'!$S$66-K692,'IV. Inputs Solar'!$S$58)*'IV. Inputs Solar'!$S$106&gt;MIN('IV. Inputs Solar'!$T$60,'IV. Inputs Solar'!$T$60*'IV. Inputs Solar'!$S$108+SUM(INDEX(K693:$K$8797,MATCH(L693,L693:$L$8797,0),1):INDEX(K693:$K$8797,MATCH(L693,L693:$L$8797,0)+L693-1,1))/'IV. Inputs Solar'!$S$106),
                         MIN('IV. Inputs Solar'!$T$60,'IV. Inputs Solar'!$T$60*'IV. Inputs Solar'!$S$108+SUM(INDEX(K693:$K$8797,MATCH(L693,L693:$L$8797,0),1):INDEX(K693:$K$8797,MATCH(L693,L693:$L$8797,0)+L693-1,1))/'IV. Inputs Solar'!$S$106),
                         M692+MIN('IV. Inputs Solar'!$S$66-K692,'IV. Inputs Solar'!$S$58)*'IV. Inputs Solar'!$S$106),
                    M692)),
          IF(M692&lt;'IV. Inputs Solar'!$T$60,
               IF(M692-MAX((-1)*'IV. Inputs Solar'!$S$58*'IV. Inputs Solar'!$S$106,K692*'IV. Inputs Solar'!$S$106)&gt;'IV. Inputs Solar'!$T$60,
                    'IV. Inputs Solar'!$T$60,
                    M692-MAX((-1)*'IV. Inputs Solar'!$S$58*'IV. Inputs Solar'!$S$106,K692*'IV. Inputs Solar'!$S$106)),
               M692)))</f>
        <v>12</v>
      </c>
      <c r="N693" s="98">
        <f>IF('IV. Inputs Solar'!$T$60=0,0,M693/'IV. Inputs Solar'!$T$60)</f>
        <v>0.2</v>
      </c>
      <c r="O693" s="36">
        <f t="shared" si="42"/>
        <v>0</v>
      </c>
      <c r="P693" s="36">
        <f t="shared" si="43"/>
        <v>0</v>
      </c>
      <c r="Q693" s="36">
        <f t="shared" si="41"/>
        <v>0</v>
      </c>
      <c r="R693" s="36">
        <f>ROUND(IF(K693&lt;0,((M693-M694)/'IV. Inputs Solar'!$S$106)-K693,0),2)</f>
        <v>0</v>
      </c>
      <c r="S693" s="125">
        <f>ROUND(IF(K693&gt;0,IF(T693&gt;0,K693,ABS((M693-M694)*'IV. Inputs Solar'!$S$106-K693)),0),2)</f>
        <v>0</v>
      </c>
      <c r="T693" s="151">
        <f>IF('IV. Inputs Solar'!$T$60&lt;&gt;0,
     IF(AND(M693&lt;MIN('IV. Inputs Solar'!$T$60,'IV. Inputs Solar'!$T$60*'IV. Inputs Solar'!$S$108+SUM(INDEX(K693:$K$8797,MATCH(L693,L693:$L$8797,0),1):INDEX(K693:$K$8797,MATCH(L693,L693:$L$8797,0)+L693-1,1))/'IV. Inputs Solar'!$S$106),K693&gt;0),
          'IV. Inputs Solar'!$S$66,
          0),
     IF(K693&gt;0,
          IF(K693&lt;0.3*'IV. Inputs Solar'!$S$66,
               0.3*'IV. Inputs Solar'!$S$66,
               K693),
          0))</f>
        <v>0</v>
      </c>
      <c r="U693" s="151">
        <f>T693/('III. Inputs Baseline Diesel'!$S$54*'III. Inputs Baseline Diesel'!$S$57)</f>
        <v>0</v>
      </c>
    </row>
    <row r="694" spans="2:21" ht="14.25" customHeight="1" x14ac:dyDescent="0.25">
      <c r="B694" s="635">
        <v>657</v>
      </c>
      <c r="C694" s="268">
        <f>INDEX('V. Load Profile'!$D$85:$K$108,IF(MOD(B694,24)=0, 24,MOD(B694,24)),4)</f>
        <v>0.7777777777777779</v>
      </c>
      <c r="D694" s="605">
        <f>IF('III. Inputs Baseline Diesel'!$S$17&gt;0,IF(AND(C694&gt;0, C694&lt;'III. Inputs Baseline Diesel'!$S$17*'III. Inputs Baseline Diesel'!$S$50),'III. Inputs Baseline Diesel'!$S$50*'III. Inputs Baseline Diesel'!$S$17,C694))</f>
        <v>3.2279999999999998</v>
      </c>
      <c r="E694" s="23">
        <f>INDEX('IX. Irradiation Data'!$G$15:$I$8774,B694,2)</f>
        <v>241</v>
      </c>
      <c r="F694" s="36">
        <f>INDEX('IX. Irradiation Data'!$G$15:$I$8774,B694, 3)</f>
        <v>23.1</v>
      </c>
      <c r="G694" s="36">
        <f>E694*COS(RADIANS('IV. Inputs Solar'!$S$102))</f>
        <v>232.78812413566547</v>
      </c>
      <c r="H694" s="36">
        <f>F694+('IV. Inputs Solar'!$S$100-20)/80*E694/10</f>
        <v>38.162500000000001</v>
      </c>
      <c r="I694" s="36">
        <f>1+('IV. Inputs Solar'!$S$101*(H694-25))</f>
        <v>0.95393125000000001</v>
      </c>
      <c r="J694" s="36">
        <f>G694*I694*('IV. Inputs Solar'!$T$52*'IV. Inputs Solar'!$S$53)/1000</f>
        <v>4.4412773248378103</v>
      </c>
      <c r="K694" s="125">
        <f t="shared" si="40"/>
        <v>-3.6634995470600327</v>
      </c>
      <c r="L694" s="36">
        <f>IF(K694&gt;0,MATCH(0,K694:$K$8797,-1)-1,0)</f>
        <v>0</v>
      </c>
      <c r="M694" s="126">
        <f>IF('IV. Inputs Solar'!$T$60=0,
     0,
     IF(K693&gt;0,
          IF(T693=0,
               IF(M693&gt;='IV. Inputs Solar'!$S$108*'IV. Inputs Solar'!$T$60,
                    IF(M693-MIN('IV. Inputs Solar'!$S$58/'IV. Inputs Solar'!$S$106,K693/'IV. Inputs Solar'!$S$106)&lt;'IV. Inputs Solar'!$T$60*'IV. Inputs Solar'!$S$108,
                         'IV. Inputs Solar'!$T$60*'IV. Inputs Solar'!$S$108,
                         M693-MIN('IV. Inputs Solar'!$S$58/'IV. Inputs Solar'!$S$106,K693/'IV. Inputs Solar'!$S$106)),
                    IF(M693+MIN('IV. Inputs Solar'!$S$66-K693,'IV. Inputs Solar'!$S$58)*'IV. Inputs Solar'!$S$106&gt;'IV. Inputs Solar'!$T$60,
                         'IV. Inputs Solar'!$T$60,
                         M693+MIN('IV. Inputs Solar'!$S$66-K693,'IV. Inputs Solar'!$S$58)*'IV. Inputs Solar'!$S$106)),
               IF(M693-'IV. Inputs Solar'!$S$108*'IV. Inputs Solar'!$T$60&lt;MIN('IV. Inputs Solar'!$T$60,'IV. Inputs Solar'!$T$60*'IV. Inputs Solar'!$S$108+SUM(INDEX(K694:$K$8797,MATCH(L694,L694:$L$8797,0),1):INDEX(K694:$K$8797,MATCH(L694,L694:$L$8797,0)+L694-1,1))/'IV. Inputs Solar'!$S$106),
                    IF(M693+MIN('IV. Inputs Solar'!$S$66-K693,'IV. Inputs Solar'!$S$58)*'IV. Inputs Solar'!$S$106&gt;MIN('IV. Inputs Solar'!$T$60,'IV. Inputs Solar'!$T$60*'IV. Inputs Solar'!$S$108+SUM(INDEX(K694:$K$8797,MATCH(L694,L694:$L$8797,0),1):INDEX(K694:$K$8797,MATCH(L694,L694:$L$8797,0)+L694-1,1))/'IV. Inputs Solar'!$S$106),
                         MIN('IV. Inputs Solar'!$T$60,'IV. Inputs Solar'!$T$60*'IV. Inputs Solar'!$S$108+SUM(INDEX(K694:$K$8797,MATCH(L694,L694:$L$8797,0),1):INDEX(K694:$K$8797,MATCH(L694,L694:$L$8797,0)+L694-1,1))/'IV. Inputs Solar'!$S$106),
                         M693+MIN('IV. Inputs Solar'!$S$66-K693,'IV. Inputs Solar'!$S$58)*'IV. Inputs Solar'!$S$106),
                    M693)),
          IF(M693&lt;'IV. Inputs Solar'!$T$60,
               IF(M693-MAX((-1)*'IV. Inputs Solar'!$S$58*'IV. Inputs Solar'!$S$106,K693*'IV. Inputs Solar'!$S$106)&gt;'IV. Inputs Solar'!$T$60,
                    'IV. Inputs Solar'!$T$60,
                    M693-MAX((-1)*'IV. Inputs Solar'!$S$58*'IV. Inputs Solar'!$S$106,K693*'IV. Inputs Solar'!$S$106)),
               M693)))</f>
        <v>12.414523114671246</v>
      </c>
      <c r="N694" s="98">
        <f>IF('IV. Inputs Solar'!$T$60=0,0,M694/'IV. Inputs Solar'!$T$60)</f>
        <v>0.20690871857785409</v>
      </c>
      <c r="O694" s="36">
        <f t="shared" si="42"/>
        <v>1</v>
      </c>
      <c r="P694" s="36">
        <f t="shared" si="43"/>
        <v>1</v>
      </c>
      <c r="Q694" s="36">
        <f t="shared" si="41"/>
        <v>0.8</v>
      </c>
      <c r="R694" s="36">
        <f>ROUND(IF(K694&lt;0,((M694-M695)/'IV. Inputs Solar'!$S$106)-K694,0),2)</f>
        <v>0</v>
      </c>
      <c r="S694" s="125">
        <f>ROUND(IF(K694&gt;0,IF(T694&gt;0,K694,ABS((M694-M695)*'IV. Inputs Solar'!$S$106-K694)),0),2)</f>
        <v>0</v>
      </c>
      <c r="T694" s="151">
        <f>IF('IV. Inputs Solar'!$T$60&lt;&gt;0,
     IF(AND(M694&lt;MIN('IV. Inputs Solar'!$T$60,'IV. Inputs Solar'!$T$60*'IV. Inputs Solar'!$S$108+SUM(INDEX(K694:$K$8797,MATCH(L694,L694:$L$8797,0),1):INDEX(K694:$K$8797,MATCH(L694,L694:$L$8797,0)+L694-1,1))/'IV. Inputs Solar'!$S$106),K694&gt;0),
          'IV. Inputs Solar'!$S$66,
          0),
     IF(K694&gt;0,
          IF(K694&lt;0.3*'IV. Inputs Solar'!$S$66,
               0.3*'IV. Inputs Solar'!$S$66,
               K694),
          0))</f>
        <v>0</v>
      </c>
      <c r="U694" s="151">
        <f>T694/('III. Inputs Baseline Diesel'!$S$54*'III. Inputs Baseline Diesel'!$S$57)</f>
        <v>0</v>
      </c>
    </row>
    <row r="695" spans="2:21" ht="14.25" customHeight="1" x14ac:dyDescent="0.25">
      <c r="B695" s="635">
        <v>658</v>
      </c>
      <c r="C695" s="268">
        <f>INDEX('V. Load Profile'!$D$85:$K$108,IF(MOD(B695,24)=0, 24,MOD(B695,24)),4)</f>
        <v>1.0444444444444445</v>
      </c>
      <c r="D695" s="605">
        <f>IF('III. Inputs Baseline Diesel'!$S$17&gt;0,IF(AND(C695&gt;0, C695&lt;'III. Inputs Baseline Diesel'!$S$17*'III. Inputs Baseline Diesel'!$S$50),'III. Inputs Baseline Diesel'!$S$50*'III. Inputs Baseline Diesel'!$S$17,C695))</f>
        <v>3.2279999999999998</v>
      </c>
      <c r="E695" s="23">
        <f>INDEX('IX. Irradiation Data'!$G$15:$I$8774,B695,2)</f>
        <v>434</v>
      </c>
      <c r="F695" s="36">
        <f>INDEX('IX. Irradiation Data'!$G$15:$I$8774,B695, 3)</f>
        <v>25.3</v>
      </c>
      <c r="G695" s="36">
        <f>E695*COS(RADIANS('IV. Inputs Solar'!$S$102))</f>
        <v>419.21180860945566</v>
      </c>
      <c r="H695" s="36">
        <f>F695+('IV. Inputs Solar'!$S$100-20)/80*E695/10</f>
        <v>52.424999999999997</v>
      </c>
      <c r="I695" s="36">
        <f>1+('IV. Inputs Solar'!$S$101*(H695-25))</f>
        <v>0.9040125</v>
      </c>
      <c r="J695" s="36">
        <f>G695*I695*('IV. Inputs Solar'!$T$52*'IV. Inputs Solar'!$S$53)/1000</f>
        <v>7.5794543026111105</v>
      </c>
      <c r="K695" s="125">
        <f t="shared" si="40"/>
        <v>-6.5350098581666662</v>
      </c>
      <c r="L695" s="36">
        <f>IF(K695&gt;0,MATCH(0,K695:$K$8797,-1)-1,0)</f>
        <v>0</v>
      </c>
      <c r="M695" s="126">
        <f>IF('IV. Inputs Solar'!$T$60=0,
     0,
     IF(K694&gt;0,
          IF(T694=0,
               IF(M694&gt;='IV. Inputs Solar'!$S$108*'IV. Inputs Solar'!$T$60,
                    IF(M694-MIN('IV. Inputs Solar'!$S$58/'IV. Inputs Solar'!$S$106,K694/'IV. Inputs Solar'!$S$106)&lt;'IV. Inputs Solar'!$T$60*'IV. Inputs Solar'!$S$108,
                         'IV. Inputs Solar'!$T$60*'IV. Inputs Solar'!$S$108,
                         M694-MIN('IV. Inputs Solar'!$S$58/'IV. Inputs Solar'!$S$106,K694/'IV. Inputs Solar'!$S$106)),
                    IF(M694+MIN('IV. Inputs Solar'!$S$66-K694,'IV. Inputs Solar'!$S$58)*'IV. Inputs Solar'!$S$106&gt;'IV. Inputs Solar'!$T$60,
                         'IV. Inputs Solar'!$T$60,
                         M694+MIN('IV. Inputs Solar'!$S$66-K694,'IV. Inputs Solar'!$S$58)*'IV. Inputs Solar'!$S$106)),
               IF(M694-'IV. Inputs Solar'!$S$108*'IV. Inputs Solar'!$T$60&lt;MIN('IV. Inputs Solar'!$T$60,'IV. Inputs Solar'!$T$60*'IV. Inputs Solar'!$S$108+SUM(INDEX(K695:$K$8797,MATCH(L695,L695:$L$8797,0),1):INDEX(K695:$K$8797,MATCH(L695,L695:$L$8797,0)+L695-1,1))/'IV. Inputs Solar'!$S$106),
                    IF(M694+MIN('IV. Inputs Solar'!$S$66-K694,'IV. Inputs Solar'!$S$58)*'IV. Inputs Solar'!$S$106&gt;MIN('IV. Inputs Solar'!$T$60,'IV. Inputs Solar'!$T$60*'IV. Inputs Solar'!$S$108+SUM(INDEX(K695:$K$8797,MATCH(L695,L695:$L$8797,0),1):INDEX(K695:$K$8797,MATCH(L695,L695:$L$8797,0)+L695-1,1))/'IV. Inputs Solar'!$S$106),
                         MIN('IV. Inputs Solar'!$T$60,'IV. Inputs Solar'!$T$60*'IV. Inputs Solar'!$S$108+SUM(INDEX(K695:$K$8797,MATCH(L695,L695:$L$8797,0),1):INDEX(K695:$K$8797,MATCH(L695,L695:$L$8797,0)+L695-1,1))/'IV. Inputs Solar'!$S$106),
                         M694+MIN('IV. Inputs Solar'!$S$66-K694,'IV. Inputs Solar'!$S$58)*'IV. Inputs Solar'!$S$106),
                    M694)),
          IF(M694&lt;'IV. Inputs Solar'!$T$60,
               IF(M694-MAX((-1)*'IV. Inputs Solar'!$S$58*'IV. Inputs Solar'!$S$106,K694*'IV. Inputs Solar'!$S$106)&gt;'IV. Inputs Solar'!$T$60,
                    'IV. Inputs Solar'!$T$60,
                    M694-MAX((-1)*'IV. Inputs Solar'!$S$58*'IV. Inputs Solar'!$S$106,K694*'IV. Inputs Solar'!$S$106)),
               M694)))</f>
        <v>15.890023947382721</v>
      </c>
      <c r="N695" s="98">
        <f>IF('IV. Inputs Solar'!$T$60=0,0,M695/'IV. Inputs Solar'!$T$60)</f>
        <v>0.2648337324563787</v>
      </c>
      <c r="O695" s="36">
        <f t="shared" si="42"/>
        <v>1</v>
      </c>
      <c r="P695" s="36">
        <f t="shared" si="43"/>
        <v>0</v>
      </c>
      <c r="Q695" s="36">
        <f t="shared" si="41"/>
        <v>0</v>
      </c>
      <c r="R695" s="36">
        <f>ROUND(IF(K695&lt;0,((M695-M696)/'IV. Inputs Solar'!$S$106)-K695,0),2)</f>
        <v>0</v>
      </c>
      <c r="S695" s="125">
        <f>ROUND(IF(K695&gt;0,IF(T695&gt;0,K695,ABS((M695-M696)*'IV. Inputs Solar'!$S$106-K695)),0),2)</f>
        <v>0</v>
      </c>
      <c r="T695" s="151">
        <f>IF('IV. Inputs Solar'!$T$60&lt;&gt;0,
     IF(AND(M695&lt;MIN('IV. Inputs Solar'!$T$60,'IV. Inputs Solar'!$T$60*'IV. Inputs Solar'!$S$108+SUM(INDEX(K695:$K$8797,MATCH(L695,L695:$L$8797,0),1):INDEX(K695:$K$8797,MATCH(L695,L695:$L$8797,0)+L695-1,1))/'IV. Inputs Solar'!$S$106),K695&gt;0),
          'IV. Inputs Solar'!$S$66,
          0),
     IF(K695&gt;0,
          IF(K695&lt;0.3*'IV. Inputs Solar'!$S$66,
               0.3*'IV. Inputs Solar'!$S$66,
               K695),
          0))</f>
        <v>0</v>
      </c>
      <c r="U695" s="151">
        <f>T695/('III. Inputs Baseline Diesel'!$S$54*'III. Inputs Baseline Diesel'!$S$57)</f>
        <v>0</v>
      </c>
    </row>
    <row r="696" spans="2:21" ht="14.25" customHeight="1" x14ac:dyDescent="0.25">
      <c r="B696" s="635">
        <v>659</v>
      </c>
      <c r="C696" s="268">
        <f>INDEX('V. Load Profile'!$D$85:$K$108,IF(MOD(B696,24)=0, 24,MOD(B696,24)),4)</f>
        <v>1.0444444444444445</v>
      </c>
      <c r="D696" s="605">
        <f>IF('III. Inputs Baseline Diesel'!$S$17&gt;0,IF(AND(C696&gt;0, C696&lt;'III. Inputs Baseline Diesel'!$S$17*'III. Inputs Baseline Diesel'!$S$50),'III. Inputs Baseline Diesel'!$S$50*'III. Inputs Baseline Diesel'!$S$17,C696))</f>
        <v>3.2279999999999998</v>
      </c>
      <c r="E696" s="23">
        <f>INDEX('IX. Irradiation Data'!$G$15:$I$8774,B696,2)</f>
        <v>597</v>
      </c>
      <c r="F696" s="36">
        <f>INDEX('IX. Irradiation Data'!$G$15:$I$8774,B696, 3)</f>
        <v>27.4</v>
      </c>
      <c r="G696" s="36">
        <f>E696*COS(RADIANS('IV. Inputs Solar'!$S$102))</f>
        <v>576.65771829457378</v>
      </c>
      <c r="H696" s="36">
        <f>F696+('IV. Inputs Solar'!$S$100-20)/80*E696/10</f>
        <v>64.712500000000006</v>
      </c>
      <c r="I696" s="36">
        <f>1+('IV. Inputs Solar'!$S$101*(H696-25))</f>
        <v>0.86100624999999997</v>
      </c>
      <c r="J696" s="36">
        <f>G696*I696*('IV. Inputs Solar'!$T$52*'IV. Inputs Solar'!$S$53)/1000</f>
        <v>9.9301179912473465</v>
      </c>
      <c r="K696" s="125">
        <f t="shared" si="40"/>
        <v>-8.8856735468029022</v>
      </c>
      <c r="L696" s="36">
        <f>IF(K696&gt;0,MATCH(0,K696:$K$8797,-1)-1,0)</f>
        <v>0</v>
      </c>
      <c r="M696" s="126">
        <f>IF('IV. Inputs Solar'!$T$60=0,
     0,
     IF(K695&gt;0,
          IF(T695=0,
               IF(M695&gt;='IV. Inputs Solar'!$S$108*'IV. Inputs Solar'!$T$60,
                    IF(M695-MIN('IV. Inputs Solar'!$S$58/'IV. Inputs Solar'!$S$106,K695/'IV. Inputs Solar'!$S$106)&lt;'IV. Inputs Solar'!$T$60*'IV. Inputs Solar'!$S$108,
                         'IV. Inputs Solar'!$T$60*'IV. Inputs Solar'!$S$108,
                         M695-MIN('IV. Inputs Solar'!$S$58/'IV. Inputs Solar'!$S$106,K695/'IV. Inputs Solar'!$S$106)),
                    IF(M695+MIN('IV. Inputs Solar'!$S$66-K695,'IV. Inputs Solar'!$S$58)*'IV. Inputs Solar'!$S$106&gt;'IV. Inputs Solar'!$T$60,
                         'IV. Inputs Solar'!$T$60,
                         M695+MIN('IV. Inputs Solar'!$S$66-K695,'IV. Inputs Solar'!$S$58)*'IV. Inputs Solar'!$S$106)),
               IF(M695-'IV. Inputs Solar'!$S$108*'IV. Inputs Solar'!$T$60&lt;MIN('IV. Inputs Solar'!$T$60,'IV. Inputs Solar'!$T$60*'IV. Inputs Solar'!$S$108+SUM(INDEX(K696:$K$8797,MATCH(L696,L696:$L$8797,0),1):INDEX(K696:$K$8797,MATCH(L696,L696:$L$8797,0)+L696-1,1))/'IV. Inputs Solar'!$S$106),
                    IF(M695+MIN('IV. Inputs Solar'!$S$66-K695,'IV. Inputs Solar'!$S$58)*'IV. Inputs Solar'!$S$106&gt;MIN('IV. Inputs Solar'!$T$60,'IV. Inputs Solar'!$T$60*'IV. Inputs Solar'!$S$108+SUM(INDEX(K696:$K$8797,MATCH(L696,L696:$L$8797,0),1):INDEX(K696:$K$8797,MATCH(L696,L696:$L$8797,0)+L696-1,1))/'IV. Inputs Solar'!$S$106),
                         MIN('IV. Inputs Solar'!$T$60,'IV. Inputs Solar'!$T$60*'IV. Inputs Solar'!$S$108+SUM(INDEX(K696:$K$8797,MATCH(L696,L696:$L$8797,0),1):INDEX(K696:$K$8797,MATCH(L696,L696:$L$8797,0)+L696-1,1))/'IV. Inputs Solar'!$S$106),
                         M695+MIN('IV. Inputs Solar'!$S$66-K695,'IV. Inputs Solar'!$S$58)*'IV. Inputs Solar'!$S$106),
                    M695)),
          IF(M695&lt;'IV. Inputs Solar'!$T$60,
               IF(M695-MAX((-1)*'IV. Inputs Solar'!$S$58*'IV. Inputs Solar'!$S$106,K695*'IV. Inputs Solar'!$S$106)&gt;'IV. Inputs Solar'!$T$60,
                    'IV. Inputs Solar'!$T$60,
                    M695-MAX((-1)*'IV. Inputs Solar'!$S$58*'IV. Inputs Solar'!$S$106,K695*'IV. Inputs Solar'!$S$106)),
               M695)))</f>
        <v>22.089678652420893</v>
      </c>
      <c r="N696" s="98">
        <f>IF('IV. Inputs Solar'!$T$60=0,0,M696/'IV. Inputs Solar'!$T$60)</f>
        <v>0.36816131087368154</v>
      </c>
      <c r="O696" s="36">
        <f t="shared" si="42"/>
        <v>1</v>
      </c>
      <c r="P696" s="36">
        <f t="shared" si="43"/>
        <v>0</v>
      </c>
      <c r="Q696" s="36">
        <f t="shared" si="41"/>
        <v>0</v>
      </c>
      <c r="R696" s="36">
        <f>ROUND(IF(K696&lt;0,((M696-M697)/'IV. Inputs Solar'!$S$106)-K696,0),2)</f>
        <v>0</v>
      </c>
      <c r="S696" s="125">
        <f>ROUND(IF(K696&gt;0,IF(T696&gt;0,K696,ABS((M696-M697)*'IV. Inputs Solar'!$S$106-K696)),0),2)</f>
        <v>0</v>
      </c>
      <c r="T696" s="151">
        <f>IF('IV. Inputs Solar'!$T$60&lt;&gt;0,
     IF(AND(M696&lt;MIN('IV. Inputs Solar'!$T$60,'IV. Inputs Solar'!$T$60*'IV. Inputs Solar'!$S$108+SUM(INDEX(K696:$K$8797,MATCH(L696,L696:$L$8797,0),1):INDEX(K696:$K$8797,MATCH(L696,L696:$L$8797,0)+L696-1,1))/'IV. Inputs Solar'!$S$106),K696&gt;0),
          'IV. Inputs Solar'!$S$66,
          0),
     IF(K696&gt;0,
          IF(K696&lt;0.3*'IV. Inputs Solar'!$S$66,
               0.3*'IV. Inputs Solar'!$S$66,
               K696),
          0))</f>
        <v>0</v>
      </c>
      <c r="U696" s="151">
        <f>T696/('III. Inputs Baseline Diesel'!$S$54*'III. Inputs Baseline Diesel'!$S$57)</f>
        <v>0</v>
      </c>
    </row>
    <row r="697" spans="2:21" ht="14.25" customHeight="1" x14ac:dyDescent="0.25">
      <c r="B697" s="635">
        <v>660</v>
      </c>
      <c r="C697" s="268">
        <f>INDEX('V. Load Profile'!$D$85:$K$108,IF(MOD(B697,24)=0, 24,MOD(B697,24)),4)</f>
        <v>1.6</v>
      </c>
      <c r="D697" s="605">
        <f>IF('III. Inputs Baseline Diesel'!$S$17&gt;0,IF(AND(C697&gt;0, C697&lt;'III. Inputs Baseline Diesel'!$S$17*'III. Inputs Baseline Diesel'!$S$50),'III. Inputs Baseline Diesel'!$S$50*'III. Inputs Baseline Diesel'!$S$17,C697))</f>
        <v>3.2279999999999998</v>
      </c>
      <c r="E697" s="23">
        <f>INDEX('IX. Irradiation Data'!$G$15:$I$8774,B697,2)</f>
        <v>701</v>
      </c>
      <c r="F697" s="36">
        <f>INDEX('IX. Irradiation Data'!$G$15:$I$8774,B697, 3)</f>
        <v>29.6</v>
      </c>
      <c r="G697" s="36">
        <f>E697*COS(RADIANS('IV. Inputs Solar'!$S$102))</f>
        <v>677.11400422863687</v>
      </c>
      <c r="H697" s="36">
        <f>F697+('IV. Inputs Solar'!$S$100-20)/80*E697/10</f>
        <v>73.412499999999994</v>
      </c>
      <c r="I697" s="36">
        <f>1+('IV. Inputs Solar'!$S$101*(H697-25))</f>
        <v>0.83055625</v>
      </c>
      <c r="J697" s="36">
        <f>G697*I697*('IV. Inputs Solar'!$T$52*'IV. Inputs Solar'!$S$53)/1000</f>
        <v>11.247625363492416</v>
      </c>
      <c r="K697" s="125">
        <f t="shared" si="40"/>
        <v>-9.6476253634924163</v>
      </c>
      <c r="L697" s="36">
        <f>IF(K697&gt;0,MATCH(0,K697:$K$8797,-1)-1,0)</f>
        <v>0</v>
      </c>
      <c r="M697" s="126">
        <f>IF('IV. Inputs Solar'!$T$60=0,
     0,
     IF(K696&gt;0,
          IF(T696=0,
               IF(M696&gt;='IV. Inputs Solar'!$S$108*'IV. Inputs Solar'!$T$60,
                    IF(M696-MIN('IV. Inputs Solar'!$S$58/'IV. Inputs Solar'!$S$106,K696/'IV. Inputs Solar'!$S$106)&lt;'IV. Inputs Solar'!$T$60*'IV. Inputs Solar'!$S$108,
                         'IV. Inputs Solar'!$T$60*'IV. Inputs Solar'!$S$108,
                         M696-MIN('IV. Inputs Solar'!$S$58/'IV. Inputs Solar'!$S$106,K696/'IV. Inputs Solar'!$S$106)),
                    IF(M696+MIN('IV. Inputs Solar'!$S$66-K696,'IV. Inputs Solar'!$S$58)*'IV. Inputs Solar'!$S$106&gt;'IV. Inputs Solar'!$T$60,
                         'IV. Inputs Solar'!$T$60,
                         M696+MIN('IV. Inputs Solar'!$S$66-K696,'IV. Inputs Solar'!$S$58)*'IV. Inputs Solar'!$S$106)),
               IF(M696-'IV. Inputs Solar'!$S$108*'IV. Inputs Solar'!$T$60&lt;MIN('IV. Inputs Solar'!$T$60,'IV. Inputs Solar'!$T$60*'IV. Inputs Solar'!$S$108+SUM(INDEX(K697:$K$8797,MATCH(L697,L697:$L$8797,0),1):INDEX(K697:$K$8797,MATCH(L697,L697:$L$8797,0)+L697-1,1))/'IV. Inputs Solar'!$S$106),
                    IF(M696+MIN('IV. Inputs Solar'!$S$66-K696,'IV. Inputs Solar'!$S$58)*'IV. Inputs Solar'!$S$106&gt;MIN('IV. Inputs Solar'!$T$60,'IV. Inputs Solar'!$T$60*'IV. Inputs Solar'!$S$108+SUM(INDEX(K697:$K$8797,MATCH(L697,L697:$L$8797,0),1):INDEX(K697:$K$8797,MATCH(L697,L697:$L$8797,0)+L697-1,1))/'IV. Inputs Solar'!$S$106),
                         MIN('IV. Inputs Solar'!$T$60,'IV. Inputs Solar'!$T$60*'IV. Inputs Solar'!$S$108+SUM(INDEX(K697:$K$8797,MATCH(L697,L697:$L$8797,0),1):INDEX(K697:$K$8797,MATCH(L697,L697:$L$8797,0)+L697-1,1))/'IV. Inputs Solar'!$S$106),
                         M696+MIN('IV. Inputs Solar'!$S$66-K696,'IV. Inputs Solar'!$S$58)*'IV. Inputs Solar'!$S$106),
                    M696)),
          IF(M696&lt;'IV. Inputs Solar'!$T$60,
               IF(M696-MAX((-1)*'IV. Inputs Solar'!$S$58*'IV. Inputs Solar'!$S$106,K696*'IV. Inputs Solar'!$S$106)&gt;'IV. Inputs Solar'!$T$60,
                    'IV. Inputs Solar'!$T$60,
                    M696-MAX((-1)*'IV. Inputs Solar'!$S$58*'IV. Inputs Solar'!$S$106,K696*'IV. Inputs Solar'!$S$106)),
               M696)))</f>
        <v>30.519368738202076</v>
      </c>
      <c r="N697" s="98">
        <f>IF('IV. Inputs Solar'!$T$60=0,0,M697/'IV. Inputs Solar'!$T$60)</f>
        <v>0.50865614563670125</v>
      </c>
      <c r="O697" s="36">
        <f t="shared" si="42"/>
        <v>1</v>
      </c>
      <c r="P697" s="36">
        <f t="shared" si="43"/>
        <v>0</v>
      </c>
      <c r="Q697" s="36">
        <f t="shared" si="41"/>
        <v>0</v>
      </c>
      <c r="R697" s="36">
        <f>ROUND(IF(K697&lt;0,((M697-M698)/'IV. Inputs Solar'!$S$106)-K697,0),2)</f>
        <v>0</v>
      </c>
      <c r="S697" s="125">
        <f>ROUND(IF(K697&gt;0,IF(T697&gt;0,K697,ABS((M697-M698)*'IV. Inputs Solar'!$S$106-K697)),0),2)</f>
        <v>0</v>
      </c>
      <c r="T697" s="151">
        <f>IF('IV. Inputs Solar'!$T$60&lt;&gt;0,
     IF(AND(M697&lt;MIN('IV. Inputs Solar'!$T$60,'IV. Inputs Solar'!$T$60*'IV. Inputs Solar'!$S$108+SUM(INDEX(K697:$K$8797,MATCH(L697,L697:$L$8797,0),1):INDEX(K697:$K$8797,MATCH(L697,L697:$L$8797,0)+L697-1,1))/'IV. Inputs Solar'!$S$106),K697&gt;0),
          'IV. Inputs Solar'!$S$66,
          0),
     IF(K697&gt;0,
          IF(K697&lt;0.3*'IV. Inputs Solar'!$S$66,
               0.3*'IV. Inputs Solar'!$S$66,
               K697),
          0))</f>
        <v>0</v>
      </c>
      <c r="U697" s="151">
        <f>T697/('III. Inputs Baseline Diesel'!$S$54*'III. Inputs Baseline Diesel'!$S$57)</f>
        <v>0</v>
      </c>
    </row>
    <row r="698" spans="2:21" ht="14.25" customHeight="1" x14ac:dyDescent="0.25">
      <c r="B698" s="635">
        <v>661</v>
      </c>
      <c r="C698" s="268">
        <f>INDEX('V. Load Profile'!$D$85:$K$108,IF(MOD(B698,24)=0, 24,MOD(B698,24)),4)</f>
        <v>1.377777777777778</v>
      </c>
      <c r="D698" s="605">
        <f>IF('III. Inputs Baseline Diesel'!$S$17&gt;0,IF(AND(C698&gt;0, C698&lt;'III. Inputs Baseline Diesel'!$S$17*'III. Inputs Baseline Diesel'!$S$50),'III. Inputs Baseline Diesel'!$S$50*'III. Inputs Baseline Diesel'!$S$17,C698))</f>
        <v>3.2279999999999998</v>
      </c>
      <c r="E698" s="23">
        <f>INDEX('IX. Irradiation Data'!$G$15:$I$8774,B698,2)</f>
        <v>736</v>
      </c>
      <c r="F698" s="36">
        <f>INDEX('IX. Irradiation Data'!$G$15:$I$8774,B698, 3)</f>
        <v>31.7</v>
      </c>
      <c r="G698" s="36">
        <f>E698*COS(RADIANS('IV. Inputs Solar'!$S$102))</f>
        <v>710.92140814875427</v>
      </c>
      <c r="H698" s="36">
        <f>F698+('IV. Inputs Solar'!$S$100-20)/80*E698/10</f>
        <v>77.7</v>
      </c>
      <c r="I698" s="36">
        <f>1+('IV. Inputs Solar'!$S$101*(H698-25))</f>
        <v>0.81555</v>
      </c>
      <c r="J698" s="36">
        <f>G698*I698*('IV. Inputs Solar'!$T$52*'IV. Inputs Solar'!$S$53)/1000</f>
        <v>11.595839088314332</v>
      </c>
      <c r="K698" s="125">
        <f t="shared" si="40"/>
        <v>-10.218061310536553</v>
      </c>
      <c r="L698" s="36">
        <f>IF(K698&gt;0,MATCH(0,K698:$K$8797,-1)-1,0)</f>
        <v>0</v>
      </c>
      <c r="M698" s="126">
        <f>IF('IV. Inputs Solar'!$T$60=0,
     0,
     IF(K697&gt;0,
          IF(T697=0,
               IF(M697&gt;='IV. Inputs Solar'!$S$108*'IV. Inputs Solar'!$T$60,
                    IF(M697-MIN('IV. Inputs Solar'!$S$58/'IV. Inputs Solar'!$S$106,K697/'IV. Inputs Solar'!$S$106)&lt;'IV. Inputs Solar'!$T$60*'IV. Inputs Solar'!$S$108,
                         'IV. Inputs Solar'!$T$60*'IV. Inputs Solar'!$S$108,
                         M697-MIN('IV. Inputs Solar'!$S$58/'IV. Inputs Solar'!$S$106,K697/'IV. Inputs Solar'!$S$106)),
                    IF(M697+MIN('IV. Inputs Solar'!$S$66-K697,'IV. Inputs Solar'!$S$58)*'IV. Inputs Solar'!$S$106&gt;'IV. Inputs Solar'!$T$60,
                         'IV. Inputs Solar'!$T$60,
                         M697+MIN('IV. Inputs Solar'!$S$66-K697,'IV. Inputs Solar'!$S$58)*'IV. Inputs Solar'!$S$106)),
               IF(M697-'IV. Inputs Solar'!$S$108*'IV. Inputs Solar'!$T$60&lt;MIN('IV. Inputs Solar'!$T$60,'IV. Inputs Solar'!$T$60*'IV. Inputs Solar'!$S$108+SUM(INDEX(K698:$K$8797,MATCH(L698,L698:$L$8797,0),1):INDEX(K698:$K$8797,MATCH(L698,L698:$L$8797,0)+L698-1,1))/'IV. Inputs Solar'!$S$106),
                    IF(M697+MIN('IV. Inputs Solar'!$S$66-K697,'IV. Inputs Solar'!$S$58)*'IV. Inputs Solar'!$S$106&gt;MIN('IV. Inputs Solar'!$T$60,'IV. Inputs Solar'!$T$60*'IV. Inputs Solar'!$S$108+SUM(INDEX(K698:$K$8797,MATCH(L698,L698:$L$8797,0),1):INDEX(K698:$K$8797,MATCH(L698,L698:$L$8797,0)+L698-1,1))/'IV. Inputs Solar'!$S$106),
                         MIN('IV. Inputs Solar'!$T$60,'IV. Inputs Solar'!$T$60*'IV. Inputs Solar'!$S$108+SUM(INDEX(K698:$K$8797,MATCH(L698,L698:$L$8797,0),1):INDEX(K698:$K$8797,MATCH(L698,L698:$L$8797,0)+L698-1,1))/'IV. Inputs Solar'!$S$106),
                         M697+MIN('IV. Inputs Solar'!$S$66-K697,'IV. Inputs Solar'!$S$58)*'IV. Inputs Solar'!$S$106),
                    M697)),
          IF(M697&lt;'IV. Inputs Solar'!$T$60,
               IF(M697-MAX((-1)*'IV. Inputs Solar'!$S$58*'IV. Inputs Solar'!$S$106,K697*'IV. Inputs Solar'!$S$106)&gt;'IV. Inputs Solar'!$T$60,
                    'IV. Inputs Solar'!$T$60,
                    M697-MAX((-1)*'IV. Inputs Solar'!$S$58*'IV. Inputs Solar'!$S$106,K697*'IV. Inputs Solar'!$S$106)),
               M697)))</f>
        <v>39.671909786395844</v>
      </c>
      <c r="N698" s="98">
        <f>IF('IV. Inputs Solar'!$T$60=0,0,M698/'IV. Inputs Solar'!$T$60)</f>
        <v>0.66119849643993078</v>
      </c>
      <c r="O698" s="36">
        <f t="shared" si="42"/>
        <v>1</v>
      </c>
      <c r="P698" s="36">
        <f t="shared" si="43"/>
        <v>0</v>
      </c>
      <c r="Q698" s="36">
        <f t="shared" si="41"/>
        <v>0</v>
      </c>
      <c r="R698" s="36">
        <f>ROUND(IF(K698&lt;0,((M698-M699)/'IV. Inputs Solar'!$S$106)-K698,0),2)</f>
        <v>0</v>
      </c>
      <c r="S698" s="125">
        <f>ROUND(IF(K698&gt;0,IF(T698&gt;0,K698,ABS((M698-M699)*'IV. Inputs Solar'!$S$106-K698)),0),2)</f>
        <v>0</v>
      </c>
      <c r="T698" s="151">
        <f>IF('IV. Inputs Solar'!$T$60&lt;&gt;0,
     IF(AND(M698&lt;MIN('IV. Inputs Solar'!$T$60,'IV. Inputs Solar'!$T$60*'IV. Inputs Solar'!$S$108+SUM(INDEX(K698:$K$8797,MATCH(L698,L698:$L$8797,0),1):INDEX(K698:$K$8797,MATCH(L698,L698:$L$8797,0)+L698-1,1))/'IV. Inputs Solar'!$S$106),K698&gt;0),
          'IV. Inputs Solar'!$S$66,
          0),
     IF(K698&gt;0,
          IF(K698&lt;0.3*'IV. Inputs Solar'!$S$66,
               0.3*'IV. Inputs Solar'!$S$66,
               K698),
          0))</f>
        <v>0</v>
      </c>
      <c r="U698" s="151">
        <f>T698/('III. Inputs Baseline Diesel'!$S$54*'III. Inputs Baseline Diesel'!$S$57)</f>
        <v>0</v>
      </c>
    </row>
    <row r="699" spans="2:21" ht="14.25" customHeight="1" x14ac:dyDescent="0.25">
      <c r="B699" s="635">
        <v>662</v>
      </c>
      <c r="C699" s="268">
        <f>INDEX('V. Load Profile'!$D$85:$K$108,IF(MOD(B699,24)=0, 24,MOD(B699,24)),4)</f>
        <v>1.1111111111111112</v>
      </c>
      <c r="D699" s="605">
        <f>IF('III. Inputs Baseline Diesel'!$S$17&gt;0,IF(AND(C699&gt;0, C699&lt;'III. Inputs Baseline Diesel'!$S$17*'III. Inputs Baseline Diesel'!$S$50),'III. Inputs Baseline Diesel'!$S$50*'III. Inputs Baseline Diesel'!$S$17,C699))</f>
        <v>3.2279999999999998</v>
      </c>
      <c r="E699" s="23">
        <f>INDEX('IX. Irradiation Data'!$G$15:$I$8774,B699,2)</f>
        <v>700</v>
      </c>
      <c r="F699" s="36">
        <f>INDEX('IX. Irradiation Data'!$G$15:$I$8774,B699, 3)</f>
        <v>31.7</v>
      </c>
      <c r="G699" s="36">
        <f>E699*COS(RADIANS('IV. Inputs Solar'!$S$102))</f>
        <v>676.14807840234778</v>
      </c>
      <c r="H699" s="36">
        <f>F699+('IV. Inputs Solar'!$S$100-20)/80*E699/10</f>
        <v>75.45</v>
      </c>
      <c r="I699" s="36">
        <f>1+('IV. Inputs Solar'!$S$101*(H699-25))</f>
        <v>0.82342499999999996</v>
      </c>
      <c r="J699" s="36">
        <f>G699*I699*('IV. Inputs Solar'!$T$52*'IV. Inputs Solar'!$S$53)/1000</f>
        <v>11.135144629169064</v>
      </c>
      <c r="K699" s="125">
        <f t="shared" si="40"/>
        <v>-10.024033518057953</v>
      </c>
      <c r="L699" s="36">
        <f>IF(K699&gt;0,MATCH(0,K699:$K$8797,-1)-1,0)</f>
        <v>0</v>
      </c>
      <c r="M699" s="126">
        <f>IF('IV. Inputs Solar'!$T$60=0,
     0,
     IF(K698&gt;0,
          IF(T698=0,
               IF(M698&gt;='IV. Inputs Solar'!$S$108*'IV. Inputs Solar'!$T$60,
                    IF(M698-MIN('IV. Inputs Solar'!$S$58/'IV. Inputs Solar'!$S$106,K698/'IV. Inputs Solar'!$S$106)&lt;'IV. Inputs Solar'!$T$60*'IV. Inputs Solar'!$S$108,
                         'IV. Inputs Solar'!$T$60*'IV. Inputs Solar'!$S$108,
                         M698-MIN('IV. Inputs Solar'!$S$58/'IV. Inputs Solar'!$S$106,K698/'IV. Inputs Solar'!$S$106)),
                    IF(M698+MIN('IV. Inputs Solar'!$S$66-K698,'IV. Inputs Solar'!$S$58)*'IV. Inputs Solar'!$S$106&gt;'IV. Inputs Solar'!$T$60,
                         'IV. Inputs Solar'!$T$60,
                         M698+MIN('IV. Inputs Solar'!$S$66-K698,'IV. Inputs Solar'!$S$58)*'IV. Inputs Solar'!$S$106)),
               IF(M698-'IV. Inputs Solar'!$S$108*'IV. Inputs Solar'!$T$60&lt;MIN('IV. Inputs Solar'!$T$60,'IV. Inputs Solar'!$T$60*'IV. Inputs Solar'!$S$108+SUM(INDEX(K699:$K$8797,MATCH(L699,L699:$L$8797,0),1):INDEX(K699:$K$8797,MATCH(L699,L699:$L$8797,0)+L699-1,1))/'IV. Inputs Solar'!$S$106),
                    IF(M698+MIN('IV. Inputs Solar'!$S$66-K698,'IV. Inputs Solar'!$S$58)*'IV. Inputs Solar'!$S$106&gt;MIN('IV. Inputs Solar'!$T$60,'IV. Inputs Solar'!$T$60*'IV. Inputs Solar'!$S$108+SUM(INDEX(K699:$K$8797,MATCH(L699,L699:$L$8797,0),1):INDEX(K699:$K$8797,MATCH(L699,L699:$L$8797,0)+L699-1,1))/'IV. Inputs Solar'!$S$106),
                         MIN('IV. Inputs Solar'!$T$60,'IV. Inputs Solar'!$T$60*'IV. Inputs Solar'!$S$108+SUM(INDEX(K699:$K$8797,MATCH(L699,L699:$L$8797,0),1):INDEX(K699:$K$8797,MATCH(L699,L699:$L$8797,0)+L699-1,1))/'IV. Inputs Solar'!$S$106),
                         M698+MIN('IV. Inputs Solar'!$S$66-K698,'IV. Inputs Solar'!$S$58)*'IV. Inputs Solar'!$S$106),
                    M698)),
          IF(M698&lt;'IV. Inputs Solar'!$T$60,
               IF(M698-MAX((-1)*'IV. Inputs Solar'!$S$58*'IV. Inputs Solar'!$S$106,K698*'IV. Inputs Solar'!$S$106)&gt;'IV. Inputs Solar'!$T$60,
                    'IV. Inputs Solar'!$T$60,
                    M698-MAX((-1)*'IV. Inputs Solar'!$S$58*'IV. Inputs Solar'!$S$106,K698*'IV. Inputs Solar'!$S$106)),
               M698)))</f>
        <v>49.365613890158016</v>
      </c>
      <c r="N699" s="98">
        <f>IF('IV. Inputs Solar'!$T$60=0,0,M699/'IV. Inputs Solar'!$T$60)</f>
        <v>0.82276023150263355</v>
      </c>
      <c r="O699" s="36">
        <f t="shared" si="42"/>
        <v>1</v>
      </c>
      <c r="P699" s="36">
        <f t="shared" si="43"/>
        <v>0</v>
      </c>
      <c r="Q699" s="36">
        <f t="shared" si="41"/>
        <v>0</v>
      </c>
      <c r="R699" s="36">
        <f>ROUND(IF(K699&lt;0,((M699-M700)/'IV. Inputs Solar'!$S$106)-K699,0),2)</f>
        <v>0</v>
      </c>
      <c r="S699" s="125">
        <f>ROUND(IF(K699&gt;0,IF(T699&gt;0,K699,ABS((M699-M700)*'IV. Inputs Solar'!$S$106-K699)),0),2)</f>
        <v>0</v>
      </c>
      <c r="T699" s="151">
        <f>IF('IV. Inputs Solar'!$T$60&lt;&gt;0,
     IF(AND(M699&lt;MIN('IV. Inputs Solar'!$T$60,'IV. Inputs Solar'!$T$60*'IV. Inputs Solar'!$S$108+SUM(INDEX(K699:$K$8797,MATCH(L699,L699:$L$8797,0),1):INDEX(K699:$K$8797,MATCH(L699,L699:$L$8797,0)+L699-1,1))/'IV. Inputs Solar'!$S$106),K699&gt;0),
          'IV. Inputs Solar'!$S$66,
          0),
     IF(K699&gt;0,
          IF(K699&lt;0.3*'IV. Inputs Solar'!$S$66,
               0.3*'IV. Inputs Solar'!$S$66,
               K699),
          0))</f>
        <v>0</v>
      </c>
      <c r="U699" s="151">
        <f>T699/('III. Inputs Baseline Diesel'!$S$54*'III. Inputs Baseline Diesel'!$S$57)</f>
        <v>0</v>
      </c>
    </row>
    <row r="700" spans="2:21" ht="14.25" customHeight="1" x14ac:dyDescent="0.25">
      <c r="B700" s="635">
        <v>663</v>
      </c>
      <c r="C700" s="268">
        <f>INDEX('V. Load Profile'!$D$85:$K$108,IF(MOD(B700,24)=0, 24,MOD(B700,24)),4)</f>
        <v>1.1111111111111112</v>
      </c>
      <c r="D700" s="605">
        <f>IF('III. Inputs Baseline Diesel'!$S$17&gt;0,IF(AND(C700&gt;0, C700&lt;'III. Inputs Baseline Diesel'!$S$17*'III. Inputs Baseline Diesel'!$S$50),'III. Inputs Baseline Diesel'!$S$50*'III. Inputs Baseline Diesel'!$S$17,C700))</f>
        <v>3.2279999999999998</v>
      </c>
      <c r="E700" s="23">
        <f>INDEX('IX. Irradiation Data'!$G$15:$I$8774,B700,2)</f>
        <v>596</v>
      </c>
      <c r="F700" s="36">
        <f>INDEX('IX. Irradiation Data'!$G$15:$I$8774,B700, 3)</f>
        <v>31.7</v>
      </c>
      <c r="G700" s="36">
        <f>E700*COS(RADIANS('IV. Inputs Solar'!$S$102))</f>
        <v>575.69179246828469</v>
      </c>
      <c r="H700" s="36">
        <f>F700+('IV. Inputs Solar'!$S$100-20)/80*E700/10</f>
        <v>68.95</v>
      </c>
      <c r="I700" s="36">
        <f>1+('IV. Inputs Solar'!$S$101*(H700-25))</f>
        <v>0.84617500000000001</v>
      </c>
      <c r="J700" s="36">
        <f>G700*I700*('IV. Inputs Solar'!$T$52*'IV. Inputs Solar'!$S$53)/1000</f>
        <v>9.7427200498370148</v>
      </c>
      <c r="K700" s="125">
        <f t="shared" si="40"/>
        <v>-8.6316089387259041</v>
      </c>
      <c r="L700" s="36">
        <f>IF(K700&gt;0,MATCH(0,K700:$K$8797,-1)-1,0)</f>
        <v>0</v>
      </c>
      <c r="M700" s="126">
        <f>IF('IV. Inputs Solar'!$T$60=0,
     0,
     IF(K699&gt;0,
          IF(T699=0,
               IF(M699&gt;='IV. Inputs Solar'!$S$108*'IV. Inputs Solar'!$T$60,
                    IF(M699-MIN('IV. Inputs Solar'!$S$58/'IV. Inputs Solar'!$S$106,K699/'IV. Inputs Solar'!$S$106)&lt;'IV. Inputs Solar'!$T$60*'IV. Inputs Solar'!$S$108,
                         'IV. Inputs Solar'!$T$60*'IV. Inputs Solar'!$S$108,
                         M699-MIN('IV. Inputs Solar'!$S$58/'IV. Inputs Solar'!$S$106,K699/'IV. Inputs Solar'!$S$106)),
                    IF(M699+MIN('IV. Inputs Solar'!$S$66-K699,'IV. Inputs Solar'!$S$58)*'IV. Inputs Solar'!$S$106&gt;'IV. Inputs Solar'!$T$60,
                         'IV. Inputs Solar'!$T$60,
                         M699+MIN('IV. Inputs Solar'!$S$66-K699,'IV. Inputs Solar'!$S$58)*'IV. Inputs Solar'!$S$106)),
               IF(M699-'IV. Inputs Solar'!$S$108*'IV. Inputs Solar'!$T$60&lt;MIN('IV. Inputs Solar'!$T$60,'IV. Inputs Solar'!$T$60*'IV. Inputs Solar'!$S$108+SUM(INDEX(K700:$K$8797,MATCH(L700,L700:$L$8797,0),1):INDEX(K700:$K$8797,MATCH(L700,L700:$L$8797,0)+L700-1,1))/'IV. Inputs Solar'!$S$106),
                    IF(M699+MIN('IV. Inputs Solar'!$S$66-K699,'IV. Inputs Solar'!$S$58)*'IV. Inputs Solar'!$S$106&gt;MIN('IV. Inputs Solar'!$T$60,'IV. Inputs Solar'!$T$60*'IV. Inputs Solar'!$S$108+SUM(INDEX(K700:$K$8797,MATCH(L700,L700:$L$8797,0),1):INDEX(K700:$K$8797,MATCH(L700,L700:$L$8797,0)+L700-1,1))/'IV. Inputs Solar'!$S$106),
                         MIN('IV. Inputs Solar'!$T$60,'IV. Inputs Solar'!$T$60*'IV. Inputs Solar'!$S$108+SUM(INDEX(K700:$K$8797,MATCH(L700,L700:$L$8797,0),1):INDEX(K700:$K$8797,MATCH(L700,L700:$L$8797,0)+L700-1,1))/'IV. Inputs Solar'!$S$106),
                         M699+MIN('IV. Inputs Solar'!$S$66-K699,'IV. Inputs Solar'!$S$58)*'IV. Inputs Solar'!$S$106),
                    M699)),
          IF(M699&lt;'IV. Inputs Solar'!$T$60,
               IF(M699-MAX((-1)*'IV. Inputs Solar'!$S$58*'IV. Inputs Solar'!$S$106,K699*'IV. Inputs Solar'!$S$106)&gt;'IV. Inputs Solar'!$T$60,
                    'IV. Inputs Solar'!$T$60,
                    M699-MAX((-1)*'IV. Inputs Solar'!$S$58*'IV. Inputs Solar'!$S$106,K699*'IV. Inputs Solar'!$S$106)),
               M699)))</f>
        <v>58.875247067838131</v>
      </c>
      <c r="N700" s="98">
        <f>IF('IV. Inputs Solar'!$T$60=0,0,M700/'IV. Inputs Solar'!$T$60)</f>
        <v>0.98125411779730221</v>
      </c>
      <c r="O700" s="36">
        <f t="shared" si="42"/>
        <v>1</v>
      </c>
      <c r="P700" s="36">
        <f t="shared" si="43"/>
        <v>0</v>
      </c>
      <c r="Q700" s="36">
        <f t="shared" si="41"/>
        <v>0</v>
      </c>
      <c r="R700" s="36">
        <f>ROUND(IF(K700&lt;0,((M700-M701)/'IV. Inputs Solar'!$S$106)-K700,0),2)</f>
        <v>7.45</v>
      </c>
      <c r="S700" s="125">
        <f>ROUND(IF(K700&gt;0,IF(T700&gt;0,K700,ABS((M700-M701)*'IV. Inputs Solar'!$S$106-K700)),0),2)</f>
        <v>0</v>
      </c>
      <c r="T700" s="151">
        <f>IF('IV. Inputs Solar'!$T$60&lt;&gt;0,
     IF(AND(M700&lt;MIN('IV. Inputs Solar'!$T$60,'IV. Inputs Solar'!$T$60*'IV. Inputs Solar'!$S$108+SUM(INDEX(K700:$K$8797,MATCH(L700,L700:$L$8797,0),1):INDEX(K700:$K$8797,MATCH(L700,L700:$L$8797,0)+L700-1,1))/'IV. Inputs Solar'!$S$106),K700&gt;0),
          'IV. Inputs Solar'!$S$66,
          0),
     IF(K700&gt;0,
          IF(K700&lt;0.3*'IV. Inputs Solar'!$S$66,
               0.3*'IV. Inputs Solar'!$S$66,
               K700),
          0))</f>
        <v>0</v>
      </c>
      <c r="U700" s="151">
        <f>T700/('III. Inputs Baseline Diesel'!$S$54*'III. Inputs Baseline Diesel'!$S$57)</f>
        <v>0</v>
      </c>
    </row>
    <row r="701" spans="2:21" ht="14.25" customHeight="1" x14ac:dyDescent="0.25">
      <c r="B701" s="635">
        <v>664</v>
      </c>
      <c r="C701" s="268">
        <f>INDEX('V. Load Profile'!$D$85:$K$108,IF(MOD(B701,24)=0, 24,MOD(B701,24)),4)</f>
        <v>1</v>
      </c>
      <c r="D701" s="605">
        <f>IF('III. Inputs Baseline Diesel'!$S$17&gt;0,IF(AND(C701&gt;0, C701&lt;'III. Inputs Baseline Diesel'!$S$17*'III. Inputs Baseline Diesel'!$S$50),'III. Inputs Baseline Diesel'!$S$50*'III. Inputs Baseline Diesel'!$S$17,C701))</f>
        <v>3.2279999999999998</v>
      </c>
      <c r="E701" s="23">
        <f>INDEX('IX. Irradiation Data'!$G$15:$I$8774,B701,2)</f>
        <v>432</v>
      </c>
      <c r="F701" s="36">
        <f>INDEX('IX. Irradiation Data'!$G$15:$I$8774,B701, 3)</f>
        <v>31.7</v>
      </c>
      <c r="G701" s="36">
        <f>E701*COS(RADIANS('IV. Inputs Solar'!$S$102))</f>
        <v>417.27995695687753</v>
      </c>
      <c r="H701" s="36">
        <f>F701+('IV. Inputs Solar'!$S$100-20)/80*E701/10</f>
        <v>58.7</v>
      </c>
      <c r="I701" s="36">
        <f>1+('IV. Inputs Solar'!$S$101*(H701-25))</f>
        <v>0.88205</v>
      </c>
      <c r="J701" s="36">
        <f>G701*I701*('IV. Inputs Solar'!$T$52*'IV. Inputs Solar'!$S$53)/1000</f>
        <v>7.3612357206762766</v>
      </c>
      <c r="K701" s="125">
        <f t="shared" si="40"/>
        <v>-6.3612357206762766</v>
      </c>
      <c r="L701" s="36">
        <f>IF(K701&gt;0,MATCH(0,K701:$K$8797,-1)-1,0)</f>
        <v>0</v>
      </c>
      <c r="M701" s="126">
        <f>IF('IV. Inputs Solar'!$T$60=0,
     0,
     IF(K700&gt;0,
          IF(T700=0,
               IF(M700&gt;='IV. Inputs Solar'!$S$108*'IV. Inputs Solar'!$T$60,
                    IF(M700-MIN('IV. Inputs Solar'!$S$58/'IV. Inputs Solar'!$S$106,K700/'IV. Inputs Solar'!$S$106)&lt;'IV. Inputs Solar'!$T$60*'IV. Inputs Solar'!$S$108,
                         'IV. Inputs Solar'!$T$60*'IV. Inputs Solar'!$S$108,
                         M700-MIN('IV. Inputs Solar'!$S$58/'IV. Inputs Solar'!$S$106,K700/'IV. Inputs Solar'!$S$106)),
                    IF(M700+MIN('IV. Inputs Solar'!$S$66-K700,'IV. Inputs Solar'!$S$58)*'IV. Inputs Solar'!$S$106&gt;'IV. Inputs Solar'!$T$60,
                         'IV. Inputs Solar'!$T$60,
                         M700+MIN('IV. Inputs Solar'!$S$66-K700,'IV. Inputs Solar'!$S$58)*'IV. Inputs Solar'!$S$106)),
               IF(M700-'IV. Inputs Solar'!$S$108*'IV. Inputs Solar'!$T$60&lt;MIN('IV. Inputs Solar'!$T$60,'IV. Inputs Solar'!$T$60*'IV. Inputs Solar'!$S$108+SUM(INDEX(K701:$K$8797,MATCH(L701,L701:$L$8797,0),1):INDEX(K701:$K$8797,MATCH(L701,L701:$L$8797,0)+L701-1,1))/'IV. Inputs Solar'!$S$106),
                    IF(M700+MIN('IV. Inputs Solar'!$S$66-K700,'IV. Inputs Solar'!$S$58)*'IV. Inputs Solar'!$S$106&gt;MIN('IV. Inputs Solar'!$T$60,'IV. Inputs Solar'!$T$60*'IV. Inputs Solar'!$S$108+SUM(INDEX(K701:$K$8797,MATCH(L701,L701:$L$8797,0),1):INDEX(K701:$K$8797,MATCH(L701,L701:$L$8797,0)+L701-1,1))/'IV. Inputs Solar'!$S$106),
                         MIN('IV. Inputs Solar'!$T$60,'IV. Inputs Solar'!$T$60*'IV. Inputs Solar'!$S$108+SUM(INDEX(K701:$K$8797,MATCH(L701,L701:$L$8797,0),1):INDEX(K701:$K$8797,MATCH(L701,L701:$L$8797,0)+L701-1,1))/'IV. Inputs Solar'!$S$106),
                         M700+MIN('IV. Inputs Solar'!$S$66-K700,'IV. Inputs Solar'!$S$58)*'IV. Inputs Solar'!$S$106),
                    M700)),
          IF(M700&lt;'IV. Inputs Solar'!$T$60,
               IF(M700-MAX((-1)*'IV. Inputs Solar'!$S$58*'IV. Inputs Solar'!$S$106,K700*'IV. Inputs Solar'!$S$106)&gt;'IV. Inputs Solar'!$T$60,
                    'IV. Inputs Solar'!$T$60,
                    M700-MAX((-1)*'IV. Inputs Solar'!$S$58*'IV. Inputs Solar'!$S$106,K700*'IV. Inputs Solar'!$S$106)),
               M700)))</f>
        <v>60</v>
      </c>
      <c r="N701" s="98">
        <f>IF('IV. Inputs Solar'!$T$60=0,0,M701/'IV. Inputs Solar'!$T$60)</f>
        <v>1</v>
      </c>
      <c r="O701" s="36">
        <f t="shared" si="42"/>
        <v>1</v>
      </c>
      <c r="P701" s="36">
        <f t="shared" si="43"/>
        <v>0</v>
      </c>
      <c r="Q701" s="36">
        <f t="shared" si="41"/>
        <v>0</v>
      </c>
      <c r="R701" s="36">
        <f>ROUND(IF(K701&lt;0,((M701-M702)/'IV. Inputs Solar'!$S$106)-K701,0),2)</f>
        <v>6.36</v>
      </c>
      <c r="S701" s="125">
        <f>ROUND(IF(K701&gt;0,IF(T701&gt;0,K701,ABS((M701-M702)*'IV. Inputs Solar'!$S$106-K701)),0),2)</f>
        <v>0</v>
      </c>
      <c r="T701" s="151">
        <f>IF('IV. Inputs Solar'!$T$60&lt;&gt;0,
     IF(AND(M701&lt;MIN('IV. Inputs Solar'!$T$60,'IV. Inputs Solar'!$T$60*'IV. Inputs Solar'!$S$108+SUM(INDEX(K701:$K$8797,MATCH(L701,L701:$L$8797,0),1):INDEX(K701:$K$8797,MATCH(L701,L701:$L$8797,0)+L701-1,1))/'IV. Inputs Solar'!$S$106),K701&gt;0),
          'IV. Inputs Solar'!$S$66,
          0),
     IF(K701&gt;0,
          IF(K701&lt;0.3*'IV. Inputs Solar'!$S$66,
               0.3*'IV. Inputs Solar'!$S$66,
               K701),
          0))</f>
        <v>0</v>
      </c>
      <c r="U701" s="151">
        <f>T701/('III. Inputs Baseline Diesel'!$S$54*'III. Inputs Baseline Diesel'!$S$57)</f>
        <v>0</v>
      </c>
    </row>
    <row r="702" spans="2:21" ht="14.25" customHeight="1" x14ac:dyDescent="0.25">
      <c r="B702" s="635">
        <v>665</v>
      </c>
      <c r="C702" s="268">
        <f>INDEX('V. Load Profile'!$D$85:$K$108,IF(MOD(B702,24)=0, 24,MOD(B702,24)),4)</f>
        <v>0.44444444444444448</v>
      </c>
      <c r="D702" s="605">
        <f>IF('III. Inputs Baseline Diesel'!$S$17&gt;0,IF(AND(C702&gt;0, C702&lt;'III. Inputs Baseline Diesel'!$S$17*'III. Inputs Baseline Diesel'!$S$50),'III. Inputs Baseline Diesel'!$S$50*'III. Inputs Baseline Diesel'!$S$17,C702))</f>
        <v>3.2279999999999998</v>
      </c>
      <c r="E702" s="23">
        <f>INDEX('IX. Irradiation Data'!$G$15:$I$8774,B702,2)</f>
        <v>233</v>
      </c>
      <c r="F702" s="36">
        <f>INDEX('IX. Irradiation Data'!$G$15:$I$8774,B702, 3)</f>
        <v>30.6</v>
      </c>
      <c r="G702" s="36">
        <f>E702*COS(RADIANS('IV. Inputs Solar'!$S$102))</f>
        <v>225.06071752535291</v>
      </c>
      <c r="H702" s="36">
        <f>F702+('IV. Inputs Solar'!$S$100-20)/80*E702/10</f>
        <v>45.162500000000001</v>
      </c>
      <c r="I702" s="36">
        <f>1+('IV. Inputs Solar'!$S$101*(H702-25))</f>
        <v>0.92943125000000004</v>
      </c>
      <c r="J702" s="36">
        <f>G702*I702*('IV. Inputs Solar'!$T$52*'IV. Inputs Solar'!$S$53)/1000</f>
        <v>4.1835692803097135</v>
      </c>
      <c r="K702" s="125">
        <f t="shared" si="40"/>
        <v>-3.7391248358652689</v>
      </c>
      <c r="L702" s="36">
        <f>IF(K702&gt;0,MATCH(0,K702:$K$8797,-1)-1,0)</f>
        <v>0</v>
      </c>
      <c r="M702" s="126">
        <f>IF('IV. Inputs Solar'!$T$60=0,
     0,
     IF(K701&gt;0,
          IF(T701=0,
               IF(M701&gt;='IV. Inputs Solar'!$S$108*'IV. Inputs Solar'!$T$60,
                    IF(M701-MIN('IV. Inputs Solar'!$S$58/'IV. Inputs Solar'!$S$106,K701/'IV. Inputs Solar'!$S$106)&lt;'IV. Inputs Solar'!$T$60*'IV. Inputs Solar'!$S$108,
                         'IV. Inputs Solar'!$T$60*'IV. Inputs Solar'!$S$108,
                         M701-MIN('IV. Inputs Solar'!$S$58/'IV. Inputs Solar'!$S$106,K701/'IV. Inputs Solar'!$S$106)),
                    IF(M701+MIN('IV. Inputs Solar'!$S$66-K701,'IV. Inputs Solar'!$S$58)*'IV. Inputs Solar'!$S$106&gt;'IV. Inputs Solar'!$T$60,
                         'IV. Inputs Solar'!$T$60,
                         M701+MIN('IV. Inputs Solar'!$S$66-K701,'IV. Inputs Solar'!$S$58)*'IV. Inputs Solar'!$S$106)),
               IF(M701-'IV. Inputs Solar'!$S$108*'IV. Inputs Solar'!$T$60&lt;MIN('IV. Inputs Solar'!$T$60,'IV. Inputs Solar'!$T$60*'IV. Inputs Solar'!$S$108+SUM(INDEX(K702:$K$8797,MATCH(L702,L702:$L$8797,0),1):INDEX(K702:$K$8797,MATCH(L702,L702:$L$8797,0)+L702-1,1))/'IV. Inputs Solar'!$S$106),
                    IF(M701+MIN('IV. Inputs Solar'!$S$66-K701,'IV. Inputs Solar'!$S$58)*'IV. Inputs Solar'!$S$106&gt;MIN('IV. Inputs Solar'!$T$60,'IV. Inputs Solar'!$T$60*'IV. Inputs Solar'!$S$108+SUM(INDEX(K702:$K$8797,MATCH(L702,L702:$L$8797,0),1):INDEX(K702:$K$8797,MATCH(L702,L702:$L$8797,0)+L702-1,1))/'IV. Inputs Solar'!$S$106),
                         MIN('IV. Inputs Solar'!$T$60,'IV. Inputs Solar'!$T$60*'IV. Inputs Solar'!$S$108+SUM(INDEX(K702:$K$8797,MATCH(L702,L702:$L$8797,0),1):INDEX(K702:$K$8797,MATCH(L702,L702:$L$8797,0)+L702-1,1))/'IV. Inputs Solar'!$S$106),
                         M701+MIN('IV. Inputs Solar'!$S$66-K701,'IV. Inputs Solar'!$S$58)*'IV. Inputs Solar'!$S$106),
                    M701)),
          IF(M701&lt;'IV. Inputs Solar'!$T$60,
               IF(M701-MAX((-1)*'IV. Inputs Solar'!$S$58*'IV. Inputs Solar'!$S$106,K701*'IV. Inputs Solar'!$S$106)&gt;'IV. Inputs Solar'!$T$60,
                    'IV. Inputs Solar'!$T$60,
                    M701-MAX((-1)*'IV. Inputs Solar'!$S$58*'IV. Inputs Solar'!$S$106,K701*'IV. Inputs Solar'!$S$106)),
               M701)))</f>
        <v>60</v>
      </c>
      <c r="N702" s="98">
        <f>IF('IV. Inputs Solar'!$T$60=0,0,M702/'IV. Inputs Solar'!$T$60)</f>
        <v>1</v>
      </c>
      <c r="O702" s="36">
        <f t="shared" si="42"/>
        <v>0</v>
      </c>
      <c r="P702" s="36">
        <f t="shared" si="43"/>
        <v>0</v>
      </c>
      <c r="Q702" s="36">
        <f t="shared" si="41"/>
        <v>0</v>
      </c>
      <c r="R702" s="36">
        <f>ROUND(IF(K702&lt;0,((M702-M703)/'IV. Inputs Solar'!$S$106)-K702,0),2)</f>
        <v>3.74</v>
      </c>
      <c r="S702" s="125">
        <f>ROUND(IF(K702&gt;0,IF(T702&gt;0,K702,ABS((M702-M703)*'IV. Inputs Solar'!$S$106-K702)),0),2)</f>
        <v>0</v>
      </c>
      <c r="T702" s="151">
        <f>IF('IV. Inputs Solar'!$T$60&lt;&gt;0,
     IF(AND(M702&lt;MIN('IV. Inputs Solar'!$T$60,'IV. Inputs Solar'!$T$60*'IV. Inputs Solar'!$S$108+SUM(INDEX(K702:$K$8797,MATCH(L702,L702:$L$8797,0),1):INDEX(K702:$K$8797,MATCH(L702,L702:$L$8797,0)+L702-1,1))/'IV. Inputs Solar'!$S$106),K702&gt;0),
          'IV. Inputs Solar'!$S$66,
          0),
     IF(K702&gt;0,
          IF(K702&lt;0.3*'IV. Inputs Solar'!$S$66,
               0.3*'IV. Inputs Solar'!$S$66,
               K702),
          0))</f>
        <v>0</v>
      </c>
      <c r="U702" s="151">
        <f>T702/('III. Inputs Baseline Diesel'!$S$54*'III. Inputs Baseline Diesel'!$S$57)</f>
        <v>0</v>
      </c>
    </row>
    <row r="703" spans="2:21" ht="14.25" customHeight="1" x14ac:dyDescent="0.25">
      <c r="B703" s="635">
        <v>666</v>
      </c>
      <c r="C703" s="268">
        <f>INDEX('V. Load Profile'!$D$85:$K$108,IF(MOD(B703,24)=0, 24,MOD(B703,24)),4)</f>
        <v>0.44444444444444448</v>
      </c>
      <c r="D703" s="605">
        <f>IF('III. Inputs Baseline Diesel'!$S$17&gt;0,IF(AND(C703&gt;0, C703&lt;'III. Inputs Baseline Diesel'!$S$17*'III. Inputs Baseline Diesel'!$S$50),'III. Inputs Baseline Diesel'!$S$50*'III. Inputs Baseline Diesel'!$S$17,C703))</f>
        <v>3.2279999999999998</v>
      </c>
      <c r="E703" s="23">
        <f>INDEX('IX. Irradiation Data'!$G$15:$I$8774,B703,2)</f>
        <v>54</v>
      </c>
      <c r="F703" s="36">
        <f>INDEX('IX. Irradiation Data'!$G$15:$I$8774,B703, 3)</f>
        <v>29.4</v>
      </c>
      <c r="G703" s="36">
        <f>E703*COS(RADIANS('IV. Inputs Solar'!$S$102))</f>
        <v>52.159994619609691</v>
      </c>
      <c r="H703" s="36">
        <f>F703+('IV. Inputs Solar'!$S$100-20)/80*E703/10</f>
        <v>32.774999999999999</v>
      </c>
      <c r="I703" s="36">
        <f>1+('IV. Inputs Solar'!$S$101*(H703-25))</f>
        <v>0.97278750000000003</v>
      </c>
      <c r="J703" s="36">
        <f>G703*I703*('IV. Inputs Solar'!$T$52*'IV. Inputs Solar'!$S$53)/1000</f>
        <v>1.0148118153204713</v>
      </c>
      <c r="K703" s="125">
        <f t="shared" si="40"/>
        <v>-0.57036737087602685</v>
      </c>
      <c r="L703" s="36">
        <f>IF(K703&gt;0,MATCH(0,K703:$K$8797,-1)-1,0)</f>
        <v>0</v>
      </c>
      <c r="M703" s="126">
        <f>IF('IV. Inputs Solar'!$T$60=0,
     0,
     IF(K702&gt;0,
          IF(T702=0,
               IF(M702&gt;='IV. Inputs Solar'!$S$108*'IV. Inputs Solar'!$T$60,
                    IF(M702-MIN('IV. Inputs Solar'!$S$58/'IV. Inputs Solar'!$S$106,K702/'IV. Inputs Solar'!$S$106)&lt;'IV. Inputs Solar'!$T$60*'IV. Inputs Solar'!$S$108,
                         'IV. Inputs Solar'!$T$60*'IV. Inputs Solar'!$S$108,
                         M702-MIN('IV. Inputs Solar'!$S$58/'IV. Inputs Solar'!$S$106,K702/'IV. Inputs Solar'!$S$106)),
                    IF(M702+MIN('IV. Inputs Solar'!$S$66-K702,'IV. Inputs Solar'!$S$58)*'IV. Inputs Solar'!$S$106&gt;'IV. Inputs Solar'!$T$60,
                         'IV. Inputs Solar'!$T$60,
                         M702+MIN('IV. Inputs Solar'!$S$66-K702,'IV. Inputs Solar'!$S$58)*'IV. Inputs Solar'!$S$106)),
               IF(M702-'IV. Inputs Solar'!$S$108*'IV. Inputs Solar'!$T$60&lt;MIN('IV. Inputs Solar'!$T$60,'IV. Inputs Solar'!$T$60*'IV. Inputs Solar'!$S$108+SUM(INDEX(K703:$K$8797,MATCH(L703,L703:$L$8797,0),1):INDEX(K703:$K$8797,MATCH(L703,L703:$L$8797,0)+L703-1,1))/'IV. Inputs Solar'!$S$106),
                    IF(M702+MIN('IV. Inputs Solar'!$S$66-K702,'IV. Inputs Solar'!$S$58)*'IV. Inputs Solar'!$S$106&gt;MIN('IV. Inputs Solar'!$T$60,'IV. Inputs Solar'!$T$60*'IV. Inputs Solar'!$S$108+SUM(INDEX(K703:$K$8797,MATCH(L703,L703:$L$8797,0),1):INDEX(K703:$K$8797,MATCH(L703,L703:$L$8797,0)+L703-1,1))/'IV. Inputs Solar'!$S$106),
                         MIN('IV. Inputs Solar'!$T$60,'IV. Inputs Solar'!$T$60*'IV. Inputs Solar'!$S$108+SUM(INDEX(K703:$K$8797,MATCH(L703,L703:$L$8797,0),1):INDEX(K703:$K$8797,MATCH(L703,L703:$L$8797,0)+L703-1,1))/'IV. Inputs Solar'!$S$106),
                         M702+MIN('IV. Inputs Solar'!$S$66-K702,'IV. Inputs Solar'!$S$58)*'IV. Inputs Solar'!$S$106),
                    M702)),
          IF(M702&lt;'IV. Inputs Solar'!$T$60,
               IF(M702-MAX((-1)*'IV. Inputs Solar'!$S$58*'IV. Inputs Solar'!$S$106,K702*'IV. Inputs Solar'!$S$106)&gt;'IV. Inputs Solar'!$T$60,
                    'IV. Inputs Solar'!$T$60,
                    M702-MAX((-1)*'IV. Inputs Solar'!$S$58*'IV. Inputs Solar'!$S$106,K702*'IV. Inputs Solar'!$S$106)),
               M702)))</f>
        <v>60</v>
      </c>
      <c r="N703" s="98">
        <f>IF('IV. Inputs Solar'!$T$60=0,0,M703/'IV. Inputs Solar'!$T$60)</f>
        <v>1</v>
      </c>
      <c r="O703" s="36">
        <f t="shared" si="42"/>
        <v>0</v>
      </c>
      <c r="P703" s="36">
        <f t="shared" si="43"/>
        <v>0</v>
      </c>
      <c r="Q703" s="36">
        <f t="shared" si="41"/>
        <v>0</v>
      </c>
      <c r="R703" s="36">
        <f>ROUND(IF(K703&lt;0,((M703-M704)/'IV. Inputs Solar'!$S$106)-K703,0),2)</f>
        <v>0.56999999999999995</v>
      </c>
      <c r="S703" s="125">
        <f>ROUND(IF(K703&gt;0,IF(T703&gt;0,K703,ABS((M703-M704)*'IV. Inputs Solar'!$S$106-K703)),0),2)</f>
        <v>0</v>
      </c>
      <c r="T703" s="151">
        <f>IF('IV. Inputs Solar'!$T$60&lt;&gt;0,
     IF(AND(M703&lt;MIN('IV. Inputs Solar'!$T$60,'IV. Inputs Solar'!$T$60*'IV. Inputs Solar'!$S$108+SUM(INDEX(K703:$K$8797,MATCH(L703,L703:$L$8797,0),1):INDEX(K703:$K$8797,MATCH(L703,L703:$L$8797,0)+L703-1,1))/'IV. Inputs Solar'!$S$106),K703&gt;0),
          'IV. Inputs Solar'!$S$66,
          0),
     IF(K703&gt;0,
          IF(K703&lt;0.3*'IV. Inputs Solar'!$S$66,
               0.3*'IV. Inputs Solar'!$S$66,
               K703),
          0))</f>
        <v>0</v>
      </c>
      <c r="U703" s="151">
        <f>T703/('III. Inputs Baseline Diesel'!$S$54*'III. Inputs Baseline Diesel'!$S$57)</f>
        <v>0</v>
      </c>
    </row>
    <row r="704" spans="2:21" ht="14.25" customHeight="1" x14ac:dyDescent="0.25">
      <c r="B704" s="635">
        <v>667</v>
      </c>
      <c r="C704" s="268">
        <f>INDEX('V. Load Profile'!$D$85:$K$108,IF(MOD(B704,24)=0, 24,MOD(B704,24)),4)</f>
        <v>7.7444444444444436</v>
      </c>
      <c r="D704" s="605">
        <f>IF('III. Inputs Baseline Diesel'!$S$17&gt;0,IF(AND(C704&gt;0, C704&lt;'III. Inputs Baseline Diesel'!$S$17*'III. Inputs Baseline Diesel'!$S$50),'III. Inputs Baseline Diesel'!$S$50*'III. Inputs Baseline Diesel'!$S$17,C704))</f>
        <v>7.7444444444444436</v>
      </c>
      <c r="E704" s="23">
        <f>INDEX('IX. Irradiation Data'!$G$15:$I$8774,B704,2)</f>
        <v>1</v>
      </c>
      <c r="F704" s="36">
        <f>INDEX('IX. Irradiation Data'!$G$15:$I$8774,B704, 3)</f>
        <v>28.3</v>
      </c>
      <c r="G704" s="36">
        <f>E704*COS(RADIANS('IV. Inputs Solar'!$S$102))</f>
        <v>0.96592582628906831</v>
      </c>
      <c r="H704" s="36">
        <f>F704+('IV. Inputs Solar'!$S$100-20)/80*E704/10</f>
        <v>28.362500000000001</v>
      </c>
      <c r="I704" s="36">
        <f>1+('IV. Inputs Solar'!$S$101*(H704-25))</f>
        <v>0.98823125000000001</v>
      </c>
      <c r="J704" s="36">
        <f>G704*I704*('IV. Inputs Solar'!$T$52*'IV. Inputs Solar'!$S$53)/1000</f>
        <v>1.9091161734418577E-2</v>
      </c>
      <c r="K704" s="125">
        <f t="shared" si="40"/>
        <v>7.7253532827100253</v>
      </c>
      <c r="L704" s="36">
        <f>IF(K704&gt;0,MATCH(0,K704:$K$8797,-1)-1,0)</f>
        <v>12</v>
      </c>
      <c r="M704" s="126">
        <f>IF('IV. Inputs Solar'!$T$60=0,
     0,
     IF(K703&gt;0,
          IF(T703=0,
               IF(M703&gt;='IV. Inputs Solar'!$S$108*'IV. Inputs Solar'!$T$60,
                    IF(M703-MIN('IV. Inputs Solar'!$S$58/'IV. Inputs Solar'!$S$106,K703/'IV. Inputs Solar'!$S$106)&lt;'IV. Inputs Solar'!$T$60*'IV. Inputs Solar'!$S$108,
                         'IV. Inputs Solar'!$T$60*'IV. Inputs Solar'!$S$108,
                         M703-MIN('IV. Inputs Solar'!$S$58/'IV. Inputs Solar'!$S$106,K703/'IV. Inputs Solar'!$S$106)),
                    IF(M703+MIN('IV. Inputs Solar'!$S$66-K703,'IV. Inputs Solar'!$S$58)*'IV. Inputs Solar'!$S$106&gt;'IV. Inputs Solar'!$T$60,
                         'IV. Inputs Solar'!$T$60,
                         M703+MIN('IV. Inputs Solar'!$S$66-K703,'IV. Inputs Solar'!$S$58)*'IV. Inputs Solar'!$S$106)),
               IF(M703-'IV. Inputs Solar'!$S$108*'IV. Inputs Solar'!$T$60&lt;MIN('IV. Inputs Solar'!$T$60,'IV. Inputs Solar'!$T$60*'IV. Inputs Solar'!$S$108+SUM(INDEX(K704:$K$8797,MATCH(L704,L704:$L$8797,0),1):INDEX(K704:$K$8797,MATCH(L704,L704:$L$8797,0)+L704-1,1))/'IV. Inputs Solar'!$S$106),
                    IF(M703+MIN('IV. Inputs Solar'!$S$66-K703,'IV. Inputs Solar'!$S$58)*'IV. Inputs Solar'!$S$106&gt;MIN('IV. Inputs Solar'!$T$60,'IV. Inputs Solar'!$T$60*'IV. Inputs Solar'!$S$108+SUM(INDEX(K704:$K$8797,MATCH(L704,L704:$L$8797,0),1):INDEX(K704:$K$8797,MATCH(L704,L704:$L$8797,0)+L704-1,1))/'IV. Inputs Solar'!$S$106),
                         MIN('IV. Inputs Solar'!$T$60,'IV. Inputs Solar'!$T$60*'IV. Inputs Solar'!$S$108+SUM(INDEX(K704:$K$8797,MATCH(L704,L704:$L$8797,0),1):INDEX(K704:$K$8797,MATCH(L704,L704:$L$8797,0)+L704-1,1))/'IV. Inputs Solar'!$S$106),
                         M703+MIN('IV. Inputs Solar'!$S$66-K703,'IV. Inputs Solar'!$S$58)*'IV. Inputs Solar'!$S$106),
                    M703)),
          IF(M703&lt;'IV. Inputs Solar'!$T$60,
               IF(M703-MAX((-1)*'IV. Inputs Solar'!$S$58*'IV. Inputs Solar'!$S$106,K703*'IV. Inputs Solar'!$S$106)&gt;'IV. Inputs Solar'!$T$60,
                    'IV. Inputs Solar'!$T$60,
                    M703-MAX((-1)*'IV. Inputs Solar'!$S$58*'IV. Inputs Solar'!$S$106,K703*'IV. Inputs Solar'!$S$106)),
               M703)))</f>
        <v>60</v>
      </c>
      <c r="N704" s="98">
        <f>IF('IV. Inputs Solar'!$T$60=0,0,M704/'IV. Inputs Solar'!$T$60)</f>
        <v>1</v>
      </c>
      <c r="O704" s="36">
        <f t="shared" si="42"/>
        <v>0</v>
      </c>
      <c r="P704" s="36">
        <f t="shared" si="43"/>
        <v>0</v>
      </c>
      <c r="Q704" s="36">
        <f t="shared" si="41"/>
        <v>0</v>
      </c>
      <c r="R704" s="36">
        <f>ROUND(IF(K704&lt;0,((M704-M705)/'IV. Inputs Solar'!$S$106)-K704,0),2)</f>
        <v>0</v>
      </c>
      <c r="S704" s="125">
        <f>ROUND(IF(K704&gt;0,IF(T704&gt;0,K704,ABS((M704-M705)*'IV. Inputs Solar'!$S$106-K704)),0),2)</f>
        <v>0</v>
      </c>
      <c r="T704" s="151">
        <f>IF('IV. Inputs Solar'!$T$60&lt;&gt;0,
     IF(AND(M704&lt;MIN('IV. Inputs Solar'!$T$60,'IV. Inputs Solar'!$T$60*'IV. Inputs Solar'!$S$108+SUM(INDEX(K704:$K$8797,MATCH(L704,L704:$L$8797,0),1):INDEX(K704:$K$8797,MATCH(L704,L704:$L$8797,0)+L704-1,1))/'IV. Inputs Solar'!$S$106),K704&gt;0),
          'IV. Inputs Solar'!$S$66,
          0),
     IF(K704&gt;0,
          IF(K704&lt;0.3*'IV. Inputs Solar'!$S$66,
               0.3*'IV. Inputs Solar'!$S$66,
               K704),
          0))</f>
        <v>0</v>
      </c>
      <c r="U704" s="151">
        <f>T704/('III. Inputs Baseline Diesel'!$S$54*'III. Inputs Baseline Diesel'!$S$57)</f>
        <v>0</v>
      </c>
    </row>
    <row r="705" spans="2:21" ht="14.25" customHeight="1" x14ac:dyDescent="0.25">
      <c r="B705" s="635">
        <v>668</v>
      </c>
      <c r="C705" s="268">
        <f>INDEX('V. Load Profile'!$D$85:$K$108,IF(MOD(B705,24)=0, 24,MOD(B705,24)),4)</f>
        <v>8.9666666666666668</v>
      </c>
      <c r="D705" s="605">
        <f>IF('III. Inputs Baseline Diesel'!$S$17&gt;0,IF(AND(C705&gt;0, C705&lt;'III. Inputs Baseline Diesel'!$S$17*'III. Inputs Baseline Diesel'!$S$50),'III. Inputs Baseline Diesel'!$S$50*'III. Inputs Baseline Diesel'!$S$17,C705))</f>
        <v>8.9666666666666668</v>
      </c>
      <c r="E705" s="23">
        <f>INDEX('IX. Irradiation Data'!$G$15:$I$8774,B705,2)</f>
        <v>0</v>
      </c>
      <c r="F705" s="36">
        <f>INDEX('IX. Irradiation Data'!$G$15:$I$8774,B705, 3)</f>
        <v>27.2</v>
      </c>
      <c r="G705" s="36">
        <f>E705*COS(RADIANS('IV. Inputs Solar'!$S$102))</f>
        <v>0</v>
      </c>
      <c r="H705" s="36">
        <f>F705+('IV. Inputs Solar'!$S$100-20)/80*E705/10</f>
        <v>27.2</v>
      </c>
      <c r="I705" s="36">
        <f>1+('IV. Inputs Solar'!$S$101*(H705-25))</f>
        <v>0.99229999999999996</v>
      </c>
      <c r="J705" s="36">
        <f>G705*I705*('IV. Inputs Solar'!$T$52*'IV. Inputs Solar'!$S$53)/1000</f>
        <v>0</v>
      </c>
      <c r="K705" s="125">
        <f t="shared" si="40"/>
        <v>8.9666666666666668</v>
      </c>
      <c r="L705" s="36">
        <f>IF(K705&gt;0,MATCH(0,K705:$K$8797,-1)-1,0)</f>
        <v>11</v>
      </c>
      <c r="M705" s="126">
        <f>IF('IV. Inputs Solar'!$T$60=0,
     0,
     IF(K704&gt;0,
          IF(T704=0,
               IF(M704&gt;='IV. Inputs Solar'!$S$108*'IV. Inputs Solar'!$T$60,
                    IF(M704-MIN('IV. Inputs Solar'!$S$58/'IV. Inputs Solar'!$S$106,K704/'IV. Inputs Solar'!$S$106)&lt;'IV. Inputs Solar'!$T$60*'IV. Inputs Solar'!$S$108,
                         'IV. Inputs Solar'!$T$60*'IV. Inputs Solar'!$S$108,
                         M704-MIN('IV. Inputs Solar'!$S$58/'IV. Inputs Solar'!$S$106,K704/'IV. Inputs Solar'!$S$106)),
                    IF(M704+MIN('IV. Inputs Solar'!$S$66-K704,'IV. Inputs Solar'!$S$58)*'IV. Inputs Solar'!$S$106&gt;'IV. Inputs Solar'!$T$60,
                         'IV. Inputs Solar'!$T$60,
                         M704+MIN('IV. Inputs Solar'!$S$66-K704,'IV. Inputs Solar'!$S$58)*'IV. Inputs Solar'!$S$106)),
               IF(M704-'IV. Inputs Solar'!$S$108*'IV. Inputs Solar'!$T$60&lt;MIN('IV. Inputs Solar'!$T$60,'IV. Inputs Solar'!$T$60*'IV. Inputs Solar'!$S$108+SUM(INDEX(K705:$K$8797,MATCH(L705,L705:$L$8797,0),1):INDEX(K705:$K$8797,MATCH(L705,L705:$L$8797,0)+L705-1,1))/'IV. Inputs Solar'!$S$106),
                    IF(M704+MIN('IV. Inputs Solar'!$S$66-K704,'IV. Inputs Solar'!$S$58)*'IV. Inputs Solar'!$S$106&gt;MIN('IV. Inputs Solar'!$T$60,'IV. Inputs Solar'!$T$60*'IV. Inputs Solar'!$S$108+SUM(INDEX(K705:$K$8797,MATCH(L705,L705:$L$8797,0),1):INDEX(K705:$K$8797,MATCH(L705,L705:$L$8797,0)+L705-1,1))/'IV. Inputs Solar'!$S$106),
                         MIN('IV. Inputs Solar'!$T$60,'IV. Inputs Solar'!$T$60*'IV. Inputs Solar'!$S$108+SUM(INDEX(K705:$K$8797,MATCH(L705,L705:$L$8797,0),1):INDEX(K705:$K$8797,MATCH(L705,L705:$L$8797,0)+L705-1,1))/'IV. Inputs Solar'!$S$106),
                         M704+MIN('IV. Inputs Solar'!$S$66-K704,'IV. Inputs Solar'!$S$58)*'IV. Inputs Solar'!$S$106),
                    M704)),
          IF(M704&lt;'IV. Inputs Solar'!$T$60,
               IF(M704-MAX((-1)*'IV. Inputs Solar'!$S$58*'IV. Inputs Solar'!$S$106,K704*'IV. Inputs Solar'!$S$106)&gt;'IV. Inputs Solar'!$T$60,
                    'IV. Inputs Solar'!$T$60,
                    M704-MAX((-1)*'IV. Inputs Solar'!$S$58*'IV. Inputs Solar'!$S$106,K704*'IV. Inputs Solar'!$S$106)),
               M704)))</f>
        <v>51.856762632392545</v>
      </c>
      <c r="N705" s="98">
        <f>IF('IV. Inputs Solar'!$T$60=0,0,M705/'IV. Inputs Solar'!$T$60)</f>
        <v>0.86427937720654247</v>
      </c>
      <c r="O705" s="36">
        <f t="shared" si="42"/>
        <v>0</v>
      </c>
      <c r="P705" s="36">
        <f t="shared" si="43"/>
        <v>0</v>
      </c>
      <c r="Q705" s="36">
        <f t="shared" si="41"/>
        <v>0</v>
      </c>
      <c r="R705" s="36">
        <f>ROUND(IF(K705&lt;0,((M705-M706)/'IV. Inputs Solar'!$S$106)-K705,0),2)</f>
        <v>0</v>
      </c>
      <c r="S705" s="125">
        <f>ROUND(IF(K705&gt;0,IF(T705&gt;0,K705,ABS((M705-M706)*'IV. Inputs Solar'!$S$106-K705)),0),2)</f>
        <v>0</v>
      </c>
      <c r="T705" s="151">
        <f>IF('IV. Inputs Solar'!$T$60&lt;&gt;0,
     IF(AND(M705&lt;MIN('IV. Inputs Solar'!$T$60,'IV. Inputs Solar'!$T$60*'IV. Inputs Solar'!$S$108+SUM(INDEX(K705:$K$8797,MATCH(L705,L705:$L$8797,0),1):INDEX(K705:$K$8797,MATCH(L705,L705:$L$8797,0)+L705-1,1))/'IV. Inputs Solar'!$S$106),K705&gt;0),
          'IV. Inputs Solar'!$S$66,
          0),
     IF(K705&gt;0,
          IF(K705&lt;0.3*'IV. Inputs Solar'!$S$66,
               0.3*'IV. Inputs Solar'!$S$66,
               K705),
          0))</f>
        <v>0</v>
      </c>
      <c r="U705" s="151">
        <f>T705/('III. Inputs Baseline Diesel'!$S$54*'III. Inputs Baseline Diesel'!$S$57)</f>
        <v>0</v>
      </c>
    </row>
    <row r="706" spans="2:21" ht="14.25" customHeight="1" x14ac:dyDescent="0.25">
      <c r="B706" s="635">
        <v>669</v>
      </c>
      <c r="C706" s="268">
        <f>INDEX('V. Load Profile'!$D$85:$K$108,IF(MOD(B706,24)=0, 24,MOD(B706,24)),4)</f>
        <v>8.9666666666666668</v>
      </c>
      <c r="D706" s="605">
        <f>IF('III. Inputs Baseline Diesel'!$S$17&gt;0,IF(AND(C706&gt;0, C706&lt;'III. Inputs Baseline Diesel'!$S$17*'III. Inputs Baseline Diesel'!$S$50),'III. Inputs Baseline Diesel'!$S$50*'III. Inputs Baseline Diesel'!$S$17,C706))</f>
        <v>8.9666666666666668</v>
      </c>
      <c r="E706" s="23">
        <f>INDEX('IX. Irradiation Data'!$G$15:$I$8774,B706,2)</f>
        <v>0</v>
      </c>
      <c r="F706" s="36">
        <f>INDEX('IX. Irradiation Data'!$G$15:$I$8774,B706, 3)</f>
        <v>26.1</v>
      </c>
      <c r="G706" s="36">
        <f>E706*COS(RADIANS('IV. Inputs Solar'!$S$102))</f>
        <v>0</v>
      </c>
      <c r="H706" s="36">
        <f>F706+('IV. Inputs Solar'!$S$100-20)/80*E706/10</f>
        <v>26.1</v>
      </c>
      <c r="I706" s="36">
        <f>1+('IV. Inputs Solar'!$S$101*(H706-25))</f>
        <v>0.99614999999999998</v>
      </c>
      <c r="J706" s="36">
        <f>G706*I706*('IV. Inputs Solar'!$T$52*'IV. Inputs Solar'!$S$53)/1000</f>
        <v>0</v>
      </c>
      <c r="K706" s="125">
        <f t="shared" si="40"/>
        <v>8.9666666666666668</v>
      </c>
      <c r="L706" s="36">
        <f>IF(K706&gt;0,MATCH(0,K706:$K$8797,-1)-1,0)</f>
        <v>10</v>
      </c>
      <c r="M706" s="126">
        <f>IF('IV. Inputs Solar'!$T$60=0,
     0,
     IF(K705&gt;0,
          IF(T705=0,
               IF(M705&gt;='IV. Inputs Solar'!$S$108*'IV. Inputs Solar'!$T$60,
                    IF(M705-MIN('IV. Inputs Solar'!$S$58/'IV. Inputs Solar'!$S$106,K705/'IV. Inputs Solar'!$S$106)&lt;'IV. Inputs Solar'!$T$60*'IV. Inputs Solar'!$S$108,
                         'IV. Inputs Solar'!$T$60*'IV. Inputs Solar'!$S$108,
                         M705-MIN('IV. Inputs Solar'!$S$58/'IV. Inputs Solar'!$S$106,K705/'IV. Inputs Solar'!$S$106)),
                    IF(M705+MIN('IV. Inputs Solar'!$S$66-K705,'IV. Inputs Solar'!$S$58)*'IV. Inputs Solar'!$S$106&gt;'IV. Inputs Solar'!$T$60,
                         'IV. Inputs Solar'!$T$60,
                         M705+MIN('IV. Inputs Solar'!$S$66-K705,'IV. Inputs Solar'!$S$58)*'IV. Inputs Solar'!$S$106)),
               IF(M705-'IV. Inputs Solar'!$S$108*'IV. Inputs Solar'!$T$60&lt;MIN('IV. Inputs Solar'!$T$60,'IV. Inputs Solar'!$T$60*'IV. Inputs Solar'!$S$108+SUM(INDEX(K706:$K$8797,MATCH(L706,L706:$L$8797,0),1):INDEX(K706:$K$8797,MATCH(L706,L706:$L$8797,0)+L706-1,1))/'IV. Inputs Solar'!$S$106),
                    IF(M705+MIN('IV. Inputs Solar'!$S$66-K705,'IV. Inputs Solar'!$S$58)*'IV. Inputs Solar'!$S$106&gt;MIN('IV. Inputs Solar'!$T$60,'IV. Inputs Solar'!$T$60*'IV. Inputs Solar'!$S$108+SUM(INDEX(K706:$K$8797,MATCH(L706,L706:$L$8797,0),1):INDEX(K706:$K$8797,MATCH(L706,L706:$L$8797,0)+L706-1,1))/'IV. Inputs Solar'!$S$106),
                         MIN('IV. Inputs Solar'!$T$60,'IV. Inputs Solar'!$T$60*'IV. Inputs Solar'!$S$108+SUM(INDEX(K706:$K$8797,MATCH(L706,L706:$L$8797,0),1):INDEX(K706:$K$8797,MATCH(L706,L706:$L$8797,0)+L706-1,1))/'IV. Inputs Solar'!$S$106),
                         M705+MIN('IV. Inputs Solar'!$S$66-K705,'IV. Inputs Solar'!$S$58)*'IV. Inputs Solar'!$S$106),
                    M705)),
          IF(M705&lt;'IV. Inputs Solar'!$T$60,
               IF(M705-MAX((-1)*'IV. Inputs Solar'!$S$58*'IV. Inputs Solar'!$S$106,K705*'IV. Inputs Solar'!$S$106)&gt;'IV. Inputs Solar'!$T$60,
                    'IV. Inputs Solar'!$T$60,
                    M705-MAX((-1)*'IV. Inputs Solar'!$S$58*'IV. Inputs Solar'!$S$106,K705*'IV. Inputs Solar'!$S$106)),
               M705)))</f>
        <v>42.405066070333724</v>
      </c>
      <c r="N706" s="98">
        <f>IF('IV. Inputs Solar'!$T$60=0,0,M706/'IV. Inputs Solar'!$T$60)</f>
        <v>0.70675110117222872</v>
      </c>
      <c r="O706" s="36">
        <f t="shared" si="42"/>
        <v>0</v>
      </c>
      <c r="P706" s="36">
        <f t="shared" si="43"/>
        <v>0</v>
      </c>
      <c r="Q706" s="36">
        <f t="shared" si="41"/>
        <v>0</v>
      </c>
      <c r="R706" s="36">
        <f>ROUND(IF(K706&lt;0,((M706-M707)/'IV. Inputs Solar'!$S$106)-K706,0),2)</f>
        <v>0</v>
      </c>
      <c r="S706" s="125">
        <f>ROUND(IF(K706&gt;0,IF(T706&gt;0,K706,ABS((M706-M707)*'IV. Inputs Solar'!$S$106-K706)),0),2)</f>
        <v>0</v>
      </c>
      <c r="T706" s="151">
        <f>IF('IV. Inputs Solar'!$T$60&lt;&gt;0,
     IF(AND(M706&lt;MIN('IV. Inputs Solar'!$T$60,'IV. Inputs Solar'!$T$60*'IV. Inputs Solar'!$S$108+SUM(INDEX(K706:$K$8797,MATCH(L706,L706:$L$8797,0),1):INDEX(K706:$K$8797,MATCH(L706,L706:$L$8797,0)+L706-1,1))/'IV. Inputs Solar'!$S$106),K706&gt;0),
          'IV. Inputs Solar'!$S$66,
          0),
     IF(K706&gt;0,
          IF(K706&lt;0.3*'IV. Inputs Solar'!$S$66,
               0.3*'IV. Inputs Solar'!$S$66,
               K706),
          0))</f>
        <v>0</v>
      </c>
      <c r="U706" s="151">
        <f>T706/('III. Inputs Baseline Diesel'!$S$54*'III. Inputs Baseline Diesel'!$S$57)</f>
        <v>0</v>
      </c>
    </row>
    <row r="707" spans="2:21" ht="14.25" customHeight="1" x14ac:dyDescent="0.25">
      <c r="B707" s="635">
        <v>670</v>
      </c>
      <c r="C707" s="268">
        <f>INDEX('V. Load Profile'!$D$85:$K$108,IF(MOD(B707,24)=0, 24,MOD(B707,24)),4)</f>
        <v>8.9666666666666668</v>
      </c>
      <c r="D707" s="605">
        <f>IF('III. Inputs Baseline Diesel'!$S$17&gt;0,IF(AND(C707&gt;0, C707&lt;'III. Inputs Baseline Diesel'!$S$17*'III. Inputs Baseline Diesel'!$S$50),'III. Inputs Baseline Diesel'!$S$50*'III. Inputs Baseline Diesel'!$S$17,C707))</f>
        <v>8.9666666666666668</v>
      </c>
      <c r="E707" s="23">
        <f>INDEX('IX. Irradiation Data'!$G$15:$I$8774,B707,2)</f>
        <v>0</v>
      </c>
      <c r="F707" s="36">
        <f>INDEX('IX. Irradiation Data'!$G$15:$I$8774,B707, 3)</f>
        <v>25</v>
      </c>
      <c r="G707" s="36">
        <f>E707*COS(RADIANS('IV. Inputs Solar'!$S$102))</f>
        <v>0</v>
      </c>
      <c r="H707" s="36">
        <f>F707+('IV. Inputs Solar'!$S$100-20)/80*E707/10</f>
        <v>25</v>
      </c>
      <c r="I707" s="36">
        <f>1+('IV. Inputs Solar'!$S$101*(H707-25))</f>
        <v>1</v>
      </c>
      <c r="J707" s="36">
        <f>G707*I707*('IV. Inputs Solar'!$T$52*'IV. Inputs Solar'!$S$53)/1000</f>
        <v>0</v>
      </c>
      <c r="K707" s="125">
        <f t="shared" si="40"/>
        <v>8.9666666666666668</v>
      </c>
      <c r="L707" s="36">
        <f>IF(K707&gt;0,MATCH(0,K707:$K$8797,-1)-1,0)</f>
        <v>9</v>
      </c>
      <c r="M707" s="126">
        <f>IF('IV. Inputs Solar'!$T$60=0,
     0,
     IF(K706&gt;0,
          IF(T706=0,
               IF(M706&gt;='IV. Inputs Solar'!$S$108*'IV. Inputs Solar'!$T$60,
                    IF(M706-MIN('IV. Inputs Solar'!$S$58/'IV. Inputs Solar'!$S$106,K706/'IV. Inputs Solar'!$S$106)&lt;'IV. Inputs Solar'!$T$60*'IV. Inputs Solar'!$S$108,
                         'IV. Inputs Solar'!$T$60*'IV. Inputs Solar'!$S$108,
                         M706-MIN('IV. Inputs Solar'!$S$58/'IV. Inputs Solar'!$S$106,K706/'IV. Inputs Solar'!$S$106)),
                    IF(M706+MIN('IV. Inputs Solar'!$S$66-K706,'IV. Inputs Solar'!$S$58)*'IV. Inputs Solar'!$S$106&gt;'IV. Inputs Solar'!$T$60,
                         'IV. Inputs Solar'!$T$60,
                         M706+MIN('IV. Inputs Solar'!$S$66-K706,'IV. Inputs Solar'!$S$58)*'IV. Inputs Solar'!$S$106)),
               IF(M706-'IV. Inputs Solar'!$S$108*'IV. Inputs Solar'!$T$60&lt;MIN('IV. Inputs Solar'!$T$60,'IV. Inputs Solar'!$T$60*'IV. Inputs Solar'!$S$108+SUM(INDEX(K707:$K$8797,MATCH(L707,L707:$L$8797,0),1):INDEX(K707:$K$8797,MATCH(L707,L707:$L$8797,0)+L707-1,1))/'IV. Inputs Solar'!$S$106),
                    IF(M706+MIN('IV. Inputs Solar'!$S$66-K706,'IV. Inputs Solar'!$S$58)*'IV. Inputs Solar'!$S$106&gt;MIN('IV. Inputs Solar'!$T$60,'IV. Inputs Solar'!$T$60*'IV. Inputs Solar'!$S$108+SUM(INDEX(K707:$K$8797,MATCH(L707,L707:$L$8797,0),1):INDEX(K707:$K$8797,MATCH(L707,L707:$L$8797,0)+L707-1,1))/'IV. Inputs Solar'!$S$106),
                         MIN('IV. Inputs Solar'!$T$60,'IV. Inputs Solar'!$T$60*'IV. Inputs Solar'!$S$108+SUM(INDEX(K707:$K$8797,MATCH(L707,L707:$L$8797,0),1):INDEX(K707:$K$8797,MATCH(L707,L707:$L$8797,0)+L707-1,1))/'IV. Inputs Solar'!$S$106),
                         M706+MIN('IV. Inputs Solar'!$S$66-K706,'IV. Inputs Solar'!$S$58)*'IV. Inputs Solar'!$S$106),
                    M706)),
          IF(M706&lt;'IV. Inputs Solar'!$T$60,
               IF(M706-MAX((-1)*'IV. Inputs Solar'!$S$58*'IV. Inputs Solar'!$S$106,K706*'IV. Inputs Solar'!$S$106)&gt;'IV. Inputs Solar'!$T$60,
                    'IV. Inputs Solar'!$T$60,
                    M706-MAX((-1)*'IV. Inputs Solar'!$S$58*'IV. Inputs Solar'!$S$106,K706*'IV. Inputs Solar'!$S$106)),
               M706)))</f>
        <v>32.953369508274903</v>
      </c>
      <c r="N707" s="98">
        <f>IF('IV. Inputs Solar'!$T$60=0,0,M707/'IV. Inputs Solar'!$T$60)</f>
        <v>0.54922282513791509</v>
      </c>
      <c r="O707" s="36">
        <f t="shared" si="42"/>
        <v>0</v>
      </c>
      <c r="P707" s="36">
        <f t="shared" si="43"/>
        <v>0</v>
      </c>
      <c r="Q707" s="36">
        <f t="shared" si="41"/>
        <v>0</v>
      </c>
      <c r="R707" s="36">
        <f>ROUND(IF(K707&lt;0,((M707-M708)/'IV. Inputs Solar'!$S$106)-K707,0),2)</f>
        <v>0</v>
      </c>
      <c r="S707" s="125">
        <f>ROUND(IF(K707&gt;0,IF(T707&gt;0,K707,ABS((M707-M708)*'IV. Inputs Solar'!$S$106-K707)),0),2)</f>
        <v>0</v>
      </c>
      <c r="T707" s="151">
        <f>IF('IV. Inputs Solar'!$T$60&lt;&gt;0,
     IF(AND(M707&lt;MIN('IV. Inputs Solar'!$T$60,'IV. Inputs Solar'!$T$60*'IV. Inputs Solar'!$S$108+SUM(INDEX(K707:$K$8797,MATCH(L707,L707:$L$8797,0),1):INDEX(K707:$K$8797,MATCH(L707,L707:$L$8797,0)+L707-1,1))/'IV. Inputs Solar'!$S$106),K707&gt;0),
          'IV. Inputs Solar'!$S$66,
          0),
     IF(K707&gt;0,
          IF(K707&lt;0.3*'IV. Inputs Solar'!$S$66,
               0.3*'IV. Inputs Solar'!$S$66,
               K707),
          0))</f>
        <v>0</v>
      </c>
      <c r="U707" s="151">
        <f>T707/('III. Inputs Baseline Diesel'!$S$54*'III. Inputs Baseline Diesel'!$S$57)</f>
        <v>0</v>
      </c>
    </row>
    <row r="708" spans="2:21" ht="14.25" customHeight="1" x14ac:dyDescent="0.25">
      <c r="B708" s="635">
        <v>671</v>
      </c>
      <c r="C708" s="268">
        <f>INDEX('V. Load Profile'!$D$85:$K$108,IF(MOD(B708,24)=0, 24,MOD(B708,24)),4)</f>
        <v>7.2999999999999989</v>
      </c>
      <c r="D708" s="605">
        <f>IF('III. Inputs Baseline Diesel'!$S$17&gt;0,IF(AND(C708&gt;0, C708&lt;'III. Inputs Baseline Diesel'!$S$17*'III. Inputs Baseline Diesel'!$S$50),'III. Inputs Baseline Diesel'!$S$50*'III. Inputs Baseline Diesel'!$S$17,C708))</f>
        <v>7.2999999999999989</v>
      </c>
      <c r="E708" s="23">
        <f>INDEX('IX. Irradiation Data'!$G$15:$I$8774,B708,2)</f>
        <v>0</v>
      </c>
      <c r="F708" s="36">
        <f>INDEX('IX. Irradiation Data'!$G$15:$I$8774,B708, 3)</f>
        <v>24.3</v>
      </c>
      <c r="G708" s="36">
        <f>E708*COS(RADIANS('IV. Inputs Solar'!$S$102))</f>
        <v>0</v>
      </c>
      <c r="H708" s="36">
        <f>F708+('IV. Inputs Solar'!$S$100-20)/80*E708/10</f>
        <v>24.3</v>
      </c>
      <c r="I708" s="36">
        <f>1+('IV. Inputs Solar'!$S$101*(H708-25))</f>
        <v>1.0024500000000001</v>
      </c>
      <c r="J708" s="36">
        <f>G708*I708*('IV. Inputs Solar'!$T$52*'IV. Inputs Solar'!$S$53)/1000</f>
        <v>0</v>
      </c>
      <c r="K708" s="125">
        <f t="shared" si="40"/>
        <v>7.2999999999999989</v>
      </c>
      <c r="L708" s="36">
        <f>IF(K708&gt;0,MATCH(0,K708:$K$8797,-1)-1,0)</f>
        <v>8</v>
      </c>
      <c r="M708" s="126">
        <f>IF('IV. Inputs Solar'!$T$60=0,
     0,
     IF(K707&gt;0,
          IF(T707=0,
               IF(M707&gt;='IV. Inputs Solar'!$S$108*'IV. Inputs Solar'!$T$60,
                    IF(M707-MIN('IV. Inputs Solar'!$S$58/'IV. Inputs Solar'!$S$106,K707/'IV. Inputs Solar'!$S$106)&lt;'IV. Inputs Solar'!$T$60*'IV. Inputs Solar'!$S$108,
                         'IV. Inputs Solar'!$T$60*'IV. Inputs Solar'!$S$108,
                         M707-MIN('IV. Inputs Solar'!$S$58/'IV. Inputs Solar'!$S$106,K707/'IV. Inputs Solar'!$S$106)),
                    IF(M707+MIN('IV. Inputs Solar'!$S$66-K707,'IV. Inputs Solar'!$S$58)*'IV. Inputs Solar'!$S$106&gt;'IV. Inputs Solar'!$T$60,
                         'IV. Inputs Solar'!$T$60,
                         M707+MIN('IV. Inputs Solar'!$S$66-K707,'IV. Inputs Solar'!$S$58)*'IV. Inputs Solar'!$S$106)),
               IF(M707-'IV. Inputs Solar'!$S$108*'IV. Inputs Solar'!$T$60&lt;MIN('IV. Inputs Solar'!$T$60,'IV. Inputs Solar'!$T$60*'IV. Inputs Solar'!$S$108+SUM(INDEX(K708:$K$8797,MATCH(L708,L708:$L$8797,0),1):INDEX(K708:$K$8797,MATCH(L708,L708:$L$8797,0)+L708-1,1))/'IV. Inputs Solar'!$S$106),
                    IF(M707+MIN('IV. Inputs Solar'!$S$66-K707,'IV. Inputs Solar'!$S$58)*'IV. Inputs Solar'!$S$106&gt;MIN('IV. Inputs Solar'!$T$60,'IV. Inputs Solar'!$T$60*'IV. Inputs Solar'!$S$108+SUM(INDEX(K708:$K$8797,MATCH(L708,L708:$L$8797,0),1):INDEX(K708:$K$8797,MATCH(L708,L708:$L$8797,0)+L708-1,1))/'IV. Inputs Solar'!$S$106),
                         MIN('IV. Inputs Solar'!$T$60,'IV. Inputs Solar'!$T$60*'IV. Inputs Solar'!$S$108+SUM(INDEX(K708:$K$8797,MATCH(L708,L708:$L$8797,0),1):INDEX(K708:$K$8797,MATCH(L708,L708:$L$8797,0)+L708-1,1))/'IV. Inputs Solar'!$S$106),
                         M707+MIN('IV. Inputs Solar'!$S$66-K707,'IV. Inputs Solar'!$S$58)*'IV. Inputs Solar'!$S$106),
                    M707)),
          IF(M707&lt;'IV. Inputs Solar'!$T$60,
               IF(M707-MAX((-1)*'IV. Inputs Solar'!$S$58*'IV. Inputs Solar'!$S$106,K707*'IV. Inputs Solar'!$S$106)&gt;'IV. Inputs Solar'!$T$60,
                    'IV. Inputs Solar'!$T$60,
                    M707-MAX((-1)*'IV. Inputs Solar'!$S$58*'IV. Inputs Solar'!$S$106,K707*'IV. Inputs Solar'!$S$106)),
               M707)))</f>
        <v>23.501672946216082</v>
      </c>
      <c r="N708" s="98">
        <f>IF('IV. Inputs Solar'!$T$60=0,0,M708/'IV. Inputs Solar'!$T$60)</f>
        <v>0.39169454910360135</v>
      </c>
      <c r="O708" s="36">
        <f t="shared" si="42"/>
        <v>0</v>
      </c>
      <c r="P708" s="36">
        <f t="shared" si="43"/>
        <v>0</v>
      </c>
      <c r="Q708" s="36">
        <f t="shared" si="41"/>
        <v>0</v>
      </c>
      <c r="R708" s="36">
        <f>ROUND(IF(K708&lt;0,((M708-M709)/'IV. Inputs Solar'!$S$106)-K708,0),2)</f>
        <v>0</v>
      </c>
      <c r="S708" s="125">
        <f>ROUND(IF(K708&gt;0,IF(T708&gt;0,K708,ABS((M708-M709)*'IV. Inputs Solar'!$S$106-K708)),0),2)</f>
        <v>0</v>
      </c>
      <c r="T708" s="151">
        <f>IF('IV. Inputs Solar'!$T$60&lt;&gt;0,
     IF(AND(M708&lt;MIN('IV. Inputs Solar'!$T$60,'IV. Inputs Solar'!$T$60*'IV. Inputs Solar'!$S$108+SUM(INDEX(K708:$K$8797,MATCH(L708,L708:$L$8797,0),1):INDEX(K708:$K$8797,MATCH(L708,L708:$L$8797,0)+L708-1,1))/'IV. Inputs Solar'!$S$106),K708&gt;0),
          'IV. Inputs Solar'!$S$66,
          0),
     IF(K708&gt;0,
          IF(K708&lt;0.3*'IV. Inputs Solar'!$S$66,
               0.3*'IV. Inputs Solar'!$S$66,
               K708),
          0))</f>
        <v>0</v>
      </c>
      <c r="U708" s="151">
        <f>T708/('III. Inputs Baseline Diesel'!$S$54*'III. Inputs Baseline Diesel'!$S$57)</f>
        <v>0</v>
      </c>
    </row>
    <row r="709" spans="2:21" ht="14.25" customHeight="1" x14ac:dyDescent="0.25">
      <c r="B709" s="635">
        <v>672</v>
      </c>
      <c r="C709" s="268">
        <f>INDEX('V. Load Profile'!$D$85:$K$108,IF(MOD(B709,24)=0, 24,MOD(B709,24)),4)</f>
        <v>1.6888888888888889</v>
      </c>
      <c r="D709" s="605">
        <f>IF('III. Inputs Baseline Diesel'!$S$17&gt;0,IF(AND(C709&gt;0, C709&lt;'III. Inputs Baseline Diesel'!$S$17*'III. Inputs Baseline Diesel'!$S$50),'III. Inputs Baseline Diesel'!$S$50*'III. Inputs Baseline Diesel'!$S$17,C709))</f>
        <v>3.2279999999999998</v>
      </c>
      <c r="E709" s="23">
        <f>INDEX('IX. Irradiation Data'!$G$15:$I$8774,B709,2)</f>
        <v>0</v>
      </c>
      <c r="F709" s="36">
        <f>INDEX('IX. Irradiation Data'!$G$15:$I$8774,B709, 3)</f>
        <v>23.7</v>
      </c>
      <c r="G709" s="36">
        <f>E709*COS(RADIANS('IV. Inputs Solar'!$S$102))</f>
        <v>0</v>
      </c>
      <c r="H709" s="36">
        <f>F709+('IV. Inputs Solar'!$S$100-20)/80*E709/10</f>
        <v>23.7</v>
      </c>
      <c r="I709" s="36">
        <f>1+('IV. Inputs Solar'!$S$101*(H709-25))</f>
        <v>1.0045500000000001</v>
      </c>
      <c r="J709" s="36">
        <f>G709*I709*('IV. Inputs Solar'!$T$52*'IV. Inputs Solar'!$S$53)/1000</f>
        <v>0</v>
      </c>
      <c r="K709" s="125">
        <f t="shared" si="40"/>
        <v>1.6888888888888889</v>
      </c>
      <c r="L709" s="36">
        <f>IF(K709&gt;0,MATCH(0,K709:$K$8797,-1)-1,0)</f>
        <v>7</v>
      </c>
      <c r="M709" s="126">
        <f>IF('IV. Inputs Solar'!$T$60=0,
     0,
     IF(K708&gt;0,
          IF(T708=0,
               IF(M708&gt;='IV. Inputs Solar'!$S$108*'IV. Inputs Solar'!$T$60,
                    IF(M708-MIN('IV. Inputs Solar'!$S$58/'IV. Inputs Solar'!$S$106,K708/'IV. Inputs Solar'!$S$106)&lt;'IV. Inputs Solar'!$T$60*'IV. Inputs Solar'!$S$108,
                         'IV. Inputs Solar'!$T$60*'IV. Inputs Solar'!$S$108,
                         M708-MIN('IV. Inputs Solar'!$S$58/'IV. Inputs Solar'!$S$106,K708/'IV. Inputs Solar'!$S$106)),
                    IF(M708+MIN('IV. Inputs Solar'!$S$66-K708,'IV. Inputs Solar'!$S$58)*'IV. Inputs Solar'!$S$106&gt;'IV. Inputs Solar'!$T$60,
                         'IV. Inputs Solar'!$T$60,
                         M708+MIN('IV. Inputs Solar'!$S$66-K708,'IV. Inputs Solar'!$S$58)*'IV. Inputs Solar'!$S$106)),
               IF(M708-'IV. Inputs Solar'!$S$108*'IV. Inputs Solar'!$T$60&lt;MIN('IV. Inputs Solar'!$T$60,'IV. Inputs Solar'!$T$60*'IV. Inputs Solar'!$S$108+SUM(INDEX(K709:$K$8797,MATCH(L709,L709:$L$8797,0),1):INDEX(K709:$K$8797,MATCH(L709,L709:$L$8797,0)+L709-1,1))/'IV. Inputs Solar'!$S$106),
                    IF(M708+MIN('IV. Inputs Solar'!$S$66-K708,'IV. Inputs Solar'!$S$58)*'IV. Inputs Solar'!$S$106&gt;MIN('IV. Inputs Solar'!$T$60,'IV. Inputs Solar'!$T$60*'IV. Inputs Solar'!$S$108+SUM(INDEX(K709:$K$8797,MATCH(L709,L709:$L$8797,0),1):INDEX(K709:$K$8797,MATCH(L709,L709:$L$8797,0)+L709-1,1))/'IV. Inputs Solar'!$S$106),
                         MIN('IV. Inputs Solar'!$T$60,'IV. Inputs Solar'!$T$60*'IV. Inputs Solar'!$S$108+SUM(INDEX(K709:$K$8797,MATCH(L709,L709:$L$8797,0),1):INDEX(K709:$K$8797,MATCH(L709,L709:$L$8797,0)+L709-1,1))/'IV. Inputs Solar'!$S$106),
                         M708+MIN('IV. Inputs Solar'!$S$66-K708,'IV. Inputs Solar'!$S$58)*'IV. Inputs Solar'!$S$106),
                    M708)),
          IF(M708&lt;'IV. Inputs Solar'!$T$60,
               IF(M708-MAX((-1)*'IV. Inputs Solar'!$S$58*'IV. Inputs Solar'!$S$106,K708*'IV. Inputs Solar'!$S$106)&gt;'IV. Inputs Solar'!$T$60,
                    'IV. Inputs Solar'!$T$60,
                    M708-MAX((-1)*'IV. Inputs Solar'!$S$58*'IV. Inputs Solar'!$S$106,K708*'IV. Inputs Solar'!$S$106)),
               M708)))</f>
        <v>15.806797306473026</v>
      </c>
      <c r="N709" s="98">
        <f>IF('IV. Inputs Solar'!$T$60=0,0,M709/'IV. Inputs Solar'!$T$60)</f>
        <v>0.26344662177455042</v>
      </c>
      <c r="O709" s="36">
        <f t="shared" si="42"/>
        <v>0</v>
      </c>
      <c r="P709" s="36">
        <f t="shared" si="43"/>
        <v>0</v>
      </c>
      <c r="Q709" s="36">
        <f t="shared" si="41"/>
        <v>0</v>
      </c>
      <c r="R709" s="36">
        <f>ROUND(IF(K709&lt;0,((M709-M710)/'IV. Inputs Solar'!$S$106)-K709,0),2)</f>
        <v>0</v>
      </c>
      <c r="S709" s="125">
        <f>ROUND(IF(K709&gt;0,IF(T709&gt;0,K709,ABS((M709-M710)*'IV. Inputs Solar'!$S$106-K709)),0),2)</f>
        <v>0</v>
      </c>
      <c r="T709" s="151">
        <f>IF('IV. Inputs Solar'!$T$60&lt;&gt;0,
     IF(AND(M709&lt;MIN('IV. Inputs Solar'!$T$60,'IV. Inputs Solar'!$T$60*'IV. Inputs Solar'!$S$108+SUM(INDEX(K709:$K$8797,MATCH(L709,L709:$L$8797,0),1):INDEX(K709:$K$8797,MATCH(L709,L709:$L$8797,0)+L709-1,1))/'IV. Inputs Solar'!$S$106),K709&gt;0),
          'IV. Inputs Solar'!$S$66,
          0),
     IF(K709&gt;0,
          IF(K709&lt;0.3*'IV. Inputs Solar'!$S$66,
               0.3*'IV. Inputs Solar'!$S$66,
               K709),
          0))</f>
        <v>0</v>
      </c>
      <c r="U709" s="151">
        <f>T709/('III. Inputs Baseline Diesel'!$S$54*'III. Inputs Baseline Diesel'!$S$57)</f>
        <v>0</v>
      </c>
    </row>
    <row r="710" spans="2:21" ht="14.25" customHeight="1" x14ac:dyDescent="0.25">
      <c r="B710" s="635">
        <v>673</v>
      </c>
      <c r="C710" s="268">
        <f>INDEX('V. Load Profile'!$D$85:$K$108,IF(MOD(B710,24)=0, 24,MOD(B710,24)),4)</f>
        <v>1.1333333333333333</v>
      </c>
      <c r="D710" s="605">
        <f>IF('III. Inputs Baseline Diesel'!$S$17&gt;0,IF(AND(C710&gt;0, C710&lt;'III. Inputs Baseline Diesel'!$S$17*'III. Inputs Baseline Diesel'!$S$50),'III. Inputs Baseline Diesel'!$S$50*'III. Inputs Baseline Diesel'!$S$17,C710))</f>
        <v>3.2279999999999998</v>
      </c>
      <c r="E710" s="23">
        <f>INDEX('IX. Irradiation Data'!$G$15:$I$8774,B710,2)</f>
        <v>0</v>
      </c>
      <c r="F710" s="36">
        <f>INDEX('IX. Irradiation Data'!$G$15:$I$8774,B710, 3)</f>
        <v>23</v>
      </c>
      <c r="G710" s="36">
        <f>E710*COS(RADIANS('IV. Inputs Solar'!$S$102))</f>
        <v>0</v>
      </c>
      <c r="H710" s="36">
        <f>F710+('IV. Inputs Solar'!$S$100-20)/80*E710/10</f>
        <v>23</v>
      </c>
      <c r="I710" s="36">
        <f>1+('IV. Inputs Solar'!$S$101*(H710-25))</f>
        <v>1.0069999999999999</v>
      </c>
      <c r="J710" s="36">
        <f>G710*I710*('IV. Inputs Solar'!$T$52*'IV. Inputs Solar'!$S$53)/1000</f>
        <v>0</v>
      </c>
      <c r="K710" s="125">
        <f t="shared" si="40"/>
        <v>1.1333333333333333</v>
      </c>
      <c r="L710" s="36">
        <f>IF(K710&gt;0,MATCH(0,K710:$K$8797,-1)-1,0)</f>
        <v>6</v>
      </c>
      <c r="M710" s="126">
        <f>IF('IV. Inputs Solar'!$T$60=0,
     0,
     IF(K709&gt;0,
          IF(T709=0,
               IF(M709&gt;='IV. Inputs Solar'!$S$108*'IV. Inputs Solar'!$T$60,
                    IF(M709-MIN('IV. Inputs Solar'!$S$58/'IV. Inputs Solar'!$S$106,K709/'IV. Inputs Solar'!$S$106)&lt;'IV. Inputs Solar'!$T$60*'IV. Inputs Solar'!$S$108,
                         'IV. Inputs Solar'!$T$60*'IV. Inputs Solar'!$S$108,
                         M709-MIN('IV. Inputs Solar'!$S$58/'IV. Inputs Solar'!$S$106,K709/'IV. Inputs Solar'!$S$106)),
                    IF(M709+MIN('IV. Inputs Solar'!$S$66-K709,'IV. Inputs Solar'!$S$58)*'IV. Inputs Solar'!$S$106&gt;'IV. Inputs Solar'!$T$60,
                         'IV. Inputs Solar'!$T$60,
                         M709+MIN('IV. Inputs Solar'!$S$66-K709,'IV. Inputs Solar'!$S$58)*'IV. Inputs Solar'!$S$106)),
               IF(M709-'IV. Inputs Solar'!$S$108*'IV. Inputs Solar'!$T$60&lt;MIN('IV. Inputs Solar'!$T$60,'IV. Inputs Solar'!$T$60*'IV. Inputs Solar'!$S$108+SUM(INDEX(K710:$K$8797,MATCH(L710,L710:$L$8797,0),1):INDEX(K710:$K$8797,MATCH(L710,L710:$L$8797,0)+L710-1,1))/'IV. Inputs Solar'!$S$106),
                    IF(M709+MIN('IV. Inputs Solar'!$S$66-K709,'IV. Inputs Solar'!$S$58)*'IV. Inputs Solar'!$S$106&gt;MIN('IV. Inputs Solar'!$T$60,'IV. Inputs Solar'!$T$60*'IV. Inputs Solar'!$S$108+SUM(INDEX(K710:$K$8797,MATCH(L710,L710:$L$8797,0),1):INDEX(K710:$K$8797,MATCH(L710,L710:$L$8797,0)+L710-1,1))/'IV. Inputs Solar'!$S$106),
                         MIN('IV. Inputs Solar'!$T$60,'IV. Inputs Solar'!$T$60*'IV. Inputs Solar'!$S$108+SUM(INDEX(K710:$K$8797,MATCH(L710,L710:$L$8797,0),1):INDEX(K710:$K$8797,MATCH(L710,L710:$L$8797,0)+L710-1,1))/'IV. Inputs Solar'!$S$106),
                         M709+MIN('IV. Inputs Solar'!$S$66-K709,'IV. Inputs Solar'!$S$58)*'IV. Inputs Solar'!$S$106),
                    M709)),
          IF(M709&lt;'IV. Inputs Solar'!$T$60,
               IF(M709-MAX((-1)*'IV. Inputs Solar'!$S$58*'IV. Inputs Solar'!$S$106,K709*'IV. Inputs Solar'!$S$106)&gt;'IV. Inputs Solar'!$T$60,
                    'IV. Inputs Solar'!$T$60,
                    M709-MAX((-1)*'IV. Inputs Solar'!$S$58*'IV. Inputs Solar'!$S$106,K709*'IV. Inputs Solar'!$S$106)),
               M709)))</f>
        <v>14.02655210519305</v>
      </c>
      <c r="N710" s="98">
        <f>IF('IV. Inputs Solar'!$T$60=0,0,M710/'IV. Inputs Solar'!$T$60)</f>
        <v>0.23377586841988415</v>
      </c>
      <c r="O710" s="36">
        <f t="shared" si="42"/>
        <v>0</v>
      </c>
      <c r="P710" s="36">
        <f t="shared" si="43"/>
        <v>0</v>
      </c>
      <c r="Q710" s="36">
        <f t="shared" si="41"/>
        <v>0</v>
      </c>
      <c r="R710" s="36">
        <f>ROUND(IF(K710&lt;0,((M710-M711)/'IV. Inputs Solar'!$S$106)-K710,0),2)</f>
        <v>0</v>
      </c>
      <c r="S710" s="125">
        <f>ROUND(IF(K710&gt;0,IF(T710&gt;0,K710,ABS((M710-M711)*'IV. Inputs Solar'!$S$106-K710)),0),2)</f>
        <v>0</v>
      </c>
      <c r="T710" s="151">
        <f>IF('IV. Inputs Solar'!$T$60&lt;&gt;0,
     IF(AND(M710&lt;MIN('IV. Inputs Solar'!$T$60,'IV. Inputs Solar'!$T$60*'IV. Inputs Solar'!$S$108+SUM(INDEX(K710:$K$8797,MATCH(L710,L710:$L$8797,0),1):INDEX(K710:$K$8797,MATCH(L710,L710:$L$8797,0)+L710-1,1))/'IV. Inputs Solar'!$S$106),K710&gt;0),
          'IV. Inputs Solar'!$S$66,
          0),
     IF(K710&gt;0,
          IF(K710&lt;0.3*'IV. Inputs Solar'!$S$66,
               0.3*'IV. Inputs Solar'!$S$66,
               K710),
          0))</f>
        <v>0</v>
      </c>
      <c r="U710" s="151">
        <f>T710/('III. Inputs Baseline Diesel'!$S$54*'III. Inputs Baseline Diesel'!$S$57)</f>
        <v>0</v>
      </c>
    </row>
    <row r="711" spans="2:21" ht="14.25" customHeight="1" x14ac:dyDescent="0.25">
      <c r="B711" s="635">
        <v>674</v>
      </c>
      <c r="C711" s="268">
        <f>INDEX('V. Load Profile'!$D$85:$K$108,IF(MOD(B711,24)=0, 24,MOD(B711,24)),4)</f>
        <v>1.1333333333333333</v>
      </c>
      <c r="D711" s="605">
        <f>IF('III. Inputs Baseline Diesel'!$S$17&gt;0,IF(AND(C711&gt;0, C711&lt;'III. Inputs Baseline Diesel'!$S$17*'III. Inputs Baseline Diesel'!$S$50),'III. Inputs Baseline Diesel'!$S$50*'III. Inputs Baseline Diesel'!$S$17,C711))</f>
        <v>3.2279999999999998</v>
      </c>
      <c r="E711" s="23">
        <f>INDEX('IX. Irradiation Data'!$G$15:$I$8774,B711,2)</f>
        <v>0</v>
      </c>
      <c r="F711" s="36">
        <f>INDEX('IX. Irradiation Data'!$G$15:$I$8774,B711, 3)</f>
        <v>22.3</v>
      </c>
      <c r="G711" s="36">
        <f>E711*COS(RADIANS('IV. Inputs Solar'!$S$102))</f>
        <v>0</v>
      </c>
      <c r="H711" s="36">
        <f>F711+('IV. Inputs Solar'!$S$100-20)/80*E711/10</f>
        <v>22.3</v>
      </c>
      <c r="I711" s="36">
        <f>1+('IV. Inputs Solar'!$S$101*(H711-25))</f>
        <v>1.00945</v>
      </c>
      <c r="J711" s="36">
        <f>G711*I711*('IV. Inputs Solar'!$T$52*'IV. Inputs Solar'!$S$53)/1000</f>
        <v>0</v>
      </c>
      <c r="K711" s="125">
        <f t="shared" si="40"/>
        <v>1.1333333333333333</v>
      </c>
      <c r="L711" s="36">
        <f>IF(K711&gt;0,MATCH(0,K711:$K$8797,-1)-1,0)</f>
        <v>5</v>
      </c>
      <c r="M711" s="126">
        <f>IF('IV. Inputs Solar'!$T$60=0,
     0,
     IF(K710&gt;0,
          IF(T710=0,
               IF(M710&gt;='IV. Inputs Solar'!$S$108*'IV. Inputs Solar'!$T$60,
                    IF(M710-MIN('IV. Inputs Solar'!$S$58/'IV. Inputs Solar'!$S$106,K710/'IV. Inputs Solar'!$S$106)&lt;'IV. Inputs Solar'!$T$60*'IV. Inputs Solar'!$S$108,
                         'IV. Inputs Solar'!$T$60*'IV. Inputs Solar'!$S$108,
                         M710-MIN('IV. Inputs Solar'!$S$58/'IV. Inputs Solar'!$S$106,K710/'IV. Inputs Solar'!$S$106)),
                    IF(M710+MIN('IV. Inputs Solar'!$S$66-K710,'IV. Inputs Solar'!$S$58)*'IV. Inputs Solar'!$S$106&gt;'IV. Inputs Solar'!$T$60,
                         'IV. Inputs Solar'!$T$60,
                         M710+MIN('IV. Inputs Solar'!$S$66-K710,'IV. Inputs Solar'!$S$58)*'IV. Inputs Solar'!$S$106)),
               IF(M710-'IV. Inputs Solar'!$S$108*'IV. Inputs Solar'!$T$60&lt;MIN('IV. Inputs Solar'!$T$60,'IV. Inputs Solar'!$T$60*'IV. Inputs Solar'!$S$108+SUM(INDEX(K711:$K$8797,MATCH(L711,L711:$L$8797,0),1):INDEX(K711:$K$8797,MATCH(L711,L711:$L$8797,0)+L711-1,1))/'IV. Inputs Solar'!$S$106),
                    IF(M710+MIN('IV. Inputs Solar'!$S$66-K710,'IV. Inputs Solar'!$S$58)*'IV. Inputs Solar'!$S$106&gt;MIN('IV. Inputs Solar'!$T$60,'IV. Inputs Solar'!$T$60*'IV. Inputs Solar'!$S$108+SUM(INDEX(K711:$K$8797,MATCH(L711,L711:$L$8797,0),1):INDEX(K711:$K$8797,MATCH(L711,L711:$L$8797,0)+L711-1,1))/'IV. Inputs Solar'!$S$106),
                         MIN('IV. Inputs Solar'!$T$60,'IV. Inputs Solar'!$T$60*'IV. Inputs Solar'!$S$108+SUM(INDEX(K711:$K$8797,MATCH(L711,L711:$L$8797,0),1):INDEX(K711:$K$8797,MATCH(L711,L711:$L$8797,0)+L711-1,1))/'IV. Inputs Solar'!$S$106),
                         M710+MIN('IV. Inputs Solar'!$S$66-K710,'IV. Inputs Solar'!$S$58)*'IV. Inputs Solar'!$S$106),
                    M710)),
          IF(M710&lt;'IV. Inputs Solar'!$T$60,
               IF(M710-MAX((-1)*'IV. Inputs Solar'!$S$58*'IV. Inputs Solar'!$S$106,K710*'IV. Inputs Solar'!$S$106)&gt;'IV. Inputs Solar'!$T$60,
                    'IV. Inputs Solar'!$T$60,
                    M710-MAX((-1)*'IV. Inputs Solar'!$S$58*'IV. Inputs Solar'!$S$106,K710*'IV. Inputs Solar'!$S$106)),
               M710)))</f>
        <v>12.831913878018328</v>
      </c>
      <c r="N711" s="98">
        <f>IF('IV. Inputs Solar'!$T$60=0,0,M711/'IV. Inputs Solar'!$T$60)</f>
        <v>0.21386523130030546</v>
      </c>
      <c r="O711" s="36">
        <f t="shared" si="42"/>
        <v>0</v>
      </c>
      <c r="P711" s="36">
        <f t="shared" si="43"/>
        <v>0</v>
      </c>
      <c r="Q711" s="36">
        <f t="shared" si="41"/>
        <v>0</v>
      </c>
      <c r="R711" s="36">
        <f>ROUND(IF(K711&lt;0,((M711-M712)/'IV. Inputs Solar'!$S$106)-K711,0),2)</f>
        <v>0</v>
      </c>
      <c r="S711" s="125">
        <f>ROUND(IF(K711&gt;0,IF(T711&gt;0,K711,ABS((M711-M712)*'IV. Inputs Solar'!$S$106-K711)),0),2)</f>
        <v>0.34</v>
      </c>
      <c r="T711" s="151">
        <f>IF('IV. Inputs Solar'!$T$60&lt;&gt;0,
     IF(AND(M711&lt;MIN('IV. Inputs Solar'!$T$60,'IV. Inputs Solar'!$T$60*'IV. Inputs Solar'!$S$108+SUM(INDEX(K711:$K$8797,MATCH(L711,L711:$L$8797,0),1):INDEX(K711:$K$8797,MATCH(L711,L711:$L$8797,0)+L711-1,1))/'IV. Inputs Solar'!$S$106),K711&gt;0),
          'IV. Inputs Solar'!$S$66,
          0),
     IF(K711&gt;0,
          IF(K711&lt;0.3*'IV. Inputs Solar'!$S$66,
               0.3*'IV. Inputs Solar'!$S$66,
               K711),
          0))</f>
        <v>0</v>
      </c>
      <c r="U711" s="151">
        <f>T711/('III. Inputs Baseline Diesel'!$S$54*'III. Inputs Baseline Diesel'!$S$57)</f>
        <v>0</v>
      </c>
    </row>
    <row r="712" spans="2:21" ht="14.25" customHeight="1" x14ac:dyDescent="0.25">
      <c r="B712" s="635">
        <v>675</v>
      </c>
      <c r="C712" s="268">
        <f>INDEX('V. Load Profile'!$D$85:$K$108,IF(MOD(B712,24)=0, 24,MOD(B712,24)),4)</f>
        <v>2.2222222222222223E-2</v>
      </c>
      <c r="D712" s="605">
        <f>IF('III. Inputs Baseline Diesel'!$S$17&gt;0,IF(AND(C712&gt;0, C712&lt;'III. Inputs Baseline Diesel'!$S$17*'III. Inputs Baseline Diesel'!$S$50),'III. Inputs Baseline Diesel'!$S$50*'III. Inputs Baseline Diesel'!$S$17,C712))</f>
        <v>3.2279999999999998</v>
      </c>
      <c r="E712" s="23">
        <f>INDEX('IX. Irradiation Data'!$G$15:$I$8774,B712,2)</f>
        <v>0</v>
      </c>
      <c r="F712" s="36">
        <f>INDEX('IX. Irradiation Data'!$G$15:$I$8774,B712, 3)</f>
        <v>21.7</v>
      </c>
      <c r="G712" s="36">
        <f>E712*COS(RADIANS('IV. Inputs Solar'!$S$102))</f>
        <v>0</v>
      </c>
      <c r="H712" s="36">
        <f>F712+('IV. Inputs Solar'!$S$100-20)/80*E712/10</f>
        <v>21.7</v>
      </c>
      <c r="I712" s="36">
        <f>1+('IV. Inputs Solar'!$S$101*(H712-25))</f>
        <v>1.0115499999999999</v>
      </c>
      <c r="J712" s="36">
        <f>G712*I712*('IV. Inputs Solar'!$T$52*'IV. Inputs Solar'!$S$53)/1000</f>
        <v>0</v>
      </c>
      <c r="K712" s="125">
        <f t="shared" si="40"/>
        <v>2.2222222222222223E-2</v>
      </c>
      <c r="L712" s="36">
        <f>IF(K712&gt;0,MATCH(0,K712:$K$8797,-1)-1,0)</f>
        <v>4</v>
      </c>
      <c r="M712" s="126">
        <f>IF('IV. Inputs Solar'!$T$60=0,
     0,
     IF(K711&gt;0,
          IF(T711=0,
               IF(M711&gt;='IV. Inputs Solar'!$S$108*'IV. Inputs Solar'!$T$60,
                    IF(M711-MIN('IV. Inputs Solar'!$S$58/'IV. Inputs Solar'!$S$106,K711/'IV. Inputs Solar'!$S$106)&lt;'IV. Inputs Solar'!$T$60*'IV. Inputs Solar'!$S$108,
                         'IV. Inputs Solar'!$T$60*'IV. Inputs Solar'!$S$108,
                         M711-MIN('IV. Inputs Solar'!$S$58/'IV. Inputs Solar'!$S$106,K711/'IV. Inputs Solar'!$S$106)),
                    IF(M711+MIN('IV. Inputs Solar'!$S$66-K711,'IV. Inputs Solar'!$S$58)*'IV. Inputs Solar'!$S$106&gt;'IV. Inputs Solar'!$T$60,
                         'IV. Inputs Solar'!$T$60,
                         M711+MIN('IV. Inputs Solar'!$S$66-K711,'IV. Inputs Solar'!$S$58)*'IV. Inputs Solar'!$S$106)),
               IF(M711-'IV. Inputs Solar'!$S$108*'IV. Inputs Solar'!$T$60&lt;MIN('IV. Inputs Solar'!$T$60,'IV. Inputs Solar'!$T$60*'IV. Inputs Solar'!$S$108+SUM(INDEX(K712:$K$8797,MATCH(L712,L712:$L$8797,0),1):INDEX(K712:$K$8797,MATCH(L712,L712:$L$8797,0)+L712-1,1))/'IV. Inputs Solar'!$S$106),
                    IF(M711+MIN('IV. Inputs Solar'!$S$66-K711,'IV. Inputs Solar'!$S$58)*'IV. Inputs Solar'!$S$106&gt;MIN('IV. Inputs Solar'!$T$60,'IV. Inputs Solar'!$T$60*'IV. Inputs Solar'!$S$108+SUM(INDEX(K712:$K$8797,MATCH(L712,L712:$L$8797,0),1):INDEX(K712:$K$8797,MATCH(L712,L712:$L$8797,0)+L712-1,1))/'IV. Inputs Solar'!$S$106),
                         MIN('IV. Inputs Solar'!$T$60,'IV. Inputs Solar'!$T$60*'IV. Inputs Solar'!$S$108+SUM(INDEX(K712:$K$8797,MATCH(L712,L712:$L$8797,0),1):INDEX(K712:$K$8797,MATCH(L712,L712:$L$8797,0)+L712-1,1))/'IV. Inputs Solar'!$S$106),
                         M711+MIN('IV. Inputs Solar'!$S$66-K711,'IV. Inputs Solar'!$S$58)*'IV. Inputs Solar'!$S$106),
                    M711)),
          IF(M711&lt;'IV. Inputs Solar'!$T$60,
               IF(M711-MAX((-1)*'IV. Inputs Solar'!$S$58*'IV. Inputs Solar'!$S$106,K711*'IV. Inputs Solar'!$S$106)&gt;'IV. Inputs Solar'!$T$60,
                    'IV. Inputs Solar'!$T$60,
                    M711-MAX((-1)*'IV. Inputs Solar'!$S$58*'IV. Inputs Solar'!$S$106,K711*'IV. Inputs Solar'!$S$106)),
               M711)))</f>
        <v>12</v>
      </c>
      <c r="N712" s="98">
        <f>IF('IV. Inputs Solar'!$T$60=0,0,M712/'IV. Inputs Solar'!$T$60)</f>
        <v>0.2</v>
      </c>
      <c r="O712" s="36">
        <f t="shared" si="42"/>
        <v>0</v>
      </c>
      <c r="P712" s="36">
        <f t="shared" si="43"/>
        <v>0</v>
      </c>
      <c r="Q712" s="36">
        <f t="shared" si="41"/>
        <v>0</v>
      </c>
      <c r="R712" s="36">
        <f>ROUND(IF(K712&lt;0,((M712-M713)/'IV. Inputs Solar'!$S$106)-K712,0),2)</f>
        <v>0</v>
      </c>
      <c r="S712" s="125">
        <f>ROUND(IF(K712&gt;0,IF(T712&gt;0,K712,ABS((M712-M713)*'IV. Inputs Solar'!$S$106-K712)),0),2)</f>
        <v>0.02</v>
      </c>
      <c r="T712" s="151">
        <f>IF('IV. Inputs Solar'!$T$60&lt;&gt;0,
     IF(AND(M712&lt;MIN('IV. Inputs Solar'!$T$60,'IV. Inputs Solar'!$T$60*'IV. Inputs Solar'!$S$108+SUM(INDEX(K712:$K$8797,MATCH(L712,L712:$L$8797,0),1):INDEX(K712:$K$8797,MATCH(L712,L712:$L$8797,0)+L712-1,1))/'IV. Inputs Solar'!$S$106),K712&gt;0),
          'IV. Inputs Solar'!$S$66,
          0),
     IF(K712&gt;0,
          IF(K712&lt;0.3*'IV. Inputs Solar'!$S$66,
               0.3*'IV. Inputs Solar'!$S$66,
               K712),
          0))</f>
        <v>0</v>
      </c>
      <c r="U712" s="151">
        <f>T712/('III. Inputs Baseline Diesel'!$S$54*'III. Inputs Baseline Diesel'!$S$57)</f>
        <v>0</v>
      </c>
    </row>
    <row r="713" spans="2:21" ht="14.25" customHeight="1" x14ac:dyDescent="0.25">
      <c r="B713" s="635">
        <v>676</v>
      </c>
      <c r="C713" s="268">
        <f>INDEX('V. Load Profile'!$D$85:$K$108,IF(MOD(B713,24)=0, 24,MOD(B713,24)),4)</f>
        <v>2.2222222222222223E-2</v>
      </c>
      <c r="D713" s="605">
        <f>IF('III. Inputs Baseline Diesel'!$S$17&gt;0,IF(AND(C713&gt;0, C713&lt;'III. Inputs Baseline Diesel'!$S$17*'III. Inputs Baseline Diesel'!$S$50),'III. Inputs Baseline Diesel'!$S$50*'III. Inputs Baseline Diesel'!$S$17,C713))</f>
        <v>3.2279999999999998</v>
      </c>
      <c r="E713" s="23">
        <f>INDEX('IX. Irradiation Data'!$G$15:$I$8774,B713,2)</f>
        <v>0</v>
      </c>
      <c r="F713" s="36">
        <f>INDEX('IX. Irradiation Data'!$G$15:$I$8774,B713, 3)</f>
        <v>21</v>
      </c>
      <c r="G713" s="36">
        <f>E713*COS(RADIANS('IV. Inputs Solar'!$S$102))</f>
        <v>0</v>
      </c>
      <c r="H713" s="36">
        <f>F713+('IV. Inputs Solar'!$S$100-20)/80*E713/10</f>
        <v>21</v>
      </c>
      <c r="I713" s="36">
        <f>1+('IV. Inputs Solar'!$S$101*(H713-25))</f>
        <v>1.014</v>
      </c>
      <c r="J713" s="36">
        <f>G713*I713*('IV. Inputs Solar'!$T$52*'IV. Inputs Solar'!$S$53)/1000</f>
        <v>0</v>
      </c>
      <c r="K713" s="125">
        <f t="shared" si="40"/>
        <v>2.2222222222222223E-2</v>
      </c>
      <c r="L713" s="36">
        <f>IF(K713&gt;0,MATCH(0,K713:$K$8797,-1)-1,0)</f>
        <v>3</v>
      </c>
      <c r="M713" s="126">
        <f>IF('IV. Inputs Solar'!$T$60=0,
     0,
     IF(K712&gt;0,
          IF(T712=0,
               IF(M712&gt;='IV. Inputs Solar'!$S$108*'IV. Inputs Solar'!$T$60,
                    IF(M712-MIN('IV. Inputs Solar'!$S$58/'IV. Inputs Solar'!$S$106,K712/'IV. Inputs Solar'!$S$106)&lt;'IV. Inputs Solar'!$T$60*'IV. Inputs Solar'!$S$108,
                         'IV. Inputs Solar'!$T$60*'IV. Inputs Solar'!$S$108,
                         M712-MIN('IV. Inputs Solar'!$S$58/'IV. Inputs Solar'!$S$106,K712/'IV. Inputs Solar'!$S$106)),
                    IF(M712+MIN('IV. Inputs Solar'!$S$66-K712,'IV. Inputs Solar'!$S$58)*'IV. Inputs Solar'!$S$106&gt;'IV. Inputs Solar'!$T$60,
                         'IV. Inputs Solar'!$T$60,
                         M712+MIN('IV. Inputs Solar'!$S$66-K712,'IV. Inputs Solar'!$S$58)*'IV. Inputs Solar'!$S$106)),
               IF(M712-'IV. Inputs Solar'!$S$108*'IV. Inputs Solar'!$T$60&lt;MIN('IV. Inputs Solar'!$T$60,'IV. Inputs Solar'!$T$60*'IV. Inputs Solar'!$S$108+SUM(INDEX(K713:$K$8797,MATCH(L713,L713:$L$8797,0),1):INDEX(K713:$K$8797,MATCH(L713,L713:$L$8797,0)+L713-1,1))/'IV. Inputs Solar'!$S$106),
                    IF(M712+MIN('IV. Inputs Solar'!$S$66-K712,'IV. Inputs Solar'!$S$58)*'IV. Inputs Solar'!$S$106&gt;MIN('IV. Inputs Solar'!$T$60,'IV. Inputs Solar'!$T$60*'IV. Inputs Solar'!$S$108+SUM(INDEX(K713:$K$8797,MATCH(L713,L713:$L$8797,0),1):INDEX(K713:$K$8797,MATCH(L713,L713:$L$8797,0)+L713-1,1))/'IV. Inputs Solar'!$S$106),
                         MIN('IV. Inputs Solar'!$T$60,'IV. Inputs Solar'!$T$60*'IV. Inputs Solar'!$S$108+SUM(INDEX(K713:$K$8797,MATCH(L713,L713:$L$8797,0),1):INDEX(K713:$K$8797,MATCH(L713,L713:$L$8797,0)+L713-1,1))/'IV. Inputs Solar'!$S$106),
                         M712+MIN('IV. Inputs Solar'!$S$66-K712,'IV. Inputs Solar'!$S$58)*'IV. Inputs Solar'!$S$106),
                    M712)),
          IF(M712&lt;'IV. Inputs Solar'!$T$60,
               IF(M712-MAX((-1)*'IV. Inputs Solar'!$S$58*'IV. Inputs Solar'!$S$106,K712*'IV. Inputs Solar'!$S$106)&gt;'IV. Inputs Solar'!$T$60,
                    'IV. Inputs Solar'!$T$60,
                    M712-MAX((-1)*'IV. Inputs Solar'!$S$58*'IV. Inputs Solar'!$S$106,K712*'IV. Inputs Solar'!$S$106)),
               M712)))</f>
        <v>12</v>
      </c>
      <c r="N713" s="98">
        <f>IF('IV. Inputs Solar'!$T$60=0,0,M713/'IV. Inputs Solar'!$T$60)</f>
        <v>0.2</v>
      </c>
      <c r="O713" s="36">
        <f t="shared" si="42"/>
        <v>0</v>
      </c>
      <c r="P713" s="36">
        <f t="shared" si="43"/>
        <v>0</v>
      </c>
      <c r="Q713" s="36">
        <f t="shared" si="41"/>
        <v>0</v>
      </c>
      <c r="R713" s="36">
        <f>ROUND(IF(K713&lt;0,((M713-M714)/'IV. Inputs Solar'!$S$106)-K713,0),2)</f>
        <v>0</v>
      </c>
      <c r="S713" s="125">
        <f>ROUND(IF(K713&gt;0,IF(T713&gt;0,K713,ABS((M713-M714)*'IV. Inputs Solar'!$S$106-K713)),0),2)</f>
        <v>0.02</v>
      </c>
      <c r="T713" s="151">
        <f>IF('IV. Inputs Solar'!$T$60&lt;&gt;0,
     IF(AND(M713&lt;MIN('IV. Inputs Solar'!$T$60,'IV. Inputs Solar'!$T$60*'IV. Inputs Solar'!$S$108+SUM(INDEX(K713:$K$8797,MATCH(L713,L713:$L$8797,0),1):INDEX(K713:$K$8797,MATCH(L713,L713:$L$8797,0)+L713-1,1))/'IV. Inputs Solar'!$S$106),K713&gt;0),
          'IV. Inputs Solar'!$S$66,
          0),
     IF(K713&gt;0,
          IF(K713&lt;0.3*'IV. Inputs Solar'!$S$66,
               0.3*'IV. Inputs Solar'!$S$66,
               K713),
          0))</f>
        <v>0</v>
      </c>
      <c r="U713" s="151">
        <f>T713/('III. Inputs Baseline Diesel'!$S$54*'III. Inputs Baseline Diesel'!$S$57)</f>
        <v>0</v>
      </c>
    </row>
    <row r="714" spans="2:21" ht="14.25" customHeight="1" x14ac:dyDescent="0.25">
      <c r="B714" s="635">
        <v>677</v>
      </c>
      <c r="C714" s="268">
        <f>INDEX('V. Load Profile'!$D$85:$K$108,IF(MOD(B714,24)=0, 24,MOD(B714,24)),4)</f>
        <v>2.2222222222222223E-2</v>
      </c>
      <c r="D714" s="605">
        <f>IF('III. Inputs Baseline Diesel'!$S$17&gt;0,IF(AND(C714&gt;0, C714&lt;'III. Inputs Baseline Diesel'!$S$17*'III. Inputs Baseline Diesel'!$S$50),'III. Inputs Baseline Diesel'!$S$50*'III. Inputs Baseline Diesel'!$S$17,C714))</f>
        <v>3.2279999999999998</v>
      </c>
      <c r="E714" s="23">
        <f>INDEX('IX. Irradiation Data'!$G$15:$I$8774,B714,2)</f>
        <v>0</v>
      </c>
      <c r="F714" s="36">
        <f>INDEX('IX. Irradiation Data'!$G$15:$I$8774,B714, 3)</f>
        <v>20.6</v>
      </c>
      <c r="G714" s="36">
        <f>E714*COS(RADIANS('IV. Inputs Solar'!$S$102))</f>
        <v>0</v>
      </c>
      <c r="H714" s="36">
        <f>F714+('IV. Inputs Solar'!$S$100-20)/80*E714/10</f>
        <v>20.6</v>
      </c>
      <c r="I714" s="36">
        <f>1+('IV. Inputs Solar'!$S$101*(H714-25))</f>
        <v>1.0154000000000001</v>
      </c>
      <c r="J714" s="36">
        <f>G714*I714*('IV. Inputs Solar'!$T$52*'IV. Inputs Solar'!$S$53)/1000</f>
        <v>0</v>
      </c>
      <c r="K714" s="125">
        <f t="shared" si="40"/>
        <v>2.2222222222222223E-2</v>
      </c>
      <c r="L714" s="36">
        <f>IF(K714&gt;0,MATCH(0,K714:$K$8797,-1)-1,0)</f>
        <v>2</v>
      </c>
      <c r="M714" s="126">
        <f>IF('IV. Inputs Solar'!$T$60=0,
     0,
     IF(K713&gt;0,
          IF(T713=0,
               IF(M713&gt;='IV. Inputs Solar'!$S$108*'IV. Inputs Solar'!$T$60,
                    IF(M713-MIN('IV. Inputs Solar'!$S$58/'IV. Inputs Solar'!$S$106,K713/'IV. Inputs Solar'!$S$106)&lt;'IV. Inputs Solar'!$T$60*'IV. Inputs Solar'!$S$108,
                         'IV. Inputs Solar'!$T$60*'IV. Inputs Solar'!$S$108,
                         M713-MIN('IV. Inputs Solar'!$S$58/'IV. Inputs Solar'!$S$106,K713/'IV. Inputs Solar'!$S$106)),
                    IF(M713+MIN('IV. Inputs Solar'!$S$66-K713,'IV. Inputs Solar'!$S$58)*'IV. Inputs Solar'!$S$106&gt;'IV. Inputs Solar'!$T$60,
                         'IV. Inputs Solar'!$T$60,
                         M713+MIN('IV. Inputs Solar'!$S$66-K713,'IV. Inputs Solar'!$S$58)*'IV. Inputs Solar'!$S$106)),
               IF(M713-'IV. Inputs Solar'!$S$108*'IV. Inputs Solar'!$T$60&lt;MIN('IV. Inputs Solar'!$T$60,'IV. Inputs Solar'!$T$60*'IV. Inputs Solar'!$S$108+SUM(INDEX(K714:$K$8797,MATCH(L714,L714:$L$8797,0),1):INDEX(K714:$K$8797,MATCH(L714,L714:$L$8797,0)+L714-1,1))/'IV. Inputs Solar'!$S$106),
                    IF(M713+MIN('IV. Inputs Solar'!$S$66-K713,'IV. Inputs Solar'!$S$58)*'IV. Inputs Solar'!$S$106&gt;MIN('IV. Inputs Solar'!$T$60,'IV. Inputs Solar'!$T$60*'IV. Inputs Solar'!$S$108+SUM(INDEX(K714:$K$8797,MATCH(L714,L714:$L$8797,0),1):INDEX(K714:$K$8797,MATCH(L714,L714:$L$8797,0)+L714-1,1))/'IV. Inputs Solar'!$S$106),
                         MIN('IV. Inputs Solar'!$T$60,'IV. Inputs Solar'!$T$60*'IV. Inputs Solar'!$S$108+SUM(INDEX(K714:$K$8797,MATCH(L714,L714:$L$8797,0),1):INDEX(K714:$K$8797,MATCH(L714,L714:$L$8797,0)+L714-1,1))/'IV. Inputs Solar'!$S$106),
                         M713+MIN('IV. Inputs Solar'!$S$66-K713,'IV. Inputs Solar'!$S$58)*'IV. Inputs Solar'!$S$106),
                    M713)),
          IF(M713&lt;'IV. Inputs Solar'!$T$60,
               IF(M713-MAX((-1)*'IV. Inputs Solar'!$S$58*'IV. Inputs Solar'!$S$106,K713*'IV. Inputs Solar'!$S$106)&gt;'IV. Inputs Solar'!$T$60,
                    'IV. Inputs Solar'!$T$60,
                    M713-MAX((-1)*'IV. Inputs Solar'!$S$58*'IV. Inputs Solar'!$S$106,K713*'IV. Inputs Solar'!$S$106)),
               M713)))</f>
        <v>12</v>
      </c>
      <c r="N714" s="98">
        <f>IF('IV. Inputs Solar'!$T$60=0,0,M714/'IV. Inputs Solar'!$T$60)</f>
        <v>0.2</v>
      </c>
      <c r="O714" s="36">
        <f t="shared" si="42"/>
        <v>0</v>
      </c>
      <c r="P714" s="36">
        <f t="shared" si="43"/>
        <v>0</v>
      </c>
      <c r="Q714" s="36">
        <f t="shared" si="41"/>
        <v>0</v>
      </c>
      <c r="R714" s="36">
        <f>ROUND(IF(K714&lt;0,((M714-M715)/'IV. Inputs Solar'!$S$106)-K714,0),2)</f>
        <v>0</v>
      </c>
      <c r="S714" s="125">
        <f>ROUND(IF(K714&gt;0,IF(T714&gt;0,K714,ABS((M714-M715)*'IV. Inputs Solar'!$S$106-K714)),0),2)</f>
        <v>0.02</v>
      </c>
      <c r="T714" s="151">
        <f>IF('IV. Inputs Solar'!$T$60&lt;&gt;0,
     IF(AND(M714&lt;MIN('IV. Inputs Solar'!$T$60,'IV. Inputs Solar'!$T$60*'IV. Inputs Solar'!$S$108+SUM(INDEX(K714:$K$8797,MATCH(L714,L714:$L$8797,0),1):INDEX(K714:$K$8797,MATCH(L714,L714:$L$8797,0)+L714-1,1))/'IV. Inputs Solar'!$S$106),K714&gt;0),
          'IV. Inputs Solar'!$S$66,
          0),
     IF(K714&gt;0,
          IF(K714&lt;0.3*'IV. Inputs Solar'!$S$66,
               0.3*'IV. Inputs Solar'!$S$66,
               K714),
          0))</f>
        <v>0</v>
      </c>
      <c r="U714" s="151">
        <f>T714/('III. Inputs Baseline Diesel'!$S$54*'III. Inputs Baseline Diesel'!$S$57)</f>
        <v>0</v>
      </c>
    </row>
    <row r="715" spans="2:21" ht="14.25" customHeight="1" x14ac:dyDescent="0.25">
      <c r="B715" s="635">
        <v>678</v>
      </c>
      <c r="C715" s="268">
        <f>INDEX('V. Load Profile'!$D$85:$K$108,IF(MOD(B715,24)=0, 24,MOD(B715,24)),4)</f>
        <v>2.2222222222222223E-2</v>
      </c>
      <c r="D715" s="605">
        <f>IF('III. Inputs Baseline Diesel'!$S$17&gt;0,IF(AND(C715&gt;0, C715&lt;'III. Inputs Baseline Diesel'!$S$17*'III. Inputs Baseline Diesel'!$S$50),'III. Inputs Baseline Diesel'!$S$50*'III. Inputs Baseline Diesel'!$S$17,C715))</f>
        <v>3.2279999999999998</v>
      </c>
      <c r="E715" s="23">
        <f>INDEX('IX. Irradiation Data'!$G$15:$I$8774,B715,2)</f>
        <v>0</v>
      </c>
      <c r="F715" s="36">
        <f>INDEX('IX. Irradiation Data'!$G$15:$I$8774,B715, 3)</f>
        <v>20.3</v>
      </c>
      <c r="G715" s="36">
        <f>E715*COS(RADIANS('IV. Inputs Solar'!$S$102))</f>
        <v>0</v>
      </c>
      <c r="H715" s="36">
        <f>F715+('IV. Inputs Solar'!$S$100-20)/80*E715/10</f>
        <v>20.3</v>
      </c>
      <c r="I715" s="36">
        <f>1+('IV. Inputs Solar'!$S$101*(H715-25))</f>
        <v>1.0164500000000001</v>
      </c>
      <c r="J715" s="36">
        <f>G715*I715*('IV. Inputs Solar'!$T$52*'IV. Inputs Solar'!$S$53)/1000</f>
        <v>0</v>
      </c>
      <c r="K715" s="125">
        <f t="shared" si="40"/>
        <v>2.2222222222222223E-2</v>
      </c>
      <c r="L715" s="36">
        <f>IF(K715&gt;0,MATCH(0,K715:$K$8797,-1)-1,0)</f>
        <v>1</v>
      </c>
      <c r="M715" s="126">
        <f>IF('IV. Inputs Solar'!$T$60=0,
     0,
     IF(K714&gt;0,
          IF(T714=0,
               IF(M714&gt;='IV. Inputs Solar'!$S$108*'IV. Inputs Solar'!$T$60,
                    IF(M714-MIN('IV. Inputs Solar'!$S$58/'IV. Inputs Solar'!$S$106,K714/'IV. Inputs Solar'!$S$106)&lt;'IV. Inputs Solar'!$T$60*'IV. Inputs Solar'!$S$108,
                         'IV. Inputs Solar'!$T$60*'IV. Inputs Solar'!$S$108,
                         M714-MIN('IV. Inputs Solar'!$S$58/'IV. Inputs Solar'!$S$106,K714/'IV. Inputs Solar'!$S$106)),
                    IF(M714+MIN('IV. Inputs Solar'!$S$66-K714,'IV. Inputs Solar'!$S$58)*'IV. Inputs Solar'!$S$106&gt;'IV. Inputs Solar'!$T$60,
                         'IV. Inputs Solar'!$T$60,
                         M714+MIN('IV. Inputs Solar'!$S$66-K714,'IV. Inputs Solar'!$S$58)*'IV. Inputs Solar'!$S$106)),
               IF(M714-'IV. Inputs Solar'!$S$108*'IV. Inputs Solar'!$T$60&lt;MIN('IV. Inputs Solar'!$T$60,'IV. Inputs Solar'!$T$60*'IV. Inputs Solar'!$S$108+SUM(INDEX(K715:$K$8797,MATCH(L715,L715:$L$8797,0),1):INDEX(K715:$K$8797,MATCH(L715,L715:$L$8797,0)+L715-1,1))/'IV. Inputs Solar'!$S$106),
                    IF(M714+MIN('IV. Inputs Solar'!$S$66-K714,'IV. Inputs Solar'!$S$58)*'IV. Inputs Solar'!$S$106&gt;MIN('IV. Inputs Solar'!$T$60,'IV. Inputs Solar'!$T$60*'IV. Inputs Solar'!$S$108+SUM(INDEX(K715:$K$8797,MATCH(L715,L715:$L$8797,0),1):INDEX(K715:$K$8797,MATCH(L715,L715:$L$8797,0)+L715-1,1))/'IV. Inputs Solar'!$S$106),
                         MIN('IV. Inputs Solar'!$T$60,'IV. Inputs Solar'!$T$60*'IV. Inputs Solar'!$S$108+SUM(INDEX(K715:$K$8797,MATCH(L715,L715:$L$8797,0),1):INDEX(K715:$K$8797,MATCH(L715,L715:$L$8797,0)+L715-1,1))/'IV. Inputs Solar'!$S$106),
                         M714+MIN('IV. Inputs Solar'!$S$66-K714,'IV. Inputs Solar'!$S$58)*'IV. Inputs Solar'!$S$106),
                    M714)),
          IF(M714&lt;'IV. Inputs Solar'!$T$60,
               IF(M714-MAX((-1)*'IV. Inputs Solar'!$S$58*'IV. Inputs Solar'!$S$106,K714*'IV. Inputs Solar'!$S$106)&gt;'IV. Inputs Solar'!$T$60,
                    'IV. Inputs Solar'!$T$60,
                    M714-MAX((-1)*'IV. Inputs Solar'!$S$58*'IV. Inputs Solar'!$S$106,K714*'IV. Inputs Solar'!$S$106)),
               M714)))</f>
        <v>12</v>
      </c>
      <c r="N715" s="98">
        <f>IF('IV. Inputs Solar'!$T$60=0,0,M715/'IV. Inputs Solar'!$T$60)</f>
        <v>0.2</v>
      </c>
      <c r="O715" s="36">
        <f t="shared" si="42"/>
        <v>0</v>
      </c>
      <c r="P715" s="36">
        <f t="shared" si="43"/>
        <v>0</v>
      </c>
      <c r="Q715" s="36">
        <f t="shared" si="41"/>
        <v>0</v>
      </c>
      <c r="R715" s="36">
        <f>ROUND(IF(K715&lt;0,((M715-M716)/'IV. Inputs Solar'!$S$106)-K715,0),2)</f>
        <v>0</v>
      </c>
      <c r="S715" s="125">
        <f>ROUND(IF(K715&gt;0,IF(T715&gt;0,K715,ABS((M715-M716)*'IV. Inputs Solar'!$S$106-K715)),0),2)</f>
        <v>0.02</v>
      </c>
      <c r="T715" s="151">
        <f>IF('IV. Inputs Solar'!$T$60&lt;&gt;0,
     IF(AND(M715&lt;MIN('IV. Inputs Solar'!$T$60,'IV. Inputs Solar'!$T$60*'IV. Inputs Solar'!$S$108+SUM(INDEX(K715:$K$8797,MATCH(L715,L715:$L$8797,0),1):INDEX(K715:$K$8797,MATCH(L715,L715:$L$8797,0)+L715-1,1))/'IV. Inputs Solar'!$S$106),K715&gt;0),
          'IV. Inputs Solar'!$S$66,
          0),
     IF(K715&gt;0,
          IF(K715&lt;0.3*'IV. Inputs Solar'!$S$66,
               0.3*'IV. Inputs Solar'!$S$66,
               K715),
          0))</f>
        <v>0</v>
      </c>
      <c r="U715" s="151">
        <f>T715/('III. Inputs Baseline Diesel'!$S$54*'III. Inputs Baseline Diesel'!$S$57)</f>
        <v>0</v>
      </c>
    </row>
    <row r="716" spans="2:21" ht="14.25" customHeight="1" x14ac:dyDescent="0.25">
      <c r="B716" s="635">
        <v>679</v>
      </c>
      <c r="C716" s="268">
        <f>INDEX('V. Load Profile'!$D$85:$K$108,IF(MOD(B716,24)=0, 24,MOD(B716,24)),4)</f>
        <v>2.2222222222222223E-2</v>
      </c>
      <c r="D716" s="605">
        <f>IF('III. Inputs Baseline Diesel'!$S$17&gt;0,IF(AND(C716&gt;0, C716&lt;'III. Inputs Baseline Diesel'!$S$17*'III. Inputs Baseline Diesel'!$S$50),'III. Inputs Baseline Diesel'!$S$50*'III. Inputs Baseline Diesel'!$S$17,C716))</f>
        <v>3.2279999999999998</v>
      </c>
      <c r="E716" s="23">
        <f>INDEX('IX. Irradiation Data'!$G$15:$I$8774,B716,2)</f>
        <v>1</v>
      </c>
      <c r="F716" s="36">
        <f>INDEX('IX. Irradiation Data'!$G$15:$I$8774,B716, 3)</f>
        <v>19.899999999999999</v>
      </c>
      <c r="G716" s="36">
        <f>E716*COS(RADIANS('IV. Inputs Solar'!$S$102))</f>
        <v>0.96592582628906831</v>
      </c>
      <c r="H716" s="36">
        <f>F716+('IV. Inputs Solar'!$S$100-20)/80*E716/10</f>
        <v>19.962499999999999</v>
      </c>
      <c r="I716" s="36">
        <f>1+('IV. Inputs Solar'!$S$101*(H716-25))</f>
        <v>1.01763125</v>
      </c>
      <c r="J716" s="36">
        <f>G716*I716*('IV. Inputs Solar'!$T$52*'IV. Inputs Solar'!$S$53)/1000</f>
        <v>1.9659126120276552E-2</v>
      </c>
      <c r="K716" s="125">
        <f t="shared" si="40"/>
        <v>2.5630961019456715E-3</v>
      </c>
      <c r="L716" s="36">
        <f>IF(K716&gt;0,MATCH(0,K716:$K$8797,-1)-1,0)</f>
        <v>0</v>
      </c>
      <c r="M716" s="126">
        <f>IF('IV. Inputs Solar'!$T$60=0,
     0,
     IF(K715&gt;0,
          IF(T715=0,
               IF(M715&gt;='IV. Inputs Solar'!$S$108*'IV. Inputs Solar'!$T$60,
                    IF(M715-MIN('IV. Inputs Solar'!$S$58/'IV. Inputs Solar'!$S$106,K715/'IV. Inputs Solar'!$S$106)&lt;'IV. Inputs Solar'!$T$60*'IV. Inputs Solar'!$S$108,
                         'IV. Inputs Solar'!$T$60*'IV. Inputs Solar'!$S$108,
                         M715-MIN('IV. Inputs Solar'!$S$58/'IV. Inputs Solar'!$S$106,K715/'IV. Inputs Solar'!$S$106)),
                    IF(M715+MIN('IV. Inputs Solar'!$S$66-K715,'IV. Inputs Solar'!$S$58)*'IV. Inputs Solar'!$S$106&gt;'IV. Inputs Solar'!$T$60,
                         'IV. Inputs Solar'!$T$60,
                         M715+MIN('IV. Inputs Solar'!$S$66-K715,'IV. Inputs Solar'!$S$58)*'IV. Inputs Solar'!$S$106)),
               IF(M715-'IV. Inputs Solar'!$S$108*'IV. Inputs Solar'!$T$60&lt;MIN('IV. Inputs Solar'!$T$60,'IV. Inputs Solar'!$T$60*'IV. Inputs Solar'!$S$108+SUM(INDEX(K716:$K$8797,MATCH(L716,L716:$L$8797,0),1):INDEX(K716:$K$8797,MATCH(L716,L716:$L$8797,0)+L716-1,1))/'IV. Inputs Solar'!$S$106),
                    IF(M715+MIN('IV. Inputs Solar'!$S$66-K715,'IV. Inputs Solar'!$S$58)*'IV. Inputs Solar'!$S$106&gt;MIN('IV. Inputs Solar'!$T$60,'IV. Inputs Solar'!$T$60*'IV. Inputs Solar'!$S$108+SUM(INDEX(K716:$K$8797,MATCH(L716,L716:$L$8797,0),1):INDEX(K716:$K$8797,MATCH(L716,L716:$L$8797,0)+L716-1,1))/'IV. Inputs Solar'!$S$106),
                         MIN('IV. Inputs Solar'!$T$60,'IV. Inputs Solar'!$T$60*'IV. Inputs Solar'!$S$108+SUM(INDEX(K716:$K$8797,MATCH(L716,L716:$L$8797,0),1):INDEX(K716:$K$8797,MATCH(L716,L716:$L$8797,0)+L716-1,1))/'IV. Inputs Solar'!$S$106),
                         M715+MIN('IV. Inputs Solar'!$S$66-K715,'IV. Inputs Solar'!$S$58)*'IV. Inputs Solar'!$S$106),
                    M715)),
          IF(M715&lt;'IV. Inputs Solar'!$T$60,
               IF(M715-MAX((-1)*'IV. Inputs Solar'!$S$58*'IV. Inputs Solar'!$S$106,K715*'IV. Inputs Solar'!$S$106)&gt;'IV. Inputs Solar'!$T$60,
                    'IV. Inputs Solar'!$T$60,
                    M715-MAX((-1)*'IV. Inputs Solar'!$S$58*'IV. Inputs Solar'!$S$106,K715*'IV. Inputs Solar'!$S$106)),
               M715)))</f>
        <v>12</v>
      </c>
      <c r="N716" s="98">
        <f>IF('IV. Inputs Solar'!$T$60=0,0,M716/'IV. Inputs Solar'!$T$60)</f>
        <v>0.2</v>
      </c>
      <c r="O716" s="36">
        <f t="shared" si="42"/>
        <v>0</v>
      </c>
      <c r="P716" s="36">
        <f t="shared" si="43"/>
        <v>0</v>
      </c>
      <c r="Q716" s="36">
        <f t="shared" si="41"/>
        <v>0</v>
      </c>
      <c r="R716" s="36">
        <f>ROUND(IF(K716&lt;0,((M716-M717)/'IV. Inputs Solar'!$S$106)-K716,0),2)</f>
        <v>0</v>
      </c>
      <c r="S716" s="125">
        <f>ROUND(IF(K716&gt;0,IF(T716&gt;0,K716,ABS((M716-M717)*'IV. Inputs Solar'!$S$106-K716)),0),2)</f>
        <v>0</v>
      </c>
      <c r="T716" s="151">
        <f>IF('IV. Inputs Solar'!$T$60&lt;&gt;0,
     IF(AND(M716&lt;MIN('IV. Inputs Solar'!$T$60,'IV. Inputs Solar'!$T$60*'IV. Inputs Solar'!$S$108+SUM(INDEX(K716:$K$8797,MATCH(L716,L716:$L$8797,0),1):INDEX(K716:$K$8797,MATCH(L716,L716:$L$8797,0)+L716-1,1))/'IV. Inputs Solar'!$S$106),K716&gt;0),
          'IV. Inputs Solar'!$S$66,
          0),
     IF(K716&gt;0,
          IF(K716&lt;0.3*'IV. Inputs Solar'!$S$66,
               0.3*'IV. Inputs Solar'!$S$66,
               K716),
          0))</f>
        <v>0</v>
      </c>
      <c r="U716" s="151">
        <f>T716/('III. Inputs Baseline Diesel'!$S$54*'III. Inputs Baseline Diesel'!$S$57)</f>
        <v>0</v>
      </c>
    </row>
    <row r="717" spans="2:21" ht="14.25" customHeight="1" x14ac:dyDescent="0.25">
      <c r="B717" s="635">
        <v>680</v>
      </c>
      <c r="C717" s="268">
        <f>INDEX('V. Load Profile'!$D$85:$K$108,IF(MOD(B717,24)=0, 24,MOD(B717,24)),4)</f>
        <v>0.66666666666666674</v>
      </c>
      <c r="D717" s="605">
        <f>IF('III. Inputs Baseline Diesel'!$S$17&gt;0,IF(AND(C717&gt;0, C717&lt;'III. Inputs Baseline Diesel'!$S$17*'III. Inputs Baseline Diesel'!$S$50),'III. Inputs Baseline Diesel'!$S$50*'III. Inputs Baseline Diesel'!$S$17,C717))</f>
        <v>3.2279999999999998</v>
      </c>
      <c r="E717" s="23">
        <f>INDEX('IX. Irradiation Data'!$G$15:$I$8774,B717,2)</f>
        <v>57</v>
      </c>
      <c r="F717" s="36">
        <f>INDEX('IX. Irradiation Data'!$G$15:$I$8774,B717, 3)</f>
        <v>21.9</v>
      </c>
      <c r="G717" s="36">
        <f>E717*COS(RADIANS('IV. Inputs Solar'!$S$102))</f>
        <v>55.057772098476896</v>
      </c>
      <c r="H717" s="36">
        <f>F717+('IV. Inputs Solar'!$S$100-20)/80*E717/10</f>
        <v>25.462499999999999</v>
      </c>
      <c r="I717" s="36">
        <f>1+('IV. Inputs Solar'!$S$101*(H717-25))</f>
        <v>0.99838125</v>
      </c>
      <c r="J717" s="36">
        <f>G717*I717*('IV. Inputs Solar'!$T$52*'IV. Inputs Solar'!$S$53)/1000</f>
        <v>1.0993729465978497</v>
      </c>
      <c r="K717" s="125">
        <f t="shared" si="40"/>
        <v>-0.43270627993118294</v>
      </c>
      <c r="L717" s="36">
        <f>IF(K717&gt;0,MATCH(0,K717:$K$8797,-1)-1,0)</f>
        <v>0</v>
      </c>
      <c r="M717" s="126">
        <f>IF('IV. Inputs Solar'!$T$60=0,
     0,
     IF(K716&gt;0,
          IF(T716=0,
               IF(M716&gt;='IV. Inputs Solar'!$S$108*'IV. Inputs Solar'!$T$60,
                    IF(M716-MIN('IV. Inputs Solar'!$S$58/'IV. Inputs Solar'!$S$106,K716/'IV. Inputs Solar'!$S$106)&lt;'IV. Inputs Solar'!$T$60*'IV. Inputs Solar'!$S$108,
                         'IV. Inputs Solar'!$T$60*'IV. Inputs Solar'!$S$108,
                         M716-MIN('IV. Inputs Solar'!$S$58/'IV. Inputs Solar'!$S$106,K716/'IV. Inputs Solar'!$S$106)),
                    IF(M716+MIN('IV. Inputs Solar'!$S$66-K716,'IV. Inputs Solar'!$S$58)*'IV. Inputs Solar'!$S$106&gt;'IV. Inputs Solar'!$T$60,
                         'IV. Inputs Solar'!$T$60,
                         M716+MIN('IV. Inputs Solar'!$S$66-K716,'IV. Inputs Solar'!$S$58)*'IV. Inputs Solar'!$S$106)),
               IF(M716-'IV. Inputs Solar'!$S$108*'IV. Inputs Solar'!$T$60&lt;MIN('IV. Inputs Solar'!$T$60,'IV. Inputs Solar'!$T$60*'IV. Inputs Solar'!$S$108+SUM(INDEX(K717:$K$8797,MATCH(L717,L717:$L$8797,0),1):INDEX(K717:$K$8797,MATCH(L717,L717:$L$8797,0)+L717-1,1))/'IV. Inputs Solar'!$S$106),
                    IF(M716+MIN('IV. Inputs Solar'!$S$66-K716,'IV. Inputs Solar'!$S$58)*'IV. Inputs Solar'!$S$106&gt;MIN('IV. Inputs Solar'!$T$60,'IV. Inputs Solar'!$T$60*'IV. Inputs Solar'!$S$108+SUM(INDEX(K717:$K$8797,MATCH(L717,L717:$L$8797,0),1):INDEX(K717:$K$8797,MATCH(L717,L717:$L$8797,0)+L717-1,1))/'IV. Inputs Solar'!$S$106),
                         MIN('IV. Inputs Solar'!$T$60,'IV. Inputs Solar'!$T$60*'IV. Inputs Solar'!$S$108+SUM(INDEX(K717:$K$8797,MATCH(L717,L717:$L$8797,0),1):INDEX(K717:$K$8797,MATCH(L717,L717:$L$8797,0)+L717-1,1))/'IV. Inputs Solar'!$S$106),
                         M716+MIN('IV. Inputs Solar'!$S$66-K716,'IV. Inputs Solar'!$S$58)*'IV. Inputs Solar'!$S$106),
                    M716)),
          IF(M716&lt;'IV. Inputs Solar'!$T$60,
               IF(M716-MAX((-1)*'IV. Inputs Solar'!$S$58*'IV. Inputs Solar'!$S$106,K716*'IV. Inputs Solar'!$S$106)&gt;'IV. Inputs Solar'!$T$60,
                    'IV. Inputs Solar'!$T$60,
                    M716-MAX((-1)*'IV. Inputs Solar'!$S$58*'IV. Inputs Solar'!$S$106,K716*'IV. Inputs Solar'!$S$106)),
               M716)))</f>
        <v>12</v>
      </c>
      <c r="N717" s="98">
        <f>IF('IV. Inputs Solar'!$T$60=0,0,M717/'IV. Inputs Solar'!$T$60)</f>
        <v>0.2</v>
      </c>
      <c r="O717" s="36">
        <f t="shared" si="42"/>
        <v>0</v>
      </c>
      <c r="P717" s="36">
        <f t="shared" si="43"/>
        <v>0</v>
      </c>
      <c r="Q717" s="36">
        <f t="shared" si="41"/>
        <v>0</v>
      </c>
      <c r="R717" s="36">
        <f>ROUND(IF(K717&lt;0,((M717-M718)/'IV. Inputs Solar'!$S$106)-K717,0),2)</f>
        <v>0</v>
      </c>
      <c r="S717" s="125">
        <f>ROUND(IF(K717&gt;0,IF(T717&gt;0,K717,ABS((M717-M718)*'IV. Inputs Solar'!$S$106-K717)),0),2)</f>
        <v>0</v>
      </c>
      <c r="T717" s="151">
        <f>IF('IV. Inputs Solar'!$T$60&lt;&gt;0,
     IF(AND(M717&lt;MIN('IV. Inputs Solar'!$T$60,'IV. Inputs Solar'!$T$60*'IV. Inputs Solar'!$S$108+SUM(INDEX(K717:$K$8797,MATCH(L717,L717:$L$8797,0),1):INDEX(K717:$K$8797,MATCH(L717,L717:$L$8797,0)+L717-1,1))/'IV. Inputs Solar'!$S$106),K717&gt;0),
          'IV. Inputs Solar'!$S$66,
          0),
     IF(K717&gt;0,
          IF(K717&lt;0.3*'IV. Inputs Solar'!$S$66,
               0.3*'IV. Inputs Solar'!$S$66,
               K717),
          0))</f>
        <v>0</v>
      </c>
      <c r="U717" s="151">
        <f>T717/('III. Inputs Baseline Diesel'!$S$54*'III. Inputs Baseline Diesel'!$S$57)</f>
        <v>0</v>
      </c>
    </row>
    <row r="718" spans="2:21" ht="14.25" customHeight="1" x14ac:dyDescent="0.25">
      <c r="B718" s="635">
        <v>681</v>
      </c>
      <c r="C718" s="268">
        <f>INDEX('V. Load Profile'!$D$85:$K$108,IF(MOD(B718,24)=0, 24,MOD(B718,24)),4)</f>
        <v>0.7777777777777779</v>
      </c>
      <c r="D718" s="605">
        <f>IF('III. Inputs Baseline Diesel'!$S$17&gt;0,IF(AND(C718&gt;0, C718&lt;'III. Inputs Baseline Diesel'!$S$17*'III. Inputs Baseline Diesel'!$S$50),'III. Inputs Baseline Diesel'!$S$50*'III. Inputs Baseline Diesel'!$S$17,C718))</f>
        <v>3.2279999999999998</v>
      </c>
      <c r="E718" s="23">
        <f>INDEX('IX. Irradiation Data'!$G$15:$I$8774,B718,2)</f>
        <v>241</v>
      </c>
      <c r="F718" s="36">
        <f>INDEX('IX. Irradiation Data'!$G$15:$I$8774,B718, 3)</f>
        <v>23.8</v>
      </c>
      <c r="G718" s="36">
        <f>E718*COS(RADIANS('IV. Inputs Solar'!$S$102))</f>
        <v>232.78812413566547</v>
      </c>
      <c r="H718" s="36">
        <f>F718+('IV. Inputs Solar'!$S$100-20)/80*E718/10</f>
        <v>38.862499999999997</v>
      </c>
      <c r="I718" s="36">
        <f>1+('IV. Inputs Solar'!$S$101*(H718-25))</f>
        <v>0.95148125000000006</v>
      </c>
      <c r="J718" s="36">
        <f>G718*I718*('IV. Inputs Solar'!$T$52*'IV. Inputs Solar'!$S$53)/1000</f>
        <v>4.429870706755163</v>
      </c>
      <c r="K718" s="125">
        <f t="shared" si="40"/>
        <v>-3.6520929289773854</v>
      </c>
      <c r="L718" s="36">
        <f>IF(K718&gt;0,MATCH(0,K718:$K$8797,-1)-1,0)</f>
        <v>0</v>
      </c>
      <c r="M718" s="126">
        <f>IF('IV. Inputs Solar'!$T$60=0,
     0,
     IF(K717&gt;0,
          IF(T717=0,
               IF(M717&gt;='IV. Inputs Solar'!$S$108*'IV. Inputs Solar'!$T$60,
                    IF(M717-MIN('IV. Inputs Solar'!$S$58/'IV. Inputs Solar'!$S$106,K717/'IV. Inputs Solar'!$S$106)&lt;'IV. Inputs Solar'!$T$60*'IV. Inputs Solar'!$S$108,
                         'IV. Inputs Solar'!$T$60*'IV. Inputs Solar'!$S$108,
                         M717-MIN('IV. Inputs Solar'!$S$58/'IV. Inputs Solar'!$S$106,K717/'IV. Inputs Solar'!$S$106)),
                    IF(M717+MIN('IV. Inputs Solar'!$S$66-K717,'IV. Inputs Solar'!$S$58)*'IV. Inputs Solar'!$S$106&gt;'IV. Inputs Solar'!$T$60,
                         'IV. Inputs Solar'!$T$60,
                         M717+MIN('IV. Inputs Solar'!$S$66-K717,'IV. Inputs Solar'!$S$58)*'IV. Inputs Solar'!$S$106)),
               IF(M717-'IV. Inputs Solar'!$S$108*'IV. Inputs Solar'!$T$60&lt;MIN('IV. Inputs Solar'!$T$60,'IV. Inputs Solar'!$T$60*'IV. Inputs Solar'!$S$108+SUM(INDEX(K718:$K$8797,MATCH(L718,L718:$L$8797,0),1):INDEX(K718:$K$8797,MATCH(L718,L718:$L$8797,0)+L718-1,1))/'IV. Inputs Solar'!$S$106),
                    IF(M717+MIN('IV. Inputs Solar'!$S$66-K717,'IV. Inputs Solar'!$S$58)*'IV. Inputs Solar'!$S$106&gt;MIN('IV. Inputs Solar'!$T$60,'IV. Inputs Solar'!$T$60*'IV. Inputs Solar'!$S$108+SUM(INDEX(K718:$K$8797,MATCH(L718,L718:$L$8797,0),1):INDEX(K718:$K$8797,MATCH(L718,L718:$L$8797,0)+L718-1,1))/'IV. Inputs Solar'!$S$106),
                         MIN('IV. Inputs Solar'!$T$60,'IV. Inputs Solar'!$T$60*'IV. Inputs Solar'!$S$108+SUM(INDEX(K718:$K$8797,MATCH(L718,L718:$L$8797,0),1):INDEX(K718:$K$8797,MATCH(L718,L718:$L$8797,0)+L718-1,1))/'IV. Inputs Solar'!$S$106),
                         M717+MIN('IV. Inputs Solar'!$S$66-K717,'IV. Inputs Solar'!$S$58)*'IV. Inputs Solar'!$S$106),
                    M717)),
          IF(M717&lt;'IV. Inputs Solar'!$T$60,
               IF(M717-MAX((-1)*'IV. Inputs Solar'!$S$58*'IV. Inputs Solar'!$S$106,K717*'IV. Inputs Solar'!$S$106)&gt;'IV. Inputs Solar'!$T$60,
                    'IV. Inputs Solar'!$T$60,
                    M717-MAX((-1)*'IV. Inputs Solar'!$S$58*'IV. Inputs Solar'!$S$106,K717*'IV. Inputs Solar'!$S$106)),
               M717)))</f>
        <v>12.410501220732284</v>
      </c>
      <c r="N718" s="98">
        <f>IF('IV. Inputs Solar'!$T$60=0,0,M718/'IV. Inputs Solar'!$T$60)</f>
        <v>0.20684168701220473</v>
      </c>
      <c r="O718" s="36">
        <f t="shared" si="42"/>
        <v>1</v>
      </c>
      <c r="P718" s="36">
        <f t="shared" si="43"/>
        <v>1</v>
      </c>
      <c r="Q718" s="36">
        <f t="shared" si="41"/>
        <v>0.8</v>
      </c>
      <c r="R718" s="36">
        <f>ROUND(IF(K718&lt;0,((M718-M719)/'IV. Inputs Solar'!$S$106)-K718,0),2)</f>
        <v>0</v>
      </c>
      <c r="S718" s="125">
        <f>ROUND(IF(K718&gt;0,IF(T718&gt;0,K718,ABS((M718-M719)*'IV. Inputs Solar'!$S$106-K718)),0),2)</f>
        <v>0</v>
      </c>
      <c r="T718" s="151">
        <f>IF('IV. Inputs Solar'!$T$60&lt;&gt;0,
     IF(AND(M718&lt;MIN('IV. Inputs Solar'!$T$60,'IV. Inputs Solar'!$T$60*'IV. Inputs Solar'!$S$108+SUM(INDEX(K718:$K$8797,MATCH(L718,L718:$L$8797,0),1):INDEX(K718:$K$8797,MATCH(L718,L718:$L$8797,0)+L718-1,1))/'IV. Inputs Solar'!$S$106),K718&gt;0),
          'IV. Inputs Solar'!$S$66,
          0),
     IF(K718&gt;0,
          IF(K718&lt;0.3*'IV. Inputs Solar'!$S$66,
               0.3*'IV. Inputs Solar'!$S$66,
               K718),
          0))</f>
        <v>0</v>
      </c>
      <c r="U718" s="151">
        <f>T718/('III. Inputs Baseline Diesel'!$S$54*'III. Inputs Baseline Diesel'!$S$57)</f>
        <v>0</v>
      </c>
    </row>
    <row r="719" spans="2:21" ht="14.25" customHeight="1" x14ac:dyDescent="0.25">
      <c r="B719" s="635">
        <v>682</v>
      </c>
      <c r="C719" s="268">
        <f>INDEX('V. Load Profile'!$D$85:$K$108,IF(MOD(B719,24)=0, 24,MOD(B719,24)),4)</f>
        <v>1.0444444444444445</v>
      </c>
      <c r="D719" s="605">
        <f>IF('III. Inputs Baseline Diesel'!$S$17&gt;0,IF(AND(C719&gt;0, C719&lt;'III. Inputs Baseline Diesel'!$S$17*'III. Inputs Baseline Diesel'!$S$50),'III. Inputs Baseline Diesel'!$S$50*'III. Inputs Baseline Diesel'!$S$17,C719))</f>
        <v>3.2279999999999998</v>
      </c>
      <c r="E719" s="23">
        <f>INDEX('IX. Irradiation Data'!$G$15:$I$8774,B719,2)</f>
        <v>433</v>
      </c>
      <c r="F719" s="36">
        <f>INDEX('IX. Irradiation Data'!$G$15:$I$8774,B719, 3)</f>
        <v>25.8</v>
      </c>
      <c r="G719" s="36">
        <f>E719*COS(RADIANS('IV. Inputs Solar'!$S$102))</f>
        <v>418.24588278316656</v>
      </c>
      <c r="H719" s="36">
        <f>F719+('IV. Inputs Solar'!$S$100-20)/80*E719/10</f>
        <v>52.862499999999997</v>
      </c>
      <c r="I719" s="36">
        <f>1+('IV. Inputs Solar'!$S$101*(H719-25))</f>
        <v>0.90248125000000001</v>
      </c>
      <c r="J719" s="36">
        <f>G719*I719*('IV. Inputs Solar'!$T$52*'IV. Inputs Solar'!$S$53)/1000</f>
        <v>7.5491813420301135</v>
      </c>
      <c r="K719" s="125">
        <f t="shared" si="40"/>
        <v>-6.5047368975856692</v>
      </c>
      <c r="L719" s="36">
        <f>IF(K719&gt;0,MATCH(0,K719:$K$8797,-1)-1,0)</f>
        <v>0</v>
      </c>
      <c r="M719" s="126">
        <f>IF('IV. Inputs Solar'!$T$60=0,
     0,
     IF(K718&gt;0,
          IF(T718=0,
               IF(M718&gt;='IV. Inputs Solar'!$S$108*'IV. Inputs Solar'!$T$60,
                    IF(M718-MIN('IV. Inputs Solar'!$S$58/'IV. Inputs Solar'!$S$106,K718/'IV. Inputs Solar'!$S$106)&lt;'IV. Inputs Solar'!$T$60*'IV. Inputs Solar'!$S$108,
                         'IV. Inputs Solar'!$T$60*'IV. Inputs Solar'!$S$108,
                         M718-MIN('IV. Inputs Solar'!$S$58/'IV. Inputs Solar'!$S$106,K718/'IV. Inputs Solar'!$S$106)),
                    IF(M718+MIN('IV. Inputs Solar'!$S$66-K718,'IV. Inputs Solar'!$S$58)*'IV. Inputs Solar'!$S$106&gt;'IV. Inputs Solar'!$T$60,
                         'IV. Inputs Solar'!$T$60,
                         M718+MIN('IV. Inputs Solar'!$S$66-K718,'IV. Inputs Solar'!$S$58)*'IV. Inputs Solar'!$S$106)),
               IF(M718-'IV. Inputs Solar'!$S$108*'IV. Inputs Solar'!$T$60&lt;MIN('IV. Inputs Solar'!$T$60,'IV. Inputs Solar'!$T$60*'IV. Inputs Solar'!$S$108+SUM(INDEX(K719:$K$8797,MATCH(L719,L719:$L$8797,0),1):INDEX(K719:$K$8797,MATCH(L719,L719:$L$8797,0)+L719-1,1))/'IV. Inputs Solar'!$S$106),
                    IF(M718+MIN('IV. Inputs Solar'!$S$66-K718,'IV. Inputs Solar'!$S$58)*'IV. Inputs Solar'!$S$106&gt;MIN('IV. Inputs Solar'!$T$60,'IV. Inputs Solar'!$T$60*'IV. Inputs Solar'!$S$108+SUM(INDEX(K719:$K$8797,MATCH(L719,L719:$L$8797,0),1):INDEX(K719:$K$8797,MATCH(L719,L719:$L$8797,0)+L719-1,1))/'IV. Inputs Solar'!$S$106),
                         MIN('IV. Inputs Solar'!$T$60,'IV. Inputs Solar'!$T$60*'IV. Inputs Solar'!$S$108+SUM(INDEX(K719:$K$8797,MATCH(L719,L719:$L$8797,0),1):INDEX(K719:$K$8797,MATCH(L719,L719:$L$8797,0)+L719-1,1))/'IV. Inputs Solar'!$S$106),
                         M718+MIN('IV. Inputs Solar'!$S$66-K718,'IV. Inputs Solar'!$S$58)*'IV. Inputs Solar'!$S$106),
                    M718)),
          IF(M718&lt;'IV. Inputs Solar'!$T$60,
               IF(M718-MAX((-1)*'IV. Inputs Solar'!$S$58*'IV. Inputs Solar'!$S$106,K718*'IV. Inputs Solar'!$S$106)&gt;'IV. Inputs Solar'!$T$60,
                    'IV. Inputs Solar'!$T$60,
                    M718-MAX((-1)*'IV. Inputs Solar'!$S$58*'IV. Inputs Solar'!$S$106,K718*'IV. Inputs Solar'!$S$106)),
               M718)))</f>
        <v>15.875180785381511</v>
      </c>
      <c r="N719" s="98">
        <f>IF('IV. Inputs Solar'!$T$60=0,0,M719/'IV. Inputs Solar'!$T$60)</f>
        <v>0.2645863464230252</v>
      </c>
      <c r="O719" s="36">
        <f t="shared" si="42"/>
        <v>1</v>
      </c>
      <c r="P719" s="36">
        <f t="shared" si="43"/>
        <v>0</v>
      </c>
      <c r="Q719" s="36">
        <f t="shared" si="41"/>
        <v>0</v>
      </c>
      <c r="R719" s="36">
        <f>ROUND(IF(K719&lt;0,((M719-M720)/'IV. Inputs Solar'!$S$106)-K719,0),2)</f>
        <v>0</v>
      </c>
      <c r="S719" s="125">
        <f>ROUND(IF(K719&gt;0,IF(T719&gt;0,K719,ABS((M719-M720)*'IV. Inputs Solar'!$S$106-K719)),0),2)</f>
        <v>0</v>
      </c>
      <c r="T719" s="151">
        <f>IF('IV. Inputs Solar'!$T$60&lt;&gt;0,
     IF(AND(M719&lt;MIN('IV. Inputs Solar'!$T$60,'IV. Inputs Solar'!$T$60*'IV. Inputs Solar'!$S$108+SUM(INDEX(K719:$K$8797,MATCH(L719,L719:$L$8797,0),1):INDEX(K719:$K$8797,MATCH(L719,L719:$L$8797,0)+L719-1,1))/'IV. Inputs Solar'!$S$106),K719&gt;0),
          'IV. Inputs Solar'!$S$66,
          0),
     IF(K719&gt;0,
          IF(K719&lt;0.3*'IV. Inputs Solar'!$S$66,
               0.3*'IV. Inputs Solar'!$S$66,
               K719),
          0))</f>
        <v>0</v>
      </c>
      <c r="U719" s="151">
        <f>T719/('III. Inputs Baseline Diesel'!$S$54*'III. Inputs Baseline Diesel'!$S$57)</f>
        <v>0</v>
      </c>
    </row>
    <row r="720" spans="2:21" ht="14.25" customHeight="1" x14ac:dyDescent="0.25">
      <c r="B720" s="635">
        <v>683</v>
      </c>
      <c r="C720" s="268">
        <f>INDEX('V. Load Profile'!$D$85:$K$108,IF(MOD(B720,24)=0, 24,MOD(B720,24)),4)</f>
        <v>1.0444444444444445</v>
      </c>
      <c r="D720" s="605">
        <f>IF('III. Inputs Baseline Diesel'!$S$17&gt;0,IF(AND(C720&gt;0, C720&lt;'III. Inputs Baseline Diesel'!$S$17*'III. Inputs Baseline Diesel'!$S$50),'III. Inputs Baseline Diesel'!$S$50*'III. Inputs Baseline Diesel'!$S$17,C720))</f>
        <v>3.2279999999999998</v>
      </c>
      <c r="E720" s="23">
        <f>INDEX('IX. Irradiation Data'!$G$15:$I$8774,B720,2)</f>
        <v>575</v>
      </c>
      <c r="F720" s="36">
        <f>INDEX('IX. Irradiation Data'!$G$15:$I$8774,B720, 3)</f>
        <v>27.8</v>
      </c>
      <c r="G720" s="36">
        <f>E720*COS(RADIANS('IV. Inputs Solar'!$S$102))</f>
        <v>555.40735011621427</v>
      </c>
      <c r="H720" s="36">
        <f>F720+('IV. Inputs Solar'!$S$100-20)/80*E720/10</f>
        <v>63.737499999999997</v>
      </c>
      <c r="I720" s="36">
        <f>1+('IV. Inputs Solar'!$S$101*(H720-25))</f>
        <v>0.86441875000000001</v>
      </c>
      <c r="J720" s="36">
        <f>G720*I720*('IV. Inputs Solar'!$T$52*'IV. Inputs Solar'!$S$53)/1000</f>
        <v>9.6020905465654067</v>
      </c>
      <c r="K720" s="125">
        <f t="shared" si="40"/>
        <v>-8.5576461021209624</v>
      </c>
      <c r="L720" s="36">
        <f>IF(K720&gt;0,MATCH(0,K720:$K$8797,-1)-1,0)</f>
        <v>0</v>
      </c>
      <c r="M720" s="126">
        <f>IF('IV. Inputs Solar'!$T$60=0,
     0,
     IF(K719&gt;0,
          IF(T719=0,
               IF(M719&gt;='IV. Inputs Solar'!$S$108*'IV. Inputs Solar'!$T$60,
                    IF(M719-MIN('IV. Inputs Solar'!$S$58/'IV. Inputs Solar'!$S$106,K719/'IV. Inputs Solar'!$S$106)&lt;'IV. Inputs Solar'!$T$60*'IV. Inputs Solar'!$S$108,
                         'IV. Inputs Solar'!$T$60*'IV. Inputs Solar'!$S$108,
                         M719-MIN('IV. Inputs Solar'!$S$58/'IV. Inputs Solar'!$S$106,K719/'IV. Inputs Solar'!$S$106)),
                    IF(M719+MIN('IV. Inputs Solar'!$S$66-K719,'IV. Inputs Solar'!$S$58)*'IV. Inputs Solar'!$S$106&gt;'IV. Inputs Solar'!$T$60,
                         'IV. Inputs Solar'!$T$60,
                         M719+MIN('IV. Inputs Solar'!$S$66-K719,'IV. Inputs Solar'!$S$58)*'IV. Inputs Solar'!$S$106)),
               IF(M719-'IV. Inputs Solar'!$S$108*'IV. Inputs Solar'!$T$60&lt;MIN('IV. Inputs Solar'!$T$60,'IV. Inputs Solar'!$T$60*'IV. Inputs Solar'!$S$108+SUM(INDEX(K720:$K$8797,MATCH(L720,L720:$L$8797,0),1):INDEX(K720:$K$8797,MATCH(L720,L720:$L$8797,0)+L720-1,1))/'IV. Inputs Solar'!$S$106),
                    IF(M719+MIN('IV. Inputs Solar'!$S$66-K719,'IV. Inputs Solar'!$S$58)*'IV. Inputs Solar'!$S$106&gt;MIN('IV. Inputs Solar'!$T$60,'IV. Inputs Solar'!$T$60*'IV. Inputs Solar'!$S$108+SUM(INDEX(K720:$K$8797,MATCH(L720,L720:$L$8797,0),1):INDEX(K720:$K$8797,MATCH(L720,L720:$L$8797,0)+L720-1,1))/'IV. Inputs Solar'!$S$106),
                         MIN('IV. Inputs Solar'!$T$60,'IV. Inputs Solar'!$T$60*'IV. Inputs Solar'!$S$108+SUM(INDEX(K720:$K$8797,MATCH(L720,L720:$L$8797,0),1):INDEX(K720:$K$8797,MATCH(L720,L720:$L$8797,0)+L720-1,1))/'IV. Inputs Solar'!$S$106),
                         M719+MIN('IV. Inputs Solar'!$S$66-K719,'IV. Inputs Solar'!$S$58)*'IV. Inputs Solar'!$S$106),
                    M719)),
          IF(M719&lt;'IV. Inputs Solar'!$T$60,
               IF(M719-MAX((-1)*'IV. Inputs Solar'!$S$58*'IV. Inputs Solar'!$S$106,K719*'IV. Inputs Solar'!$S$106)&gt;'IV. Inputs Solar'!$T$60,
                    'IV. Inputs Solar'!$T$60,
                    M719-MAX((-1)*'IV. Inputs Solar'!$S$58*'IV. Inputs Solar'!$S$106,K719*'IV. Inputs Solar'!$S$106)),
               M719)))</f>
        <v>22.046116038333949</v>
      </c>
      <c r="N720" s="98">
        <f>IF('IV. Inputs Solar'!$T$60=0,0,M720/'IV. Inputs Solar'!$T$60)</f>
        <v>0.3674352673055658</v>
      </c>
      <c r="O720" s="36">
        <f t="shared" si="42"/>
        <v>1</v>
      </c>
      <c r="P720" s="36">
        <f t="shared" si="43"/>
        <v>0</v>
      </c>
      <c r="Q720" s="36">
        <f t="shared" si="41"/>
        <v>0</v>
      </c>
      <c r="R720" s="36">
        <f>ROUND(IF(K720&lt;0,((M720-M721)/'IV. Inputs Solar'!$S$106)-K720,0),2)</f>
        <v>0</v>
      </c>
      <c r="S720" s="125">
        <f>ROUND(IF(K720&gt;0,IF(T720&gt;0,K720,ABS((M720-M721)*'IV. Inputs Solar'!$S$106-K720)),0),2)</f>
        <v>0</v>
      </c>
      <c r="T720" s="151">
        <f>IF('IV. Inputs Solar'!$T$60&lt;&gt;0,
     IF(AND(M720&lt;MIN('IV. Inputs Solar'!$T$60,'IV. Inputs Solar'!$T$60*'IV. Inputs Solar'!$S$108+SUM(INDEX(K720:$K$8797,MATCH(L720,L720:$L$8797,0),1):INDEX(K720:$K$8797,MATCH(L720,L720:$L$8797,0)+L720-1,1))/'IV. Inputs Solar'!$S$106),K720&gt;0),
          'IV. Inputs Solar'!$S$66,
          0),
     IF(K720&gt;0,
          IF(K720&lt;0.3*'IV. Inputs Solar'!$S$66,
               0.3*'IV. Inputs Solar'!$S$66,
               K720),
          0))</f>
        <v>0</v>
      </c>
      <c r="U720" s="151">
        <f>T720/('III. Inputs Baseline Diesel'!$S$54*'III. Inputs Baseline Diesel'!$S$57)</f>
        <v>0</v>
      </c>
    </row>
    <row r="721" spans="2:21" ht="14.25" customHeight="1" x14ac:dyDescent="0.25">
      <c r="B721" s="635">
        <v>684</v>
      </c>
      <c r="C721" s="268">
        <f>INDEX('V. Load Profile'!$D$85:$K$108,IF(MOD(B721,24)=0, 24,MOD(B721,24)),4)</f>
        <v>1.6</v>
      </c>
      <c r="D721" s="605">
        <f>IF('III. Inputs Baseline Diesel'!$S$17&gt;0,IF(AND(C721&gt;0, C721&lt;'III. Inputs Baseline Diesel'!$S$17*'III. Inputs Baseline Diesel'!$S$50),'III. Inputs Baseline Diesel'!$S$50*'III. Inputs Baseline Diesel'!$S$17,C721))</f>
        <v>3.2279999999999998</v>
      </c>
      <c r="E721" s="23">
        <f>INDEX('IX. Irradiation Data'!$G$15:$I$8774,B721,2)</f>
        <v>646</v>
      </c>
      <c r="F721" s="36">
        <f>INDEX('IX. Irradiation Data'!$G$15:$I$8774,B721, 3)</f>
        <v>29.7</v>
      </c>
      <c r="G721" s="36">
        <f>E721*COS(RADIANS('IV. Inputs Solar'!$S$102))</f>
        <v>623.98808378273816</v>
      </c>
      <c r="H721" s="36">
        <f>F721+('IV. Inputs Solar'!$S$100-20)/80*E721/10</f>
        <v>70.075000000000003</v>
      </c>
      <c r="I721" s="36">
        <f>1+('IV. Inputs Solar'!$S$101*(H721-25))</f>
        <v>0.84223749999999997</v>
      </c>
      <c r="J721" s="36">
        <f>G721*I721*('IV. Inputs Solar'!$T$52*'IV. Inputs Solar'!$S$53)/1000</f>
        <v>10.510923274299277</v>
      </c>
      <c r="K721" s="125">
        <f t="shared" si="40"/>
        <v>-8.910923274299277</v>
      </c>
      <c r="L721" s="36">
        <f>IF(K721&gt;0,MATCH(0,K721:$K$8797,-1)-1,0)</f>
        <v>0</v>
      </c>
      <c r="M721" s="126">
        <f>IF('IV. Inputs Solar'!$T$60=0,
     0,
     IF(K720&gt;0,
          IF(T720=0,
               IF(M720&gt;='IV. Inputs Solar'!$S$108*'IV. Inputs Solar'!$T$60,
                    IF(M720-MIN('IV. Inputs Solar'!$S$58/'IV. Inputs Solar'!$S$106,K720/'IV. Inputs Solar'!$S$106)&lt;'IV. Inputs Solar'!$T$60*'IV. Inputs Solar'!$S$108,
                         'IV. Inputs Solar'!$T$60*'IV. Inputs Solar'!$S$108,
                         M720-MIN('IV. Inputs Solar'!$S$58/'IV. Inputs Solar'!$S$106,K720/'IV. Inputs Solar'!$S$106)),
                    IF(M720+MIN('IV. Inputs Solar'!$S$66-K720,'IV. Inputs Solar'!$S$58)*'IV. Inputs Solar'!$S$106&gt;'IV. Inputs Solar'!$T$60,
                         'IV. Inputs Solar'!$T$60,
                         M720+MIN('IV. Inputs Solar'!$S$66-K720,'IV. Inputs Solar'!$S$58)*'IV. Inputs Solar'!$S$106)),
               IF(M720-'IV. Inputs Solar'!$S$108*'IV. Inputs Solar'!$T$60&lt;MIN('IV. Inputs Solar'!$T$60,'IV. Inputs Solar'!$T$60*'IV. Inputs Solar'!$S$108+SUM(INDEX(K721:$K$8797,MATCH(L721,L721:$L$8797,0),1):INDEX(K721:$K$8797,MATCH(L721,L721:$L$8797,0)+L721-1,1))/'IV. Inputs Solar'!$S$106),
                    IF(M720+MIN('IV. Inputs Solar'!$S$66-K720,'IV. Inputs Solar'!$S$58)*'IV. Inputs Solar'!$S$106&gt;MIN('IV. Inputs Solar'!$T$60,'IV. Inputs Solar'!$T$60*'IV. Inputs Solar'!$S$108+SUM(INDEX(K721:$K$8797,MATCH(L721,L721:$L$8797,0),1):INDEX(K721:$K$8797,MATCH(L721,L721:$L$8797,0)+L721-1,1))/'IV. Inputs Solar'!$S$106),
                         MIN('IV. Inputs Solar'!$T$60,'IV. Inputs Solar'!$T$60*'IV. Inputs Solar'!$S$108+SUM(INDEX(K721:$K$8797,MATCH(L721,L721:$L$8797,0),1):INDEX(K721:$K$8797,MATCH(L721,L721:$L$8797,0)+L721-1,1))/'IV. Inputs Solar'!$S$106),
                         M720+MIN('IV. Inputs Solar'!$S$66-K720,'IV. Inputs Solar'!$S$58)*'IV. Inputs Solar'!$S$106),
                    M720)),
          IF(M720&lt;'IV. Inputs Solar'!$T$60,
               IF(M720-MAX((-1)*'IV. Inputs Solar'!$S$58*'IV. Inputs Solar'!$S$106,K720*'IV. Inputs Solar'!$S$106)&gt;'IV. Inputs Solar'!$T$60,
                    'IV. Inputs Solar'!$T$60,
                    M720-MAX((-1)*'IV. Inputs Solar'!$S$58*'IV. Inputs Solar'!$S$106,K720*'IV. Inputs Solar'!$S$106)),
               M720)))</f>
        <v>30.164611966043189</v>
      </c>
      <c r="N721" s="98">
        <f>IF('IV. Inputs Solar'!$T$60=0,0,M721/'IV. Inputs Solar'!$T$60)</f>
        <v>0.50274353276738648</v>
      </c>
      <c r="O721" s="36">
        <f t="shared" si="42"/>
        <v>1</v>
      </c>
      <c r="P721" s="36">
        <f t="shared" si="43"/>
        <v>0</v>
      </c>
      <c r="Q721" s="36">
        <f t="shared" si="41"/>
        <v>0</v>
      </c>
      <c r="R721" s="36">
        <f>ROUND(IF(K721&lt;0,((M721-M722)/'IV. Inputs Solar'!$S$106)-K721,0),2)</f>
        <v>0</v>
      </c>
      <c r="S721" s="125">
        <f>ROUND(IF(K721&gt;0,IF(T721&gt;0,K721,ABS((M721-M722)*'IV. Inputs Solar'!$S$106-K721)),0),2)</f>
        <v>0</v>
      </c>
      <c r="T721" s="151">
        <f>IF('IV. Inputs Solar'!$T$60&lt;&gt;0,
     IF(AND(M721&lt;MIN('IV. Inputs Solar'!$T$60,'IV. Inputs Solar'!$T$60*'IV. Inputs Solar'!$S$108+SUM(INDEX(K721:$K$8797,MATCH(L721,L721:$L$8797,0),1):INDEX(K721:$K$8797,MATCH(L721,L721:$L$8797,0)+L721-1,1))/'IV. Inputs Solar'!$S$106),K721&gt;0),
          'IV. Inputs Solar'!$S$66,
          0),
     IF(K721&gt;0,
          IF(K721&lt;0.3*'IV. Inputs Solar'!$S$66,
               0.3*'IV. Inputs Solar'!$S$66,
               K721),
          0))</f>
        <v>0</v>
      </c>
      <c r="U721" s="151">
        <f>T721/('III. Inputs Baseline Diesel'!$S$54*'III. Inputs Baseline Diesel'!$S$57)</f>
        <v>0</v>
      </c>
    </row>
    <row r="722" spans="2:21" ht="14.25" customHeight="1" x14ac:dyDescent="0.25">
      <c r="B722" s="635">
        <v>685</v>
      </c>
      <c r="C722" s="268">
        <f>INDEX('V. Load Profile'!$D$85:$K$108,IF(MOD(B722,24)=0, 24,MOD(B722,24)),4)</f>
        <v>1.377777777777778</v>
      </c>
      <c r="D722" s="605">
        <f>IF('III. Inputs Baseline Diesel'!$S$17&gt;0,IF(AND(C722&gt;0, C722&lt;'III. Inputs Baseline Diesel'!$S$17*'III. Inputs Baseline Diesel'!$S$50),'III. Inputs Baseline Diesel'!$S$50*'III. Inputs Baseline Diesel'!$S$17,C722))</f>
        <v>3.2279999999999998</v>
      </c>
      <c r="E722" s="23">
        <f>INDEX('IX. Irradiation Data'!$G$15:$I$8774,B722,2)</f>
        <v>644</v>
      </c>
      <c r="F722" s="36">
        <f>INDEX('IX. Irradiation Data'!$G$15:$I$8774,B722, 3)</f>
        <v>31.7</v>
      </c>
      <c r="G722" s="36">
        <f>E722*COS(RADIANS('IV. Inputs Solar'!$S$102))</f>
        <v>622.05623213015997</v>
      </c>
      <c r="H722" s="36">
        <f>F722+('IV. Inputs Solar'!$S$100-20)/80*E722/10</f>
        <v>71.95</v>
      </c>
      <c r="I722" s="36">
        <f>1+('IV. Inputs Solar'!$S$101*(H722-25))</f>
        <v>0.83567499999999995</v>
      </c>
      <c r="J722" s="36">
        <f>G722*I722*('IV. Inputs Solar'!$T$52*'IV. Inputs Solar'!$S$53)/1000</f>
        <v>10.396736835707426</v>
      </c>
      <c r="K722" s="125">
        <f t="shared" si="40"/>
        <v>-9.0189590579296475</v>
      </c>
      <c r="L722" s="36">
        <f>IF(K722&gt;0,MATCH(0,K722:$K$8797,-1)-1,0)</f>
        <v>0</v>
      </c>
      <c r="M722" s="126">
        <f>IF('IV. Inputs Solar'!$T$60=0,
     0,
     IF(K721&gt;0,
          IF(T721=0,
               IF(M721&gt;='IV. Inputs Solar'!$S$108*'IV. Inputs Solar'!$T$60,
                    IF(M721-MIN('IV. Inputs Solar'!$S$58/'IV. Inputs Solar'!$S$106,K721/'IV. Inputs Solar'!$S$106)&lt;'IV. Inputs Solar'!$T$60*'IV. Inputs Solar'!$S$108,
                         'IV. Inputs Solar'!$T$60*'IV. Inputs Solar'!$S$108,
                         M721-MIN('IV. Inputs Solar'!$S$58/'IV. Inputs Solar'!$S$106,K721/'IV. Inputs Solar'!$S$106)),
                    IF(M721+MIN('IV. Inputs Solar'!$S$66-K721,'IV. Inputs Solar'!$S$58)*'IV. Inputs Solar'!$S$106&gt;'IV. Inputs Solar'!$T$60,
                         'IV. Inputs Solar'!$T$60,
                         M721+MIN('IV. Inputs Solar'!$S$66-K721,'IV. Inputs Solar'!$S$58)*'IV. Inputs Solar'!$S$106)),
               IF(M721-'IV. Inputs Solar'!$S$108*'IV. Inputs Solar'!$T$60&lt;MIN('IV. Inputs Solar'!$T$60,'IV. Inputs Solar'!$T$60*'IV. Inputs Solar'!$S$108+SUM(INDEX(K722:$K$8797,MATCH(L722,L722:$L$8797,0),1):INDEX(K722:$K$8797,MATCH(L722,L722:$L$8797,0)+L722-1,1))/'IV. Inputs Solar'!$S$106),
                    IF(M721+MIN('IV. Inputs Solar'!$S$66-K721,'IV. Inputs Solar'!$S$58)*'IV. Inputs Solar'!$S$106&gt;MIN('IV. Inputs Solar'!$T$60,'IV. Inputs Solar'!$T$60*'IV. Inputs Solar'!$S$108+SUM(INDEX(K722:$K$8797,MATCH(L722,L722:$L$8797,0),1):INDEX(K722:$K$8797,MATCH(L722,L722:$L$8797,0)+L722-1,1))/'IV. Inputs Solar'!$S$106),
                         MIN('IV. Inputs Solar'!$T$60,'IV. Inputs Solar'!$T$60*'IV. Inputs Solar'!$S$108+SUM(INDEX(K722:$K$8797,MATCH(L722,L722:$L$8797,0),1):INDEX(K722:$K$8797,MATCH(L722,L722:$L$8797,0)+L722-1,1))/'IV. Inputs Solar'!$S$106),
                         M721+MIN('IV. Inputs Solar'!$S$66-K721,'IV. Inputs Solar'!$S$58)*'IV. Inputs Solar'!$S$106),
                    M721)),
          IF(M721&lt;'IV. Inputs Solar'!$T$60,
               IF(M721-MAX((-1)*'IV. Inputs Solar'!$S$58*'IV. Inputs Solar'!$S$106,K721*'IV. Inputs Solar'!$S$106)&gt;'IV. Inputs Solar'!$T$60,
                    'IV. Inputs Solar'!$T$60,
                    M721-MAX((-1)*'IV. Inputs Solar'!$S$58*'IV. Inputs Solar'!$S$106,K721*'IV. Inputs Solar'!$S$106)),
               M721)))</f>
        <v>38.618256046580512</v>
      </c>
      <c r="N722" s="98">
        <f>IF('IV. Inputs Solar'!$T$60=0,0,M722/'IV. Inputs Solar'!$T$60)</f>
        <v>0.64363760077634191</v>
      </c>
      <c r="O722" s="36">
        <f t="shared" si="42"/>
        <v>1</v>
      </c>
      <c r="P722" s="36">
        <f t="shared" si="43"/>
        <v>0</v>
      </c>
      <c r="Q722" s="36">
        <f t="shared" si="41"/>
        <v>0</v>
      </c>
      <c r="R722" s="36">
        <f>ROUND(IF(K722&lt;0,((M722-M723)/'IV. Inputs Solar'!$S$106)-K722,0),2)</f>
        <v>0</v>
      </c>
      <c r="S722" s="125">
        <f>ROUND(IF(K722&gt;0,IF(T722&gt;0,K722,ABS((M722-M723)*'IV. Inputs Solar'!$S$106-K722)),0),2)</f>
        <v>0</v>
      </c>
      <c r="T722" s="151">
        <f>IF('IV. Inputs Solar'!$T$60&lt;&gt;0,
     IF(AND(M722&lt;MIN('IV. Inputs Solar'!$T$60,'IV. Inputs Solar'!$T$60*'IV. Inputs Solar'!$S$108+SUM(INDEX(K722:$K$8797,MATCH(L722,L722:$L$8797,0),1):INDEX(K722:$K$8797,MATCH(L722,L722:$L$8797,0)+L722-1,1))/'IV. Inputs Solar'!$S$106),K722&gt;0),
          'IV. Inputs Solar'!$S$66,
          0),
     IF(K722&gt;0,
          IF(K722&lt;0.3*'IV. Inputs Solar'!$S$66,
               0.3*'IV. Inputs Solar'!$S$66,
               K722),
          0))</f>
        <v>0</v>
      </c>
      <c r="U722" s="151">
        <f>T722/('III. Inputs Baseline Diesel'!$S$54*'III. Inputs Baseline Diesel'!$S$57)</f>
        <v>0</v>
      </c>
    </row>
    <row r="723" spans="2:21" ht="14.25" customHeight="1" x14ac:dyDescent="0.25">
      <c r="B723" s="635">
        <v>686</v>
      </c>
      <c r="C723" s="268">
        <f>INDEX('V. Load Profile'!$D$85:$K$108,IF(MOD(B723,24)=0, 24,MOD(B723,24)),4)</f>
        <v>1.1111111111111112</v>
      </c>
      <c r="D723" s="605">
        <f>IF('III. Inputs Baseline Diesel'!$S$17&gt;0,IF(AND(C723&gt;0, C723&lt;'III. Inputs Baseline Diesel'!$S$17*'III. Inputs Baseline Diesel'!$S$50),'III. Inputs Baseline Diesel'!$S$50*'III. Inputs Baseline Diesel'!$S$17,C723))</f>
        <v>3.2279999999999998</v>
      </c>
      <c r="E723" s="23">
        <f>INDEX('IX. Irradiation Data'!$G$15:$I$8774,B723,2)</f>
        <v>646</v>
      </c>
      <c r="F723" s="36">
        <f>INDEX('IX. Irradiation Data'!$G$15:$I$8774,B723, 3)</f>
        <v>32.1</v>
      </c>
      <c r="G723" s="36">
        <f>E723*COS(RADIANS('IV. Inputs Solar'!$S$102))</f>
        <v>623.98808378273816</v>
      </c>
      <c r="H723" s="36">
        <f>F723+('IV. Inputs Solar'!$S$100-20)/80*E723/10</f>
        <v>72.474999999999994</v>
      </c>
      <c r="I723" s="36">
        <f>1+('IV. Inputs Solar'!$S$101*(H723-25))</f>
        <v>0.83383750000000001</v>
      </c>
      <c r="J723" s="36">
        <f>G723*I723*('IV. Inputs Solar'!$T$52*'IV. Inputs Solar'!$S$53)/1000</f>
        <v>10.406093276223778</v>
      </c>
      <c r="K723" s="125">
        <f t="shared" si="40"/>
        <v>-9.2949821651126676</v>
      </c>
      <c r="L723" s="36">
        <f>IF(K723&gt;0,MATCH(0,K723:$K$8797,-1)-1,0)</f>
        <v>0</v>
      </c>
      <c r="M723" s="126">
        <f>IF('IV. Inputs Solar'!$T$60=0,
     0,
     IF(K722&gt;0,
          IF(T722=0,
               IF(M722&gt;='IV. Inputs Solar'!$S$108*'IV. Inputs Solar'!$T$60,
                    IF(M722-MIN('IV. Inputs Solar'!$S$58/'IV. Inputs Solar'!$S$106,K722/'IV. Inputs Solar'!$S$106)&lt;'IV. Inputs Solar'!$T$60*'IV. Inputs Solar'!$S$108,
                         'IV. Inputs Solar'!$T$60*'IV. Inputs Solar'!$S$108,
                         M722-MIN('IV. Inputs Solar'!$S$58/'IV. Inputs Solar'!$S$106,K722/'IV. Inputs Solar'!$S$106)),
                    IF(M722+MIN('IV. Inputs Solar'!$S$66-K722,'IV. Inputs Solar'!$S$58)*'IV. Inputs Solar'!$S$106&gt;'IV. Inputs Solar'!$T$60,
                         'IV. Inputs Solar'!$T$60,
                         M722+MIN('IV. Inputs Solar'!$S$66-K722,'IV. Inputs Solar'!$S$58)*'IV. Inputs Solar'!$S$106)),
               IF(M722-'IV. Inputs Solar'!$S$108*'IV. Inputs Solar'!$T$60&lt;MIN('IV. Inputs Solar'!$T$60,'IV. Inputs Solar'!$T$60*'IV. Inputs Solar'!$S$108+SUM(INDEX(K723:$K$8797,MATCH(L723,L723:$L$8797,0),1):INDEX(K723:$K$8797,MATCH(L723,L723:$L$8797,0)+L723-1,1))/'IV. Inputs Solar'!$S$106),
                    IF(M722+MIN('IV. Inputs Solar'!$S$66-K722,'IV. Inputs Solar'!$S$58)*'IV. Inputs Solar'!$S$106&gt;MIN('IV. Inputs Solar'!$T$60,'IV. Inputs Solar'!$T$60*'IV. Inputs Solar'!$S$108+SUM(INDEX(K723:$K$8797,MATCH(L723,L723:$L$8797,0),1):INDEX(K723:$K$8797,MATCH(L723,L723:$L$8797,0)+L723-1,1))/'IV. Inputs Solar'!$S$106),
                         MIN('IV. Inputs Solar'!$T$60,'IV. Inputs Solar'!$T$60*'IV. Inputs Solar'!$S$108+SUM(INDEX(K723:$K$8797,MATCH(L723,L723:$L$8797,0),1):INDEX(K723:$K$8797,MATCH(L723,L723:$L$8797,0)+L723-1,1))/'IV. Inputs Solar'!$S$106),
                         M722+MIN('IV. Inputs Solar'!$S$66-K722,'IV. Inputs Solar'!$S$58)*'IV. Inputs Solar'!$S$106),
                    M722)),
          IF(M722&lt;'IV. Inputs Solar'!$T$60,
               IF(M722-MAX((-1)*'IV. Inputs Solar'!$S$58*'IV. Inputs Solar'!$S$106,K722*'IV. Inputs Solar'!$S$106)&gt;'IV. Inputs Solar'!$T$60,
                    'IV. Inputs Solar'!$T$60,
                    M722-MAX((-1)*'IV. Inputs Solar'!$S$58*'IV. Inputs Solar'!$S$106,K722*'IV. Inputs Solar'!$S$106)),
               M722)))</f>
        <v>47.174391870639766</v>
      </c>
      <c r="N723" s="98">
        <f>IF('IV. Inputs Solar'!$T$60=0,0,M723/'IV. Inputs Solar'!$T$60)</f>
        <v>0.78623986451066274</v>
      </c>
      <c r="O723" s="36">
        <f t="shared" si="42"/>
        <v>1</v>
      </c>
      <c r="P723" s="36">
        <f t="shared" si="43"/>
        <v>0</v>
      </c>
      <c r="Q723" s="36">
        <f t="shared" si="41"/>
        <v>0</v>
      </c>
      <c r="R723" s="36">
        <f>ROUND(IF(K723&lt;0,((M723-M724)/'IV. Inputs Solar'!$S$106)-K723,0),2)</f>
        <v>0</v>
      </c>
      <c r="S723" s="125">
        <f>ROUND(IF(K723&gt;0,IF(T723&gt;0,K723,ABS((M723-M724)*'IV. Inputs Solar'!$S$106-K723)),0),2)</f>
        <v>0</v>
      </c>
      <c r="T723" s="151">
        <f>IF('IV. Inputs Solar'!$T$60&lt;&gt;0,
     IF(AND(M723&lt;MIN('IV. Inputs Solar'!$T$60,'IV. Inputs Solar'!$T$60*'IV. Inputs Solar'!$S$108+SUM(INDEX(K723:$K$8797,MATCH(L723,L723:$L$8797,0),1):INDEX(K723:$K$8797,MATCH(L723,L723:$L$8797,0)+L723-1,1))/'IV. Inputs Solar'!$S$106),K723&gt;0),
          'IV. Inputs Solar'!$S$66,
          0),
     IF(K723&gt;0,
          IF(K723&lt;0.3*'IV. Inputs Solar'!$S$66,
               0.3*'IV. Inputs Solar'!$S$66,
               K723),
          0))</f>
        <v>0</v>
      </c>
      <c r="U723" s="151">
        <f>T723/('III. Inputs Baseline Diesel'!$S$54*'III. Inputs Baseline Diesel'!$S$57)</f>
        <v>0</v>
      </c>
    </row>
    <row r="724" spans="2:21" ht="14.25" customHeight="1" x14ac:dyDescent="0.25">
      <c r="B724" s="635">
        <v>687</v>
      </c>
      <c r="C724" s="268">
        <f>INDEX('V. Load Profile'!$D$85:$K$108,IF(MOD(B724,24)=0, 24,MOD(B724,24)),4)</f>
        <v>1.1111111111111112</v>
      </c>
      <c r="D724" s="605">
        <f>IF('III. Inputs Baseline Diesel'!$S$17&gt;0,IF(AND(C724&gt;0, C724&lt;'III. Inputs Baseline Diesel'!$S$17*'III. Inputs Baseline Diesel'!$S$50),'III. Inputs Baseline Diesel'!$S$50*'III. Inputs Baseline Diesel'!$S$17,C724))</f>
        <v>3.2279999999999998</v>
      </c>
      <c r="E724" s="23">
        <f>INDEX('IX. Irradiation Data'!$G$15:$I$8774,B724,2)</f>
        <v>575</v>
      </c>
      <c r="F724" s="36">
        <f>INDEX('IX. Irradiation Data'!$G$15:$I$8774,B724, 3)</f>
        <v>32.6</v>
      </c>
      <c r="G724" s="36">
        <f>E724*COS(RADIANS('IV. Inputs Solar'!$S$102))</f>
        <v>555.40735011621427</v>
      </c>
      <c r="H724" s="36">
        <f>F724+('IV. Inputs Solar'!$S$100-20)/80*E724/10</f>
        <v>68.537499999999994</v>
      </c>
      <c r="I724" s="36">
        <f>1+('IV. Inputs Solar'!$S$101*(H724-25))</f>
        <v>0.84761874999999998</v>
      </c>
      <c r="J724" s="36">
        <f>G724*I724*('IV. Inputs Solar'!$T$52*'IV. Inputs Solar'!$S$53)/1000</f>
        <v>9.4154736769263589</v>
      </c>
      <c r="K724" s="125">
        <f t="shared" si="40"/>
        <v>-8.3043625658152482</v>
      </c>
      <c r="L724" s="36">
        <f>IF(K724&gt;0,MATCH(0,K724:$K$8797,-1)-1,0)</f>
        <v>0</v>
      </c>
      <c r="M724" s="126">
        <f>IF('IV. Inputs Solar'!$T$60=0,
     0,
     IF(K723&gt;0,
          IF(T723=0,
               IF(M723&gt;='IV. Inputs Solar'!$S$108*'IV. Inputs Solar'!$T$60,
                    IF(M723-MIN('IV. Inputs Solar'!$S$58/'IV. Inputs Solar'!$S$106,K723/'IV. Inputs Solar'!$S$106)&lt;'IV. Inputs Solar'!$T$60*'IV. Inputs Solar'!$S$108,
                         'IV. Inputs Solar'!$T$60*'IV. Inputs Solar'!$S$108,
                         M723-MIN('IV. Inputs Solar'!$S$58/'IV. Inputs Solar'!$S$106,K723/'IV. Inputs Solar'!$S$106)),
                    IF(M723+MIN('IV. Inputs Solar'!$S$66-K723,'IV. Inputs Solar'!$S$58)*'IV. Inputs Solar'!$S$106&gt;'IV. Inputs Solar'!$T$60,
                         'IV. Inputs Solar'!$T$60,
                         M723+MIN('IV. Inputs Solar'!$S$66-K723,'IV. Inputs Solar'!$S$58)*'IV. Inputs Solar'!$S$106)),
               IF(M723-'IV. Inputs Solar'!$S$108*'IV. Inputs Solar'!$T$60&lt;MIN('IV. Inputs Solar'!$T$60,'IV. Inputs Solar'!$T$60*'IV. Inputs Solar'!$S$108+SUM(INDEX(K724:$K$8797,MATCH(L724,L724:$L$8797,0),1):INDEX(K724:$K$8797,MATCH(L724,L724:$L$8797,0)+L724-1,1))/'IV. Inputs Solar'!$S$106),
                    IF(M723+MIN('IV. Inputs Solar'!$S$66-K723,'IV. Inputs Solar'!$S$58)*'IV. Inputs Solar'!$S$106&gt;MIN('IV. Inputs Solar'!$T$60,'IV. Inputs Solar'!$T$60*'IV. Inputs Solar'!$S$108+SUM(INDEX(K724:$K$8797,MATCH(L724,L724:$L$8797,0),1):INDEX(K724:$K$8797,MATCH(L724,L724:$L$8797,0)+L724-1,1))/'IV. Inputs Solar'!$S$106),
                         MIN('IV. Inputs Solar'!$T$60,'IV. Inputs Solar'!$T$60*'IV. Inputs Solar'!$S$108+SUM(INDEX(K724:$K$8797,MATCH(L724,L724:$L$8797,0),1):INDEX(K724:$K$8797,MATCH(L724,L724:$L$8797,0)+L724-1,1))/'IV. Inputs Solar'!$S$106),
                         M723+MIN('IV. Inputs Solar'!$S$66-K723,'IV. Inputs Solar'!$S$58)*'IV. Inputs Solar'!$S$106),
                    M723)),
          IF(M723&lt;'IV. Inputs Solar'!$T$60,
               IF(M723-MAX((-1)*'IV. Inputs Solar'!$S$58*'IV. Inputs Solar'!$S$106,K723*'IV. Inputs Solar'!$S$106)&gt;'IV. Inputs Solar'!$T$60,
                    'IV. Inputs Solar'!$T$60,
                    M723-MAX((-1)*'IV. Inputs Solar'!$S$58*'IV. Inputs Solar'!$S$106,K723*'IV. Inputs Solar'!$S$106)),
               M723)))</f>
        <v>55.992386206359555</v>
      </c>
      <c r="N724" s="98">
        <f>IF('IV. Inputs Solar'!$T$60=0,0,M724/'IV. Inputs Solar'!$T$60)</f>
        <v>0.93320643677265924</v>
      </c>
      <c r="O724" s="36">
        <f t="shared" si="42"/>
        <v>1</v>
      </c>
      <c r="P724" s="36">
        <f t="shared" si="43"/>
        <v>0</v>
      </c>
      <c r="Q724" s="36">
        <f t="shared" si="41"/>
        <v>0</v>
      </c>
      <c r="R724" s="36">
        <f>ROUND(IF(K724&lt;0,((M724-M725)/'IV. Inputs Solar'!$S$106)-K724,0),2)</f>
        <v>4.08</v>
      </c>
      <c r="S724" s="125">
        <f>ROUND(IF(K724&gt;0,IF(T724&gt;0,K724,ABS((M724-M725)*'IV. Inputs Solar'!$S$106-K724)),0),2)</f>
        <v>0</v>
      </c>
      <c r="T724" s="151">
        <f>IF('IV. Inputs Solar'!$T$60&lt;&gt;0,
     IF(AND(M724&lt;MIN('IV. Inputs Solar'!$T$60,'IV. Inputs Solar'!$T$60*'IV. Inputs Solar'!$S$108+SUM(INDEX(K724:$K$8797,MATCH(L724,L724:$L$8797,0),1):INDEX(K724:$K$8797,MATCH(L724,L724:$L$8797,0)+L724-1,1))/'IV. Inputs Solar'!$S$106),K724&gt;0),
          'IV. Inputs Solar'!$S$66,
          0),
     IF(K724&gt;0,
          IF(K724&lt;0.3*'IV. Inputs Solar'!$S$66,
               0.3*'IV. Inputs Solar'!$S$66,
               K724),
          0))</f>
        <v>0</v>
      </c>
      <c r="U724" s="151">
        <f>T724/('III. Inputs Baseline Diesel'!$S$54*'III. Inputs Baseline Diesel'!$S$57)</f>
        <v>0</v>
      </c>
    </row>
    <row r="725" spans="2:21" ht="14.25" customHeight="1" x14ac:dyDescent="0.25">
      <c r="B725" s="635">
        <v>688</v>
      </c>
      <c r="C725" s="268">
        <f>INDEX('V. Load Profile'!$D$85:$K$108,IF(MOD(B725,24)=0, 24,MOD(B725,24)),4)</f>
        <v>1</v>
      </c>
      <c r="D725" s="605">
        <f>IF('III. Inputs Baseline Diesel'!$S$17&gt;0,IF(AND(C725&gt;0, C725&lt;'III. Inputs Baseline Diesel'!$S$17*'III. Inputs Baseline Diesel'!$S$50),'III. Inputs Baseline Diesel'!$S$50*'III. Inputs Baseline Diesel'!$S$17,C725))</f>
        <v>3.2279999999999998</v>
      </c>
      <c r="E725" s="23">
        <f>INDEX('IX. Irradiation Data'!$G$15:$I$8774,B725,2)</f>
        <v>434</v>
      </c>
      <c r="F725" s="36">
        <f>INDEX('IX. Irradiation Data'!$G$15:$I$8774,B725, 3)</f>
        <v>33</v>
      </c>
      <c r="G725" s="36">
        <f>E725*COS(RADIANS('IV. Inputs Solar'!$S$102))</f>
        <v>419.21180860945566</v>
      </c>
      <c r="H725" s="36">
        <f>F725+('IV. Inputs Solar'!$S$100-20)/80*E725/10</f>
        <v>60.125</v>
      </c>
      <c r="I725" s="36">
        <f>1+('IV. Inputs Solar'!$S$101*(H725-25))</f>
        <v>0.87706249999999997</v>
      </c>
      <c r="J725" s="36">
        <f>G725*I725*('IV. Inputs Solar'!$T$52*'IV. Inputs Solar'!$S$53)/1000</f>
        <v>7.3534991377706138</v>
      </c>
      <c r="K725" s="125">
        <f t="shared" si="40"/>
        <v>-6.3534991377706138</v>
      </c>
      <c r="L725" s="36">
        <f>IF(K725&gt;0,MATCH(0,K725:$K$8797,-1)-1,0)</f>
        <v>0</v>
      </c>
      <c r="M725" s="126">
        <f>IF('IV. Inputs Solar'!$T$60=0,
     0,
     IF(K724&gt;0,
          IF(T724=0,
               IF(M724&gt;='IV. Inputs Solar'!$S$108*'IV. Inputs Solar'!$T$60,
                    IF(M724-MIN('IV. Inputs Solar'!$S$58/'IV. Inputs Solar'!$S$106,K724/'IV. Inputs Solar'!$S$106)&lt;'IV. Inputs Solar'!$T$60*'IV. Inputs Solar'!$S$108,
                         'IV. Inputs Solar'!$T$60*'IV. Inputs Solar'!$S$108,
                         M724-MIN('IV. Inputs Solar'!$S$58/'IV. Inputs Solar'!$S$106,K724/'IV. Inputs Solar'!$S$106)),
                    IF(M724+MIN('IV. Inputs Solar'!$S$66-K724,'IV. Inputs Solar'!$S$58)*'IV. Inputs Solar'!$S$106&gt;'IV. Inputs Solar'!$T$60,
                         'IV. Inputs Solar'!$T$60,
                         M724+MIN('IV. Inputs Solar'!$S$66-K724,'IV. Inputs Solar'!$S$58)*'IV. Inputs Solar'!$S$106)),
               IF(M724-'IV. Inputs Solar'!$S$108*'IV. Inputs Solar'!$T$60&lt;MIN('IV. Inputs Solar'!$T$60,'IV. Inputs Solar'!$T$60*'IV. Inputs Solar'!$S$108+SUM(INDEX(K725:$K$8797,MATCH(L725,L725:$L$8797,0),1):INDEX(K725:$K$8797,MATCH(L725,L725:$L$8797,0)+L725-1,1))/'IV. Inputs Solar'!$S$106),
                    IF(M724+MIN('IV. Inputs Solar'!$S$66-K724,'IV. Inputs Solar'!$S$58)*'IV. Inputs Solar'!$S$106&gt;MIN('IV. Inputs Solar'!$T$60,'IV. Inputs Solar'!$T$60*'IV. Inputs Solar'!$S$108+SUM(INDEX(K725:$K$8797,MATCH(L725,L725:$L$8797,0),1):INDEX(K725:$K$8797,MATCH(L725,L725:$L$8797,0)+L725-1,1))/'IV. Inputs Solar'!$S$106),
                         MIN('IV. Inputs Solar'!$T$60,'IV. Inputs Solar'!$T$60*'IV. Inputs Solar'!$S$108+SUM(INDEX(K725:$K$8797,MATCH(L725,L725:$L$8797,0),1):INDEX(K725:$K$8797,MATCH(L725,L725:$L$8797,0)+L725-1,1))/'IV. Inputs Solar'!$S$106),
                         M724+MIN('IV. Inputs Solar'!$S$66-K724,'IV. Inputs Solar'!$S$58)*'IV. Inputs Solar'!$S$106),
                    M724)),
          IF(M724&lt;'IV. Inputs Solar'!$T$60,
               IF(M724-MAX((-1)*'IV. Inputs Solar'!$S$58*'IV. Inputs Solar'!$S$106,K724*'IV. Inputs Solar'!$S$106)&gt;'IV. Inputs Solar'!$T$60,
                    'IV. Inputs Solar'!$T$60,
                    M724-MAX((-1)*'IV. Inputs Solar'!$S$58*'IV. Inputs Solar'!$S$106,K724*'IV. Inputs Solar'!$S$106)),
               M724)))</f>
        <v>60</v>
      </c>
      <c r="N725" s="98">
        <f>IF('IV. Inputs Solar'!$T$60=0,0,M725/'IV. Inputs Solar'!$T$60)</f>
        <v>1</v>
      </c>
      <c r="O725" s="36">
        <f t="shared" si="42"/>
        <v>1</v>
      </c>
      <c r="P725" s="36">
        <f t="shared" si="43"/>
        <v>0</v>
      </c>
      <c r="Q725" s="36">
        <f t="shared" si="41"/>
        <v>0</v>
      </c>
      <c r="R725" s="36">
        <f>ROUND(IF(K725&lt;0,((M725-M726)/'IV. Inputs Solar'!$S$106)-K725,0),2)</f>
        <v>6.35</v>
      </c>
      <c r="S725" s="125">
        <f>ROUND(IF(K725&gt;0,IF(T725&gt;0,K725,ABS((M725-M726)*'IV. Inputs Solar'!$S$106-K725)),0),2)</f>
        <v>0</v>
      </c>
      <c r="T725" s="151">
        <f>IF('IV. Inputs Solar'!$T$60&lt;&gt;0,
     IF(AND(M725&lt;MIN('IV. Inputs Solar'!$T$60,'IV. Inputs Solar'!$T$60*'IV. Inputs Solar'!$S$108+SUM(INDEX(K725:$K$8797,MATCH(L725,L725:$L$8797,0),1):INDEX(K725:$K$8797,MATCH(L725,L725:$L$8797,0)+L725-1,1))/'IV. Inputs Solar'!$S$106),K725&gt;0),
          'IV. Inputs Solar'!$S$66,
          0),
     IF(K725&gt;0,
          IF(K725&lt;0.3*'IV. Inputs Solar'!$S$66,
               0.3*'IV. Inputs Solar'!$S$66,
               K725),
          0))</f>
        <v>0</v>
      </c>
      <c r="U725" s="151">
        <f>T725/('III. Inputs Baseline Diesel'!$S$54*'III. Inputs Baseline Diesel'!$S$57)</f>
        <v>0</v>
      </c>
    </row>
    <row r="726" spans="2:21" ht="14.25" customHeight="1" x14ac:dyDescent="0.25">
      <c r="B726" s="635">
        <v>689</v>
      </c>
      <c r="C726" s="268">
        <f>INDEX('V. Load Profile'!$D$85:$K$108,IF(MOD(B726,24)=0, 24,MOD(B726,24)),4)</f>
        <v>0.44444444444444448</v>
      </c>
      <c r="D726" s="605">
        <f>IF('III. Inputs Baseline Diesel'!$S$17&gt;0,IF(AND(C726&gt;0, C726&lt;'III. Inputs Baseline Diesel'!$S$17*'III. Inputs Baseline Diesel'!$S$50),'III. Inputs Baseline Diesel'!$S$50*'III. Inputs Baseline Diesel'!$S$17,C726))</f>
        <v>3.2279999999999998</v>
      </c>
      <c r="E726" s="23">
        <f>INDEX('IX. Irradiation Data'!$G$15:$I$8774,B726,2)</f>
        <v>226</v>
      </c>
      <c r="F726" s="36">
        <f>INDEX('IX. Irradiation Data'!$G$15:$I$8774,B726, 3)</f>
        <v>32</v>
      </c>
      <c r="G726" s="36">
        <f>E726*COS(RADIANS('IV. Inputs Solar'!$S$102))</f>
        <v>218.29923674132945</v>
      </c>
      <c r="H726" s="36">
        <f>F726+('IV. Inputs Solar'!$S$100-20)/80*E726/10</f>
        <v>46.125</v>
      </c>
      <c r="I726" s="36">
        <f>1+('IV. Inputs Solar'!$S$101*(H726-25))</f>
        <v>0.92606250000000001</v>
      </c>
      <c r="J726" s="36">
        <f>G726*I726*('IV. Inputs Solar'!$T$52*'IV. Inputs Solar'!$S$53)/1000</f>
        <v>4.043174738495348</v>
      </c>
      <c r="K726" s="125">
        <f t="shared" si="40"/>
        <v>-3.5987302940509034</v>
      </c>
      <c r="L726" s="36">
        <f>IF(K726&gt;0,MATCH(0,K726:$K$8797,-1)-1,0)</f>
        <v>0</v>
      </c>
      <c r="M726" s="126">
        <f>IF('IV. Inputs Solar'!$T$60=0,
     0,
     IF(K725&gt;0,
          IF(T725=0,
               IF(M725&gt;='IV. Inputs Solar'!$S$108*'IV. Inputs Solar'!$T$60,
                    IF(M725-MIN('IV. Inputs Solar'!$S$58/'IV. Inputs Solar'!$S$106,K725/'IV. Inputs Solar'!$S$106)&lt;'IV. Inputs Solar'!$T$60*'IV. Inputs Solar'!$S$108,
                         'IV. Inputs Solar'!$T$60*'IV. Inputs Solar'!$S$108,
                         M725-MIN('IV. Inputs Solar'!$S$58/'IV. Inputs Solar'!$S$106,K725/'IV. Inputs Solar'!$S$106)),
                    IF(M725+MIN('IV. Inputs Solar'!$S$66-K725,'IV. Inputs Solar'!$S$58)*'IV. Inputs Solar'!$S$106&gt;'IV. Inputs Solar'!$T$60,
                         'IV. Inputs Solar'!$T$60,
                         M725+MIN('IV. Inputs Solar'!$S$66-K725,'IV. Inputs Solar'!$S$58)*'IV. Inputs Solar'!$S$106)),
               IF(M725-'IV. Inputs Solar'!$S$108*'IV. Inputs Solar'!$T$60&lt;MIN('IV. Inputs Solar'!$T$60,'IV. Inputs Solar'!$T$60*'IV. Inputs Solar'!$S$108+SUM(INDEX(K726:$K$8797,MATCH(L726,L726:$L$8797,0),1):INDEX(K726:$K$8797,MATCH(L726,L726:$L$8797,0)+L726-1,1))/'IV. Inputs Solar'!$S$106),
                    IF(M725+MIN('IV. Inputs Solar'!$S$66-K725,'IV. Inputs Solar'!$S$58)*'IV. Inputs Solar'!$S$106&gt;MIN('IV. Inputs Solar'!$T$60,'IV. Inputs Solar'!$T$60*'IV. Inputs Solar'!$S$108+SUM(INDEX(K726:$K$8797,MATCH(L726,L726:$L$8797,0),1):INDEX(K726:$K$8797,MATCH(L726,L726:$L$8797,0)+L726-1,1))/'IV. Inputs Solar'!$S$106),
                         MIN('IV. Inputs Solar'!$T$60,'IV. Inputs Solar'!$T$60*'IV. Inputs Solar'!$S$108+SUM(INDEX(K726:$K$8797,MATCH(L726,L726:$L$8797,0),1):INDEX(K726:$K$8797,MATCH(L726,L726:$L$8797,0)+L726-1,1))/'IV. Inputs Solar'!$S$106),
                         M725+MIN('IV. Inputs Solar'!$S$66-K725,'IV. Inputs Solar'!$S$58)*'IV. Inputs Solar'!$S$106),
                    M725)),
          IF(M725&lt;'IV. Inputs Solar'!$T$60,
               IF(M725-MAX((-1)*'IV. Inputs Solar'!$S$58*'IV. Inputs Solar'!$S$106,K725*'IV. Inputs Solar'!$S$106)&gt;'IV. Inputs Solar'!$T$60,
                    'IV. Inputs Solar'!$T$60,
                    M725-MAX((-1)*'IV. Inputs Solar'!$S$58*'IV. Inputs Solar'!$S$106,K725*'IV. Inputs Solar'!$S$106)),
               M725)))</f>
        <v>60</v>
      </c>
      <c r="N726" s="98">
        <f>IF('IV. Inputs Solar'!$T$60=0,0,M726/'IV. Inputs Solar'!$T$60)</f>
        <v>1</v>
      </c>
      <c r="O726" s="36">
        <f t="shared" si="42"/>
        <v>0</v>
      </c>
      <c r="P726" s="36">
        <f t="shared" si="43"/>
        <v>0</v>
      </c>
      <c r="Q726" s="36">
        <f t="shared" si="41"/>
        <v>0</v>
      </c>
      <c r="R726" s="36">
        <f>ROUND(IF(K726&lt;0,((M726-M727)/'IV. Inputs Solar'!$S$106)-K726,0),2)</f>
        <v>3.6</v>
      </c>
      <c r="S726" s="125">
        <f>ROUND(IF(K726&gt;0,IF(T726&gt;0,K726,ABS((M726-M727)*'IV. Inputs Solar'!$S$106-K726)),0),2)</f>
        <v>0</v>
      </c>
      <c r="T726" s="151">
        <f>IF('IV. Inputs Solar'!$T$60&lt;&gt;0,
     IF(AND(M726&lt;MIN('IV. Inputs Solar'!$T$60,'IV. Inputs Solar'!$T$60*'IV. Inputs Solar'!$S$108+SUM(INDEX(K726:$K$8797,MATCH(L726,L726:$L$8797,0),1):INDEX(K726:$K$8797,MATCH(L726,L726:$L$8797,0)+L726-1,1))/'IV. Inputs Solar'!$S$106),K726&gt;0),
          'IV. Inputs Solar'!$S$66,
          0),
     IF(K726&gt;0,
          IF(K726&lt;0.3*'IV. Inputs Solar'!$S$66,
               0.3*'IV. Inputs Solar'!$S$66,
               K726),
          0))</f>
        <v>0</v>
      </c>
      <c r="U726" s="151">
        <f>T726/('III. Inputs Baseline Diesel'!$S$54*'III. Inputs Baseline Diesel'!$S$57)</f>
        <v>0</v>
      </c>
    </row>
    <row r="727" spans="2:21" ht="14.25" customHeight="1" x14ac:dyDescent="0.25">
      <c r="B727" s="635">
        <v>690</v>
      </c>
      <c r="C727" s="268">
        <f>INDEX('V. Load Profile'!$D$85:$K$108,IF(MOD(B727,24)=0, 24,MOD(B727,24)),4)</f>
        <v>0.44444444444444448</v>
      </c>
      <c r="D727" s="605">
        <f>IF('III. Inputs Baseline Diesel'!$S$17&gt;0,IF(AND(C727&gt;0, C727&lt;'III. Inputs Baseline Diesel'!$S$17*'III. Inputs Baseline Diesel'!$S$50),'III. Inputs Baseline Diesel'!$S$50*'III. Inputs Baseline Diesel'!$S$17,C727))</f>
        <v>3.2279999999999998</v>
      </c>
      <c r="E727" s="23">
        <f>INDEX('IX. Irradiation Data'!$G$15:$I$8774,B727,2)</f>
        <v>51</v>
      </c>
      <c r="F727" s="36">
        <f>INDEX('IX. Irradiation Data'!$G$15:$I$8774,B727, 3)</f>
        <v>31</v>
      </c>
      <c r="G727" s="36">
        <f>E727*COS(RADIANS('IV. Inputs Solar'!$S$102))</f>
        <v>49.262217140742486</v>
      </c>
      <c r="H727" s="36">
        <f>F727+('IV. Inputs Solar'!$S$100-20)/80*E727/10</f>
        <v>34.1875</v>
      </c>
      <c r="I727" s="36">
        <f>1+('IV. Inputs Solar'!$S$101*(H727-25))</f>
        <v>0.96784375</v>
      </c>
      <c r="J727" s="36">
        <f>G727*I727*('IV. Inputs Solar'!$T$52*'IV. Inputs Solar'!$S$53)/1000</f>
        <v>0.9535625794162097</v>
      </c>
      <c r="K727" s="125">
        <f t="shared" si="40"/>
        <v>-0.50911813497176528</v>
      </c>
      <c r="L727" s="36">
        <f>IF(K727&gt;0,MATCH(0,K727:$K$8797,-1)-1,0)</f>
        <v>0</v>
      </c>
      <c r="M727" s="126">
        <f>IF('IV. Inputs Solar'!$T$60=0,
     0,
     IF(K726&gt;0,
          IF(T726=0,
               IF(M726&gt;='IV. Inputs Solar'!$S$108*'IV. Inputs Solar'!$T$60,
                    IF(M726-MIN('IV. Inputs Solar'!$S$58/'IV. Inputs Solar'!$S$106,K726/'IV. Inputs Solar'!$S$106)&lt;'IV. Inputs Solar'!$T$60*'IV. Inputs Solar'!$S$108,
                         'IV. Inputs Solar'!$T$60*'IV. Inputs Solar'!$S$108,
                         M726-MIN('IV. Inputs Solar'!$S$58/'IV. Inputs Solar'!$S$106,K726/'IV. Inputs Solar'!$S$106)),
                    IF(M726+MIN('IV. Inputs Solar'!$S$66-K726,'IV. Inputs Solar'!$S$58)*'IV. Inputs Solar'!$S$106&gt;'IV. Inputs Solar'!$T$60,
                         'IV. Inputs Solar'!$T$60,
                         M726+MIN('IV. Inputs Solar'!$S$66-K726,'IV. Inputs Solar'!$S$58)*'IV. Inputs Solar'!$S$106)),
               IF(M726-'IV. Inputs Solar'!$S$108*'IV. Inputs Solar'!$T$60&lt;MIN('IV. Inputs Solar'!$T$60,'IV. Inputs Solar'!$T$60*'IV. Inputs Solar'!$S$108+SUM(INDEX(K727:$K$8797,MATCH(L727,L727:$L$8797,0),1):INDEX(K727:$K$8797,MATCH(L727,L727:$L$8797,0)+L727-1,1))/'IV. Inputs Solar'!$S$106),
                    IF(M726+MIN('IV. Inputs Solar'!$S$66-K726,'IV. Inputs Solar'!$S$58)*'IV. Inputs Solar'!$S$106&gt;MIN('IV. Inputs Solar'!$T$60,'IV. Inputs Solar'!$T$60*'IV. Inputs Solar'!$S$108+SUM(INDEX(K727:$K$8797,MATCH(L727,L727:$L$8797,0),1):INDEX(K727:$K$8797,MATCH(L727,L727:$L$8797,0)+L727-1,1))/'IV. Inputs Solar'!$S$106),
                         MIN('IV. Inputs Solar'!$T$60,'IV. Inputs Solar'!$T$60*'IV. Inputs Solar'!$S$108+SUM(INDEX(K727:$K$8797,MATCH(L727,L727:$L$8797,0),1):INDEX(K727:$K$8797,MATCH(L727,L727:$L$8797,0)+L727-1,1))/'IV. Inputs Solar'!$S$106),
                         M726+MIN('IV. Inputs Solar'!$S$66-K726,'IV. Inputs Solar'!$S$58)*'IV. Inputs Solar'!$S$106),
                    M726)),
          IF(M726&lt;'IV. Inputs Solar'!$T$60,
               IF(M726-MAX((-1)*'IV. Inputs Solar'!$S$58*'IV. Inputs Solar'!$S$106,K726*'IV. Inputs Solar'!$S$106)&gt;'IV. Inputs Solar'!$T$60,
                    'IV. Inputs Solar'!$T$60,
                    M726-MAX((-1)*'IV. Inputs Solar'!$S$58*'IV. Inputs Solar'!$S$106,K726*'IV. Inputs Solar'!$S$106)),
               M726)))</f>
        <v>60</v>
      </c>
      <c r="N727" s="98">
        <f>IF('IV. Inputs Solar'!$T$60=0,0,M727/'IV. Inputs Solar'!$T$60)</f>
        <v>1</v>
      </c>
      <c r="O727" s="36">
        <f t="shared" si="42"/>
        <v>0</v>
      </c>
      <c r="P727" s="36">
        <f t="shared" si="43"/>
        <v>0</v>
      </c>
      <c r="Q727" s="36">
        <f t="shared" si="41"/>
        <v>0</v>
      </c>
      <c r="R727" s="36">
        <f>ROUND(IF(K727&lt;0,((M727-M728)/'IV. Inputs Solar'!$S$106)-K727,0),2)</f>
        <v>0.51</v>
      </c>
      <c r="S727" s="125">
        <f>ROUND(IF(K727&gt;0,IF(T727&gt;0,K727,ABS((M727-M728)*'IV. Inputs Solar'!$S$106-K727)),0),2)</f>
        <v>0</v>
      </c>
      <c r="T727" s="151">
        <f>IF('IV. Inputs Solar'!$T$60&lt;&gt;0,
     IF(AND(M727&lt;MIN('IV. Inputs Solar'!$T$60,'IV. Inputs Solar'!$T$60*'IV. Inputs Solar'!$S$108+SUM(INDEX(K727:$K$8797,MATCH(L727,L727:$L$8797,0),1):INDEX(K727:$K$8797,MATCH(L727,L727:$L$8797,0)+L727-1,1))/'IV. Inputs Solar'!$S$106),K727&gt;0),
          'IV. Inputs Solar'!$S$66,
          0),
     IF(K727&gt;0,
          IF(K727&lt;0.3*'IV. Inputs Solar'!$S$66,
               0.3*'IV. Inputs Solar'!$S$66,
               K727),
          0))</f>
        <v>0</v>
      </c>
      <c r="U727" s="151">
        <f>T727/('III. Inputs Baseline Diesel'!$S$54*'III. Inputs Baseline Diesel'!$S$57)</f>
        <v>0</v>
      </c>
    </row>
    <row r="728" spans="2:21" ht="14.25" customHeight="1" x14ac:dyDescent="0.25">
      <c r="B728" s="635">
        <v>691</v>
      </c>
      <c r="C728" s="268">
        <f>INDEX('V. Load Profile'!$D$85:$K$108,IF(MOD(B728,24)=0, 24,MOD(B728,24)),4)</f>
        <v>7.7444444444444436</v>
      </c>
      <c r="D728" s="605">
        <f>IF('III. Inputs Baseline Diesel'!$S$17&gt;0,IF(AND(C728&gt;0, C728&lt;'III. Inputs Baseline Diesel'!$S$17*'III. Inputs Baseline Diesel'!$S$50),'III. Inputs Baseline Diesel'!$S$50*'III. Inputs Baseline Diesel'!$S$17,C728))</f>
        <v>7.7444444444444436</v>
      </c>
      <c r="E728" s="23">
        <f>INDEX('IX. Irradiation Data'!$G$15:$I$8774,B728,2)</f>
        <v>1</v>
      </c>
      <c r="F728" s="36">
        <f>INDEX('IX. Irradiation Data'!$G$15:$I$8774,B728, 3)</f>
        <v>28.6</v>
      </c>
      <c r="G728" s="36">
        <f>E728*COS(RADIANS('IV. Inputs Solar'!$S$102))</f>
        <v>0.96592582628906831</v>
      </c>
      <c r="H728" s="36">
        <f>F728+('IV. Inputs Solar'!$S$100-20)/80*E728/10</f>
        <v>28.662500000000001</v>
      </c>
      <c r="I728" s="36">
        <f>1+('IV. Inputs Solar'!$S$101*(H728-25))</f>
        <v>0.98718125000000001</v>
      </c>
      <c r="J728" s="36">
        <f>G728*I728*('IV. Inputs Solar'!$T$52*'IV. Inputs Solar'!$S$53)/1000</f>
        <v>1.9070877292066506E-2</v>
      </c>
      <c r="K728" s="125">
        <f t="shared" si="40"/>
        <v>7.7253735671523769</v>
      </c>
      <c r="L728" s="36">
        <f>IF(K728&gt;0,MATCH(0,K728:$K$8797,-1)-1,0)</f>
        <v>13</v>
      </c>
      <c r="M728" s="126">
        <f>IF('IV. Inputs Solar'!$T$60=0,
     0,
     IF(K727&gt;0,
          IF(T727=0,
               IF(M727&gt;='IV. Inputs Solar'!$S$108*'IV. Inputs Solar'!$T$60,
                    IF(M727-MIN('IV. Inputs Solar'!$S$58/'IV. Inputs Solar'!$S$106,K727/'IV. Inputs Solar'!$S$106)&lt;'IV. Inputs Solar'!$T$60*'IV. Inputs Solar'!$S$108,
                         'IV. Inputs Solar'!$T$60*'IV. Inputs Solar'!$S$108,
                         M727-MIN('IV. Inputs Solar'!$S$58/'IV. Inputs Solar'!$S$106,K727/'IV. Inputs Solar'!$S$106)),
                    IF(M727+MIN('IV. Inputs Solar'!$S$66-K727,'IV. Inputs Solar'!$S$58)*'IV. Inputs Solar'!$S$106&gt;'IV. Inputs Solar'!$T$60,
                         'IV. Inputs Solar'!$T$60,
                         M727+MIN('IV. Inputs Solar'!$S$66-K727,'IV. Inputs Solar'!$S$58)*'IV. Inputs Solar'!$S$106)),
               IF(M727-'IV. Inputs Solar'!$S$108*'IV. Inputs Solar'!$T$60&lt;MIN('IV. Inputs Solar'!$T$60,'IV. Inputs Solar'!$T$60*'IV. Inputs Solar'!$S$108+SUM(INDEX(K728:$K$8797,MATCH(L728,L728:$L$8797,0),1):INDEX(K728:$K$8797,MATCH(L728,L728:$L$8797,0)+L728-1,1))/'IV. Inputs Solar'!$S$106),
                    IF(M727+MIN('IV. Inputs Solar'!$S$66-K727,'IV. Inputs Solar'!$S$58)*'IV. Inputs Solar'!$S$106&gt;MIN('IV. Inputs Solar'!$T$60,'IV. Inputs Solar'!$T$60*'IV. Inputs Solar'!$S$108+SUM(INDEX(K728:$K$8797,MATCH(L728,L728:$L$8797,0),1):INDEX(K728:$K$8797,MATCH(L728,L728:$L$8797,0)+L728-1,1))/'IV. Inputs Solar'!$S$106),
                         MIN('IV. Inputs Solar'!$T$60,'IV. Inputs Solar'!$T$60*'IV. Inputs Solar'!$S$108+SUM(INDEX(K728:$K$8797,MATCH(L728,L728:$L$8797,0),1):INDEX(K728:$K$8797,MATCH(L728,L728:$L$8797,0)+L728-1,1))/'IV. Inputs Solar'!$S$106),
                         M727+MIN('IV. Inputs Solar'!$S$66-K727,'IV. Inputs Solar'!$S$58)*'IV. Inputs Solar'!$S$106),
                    M727)),
          IF(M727&lt;'IV. Inputs Solar'!$T$60,
               IF(M727-MAX((-1)*'IV. Inputs Solar'!$S$58*'IV. Inputs Solar'!$S$106,K727*'IV. Inputs Solar'!$S$106)&gt;'IV. Inputs Solar'!$T$60,
                    'IV. Inputs Solar'!$T$60,
                    M727-MAX((-1)*'IV. Inputs Solar'!$S$58*'IV. Inputs Solar'!$S$106,K727*'IV. Inputs Solar'!$S$106)),
               M727)))</f>
        <v>60</v>
      </c>
      <c r="N728" s="98">
        <f>IF('IV. Inputs Solar'!$T$60=0,0,M728/'IV. Inputs Solar'!$T$60)</f>
        <v>1</v>
      </c>
      <c r="O728" s="36">
        <f t="shared" si="42"/>
        <v>0</v>
      </c>
      <c r="P728" s="36">
        <f t="shared" si="43"/>
        <v>0</v>
      </c>
      <c r="Q728" s="36">
        <f t="shared" si="41"/>
        <v>0</v>
      </c>
      <c r="R728" s="36">
        <f>ROUND(IF(K728&lt;0,((M728-M729)/'IV. Inputs Solar'!$S$106)-K728,0),2)</f>
        <v>0</v>
      </c>
      <c r="S728" s="125">
        <f>ROUND(IF(K728&gt;0,IF(T728&gt;0,K728,ABS((M728-M729)*'IV. Inputs Solar'!$S$106-K728)),0),2)</f>
        <v>0</v>
      </c>
      <c r="T728" s="151">
        <f>IF('IV. Inputs Solar'!$T$60&lt;&gt;0,
     IF(AND(M728&lt;MIN('IV. Inputs Solar'!$T$60,'IV. Inputs Solar'!$T$60*'IV. Inputs Solar'!$S$108+SUM(INDEX(K728:$K$8797,MATCH(L728,L728:$L$8797,0),1):INDEX(K728:$K$8797,MATCH(L728,L728:$L$8797,0)+L728-1,1))/'IV. Inputs Solar'!$S$106),K728&gt;0),
          'IV. Inputs Solar'!$S$66,
          0),
     IF(K728&gt;0,
          IF(K728&lt;0.3*'IV. Inputs Solar'!$S$66,
               0.3*'IV. Inputs Solar'!$S$66,
               K728),
          0))</f>
        <v>0</v>
      </c>
      <c r="U728" s="151">
        <f>T728/('III. Inputs Baseline Diesel'!$S$54*'III. Inputs Baseline Diesel'!$S$57)</f>
        <v>0</v>
      </c>
    </row>
    <row r="729" spans="2:21" ht="14.25" customHeight="1" x14ac:dyDescent="0.25">
      <c r="B729" s="635">
        <v>692</v>
      </c>
      <c r="C729" s="268">
        <f>INDEX('V. Load Profile'!$D$85:$K$108,IF(MOD(B729,24)=0, 24,MOD(B729,24)),4)</f>
        <v>8.9666666666666668</v>
      </c>
      <c r="D729" s="605">
        <f>IF('III. Inputs Baseline Diesel'!$S$17&gt;0,IF(AND(C729&gt;0, C729&lt;'III. Inputs Baseline Diesel'!$S$17*'III. Inputs Baseline Diesel'!$S$50),'III. Inputs Baseline Diesel'!$S$50*'III. Inputs Baseline Diesel'!$S$17,C729))</f>
        <v>8.9666666666666668</v>
      </c>
      <c r="E729" s="23">
        <f>INDEX('IX. Irradiation Data'!$G$15:$I$8774,B729,2)</f>
        <v>0</v>
      </c>
      <c r="F729" s="36">
        <f>INDEX('IX. Irradiation Data'!$G$15:$I$8774,B729, 3)</f>
        <v>28</v>
      </c>
      <c r="G729" s="36">
        <f>E729*COS(RADIANS('IV. Inputs Solar'!$S$102))</f>
        <v>0</v>
      </c>
      <c r="H729" s="36">
        <f>F729+('IV. Inputs Solar'!$S$100-20)/80*E729/10</f>
        <v>28</v>
      </c>
      <c r="I729" s="36">
        <f>1+('IV. Inputs Solar'!$S$101*(H729-25))</f>
        <v>0.98950000000000005</v>
      </c>
      <c r="J729" s="36">
        <f>G729*I729*('IV. Inputs Solar'!$T$52*'IV. Inputs Solar'!$S$53)/1000</f>
        <v>0</v>
      </c>
      <c r="K729" s="125">
        <f t="shared" si="40"/>
        <v>8.9666666666666668</v>
      </c>
      <c r="L729" s="36">
        <f>IF(K729&gt;0,MATCH(0,K729:$K$8797,-1)-1,0)</f>
        <v>12</v>
      </c>
      <c r="M729" s="126">
        <f>IF('IV. Inputs Solar'!$T$60=0,
     0,
     IF(K728&gt;0,
          IF(T728=0,
               IF(M728&gt;='IV. Inputs Solar'!$S$108*'IV. Inputs Solar'!$T$60,
                    IF(M728-MIN('IV. Inputs Solar'!$S$58/'IV. Inputs Solar'!$S$106,K728/'IV. Inputs Solar'!$S$106)&lt;'IV. Inputs Solar'!$T$60*'IV. Inputs Solar'!$S$108,
                         'IV. Inputs Solar'!$T$60*'IV. Inputs Solar'!$S$108,
                         M728-MIN('IV. Inputs Solar'!$S$58/'IV. Inputs Solar'!$S$106,K728/'IV. Inputs Solar'!$S$106)),
                    IF(M728+MIN('IV. Inputs Solar'!$S$66-K728,'IV. Inputs Solar'!$S$58)*'IV. Inputs Solar'!$S$106&gt;'IV. Inputs Solar'!$T$60,
                         'IV. Inputs Solar'!$T$60,
                         M728+MIN('IV. Inputs Solar'!$S$66-K728,'IV. Inputs Solar'!$S$58)*'IV. Inputs Solar'!$S$106)),
               IF(M728-'IV. Inputs Solar'!$S$108*'IV. Inputs Solar'!$T$60&lt;MIN('IV. Inputs Solar'!$T$60,'IV. Inputs Solar'!$T$60*'IV. Inputs Solar'!$S$108+SUM(INDEX(K729:$K$8797,MATCH(L729,L729:$L$8797,0),1):INDEX(K729:$K$8797,MATCH(L729,L729:$L$8797,0)+L729-1,1))/'IV. Inputs Solar'!$S$106),
                    IF(M728+MIN('IV. Inputs Solar'!$S$66-K728,'IV. Inputs Solar'!$S$58)*'IV. Inputs Solar'!$S$106&gt;MIN('IV. Inputs Solar'!$T$60,'IV. Inputs Solar'!$T$60*'IV. Inputs Solar'!$S$108+SUM(INDEX(K729:$K$8797,MATCH(L729,L729:$L$8797,0),1):INDEX(K729:$K$8797,MATCH(L729,L729:$L$8797,0)+L729-1,1))/'IV. Inputs Solar'!$S$106),
                         MIN('IV. Inputs Solar'!$T$60,'IV. Inputs Solar'!$T$60*'IV. Inputs Solar'!$S$108+SUM(INDEX(K729:$K$8797,MATCH(L729,L729:$L$8797,0),1):INDEX(K729:$K$8797,MATCH(L729,L729:$L$8797,0)+L729-1,1))/'IV. Inputs Solar'!$S$106),
                         M728+MIN('IV. Inputs Solar'!$S$66-K728,'IV. Inputs Solar'!$S$58)*'IV. Inputs Solar'!$S$106),
                    M728)),
          IF(M728&lt;'IV. Inputs Solar'!$T$60,
               IF(M728-MAX((-1)*'IV. Inputs Solar'!$S$58*'IV. Inputs Solar'!$S$106,K728*'IV. Inputs Solar'!$S$106)&gt;'IV. Inputs Solar'!$T$60,
                    'IV. Inputs Solar'!$T$60,
                    M728-MAX((-1)*'IV. Inputs Solar'!$S$58*'IV. Inputs Solar'!$S$106,K728*'IV. Inputs Solar'!$S$106)),
               M728)))</f>
        <v>51.856741250712915</v>
      </c>
      <c r="N729" s="98">
        <f>IF('IV. Inputs Solar'!$T$60=0,0,M729/'IV. Inputs Solar'!$T$60)</f>
        <v>0.86427902084521524</v>
      </c>
      <c r="O729" s="36">
        <f t="shared" si="42"/>
        <v>0</v>
      </c>
      <c r="P729" s="36">
        <f t="shared" si="43"/>
        <v>0</v>
      </c>
      <c r="Q729" s="36">
        <f t="shared" si="41"/>
        <v>0</v>
      </c>
      <c r="R729" s="36">
        <f>ROUND(IF(K729&lt;0,((M729-M730)/'IV. Inputs Solar'!$S$106)-K729,0),2)</f>
        <v>0</v>
      </c>
      <c r="S729" s="125">
        <f>ROUND(IF(K729&gt;0,IF(T729&gt;0,K729,ABS((M729-M730)*'IV. Inputs Solar'!$S$106-K729)),0),2)</f>
        <v>0</v>
      </c>
      <c r="T729" s="151">
        <f>IF('IV. Inputs Solar'!$T$60&lt;&gt;0,
     IF(AND(M729&lt;MIN('IV. Inputs Solar'!$T$60,'IV. Inputs Solar'!$T$60*'IV. Inputs Solar'!$S$108+SUM(INDEX(K729:$K$8797,MATCH(L729,L729:$L$8797,0),1):INDEX(K729:$K$8797,MATCH(L729,L729:$L$8797,0)+L729-1,1))/'IV. Inputs Solar'!$S$106),K729&gt;0),
          'IV. Inputs Solar'!$S$66,
          0),
     IF(K729&gt;0,
          IF(K729&lt;0.3*'IV. Inputs Solar'!$S$66,
               0.3*'IV. Inputs Solar'!$S$66,
               K729),
          0))</f>
        <v>0</v>
      </c>
      <c r="U729" s="151">
        <f>T729/('III. Inputs Baseline Diesel'!$S$54*'III. Inputs Baseline Diesel'!$S$57)</f>
        <v>0</v>
      </c>
    </row>
    <row r="730" spans="2:21" ht="14.25" customHeight="1" x14ac:dyDescent="0.25">
      <c r="B730" s="635">
        <v>693</v>
      </c>
      <c r="C730" s="268">
        <f>INDEX('V. Load Profile'!$D$85:$K$108,IF(MOD(B730,24)=0, 24,MOD(B730,24)),4)</f>
        <v>8.9666666666666668</v>
      </c>
      <c r="D730" s="605">
        <f>IF('III. Inputs Baseline Diesel'!$S$17&gt;0,IF(AND(C730&gt;0, C730&lt;'III. Inputs Baseline Diesel'!$S$17*'III. Inputs Baseline Diesel'!$S$50),'III. Inputs Baseline Diesel'!$S$50*'III. Inputs Baseline Diesel'!$S$17,C730))</f>
        <v>8.9666666666666668</v>
      </c>
      <c r="E730" s="23">
        <f>INDEX('IX. Irradiation Data'!$G$15:$I$8774,B730,2)</f>
        <v>0</v>
      </c>
      <c r="F730" s="36">
        <f>INDEX('IX. Irradiation Data'!$G$15:$I$8774,B730, 3)</f>
        <v>27.4</v>
      </c>
      <c r="G730" s="36">
        <f>E730*COS(RADIANS('IV. Inputs Solar'!$S$102))</f>
        <v>0</v>
      </c>
      <c r="H730" s="36">
        <f>F730+('IV. Inputs Solar'!$S$100-20)/80*E730/10</f>
        <v>27.4</v>
      </c>
      <c r="I730" s="36">
        <f>1+('IV. Inputs Solar'!$S$101*(H730-25))</f>
        <v>0.99160000000000004</v>
      </c>
      <c r="J730" s="36">
        <f>G730*I730*('IV. Inputs Solar'!$T$52*'IV. Inputs Solar'!$S$53)/1000</f>
        <v>0</v>
      </c>
      <c r="K730" s="125">
        <f t="shared" si="40"/>
        <v>8.9666666666666668</v>
      </c>
      <c r="L730" s="36">
        <f>IF(K730&gt;0,MATCH(0,K730:$K$8797,-1)-1,0)</f>
        <v>11</v>
      </c>
      <c r="M730" s="126">
        <f>IF('IV. Inputs Solar'!$T$60=0,
     0,
     IF(K729&gt;0,
          IF(T729=0,
               IF(M729&gt;='IV. Inputs Solar'!$S$108*'IV. Inputs Solar'!$T$60,
                    IF(M729-MIN('IV. Inputs Solar'!$S$58/'IV. Inputs Solar'!$S$106,K729/'IV. Inputs Solar'!$S$106)&lt;'IV. Inputs Solar'!$T$60*'IV. Inputs Solar'!$S$108,
                         'IV. Inputs Solar'!$T$60*'IV. Inputs Solar'!$S$108,
                         M729-MIN('IV. Inputs Solar'!$S$58/'IV. Inputs Solar'!$S$106,K729/'IV. Inputs Solar'!$S$106)),
                    IF(M729+MIN('IV. Inputs Solar'!$S$66-K729,'IV. Inputs Solar'!$S$58)*'IV. Inputs Solar'!$S$106&gt;'IV. Inputs Solar'!$T$60,
                         'IV. Inputs Solar'!$T$60,
                         M729+MIN('IV. Inputs Solar'!$S$66-K729,'IV. Inputs Solar'!$S$58)*'IV. Inputs Solar'!$S$106)),
               IF(M729-'IV. Inputs Solar'!$S$108*'IV. Inputs Solar'!$T$60&lt;MIN('IV. Inputs Solar'!$T$60,'IV. Inputs Solar'!$T$60*'IV. Inputs Solar'!$S$108+SUM(INDEX(K730:$K$8797,MATCH(L730,L730:$L$8797,0),1):INDEX(K730:$K$8797,MATCH(L730,L730:$L$8797,0)+L730-1,1))/'IV. Inputs Solar'!$S$106),
                    IF(M729+MIN('IV. Inputs Solar'!$S$66-K729,'IV. Inputs Solar'!$S$58)*'IV. Inputs Solar'!$S$106&gt;MIN('IV. Inputs Solar'!$T$60,'IV. Inputs Solar'!$T$60*'IV. Inputs Solar'!$S$108+SUM(INDEX(K730:$K$8797,MATCH(L730,L730:$L$8797,0),1):INDEX(K730:$K$8797,MATCH(L730,L730:$L$8797,0)+L730-1,1))/'IV. Inputs Solar'!$S$106),
                         MIN('IV. Inputs Solar'!$T$60,'IV. Inputs Solar'!$T$60*'IV. Inputs Solar'!$S$108+SUM(INDEX(K730:$K$8797,MATCH(L730,L730:$L$8797,0),1):INDEX(K730:$K$8797,MATCH(L730,L730:$L$8797,0)+L730-1,1))/'IV. Inputs Solar'!$S$106),
                         M729+MIN('IV. Inputs Solar'!$S$66-K729,'IV. Inputs Solar'!$S$58)*'IV. Inputs Solar'!$S$106),
                    M729)),
          IF(M729&lt;'IV. Inputs Solar'!$T$60,
               IF(M729-MAX((-1)*'IV. Inputs Solar'!$S$58*'IV. Inputs Solar'!$S$106,K729*'IV. Inputs Solar'!$S$106)&gt;'IV. Inputs Solar'!$T$60,
                    'IV. Inputs Solar'!$T$60,
                    M729-MAX((-1)*'IV. Inputs Solar'!$S$58*'IV. Inputs Solar'!$S$106,K729*'IV. Inputs Solar'!$S$106)),
               M729)))</f>
        <v>42.405044688654094</v>
      </c>
      <c r="N730" s="98">
        <f>IF('IV. Inputs Solar'!$T$60=0,0,M730/'IV. Inputs Solar'!$T$60)</f>
        <v>0.70675074481090161</v>
      </c>
      <c r="O730" s="36">
        <f t="shared" si="42"/>
        <v>0</v>
      </c>
      <c r="P730" s="36">
        <f t="shared" si="43"/>
        <v>0</v>
      </c>
      <c r="Q730" s="36">
        <f t="shared" si="41"/>
        <v>0</v>
      </c>
      <c r="R730" s="36">
        <f>ROUND(IF(K730&lt;0,((M730-M731)/'IV. Inputs Solar'!$S$106)-K730,0),2)</f>
        <v>0</v>
      </c>
      <c r="S730" s="125">
        <f>ROUND(IF(K730&gt;0,IF(T730&gt;0,K730,ABS((M730-M731)*'IV. Inputs Solar'!$S$106-K730)),0),2)</f>
        <v>0</v>
      </c>
      <c r="T730" s="151">
        <f>IF('IV. Inputs Solar'!$T$60&lt;&gt;0,
     IF(AND(M730&lt;MIN('IV. Inputs Solar'!$T$60,'IV. Inputs Solar'!$T$60*'IV. Inputs Solar'!$S$108+SUM(INDEX(K730:$K$8797,MATCH(L730,L730:$L$8797,0),1):INDEX(K730:$K$8797,MATCH(L730,L730:$L$8797,0)+L730-1,1))/'IV. Inputs Solar'!$S$106),K730&gt;0),
          'IV. Inputs Solar'!$S$66,
          0),
     IF(K730&gt;0,
          IF(K730&lt;0.3*'IV. Inputs Solar'!$S$66,
               0.3*'IV. Inputs Solar'!$S$66,
               K730),
          0))</f>
        <v>0</v>
      </c>
      <c r="U730" s="151">
        <f>T730/('III. Inputs Baseline Diesel'!$S$54*'III. Inputs Baseline Diesel'!$S$57)</f>
        <v>0</v>
      </c>
    </row>
    <row r="731" spans="2:21" ht="14.25" customHeight="1" x14ac:dyDescent="0.25">
      <c r="B731" s="635">
        <v>694</v>
      </c>
      <c r="C731" s="268">
        <f>INDEX('V. Load Profile'!$D$85:$K$108,IF(MOD(B731,24)=0, 24,MOD(B731,24)),4)</f>
        <v>8.9666666666666668</v>
      </c>
      <c r="D731" s="605">
        <f>IF('III. Inputs Baseline Diesel'!$S$17&gt;0,IF(AND(C731&gt;0, C731&lt;'III. Inputs Baseline Diesel'!$S$17*'III. Inputs Baseline Diesel'!$S$50),'III. Inputs Baseline Diesel'!$S$50*'III. Inputs Baseline Diesel'!$S$17,C731))</f>
        <v>8.9666666666666668</v>
      </c>
      <c r="E731" s="23">
        <f>INDEX('IX. Irradiation Data'!$G$15:$I$8774,B731,2)</f>
        <v>0</v>
      </c>
      <c r="F731" s="36">
        <f>INDEX('IX. Irradiation Data'!$G$15:$I$8774,B731, 3)</f>
        <v>26.8</v>
      </c>
      <c r="G731" s="36">
        <f>E731*COS(RADIANS('IV. Inputs Solar'!$S$102))</f>
        <v>0</v>
      </c>
      <c r="H731" s="36">
        <f>F731+('IV. Inputs Solar'!$S$100-20)/80*E731/10</f>
        <v>26.8</v>
      </c>
      <c r="I731" s="36">
        <f>1+('IV. Inputs Solar'!$S$101*(H731-25))</f>
        <v>0.99370000000000003</v>
      </c>
      <c r="J731" s="36">
        <f>G731*I731*('IV. Inputs Solar'!$T$52*'IV. Inputs Solar'!$S$53)/1000</f>
        <v>0</v>
      </c>
      <c r="K731" s="125">
        <f t="shared" si="40"/>
        <v>8.9666666666666668</v>
      </c>
      <c r="L731" s="36">
        <f>IF(K731&gt;0,MATCH(0,K731:$K$8797,-1)-1,0)</f>
        <v>10</v>
      </c>
      <c r="M731" s="126">
        <f>IF('IV. Inputs Solar'!$T$60=0,
     0,
     IF(K730&gt;0,
          IF(T730=0,
               IF(M730&gt;='IV. Inputs Solar'!$S$108*'IV. Inputs Solar'!$T$60,
                    IF(M730-MIN('IV. Inputs Solar'!$S$58/'IV. Inputs Solar'!$S$106,K730/'IV. Inputs Solar'!$S$106)&lt;'IV. Inputs Solar'!$T$60*'IV. Inputs Solar'!$S$108,
                         'IV. Inputs Solar'!$T$60*'IV. Inputs Solar'!$S$108,
                         M730-MIN('IV. Inputs Solar'!$S$58/'IV. Inputs Solar'!$S$106,K730/'IV. Inputs Solar'!$S$106)),
                    IF(M730+MIN('IV. Inputs Solar'!$S$66-K730,'IV. Inputs Solar'!$S$58)*'IV. Inputs Solar'!$S$106&gt;'IV. Inputs Solar'!$T$60,
                         'IV. Inputs Solar'!$T$60,
                         M730+MIN('IV. Inputs Solar'!$S$66-K730,'IV. Inputs Solar'!$S$58)*'IV. Inputs Solar'!$S$106)),
               IF(M730-'IV. Inputs Solar'!$S$108*'IV. Inputs Solar'!$T$60&lt;MIN('IV. Inputs Solar'!$T$60,'IV. Inputs Solar'!$T$60*'IV. Inputs Solar'!$S$108+SUM(INDEX(K731:$K$8797,MATCH(L731,L731:$L$8797,0),1):INDEX(K731:$K$8797,MATCH(L731,L731:$L$8797,0)+L731-1,1))/'IV. Inputs Solar'!$S$106),
                    IF(M730+MIN('IV. Inputs Solar'!$S$66-K730,'IV. Inputs Solar'!$S$58)*'IV. Inputs Solar'!$S$106&gt;MIN('IV. Inputs Solar'!$T$60,'IV. Inputs Solar'!$T$60*'IV. Inputs Solar'!$S$108+SUM(INDEX(K731:$K$8797,MATCH(L731,L731:$L$8797,0),1):INDEX(K731:$K$8797,MATCH(L731,L731:$L$8797,0)+L731-1,1))/'IV. Inputs Solar'!$S$106),
                         MIN('IV. Inputs Solar'!$T$60,'IV. Inputs Solar'!$T$60*'IV. Inputs Solar'!$S$108+SUM(INDEX(K731:$K$8797,MATCH(L731,L731:$L$8797,0),1):INDEX(K731:$K$8797,MATCH(L731,L731:$L$8797,0)+L731-1,1))/'IV. Inputs Solar'!$S$106),
                         M730+MIN('IV. Inputs Solar'!$S$66-K730,'IV. Inputs Solar'!$S$58)*'IV. Inputs Solar'!$S$106),
                    M730)),
          IF(M730&lt;'IV. Inputs Solar'!$T$60,
               IF(M730-MAX((-1)*'IV. Inputs Solar'!$S$58*'IV. Inputs Solar'!$S$106,K730*'IV. Inputs Solar'!$S$106)&gt;'IV. Inputs Solar'!$T$60,
                    'IV. Inputs Solar'!$T$60,
                    M730-MAX((-1)*'IV. Inputs Solar'!$S$58*'IV. Inputs Solar'!$S$106,K730*'IV. Inputs Solar'!$S$106)),
               M730)))</f>
        <v>32.953348126595273</v>
      </c>
      <c r="N731" s="98">
        <f>IF('IV. Inputs Solar'!$T$60=0,0,M731/'IV. Inputs Solar'!$T$60)</f>
        <v>0.54922246877658787</v>
      </c>
      <c r="O731" s="36">
        <f t="shared" si="42"/>
        <v>0</v>
      </c>
      <c r="P731" s="36">
        <f t="shared" si="43"/>
        <v>0</v>
      </c>
      <c r="Q731" s="36">
        <f t="shared" si="41"/>
        <v>0</v>
      </c>
      <c r="R731" s="36">
        <f>ROUND(IF(K731&lt;0,((M731-M732)/'IV. Inputs Solar'!$S$106)-K731,0),2)</f>
        <v>0</v>
      </c>
      <c r="S731" s="125">
        <f>ROUND(IF(K731&gt;0,IF(T731&gt;0,K731,ABS((M731-M732)*'IV. Inputs Solar'!$S$106-K731)),0),2)</f>
        <v>0</v>
      </c>
      <c r="T731" s="151">
        <f>IF('IV. Inputs Solar'!$T$60&lt;&gt;0,
     IF(AND(M731&lt;MIN('IV. Inputs Solar'!$T$60,'IV. Inputs Solar'!$T$60*'IV. Inputs Solar'!$S$108+SUM(INDEX(K731:$K$8797,MATCH(L731,L731:$L$8797,0),1):INDEX(K731:$K$8797,MATCH(L731,L731:$L$8797,0)+L731-1,1))/'IV. Inputs Solar'!$S$106),K731&gt;0),
          'IV. Inputs Solar'!$S$66,
          0),
     IF(K731&gt;0,
          IF(K731&lt;0.3*'IV. Inputs Solar'!$S$66,
               0.3*'IV. Inputs Solar'!$S$66,
               K731),
          0))</f>
        <v>0</v>
      </c>
      <c r="U731" s="151">
        <f>T731/('III. Inputs Baseline Diesel'!$S$54*'III. Inputs Baseline Diesel'!$S$57)</f>
        <v>0</v>
      </c>
    </row>
    <row r="732" spans="2:21" ht="14.25" customHeight="1" x14ac:dyDescent="0.25">
      <c r="B732" s="635">
        <v>695</v>
      </c>
      <c r="C732" s="268">
        <f>INDEX('V. Load Profile'!$D$85:$K$108,IF(MOD(B732,24)=0, 24,MOD(B732,24)),4)</f>
        <v>7.2999999999999989</v>
      </c>
      <c r="D732" s="605">
        <f>IF('III. Inputs Baseline Diesel'!$S$17&gt;0,IF(AND(C732&gt;0, C732&lt;'III. Inputs Baseline Diesel'!$S$17*'III. Inputs Baseline Diesel'!$S$50),'III. Inputs Baseline Diesel'!$S$50*'III. Inputs Baseline Diesel'!$S$17,C732))</f>
        <v>7.2999999999999989</v>
      </c>
      <c r="E732" s="23">
        <f>INDEX('IX. Irradiation Data'!$G$15:$I$8774,B732,2)</f>
        <v>0</v>
      </c>
      <c r="F732" s="36">
        <f>INDEX('IX. Irradiation Data'!$G$15:$I$8774,B732, 3)</f>
        <v>26.5</v>
      </c>
      <c r="G732" s="36">
        <f>E732*COS(RADIANS('IV. Inputs Solar'!$S$102))</f>
        <v>0</v>
      </c>
      <c r="H732" s="36">
        <f>F732+('IV. Inputs Solar'!$S$100-20)/80*E732/10</f>
        <v>26.5</v>
      </c>
      <c r="I732" s="36">
        <f>1+('IV. Inputs Solar'!$S$101*(H732-25))</f>
        <v>0.99475000000000002</v>
      </c>
      <c r="J732" s="36">
        <f>G732*I732*('IV. Inputs Solar'!$T$52*'IV. Inputs Solar'!$S$53)/1000</f>
        <v>0</v>
      </c>
      <c r="K732" s="125">
        <f t="shared" si="40"/>
        <v>7.2999999999999989</v>
      </c>
      <c r="L732" s="36">
        <f>IF(K732&gt;0,MATCH(0,K732:$K$8797,-1)-1,0)</f>
        <v>9</v>
      </c>
      <c r="M732" s="126">
        <f>IF('IV. Inputs Solar'!$T$60=0,
     0,
     IF(K731&gt;0,
          IF(T731=0,
               IF(M731&gt;='IV. Inputs Solar'!$S$108*'IV. Inputs Solar'!$T$60,
                    IF(M731-MIN('IV. Inputs Solar'!$S$58/'IV. Inputs Solar'!$S$106,K731/'IV. Inputs Solar'!$S$106)&lt;'IV. Inputs Solar'!$T$60*'IV. Inputs Solar'!$S$108,
                         'IV. Inputs Solar'!$T$60*'IV. Inputs Solar'!$S$108,
                         M731-MIN('IV. Inputs Solar'!$S$58/'IV. Inputs Solar'!$S$106,K731/'IV. Inputs Solar'!$S$106)),
                    IF(M731+MIN('IV. Inputs Solar'!$S$66-K731,'IV. Inputs Solar'!$S$58)*'IV. Inputs Solar'!$S$106&gt;'IV. Inputs Solar'!$T$60,
                         'IV. Inputs Solar'!$T$60,
                         M731+MIN('IV. Inputs Solar'!$S$66-K731,'IV. Inputs Solar'!$S$58)*'IV. Inputs Solar'!$S$106)),
               IF(M731-'IV. Inputs Solar'!$S$108*'IV. Inputs Solar'!$T$60&lt;MIN('IV. Inputs Solar'!$T$60,'IV. Inputs Solar'!$T$60*'IV. Inputs Solar'!$S$108+SUM(INDEX(K732:$K$8797,MATCH(L732,L732:$L$8797,0),1):INDEX(K732:$K$8797,MATCH(L732,L732:$L$8797,0)+L732-1,1))/'IV. Inputs Solar'!$S$106),
                    IF(M731+MIN('IV. Inputs Solar'!$S$66-K731,'IV. Inputs Solar'!$S$58)*'IV. Inputs Solar'!$S$106&gt;MIN('IV. Inputs Solar'!$T$60,'IV. Inputs Solar'!$T$60*'IV. Inputs Solar'!$S$108+SUM(INDEX(K732:$K$8797,MATCH(L732,L732:$L$8797,0),1):INDEX(K732:$K$8797,MATCH(L732,L732:$L$8797,0)+L732-1,1))/'IV. Inputs Solar'!$S$106),
                         MIN('IV. Inputs Solar'!$T$60,'IV. Inputs Solar'!$T$60*'IV. Inputs Solar'!$S$108+SUM(INDEX(K732:$K$8797,MATCH(L732,L732:$L$8797,0),1):INDEX(K732:$K$8797,MATCH(L732,L732:$L$8797,0)+L732-1,1))/'IV. Inputs Solar'!$S$106),
                         M731+MIN('IV. Inputs Solar'!$S$66-K731,'IV. Inputs Solar'!$S$58)*'IV. Inputs Solar'!$S$106),
                    M731)),
          IF(M731&lt;'IV. Inputs Solar'!$T$60,
               IF(M731-MAX((-1)*'IV. Inputs Solar'!$S$58*'IV. Inputs Solar'!$S$106,K731*'IV. Inputs Solar'!$S$106)&gt;'IV. Inputs Solar'!$T$60,
                    'IV. Inputs Solar'!$T$60,
                    M731-MAX((-1)*'IV. Inputs Solar'!$S$58*'IV. Inputs Solar'!$S$106,K731*'IV. Inputs Solar'!$S$106)),
               M731)))</f>
        <v>23.501651564536452</v>
      </c>
      <c r="N732" s="98">
        <f>IF('IV. Inputs Solar'!$T$60=0,0,M732/'IV. Inputs Solar'!$T$60)</f>
        <v>0.39169419274227418</v>
      </c>
      <c r="O732" s="36">
        <f t="shared" si="42"/>
        <v>0</v>
      </c>
      <c r="P732" s="36">
        <f t="shared" si="43"/>
        <v>0</v>
      </c>
      <c r="Q732" s="36">
        <f t="shared" si="41"/>
        <v>0</v>
      </c>
      <c r="R732" s="36">
        <f>ROUND(IF(K732&lt;0,((M732-M733)/'IV. Inputs Solar'!$S$106)-K732,0),2)</f>
        <v>0</v>
      </c>
      <c r="S732" s="125">
        <f>ROUND(IF(K732&gt;0,IF(T732&gt;0,K732,ABS((M732-M733)*'IV. Inputs Solar'!$S$106-K732)),0),2)</f>
        <v>0</v>
      </c>
      <c r="T732" s="151">
        <f>IF('IV. Inputs Solar'!$T$60&lt;&gt;0,
     IF(AND(M732&lt;MIN('IV. Inputs Solar'!$T$60,'IV. Inputs Solar'!$T$60*'IV. Inputs Solar'!$S$108+SUM(INDEX(K732:$K$8797,MATCH(L732,L732:$L$8797,0),1):INDEX(K732:$K$8797,MATCH(L732,L732:$L$8797,0)+L732-1,1))/'IV. Inputs Solar'!$S$106),K732&gt;0),
          'IV. Inputs Solar'!$S$66,
          0),
     IF(K732&gt;0,
          IF(K732&lt;0.3*'IV. Inputs Solar'!$S$66,
               0.3*'IV. Inputs Solar'!$S$66,
               K732),
          0))</f>
        <v>0</v>
      </c>
      <c r="U732" s="151">
        <f>T732/('III. Inputs Baseline Diesel'!$S$54*'III. Inputs Baseline Diesel'!$S$57)</f>
        <v>0</v>
      </c>
    </row>
    <row r="733" spans="2:21" ht="14.25" customHeight="1" x14ac:dyDescent="0.25">
      <c r="B733" s="635">
        <v>696</v>
      </c>
      <c r="C733" s="268">
        <f>INDEX('V. Load Profile'!$D$85:$K$108,IF(MOD(B733,24)=0, 24,MOD(B733,24)),4)</f>
        <v>1.6888888888888889</v>
      </c>
      <c r="D733" s="605">
        <f>IF('III. Inputs Baseline Diesel'!$S$17&gt;0,IF(AND(C733&gt;0, C733&lt;'III. Inputs Baseline Diesel'!$S$17*'III. Inputs Baseline Diesel'!$S$50),'III. Inputs Baseline Diesel'!$S$50*'III. Inputs Baseline Diesel'!$S$17,C733))</f>
        <v>3.2279999999999998</v>
      </c>
      <c r="E733" s="23">
        <f>INDEX('IX. Irradiation Data'!$G$15:$I$8774,B733,2)</f>
        <v>0</v>
      </c>
      <c r="F733" s="36">
        <f>INDEX('IX. Irradiation Data'!$G$15:$I$8774,B733, 3)</f>
        <v>26.1</v>
      </c>
      <c r="G733" s="36">
        <f>E733*COS(RADIANS('IV. Inputs Solar'!$S$102))</f>
        <v>0</v>
      </c>
      <c r="H733" s="36">
        <f>F733+('IV. Inputs Solar'!$S$100-20)/80*E733/10</f>
        <v>26.1</v>
      </c>
      <c r="I733" s="36">
        <f>1+('IV. Inputs Solar'!$S$101*(H733-25))</f>
        <v>0.99614999999999998</v>
      </c>
      <c r="J733" s="36">
        <f>G733*I733*('IV. Inputs Solar'!$T$52*'IV. Inputs Solar'!$S$53)/1000</f>
        <v>0</v>
      </c>
      <c r="K733" s="125">
        <f t="shared" si="40"/>
        <v>1.6888888888888889</v>
      </c>
      <c r="L733" s="36">
        <f>IF(K733&gt;0,MATCH(0,K733:$K$8797,-1)-1,0)</f>
        <v>8</v>
      </c>
      <c r="M733" s="126">
        <f>IF('IV. Inputs Solar'!$T$60=0,
     0,
     IF(K732&gt;0,
          IF(T732=0,
               IF(M732&gt;='IV. Inputs Solar'!$S$108*'IV. Inputs Solar'!$T$60,
                    IF(M732-MIN('IV. Inputs Solar'!$S$58/'IV. Inputs Solar'!$S$106,K732/'IV. Inputs Solar'!$S$106)&lt;'IV. Inputs Solar'!$T$60*'IV. Inputs Solar'!$S$108,
                         'IV. Inputs Solar'!$T$60*'IV. Inputs Solar'!$S$108,
                         M732-MIN('IV. Inputs Solar'!$S$58/'IV. Inputs Solar'!$S$106,K732/'IV. Inputs Solar'!$S$106)),
                    IF(M732+MIN('IV. Inputs Solar'!$S$66-K732,'IV. Inputs Solar'!$S$58)*'IV. Inputs Solar'!$S$106&gt;'IV. Inputs Solar'!$T$60,
                         'IV. Inputs Solar'!$T$60,
                         M732+MIN('IV. Inputs Solar'!$S$66-K732,'IV. Inputs Solar'!$S$58)*'IV. Inputs Solar'!$S$106)),
               IF(M732-'IV. Inputs Solar'!$S$108*'IV. Inputs Solar'!$T$60&lt;MIN('IV. Inputs Solar'!$T$60,'IV. Inputs Solar'!$T$60*'IV. Inputs Solar'!$S$108+SUM(INDEX(K733:$K$8797,MATCH(L733,L733:$L$8797,0),1):INDEX(K733:$K$8797,MATCH(L733,L733:$L$8797,0)+L733-1,1))/'IV. Inputs Solar'!$S$106),
                    IF(M732+MIN('IV. Inputs Solar'!$S$66-K732,'IV. Inputs Solar'!$S$58)*'IV. Inputs Solar'!$S$106&gt;MIN('IV. Inputs Solar'!$T$60,'IV. Inputs Solar'!$T$60*'IV. Inputs Solar'!$S$108+SUM(INDEX(K733:$K$8797,MATCH(L733,L733:$L$8797,0),1):INDEX(K733:$K$8797,MATCH(L733,L733:$L$8797,0)+L733-1,1))/'IV. Inputs Solar'!$S$106),
                         MIN('IV. Inputs Solar'!$T$60,'IV. Inputs Solar'!$T$60*'IV. Inputs Solar'!$S$108+SUM(INDEX(K733:$K$8797,MATCH(L733,L733:$L$8797,0),1):INDEX(K733:$K$8797,MATCH(L733,L733:$L$8797,0)+L733-1,1))/'IV. Inputs Solar'!$S$106),
                         M732+MIN('IV. Inputs Solar'!$S$66-K732,'IV. Inputs Solar'!$S$58)*'IV. Inputs Solar'!$S$106),
                    M732)),
          IF(M732&lt;'IV. Inputs Solar'!$T$60,
               IF(M732-MAX((-1)*'IV. Inputs Solar'!$S$58*'IV. Inputs Solar'!$S$106,K732*'IV. Inputs Solar'!$S$106)&gt;'IV. Inputs Solar'!$T$60,
                    'IV. Inputs Solar'!$T$60,
                    M732-MAX((-1)*'IV. Inputs Solar'!$S$58*'IV. Inputs Solar'!$S$106,K732*'IV. Inputs Solar'!$S$106)),
               M732)))</f>
        <v>15.806775924793396</v>
      </c>
      <c r="N733" s="98">
        <f>IF('IV. Inputs Solar'!$T$60=0,0,M733/'IV. Inputs Solar'!$T$60)</f>
        <v>0.26344626541322325</v>
      </c>
      <c r="O733" s="36">
        <f t="shared" si="42"/>
        <v>0</v>
      </c>
      <c r="P733" s="36">
        <f t="shared" si="43"/>
        <v>0</v>
      </c>
      <c r="Q733" s="36">
        <f t="shared" si="41"/>
        <v>0</v>
      </c>
      <c r="R733" s="36">
        <f>ROUND(IF(K733&lt;0,((M733-M734)/'IV. Inputs Solar'!$S$106)-K733,0),2)</f>
        <v>0</v>
      </c>
      <c r="S733" s="125">
        <f>ROUND(IF(K733&gt;0,IF(T733&gt;0,K733,ABS((M733-M734)*'IV. Inputs Solar'!$S$106-K733)),0),2)</f>
        <v>0</v>
      </c>
      <c r="T733" s="151">
        <f>IF('IV. Inputs Solar'!$T$60&lt;&gt;0,
     IF(AND(M733&lt;MIN('IV. Inputs Solar'!$T$60,'IV. Inputs Solar'!$T$60*'IV. Inputs Solar'!$S$108+SUM(INDEX(K733:$K$8797,MATCH(L733,L733:$L$8797,0),1):INDEX(K733:$K$8797,MATCH(L733,L733:$L$8797,0)+L733-1,1))/'IV. Inputs Solar'!$S$106),K733&gt;0),
          'IV. Inputs Solar'!$S$66,
          0),
     IF(K733&gt;0,
          IF(K733&lt;0.3*'IV. Inputs Solar'!$S$66,
               0.3*'IV. Inputs Solar'!$S$66,
               K733),
          0))</f>
        <v>0</v>
      </c>
      <c r="U733" s="151">
        <f>T733/('III. Inputs Baseline Diesel'!$S$54*'III. Inputs Baseline Diesel'!$S$57)</f>
        <v>0</v>
      </c>
    </row>
    <row r="734" spans="2:21" ht="14.25" customHeight="1" x14ac:dyDescent="0.25">
      <c r="B734" s="635">
        <v>697</v>
      </c>
      <c r="C734" s="268">
        <f>INDEX('V. Load Profile'!$D$85:$K$108,IF(MOD(B734,24)=0, 24,MOD(B734,24)),4)</f>
        <v>1.1333333333333333</v>
      </c>
      <c r="D734" s="605">
        <f>IF('III. Inputs Baseline Diesel'!$S$17&gt;0,IF(AND(C734&gt;0, C734&lt;'III. Inputs Baseline Diesel'!$S$17*'III. Inputs Baseline Diesel'!$S$50),'III. Inputs Baseline Diesel'!$S$50*'III. Inputs Baseline Diesel'!$S$17,C734))</f>
        <v>3.2279999999999998</v>
      </c>
      <c r="E734" s="23">
        <f>INDEX('IX. Irradiation Data'!$G$15:$I$8774,B734,2)</f>
        <v>0</v>
      </c>
      <c r="F734" s="36">
        <f>INDEX('IX. Irradiation Data'!$G$15:$I$8774,B734, 3)</f>
        <v>25.8</v>
      </c>
      <c r="G734" s="36">
        <f>E734*COS(RADIANS('IV. Inputs Solar'!$S$102))</f>
        <v>0</v>
      </c>
      <c r="H734" s="36">
        <f>F734+('IV. Inputs Solar'!$S$100-20)/80*E734/10</f>
        <v>25.8</v>
      </c>
      <c r="I734" s="36">
        <f>1+('IV. Inputs Solar'!$S$101*(H734-25))</f>
        <v>0.99719999999999998</v>
      </c>
      <c r="J734" s="36">
        <f>G734*I734*('IV. Inputs Solar'!$T$52*'IV. Inputs Solar'!$S$53)/1000</f>
        <v>0</v>
      </c>
      <c r="K734" s="125">
        <f t="shared" si="40"/>
        <v>1.1333333333333333</v>
      </c>
      <c r="L734" s="36">
        <f>IF(K734&gt;0,MATCH(0,K734:$K$8797,-1)-1,0)</f>
        <v>7</v>
      </c>
      <c r="M734" s="126">
        <f>IF('IV. Inputs Solar'!$T$60=0,
     0,
     IF(K733&gt;0,
          IF(T733=0,
               IF(M733&gt;='IV. Inputs Solar'!$S$108*'IV. Inputs Solar'!$T$60,
                    IF(M733-MIN('IV. Inputs Solar'!$S$58/'IV. Inputs Solar'!$S$106,K733/'IV. Inputs Solar'!$S$106)&lt;'IV. Inputs Solar'!$T$60*'IV. Inputs Solar'!$S$108,
                         'IV. Inputs Solar'!$T$60*'IV. Inputs Solar'!$S$108,
                         M733-MIN('IV. Inputs Solar'!$S$58/'IV. Inputs Solar'!$S$106,K733/'IV. Inputs Solar'!$S$106)),
                    IF(M733+MIN('IV. Inputs Solar'!$S$66-K733,'IV. Inputs Solar'!$S$58)*'IV. Inputs Solar'!$S$106&gt;'IV. Inputs Solar'!$T$60,
                         'IV. Inputs Solar'!$T$60,
                         M733+MIN('IV. Inputs Solar'!$S$66-K733,'IV. Inputs Solar'!$S$58)*'IV. Inputs Solar'!$S$106)),
               IF(M733-'IV. Inputs Solar'!$S$108*'IV. Inputs Solar'!$T$60&lt;MIN('IV. Inputs Solar'!$T$60,'IV. Inputs Solar'!$T$60*'IV. Inputs Solar'!$S$108+SUM(INDEX(K734:$K$8797,MATCH(L734,L734:$L$8797,0),1):INDEX(K734:$K$8797,MATCH(L734,L734:$L$8797,0)+L734-1,1))/'IV. Inputs Solar'!$S$106),
                    IF(M733+MIN('IV. Inputs Solar'!$S$66-K733,'IV. Inputs Solar'!$S$58)*'IV. Inputs Solar'!$S$106&gt;MIN('IV. Inputs Solar'!$T$60,'IV. Inputs Solar'!$T$60*'IV. Inputs Solar'!$S$108+SUM(INDEX(K734:$K$8797,MATCH(L734,L734:$L$8797,0),1):INDEX(K734:$K$8797,MATCH(L734,L734:$L$8797,0)+L734-1,1))/'IV. Inputs Solar'!$S$106),
                         MIN('IV. Inputs Solar'!$T$60,'IV. Inputs Solar'!$T$60*'IV. Inputs Solar'!$S$108+SUM(INDEX(K734:$K$8797,MATCH(L734,L734:$L$8797,0),1):INDEX(K734:$K$8797,MATCH(L734,L734:$L$8797,0)+L734-1,1))/'IV. Inputs Solar'!$S$106),
                         M733+MIN('IV. Inputs Solar'!$S$66-K733,'IV. Inputs Solar'!$S$58)*'IV. Inputs Solar'!$S$106),
                    M733)),
          IF(M733&lt;'IV. Inputs Solar'!$T$60,
               IF(M733-MAX((-1)*'IV. Inputs Solar'!$S$58*'IV. Inputs Solar'!$S$106,K733*'IV. Inputs Solar'!$S$106)&gt;'IV. Inputs Solar'!$T$60,
                    'IV. Inputs Solar'!$T$60,
                    M733-MAX((-1)*'IV. Inputs Solar'!$S$58*'IV. Inputs Solar'!$S$106,K733*'IV. Inputs Solar'!$S$106)),
               M733)))</f>
        <v>14.026530723513419</v>
      </c>
      <c r="N734" s="98">
        <f>IF('IV. Inputs Solar'!$T$60=0,0,M734/'IV. Inputs Solar'!$T$60)</f>
        <v>0.23377551205855698</v>
      </c>
      <c r="O734" s="36">
        <f t="shared" si="42"/>
        <v>0</v>
      </c>
      <c r="P734" s="36">
        <f t="shared" si="43"/>
        <v>0</v>
      </c>
      <c r="Q734" s="36">
        <f t="shared" si="41"/>
        <v>0</v>
      </c>
      <c r="R734" s="36">
        <f>ROUND(IF(K734&lt;0,((M734-M735)/'IV. Inputs Solar'!$S$106)-K734,0),2)</f>
        <v>0</v>
      </c>
      <c r="S734" s="125">
        <f>ROUND(IF(K734&gt;0,IF(T734&gt;0,K734,ABS((M734-M735)*'IV. Inputs Solar'!$S$106-K734)),0),2)</f>
        <v>0</v>
      </c>
      <c r="T734" s="151">
        <f>IF('IV. Inputs Solar'!$T$60&lt;&gt;0,
     IF(AND(M734&lt;MIN('IV. Inputs Solar'!$T$60,'IV. Inputs Solar'!$T$60*'IV. Inputs Solar'!$S$108+SUM(INDEX(K734:$K$8797,MATCH(L734,L734:$L$8797,0),1):INDEX(K734:$K$8797,MATCH(L734,L734:$L$8797,0)+L734-1,1))/'IV. Inputs Solar'!$S$106),K734&gt;0),
          'IV. Inputs Solar'!$S$66,
          0),
     IF(K734&gt;0,
          IF(K734&lt;0.3*'IV. Inputs Solar'!$S$66,
               0.3*'IV. Inputs Solar'!$S$66,
               K734),
          0))</f>
        <v>0</v>
      </c>
      <c r="U734" s="151">
        <f>T734/('III. Inputs Baseline Diesel'!$S$54*'III. Inputs Baseline Diesel'!$S$57)</f>
        <v>0</v>
      </c>
    </row>
    <row r="735" spans="2:21" ht="14.25" customHeight="1" x14ac:dyDescent="0.25">
      <c r="B735" s="635">
        <v>698</v>
      </c>
      <c r="C735" s="268">
        <f>INDEX('V. Load Profile'!$D$85:$K$108,IF(MOD(B735,24)=0, 24,MOD(B735,24)),4)</f>
        <v>1.1333333333333333</v>
      </c>
      <c r="D735" s="605">
        <f>IF('III. Inputs Baseline Diesel'!$S$17&gt;0,IF(AND(C735&gt;0, C735&lt;'III. Inputs Baseline Diesel'!$S$17*'III. Inputs Baseline Diesel'!$S$50),'III. Inputs Baseline Diesel'!$S$50*'III. Inputs Baseline Diesel'!$S$17,C735))</f>
        <v>3.2279999999999998</v>
      </c>
      <c r="E735" s="23">
        <f>INDEX('IX. Irradiation Data'!$G$15:$I$8774,B735,2)</f>
        <v>0</v>
      </c>
      <c r="F735" s="36">
        <f>INDEX('IX. Irradiation Data'!$G$15:$I$8774,B735, 3)</f>
        <v>24.9</v>
      </c>
      <c r="G735" s="36">
        <f>E735*COS(RADIANS('IV. Inputs Solar'!$S$102))</f>
        <v>0</v>
      </c>
      <c r="H735" s="36">
        <f>F735+('IV. Inputs Solar'!$S$100-20)/80*E735/10</f>
        <v>24.9</v>
      </c>
      <c r="I735" s="36">
        <f>1+('IV. Inputs Solar'!$S$101*(H735-25))</f>
        <v>1.0003500000000001</v>
      </c>
      <c r="J735" s="36">
        <f>G735*I735*('IV. Inputs Solar'!$T$52*'IV. Inputs Solar'!$S$53)/1000</f>
        <v>0</v>
      </c>
      <c r="K735" s="125">
        <f t="shared" si="40"/>
        <v>1.1333333333333333</v>
      </c>
      <c r="L735" s="36">
        <f>IF(K735&gt;0,MATCH(0,K735:$K$8797,-1)-1,0)</f>
        <v>6</v>
      </c>
      <c r="M735" s="126">
        <f>IF('IV. Inputs Solar'!$T$60=0,
     0,
     IF(K734&gt;0,
          IF(T734=0,
               IF(M734&gt;='IV. Inputs Solar'!$S$108*'IV. Inputs Solar'!$T$60,
                    IF(M734-MIN('IV. Inputs Solar'!$S$58/'IV. Inputs Solar'!$S$106,K734/'IV. Inputs Solar'!$S$106)&lt;'IV. Inputs Solar'!$T$60*'IV. Inputs Solar'!$S$108,
                         'IV. Inputs Solar'!$T$60*'IV. Inputs Solar'!$S$108,
                         M734-MIN('IV. Inputs Solar'!$S$58/'IV. Inputs Solar'!$S$106,K734/'IV. Inputs Solar'!$S$106)),
                    IF(M734+MIN('IV. Inputs Solar'!$S$66-K734,'IV. Inputs Solar'!$S$58)*'IV. Inputs Solar'!$S$106&gt;'IV. Inputs Solar'!$T$60,
                         'IV. Inputs Solar'!$T$60,
                         M734+MIN('IV. Inputs Solar'!$S$66-K734,'IV. Inputs Solar'!$S$58)*'IV. Inputs Solar'!$S$106)),
               IF(M734-'IV. Inputs Solar'!$S$108*'IV. Inputs Solar'!$T$60&lt;MIN('IV. Inputs Solar'!$T$60,'IV. Inputs Solar'!$T$60*'IV. Inputs Solar'!$S$108+SUM(INDEX(K735:$K$8797,MATCH(L735,L735:$L$8797,0),1):INDEX(K735:$K$8797,MATCH(L735,L735:$L$8797,0)+L735-1,1))/'IV. Inputs Solar'!$S$106),
                    IF(M734+MIN('IV. Inputs Solar'!$S$66-K734,'IV. Inputs Solar'!$S$58)*'IV. Inputs Solar'!$S$106&gt;MIN('IV. Inputs Solar'!$T$60,'IV. Inputs Solar'!$T$60*'IV. Inputs Solar'!$S$108+SUM(INDEX(K735:$K$8797,MATCH(L735,L735:$L$8797,0),1):INDEX(K735:$K$8797,MATCH(L735,L735:$L$8797,0)+L735-1,1))/'IV. Inputs Solar'!$S$106),
                         MIN('IV. Inputs Solar'!$T$60,'IV. Inputs Solar'!$T$60*'IV. Inputs Solar'!$S$108+SUM(INDEX(K735:$K$8797,MATCH(L735,L735:$L$8797,0),1):INDEX(K735:$K$8797,MATCH(L735,L735:$L$8797,0)+L735-1,1))/'IV. Inputs Solar'!$S$106),
                         M734+MIN('IV. Inputs Solar'!$S$66-K734,'IV. Inputs Solar'!$S$58)*'IV. Inputs Solar'!$S$106),
                    M734)),
          IF(M734&lt;'IV. Inputs Solar'!$T$60,
               IF(M734-MAX((-1)*'IV. Inputs Solar'!$S$58*'IV. Inputs Solar'!$S$106,K734*'IV. Inputs Solar'!$S$106)&gt;'IV. Inputs Solar'!$T$60,
                    'IV. Inputs Solar'!$T$60,
                    M734-MAX((-1)*'IV. Inputs Solar'!$S$58*'IV. Inputs Solar'!$S$106,K734*'IV. Inputs Solar'!$S$106)),
               M734)))</f>
        <v>12.831892496338698</v>
      </c>
      <c r="N735" s="98">
        <f>IF('IV. Inputs Solar'!$T$60=0,0,M735/'IV. Inputs Solar'!$T$60)</f>
        <v>0.21386487493897829</v>
      </c>
      <c r="O735" s="36">
        <f t="shared" si="42"/>
        <v>0</v>
      </c>
      <c r="P735" s="36">
        <f t="shared" si="43"/>
        <v>0</v>
      </c>
      <c r="Q735" s="36">
        <f t="shared" si="41"/>
        <v>0</v>
      </c>
      <c r="R735" s="36">
        <f>ROUND(IF(K735&lt;0,((M735-M736)/'IV. Inputs Solar'!$S$106)-K735,0),2)</f>
        <v>0</v>
      </c>
      <c r="S735" s="125">
        <f>ROUND(IF(K735&gt;0,IF(T735&gt;0,K735,ABS((M735-M736)*'IV. Inputs Solar'!$S$106-K735)),0),2)</f>
        <v>0.34</v>
      </c>
      <c r="T735" s="151">
        <f>IF('IV. Inputs Solar'!$T$60&lt;&gt;0,
     IF(AND(M735&lt;MIN('IV. Inputs Solar'!$T$60,'IV. Inputs Solar'!$T$60*'IV. Inputs Solar'!$S$108+SUM(INDEX(K735:$K$8797,MATCH(L735,L735:$L$8797,0),1):INDEX(K735:$K$8797,MATCH(L735,L735:$L$8797,0)+L735-1,1))/'IV. Inputs Solar'!$S$106),K735&gt;0),
          'IV. Inputs Solar'!$S$66,
          0),
     IF(K735&gt;0,
          IF(K735&lt;0.3*'IV. Inputs Solar'!$S$66,
               0.3*'IV. Inputs Solar'!$S$66,
               K735),
          0))</f>
        <v>0</v>
      </c>
      <c r="U735" s="151">
        <f>T735/('III. Inputs Baseline Diesel'!$S$54*'III. Inputs Baseline Diesel'!$S$57)</f>
        <v>0</v>
      </c>
    </row>
    <row r="736" spans="2:21" ht="14.25" customHeight="1" x14ac:dyDescent="0.25">
      <c r="B736" s="635">
        <v>699</v>
      </c>
      <c r="C736" s="268">
        <f>INDEX('V. Load Profile'!$D$85:$K$108,IF(MOD(B736,24)=0, 24,MOD(B736,24)),4)</f>
        <v>2.2222222222222223E-2</v>
      </c>
      <c r="D736" s="605">
        <f>IF('III. Inputs Baseline Diesel'!$S$17&gt;0,IF(AND(C736&gt;0, C736&lt;'III. Inputs Baseline Diesel'!$S$17*'III. Inputs Baseline Diesel'!$S$50),'III. Inputs Baseline Diesel'!$S$50*'III. Inputs Baseline Diesel'!$S$17,C736))</f>
        <v>3.2279999999999998</v>
      </c>
      <c r="E736" s="23">
        <f>INDEX('IX. Irradiation Data'!$G$15:$I$8774,B736,2)</f>
        <v>0</v>
      </c>
      <c r="F736" s="36">
        <f>INDEX('IX. Irradiation Data'!$G$15:$I$8774,B736, 3)</f>
        <v>23.9</v>
      </c>
      <c r="G736" s="36">
        <f>E736*COS(RADIANS('IV. Inputs Solar'!$S$102))</f>
        <v>0</v>
      </c>
      <c r="H736" s="36">
        <f>F736+('IV. Inputs Solar'!$S$100-20)/80*E736/10</f>
        <v>23.9</v>
      </c>
      <c r="I736" s="36">
        <f>1+('IV. Inputs Solar'!$S$101*(H736-25))</f>
        <v>1.0038499999999999</v>
      </c>
      <c r="J736" s="36">
        <f>G736*I736*('IV. Inputs Solar'!$T$52*'IV. Inputs Solar'!$S$53)/1000</f>
        <v>0</v>
      </c>
      <c r="K736" s="125">
        <f t="shared" si="40"/>
        <v>2.2222222222222223E-2</v>
      </c>
      <c r="L736" s="36">
        <f>IF(K736&gt;0,MATCH(0,K736:$K$8797,-1)-1,0)</f>
        <v>5</v>
      </c>
      <c r="M736" s="126">
        <f>IF('IV. Inputs Solar'!$T$60=0,
     0,
     IF(K735&gt;0,
          IF(T735=0,
               IF(M735&gt;='IV. Inputs Solar'!$S$108*'IV. Inputs Solar'!$T$60,
                    IF(M735-MIN('IV. Inputs Solar'!$S$58/'IV. Inputs Solar'!$S$106,K735/'IV. Inputs Solar'!$S$106)&lt;'IV. Inputs Solar'!$T$60*'IV. Inputs Solar'!$S$108,
                         'IV. Inputs Solar'!$T$60*'IV. Inputs Solar'!$S$108,
                         M735-MIN('IV. Inputs Solar'!$S$58/'IV. Inputs Solar'!$S$106,K735/'IV. Inputs Solar'!$S$106)),
                    IF(M735+MIN('IV. Inputs Solar'!$S$66-K735,'IV. Inputs Solar'!$S$58)*'IV. Inputs Solar'!$S$106&gt;'IV. Inputs Solar'!$T$60,
                         'IV. Inputs Solar'!$T$60,
                         M735+MIN('IV. Inputs Solar'!$S$66-K735,'IV. Inputs Solar'!$S$58)*'IV. Inputs Solar'!$S$106)),
               IF(M735-'IV. Inputs Solar'!$S$108*'IV. Inputs Solar'!$T$60&lt;MIN('IV. Inputs Solar'!$T$60,'IV. Inputs Solar'!$T$60*'IV. Inputs Solar'!$S$108+SUM(INDEX(K736:$K$8797,MATCH(L736,L736:$L$8797,0),1):INDEX(K736:$K$8797,MATCH(L736,L736:$L$8797,0)+L736-1,1))/'IV. Inputs Solar'!$S$106),
                    IF(M735+MIN('IV. Inputs Solar'!$S$66-K735,'IV. Inputs Solar'!$S$58)*'IV. Inputs Solar'!$S$106&gt;MIN('IV. Inputs Solar'!$T$60,'IV. Inputs Solar'!$T$60*'IV. Inputs Solar'!$S$108+SUM(INDEX(K736:$K$8797,MATCH(L736,L736:$L$8797,0),1):INDEX(K736:$K$8797,MATCH(L736,L736:$L$8797,0)+L736-1,1))/'IV. Inputs Solar'!$S$106),
                         MIN('IV. Inputs Solar'!$T$60,'IV. Inputs Solar'!$T$60*'IV. Inputs Solar'!$S$108+SUM(INDEX(K736:$K$8797,MATCH(L736,L736:$L$8797,0),1):INDEX(K736:$K$8797,MATCH(L736,L736:$L$8797,0)+L736-1,1))/'IV. Inputs Solar'!$S$106),
                         M735+MIN('IV. Inputs Solar'!$S$66-K735,'IV. Inputs Solar'!$S$58)*'IV. Inputs Solar'!$S$106),
                    M735)),
          IF(M735&lt;'IV. Inputs Solar'!$T$60,
               IF(M735-MAX((-1)*'IV. Inputs Solar'!$S$58*'IV. Inputs Solar'!$S$106,K735*'IV. Inputs Solar'!$S$106)&gt;'IV. Inputs Solar'!$T$60,
                    'IV. Inputs Solar'!$T$60,
                    M735-MAX((-1)*'IV. Inputs Solar'!$S$58*'IV. Inputs Solar'!$S$106,K735*'IV. Inputs Solar'!$S$106)),
               M735)))</f>
        <v>12</v>
      </c>
      <c r="N736" s="98">
        <f>IF('IV. Inputs Solar'!$T$60=0,0,M736/'IV. Inputs Solar'!$T$60)</f>
        <v>0.2</v>
      </c>
      <c r="O736" s="36">
        <f t="shared" si="42"/>
        <v>0</v>
      </c>
      <c r="P736" s="36">
        <f t="shared" si="43"/>
        <v>0</v>
      </c>
      <c r="Q736" s="36">
        <f t="shared" si="41"/>
        <v>0</v>
      </c>
      <c r="R736" s="36">
        <f>ROUND(IF(K736&lt;0,((M736-M737)/'IV. Inputs Solar'!$S$106)-K736,0),2)</f>
        <v>0</v>
      </c>
      <c r="S736" s="125">
        <f>ROUND(IF(K736&gt;0,IF(T736&gt;0,K736,ABS((M736-M737)*'IV. Inputs Solar'!$S$106-K736)),0),2)</f>
        <v>0.02</v>
      </c>
      <c r="T736" s="151">
        <f>IF('IV. Inputs Solar'!$T$60&lt;&gt;0,
     IF(AND(M736&lt;MIN('IV. Inputs Solar'!$T$60,'IV. Inputs Solar'!$T$60*'IV. Inputs Solar'!$S$108+SUM(INDEX(K736:$K$8797,MATCH(L736,L736:$L$8797,0),1):INDEX(K736:$K$8797,MATCH(L736,L736:$L$8797,0)+L736-1,1))/'IV. Inputs Solar'!$S$106),K736&gt;0),
          'IV. Inputs Solar'!$S$66,
          0),
     IF(K736&gt;0,
          IF(K736&lt;0.3*'IV. Inputs Solar'!$S$66,
               0.3*'IV. Inputs Solar'!$S$66,
               K736),
          0))</f>
        <v>0</v>
      </c>
      <c r="U736" s="151">
        <f>T736/('III. Inputs Baseline Diesel'!$S$54*'III. Inputs Baseline Diesel'!$S$57)</f>
        <v>0</v>
      </c>
    </row>
    <row r="737" spans="2:21" ht="14.25" customHeight="1" x14ac:dyDescent="0.25">
      <c r="B737" s="635">
        <v>700</v>
      </c>
      <c r="C737" s="268">
        <f>INDEX('V. Load Profile'!$D$85:$K$108,IF(MOD(B737,24)=0, 24,MOD(B737,24)),4)</f>
        <v>2.2222222222222223E-2</v>
      </c>
      <c r="D737" s="605">
        <f>IF('III. Inputs Baseline Diesel'!$S$17&gt;0,IF(AND(C737&gt;0, C737&lt;'III. Inputs Baseline Diesel'!$S$17*'III. Inputs Baseline Diesel'!$S$50),'III. Inputs Baseline Diesel'!$S$50*'III. Inputs Baseline Diesel'!$S$17,C737))</f>
        <v>3.2279999999999998</v>
      </c>
      <c r="E737" s="23">
        <f>INDEX('IX. Irradiation Data'!$G$15:$I$8774,B737,2)</f>
        <v>0</v>
      </c>
      <c r="F737" s="36">
        <f>INDEX('IX. Irradiation Data'!$G$15:$I$8774,B737, 3)</f>
        <v>23</v>
      </c>
      <c r="G737" s="36">
        <f>E737*COS(RADIANS('IV. Inputs Solar'!$S$102))</f>
        <v>0</v>
      </c>
      <c r="H737" s="36">
        <f>F737+('IV. Inputs Solar'!$S$100-20)/80*E737/10</f>
        <v>23</v>
      </c>
      <c r="I737" s="36">
        <f>1+('IV. Inputs Solar'!$S$101*(H737-25))</f>
        <v>1.0069999999999999</v>
      </c>
      <c r="J737" s="36">
        <f>G737*I737*('IV. Inputs Solar'!$T$52*'IV. Inputs Solar'!$S$53)/1000</f>
        <v>0</v>
      </c>
      <c r="K737" s="125">
        <f t="shared" si="40"/>
        <v>2.2222222222222223E-2</v>
      </c>
      <c r="L737" s="36">
        <f>IF(K737&gt;0,MATCH(0,K737:$K$8797,-1)-1,0)</f>
        <v>4</v>
      </c>
      <c r="M737" s="126">
        <f>IF('IV. Inputs Solar'!$T$60=0,
     0,
     IF(K736&gt;0,
          IF(T736=0,
               IF(M736&gt;='IV. Inputs Solar'!$S$108*'IV. Inputs Solar'!$T$60,
                    IF(M736-MIN('IV. Inputs Solar'!$S$58/'IV. Inputs Solar'!$S$106,K736/'IV. Inputs Solar'!$S$106)&lt;'IV. Inputs Solar'!$T$60*'IV. Inputs Solar'!$S$108,
                         'IV. Inputs Solar'!$T$60*'IV. Inputs Solar'!$S$108,
                         M736-MIN('IV. Inputs Solar'!$S$58/'IV. Inputs Solar'!$S$106,K736/'IV. Inputs Solar'!$S$106)),
                    IF(M736+MIN('IV. Inputs Solar'!$S$66-K736,'IV. Inputs Solar'!$S$58)*'IV. Inputs Solar'!$S$106&gt;'IV. Inputs Solar'!$T$60,
                         'IV. Inputs Solar'!$T$60,
                         M736+MIN('IV. Inputs Solar'!$S$66-K736,'IV. Inputs Solar'!$S$58)*'IV. Inputs Solar'!$S$106)),
               IF(M736-'IV. Inputs Solar'!$S$108*'IV. Inputs Solar'!$T$60&lt;MIN('IV. Inputs Solar'!$T$60,'IV. Inputs Solar'!$T$60*'IV. Inputs Solar'!$S$108+SUM(INDEX(K737:$K$8797,MATCH(L737,L737:$L$8797,0),1):INDEX(K737:$K$8797,MATCH(L737,L737:$L$8797,0)+L737-1,1))/'IV. Inputs Solar'!$S$106),
                    IF(M736+MIN('IV. Inputs Solar'!$S$66-K736,'IV. Inputs Solar'!$S$58)*'IV. Inputs Solar'!$S$106&gt;MIN('IV. Inputs Solar'!$T$60,'IV. Inputs Solar'!$T$60*'IV. Inputs Solar'!$S$108+SUM(INDEX(K737:$K$8797,MATCH(L737,L737:$L$8797,0),1):INDEX(K737:$K$8797,MATCH(L737,L737:$L$8797,0)+L737-1,1))/'IV. Inputs Solar'!$S$106),
                         MIN('IV. Inputs Solar'!$T$60,'IV. Inputs Solar'!$T$60*'IV. Inputs Solar'!$S$108+SUM(INDEX(K737:$K$8797,MATCH(L737,L737:$L$8797,0),1):INDEX(K737:$K$8797,MATCH(L737,L737:$L$8797,0)+L737-1,1))/'IV. Inputs Solar'!$S$106),
                         M736+MIN('IV. Inputs Solar'!$S$66-K736,'IV. Inputs Solar'!$S$58)*'IV. Inputs Solar'!$S$106),
                    M736)),
          IF(M736&lt;'IV. Inputs Solar'!$T$60,
               IF(M736-MAX((-1)*'IV. Inputs Solar'!$S$58*'IV. Inputs Solar'!$S$106,K736*'IV. Inputs Solar'!$S$106)&gt;'IV. Inputs Solar'!$T$60,
                    'IV. Inputs Solar'!$T$60,
                    M736-MAX((-1)*'IV. Inputs Solar'!$S$58*'IV. Inputs Solar'!$S$106,K736*'IV. Inputs Solar'!$S$106)),
               M736)))</f>
        <v>12</v>
      </c>
      <c r="N737" s="98">
        <f>IF('IV. Inputs Solar'!$T$60=0,0,M737/'IV. Inputs Solar'!$T$60)</f>
        <v>0.2</v>
      </c>
      <c r="O737" s="36">
        <f t="shared" si="42"/>
        <v>0</v>
      </c>
      <c r="P737" s="36">
        <f t="shared" si="43"/>
        <v>0</v>
      </c>
      <c r="Q737" s="36">
        <f t="shared" si="41"/>
        <v>0</v>
      </c>
      <c r="R737" s="36">
        <f>ROUND(IF(K737&lt;0,((M737-M738)/'IV. Inputs Solar'!$S$106)-K737,0),2)</f>
        <v>0</v>
      </c>
      <c r="S737" s="125">
        <f>ROUND(IF(K737&gt;0,IF(T737&gt;0,K737,ABS((M737-M738)*'IV. Inputs Solar'!$S$106-K737)),0),2)</f>
        <v>0.02</v>
      </c>
      <c r="T737" s="151">
        <f>IF('IV. Inputs Solar'!$T$60&lt;&gt;0,
     IF(AND(M737&lt;MIN('IV. Inputs Solar'!$T$60,'IV. Inputs Solar'!$T$60*'IV. Inputs Solar'!$S$108+SUM(INDEX(K737:$K$8797,MATCH(L737,L737:$L$8797,0),1):INDEX(K737:$K$8797,MATCH(L737,L737:$L$8797,0)+L737-1,1))/'IV. Inputs Solar'!$S$106),K737&gt;0),
          'IV. Inputs Solar'!$S$66,
          0),
     IF(K737&gt;0,
          IF(K737&lt;0.3*'IV. Inputs Solar'!$S$66,
               0.3*'IV. Inputs Solar'!$S$66,
               K737),
          0))</f>
        <v>0</v>
      </c>
      <c r="U737" s="151">
        <f>T737/('III. Inputs Baseline Diesel'!$S$54*'III. Inputs Baseline Diesel'!$S$57)</f>
        <v>0</v>
      </c>
    </row>
    <row r="738" spans="2:21" ht="14.25" customHeight="1" x14ac:dyDescent="0.25">
      <c r="B738" s="635">
        <v>701</v>
      </c>
      <c r="C738" s="268">
        <f>INDEX('V. Load Profile'!$D$85:$K$108,IF(MOD(B738,24)=0, 24,MOD(B738,24)),4)</f>
        <v>2.2222222222222223E-2</v>
      </c>
      <c r="D738" s="605">
        <f>IF('III. Inputs Baseline Diesel'!$S$17&gt;0,IF(AND(C738&gt;0, C738&lt;'III. Inputs Baseline Diesel'!$S$17*'III. Inputs Baseline Diesel'!$S$50),'III. Inputs Baseline Diesel'!$S$50*'III. Inputs Baseline Diesel'!$S$17,C738))</f>
        <v>3.2279999999999998</v>
      </c>
      <c r="E738" s="23">
        <f>INDEX('IX. Irradiation Data'!$G$15:$I$8774,B738,2)</f>
        <v>0</v>
      </c>
      <c r="F738" s="36">
        <f>INDEX('IX. Irradiation Data'!$G$15:$I$8774,B738, 3)</f>
        <v>23.2</v>
      </c>
      <c r="G738" s="36">
        <f>E738*COS(RADIANS('IV. Inputs Solar'!$S$102))</f>
        <v>0</v>
      </c>
      <c r="H738" s="36">
        <f>F738+('IV. Inputs Solar'!$S$100-20)/80*E738/10</f>
        <v>23.2</v>
      </c>
      <c r="I738" s="36">
        <f>1+('IV. Inputs Solar'!$S$101*(H738-25))</f>
        <v>1.0063</v>
      </c>
      <c r="J738" s="36">
        <f>G738*I738*('IV. Inputs Solar'!$T$52*'IV. Inputs Solar'!$S$53)/1000</f>
        <v>0</v>
      </c>
      <c r="K738" s="125">
        <f t="shared" si="40"/>
        <v>2.2222222222222223E-2</v>
      </c>
      <c r="L738" s="36">
        <f>IF(K738&gt;0,MATCH(0,K738:$K$8797,-1)-1,0)</f>
        <v>3</v>
      </c>
      <c r="M738" s="126">
        <f>IF('IV. Inputs Solar'!$T$60=0,
     0,
     IF(K737&gt;0,
          IF(T737=0,
               IF(M737&gt;='IV. Inputs Solar'!$S$108*'IV. Inputs Solar'!$T$60,
                    IF(M737-MIN('IV. Inputs Solar'!$S$58/'IV. Inputs Solar'!$S$106,K737/'IV. Inputs Solar'!$S$106)&lt;'IV. Inputs Solar'!$T$60*'IV. Inputs Solar'!$S$108,
                         'IV. Inputs Solar'!$T$60*'IV. Inputs Solar'!$S$108,
                         M737-MIN('IV. Inputs Solar'!$S$58/'IV. Inputs Solar'!$S$106,K737/'IV. Inputs Solar'!$S$106)),
                    IF(M737+MIN('IV. Inputs Solar'!$S$66-K737,'IV. Inputs Solar'!$S$58)*'IV. Inputs Solar'!$S$106&gt;'IV. Inputs Solar'!$T$60,
                         'IV. Inputs Solar'!$T$60,
                         M737+MIN('IV. Inputs Solar'!$S$66-K737,'IV. Inputs Solar'!$S$58)*'IV. Inputs Solar'!$S$106)),
               IF(M737-'IV. Inputs Solar'!$S$108*'IV. Inputs Solar'!$T$60&lt;MIN('IV. Inputs Solar'!$T$60,'IV. Inputs Solar'!$T$60*'IV. Inputs Solar'!$S$108+SUM(INDEX(K738:$K$8797,MATCH(L738,L738:$L$8797,0),1):INDEX(K738:$K$8797,MATCH(L738,L738:$L$8797,0)+L738-1,1))/'IV. Inputs Solar'!$S$106),
                    IF(M737+MIN('IV. Inputs Solar'!$S$66-K737,'IV. Inputs Solar'!$S$58)*'IV. Inputs Solar'!$S$106&gt;MIN('IV. Inputs Solar'!$T$60,'IV. Inputs Solar'!$T$60*'IV. Inputs Solar'!$S$108+SUM(INDEX(K738:$K$8797,MATCH(L738,L738:$L$8797,0),1):INDEX(K738:$K$8797,MATCH(L738,L738:$L$8797,0)+L738-1,1))/'IV. Inputs Solar'!$S$106),
                         MIN('IV. Inputs Solar'!$T$60,'IV. Inputs Solar'!$T$60*'IV. Inputs Solar'!$S$108+SUM(INDEX(K738:$K$8797,MATCH(L738,L738:$L$8797,0),1):INDEX(K738:$K$8797,MATCH(L738,L738:$L$8797,0)+L738-1,1))/'IV. Inputs Solar'!$S$106),
                         M737+MIN('IV. Inputs Solar'!$S$66-K737,'IV. Inputs Solar'!$S$58)*'IV. Inputs Solar'!$S$106),
                    M737)),
          IF(M737&lt;'IV. Inputs Solar'!$T$60,
               IF(M737-MAX((-1)*'IV. Inputs Solar'!$S$58*'IV. Inputs Solar'!$S$106,K737*'IV. Inputs Solar'!$S$106)&gt;'IV. Inputs Solar'!$T$60,
                    'IV. Inputs Solar'!$T$60,
                    M737-MAX((-1)*'IV. Inputs Solar'!$S$58*'IV. Inputs Solar'!$S$106,K737*'IV. Inputs Solar'!$S$106)),
               M737)))</f>
        <v>12</v>
      </c>
      <c r="N738" s="98">
        <f>IF('IV. Inputs Solar'!$T$60=0,0,M738/'IV. Inputs Solar'!$T$60)</f>
        <v>0.2</v>
      </c>
      <c r="O738" s="36">
        <f t="shared" si="42"/>
        <v>0</v>
      </c>
      <c r="P738" s="36">
        <f t="shared" si="43"/>
        <v>0</v>
      </c>
      <c r="Q738" s="36">
        <f t="shared" si="41"/>
        <v>0</v>
      </c>
      <c r="R738" s="36">
        <f>ROUND(IF(K738&lt;0,((M738-M739)/'IV. Inputs Solar'!$S$106)-K738,0),2)</f>
        <v>0</v>
      </c>
      <c r="S738" s="125">
        <f>ROUND(IF(K738&gt;0,IF(T738&gt;0,K738,ABS((M738-M739)*'IV. Inputs Solar'!$S$106-K738)),0),2)</f>
        <v>0.02</v>
      </c>
      <c r="T738" s="151">
        <f>IF('IV. Inputs Solar'!$T$60&lt;&gt;0,
     IF(AND(M738&lt;MIN('IV. Inputs Solar'!$T$60,'IV. Inputs Solar'!$T$60*'IV. Inputs Solar'!$S$108+SUM(INDEX(K738:$K$8797,MATCH(L738,L738:$L$8797,0),1):INDEX(K738:$K$8797,MATCH(L738,L738:$L$8797,0)+L738-1,1))/'IV. Inputs Solar'!$S$106),K738&gt;0),
          'IV. Inputs Solar'!$S$66,
          0),
     IF(K738&gt;0,
          IF(K738&lt;0.3*'IV. Inputs Solar'!$S$66,
               0.3*'IV. Inputs Solar'!$S$66,
               K738),
          0))</f>
        <v>0</v>
      </c>
      <c r="U738" s="151">
        <f>T738/('III. Inputs Baseline Diesel'!$S$54*'III. Inputs Baseline Diesel'!$S$57)</f>
        <v>0</v>
      </c>
    </row>
    <row r="739" spans="2:21" ht="14.25" customHeight="1" x14ac:dyDescent="0.25">
      <c r="B739" s="635">
        <v>702</v>
      </c>
      <c r="C739" s="268">
        <f>INDEX('V. Load Profile'!$D$85:$K$108,IF(MOD(B739,24)=0, 24,MOD(B739,24)),4)</f>
        <v>2.2222222222222223E-2</v>
      </c>
      <c r="D739" s="605">
        <f>IF('III. Inputs Baseline Diesel'!$S$17&gt;0,IF(AND(C739&gt;0, C739&lt;'III. Inputs Baseline Diesel'!$S$17*'III. Inputs Baseline Diesel'!$S$50),'III. Inputs Baseline Diesel'!$S$50*'III. Inputs Baseline Diesel'!$S$17,C739))</f>
        <v>3.2279999999999998</v>
      </c>
      <c r="E739" s="23">
        <f>INDEX('IX. Irradiation Data'!$G$15:$I$8774,B739,2)</f>
        <v>0</v>
      </c>
      <c r="F739" s="36">
        <f>INDEX('IX. Irradiation Data'!$G$15:$I$8774,B739, 3)</f>
        <v>23.3</v>
      </c>
      <c r="G739" s="36">
        <f>E739*COS(RADIANS('IV. Inputs Solar'!$S$102))</f>
        <v>0</v>
      </c>
      <c r="H739" s="36">
        <f>F739+('IV. Inputs Solar'!$S$100-20)/80*E739/10</f>
        <v>23.3</v>
      </c>
      <c r="I739" s="36">
        <f>1+('IV. Inputs Solar'!$S$101*(H739-25))</f>
        <v>1.0059499999999999</v>
      </c>
      <c r="J739" s="36">
        <f>G739*I739*('IV. Inputs Solar'!$T$52*'IV. Inputs Solar'!$S$53)/1000</f>
        <v>0</v>
      </c>
      <c r="K739" s="125">
        <f t="shared" si="40"/>
        <v>2.2222222222222223E-2</v>
      </c>
      <c r="L739" s="36">
        <f>IF(K739&gt;0,MATCH(0,K739:$K$8797,-1)-1,0)</f>
        <v>2</v>
      </c>
      <c r="M739" s="126">
        <f>IF('IV. Inputs Solar'!$T$60=0,
     0,
     IF(K738&gt;0,
          IF(T738=0,
               IF(M738&gt;='IV. Inputs Solar'!$S$108*'IV. Inputs Solar'!$T$60,
                    IF(M738-MIN('IV. Inputs Solar'!$S$58/'IV. Inputs Solar'!$S$106,K738/'IV. Inputs Solar'!$S$106)&lt;'IV. Inputs Solar'!$T$60*'IV. Inputs Solar'!$S$108,
                         'IV. Inputs Solar'!$T$60*'IV. Inputs Solar'!$S$108,
                         M738-MIN('IV. Inputs Solar'!$S$58/'IV. Inputs Solar'!$S$106,K738/'IV. Inputs Solar'!$S$106)),
                    IF(M738+MIN('IV. Inputs Solar'!$S$66-K738,'IV. Inputs Solar'!$S$58)*'IV. Inputs Solar'!$S$106&gt;'IV. Inputs Solar'!$T$60,
                         'IV. Inputs Solar'!$T$60,
                         M738+MIN('IV. Inputs Solar'!$S$66-K738,'IV. Inputs Solar'!$S$58)*'IV. Inputs Solar'!$S$106)),
               IF(M738-'IV. Inputs Solar'!$S$108*'IV. Inputs Solar'!$T$60&lt;MIN('IV. Inputs Solar'!$T$60,'IV. Inputs Solar'!$T$60*'IV. Inputs Solar'!$S$108+SUM(INDEX(K739:$K$8797,MATCH(L739,L739:$L$8797,0),1):INDEX(K739:$K$8797,MATCH(L739,L739:$L$8797,0)+L739-1,1))/'IV. Inputs Solar'!$S$106),
                    IF(M738+MIN('IV. Inputs Solar'!$S$66-K738,'IV. Inputs Solar'!$S$58)*'IV. Inputs Solar'!$S$106&gt;MIN('IV. Inputs Solar'!$T$60,'IV. Inputs Solar'!$T$60*'IV. Inputs Solar'!$S$108+SUM(INDEX(K739:$K$8797,MATCH(L739,L739:$L$8797,0),1):INDEX(K739:$K$8797,MATCH(L739,L739:$L$8797,0)+L739-1,1))/'IV. Inputs Solar'!$S$106),
                         MIN('IV. Inputs Solar'!$T$60,'IV. Inputs Solar'!$T$60*'IV. Inputs Solar'!$S$108+SUM(INDEX(K739:$K$8797,MATCH(L739,L739:$L$8797,0),1):INDEX(K739:$K$8797,MATCH(L739,L739:$L$8797,0)+L739-1,1))/'IV. Inputs Solar'!$S$106),
                         M738+MIN('IV. Inputs Solar'!$S$66-K738,'IV. Inputs Solar'!$S$58)*'IV. Inputs Solar'!$S$106),
                    M738)),
          IF(M738&lt;'IV. Inputs Solar'!$T$60,
               IF(M738-MAX((-1)*'IV. Inputs Solar'!$S$58*'IV. Inputs Solar'!$S$106,K738*'IV. Inputs Solar'!$S$106)&gt;'IV. Inputs Solar'!$T$60,
                    'IV. Inputs Solar'!$T$60,
                    M738-MAX((-1)*'IV. Inputs Solar'!$S$58*'IV. Inputs Solar'!$S$106,K738*'IV. Inputs Solar'!$S$106)),
               M738)))</f>
        <v>12</v>
      </c>
      <c r="N739" s="98">
        <f>IF('IV. Inputs Solar'!$T$60=0,0,M739/'IV. Inputs Solar'!$T$60)</f>
        <v>0.2</v>
      </c>
      <c r="O739" s="36">
        <f t="shared" si="42"/>
        <v>0</v>
      </c>
      <c r="P739" s="36">
        <f t="shared" si="43"/>
        <v>0</v>
      </c>
      <c r="Q739" s="36">
        <f t="shared" si="41"/>
        <v>0</v>
      </c>
      <c r="R739" s="36">
        <f>ROUND(IF(K739&lt;0,((M739-M740)/'IV. Inputs Solar'!$S$106)-K739,0),2)</f>
        <v>0</v>
      </c>
      <c r="S739" s="125">
        <f>ROUND(IF(K739&gt;0,IF(T739&gt;0,K739,ABS((M739-M740)*'IV. Inputs Solar'!$S$106-K739)),0),2)</f>
        <v>0.02</v>
      </c>
      <c r="T739" s="151">
        <f>IF('IV. Inputs Solar'!$T$60&lt;&gt;0,
     IF(AND(M739&lt;MIN('IV. Inputs Solar'!$T$60,'IV. Inputs Solar'!$T$60*'IV. Inputs Solar'!$S$108+SUM(INDEX(K739:$K$8797,MATCH(L739,L739:$L$8797,0),1):INDEX(K739:$K$8797,MATCH(L739,L739:$L$8797,0)+L739-1,1))/'IV. Inputs Solar'!$S$106),K739&gt;0),
          'IV. Inputs Solar'!$S$66,
          0),
     IF(K739&gt;0,
          IF(K739&lt;0.3*'IV. Inputs Solar'!$S$66,
               0.3*'IV. Inputs Solar'!$S$66,
               K739),
          0))</f>
        <v>0</v>
      </c>
      <c r="U739" s="151">
        <f>T739/('III. Inputs Baseline Diesel'!$S$54*'III. Inputs Baseline Diesel'!$S$57)</f>
        <v>0</v>
      </c>
    </row>
    <row r="740" spans="2:21" ht="14.25" customHeight="1" x14ac:dyDescent="0.25">
      <c r="B740" s="635">
        <v>703</v>
      </c>
      <c r="C740" s="268">
        <f>INDEX('V. Load Profile'!$D$85:$K$108,IF(MOD(B740,24)=0, 24,MOD(B740,24)),4)</f>
        <v>2.2222222222222223E-2</v>
      </c>
      <c r="D740" s="605">
        <f>IF('III. Inputs Baseline Diesel'!$S$17&gt;0,IF(AND(C740&gt;0, C740&lt;'III. Inputs Baseline Diesel'!$S$17*'III. Inputs Baseline Diesel'!$S$50),'III. Inputs Baseline Diesel'!$S$50*'III. Inputs Baseline Diesel'!$S$17,C740))</f>
        <v>3.2279999999999998</v>
      </c>
      <c r="E740" s="23">
        <f>INDEX('IX. Irradiation Data'!$G$15:$I$8774,B740,2)</f>
        <v>0</v>
      </c>
      <c r="F740" s="36">
        <f>INDEX('IX. Irradiation Data'!$G$15:$I$8774,B740, 3)</f>
        <v>23.5</v>
      </c>
      <c r="G740" s="36">
        <f>E740*COS(RADIANS('IV. Inputs Solar'!$S$102))</f>
        <v>0</v>
      </c>
      <c r="H740" s="36">
        <f>F740+('IV. Inputs Solar'!$S$100-20)/80*E740/10</f>
        <v>23.5</v>
      </c>
      <c r="I740" s="36">
        <f>1+('IV. Inputs Solar'!$S$101*(H740-25))</f>
        <v>1.00525</v>
      </c>
      <c r="J740" s="36">
        <f>G740*I740*('IV. Inputs Solar'!$T$52*'IV. Inputs Solar'!$S$53)/1000</f>
        <v>0</v>
      </c>
      <c r="K740" s="125">
        <f t="shared" si="40"/>
        <v>2.2222222222222223E-2</v>
      </c>
      <c r="L740" s="36">
        <f>IF(K740&gt;0,MATCH(0,K740:$K$8797,-1)-1,0)</f>
        <v>1</v>
      </c>
      <c r="M740" s="126">
        <f>IF('IV. Inputs Solar'!$T$60=0,
     0,
     IF(K739&gt;0,
          IF(T739=0,
               IF(M739&gt;='IV. Inputs Solar'!$S$108*'IV. Inputs Solar'!$T$60,
                    IF(M739-MIN('IV. Inputs Solar'!$S$58/'IV. Inputs Solar'!$S$106,K739/'IV. Inputs Solar'!$S$106)&lt;'IV. Inputs Solar'!$T$60*'IV. Inputs Solar'!$S$108,
                         'IV. Inputs Solar'!$T$60*'IV. Inputs Solar'!$S$108,
                         M739-MIN('IV. Inputs Solar'!$S$58/'IV. Inputs Solar'!$S$106,K739/'IV. Inputs Solar'!$S$106)),
                    IF(M739+MIN('IV. Inputs Solar'!$S$66-K739,'IV. Inputs Solar'!$S$58)*'IV. Inputs Solar'!$S$106&gt;'IV. Inputs Solar'!$T$60,
                         'IV. Inputs Solar'!$T$60,
                         M739+MIN('IV. Inputs Solar'!$S$66-K739,'IV. Inputs Solar'!$S$58)*'IV. Inputs Solar'!$S$106)),
               IF(M739-'IV. Inputs Solar'!$S$108*'IV. Inputs Solar'!$T$60&lt;MIN('IV. Inputs Solar'!$T$60,'IV. Inputs Solar'!$T$60*'IV. Inputs Solar'!$S$108+SUM(INDEX(K740:$K$8797,MATCH(L740,L740:$L$8797,0),1):INDEX(K740:$K$8797,MATCH(L740,L740:$L$8797,0)+L740-1,1))/'IV. Inputs Solar'!$S$106),
                    IF(M739+MIN('IV. Inputs Solar'!$S$66-K739,'IV. Inputs Solar'!$S$58)*'IV. Inputs Solar'!$S$106&gt;MIN('IV. Inputs Solar'!$T$60,'IV. Inputs Solar'!$T$60*'IV. Inputs Solar'!$S$108+SUM(INDEX(K740:$K$8797,MATCH(L740,L740:$L$8797,0),1):INDEX(K740:$K$8797,MATCH(L740,L740:$L$8797,0)+L740-1,1))/'IV. Inputs Solar'!$S$106),
                         MIN('IV. Inputs Solar'!$T$60,'IV. Inputs Solar'!$T$60*'IV. Inputs Solar'!$S$108+SUM(INDEX(K740:$K$8797,MATCH(L740,L740:$L$8797,0),1):INDEX(K740:$K$8797,MATCH(L740,L740:$L$8797,0)+L740-1,1))/'IV. Inputs Solar'!$S$106),
                         M739+MIN('IV. Inputs Solar'!$S$66-K739,'IV. Inputs Solar'!$S$58)*'IV. Inputs Solar'!$S$106),
                    M739)),
          IF(M739&lt;'IV. Inputs Solar'!$T$60,
               IF(M739-MAX((-1)*'IV. Inputs Solar'!$S$58*'IV. Inputs Solar'!$S$106,K739*'IV. Inputs Solar'!$S$106)&gt;'IV. Inputs Solar'!$T$60,
                    'IV. Inputs Solar'!$T$60,
                    M739-MAX((-1)*'IV. Inputs Solar'!$S$58*'IV. Inputs Solar'!$S$106,K739*'IV. Inputs Solar'!$S$106)),
               M739)))</f>
        <v>12</v>
      </c>
      <c r="N740" s="98">
        <f>IF('IV. Inputs Solar'!$T$60=0,0,M740/'IV. Inputs Solar'!$T$60)</f>
        <v>0.2</v>
      </c>
      <c r="O740" s="36">
        <f t="shared" si="42"/>
        <v>0</v>
      </c>
      <c r="P740" s="36">
        <f t="shared" si="43"/>
        <v>0</v>
      </c>
      <c r="Q740" s="36">
        <f t="shared" si="41"/>
        <v>0</v>
      </c>
      <c r="R740" s="36">
        <f>ROUND(IF(K740&lt;0,((M740-M741)/'IV. Inputs Solar'!$S$106)-K740,0),2)</f>
        <v>0</v>
      </c>
      <c r="S740" s="125">
        <f>ROUND(IF(K740&gt;0,IF(T740&gt;0,K740,ABS((M740-M741)*'IV. Inputs Solar'!$S$106-K740)),0),2)</f>
        <v>0.02</v>
      </c>
      <c r="T740" s="151">
        <f>IF('IV. Inputs Solar'!$T$60&lt;&gt;0,
     IF(AND(M740&lt;MIN('IV. Inputs Solar'!$T$60,'IV. Inputs Solar'!$T$60*'IV. Inputs Solar'!$S$108+SUM(INDEX(K740:$K$8797,MATCH(L740,L740:$L$8797,0),1):INDEX(K740:$K$8797,MATCH(L740,L740:$L$8797,0)+L740-1,1))/'IV. Inputs Solar'!$S$106),K740&gt;0),
          'IV. Inputs Solar'!$S$66,
          0),
     IF(K740&gt;0,
          IF(K740&lt;0.3*'IV. Inputs Solar'!$S$66,
               0.3*'IV. Inputs Solar'!$S$66,
               K740),
          0))</f>
        <v>0</v>
      </c>
      <c r="U740" s="151">
        <f>T740/('III. Inputs Baseline Diesel'!$S$54*'III. Inputs Baseline Diesel'!$S$57)</f>
        <v>0</v>
      </c>
    </row>
    <row r="741" spans="2:21" ht="14.25" customHeight="1" x14ac:dyDescent="0.25">
      <c r="B741" s="635">
        <v>704</v>
      </c>
      <c r="C741" s="268">
        <f>INDEX('V. Load Profile'!$D$85:$K$108,IF(MOD(B741,24)=0, 24,MOD(B741,24)),4)</f>
        <v>0.66666666666666674</v>
      </c>
      <c r="D741" s="605">
        <f>IF('III. Inputs Baseline Diesel'!$S$17&gt;0,IF(AND(C741&gt;0, C741&lt;'III. Inputs Baseline Diesel'!$S$17*'III. Inputs Baseline Diesel'!$S$50),'III. Inputs Baseline Diesel'!$S$50*'III. Inputs Baseline Diesel'!$S$17,C741))</f>
        <v>3.2279999999999998</v>
      </c>
      <c r="E741" s="23">
        <f>INDEX('IX. Irradiation Data'!$G$15:$I$8774,B741,2)</f>
        <v>30</v>
      </c>
      <c r="F741" s="36">
        <f>INDEX('IX. Irradiation Data'!$G$15:$I$8774,B741, 3)</f>
        <v>24.5</v>
      </c>
      <c r="G741" s="36">
        <f>E741*COS(RADIANS('IV. Inputs Solar'!$S$102))</f>
        <v>28.97777478867205</v>
      </c>
      <c r="H741" s="36">
        <f>F741+('IV. Inputs Solar'!$S$100-20)/80*E741/10</f>
        <v>26.375</v>
      </c>
      <c r="I741" s="36">
        <f>1+('IV. Inputs Solar'!$S$101*(H741-25))</f>
        <v>0.9951875</v>
      </c>
      <c r="J741" s="36">
        <f>G741*I741*('IV. Inputs Solar'!$T$52*'IV. Inputs Solar'!$S$53)/1000</f>
        <v>0.5767663849500313</v>
      </c>
      <c r="K741" s="125">
        <f t="shared" si="40"/>
        <v>8.9900281716635444E-2</v>
      </c>
      <c r="L741" s="36">
        <f>IF(K741&gt;0,MATCH(0,K741:$K$8797,-1)-1,0)</f>
        <v>0</v>
      </c>
      <c r="M741" s="126">
        <f>IF('IV. Inputs Solar'!$T$60=0,
     0,
     IF(K740&gt;0,
          IF(T740=0,
               IF(M740&gt;='IV. Inputs Solar'!$S$108*'IV. Inputs Solar'!$T$60,
                    IF(M740-MIN('IV. Inputs Solar'!$S$58/'IV. Inputs Solar'!$S$106,K740/'IV. Inputs Solar'!$S$106)&lt;'IV. Inputs Solar'!$T$60*'IV. Inputs Solar'!$S$108,
                         'IV. Inputs Solar'!$T$60*'IV. Inputs Solar'!$S$108,
                         M740-MIN('IV. Inputs Solar'!$S$58/'IV. Inputs Solar'!$S$106,K740/'IV. Inputs Solar'!$S$106)),
                    IF(M740+MIN('IV. Inputs Solar'!$S$66-K740,'IV. Inputs Solar'!$S$58)*'IV. Inputs Solar'!$S$106&gt;'IV. Inputs Solar'!$T$60,
                         'IV. Inputs Solar'!$T$60,
                         M740+MIN('IV. Inputs Solar'!$S$66-K740,'IV. Inputs Solar'!$S$58)*'IV. Inputs Solar'!$S$106)),
               IF(M740-'IV. Inputs Solar'!$S$108*'IV. Inputs Solar'!$T$60&lt;MIN('IV. Inputs Solar'!$T$60,'IV. Inputs Solar'!$T$60*'IV. Inputs Solar'!$S$108+SUM(INDEX(K741:$K$8797,MATCH(L741,L741:$L$8797,0),1):INDEX(K741:$K$8797,MATCH(L741,L741:$L$8797,0)+L741-1,1))/'IV. Inputs Solar'!$S$106),
                    IF(M740+MIN('IV. Inputs Solar'!$S$66-K740,'IV. Inputs Solar'!$S$58)*'IV. Inputs Solar'!$S$106&gt;MIN('IV. Inputs Solar'!$T$60,'IV. Inputs Solar'!$T$60*'IV. Inputs Solar'!$S$108+SUM(INDEX(K741:$K$8797,MATCH(L741,L741:$L$8797,0),1):INDEX(K741:$K$8797,MATCH(L741,L741:$L$8797,0)+L741-1,1))/'IV. Inputs Solar'!$S$106),
                         MIN('IV. Inputs Solar'!$T$60,'IV. Inputs Solar'!$T$60*'IV. Inputs Solar'!$S$108+SUM(INDEX(K741:$K$8797,MATCH(L741,L741:$L$8797,0),1):INDEX(K741:$K$8797,MATCH(L741,L741:$L$8797,0)+L741-1,1))/'IV. Inputs Solar'!$S$106),
                         M740+MIN('IV. Inputs Solar'!$S$66-K740,'IV. Inputs Solar'!$S$58)*'IV. Inputs Solar'!$S$106),
                    M740)),
          IF(M740&lt;'IV. Inputs Solar'!$T$60,
               IF(M740-MAX((-1)*'IV. Inputs Solar'!$S$58*'IV. Inputs Solar'!$S$106,K740*'IV. Inputs Solar'!$S$106)&gt;'IV. Inputs Solar'!$T$60,
                    'IV. Inputs Solar'!$T$60,
                    M740-MAX((-1)*'IV. Inputs Solar'!$S$58*'IV. Inputs Solar'!$S$106,K740*'IV. Inputs Solar'!$S$106)),
               M740)))</f>
        <v>12</v>
      </c>
      <c r="N741" s="98">
        <f>IF('IV. Inputs Solar'!$T$60=0,0,M741/'IV. Inputs Solar'!$T$60)</f>
        <v>0.2</v>
      </c>
      <c r="O741" s="36">
        <f t="shared" si="42"/>
        <v>0</v>
      </c>
      <c r="P741" s="36">
        <f t="shared" si="43"/>
        <v>0</v>
      </c>
      <c r="Q741" s="36">
        <f t="shared" si="41"/>
        <v>0</v>
      </c>
      <c r="R741" s="36">
        <f>ROUND(IF(K741&lt;0,((M741-M742)/'IV. Inputs Solar'!$S$106)-K741,0),2)</f>
        <v>0</v>
      </c>
      <c r="S741" s="125">
        <f>ROUND(IF(K741&gt;0,IF(T741&gt;0,K741,ABS((M741-M742)*'IV. Inputs Solar'!$S$106-K741)),0),2)</f>
        <v>0.09</v>
      </c>
      <c r="T741" s="151">
        <f>IF('IV. Inputs Solar'!$T$60&lt;&gt;0,
     IF(AND(M741&lt;MIN('IV. Inputs Solar'!$T$60,'IV. Inputs Solar'!$T$60*'IV. Inputs Solar'!$S$108+SUM(INDEX(K741:$K$8797,MATCH(L741,L741:$L$8797,0),1):INDEX(K741:$K$8797,MATCH(L741,L741:$L$8797,0)+L741-1,1))/'IV. Inputs Solar'!$S$106),K741&gt;0),
          'IV. Inputs Solar'!$S$66,
          0),
     IF(K741&gt;0,
          IF(K741&lt;0.3*'IV. Inputs Solar'!$S$66,
               0.3*'IV. Inputs Solar'!$S$66,
               K741),
          0))</f>
        <v>0</v>
      </c>
      <c r="U741" s="151">
        <f>T741/('III. Inputs Baseline Diesel'!$S$54*'III. Inputs Baseline Diesel'!$S$57)</f>
        <v>0</v>
      </c>
    </row>
    <row r="742" spans="2:21" ht="14.25" customHeight="1" x14ac:dyDescent="0.25">
      <c r="B742" s="635">
        <v>705</v>
      </c>
      <c r="C742" s="268">
        <f>INDEX('V. Load Profile'!$D$85:$K$108,IF(MOD(B742,24)=0, 24,MOD(B742,24)),4)</f>
        <v>0.7777777777777779</v>
      </c>
      <c r="D742" s="605">
        <f>IF('III. Inputs Baseline Diesel'!$S$17&gt;0,IF(AND(C742&gt;0, C742&lt;'III. Inputs Baseline Diesel'!$S$17*'III. Inputs Baseline Diesel'!$S$50),'III. Inputs Baseline Diesel'!$S$50*'III. Inputs Baseline Diesel'!$S$17,C742))</f>
        <v>3.2279999999999998</v>
      </c>
      <c r="E742" s="23">
        <f>INDEX('IX. Irradiation Data'!$G$15:$I$8774,B742,2)</f>
        <v>147</v>
      </c>
      <c r="F742" s="36">
        <f>INDEX('IX. Irradiation Data'!$G$15:$I$8774,B742, 3)</f>
        <v>25.4</v>
      </c>
      <c r="G742" s="36">
        <f>E742*COS(RADIANS('IV. Inputs Solar'!$S$102))</f>
        <v>141.99109646449304</v>
      </c>
      <c r="H742" s="36">
        <f>F742+('IV. Inputs Solar'!$S$100-20)/80*E742/10</f>
        <v>34.587499999999999</v>
      </c>
      <c r="I742" s="36">
        <f>1+('IV. Inputs Solar'!$S$101*(H742-25))</f>
        <v>0.96644375000000005</v>
      </c>
      <c r="J742" s="36">
        <f>G742*I742*('IV. Inputs Solar'!$T$52*'IV. Inputs Solar'!$S$53)/1000</f>
        <v>2.7445281546751277</v>
      </c>
      <c r="K742" s="125">
        <f t="shared" ref="K742:K805" si="44">C742-J742</f>
        <v>-1.9667503768973498</v>
      </c>
      <c r="L742" s="36">
        <f>IF(K742&gt;0,MATCH(0,K742:$K$8797,-1)-1,0)</f>
        <v>0</v>
      </c>
      <c r="M742" s="126">
        <f>IF('IV. Inputs Solar'!$T$60=0,
     0,
     IF(K741&gt;0,
          IF(T741=0,
               IF(M741&gt;='IV. Inputs Solar'!$S$108*'IV. Inputs Solar'!$T$60,
                    IF(M741-MIN('IV. Inputs Solar'!$S$58/'IV. Inputs Solar'!$S$106,K741/'IV. Inputs Solar'!$S$106)&lt;'IV. Inputs Solar'!$T$60*'IV. Inputs Solar'!$S$108,
                         'IV. Inputs Solar'!$T$60*'IV. Inputs Solar'!$S$108,
                         M741-MIN('IV. Inputs Solar'!$S$58/'IV. Inputs Solar'!$S$106,K741/'IV. Inputs Solar'!$S$106)),
                    IF(M741+MIN('IV. Inputs Solar'!$S$66-K741,'IV. Inputs Solar'!$S$58)*'IV. Inputs Solar'!$S$106&gt;'IV. Inputs Solar'!$T$60,
                         'IV. Inputs Solar'!$T$60,
                         M741+MIN('IV. Inputs Solar'!$S$66-K741,'IV. Inputs Solar'!$S$58)*'IV. Inputs Solar'!$S$106)),
               IF(M741-'IV. Inputs Solar'!$S$108*'IV. Inputs Solar'!$T$60&lt;MIN('IV. Inputs Solar'!$T$60,'IV. Inputs Solar'!$T$60*'IV. Inputs Solar'!$S$108+SUM(INDEX(K742:$K$8797,MATCH(L742,L742:$L$8797,0),1):INDEX(K742:$K$8797,MATCH(L742,L742:$L$8797,0)+L742-1,1))/'IV. Inputs Solar'!$S$106),
                    IF(M741+MIN('IV. Inputs Solar'!$S$66-K741,'IV. Inputs Solar'!$S$58)*'IV. Inputs Solar'!$S$106&gt;MIN('IV. Inputs Solar'!$T$60,'IV. Inputs Solar'!$T$60*'IV. Inputs Solar'!$S$108+SUM(INDEX(K742:$K$8797,MATCH(L742,L742:$L$8797,0),1):INDEX(K742:$K$8797,MATCH(L742,L742:$L$8797,0)+L742-1,1))/'IV. Inputs Solar'!$S$106),
                         MIN('IV. Inputs Solar'!$T$60,'IV. Inputs Solar'!$T$60*'IV. Inputs Solar'!$S$108+SUM(INDEX(K742:$K$8797,MATCH(L742,L742:$L$8797,0),1):INDEX(K742:$K$8797,MATCH(L742,L742:$L$8797,0)+L742-1,1))/'IV. Inputs Solar'!$S$106),
                         M741+MIN('IV. Inputs Solar'!$S$66-K741,'IV. Inputs Solar'!$S$58)*'IV. Inputs Solar'!$S$106),
                    M741)),
          IF(M741&lt;'IV. Inputs Solar'!$T$60,
               IF(M741-MAX((-1)*'IV. Inputs Solar'!$S$58*'IV. Inputs Solar'!$S$106,K741*'IV. Inputs Solar'!$S$106)&gt;'IV. Inputs Solar'!$T$60,
                    'IV. Inputs Solar'!$T$60,
                    M741-MAX((-1)*'IV. Inputs Solar'!$S$58*'IV. Inputs Solar'!$S$106,K741*'IV. Inputs Solar'!$S$106)),
               M741)))</f>
        <v>12</v>
      </c>
      <c r="N742" s="98">
        <f>IF('IV. Inputs Solar'!$T$60=0,0,M742/'IV. Inputs Solar'!$T$60)</f>
        <v>0.2</v>
      </c>
      <c r="O742" s="36">
        <f t="shared" si="42"/>
        <v>0</v>
      </c>
      <c r="P742" s="36">
        <f t="shared" si="43"/>
        <v>0</v>
      </c>
      <c r="Q742" s="36">
        <f t="shared" si="41"/>
        <v>0</v>
      </c>
      <c r="R742" s="36">
        <f>ROUND(IF(K742&lt;0,((M742-M743)/'IV. Inputs Solar'!$S$106)-K742,0),2)</f>
        <v>0</v>
      </c>
      <c r="S742" s="125">
        <f>ROUND(IF(K742&gt;0,IF(T742&gt;0,K742,ABS((M742-M743)*'IV. Inputs Solar'!$S$106-K742)),0),2)</f>
        <v>0</v>
      </c>
      <c r="T742" s="151">
        <f>IF('IV. Inputs Solar'!$T$60&lt;&gt;0,
     IF(AND(M742&lt;MIN('IV. Inputs Solar'!$T$60,'IV. Inputs Solar'!$T$60*'IV. Inputs Solar'!$S$108+SUM(INDEX(K742:$K$8797,MATCH(L742,L742:$L$8797,0),1):INDEX(K742:$K$8797,MATCH(L742,L742:$L$8797,0)+L742-1,1))/'IV. Inputs Solar'!$S$106),K742&gt;0),
          'IV. Inputs Solar'!$S$66,
          0),
     IF(K742&gt;0,
          IF(K742&lt;0.3*'IV. Inputs Solar'!$S$66,
               0.3*'IV. Inputs Solar'!$S$66,
               K742),
          0))</f>
        <v>0</v>
      </c>
      <c r="U742" s="151">
        <f>T742/('III. Inputs Baseline Diesel'!$S$54*'III. Inputs Baseline Diesel'!$S$57)</f>
        <v>0</v>
      </c>
    </row>
    <row r="743" spans="2:21" ht="14.25" customHeight="1" x14ac:dyDescent="0.25">
      <c r="B743" s="635">
        <v>706</v>
      </c>
      <c r="C743" s="268">
        <f>INDEX('V. Load Profile'!$D$85:$K$108,IF(MOD(B743,24)=0, 24,MOD(B743,24)),4)</f>
        <v>1.0444444444444445</v>
      </c>
      <c r="D743" s="605">
        <f>IF('III. Inputs Baseline Diesel'!$S$17&gt;0,IF(AND(C743&gt;0, C743&lt;'III. Inputs Baseline Diesel'!$S$17*'III. Inputs Baseline Diesel'!$S$50),'III. Inputs Baseline Diesel'!$S$50*'III. Inputs Baseline Diesel'!$S$17,C743))</f>
        <v>3.2279999999999998</v>
      </c>
      <c r="E743" s="23">
        <f>INDEX('IX. Irradiation Data'!$G$15:$I$8774,B743,2)</f>
        <v>303</v>
      </c>
      <c r="F743" s="36">
        <f>INDEX('IX. Irradiation Data'!$G$15:$I$8774,B743, 3)</f>
        <v>26.4</v>
      </c>
      <c r="G743" s="36">
        <f>E743*COS(RADIANS('IV. Inputs Solar'!$S$102))</f>
        <v>292.6755253655877</v>
      </c>
      <c r="H743" s="36">
        <f>F743+('IV. Inputs Solar'!$S$100-20)/80*E743/10</f>
        <v>45.337499999999999</v>
      </c>
      <c r="I743" s="36">
        <f>1+('IV. Inputs Solar'!$S$101*(H743-25))</f>
        <v>0.92881875000000003</v>
      </c>
      <c r="J743" s="36">
        <f>G743*I743*('IV. Inputs Solar'!$T$52*'IV. Inputs Solar'!$S$53)/1000</f>
        <v>5.4368503125131689</v>
      </c>
      <c r="K743" s="125">
        <f t="shared" si="44"/>
        <v>-4.3924058680687246</v>
      </c>
      <c r="L743" s="36">
        <f>IF(K743&gt;0,MATCH(0,K743:$K$8797,-1)-1,0)</f>
        <v>0</v>
      </c>
      <c r="M743" s="126">
        <f>IF('IV. Inputs Solar'!$T$60=0,
     0,
     IF(K742&gt;0,
          IF(T742=0,
               IF(M742&gt;='IV. Inputs Solar'!$S$108*'IV. Inputs Solar'!$T$60,
                    IF(M742-MIN('IV. Inputs Solar'!$S$58/'IV. Inputs Solar'!$S$106,K742/'IV. Inputs Solar'!$S$106)&lt;'IV. Inputs Solar'!$T$60*'IV. Inputs Solar'!$S$108,
                         'IV. Inputs Solar'!$T$60*'IV. Inputs Solar'!$S$108,
                         M742-MIN('IV. Inputs Solar'!$S$58/'IV. Inputs Solar'!$S$106,K742/'IV. Inputs Solar'!$S$106)),
                    IF(M742+MIN('IV. Inputs Solar'!$S$66-K742,'IV. Inputs Solar'!$S$58)*'IV. Inputs Solar'!$S$106&gt;'IV. Inputs Solar'!$T$60,
                         'IV. Inputs Solar'!$T$60,
                         M742+MIN('IV. Inputs Solar'!$S$66-K742,'IV. Inputs Solar'!$S$58)*'IV. Inputs Solar'!$S$106)),
               IF(M742-'IV. Inputs Solar'!$S$108*'IV. Inputs Solar'!$T$60&lt;MIN('IV. Inputs Solar'!$T$60,'IV. Inputs Solar'!$T$60*'IV. Inputs Solar'!$S$108+SUM(INDEX(K743:$K$8797,MATCH(L743,L743:$L$8797,0),1):INDEX(K743:$K$8797,MATCH(L743,L743:$L$8797,0)+L743-1,1))/'IV. Inputs Solar'!$S$106),
                    IF(M742+MIN('IV. Inputs Solar'!$S$66-K742,'IV. Inputs Solar'!$S$58)*'IV. Inputs Solar'!$S$106&gt;MIN('IV. Inputs Solar'!$T$60,'IV. Inputs Solar'!$T$60*'IV. Inputs Solar'!$S$108+SUM(INDEX(K743:$K$8797,MATCH(L743,L743:$L$8797,0),1):INDEX(K743:$K$8797,MATCH(L743,L743:$L$8797,0)+L743-1,1))/'IV. Inputs Solar'!$S$106),
                         MIN('IV. Inputs Solar'!$T$60,'IV. Inputs Solar'!$T$60*'IV. Inputs Solar'!$S$108+SUM(INDEX(K743:$K$8797,MATCH(L743,L743:$L$8797,0),1):INDEX(K743:$K$8797,MATCH(L743,L743:$L$8797,0)+L743-1,1))/'IV. Inputs Solar'!$S$106),
                         M742+MIN('IV. Inputs Solar'!$S$66-K742,'IV. Inputs Solar'!$S$58)*'IV. Inputs Solar'!$S$106),
                    M742)),
          IF(M742&lt;'IV. Inputs Solar'!$T$60,
               IF(M742-MAX((-1)*'IV. Inputs Solar'!$S$58*'IV. Inputs Solar'!$S$106,K742*'IV. Inputs Solar'!$S$106)&gt;'IV. Inputs Solar'!$T$60,
                    'IV. Inputs Solar'!$T$60,
                    M742-MAX((-1)*'IV. Inputs Solar'!$S$58*'IV. Inputs Solar'!$S$106,K742*'IV. Inputs Solar'!$S$106)),
               M742)))</f>
        <v>13.86582323399707</v>
      </c>
      <c r="N743" s="98">
        <f>IF('IV. Inputs Solar'!$T$60=0,0,M743/'IV. Inputs Solar'!$T$60)</f>
        <v>0.23109705389995117</v>
      </c>
      <c r="O743" s="36">
        <f t="shared" si="42"/>
        <v>1</v>
      </c>
      <c r="P743" s="36">
        <f t="shared" si="43"/>
        <v>1</v>
      </c>
      <c r="Q743" s="36">
        <f t="shared" ref="Q743:Q806" si="45">IF(P743=1,1-N742,0)</f>
        <v>0.8</v>
      </c>
      <c r="R743" s="36">
        <f>ROUND(IF(K743&lt;0,((M743-M744)/'IV. Inputs Solar'!$S$106)-K743,0),2)</f>
        <v>0</v>
      </c>
      <c r="S743" s="125">
        <f>ROUND(IF(K743&gt;0,IF(T743&gt;0,K743,ABS((M743-M744)*'IV. Inputs Solar'!$S$106-K743)),0),2)</f>
        <v>0</v>
      </c>
      <c r="T743" s="151">
        <f>IF('IV. Inputs Solar'!$T$60&lt;&gt;0,
     IF(AND(M743&lt;MIN('IV. Inputs Solar'!$T$60,'IV. Inputs Solar'!$T$60*'IV. Inputs Solar'!$S$108+SUM(INDEX(K743:$K$8797,MATCH(L743,L743:$L$8797,0),1):INDEX(K743:$K$8797,MATCH(L743,L743:$L$8797,0)+L743-1,1))/'IV. Inputs Solar'!$S$106),K743&gt;0),
          'IV. Inputs Solar'!$S$66,
          0),
     IF(K743&gt;0,
          IF(K743&lt;0.3*'IV. Inputs Solar'!$S$66,
               0.3*'IV. Inputs Solar'!$S$66,
               K743),
          0))</f>
        <v>0</v>
      </c>
      <c r="U743" s="151">
        <f>T743/('III. Inputs Baseline Diesel'!$S$54*'III. Inputs Baseline Diesel'!$S$57)</f>
        <v>0</v>
      </c>
    </row>
    <row r="744" spans="2:21" ht="14.25" customHeight="1" x14ac:dyDescent="0.25">
      <c r="B744" s="635">
        <v>707</v>
      </c>
      <c r="C744" s="268">
        <f>INDEX('V. Load Profile'!$D$85:$K$108,IF(MOD(B744,24)=0, 24,MOD(B744,24)),4)</f>
        <v>1.0444444444444445</v>
      </c>
      <c r="D744" s="605">
        <f>IF('III. Inputs Baseline Diesel'!$S$17&gt;0,IF(AND(C744&gt;0, C744&lt;'III. Inputs Baseline Diesel'!$S$17*'III. Inputs Baseline Diesel'!$S$50),'III. Inputs Baseline Diesel'!$S$50*'III. Inputs Baseline Diesel'!$S$17,C744))</f>
        <v>3.2279999999999998</v>
      </c>
      <c r="E744" s="23">
        <f>INDEX('IX. Irradiation Data'!$G$15:$I$8774,B744,2)</f>
        <v>575</v>
      </c>
      <c r="F744" s="36">
        <f>INDEX('IX. Irradiation Data'!$G$15:$I$8774,B744, 3)</f>
        <v>28.6</v>
      </c>
      <c r="G744" s="36">
        <f>E744*COS(RADIANS('IV. Inputs Solar'!$S$102))</f>
        <v>555.40735011621427</v>
      </c>
      <c r="H744" s="36">
        <f>F744+('IV. Inputs Solar'!$S$100-20)/80*E744/10</f>
        <v>64.537499999999994</v>
      </c>
      <c r="I744" s="36">
        <f>1+('IV. Inputs Solar'!$S$101*(H744-25))</f>
        <v>0.86161874999999999</v>
      </c>
      <c r="J744" s="36">
        <f>G744*I744*('IV. Inputs Solar'!$T$52*'IV. Inputs Solar'!$S$53)/1000</f>
        <v>9.5709877349588961</v>
      </c>
      <c r="K744" s="125">
        <f t="shared" si="44"/>
        <v>-8.5265432905144518</v>
      </c>
      <c r="L744" s="36">
        <f>IF(K744&gt;0,MATCH(0,K744:$K$8797,-1)-1,0)</f>
        <v>0</v>
      </c>
      <c r="M744" s="126">
        <f>IF('IV. Inputs Solar'!$T$60=0,
     0,
     IF(K743&gt;0,
          IF(T743=0,
               IF(M743&gt;='IV. Inputs Solar'!$S$108*'IV. Inputs Solar'!$T$60,
                    IF(M743-MIN('IV. Inputs Solar'!$S$58/'IV. Inputs Solar'!$S$106,K743/'IV. Inputs Solar'!$S$106)&lt;'IV. Inputs Solar'!$T$60*'IV. Inputs Solar'!$S$108,
                         'IV. Inputs Solar'!$T$60*'IV. Inputs Solar'!$S$108,
                         M743-MIN('IV. Inputs Solar'!$S$58/'IV. Inputs Solar'!$S$106,K743/'IV. Inputs Solar'!$S$106)),
                    IF(M743+MIN('IV. Inputs Solar'!$S$66-K743,'IV. Inputs Solar'!$S$58)*'IV. Inputs Solar'!$S$106&gt;'IV. Inputs Solar'!$T$60,
                         'IV. Inputs Solar'!$T$60,
                         M743+MIN('IV. Inputs Solar'!$S$66-K743,'IV. Inputs Solar'!$S$58)*'IV. Inputs Solar'!$S$106)),
               IF(M743-'IV. Inputs Solar'!$S$108*'IV. Inputs Solar'!$T$60&lt;MIN('IV. Inputs Solar'!$T$60,'IV. Inputs Solar'!$T$60*'IV. Inputs Solar'!$S$108+SUM(INDEX(K744:$K$8797,MATCH(L744,L744:$L$8797,0),1):INDEX(K744:$K$8797,MATCH(L744,L744:$L$8797,0)+L744-1,1))/'IV. Inputs Solar'!$S$106),
                    IF(M743+MIN('IV. Inputs Solar'!$S$66-K743,'IV. Inputs Solar'!$S$58)*'IV. Inputs Solar'!$S$106&gt;MIN('IV. Inputs Solar'!$T$60,'IV. Inputs Solar'!$T$60*'IV. Inputs Solar'!$S$108+SUM(INDEX(K744:$K$8797,MATCH(L744,L744:$L$8797,0),1):INDEX(K744:$K$8797,MATCH(L744,L744:$L$8797,0)+L744-1,1))/'IV. Inputs Solar'!$S$106),
                         MIN('IV. Inputs Solar'!$T$60,'IV. Inputs Solar'!$T$60*'IV. Inputs Solar'!$S$108+SUM(INDEX(K744:$K$8797,MATCH(L744,L744:$L$8797,0),1):INDEX(K744:$K$8797,MATCH(L744,L744:$L$8797,0)+L744-1,1))/'IV. Inputs Solar'!$S$106),
                         M743+MIN('IV. Inputs Solar'!$S$66-K743,'IV. Inputs Solar'!$S$58)*'IV. Inputs Solar'!$S$106),
                    M743)),
          IF(M743&lt;'IV. Inputs Solar'!$T$60,
               IF(M743-MAX((-1)*'IV. Inputs Solar'!$S$58*'IV. Inputs Solar'!$S$106,K743*'IV. Inputs Solar'!$S$106)&gt;'IV. Inputs Solar'!$T$60,
                    'IV. Inputs Solar'!$T$60,
                    M743-MAX((-1)*'IV. Inputs Solar'!$S$58*'IV. Inputs Solar'!$S$106,K743*'IV. Inputs Solar'!$S$106)),
               M743)))</f>
        <v>18.032825319292936</v>
      </c>
      <c r="N744" s="98">
        <f>IF('IV. Inputs Solar'!$T$60=0,0,M744/'IV. Inputs Solar'!$T$60)</f>
        <v>0.30054708865488228</v>
      </c>
      <c r="O744" s="36">
        <f t="shared" ref="O744:O807" si="46">IF(M744&gt;M743,1,0)</f>
        <v>1</v>
      </c>
      <c r="P744" s="36">
        <f t="shared" ref="P744:P807" si="47">IF(AND(O744&lt;&gt;O743,O744=1),1,0)</f>
        <v>0</v>
      </c>
      <c r="Q744" s="36">
        <f t="shared" si="45"/>
        <v>0</v>
      </c>
      <c r="R744" s="36">
        <f>ROUND(IF(K744&lt;0,((M744-M745)/'IV. Inputs Solar'!$S$106)-K744,0),2)</f>
        <v>0</v>
      </c>
      <c r="S744" s="125">
        <f>ROUND(IF(K744&gt;0,IF(T744&gt;0,K744,ABS((M744-M745)*'IV. Inputs Solar'!$S$106-K744)),0),2)</f>
        <v>0</v>
      </c>
      <c r="T744" s="151">
        <f>IF('IV. Inputs Solar'!$T$60&lt;&gt;0,
     IF(AND(M744&lt;MIN('IV. Inputs Solar'!$T$60,'IV. Inputs Solar'!$T$60*'IV. Inputs Solar'!$S$108+SUM(INDEX(K744:$K$8797,MATCH(L744,L744:$L$8797,0),1):INDEX(K744:$K$8797,MATCH(L744,L744:$L$8797,0)+L744-1,1))/'IV. Inputs Solar'!$S$106),K744&gt;0),
          'IV. Inputs Solar'!$S$66,
          0),
     IF(K744&gt;0,
          IF(K744&lt;0.3*'IV. Inputs Solar'!$S$66,
               0.3*'IV. Inputs Solar'!$S$66,
               K744),
          0))</f>
        <v>0</v>
      </c>
      <c r="U744" s="151">
        <f>T744/('III. Inputs Baseline Diesel'!$S$54*'III. Inputs Baseline Diesel'!$S$57)</f>
        <v>0</v>
      </c>
    </row>
    <row r="745" spans="2:21" ht="14.25" customHeight="1" x14ac:dyDescent="0.25">
      <c r="B745" s="635">
        <v>708</v>
      </c>
      <c r="C745" s="268">
        <f>INDEX('V. Load Profile'!$D$85:$K$108,IF(MOD(B745,24)=0, 24,MOD(B745,24)),4)</f>
        <v>1.6</v>
      </c>
      <c r="D745" s="605">
        <f>IF('III. Inputs Baseline Diesel'!$S$17&gt;0,IF(AND(C745&gt;0, C745&lt;'III. Inputs Baseline Diesel'!$S$17*'III. Inputs Baseline Diesel'!$S$50),'III. Inputs Baseline Diesel'!$S$50*'III. Inputs Baseline Diesel'!$S$17,C745))</f>
        <v>3.2279999999999998</v>
      </c>
      <c r="E745" s="23">
        <f>INDEX('IX. Irradiation Data'!$G$15:$I$8774,B745,2)</f>
        <v>779</v>
      </c>
      <c r="F745" s="36">
        <f>INDEX('IX. Irradiation Data'!$G$15:$I$8774,B745, 3)</f>
        <v>30.8</v>
      </c>
      <c r="G745" s="36">
        <f>E745*COS(RADIANS('IV. Inputs Solar'!$S$102))</f>
        <v>752.45621867918419</v>
      </c>
      <c r="H745" s="36">
        <f>F745+('IV. Inputs Solar'!$S$100-20)/80*E745/10</f>
        <v>79.487499999999997</v>
      </c>
      <c r="I745" s="36">
        <f>1+('IV. Inputs Solar'!$S$101*(H745-25))</f>
        <v>0.80929375000000003</v>
      </c>
      <c r="J745" s="36">
        <f>G745*I745*('IV. Inputs Solar'!$T$52*'IV. Inputs Solar'!$S$53)/1000</f>
        <v>12.17916229851394</v>
      </c>
      <c r="K745" s="125">
        <f t="shared" si="44"/>
        <v>-10.579162298513941</v>
      </c>
      <c r="L745" s="36">
        <f>IF(K745&gt;0,MATCH(0,K745:$K$8797,-1)-1,0)</f>
        <v>0</v>
      </c>
      <c r="M745" s="126">
        <f>IF('IV. Inputs Solar'!$T$60=0,
     0,
     IF(K744&gt;0,
          IF(T744=0,
               IF(M744&gt;='IV. Inputs Solar'!$S$108*'IV. Inputs Solar'!$T$60,
                    IF(M744-MIN('IV. Inputs Solar'!$S$58/'IV. Inputs Solar'!$S$106,K744/'IV. Inputs Solar'!$S$106)&lt;'IV. Inputs Solar'!$T$60*'IV. Inputs Solar'!$S$108,
                         'IV. Inputs Solar'!$T$60*'IV. Inputs Solar'!$S$108,
                         M744-MIN('IV. Inputs Solar'!$S$58/'IV. Inputs Solar'!$S$106,K744/'IV. Inputs Solar'!$S$106)),
                    IF(M744+MIN('IV. Inputs Solar'!$S$66-K744,'IV. Inputs Solar'!$S$58)*'IV. Inputs Solar'!$S$106&gt;'IV. Inputs Solar'!$T$60,
                         'IV. Inputs Solar'!$T$60,
                         M744+MIN('IV. Inputs Solar'!$S$66-K744,'IV. Inputs Solar'!$S$58)*'IV. Inputs Solar'!$S$106)),
               IF(M744-'IV. Inputs Solar'!$S$108*'IV. Inputs Solar'!$T$60&lt;MIN('IV. Inputs Solar'!$T$60,'IV. Inputs Solar'!$T$60*'IV. Inputs Solar'!$S$108+SUM(INDEX(K745:$K$8797,MATCH(L745,L745:$L$8797,0),1):INDEX(K745:$K$8797,MATCH(L745,L745:$L$8797,0)+L745-1,1))/'IV. Inputs Solar'!$S$106),
                    IF(M744+MIN('IV. Inputs Solar'!$S$66-K744,'IV. Inputs Solar'!$S$58)*'IV. Inputs Solar'!$S$106&gt;MIN('IV. Inputs Solar'!$T$60,'IV. Inputs Solar'!$T$60*'IV. Inputs Solar'!$S$108+SUM(INDEX(K745:$K$8797,MATCH(L745,L745:$L$8797,0),1):INDEX(K745:$K$8797,MATCH(L745,L745:$L$8797,0)+L745-1,1))/'IV. Inputs Solar'!$S$106),
                         MIN('IV. Inputs Solar'!$T$60,'IV. Inputs Solar'!$T$60*'IV. Inputs Solar'!$S$108+SUM(INDEX(K745:$K$8797,MATCH(L745,L745:$L$8797,0),1):INDEX(K745:$K$8797,MATCH(L745,L745:$L$8797,0)+L745-1,1))/'IV. Inputs Solar'!$S$106),
                         M744+MIN('IV. Inputs Solar'!$S$66-K744,'IV. Inputs Solar'!$S$58)*'IV. Inputs Solar'!$S$106),
                    M744)),
          IF(M744&lt;'IV. Inputs Solar'!$T$60,
               IF(M744-MAX((-1)*'IV. Inputs Solar'!$S$58*'IV. Inputs Solar'!$S$106,K744*'IV. Inputs Solar'!$S$106)&gt;'IV. Inputs Solar'!$T$60,
                    'IV. Inputs Solar'!$T$60,
                    M744-MAX((-1)*'IV. Inputs Solar'!$S$58*'IV. Inputs Solar'!$S$106,K744*'IV. Inputs Solar'!$S$106)),
               M744)))</f>
        <v>26.121814529108669</v>
      </c>
      <c r="N745" s="98">
        <f>IF('IV. Inputs Solar'!$T$60=0,0,M745/'IV. Inputs Solar'!$T$60)</f>
        <v>0.43536357548514448</v>
      </c>
      <c r="O745" s="36">
        <f t="shared" si="46"/>
        <v>1</v>
      </c>
      <c r="P745" s="36">
        <f t="shared" si="47"/>
        <v>0</v>
      </c>
      <c r="Q745" s="36">
        <f t="shared" si="45"/>
        <v>0</v>
      </c>
      <c r="R745" s="36">
        <f>ROUND(IF(K745&lt;0,((M745-M746)/'IV. Inputs Solar'!$S$106)-K745,0),2)</f>
        <v>0</v>
      </c>
      <c r="S745" s="125">
        <f>ROUND(IF(K745&gt;0,IF(T745&gt;0,K745,ABS((M745-M746)*'IV. Inputs Solar'!$S$106-K745)),0),2)</f>
        <v>0</v>
      </c>
      <c r="T745" s="151">
        <f>IF('IV. Inputs Solar'!$T$60&lt;&gt;0,
     IF(AND(M745&lt;MIN('IV. Inputs Solar'!$T$60,'IV. Inputs Solar'!$T$60*'IV. Inputs Solar'!$S$108+SUM(INDEX(K745:$K$8797,MATCH(L745,L745:$L$8797,0),1):INDEX(K745:$K$8797,MATCH(L745,L745:$L$8797,0)+L745-1,1))/'IV. Inputs Solar'!$S$106),K745&gt;0),
          'IV. Inputs Solar'!$S$66,
          0),
     IF(K745&gt;0,
          IF(K745&lt;0.3*'IV. Inputs Solar'!$S$66,
               0.3*'IV. Inputs Solar'!$S$66,
               K745),
          0))</f>
        <v>0</v>
      </c>
      <c r="U745" s="151">
        <f>T745/('III. Inputs Baseline Diesel'!$S$54*'III. Inputs Baseline Diesel'!$S$57)</f>
        <v>0</v>
      </c>
    </row>
    <row r="746" spans="2:21" ht="14.25" customHeight="1" x14ac:dyDescent="0.25">
      <c r="B746" s="635">
        <v>709</v>
      </c>
      <c r="C746" s="268">
        <f>INDEX('V. Load Profile'!$D$85:$K$108,IF(MOD(B746,24)=0, 24,MOD(B746,24)),4)</f>
        <v>1.377777777777778</v>
      </c>
      <c r="D746" s="605">
        <f>IF('III. Inputs Baseline Diesel'!$S$17&gt;0,IF(AND(C746&gt;0, C746&lt;'III. Inputs Baseline Diesel'!$S$17*'III. Inputs Baseline Diesel'!$S$50),'III. Inputs Baseline Diesel'!$S$50*'III. Inputs Baseline Diesel'!$S$17,C746))</f>
        <v>3.2279999999999998</v>
      </c>
      <c r="E746" s="23">
        <f>INDEX('IX. Irradiation Data'!$G$15:$I$8774,B746,2)</f>
        <v>865</v>
      </c>
      <c r="F746" s="36">
        <f>INDEX('IX. Irradiation Data'!$G$15:$I$8774,B746, 3)</f>
        <v>33</v>
      </c>
      <c r="G746" s="36">
        <f>E746*COS(RADIANS('IV. Inputs Solar'!$S$102))</f>
        <v>835.52583974004403</v>
      </c>
      <c r="H746" s="36">
        <f>F746+('IV. Inputs Solar'!$S$100-20)/80*E746/10</f>
        <v>87.0625</v>
      </c>
      <c r="I746" s="36">
        <f>1+('IV. Inputs Solar'!$S$101*(H746-25))</f>
        <v>0.78278124999999998</v>
      </c>
      <c r="J746" s="36">
        <f>G746*I746*('IV. Inputs Solar'!$T$52*'IV. Inputs Solar'!$S$53)/1000</f>
        <v>13.080679224780226</v>
      </c>
      <c r="K746" s="125">
        <f t="shared" si="44"/>
        <v>-11.702901447002448</v>
      </c>
      <c r="L746" s="36">
        <f>IF(K746&gt;0,MATCH(0,K746:$K$8797,-1)-1,0)</f>
        <v>0</v>
      </c>
      <c r="M746" s="126">
        <f>IF('IV. Inputs Solar'!$T$60=0,
     0,
     IF(K745&gt;0,
          IF(T745=0,
               IF(M745&gt;='IV. Inputs Solar'!$S$108*'IV. Inputs Solar'!$T$60,
                    IF(M745-MIN('IV. Inputs Solar'!$S$58/'IV. Inputs Solar'!$S$106,K745/'IV. Inputs Solar'!$S$106)&lt;'IV. Inputs Solar'!$T$60*'IV. Inputs Solar'!$S$108,
                         'IV. Inputs Solar'!$T$60*'IV. Inputs Solar'!$S$108,
                         M745-MIN('IV. Inputs Solar'!$S$58/'IV. Inputs Solar'!$S$106,K745/'IV. Inputs Solar'!$S$106)),
                    IF(M745+MIN('IV. Inputs Solar'!$S$66-K745,'IV. Inputs Solar'!$S$58)*'IV. Inputs Solar'!$S$106&gt;'IV. Inputs Solar'!$T$60,
                         'IV. Inputs Solar'!$T$60,
                         M745+MIN('IV. Inputs Solar'!$S$66-K745,'IV. Inputs Solar'!$S$58)*'IV. Inputs Solar'!$S$106)),
               IF(M745-'IV. Inputs Solar'!$S$108*'IV. Inputs Solar'!$T$60&lt;MIN('IV. Inputs Solar'!$T$60,'IV. Inputs Solar'!$T$60*'IV. Inputs Solar'!$S$108+SUM(INDEX(K746:$K$8797,MATCH(L746,L746:$L$8797,0),1):INDEX(K746:$K$8797,MATCH(L746,L746:$L$8797,0)+L746-1,1))/'IV. Inputs Solar'!$S$106),
                    IF(M745+MIN('IV. Inputs Solar'!$S$66-K745,'IV. Inputs Solar'!$S$58)*'IV. Inputs Solar'!$S$106&gt;MIN('IV. Inputs Solar'!$T$60,'IV. Inputs Solar'!$T$60*'IV. Inputs Solar'!$S$108+SUM(INDEX(K746:$K$8797,MATCH(L746,L746:$L$8797,0),1):INDEX(K746:$K$8797,MATCH(L746,L746:$L$8797,0)+L746-1,1))/'IV. Inputs Solar'!$S$106),
                         MIN('IV. Inputs Solar'!$T$60,'IV. Inputs Solar'!$T$60*'IV. Inputs Solar'!$S$108+SUM(INDEX(K746:$K$8797,MATCH(L746,L746:$L$8797,0),1):INDEX(K746:$K$8797,MATCH(L746,L746:$L$8797,0)+L746-1,1))/'IV. Inputs Solar'!$S$106),
                         M745+MIN('IV. Inputs Solar'!$S$66-K745,'IV. Inputs Solar'!$S$58)*'IV. Inputs Solar'!$S$106),
                    M745)),
          IF(M745&lt;'IV. Inputs Solar'!$T$60,
               IF(M745-MAX((-1)*'IV. Inputs Solar'!$S$58*'IV. Inputs Solar'!$S$106,K745*'IV. Inputs Solar'!$S$106)&gt;'IV. Inputs Solar'!$T$60,
                    'IV. Inputs Solar'!$T$60,
                    M745-MAX((-1)*'IV. Inputs Solar'!$S$58*'IV. Inputs Solar'!$S$106,K745*'IV. Inputs Solar'!$S$106)),
               M745)))</f>
        <v>36.158089109074524</v>
      </c>
      <c r="N746" s="98">
        <f>IF('IV. Inputs Solar'!$T$60=0,0,M746/'IV. Inputs Solar'!$T$60)</f>
        <v>0.60263481848457545</v>
      </c>
      <c r="O746" s="36">
        <f t="shared" si="46"/>
        <v>1</v>
      </c>
      <c r="P746" s="36">
        <f t="shared" si="47"/>
        <v>0</v>
      </c>
      <c r="Q746" s="36">
        <f t="shared" si="45"/>
        <v>0</v>
      </c>
      <c r="R746" s="36">
        <f>ROUND(IF(K746&lt;0,((M746-M747)/'IV. Inputs Solar'!$S$106)-K746,0),2)</f>
        <v>0.94</v>
      </c>
      <c r="S746" s="125">
        <f>ROUND(IF(K746&gt;0,IF(T746&gt;0,K746,ABS((M746-M747)*'IV. Inputs Solar'!$S$106-K746)),0),2)</f>
        <v>0</v>
      </c>
      <c r="T746" s="151">
        <f>IF('IV. Inputs Solar'!$T$60&lt;&gt;0,
     IF(AND(M746&lt;MIN('IV. Inputs Solar'!$T$60,'IV. Inputs Solar'!$T$60*'IV. Inputs Solar'!$S$108+SUM(INDEX(K746:$K$8797,MATCH(L746,L746:$L$8797,0),1):INDEX(K746:$K$8797,MATCH(L746,L746:$L$8797,0)+L746-1,1))/'IV. Inputs Solar'!$S$106),K746&gt;0),
          'IV. Inputs Solar'!$S$66,
          0),
     IF(K746&gt;0,
          IF(K746&lt;0.3*'IV. Inputs Solar'!$S$66,
               0.3*'IV. Inputs Solar'!$S$66,
               K746),
          0))</f>
        <v>0</v>
      </c>
      <c r="U746" s="151">
        <f>T746/('III. Inputs Baseline Diesel'!$S$54*'III. Inputs Baseline Diesel'!$S$57)</f>
        <v>0</v>
      </c>
    </row>
    <row r="747" spans="2:21" ht="14.25" customHeight="1" x14ac:dyDescent="0.25">
      <c r="B747" s="635">
        <v>710</v>
      </c>
      <c r="C747" s="268">
        <f>INDEX('V. Load Profile'!$D$85:$K$108,IF(MOD(B747,24)=0, 24,MOD(B747,24)),4)</f>
        <v>1.1111111111111112</v>
      </c>
      <c r="D747" s="605">
        <f>IF('III. Inputs Baseline Diesel'!$S$17&gt;0,IF(AND(C747&gt;0, C747&lt;'III. Inputs Baseline Diesel'!$S$17*'III. Inputs Baseline Diesel'!$S$50),'III. Inputs Baseline Diesel'!$S$50*'III. Inputs Baseline Diesel'!$S$17,C747))</f>
        <v>3.2279999999999998</v>
      </c>
      <c r="E747" s="23">
        <f>INDEX('IX. Irradiation Data'!$G$15:$I$8774,B747,2)</f>
        <v>793</v>
      </c>
      <c r="F747" s="36">
        <f>INDEX('IX. Irradiation Data'!$G$15:$I$8774,B747, 3)</f>
        <v>32.6</v>
      </c>
      <c r="G747" s="36">
        <f>E747*COS(RADIANS('IV. Inputs Solar'!$S$102))</f>
        <v>765.97918024723117</v>
      </c>
      <c r="H747" s="36">
        <f>F747+('IV. Inputs Solar'!$S$100-20)/80*E747/10</f>
        <v>82.162499999999994</v>
      </c>
      <c r="I747" s="36">
        <f>1+('IV. Inputs Solar'!$S$101*(H747-25))</f>
        <v>0.79993124999999998</v>
      </c>
      <c r="J747" s="36">
        <f>G747*I747*('IV. Inputs Solar'!$T$52*'IV. Inputs Solar'!$S$53)/1000</f>
        <v>12.254613662582859</v>
      </c>
      <c r="K747" s="125">
        <f t="shared" si="44"/>
        <v>-11.143502551471748</v>
      </c>
      <c r="L747" s="36">
        <f>IF(K747&gt;0,MATCH(0,K747:$K$8797,-1)-1,0)</f>
        <v>0</v>
      </c>
      <c r="M747" s="126">
        <f>IF('IV. Inputs Solar'!$T$60=0,
     0,
     IF(K746&gt;0,
          IF(T746=0,
               IF(M746&gt;='IV. Inputs Solar'!$S$108*'IV. Inputs Solar'!$T$60,
                    IF(M746-MIN('IV. Inputs Solar'!$S$58/'IV. Inputs Solar'!$S$106,K746/'IV. Inputs Solar'!$S$106)&lt;'IV. Inputs Solar'!$T$60*'IV. Inputs Solar'!$S$108,
                         'IV. Inputs Solar'!$T$60*'IV. Inputs Solar'!$S$108,
                         M746-MIN('IV. Inputs Solar'!$S$58/'IV. Inputs Solar'!$S$106,K746/'IV. Inputs Solar'!$S$106)),
                    IF(M746+MIN('IV. Inputs Solar'!$S$66-K746,'IV. Inputs Solar'!$S$58)*'IV. Inputs Solar'!$S$106&gt;'IV. Inputs Solar'!$T$60,
                         'IV. Inputs Solar'!$T$60,
                         M746+MIN('IV. Inputs Solar'!$S$66-K746,'IV. Inputs Solar'!$S$58)*'IV. Inputs Solar'!$S$106)),
               IF(M746-'IV. Inputs Solar'!$S$108*'IV. Inputs Solar'!$T$60&lt;MIN('IV. Inputs Solar'!$T$60,'IV. Inputs Solar'!$T$60*'IV. Inputs Solar'!$S$108+SUM(INDEX(K747:$K$8797,MATCH(L747,L747:$L$8797,0),1):INDEX(K747:$K$8797,MATCH(L747,L747:$L$8797,0)+L747-1,1))/'IV. Inputs Solar'!$S$106),
                    IF(M746+MIN('IV. Inputs Solar'!$S$66-K746,'IV. Inputs Solar'!$S$58)*'IV. Inputs Solar'!$S$106&gt;MIN('IV. Inputs Solar'!$T$60,'IV. Inputs Solar'!$T$60*'IV. Inputs Solar'!$S$108+SUM(INDEX(K747:$K$8797,MATCH(L747,L747:$L$8797,0),1):INDEX(K747:$K$8797,MATCH(L747,L747:$L$8797,0)+L747-1,1))/'IV. Inputs Solar'!$S$106),
                         MIN('IV. Inputs Solar'!$T$60,'IV. Inputs Solar'!$T$60*'IV. Inputs Solar'!$S$108+SUM(INDEX(K747:$K$8797,MATCH(L747,L747:$L$8797,0),1):INDEX(K747:$K$8797,MATCH(L747,L747:$L$8797,0)+L747-1,1))/'IV. Inputs Solar'!$S$106),
                         M746+MIN('IV. Inputs Solar'!$S$66-K746,'IV. Inputs Solar'!$S$58)*'IV. Inputs Solar'!$S$106),
                    M746)),
          IF(M746&lt;'IV. Inputs Solar'!$T$60,
               IF(M746-MAX((-1)*'IV. Inputs Solar'!$S$58*'IV. Inputs Solar'!$S$106,K746*'IV. Inputs Solar'!$S$106)&gt;'IV. Inputs Solar'!$T$60,
                    'IV. Inputs Solar'!$T$60,
                    M746-MAX((-1)*'IV. Inputs Solar'!$S$58*'IV. Inputs Solar'!$S$106,K746*'IV. Inputs Solar'!$S$106)),
               M746)))</f>
        <v>46.365921396098052</v>
      </c>
      <c r="N747" s="98">
        <f>IF('IV. Inputs Solar'!$T$60=0,0,M747/'IV. Inputs Solar'!$T$60)</f>
        <v>0.77276535660163426</v>
      </c>
      <c r="O747" s="36">
        <f t="shared" si="46"/>
        <v>1</v>
      </c>
      <c r="P747" s="36">
        <f t="shared" si="47"/>
        <v>0</v>
      </c>
      <c r="Q747" s="36">
        <f t="shared" si="45"/>
        <v>0</v>
      </c>
      <c r="R747" s="36">
        <f>ROUND(IF(K747&lt;0,((M747-M748)/'IV. Inputs Solar'!$S$106)-K747,0),2)</f>
        <v>0.38</v>
      </c>
      <c r="S747" s="125">
        <f>ROUND(IF(K747&gt;0,IF(T747&gt;0,K747,ABS((M747-M748)*'IV. Inputs Solar'!$S$106-K747)),0),2)</f>
        <v>0</v>
      </c>
      <c r="T747" s="151">
        <f>IF('IV. Inputs Solar'!$T$60&lt;&gt;0,
     IF(AND(M747&lt;MIN('IV. Inputs Solar'!$T$60,'IV. Inputs Solar'!$T$60*'IV. Inputs Solar'!$S$108+SUM(INDEX(K747:$K$8797,MATCH(L747,L747:$L$8797,0),1):INDEX(K747:$K$8797,MATCH(L747,L747:$L$8797,0)+L747-1,1))/'IV. Inputs Solar'!$S$106),K747&gt;0),
          'IV. Inputs Solar'!$S$66,
          0),
     IF(K747&gt;0,
          IF(K747&lt;0.3*'IV. Inputs Solar'!$S$66,
               0.3*'IV. Inputs Solar'!$S$66,
               K747),
          0))</f>
        <v>0</v>
      </c>
      <c r="U747" s="151">
        <f>T747/('III. Inputs Baseline Diesel'!$S$54*'III. Inputs Baseline Diesel'!$S$57)</f>
        <v>0</v>
      </c>
    </row>
    <row r="748" spans="2:21" ht="14.25" customHeight="1" x14ac:dyDescent="0.25">
      <c r="B748" s="635">
        <v>711</v>
      </c>
      <c r="C748" s="268">
        <f>INDEX('V. Load Profile'!$D$85:$K$108,IF(MOD(B748,24)=0, 24,MOD(B748,24)),4)</f>
        <v>1.1111111111111112</v>
      </c>
      <c r="D748" s="605">
        <f>IF('III. Inputs Baseline Diesel'!$S$17&gt;0,IF(AND(C748&gt;0, C748&lt;'III. Inputs Baseline Diesel'!$S$17*'III. Inputs Baseline Diesel'!$S$50),'III. Inputs Baseline Diesel'!$S$50*'III. Inputs Baseline Diesel'!$S$17,C748))</f>
        <v>3.2279999999999998</v>
      </c>
      <c r="E748" s="23">
        <f>INDEX('IX. Irradiation Data'!$G$15:$I$8774,B748,2)</f>
        <v>619</v>
      </c>
      <c r="F748" s="36">
        <f>INDEX('IX. Irradiation Data'!$G$15:$I$8774,B748, 3)</f>
        <v>32.299999999999997</v>
      </c>
      <c r="G748" s="36">
        <f>E748*COS(RADIANS('IV. Inputs Solar'!$S$102))</f>
        <v>597.90808647293329</v>
      </c>
      <c r="H748" s="36">
        <f>F748+('IV. Inputs Solar'!$S$100-20)/80*E748/10</f>
        <v>70.987499999999997</v>
      </c>
      <c r="I748" s="36">
        <f>1+('IV. Inputs Solar'!$S$101*(H748-25))</f>
        <v>0.83904374999999998</v>
      </c>
      <c r="J748" s="36">
        <f>G748*I748*('IV. Inputs Solar'!$T$52*'IV. Inputs Solar'!$S$53)/1000</f>
        <v>10.033420860591484</v>
      </c>
      <c r="K748" s="125">
        <f t="shared" si="44"/>
        <v>-8.9223097494803731</v>
      </c>
      <c r="L748" s="36">
        <f>IF(K748&gt;0,MATCH(0,K748:$K$8797,-1)-1,0)</f>
        <v>0</v>
      </c>
      <c r="M748" s="126">
        <f>IF('IV. Inputs Solar'!$T$60=0,
     0,
     IF(K747&gt;0,
          IF(T747=0,
               IF(M747&gt;='IV. Inputs Solar'!$S$108*'IV. Inputs Solar'!$T$60,
                    IF(M747-MIN('IV. Inputs Solar'!$S$58/'IV. Inputs Solar'!$S$106,K747/'IV. Inputs Solar'!$S$106)&lt;'IV. Inputs Solar'!$T$60*'IV. Inputs Solar'!$S$108,
                         'IV. Inputs Solar'!$T$60*'IV. Inputs Solar'!$S$108,
                         M747-MIN('IV. Inputs Solar'!$S$58/'IV. Inputs Solar'!$S$106,K747/'IV. Inputs Solar'!$S$106)),
                    IF(M747+MIN('IV. Inputs Solar'!$S$66-K747,'IV. Inputs Solar'!$S$58)*'IV. Inputs Solar'!$S$106&gt;'IV. Inputs Solar'!$T$60,
                         'IV. Inputs Solar'!$T$60,
                         M747+MIN('IV. Inputs Solar'!$S$66-K747,'IV. Inputs Solar'!$S$58)*'IV. Inputs Solar'!$S$106)),
               IF(M747-'IV. Inputs Solar'!$S$108*'IV. Inputs Solar'!$T$60&lt;MIN('IV. Inputs Solar'!$T$60,'IV. Inputs Solar'!$T$60*'IV. Inputs Solar'!$S$108+SUM(INDEX(K748:$K$8797,MATCH(L748,L748:$L$8797,0),1):INDEX(K748:$K$8797,MATCH(L748,L748:$L$8797,0)+L748-1,1))/'IV. Inputs Solar'!$S$106),
                    IF(M747+MIN('IV. Inputs Solar'!$S$66-K747,'IV. Inputs Solar'!$S$58)*'IV. Inputs Solar'!$S$106&gt;MIN('IV. Inputs Solar'!$T$60,'IV. Inputs Solar'!$T$60*'IV. Inputs Solar'!$S$108+SUM(INDEX(K748:$K$8797,MATCH(L748,L748:$L$8797,0),1):INDEX(K748:$K$8797,MATCH(L748,L748:$L$8797,0)+L748-1,1))/'IV. Inputs Solar'!$S$106),
                         MIN('IV. Inputs Solar'!$T$60,'IV. Inputs Solar'!$T$60*'IV. Inputs Solar'!$S$108+SUM(INDEX(K748:$K$8797,MATCH(L748,L748:$L$8797,0),1):INDEX(K748:$K$8797,MATCH(L748,L748:$L$8797,0)+L748-1,1))/'IV. Inputs Solar'!$S$106),
                         M747+MIN('IV. Inputs Solar'!$S$66-K747,'IV. Inputs Solar'!$S$58)*'IV. Inputs Solar'!$S$106),
                    M747)),
          IF(M747&lt;'IV. Inputs Solar'!$T$60,
               IF(M747-MAX((-1)*'IV. Inputs Solar'!$S$58*'IV. Inputs Solar'!$S$106,K747*'IV. Inputs Solar'!$S$106)&gt;'IV. Inputs Solar'!$T$60,
                    'IV. Inputs Solar'!$T$60,
                    M747-MAX((-1)*'IV. Inputs Solar'!$S$58*'IV. Inputs Solar'!$S$106,K747*'IV. Inputs Solar'!$S$106)),
               M747)))</f>
        <v>56.573753683121581</v>
      </c>
      <c r="N748" s="98">
        <f>IF('IV. Inputs Solar'!$T$60=0,0,M748/'IV. Inputs Solar'!$T$60)</f>
        <v>0.94289589471869306</v>
      </c>
      <c r="O748" s="36">
        <f t="shared" si="46"/>
        <v>1</v>
      </c>
      <c r="P748" s="36">
        <f t="shared" si="47"/>
        <v>0</v>
      </c>
      <c r="Q748" s="36">
        <f t="shared" si="45"/>
        <v>0</v>
      </c>
      <c r="R748" s="36">
        <f>ROUND(IF(K748&lt;0,((M748-M749)/'IV. Inputs Solar'!$S$106)-K748,0),2)</f>
        <v>5.31</v>
      </c>
      <c r="S748" s="125">
        <f>ROUND(IF(K748&gt;0,IF(T748&gt;0,K748,ABS((M748-M749)*'IV. Inputs Solar'!$S$106-K748)),0),2)</f>
        <v>0</v>
      </c>
      <c r="T748" s="151">
        <f>IF('IV. Inputs Solar'!$T$60&lt;&gt;0,
     IF(AND(M748&lt;MIN('IV. Inputs Solar'!$T$60,'IV. Inputs Solar'!$T$60*'IV. Inputs Solar'!$S$108+SUM(INDEX(K748:$K$8797,MATCH(L748,L748:$L$8797,0),1):INDEX(K748:$K$8797,MATCH(L748,L748:$L$8797,0)+L748-1,1))/'IV. Inputs Solar'!$S$106),K748&gt;0),
          'IV. Inputs Solar'!$S$66,
          0),
     IF(K748&gt;0,
          IF(K748&lt;0.3*'IV. Inputs Solar'!$S$66,
               0.3*'IV. Inputs Solar'!$S$66,
               K748),
          0))</f>
        <v>0</v>
      </c>
      <c r="U748" s="151">
        <f>T748/('III. Inputs Baseline Diesel'!$S$54*'III. Inputs Baseline Diesel'!$S$57)</f>
        <v>0</v>
      </c>
    </row>
    <row r="749" spans="2:21" ht="14.25" customHeight="1" x14ac:dyDescent="0.25">
      <c r="B749" s="635">
        <v>712</v>
      </c>
      <c r="C749" s="268">
        <f>INDEX('V. Load Profile'!$D$85:$K$108,IF(MOD(B749,24)=0, 24,MOD(B749,24)),4)</f>
        <v>1</v>
      </c>
      <c r="D749" s="605">
        <f>IF('III. Inputs Baseline Diesel'!$S$17&gt;0,IF(AND(C749&gt;0, C749&lt;'III. Inputs Baseline Diesel'!$S$17*'III. Inputs Baseline Diesel'!$S$50),'III. Inputs Baseline Diesel'!$S$50*'III. Inputs Baseline Diesel'!$S$17,C749))</f>
        <v>3.2279999999999998</v>
      </c>
      <c r="E749" s="23">
        <f>INDEX('IX. Irradiation Data'!$G$15:$I$8774,B749,2)</f>
        <v>381</v>
      </c>
      <c r="F749" s="36">
        <f>INDEX('IX. Irradiation Data'!$G$15:$I$8774,B749, 3)</f>
        <v>31.9</v>
      </c>
      <c r="G749" s="36">
        <f>E749*COS(RADIANS('IV. Inputs Solar'!$S$102))</f>
        <v>368.01773981613502</v>
      </c>
      <c r="H749" s="36">
        <f>F749+('IV. Inputs Solar'!$S$100-20)/80*E749/10</f>
        <v>55.712499999999999</v>
      </c>
      <c r="I749" s="36">
        <f>1+('IV. Inputs Solar'!$S$101*(H749-25))</f>
        <v>0.89250625000000006</v>
      </c>
      <c r="J749" s="36">
        <f>G749*I749*('IV. Inputs Solar'!$T$52*'IV. Inputs Solar'!$S$53)/1000</f>
        <v>6.5691626579354869</v>
      </c>
      <c r="K749" s="125">
        <f t="shared" si="44"/>
        <v>-5.5691626579354869</v>
      </c>
      <c r="L749" s="36">
        <f>IF(K749&gt;0,MATCH(0,K749:$K$8797,-1)-1,0)</f>
        <v>0</v>
      </c>
      <c r="M749" s="126">
        <f>IF('IV. Inputs Solar'!$T$60=0,
     0,
     IF(K748&gt;0,
          IF(T748=0,
               IF(M748&gt;='IV. Inputs Solar'!$S$108*'IV. Inputs Solar'!$T$60,
                    IF(M748-MIN('IV. Inputs Solar'!$S$58/'IV. Inputs Solar'!$S$106,K748/'IV. Inputs Solar'!$S$106)&lt;'IV. Inputs Solar'!$T$60*'IV. Inputs Solar'!$S$108,
                         'IV. Inputs Solar'!$T$60*'IV. Inputs Solar'!$S$108,
                         M748-MIN('IV. Inputs Solar'!$S$58/'IV. Inputs Solar'!$S$106,K748/'IV. Inputs Solar'!$S$106)),
                    IF(M748+MIN('IV. Inputs Solar'!$S$66-K748,'IV. Inputs Solar'!$S$58)*'IV. Inputs Solar'!$S$106&gt;'IV. Inputs Solar'!$T$60,
                         'IV. Inputs Solar'!$T$60,
                         M748+MIN('IV. Inputs Solar'!$S$66-K748,'IV. Inputs Solar'!$S$58)*'IV. Inputs Solar'!$S$106)),
               IF(M748-'IV. Inputs Solar'!$S$108*'IV. Inputs Solar'!$T$60&lt;MIN('IV. Inputs Solar'!$T$60,'IV. Inputs Solar'!$T$60*'IV. Inputs Solar'!$S$108+SUM(INDEX(K749:$K$8797,MATCH(L749,L749:$L$8797,0),1):INDEX(K749:$K$8797,MATCH(L749,L749:$L$8797,0)+L749-1,1))/'IV. Inputs Solar'!$S$106),
                    IF(M748+MIN('IV. Inputs Solar'!$S$66-K748,'IV. Inputs Solar'!$S$58)*'IV. Inputs Solar'!$S$106&gt;MIN('IV. Inputs Solar'!$T$60,'IV. Inputs Solar'!$T$60*'IV. Inputs Solar'!$S$108+SUM(INDEX(K749:$K$8797,MATCH(L749,L749:$L$8797,0),1):INDEX(K749:$K$8797,MATCH(L749,L749:$L$8797,0)+L749-1,1))/'IV. Inputs Solar'!$S$106),
                         MIN('IV. Inputs Solar'!$T$60,'IV. Inputs Solar'!$T$60*'IV. Inputs Solar'!$S$108+SUM(INDEX(K749:$K$8797,MATCH(L749,L749:$L$8797,0),1):INDEX(K749:$K$8797,MATCH(L749,L749:$L$8797,0)+L749-1,1))/'IV. Inputs Solar'!$S$106),
                         M748+MIN('IV. Inputs Solar'!$S$66-K748,'IV. Inputs Solar'!$S$58)*'IV. Inputs Solar'!$S$106),
                    M748)),
          IF(M748&lt;'IV. Inputs Solar'!$T$60,
               IF(M748-MAX((-1)*'IV. Inputs Solar'!$S$58*'IV. Inputs Solar'!$S$106,K748*'IV. Inputs Solar'!$S$106)&gt;'IV. Inputs Solar'!$T$60,
                    'IV. Inputs Solar'!$T$60,
                    M748-MAX((-1)*'IV. Inputs Solar'!$S$58*'IV. Inputs Solar'!$S$106,K748*'IV. Inputs Solar'!$S$106)),
               M748)))</f>
        <v>60</v>
      </c>
      <c r="N749" s="98">
        <f>IF('IV. Inputs Solar'!$T$60=0,0,M749/'IV. Inputs Solar'!$T$60)</f>
        <v>1</v>
      </c>
      <c r="O749" s="36">
        <f t="shared" si="46"/>
        <v>1</v>
      </c>
      <c r="P749" s="36">
        <f t="shared" si="47"/>
        <v>0</v>
      </c>
      <c r="Q749" s="36">
        <f t="shared" si="45"/>
        <v>0</v>
      </c>
      <c r="R749" s="36">
        <f>ROUND(IF(K749&lt;0,((M749-M750)/'IV. Inputs Solar'!$S$106)-K749,0),2)</f>
        <v>5.57</v>
      </c>
      <c r="S749" s="125">
        <f>ROUND(IF(K749&gt;0,IF(T749&gt;0,K749,ABS((M749-M750)*'IV. Inputs Solar'!$S$106-K749)),0),2)</f>
        <v>0</v>
      </c>
      <c r="T749" s="151">
        <f>IF('IV. Inputs Solar'!$T$60&lt;&gt;0,
     IF(AND(M749&lt;MIN('IV. Inputs Solar'!$T$60,'IV. Inputs Solar'!$T$60*'IV. Inputs Solar'!$S$108+SUM(INDEX(K749:$K$8797,MATCH(L749,L749:$L$8797,0),1):INDEX(K749:$K$8797,MATCH(L749,L749:$L$8797,0)+L749-1,1))/'IV. Inputs Solar'!$S$106),K749&gt;0),
          'IV. Inputs Solar'!$S$66,
          0),
     IF(K749&gt;0,
          IF(K749&lt;0.3*'IV. Inputs Solar'!$S$66,
               0.3*'IV. Inputs Solar'!$S$66,
               K749),
          0))</f>
        <v>0</v>
      </c>
      <c r="U749" s="151">
        <f>T749/('III. Inputs Baseline Diesel'!$S$54*'III. Inputs Baseline Diesel'!$S$57)</f>
        <v>0</v>
      </c>
    </row>
    <row r="750" spans="2:21" ht="14.25" customHeight="1" x14ac:dyDescent="0.25">
      <c r="B750" s="635">
        <v>713</v>
      </c>
      <c r="C750" s="268">
        <f>INDEX('V. Load Profile'!$D$85:$K$108,IF(MOD(B750,24)=0, 24,MOD(B750,24)),4)</f>
        <v>0.44444444444444448</v>
      </c>
      <c r="D750" s="605">
        <f>IF('III. Inputs Baseline Diesel'!$S$17&gt;0,IF(AND(C750&gt;0, C750&lt;'III. Inputs Baseline Diesel'!$S$17*'III. Inputs Baseline Diesel'!$S$50),'III. Inputs Baseline Diesel'!$S$50*'III. Inputs Baseline Diesel'!$S$17,C750))</f>
        <v>3.2279999999999998</v>
      </c>
      <c r="E750" s="23">
        <f>INDEX('IX. Irradiation Data'!$G$15:$I$8774,B750,2)</f>
        <v>218</v>
      </c>
      <c r="F750" s="36">
        <f>INDEX('IX. Irradiation Data'!$G$15:$I$8774,B750, 3)</f>
        <v>30.7</v>
      </c>
      <c r="G750" s="36">
        <f>E750*COS(RADIANS('IV. Inputs Solar'!$S$102))</f>
        <v>210.5718301310169</v>
      </c>
      <c r="H750" s="36">
        <f>F750+('IV. Inputs Solar'!$S$100-20)/80*E750/10</f>
        <v>44.325000000000003</v>
      </c>
      <c r="I750" s="36">
        <f>1+('IV. Inputs Solar'!$S$101*(H750-25))</f>
        <v>0.93236249999999998</v>
      </c>
      <c r="J750" s="36">
        <f>G750*I750*('IV. Inputs Solar'!$T$52*'IV. Inputs Solar'!$S$53)/1000</f>
        <v>3.9265855594106047</v>
      </c>
      <c r="K750" s="125">
        <f t="shared" si="44"/>
        <v>-3.4821411149661601</v>
      </c>
      <c r="L750" s="36">
        <f>IF(K750&gt;0,MATCH(0,K750:$K$8797,-1)-1,0)</f>
        <v>0</v>
      </c>
      <c r="M750" s="126">
        <f>IF('IV. Inputs Solar'!$T$60=0,
     0,
     IF(K749&gt;0,
          IF(T749=0,
               IF(M749&gt;='IV. Inputs Solar'!$S$108*'IV. Inputs Solar'!$T$60,
                    IF(M749-MIN('IV. Inputs Solar'!$S$58/'IV. Inputs Solar'!$S$106,K749/'IV. Inputs Solar'!$S$106)&lt;'IV. Inputs Solar'!$T$60*'IV. Inputs Solar'!$S$108,
                         'IV. Inputs Solar'!$T$60*'IV. Inputs Solar'!$S$108,
                         M749-MIN('IV. Inputs Solar'!$S$58/'IV. Inputs Solar'!$S$106,K749/'IV. Inputs Solar'!$S$106)),
                    IF(M749+MIN('IV. Inputs Solar'!$S$66-K749,'IV. Inputs Solar'!$S$58)*'IV. Inputs Solar'!$S$106&gt;'IV. Inputs Solar'!$T$60,
                         'IV. Inputs Solar'!$T$60,
                         M749+MIN('IV. Inputs Solar'!$S$66-K749,'IV. Inputs Solar'!$S$58)*'IV. Inputs Solar'!$S$106)),
               IF(M749-'IV. Inputs Solar'!$S$108*'IV. Inputs Solar'!$T$60&lt;MIN('IV. Inputs Solar'!$T$60,'IV. Inputs Solar'!$T$60*'IV. Inputs Solar'!$S$108+SUM(INDEX(K750:$K$8797,MATCH(L750,L750:$L$8797,0),1):INDEX(K750:$K$8797,MATCH(L750,L750:$L$8797,0)+L750-1,1))/'IV. Inputs Solar'!$S$106),
                    IF(M749+MIN('IV. Inputs Solar'!$S$66-K749,'IV. Inputs Solar'!$S$58)*'IV. Inputs Solar'!$S$106&gt;MIN('IV. Inputs Solar'!$T$60,'IV. Inputs Solar'!$T$60*'IV. Inputs Solar'!$S$108+SUM(INDEX(K750:$K$8797,MATCH(L750,L750:$L$8797,0),1):INDEX(K750:$K$8797,MATCH(L750,L750:$L$8797,0)+L750-1,1))/'IV. Inputs Solar'!$S$106),
                         MIN('IV. Inputs Solar'!$T$60,'IV. Inputs Solar'!$T$60*'IV. Inputs Solar'!$S$108+SUM(INDEX(K750:$K$8797,MATCH(L750,L750:$L$8797,0),1):INDEX(K750:$K$8797,MATCH(L750,L750:$L$8797,0)+L750-1,1))/'IV. Inputs Solar'!$S$106),
                         M749+MIN('IV. Inputs Solar'!$S$66-K749,'IV. Inputs Solar'!$S$58)*'IV. Inputs Solar'!$S$106),
                    M749)),
          IF(M749&lt;'IV. Inputs Solar'!$T$60,
               IF(M749-MAX((-1)*'IV. Inputs Solar'!$S$58*'IV. Inputs Solar'!$S$106,K749*'IV. Inputs Solar'!$S$106)&gt;'IV. Inputs Solar'!$T$60,
                    'IV. Inputs Solar'!$T$60,
                    M749-MAX((-1)*'IV. Inputs Solar'!$S$58*'IV. Inputs Solar'!$S$106,K749*'IV. Inputs Solar'!$S$106)),
               M749)))</f>
        <v>60</v>
      </c>
      <c r="N750" s="98">
        <f>IF('IV. Inputs Solar'!$T$60=0,0,M750/'IV. Inputs Solar'!$T$60)</f>
        <v>1</v>
      </c>
      <c r="O750" s="36">
        <f t="shared" si="46"/>
        <v>0</v>
      </c>
      <c r="P750" s="36">
        <f t="shared" si="47"/>
        <v>0</v>
      </c>
      <c r="Q750" s="36">
        <f t="shared" si="45"/>
        <v>0</v>
      </c>
      <c r="R750" s="36">
        <f>ROUND(IF(K750&lt;0,((M750-M751)/'IV. Inputs Solar'!$S$106)-K750,0),2)</f>
        <v>3.48</v>
      </c>
      <c r="S750" s="125">
        <f>ROUND(IF(K750&gt;0,IF(T750&gt;0,K750,ABS((M750-M751)*'IV. Inputs Solar'!$S$106-K750)),0),2)</f>
        <v>0</v>
      </c>
      <c r="T750" s="151">
        <f>IF('IV. Inputs Solar'!$T$60&lt;&gt;0,
     IF(AND(M750&lt;MIN('IV. Inputs Solar'!$T$60,'IV. Inputs Solar'!$T$60*'IV. Inputs Solar'!$S$108+SUM(INDEX(K750:$K$8797,MATCH(L750,L750:$L$8797,0),1):INDEX(K750:$K$8797,MATCH(L750,L750:$L$8797,0)+L750-1,1))/'IV. Inputs Solar'!$S$106),K750&gt;0),
          'IV. Inputs Solar'!$S$66,
          0),
     IF(K750&gt;0,
          IF(K750&lt;0.3*'IV. Inputs Solar'!$S$66,
               0.3*'IV. Inputs Solar'!$S$66,
               K750),
          0))</f>
        <v>0</v>
      </c>
      <c r="U750" s="151">
        <f>T750/('III. Inputs Baseline Diesel'!$S$54*'III. Inputs Baseline Diesel'!$S$57)</f>
        <v>0</v>
      </c>
    </row>
    <row r="751" spans="2:21" ht="14.25" customHeight="1" x14ac:dyDescent="0.25">
      <c r="B751" s="635">
        <v>714</v>
      </c>
      <c r="C751" s="268">
        <f>INDEX('V. Load Profile'!$D$85:$K$108,IF(MOD(B751,24)=0, 24,MOD(B751,24)),4)</f>
        <v>0.44444444444444448</v>
      </c>
      <c r="D751" s="605">
        <f>IF('III. Inputs Baseline Diesel'!$S$17&gt;0,IF(AND(C751&gt;0, C751&lt;'III. Inputs Baseline Diesel'!$S$17*'III. Inputs Baseline Diesel'!$S$50),'III. Inputs Baseline Diesel'!$S$50*'III. Inputs Baseline Diesel'!$S$17,C751))</f>
        <v>3.2279999999999998</v>
      </c>
      <c r="E751" s="23">
        <f>INDEX('IX. Irradiation Data'!$G$15:$I$8774,B751,2)</f>
        <v>54</v>
      </c>
      <c r="F751" s="36">
        <f>INDEX('IX. Irradiation Data'!$G$15:$I$8774,B751, 3)</f>
        <v>29.4</v>
      </c>
      <c r="G751" s="36">
        <f>E751*COS(RADIANS('IV. Inputs Solar'!$S$102))</f>
        <v>52.159994619609691</v>
      </c>
      <c r="H751" s="36">
        <f>F751+('IV. Inputs Solar'!$S$100-20)/80*E751/10</f>
        <v>32.774999999999999</v>
      </c>
      <c r="I751" s="36">
        <f>1+('IV. Inputs Solar'!$S$101*(H751-25))</f>
        <v>0.97278750000000003</v>
      </c>
      <c r="J751" s="36">
        <f>G751*I751*('IV. Inputs Solar'!$T$52*'IV. Inputs Solar'!$S$53)/1000</f>
        <v>1.0148118153204713</v>
      </c>
      <c r="K751" s="125">
        <f t="shared" si="44"/>
        <v>-0.57036737087602685</v>
      </c>
      <c r="L751" s="36">
        <f>IF(K751&gt;0,MATCH(0,K751:$K$8797,-1)-1,0)</f>
        <v>0</v>
      </c>
      <c r="M751" s="126">
        <f>IF('IV. Inputs Solar'!$T$60=0,
     0,
     IF(K750&gt;0,
          IF(T750=0,
               IF(M750&gt;='IV. Inputs Solar'!$S$108*'IV. Inputs Solar'!$T$60,
                    IF(M750-MIN('IV. Inputs Solar'!$S$58/'IV. Inputs Solar'!$S$106,K750/'IV. Inputs Solar'!$S$106)&lt;'IV. Inputs Solar'!$T$60*'IV. Inputs Solar'!$S$108,
                         'IV. Inputs Solar'!$T$60*'IV. Inputs Solar'!$S$108,
                         M750-MIN('IV. Inputs Solar'!$S$58/'IV. Inputs Solar'!$S$106,K750/'IV. Inputs Solar'!$S$106)),
                    IF(M750+MIN('IV. Inputs Solar'!$S$66-K750,'IV. Inputs Solar'!$S$58)*'IV. Inputs Solar'!$S$106&gt;'IV. Inputs Solar'!$T$60,
                         'IV. Inputs Solar'!$T$60,
                         M750+MIN('IV. Inputs Solar'!$S$66-K750,'IV. Inputs Solar'!$S$58)*'IV. Inputs Solar'!$S$106)),
               IF(M750-'IV. Inputs Solar'!$S$108*'IV. Inputs Solar'!$T$60&lt;MIN('IV. Inputs Solar'!$T$60,'IV. Inputs Solar'!$T$60*'IV. Inputs Solar'!$S$108+SUM(INDEX(K751:$K$8797,MATCH(L751,L751:$L$8797,0),1):INDEX(K751:$K$8797,MATCH(L751,L751:$L$8797,0)+L751-1,1))/'IV. Inputs Solar'!$S$106),
                    IF(M750+MIN('IV. Inputs Solar'!$S$66-K750,'IV. Inputs Solar'!$S$58)*'IV. Inputs Solar'!$S$106&gt;MIN('IV. Inputs Solar'!$T$60,'IV. Inputs Solar'!$T$60*'IV. Inputs Solar'!$S$108+SUM(INDEX(K751:$K$8797,MATCH(L751,L751:$L$8797,0),1):INDEX(K751:$K$8797,MATCH(L751,L751:$L$8797,0)+L751-1,1))/'IV. Inputs Solar'!$S$106),
                         MIN('IV. Inputs Solar'!$T$60,'IV. Inputs Solar'!$T$60*'IV. Inputs Solar'!$S$108+SUM(INDEX(K751:$K$8797,MATCH(L751,L751:$L$8797,0),1):INDEX(K751:$K$8797,MATCH(L751,L751:$L$8797,0)+L751-1,1))/'IV. Inputs Solar'!$S$106),
                         M750+MIN('IV. Inputs Solar'!$S$66-K750,'IV. Inputs Solar'!$S$58)*'IV. Inputs Solar'!$S$106),
                    M750)),
          IF(M750&lt;'IV. Inputs Solar'!$T$60,
               IF(M750-MAX((-1)*'IV. Inputs Solar'!$S$58*'IV. Inputs Solar'!$S$106,K750*'IV. Inputs Solar'!$S$106)&gt;'IV. Inputs Solar'!$T$60,
                    'IV. Inputs Solar'!$T$60,
                    M750-MAX((-1)*'IV. Inputs Solar'!$S$58*'IV. Inputs Solar'!$S$106,K750*'IV. Inputs Solar'!$S$106)),
               M750)))</f>
        <v>60</v>
      </c>
      <c r="N751" s="98">
        <f>IF('IV. Inputs Solar'!$T$60=0,0,M751/'IV. Inputs Solar'!$T$60)</f>
        <v>1</v>
      </c>
      <c r="O751" s="36">
        <f t="shared" si="46"/>
        <v>0</v>
      </c>
      <c r="P751" s="36">
        <f t="shared" si="47"/>
        <v>0</v>
      </c>
      <c r="Q751" s="36">
        <f t="shared" si="45"/>
        <v>0</v>
      </c>
      <c r="R751" s="36">
        <f>ROUND(IF(K751&lt;0,((M751-M752)/'IV. Inputs Solar'!$S$106)-K751,0),2)</f>
        <v>0.56999999999999995</v>
      </c>
      <c r="S751" s="125">
        <f>ROUND(IF(K751&gt;0,IF(T751&gt;0,K751,ABS((M751-M752)*'IV. Inputs Solar'!$S$106-K751)),0),2)</f>
        <v>0</v>
      </c>
      <c r="T751" s="151">
        <f>IF('IV. Inputs Solar'!$T$60&lt;&gt;0,
     IF(AND(M751&lt;MIN('IV. Inputs Solar'!$T$60,'IV. Inputs Solar'!$T$60*'IV. Inputs Solar'!$S$108+SUM(INDEX(K751:$K$8797,MATCH(L751,L751:$L$8797,0),1):INDEX(K751:$K$8797,MATCH(L751,L751:$L$8797,0)+L751-1,1))/'IV. Inputs Solar'!$S$106),K751&gt;0),
          'IV. Inputs Solar'!$S$66,
          0),
     IF(K751&gt;0,
          IF(K751&lt;0.3*'IV. Inputs Solar'!$S$66,
               0.3*'IV. Inputs Solar'!$S$66,
               K751),
          0))</f>
        <v>0</v>
      </c>
      <c r="U751" s="151">
        <f>T751/('III. Inputs Baseline Diesel'!$S$54*'III. Inputs Baseline Diesel'!$S$57)</f>
        <v>0</v>
      </c>
    </row>
    <row r="752" spans="2:21" ht="14.25" customHeight="1" x14ac:dyDescent="0.25">
      <c r="B752" s="635">
        <v>715</v>
      </c>
      <c r="C752" s="268">
        <f>INDEX('V. Load Profile'!$D$85:$K$108,IF(MOD(B752,24)=0, 24,MOD(B752,24)),4)</f>
        <v>7.7444444444444436</v>
      </c>
      <c r="D752" s="605">
        <f>IF('III. Inputs Baseline Diesel'!$S$17&gt;0,IF(AND(C752&gt;0, C752&lt;'III. Inputs Baseline Diesel'!$S$17*'III. Inputs Baseline Diesel'!$S$50),'III. Inputs Baseline Diesel'!$S$50*'III. Inputs Baseline Diesel'!$S$17,C752))</f>
        <v>7.7444444444444436</v>
      </c>
      <c r="E752" s="23">
        <f>INDEX('IX. Irradiation Data'!$G$15:$I$8774,B752,2)</f>
        <v>1</v>
      </c>
      <c r="F752" s="36">
        <f>INDEX('IX. Irradiation Data'!$G$15:$I$8774,B752, 3)</f>
        <v>28.2</v>
      </c>
      <c r="G752" s="36">
        <f>E752*COS(RADIANS('IV. Inputs Solar'!$S$102))</f>
        <v>0.96592582628906831</v>
      </c>
      <c r="H752" s="36">
        <f>F752+('IV. Inputs Solar'!$S$100-20)/80*E752/10</f>
        <v>28.262499999999999</v>
      </c>
      <c r="I752" s="36">
        <f>1+('IV. Inputs Solar'!$S$101*(H752-25))</f>
        <v>0.98858124999999997</v>
      </c>
      <c r="J752" s="36">
        <f>G752*I752*('IV. Inputs Solar'!$T$52*'IV. Inputs Solar'!$S$53)/1000</f>
        <v>1.9097923215202598E-2</v>
      </c>
      <c r="K752" s="125">
        <f t="shared" si="44"/>
        <v>7.7253465212292411</v>
      </c>
      <c r="L752" s="36">
        <f>IF(K752&gt;0,MATCH(0,K752:$K$8797,-1)-1,0)</f>
        <v>12</v>
      </c>
      <c r="M752" s="126">
        <f>IF('IV. Inputs Solar'!$T$60=0,
     0,
     IF(K751&gt;0,
          IF(T751=0,
               IF(M751&gt;='IV. Inputs Solar'!$S$108*'IV. Inputs Solar'!$T$60,
                    IF(M751-MIN('IV. Inputs Solar'!$S$58/'IV. Inputs Solar'!$S$106,K751/'IV. Inputs Solar'!$S$106)&lt;'IV. Inputs Solar'!$T$60*'IV. Inputs Solar'!$S$108,
                         'IV. Inputs Solar'!$T$60*'IV. Inputs Solar'!$S$108,
                         M751-MIN('IV. Inputs Solar'!$S$58/'IV. Inputs Solar'!$S$106,K751/'IV. Inputs Solar'!$S$106)),
                    IF(M751+MIN('IV. Inputs Solar'!$S$66-K751,'IV. Inputs Solar'!$S$58)*'IV. Inputs Solar'!$S$106&gt;'IV. Inputs Solar'!$T$60,
                         'IV. Inputs Solar'!$T$60,
                         M751+MIN('IV. Inputs Solar'!$S$66-K751,'IV. Inputs Solar'!$S$58)*'IV. Inputs Solar'!$S$106)),
               IF(M751-'IV. Inputs Solar'!$S$108*'IV. Inputs Solar'!$T$60&lt;MIN('IV. Inputs Solar'!$T$60,'IV. Inputs Solar'!$T$60*'IV. Inputs Solar'!$S$108+SUM(INDEX(K752:$K$8797,MATCH(L752,L752:$L$8797,0),1):INDEX(K752:$K$8797,MATCH(L752,L752:$L$8797,0)+L752-1,1))/'IV. Inputs Solar'!$S$106),
                    IF(M751+MIN('IV. Inputs Solar'!$S$66-K751,'IV. Inputs Solar'!$S$58)*'IV. Inputs Solar'!$S$106&gt;MIN('IV. Inputs Solar'!$T$60,'IV. Inputs Solar'!$T$60*'IV. Inputs Solar'!$S$108+SUM(INDEX(K752:$K$8797,MATCH(L752,L752:$L$8797,0),1):INDEX(K752:$K$8797,MATCH(L752,L752:$L$8797,0)+L752-1,1))/'IV. Inputs Solar'!$S$106),
                         MIN('IV. Inputs Solar'!$T$60,'IV. Inputs Solar'!$T$60*'IV. Inputs Solar'!$S$108+SUM(INDEX(K752:$K$8797,MATCH(L752,L752:$L$8797,0),1):INDEX(K752:$K$8797,MATCH(L752,L752:$L$8797,0)+L752-1,1))/'IV. Inputs Solar'!$S$106),
                         M751+MIN('IV. Inputs Solar'!$S$66-K751,'IV. Inputs Solar'!$S$58)*'IV. Inputs Solar'!$S$106),
                    M751)),
          IF(M751&lt;'IV. Inputs Solar'!$T$60,
               IF(M751-MAX((-1)*'IV. Inputs Solar'!$S$58*'IV. Inputs Solar'!$S$106,K751*'IV. Inputs Solar'!$S$106)&gt;'IV. Inputs Solar'!$T$60,
                    'IV. Inputs Solar'!$T$60,
                    M751-MAX((-1)*'IV. Inputs Solar'!$S$58*'IV. Inputs Solar'!$S$106,K751*'IV. Inputs Solar'!$S$106)),
               M751)))</f>
        <v>60</v>
      </c>
      <c r="N752" s="98">
        <f>IF('IV. Inputs Solar'!$T$60=0,0,M752/'IV. Inputs Solar'!$T$60)</f>
        <v>1</v>
      </c>
      <c r="O752" s="36">
        <f t="shared" si="46"/>
        <v>0</v>
      </c>
      <c r="P752" s="36">
        <f t="shared" si="47"/>
        <v>0</v>
      </c>
      <c r="Q752" s="36">
        <f t="shared" si="45"/>
        <v>0</v>
      </c>
      <c r="R752" s="36">
        <f>ROUND(IF(K752&lt;0,((M752-M753)/'IV. Inputs Solar'!$S$106)-K752,0),2)</f>
        <v>0</v>
      </c>
      <c r="S752" s="125">
        <f>ROUND(IF(K752&gt;0,IF(T752&gt;0,K752,ABS((M752-M753)*'IV. Inputs Solar'!$S$106-K752)),0),2)</f>
        <v>0</v>
      </c>
      <c r="T752" s="151">
        <f>IF('IV. Inputs Solar'!$T$60&lt;&gt;0,
     IF(AND(M752&lt;MIN('IV. Inputs Solar'!$T$60,'IV. Inputs Solar'!$T$60*'IV. Inputs Solar'!$S$108+SUM(INDEX(K752:$K$8797,MATCH(L752,L752:$L$8797,0),1):INDEX(K752:$K$8797,MATCH(L752,L752:$L$8797,0)+L752-1,1))/'IV. Inputs Solar'!$S$106),K752&gt;0),
          'IV. Inputs Solar'!$S$66,
          0),
     IF(K752&gt;0,
          IF(K752&lt;0.3*'IV. Inputs Solar'!$S$66,
               0.3*'IV. Inputs Solar'!$S$66,
               K752),
          0))</f>
        <v>0</v>
      </c>
      <c r="U752" s="151">
        <f>T752/('III. Inputs Baseline Diesel'!$S$54*'III. Inputs Baseline Diesel'!$S$57)</f>
        <v>0</v>
      </c>
    </row>
    <row r="753" spans="2:21" ht="14.25" customHeight="1" x14ac:dyDescent="0.25">
      <c r="B753" s="635">
        <v>716</v>
      </c>
      <c r="C753" s="268">
        <f>INDEX('V. Load Profile'!$D$85:$K$108,IF(MOD(B753,24)=0, 24,MOD(B753,24)),4)</f>
        <v>8.9666666666666668</v>
      </c>
      <c r="D753" s="605">
        <f>IF('III. Inputs Baseline Diesel'!$S$17&gt;0,IF(AND(C753&gt;0, C753&lt;'III. Inputs Baseline Diesel'!$S$17*'III. Inputs Baseline Diesel'!$S$50),'III. Inputs Baseline Diesel'!$S$50*'III. Inputs Baseline Diesel'!$S$17,C753))</f>
        <v>8.9666666666666668</v>
      </c>
      <c r="E753" s="23">
        <f>INDEX('IX. Irradiation Data'!$G$15:$I$8774,B753,2)</f>
        <v>0</v>
      </c>
      <c r="F753" s="36">
        <f>INDEX('IX. Irradiation Data'!$G$15:$I$8774,B753, 3)</f>
        <v>27.6</v>
      </c>
      <c r="G753" s="36">
        <f>E753*COS(RADIANS('IV. Inputs Solar'!$S$102))</f>
        <v>0</v>
      </c>
      <c r="H753" s="36">
        <f>F753+('IV. Inputs Solar'!$S$100-20)/80*E753/10</f>
        <v>27.6</v>
      </c>
      <c r="I753" s="36">
        <f>1+('IV. Inputs Solar'!$S$101*(H753-25))</f>
        <v>0.9909</v>
      </c>
      <c r="J753" s="36">
        <f>G753*I753*('IV. Inputs Solar'!$T$52*'IV. Inputs Solar'!$S$53)/1000</f>
        <v>0</v>
      </c>
      <c r="K753" s="125">
        <f t="shared" si="44"/>
        <v>8.9666666666666668</v>
      </c>
      <c r="L753" s="36">
        <f>IF(K753&gt;0,MATCH(0,K753:$K$8797,-1)-1,0)</f>
        <v>11</v>
      </c>
      <c r="M753" s="126">
        <f>IF('IV. Inputs Solar'!$T$60=0,
     0,
     IF(K752&gt;0,
          IF(T752=0,
               IF(M752&gt;='IV. Inputs Solar'!$S$108*'IV. Inputs Solar'!$T$60,
                    IF(M752-MIN('IV. Inputs Solar'!$S$58/'IV. Inputs Solar'!$S$106,K752/'IV. Inputs Solar'!$S$106)&lt;'IV. Inputs Solar'!$T$60*'IV. Inputs Solar'!$S$108,
                         'IV. Inputs Solar'!$T$60*'IV. Inputs Solar'!$S$108,
                         M752-MIN('IV. Inputs Solar'!$S$58/'IV. Inputs Solar'!$S$106,K752/'IV. Inputs Solar'!$S$106)),
                    IF(M752+MIN('IV. Inputs Solar'!$S$66-K752,'IV. Inputs Solar'!$S$58)*'IV. Inputs Solar'!$S$106&gt;'IV. Inputs Solar'!$T$60,
                         'IV. Inputs Solar'!$T$60,
                         M752+MIN('IV. Inputs Solar'!$S$66-K752,'IV. Inputs Solar'!$S$58)*'IV. Inputs Solar'!$S$106)),
               IF(M752-'IV. Inputs Solar'!$S$108*'IV. Inputs Solar'!$T$60&lt;MIN('IV. Inputs Solar'!$T$60,'IV. Inputs Solar'!$T$60*'IV. Inputs Solar'!$S$108+SUM(INDEX(K753:$K$8797,MATCH(L753,L753:$L$8797,0),1):INDEX(K753:$K$8797,MATCH(L753,L753:$L$8797,0)+L753-1,1))/'IV. Inputs Solar'!$S$106),
                    IF(M752+MIN('IV. Inputs Solar'!$S$66-K752,'IV. Inputs Solar'!$S$58)*'IV. Inputs Solar'!$S$106&gt;MIN('IV. Inputs Solar'!$T$60,'IV. Inputs Solar'!$T$60*'IV. Inputs Solar'!$S$108+SUM(INDEX(K753:$K$8797,MATCH(L753,L753:$L$8797,0),1):INDEX(K753:$K$8797,MATCH(L753,L753:$L$8797,0)+L753-1,1))/'IV. Inputs Solar'!$S$106),
                         MIN('IV. Inputs Solar'!$T$60,'IV. Inputs Solar'!$T$60*'IV. Inputs Solar'!$S$108+SUM(INDEX(K753:$K$8797,MATCH(L753,L753:$L$8797,0),1):INDEX(K753:$K$8797,MATCH(L753,L753:$L$8797,0)+L753-1,1))/'IV. Inputs Solar'!$S$106),
                         M752+MIN('IV. Inputs Solar'!$S$66-K752,'IV. Inputs Solar'!$S$58)*'IV. Inputs Solar'!$S$106),
                    M752)),
          IF(M752&lt;'IV. Inputs Solar'!$T$60,
               IF(M752-MAX((-1)*'IV. Inputs Solar'!$S$58*'IV. Inputs Solar'!$S$106,K752*'IV. Inputs Solar'!$S$106)&gt;'IV. Inputs Solar'!$T$60,
                    'IV. Inputs Solar'!$T$60,
                    M752-MAX((-1)*'IV. Inputs Solar'!$S$58*'IV. Inputs Solar'!$S$106,K752*'IV. Inputs Solar'!$S$106)),
               M752)))</f>
        <v>51.856769759619091</v>
      </c>
      <c r="N753" s="98">
        <f>IF('IV. Inputs Solar'!$T$60=0,0,M753/'IV. Inputs Solar'!$T$60)</f>
        <v>0.8642794959936515</v>
      </c>
      <c r="O753" s="36">
        <f t="shared" si="46"/>
        <v>0</v>
      </c>
      <c r="P753" s="36">
        <f t="shared" si="47"/>
        <v>0</v>
      </c>
      <c r="Q753" s="36">
        <f t="shared" si="45"/>
        <v>0</v>
      </c>
      <c r="R753" s="36">
        <f>ROUND(IF(K753&lt;0,((M753-M754)/'IV. Inputs Solar'!$S$106)-K753,0),2)</f>
        <v>0</v>
      </c>
      <c r="S753" s="125">
        <f>ROUND(IF(K753&gt;0,IF(T753&gt;0,K753,ABS((M753-M754)*'IV. Inputs Solar'!$S$106-K753)),0),2)</f>
        <v>0</v>
      </c>
      <c r="T753" s="151">
        <f>IF('IV. Inputs Solar'!$T$60&lt;&gt;0,
     IF(AND(M753&lt;MIN('IV. Inputs Solar'!$T$60,'IV. Inputs Solar'!$T$60*'IV. Inputs Solar'!$S$108+SUM(INDEX(K753:$K$8797,MATCH(L753,L753:$L$8797,0),1):INDEX(K753:$K$8797,MATCH(L753,L753:$L$8797,0)+L753-1,1))/'IV. Inputs Solar'!$S$106),K753&gt;0),
          'IV. Inputs Solar'!$S$66,
          0),
     IF(K753&gt;0,
          IF(K753&lt;0.3*'IV. Inputs Solar'!$S$66,
               0.3*'IV. Inputs Solar'!$S$66,
               K753),
          0))</f>
        <v>0</v>
      </c>
      <c r="U753" s="151">
        <f>T753/('III. Inputs Baseline Diesel'!$S$54*'III. Inputs Baseline Diesel'!$S$57)</f>
        <v>0</v>
      </c>
    </row>
    <row r="754" spans="2:21" ht="14.25" customHeight="1" x14ac:dyDescent="0.25">
      <c r="B754" s="635">
        <v>717</v>
      </c>
      <c r="C754" s="268">
        <f>INDEX('V. Load Profile'!$D$85:$K$108,IF(MOD(B754,24)=0, 24,MOD(B754,24)),4)</f>
        <v>8.9666666666666668</v>
      </c>
      <c r="D754" s="605">
        <f>IF('III. Inputs Baseline Diesel'!$S$17&gt;0,IF(AND(C754&gt;0, C754&lt;'III. Inputs Baseline Diesel'!$S$17*'III. Inputs Baseline Diesel'!$S$50),'III. Inputs Baseline Diesel'!$S$50*'III. Inputs Baseline Diesel'!$S$17,C754))</f>
        <v>8.9666666666666668</v>
      </c>
      <c r="E754" s="23">
        <f>INDEX('IX. Irradiation Data'!$G$15:$I$8774,B754,2)</f>
        <v>0</v>
      </c>
      <c r="F754" s="36">
        <f>INDEX('IX. Irradiation Data'!$G$15:$I$8774,B754, 3)</f>
        <v>26.9</v>
      </c>
      <c r="G754" s="36">
        <f>E754*COS(RADIANS('IV. Inputs Solar'!$S$102))</f>
        <v>0</v>
      </c>
      <c r="H754" s="36">
        <f>F754+('IV. Inputs Solar'!$S$100-20)/80*E754/10</f>
        <v>26.9</v>
      </c>
      <c r="I754" s="36">
        <f>1+('IV. Inputs Solar'!$S$101*(H754-25))</f>
        <v>0.99334999999999996</v>
      </c>
      <c r="J754" s="36">
        <f>G754*I754*('IV. Inputs Solar'!$T$52*'IV. Inputs Solar'!$S$53)/1000</f>
        <v>0</v>
      </c>
      <c r="K754" s="125">
        <f t="shared" si="44"/>
        <v>8.9666666666666668</v>
      </c>
      <c r="L754" s="36">
        <f>IF(K754&gt;0,MATCH(0,K754:$K$8797,-1)-1,0)</f>
        <v>10</v>
      </c>
      <c r="M754" s="126">
        <f>IF('IV. Inputs Solar'!$T$60=0,
     0,
     IF(K753&gt;0,
          IF(T753=0,
               IF(M753&gt;='IV. Inputs Solar'!$S$108*'IV. Inputs Solar'!$T$60,
                    IF(M753-MIN('IV. Inputs Solar'!$S$58/'IV. Inputs Solar'!$S$106,K753/'IV. Inputs Solar'!$S$106)&lt;'IV. Inputs Solar'!$T$60*'IV. Inputs Solar'!$S$108,
                         'IV. Inputs Solar'!$T$60*'IV. Inputs Solar'!$S$108,
                         M753-MIN('IV. Inputs Solar'!$S$58/'IV. Inputs Solar'!$S$106,K753/'IV. Inputs Solar'!$S$106)),
                    IF(M753+MIN('IV. Inputs Solar'!$S$66-K753,'IV. Inputs Solar'!$S$58)*'IV. Inputs Solar'!$S$106&gt;'IV. Inputs Solar'!$T$60,
                         'IV. Inputs Solar'!$T$60,
                         M753+MIN('IV. Inputs Solar'!$S$66-K753,'IV. Inputs Solar'!$S$58)*'IV. Inputs Solar'!$S$106)),
               IF(M753-'IV. Inputs Solar'!$S$108*'IV. Inputs Solar'!$T$60&lt;MIN('IV. Inputs Solar'!$T$60,'IV. Inputs Solar'!$T$60*'IV. Inputs Solar'!$S$108+SUM(INDEX(K754:$K$8797,MATCH(L754,L754:$L$8797,0),1):INDEX(K754:$K$8797,MATCH(L754,L754:$L$8797,0)+L754-1,1))/'IV. Inputs Solar'!$S$106),
                    IF(M753+MIN('IV. Inputs Solar'!$S$66-K753,'IV. Inputs Solar'!$S$58)*'IV. Inputs Solar'!$S$106&gt;MIN('IV. Inputs Solar'!$T$60,'IV. Inputs Solar'!$T$60*'IV. Inputs Solar'!$S$108+SUM(INDEX(K754:$K$8797,MATCH(L754,L754:$L$8797,0),1):INDEX(K754:$K$8797,MATCH(L754,L754:$L$8797,0)+L754-1,1))/'IV. Inputs Solar'!$S$106),
                         MIN('IV. Inputs Solar'!$T$60,'IV. Inputs Solar'!$T$60*'IV. Inputs Solar'!$S$108+SUM(INDEX(K754:$K$8797,MATCH(L754,L754:$L$8797,0),1):INDEX(K754:$K$8797,MATCH(L754,L754:$L$8797,0)+L754-1,1))/'IV. Inputs Solar'!$S$106),
                         M753+MIN('IV. Inputs Solar'!$S$66-K753,'IV. Inputs Solar'!$S$58)*'IV. Inputs Solar'!$S$106),
                    M753)),
          IF(M753&lt;'IV. Inputs Solar'!$T$60,
               IF(M753-MAX((-1)*'IV. Inputs Solar'!$S$58*'IV. Inputs Solar'!$S$106,K753*'IV. Inputs Solar'!$S$106)&gt;'IV. Inputs Solar'!$T$60,
                    'IV. Inputs Solar'!$T$60,
                    M753-MAX((-1)*'IV. Inputs Solar'!$S$58*'IV. Inputs Solar'!$S$106,K753*'IV. Inputs Solar'!$S$106)),
               M753)))</f>
        <v>42.40507319756027</v>
      </c>
      <c r="N754" s="98">
        <f>IF('IV. Inputs Solar'!$T$60=0,0,M754/'IV. Inputs Solar'!$T$60)</f>
        <v>0.70675121995933787</v>
      </c>
      <c r="O754" s="36">
        <f t="shared" si="46"/>
        <v>0</v>
      </c>
      <c r="P754" s="36">
        <f t="shared" si="47"/>
        <v>0</v>
      </c>
      <c r="Q754" s="36">
        <f t="shared" si="45"/>
        <v>0</v>
      </c>
      <c r="R754" s="36">
        <f>ROUND(IF(K754&lt;0,((M754-M755)/'IV. Inputs Solar'!$S$106)-K754,0),2)</f>
        <v>0</v>
      </c>
      <c r="S754" s="125">
        <f>ROUND(IF(K754&gt;0,IF(T754&gt;0,K754,ABS((M754-M755)*'IV. Inputs Solar'!$S$106-K754)),0),2)</f>
        <v>0</v>
      </c>
      <c r="T754" s="151">
        <f>IF('IV. Inputs Solar'!$T$60&lt;&gt;0,
     IF(AND(M754&lt;MIN('IV. Inputs Solar'!$T$60,'IV. Inputs Solar'!$T$60*'IV. Inputs Solar'!$S$108+SUM(INDEX(K754:$K$8797,MATCH(L754,L754:$L$8797,0),1):INDEX(K754:$K$8797,MATCH(L754,L754:$L$8797,0)+L754-1,1))/'IV. Inputs Solar'!$S$106),K754&gt;0),
          'IV. Inputs Solar'!$S$66,
          0),
     IF(K754&gt;0,
          IF(K754&lt;0.3*'IV. Inputs Solar'!$S$66,
               0.3*'IV. Inputs Solar'!$S$66,
               K754),
          0))</f>
        <v>0</v>
      </c>
      <c r="U754" s="151">
        <f>T754/('III. Inputs Baseline Diesel'!$S$54*'III. Inputs Baseline Diesel'!$S$57)</f>
        <v>0</v>
      </c>
    </row>
    <row r="755" spans="2:21" ht="14.25" customHeight="1" x14ac:dyDescent="0.25">
      <c r="B755" s="635">
        <v>718</v>
      </c>
      <c r="C755" s="268">
        <f>INDEX('V. Load Profile'!$D$85:$K$108,IF(MOD(B755,24)=0, 24,MOD(B755,24)),4)</f>
        <v>8.9666666666666668</v>
      </c>
      <c r="D755" s="605">
        <f>IF('III. Inputs Baseline Diesel'!$S$17&gt;0,IF(AND(C755&gt;0, C755&lt;'III. Inputs Baseline Diesel'!$S$17*'III. Inputs Baseline Diesel'!$S$50),'III. Inputs Baseline Diesel'!$S$50*'III. Inputs Baseline Diesel'!$S$17,C755))</f>
        <v>8.9666666666666668</v>
      </c>
      <c r="E755" s="23">
        <f>INDEX('IX. Irradiation Data'!$G$15:$I$8774,B755,2)</f>
        <v>0</v>
      </c>
      <c r="F755" s="36">
        <f>INDEX('IX. Irradiation Data'!$G$15:$I$8774,B755, 3)</f>
        <v>26.3</v>
      </c>
      <c r="G755" s="36">
        <f>E755*COS(RADIANS('IV. Inputs Solar'!$S$102))</f>
        <v>0</v>
      </c>
      <c r="H755" s="36">
        <f>F755+('IV. Inputs Solar'!$S$100-20)/80*E755/10</f>
        <v>26.3</v>
      </c>
      <c r="I755" s="36">
        <f>1+('IV. Inputs Solar'!$S$101*(H755-25))</f>
        <v>0.99544999999999995</v>
      </c>
      <c r="J755" s="36">
        <f>G755*I755*('IV. Inputs Solar'!$T$52*'IV. Inputs Solar'!$S$53)/1000</f>
        <v>0</v>
      </c>
      <c r="K755" s="125">
        <f t="shared" si="44"/>
        <v>8.9666666666666668</v>
      </c>
      <c r="L755" s="36">
        <f>IF(K755&gt;0,MATCH(0,K755:$K$8797,-1)-1,0)</f>
        <v>9</v>
      </c>
      <c r="M755" s="126">
        <f>IF('IV. Inputs Solar'!$T$60=0,
     0,
     IF(K754&gt;0,
          IF(T754=0,
               IF(M754&gt;='IV. Inputs Solar'!$S$108*'IV. Inputs Solar'!$T$60,
                    IF(M754-MIN('IV. Inputs Solar'!$S$58/'IV. Inputs Solar'!$S$106,K754/'IV. Inputs Solar'!$S$106)&lt;'IV. Inputs Solar'!$T$60*'IV. Inputs Solar'!$S$108,
                         'IV. Inputs Solar'!$T$60*'IV. Inputs Solar'!$S$108,
                         M754-MIN('IV. Inputs Solar'!$S$58/'IV. Inputs Solar'!$S$106,K754/'IV. Inputs Solar'!$S$106)),
                    IF(M754+MIN('IV. Inputs Solar'!$S$66-K754,'IV. Inputs Solar'!$S$58)*'IV. Inputs Solar'!$S$106&gt;'IV. Inputs Solar'!$T$60,
                         'IV. Inputs Solar'!$T$60,
                         M754+MIN('IV. Inputs Solar'!$S$66-K754,'IV. Inputs Solar'!$S$58)*'IV. Inputs Solar'!$S$106)),
               IF(M754-'IV. Inputs Solar'!$S$108*'IV. Inputs Solar'!$T$60&lt;MIN('IV. Inputs Solar'!$T$60,'IV. Inputs Solar'!$T$60*'IV. Inputs Solar'!$S$108+SUM(INDEX(K755:$K$8797,MATCH(L755,L755:$L$8797,0),1):INDEX(K755:$K$8797,MATCH(L755,L755:$L$8797,0)+L755-1,1))/'IV. Inputs Solar'!$S$106),
                    IF(M754+MIN('IV. Inputs Solar'!$S$66-K754,'IV. Inputs Solar'!$S$58)*'IV. Inputs Solar'!$S$106&gt;MIN('IV. Inputs Solar'!$T$60,'IV. Inputs Solar'!$T$60*'IV. Inputs Solar'!$S$108+SUM(INDEX(K755:$K$8797,MATCH(L755,L755:$L$8797,0),1):INDEX(K755:$K$8797,MATCH(L755,L755:$L$8797,0)+L755-1,1))/'IV. Inputs Solar'!$S$106),
                         MIN('IV. Inputs Solar'!$T$60,'IV. Inputs Solar'!$T$60*'IV. Inputs Solar'!$S$108+SUM(INDEX(K755:$K$8797,MATCH(L755,L755:$L$8797,0),1):INDEX(K755:$K$8797,MATCH(L755,L755:$L$8797,0)+L755-1,1))/'IV. Inputs Solar'!$S$106),
                         M754+MIN('IV. Inputs Solar'!$S$66-K754,'IV. Inputs Solar'!$S$58)*'IV. Inputs Solar'!$S$106),
                    M754)),
          IF(M754&lt;'IV. Inputs Solar'!$T$60,
               IF(M754-MAX((-1)*'IV. Inputs Solar'!$S$58*'IV. Inputs Solar'!$S$106,K754*'IV. Inputs Solar'!$S$106)&gt;'IV. Inputs Solar'!$T$60,
                    'IV. Inputs Solar'!$T$60,
                    M754-MAX((-1)*'IV. Inputs Solar'!$S$58*'IV. Inputs Solar'!$S$106,K754*'IV. Inputs Solar'!$S$106)),
               M754)))</f>
        <v>32.953376635501449</v>
      </c>
      <c r="N755" s="98">
        <f>IF('IV. Inputs Solar'!$T$60=0,0,M755/'IV. Inputs Solar'!$T$60)</f>
        <v>0.54922294392502413</v>
      </c>
      <c r="O755" s="36">
        <f t="shared" si="46"/>
        <v>0</v>
      </c>
      <c r="P755" s="36">
        <f t="shared" si="47"/>
        <v>0</v>
      </c>
      <c r="Q755" s="36">
        <f t="shared" si="45"/>
        <v>0</v>
      </c>
      <c r="R755" s="36">
        <f>ROUND(IF(K755&lt;0,((M755-M756)/'IV. Inputs Solar'!$S$106)-K755,0),2)</f>
        <v>0</v>
      </c>
      <c r="S755" s="125">
        <f>ROUND(IF(K755&gt;0,IF(T755&gt;0,K755,ABS((M755-M756)*'IV. Inputs Solar'!$S$106-K755)),0),2)</f>
        <v>0</v>
      </c>
      <c r="T755" s="151">
        <f>IF('IV. Inputs Solar'!$T$60&lt;&gt;0,
     IF(AND(M755&lt;MIN('IV. Inputs Solar'!$T$60,'IV. Inputs Solar'!$T$60*'IV. Inputs Solar'!$S$108+SUM(INDEX(K755:$K$8797,MATCH(L755,L755:$L$8797,0),1):INDEX(K755:$K$8797,MATCH(L755,L755:$L$8797,0)+L755-1,1))/'IV. Inputs Solar'!$S$106),K755&gt;0),
          'IV. Inputs Solar'!$S$66,
          0),
     IF(K755&gt;0,
          IF(K755&lt;0.3*'IV. Inputs Solar'!$S$66,
               0.3*'IV. Inputs Solar'!$S$66,
               K755),
          0))</f>
        <v>0</v>
      </c>
      <c r="U755" s="151">
        <f>T755/('III. Inputs Baseline Diesel'!$S$54*'III. Inputs Baseline Diesel'!$S$57)</f>
        <v>0</v>
      </c>
    </row>
    <row r="756" spans="2:21" ht="14.25" customHeight="1" x14ac:dyDescent="0.25">
      <c r="B756" s="635">
        <v>719</v>
      </c>
      <c r="C756" s="268">
        <f>INDEX('V. Load Profile'!$D$85:$K$108,IF(MOD(B756,24)=0, 24,MOD(B756,24)),4)</f>
        <v>7.2999999999999989</v>
      </c>
      <c r="D756" s="605">
        <f>IF('III. Inputs Baseline Diesel'!$S$17&gt;0,IF(AND(C756&gt;0, C756&lt;'III. Inputs Baseline Diesel'!$S$17*'III. Inputs Baseline Diesel'!$S$50),'III. Inputs Baseline Diesel'!$S$50*'III. Inputs Baseline Diesel'!$S$17,C756))</f>
        <v>7.2999999999999989</v>
      </c>
      <c r="E756" s="23">
        <f>INDEX('IX. Irradiation Data'!$G$15:$I$8774,B756,2)</f>
        <v>0</v>
      </c>
      <c r="F756" s="36">
        <f>INDEX('IX. Irradiation Data'!$G$15:$I$8774,B756, 3)</f>
        <v>26.2</v>
      </c>
      <c r="G756" s="36">
        <f>E756*COS(RADIANS('IV. Inputs Solar'!$S$102))</f>
        <v>0</v>
      </c>
      <c r="H756" s="36">
        <f>F756+('IV. Inputs Solar'!$S$100-20)/80*E756/10</f>
        <v>26.2</v>
      </c>
      <c r="I756" s="36">
        <f>1+('IV. Inputs Solar'!$S$101*(H756-25))</f>
        <v>0.99580000000000002</v>
      </c>
      <c r="J756" s="36">
        <f>G756*I756*('IV. Inputs Solar'!$T$52*'IV. Inputs Solar'!$S$53)/1000</f>
        <v>0</v>
      </c>
      <c r="K756" s="125">
        <f t="shared" si="44"/>
        <v>7.2999999999999989</v>
      </c>
      <c r="L756" s="36">
        <f>IF(K756&gt;0,MATCH(0,K756:$K$8797,-1)-1,0)</f>
        <v>8</v>
      </c>
      <c r="M756" s="126">
        <f>IF('IV. Inputs Solar'!$T$60=0,
     0,
     IF(K755&gt;0,
          IF(T755=0,
               IF(M755&gt;='IV. Inputs Solar'!$S$108*'IV. Inputs Solar'!$T$60,
                    IF(M755-MIN('IV. Inputs Solar'!$S$58/'IV. Inputs Solar'!$S$106,K755/'IV. Inputs Solar'!$S$106)&lt;'IV. Inputs Solar'!$T$60*'IV. Inputs Solar'!$S$108,
                         'IV. Inputs Solar'!$T$60*'IV. Inputs Solar'!$S$108,
                         M755-MIN('IV. Inputs Solar'!$S$58/'IV. Inputs Solar'!$S$106,K755/'IV. Inputs Solar'!$S$106)),
                    IF(M755+MIN('IV. Inputs Solar'!$S$66-K755,'IV. Inputs Solar'!$S$58)*'IV. Inputs Solar'!$S$106&gt;'IV. Inputs Solar'!$T$60,
                         'IV. Inputs Solar'!$T$60,
                         M755+MIN('IV. Inputs Solar'!$S$66-K755,'IV. Inputs Solar'!$S$58)*'IV. Inputs Solar'!$S$106)),
               IF(M755-'IV. Inputs Solar'!$S$108*'IV. Inputs Solar'!$T$60&lt;MIN('IV. Inputs Solar'!$T$60,'IV. Inputs Solar'!$T$60*'IV. Inputs Solar'!$S$108+SUM(INDEX(K756:$K$8797,MATCH(L756,L756:$L$8797,0),1):INDEX(K756:$K$8797,MATCH(L756,L756:$L$8797,0)+L756-1,1))/'IV. Inputs Solar'!$S$106),
                    IF(M755+MIN('IV. Inputs Solar'!$S$66-K755,'IV. Inputs Solar'!$S$58)*'IV. Inputs Solar'!$S$106&gt;MIN('IV. Inputs Solar'!$T$60,'IV. Inputs Solar'!$T$60*'IV. Inputs Solar'!$S$108+SUM(INDEX(K756:$K$8797,MATCH(L756,L756:$L$8797,0),1):INDEX(K756:$K$8797,MATCH(L756,L756:$L$8797,0)+L756-1,1))/'IV. Inputs Solar'!$S$106),
                         MIN('IV. Inputs Solar'!$T$60,'IV. Inputs Solar'!$T$60*'IV. Inputs Solar'!$S$108+SUM(INDEX(K756:$K$8797,MATCH(L756,L756:$L$8797,0),1):INDEX(K756:$K$8797,MATCH(L756,L756:$L$8797,0)+L756-1,1))/'IV. Inputs Solar'!$S$106),
                         M755+MIN('IV. Inputs Solar'!$S$66-K755,'IV. Inputs Solar'!$S$58)*'IV. Inputs Solar'!$S$106),
                    M755)),
          IF(M755&lt;'IV. Inputs Solar'!$T$60,
               IF(M755-MAX((-1)*'IV. Inputs Solar'!$S$58*'IV. Inputs Solar'!$S$106,K755*'IV. Inputs Solar'!$S$106)&gt;'IV. Inputs Solar'!$T$60,
                    'IV. Inputs Solar'!$T$60,
                    M755-MAX((-1)*'IV. Inputs Solar'!$S$58*'IV. Inputs Solar'!$S$106,K755*'IV. Inputs Solar'!$S$106)),
               M755)))</f>
        <v>23.501680073442628</v>
      </c>
      <c r="N756" s="98">
        <f>IF('IV. Inputs Solar'!$T$60=0,0,M756/'IV. Inputs Solar'!$T$60)</f>
        <v>0.39169466789071045</v>
      </c>
      <c r="O756" s="36">
        <f t="shared" si="46"/>
        <v>0</v>
      </c>
      <c r="P756" s="36">
        <f t="shared" si="47"/>
        <v>0</v>
      </c>
      <c r="Q756" s="36">
        <f t="shared" si="45"/>
        <v>0</v>
      </c>
      <c r="R756" s="36">
        <f>ROUND(IF(K756&lt;0,((M756-M757)/'IV. Inputs Solar'!$S$106)-K756,0),2)</f>
        <v>0</v>
      </c>
      <c r="S756" s="125">
        <f>ROUND(IF(K756&gt;0,IF(T756&gt;0,K756,ABS((M756-M757)*'IV. Inputs Solar'!$S$106-K756)),0),2)</f>
        <v>0</v>
      </c>
      <c r="T756" s="151">
        <f>IF('IV. Inputs Solar'!$T$60&lt;&gt;0,
     IF(AND(M756&lt;MIN('IV. Inputs Solar'!$T$60,'IV. Inputs Solar'!$T$60*'IV. Inputs Solar'!$S$108+SUM(INDEX(K756:$K$8797,MATCH(L756,L756:$L$8797,0),1):INDEX(K756:$K$8797,MATCH(L756,L756:$L$8797,0)+L756-1,1))/'IV. Inputs Solar'!$S$106),K756&gt;0),
          'IV. Inputs Solar'!$S$66,
          0),
     IF(K756&gt;0,
          IF(K756&lt;0.3*'IV. Inputs Solar'!$S$66,
               0.3*'IV. Inputs Solar'!$S$66,
               K756),
          0))</f>
        <v>0</v>
      </c>
      <c r="U756" s="151">
        <f>T756/('III. Inputs Baseline Diesel'!$S$54*'III. Inputs Baseline Diesel'!$S$57)</f>
        <v>0</v>
      </c>
    </row>
    <row r="757" spans="2:21" ht="14.25" customHeight="1" x14ac:dyDescent="0.25">
      <c r="B757" s="635">
        <v>720</v>
      </c>
      <c r="C757" s="268">
        <f>INDEX('V. Load Profile'!$D$85:$K$108,IF(MOD(B757,24)=0, 24,MOD(B757,24)),4)</f>
        <v>1.6888888888888889</v>
      </c>
      <c r="D757" s="605">
        <f>IF('III. Inputs Baseline Diesel'!$S$17&gt;0,IF(AND(C757&gt;0, C757&lt;'III. Inputs Baseline Diesel'!$S$17*'III. Inputs Baseline Diesel'!$S$50),'III. Inputs Baseline Diesel'!$S$50*'III. Inputs Baseline Diesel'!$S$17,C757))</f>
        <v>3.2279999999999998</v>
      </c>
      <c r="E757" s="23">
        <f>INDEX('IX. Irradiation Data'!$G$15:$I$8774,B757,2)</f>
        <v>0</v>
      </c>
      <c r="F757" s="36">
        <f>INDEX('IX. Irradiation Data'!$G$15:$I$8774,B757, 3)</f>
        <v>26.2</v>
      </c>
      <c r="G757" s="36">
        <f>E757*COS(RADIANS('IV. Inputs Solar'!$S$102))</f>
        <v>0</v>
      </c>
      <c r="H757" s="36">
        <f>F757+('IV. Inputs Solar'!$S$100-20)/80*E757/10</f>
        <v>26.2</v>
      </c>
      <c r="I757" s="36">
        <f>1+('IV. Inputs Solar'!$S$101*(H757-25))</f>
        <v>0.99580000000000002</v>
      </c>
      <c r="J757" s="36">
        <f>G757*I757*('IV. Inputs Solar'!$T$52*'IV. Inputs Solar'!$S$53)/1000</f>
        <v>0</v>
      </c>
      <c r="K757" s="125">
        <f t="shared" si="44"/>
        <v>1.6888888888888889</v>
      </c>
      <c r="L757" s="36">
        <f>IF(K757&gt;0,MATCH(0,K757:$K$8797,-1)-1,0)</f>
        <v>7</v>
      </c>
      <c r="M757" s="126">
        <f>IF('IV. Inputs Solar'!$T$60=0,
     0,
     IF(K756&gt;0,
          IF(T756=0,
               IF(M756&gt;='IV. Inputs Solar'!$S$108*'IV. Inputs Solar'!$T$60,
                    IF(M756-MIN('IV. Inputs Solar'!$S$58/'IV. Inputs Solar'!$S$106,K756/'IV. Inputs Solar'!$S$106)&lt;'IV. Inputs Solar'!$T$60*'IV. Inputs Solar'!$S$108,
                         'IV. Inputs Solar'!$T$60*'IV. Inputs Solar'!$S$108,
                         M756-MIN('IV. Inputs Solar'!$S$58/'IV. Inputs Solar'!$S$106,K756/'IV. Inputs Solar'!$S$106)),
                    IF(M756+MIN('IV. Inputs Solar'!$S$66-K756,'IV. Inputs Solar'!$S$58)*'IV. Inputs Solar'!$S$106&gt;'IV. Inputs Solar'!$T$60,
                         'IV. Inputs Solar'!$T$60,
                         M756+MIN('IV. Inputs Solar'!$S$66-K756,'IV. Inputs Solar'!$S$58)*'IV. Inputs Solar'!$S$106)),
               IF(M756-'IV. Inputs Solar'!$S$108*'IV. Inputs Solar'!$T$60&lt;MIN('IV. Inputs Solar'!$T$60,'IV. Inputs Solar'!$T$60*'IV. Inputs Solar'!$S$108+SUM(INDEX(K757:$K$8797,MATCH(L757,L757:$L$8797,0),1):INDEX(K757:$K$8797,MATCH(L757,L757:$L$8797,0)+L757-1,1))/'IV. Inputs Solar'!$S$106),
                    IF(M756+MIN('IV. Inputs Solar'!$S$66-K756,'IV. Inputs Solar'!$S$58)*'IV. Inputs Solar'!$S$106&gt;MIN('IV. Inputs Solar'!$T$60,'IV. Inputs Solar'!$T$60*'IV. Inputs Solar'!$S$108+SUM(INDEX(K757:$K$8797,MATCH(L757,L757:$L$8797,0),1):INDEX(K757:$K$8797,MATCH(L757,L757:$L$8797,0)+L757-1,1))/'IV. Inputs Solar'!$S$106),
                         MIN('IV. Inputs Solar'!$T$60,'IV. Inputs Solar'!$T$60*'IV. Inputs Solar'!$S$108+SUM(INDEX(K757:$K$8797,MATCH(L757,L757:$L$8797,0),1):INDEX(K757:$K$8797,MATCH(L757,L757:$L$8797,0)+L757-1,1))/'IV. Inputs Solar'!$S$106),
                         M756+MIN('IV. Inputs Solar'!$S$66-K756,'IV. Inputs Solar'!$S$58)*'IV. Inputs Solar'!$S$106),
                    M756)),
          IF(M756&lt;'IV. Inputs Solar'!$T$60,
               IF(M756-MAX((-1)*'IV. Inputs Solar'!$S$58*'IV. Inputs Solar'!$S$106,K756*'IV. Inputs Solar'!$S$106)&gt;'IV. Inputs Solar'!$T$60,
                    'IV. Inputs Solar'!$T$60,
                    M756-MAX((-1)*'IV. Inputs Solar'!$S$58*'IV. Inputs Solar'!$S$106,K756*'IV. Inputs Solar'!$S$106)),
               M756)))</f>
        <v>15.806804433699572</v>
      </c>
      <c r="N757" s="98">
        <f>IF('IV. Inputs Solar'!$T$60=0,0,M757/'IV. Inputs Solar'!$T$60)</f>
        <v>0.26344674056165951</v>
      </c>
      <c r="O757" s="36">
        <f t="shared" si="46"/>
        <v>0</v>
      </c>
      <c r="P757" s="36">
        <f t="shared" si="47"/>
        <v>0</v>
      </c>
      <c r="Q757" s="36">
        <f t="shared" si="45"/>
        <v>0</v>
      </c>
      <c r="R757" s="36">
        <f>ROUND(IF(K757&lt;0,((M757-M758)/'IV. Inputs Solar'!$S$106)-K757,0),2)</f>
        <v>0</v>
      </c>
      <c r="S757" s="125">
        <f>ROUND(IF(K757&gt;0,IF(T757&gt;0,K757,ABS((M757-M758)*'IV. Inputs Solar'!$S$106-K757)),0),2)</f>
        <v>0</v>
      </c>
      <c r="T757" s="151">
        <f>IF('IV. Inputs Solar'!$T$60&lt;&gt;0,
     IF(AND(M757&lt;MIN('IV. Inputs Solar'!$T$60,'IV. Inputs Solar'!$T$60*'IV. Inputs Solar'!$S$108+SUM(INDEX(K757:$K$8797,MATCH(L757,L757:$L$8797,0),1):INDEX(K757:$K$8797,MATCH(L757,L757:$L$8797,0)+L757-1,1))/'IV. Inputs Solar'!$S$106),K757&gt;0),
          'IV. Inputs Solar'!$S$66,
          0),
     IF(K757&gt;0,
          IF(K757&lt;0.3*'IV. Inputs Solar'!$S$66,
               0.3*'IV. Inputs Solar'!$S$66,
               K757),
          0))</f>
        <v>0</v>
      </c>
      <c r="U757" s="151">
        <f>T757/('III. Inputs Baseline Diesel'!$S$54*'III. Inputs Baseline Diesel'!$S$57)</f>
        <v>0</v>
      </c>
    </row>
    <row r="758" spans="2:21" ht="14.25" customHeight="1" x14ac:dyDescent="0.25">
      <c r="B758" s="635">
        <v>721</v>
      </c>
      <c r="C758" s="268">
        <f>INDEX('V. Load Profile'!$D$85:$K$108,IF(MOD(B758,24)=0, 24,MOD(B758,24)),4)</f>
        <v>1.1333333333333333</v>
      </c>
      <c r="D758" s="605">
        <f>IF('III. Inputs Baseline Diesel'!$S$17&gt;0,IF(AND(C758&gt;0, C758&lt;'III. Inputs Baseline Diesel'!$S$17*'III. Inputs Baseline Diesel'!$S$50),'III. Inputs Baseline Diesel'!$S$50*'III. Inputs Baseline Diesel'!$S$17,C758))</f>
        <v>3.2279999999999998</v>
      </c>
      <c r="E758" s="23">
        <f>INDEX('IX. Irradiation Data'!$G$15:$I$8774,B758,2)</f>
        <v>0</v>
      </c>
      <c r="F758" s="36">
        <f>INDEX('IX. Irradiation Data'!$G$15:$I$8774,B758, 3)</f>
        <v>26.1</v>
      </c>
      <c r="G758" s="36">
        <f>E758*COS(RADIANS('IV. Inputs Solar'!$S$102))</f>
        <v>0</v>
      </c>
      <c r="H758" s="36">
        <f>F758+('IV. Inputs Solar'!$S$100-20)/80*E758/10</f>
        <v>26.1</v>
      </c>
      <c r="I758" s="36">
        <f>1+('IV. Inputs Solar'!$S$101*(H758-25))</f>
        <v>0.99614999999999998</v>
      </c>
      <c r="J758" s="36">
        <f>G758*I758*('IV. Inputs Solar'!$T$52*'IV. Inputs Solar'!$S$53)/1000</f>
        <v>0</v>
      </c>
      <c r="K758" s="125">
        <f t="shared" si="44"/>
        <v>1.1333333333333333</v>
      </c>
      <c r="L758" s="36">
        <f>IF(K758&gt;0,MATCH(0,K758:$K$8797,-1)-1,0)</f>
        <v>6</v>
      </c>
      <c r="M758" s="126">
        <f>IF('IV. Inputs Solar'!$T$60=0,
     0,
     IF(K757&gt;0,
          IF(T757=0,
               IF(M757&gt;='IV. Inputs Solar'!$S$108*'IV. Inputs Solar'!$T$60,
                    IF(M757-MIN('IV. Inputs Solar'!$S$58/'IV. Inputs Solar'!$S$106,K757/'IV. Inputs Solar'!$S$106)&lt;'IV. Inputs Solar'!$T$60*'IV. Inputs Solar'!$S$108,
                         'IV. Inputs Solar'!$T$60*'IV. Inputs Solar'!$S$108,
                         M757-MIN('IV. Inputs Solar'!$S$58/'IV. Inputs Solar'!$S$106,K757/'IV. Inputs Solar'!$S$106)),
                    IF(M757+MIN('IV. Inputs Solar'!$S$66-K757,'IV. Inputs Solar'!$S$58)*'IV. Inputs Solar'!$S$106&gt;'IV. Inputs Solar'!$T$60,
                         'IV. Inputs Solar'!$T$60,
                         M757+MIN('IV. Inputs Solar'!$S$66-K757,'IV. Inputs Solar'!$S$58)*'IV. Inputs Solar'!$S$106)),
               IF(M757-'IV. Inputs Solar'!$S$108*'IV. Inputs Solar'!$T$60&lt;MIN('IV. Inputs Solar'!$T$60,'IV. Inputs Solar'!$T$60*'IV. Inputs Solar'!$S$108+SUM(INDEX(K758:$K$8797,MATCH(L758,L758:$L$8797,0),1):INDEX(K758:$K$8797,MATCH(L758,L758:$L$8797,0)+L758-1,1))/'IV. Inputs Solar'!$S$106),
                    IF(M757+MIN('IV. Inputs Solar'!$S$66-K757,'IV. Inputs Solar'!$S$58)*'IV. Inputs Solar'!$S$106&gt;MIN('IV. Inputs Solar'!$T$60,'IV. Inputs Solar'!$T$60*'IV. Inputs Solar'!$S$108+SUM(INDEX(K758:$K$8797,MATCH(L758,L758:$L$8797,0),1):INDEX(K758:$K$8797,MATCH(L758,L758:$L$8797,0)+L758-1,1))/'IV. Inputs Solar'!$S$106),
                         MIN('IV. Inputs Solar'!$T$60,'IV. Inputs Solar'!$T$60*'IV. Inputs Solar'!$S$108+SUM(INDEX(K758:$K$8797,MATCH(L758,L758:$L$8797,0),1):INDEX(K758:$K$8797,MATCH(L758,L758:$L$8797,0)+L758-1,1))/'IV. Inputs Solar'!$S$106),
                         M757+MIN('IV. Inputs Solar'!$S$66-K757,'IV. Inputs Solar'!$S$58)*'IV. Inputs Solar'!$S$106),
                    M757)),
          IF(M757&lt;'IV. Inputs Solar'!$T$60,
               IF(M757-MAX((-1)*'IV. Inputs Solar'!$S$58*'IV. Inputs Solar'!$S$106,K757*'IV. Inputs Solar'!$S$106)&gt;'IV. Inputs Solar'!$T$60,
                    'IV. Inputs Solar'!$T$60,
                    M757-MAX((-1)*'IV. Inputs Solar'!$S$58*'IV. Inputs Solar'!$S$106,K757*'IV. Inputs Solar'!$S$106)),
               M757)))</f>
        <v>14.026559232419595</v>
      </c>
      <c r="N758" s="98">
        <f>IF('IV. Inputs Solar'!$T$60=0,0,M758/'IV. Inputs Solar'!$T$60)</f>
        <v>0.23377598720699325</v>
      </c>
      <c r="O758" s="36">
        <f t="shared" si="46"/>
        <v>0</v>
      </c>
      <c r="P758" s="36">
        <f t="shared" si="47"/>
        <v>0</v>
      </c>
      <c r="Q758" s="36">
        <f t="shared" si="45"/>
        <v>0</v>
      </c>
      <c r="R758" s="36">
        <f>ROUND(IF(K758&lt;0,((M758-M759)/'IV. Inputs Solar'!$S$106)-K758,0),2)</f>
        <v>0</v>
      </c>
      <c r="S758" s="125">
        <f>ROUND(IF(K758&gt;0,IF(T758&gt;0,K758,ABS((M758-M759)*'IV. Inputs Solar'!$S$106-K758)),0),2)</f>
        <v>0</v>
      </c>
      <c r="T758" s="151">
        <f>IF('IV. Inputs Solar'!$T$60&lt;&gt;0,
     IF(AND(M758&lt;MIN('IV. Inputs Solar'!$T$60,'IV. Inputs Solar'!$T$60*'IV. Inputs Solar'!$S$108+SUM(INDEX(K758:$K$8797,MATCH(L758,L758:$L$8797,0),1):INDEX(K758:$K$8797,MATCH(L758,L758:$L$8797,0)+L758-1,1))/'IV. Inputs Solar'!$S$106),K758&gt;0),
          'IV. Inputs Solar'!$S$66,
          0),
     IF(K758&gt;0,
          IF(K758&lt;0.3*'IV. Inputs Solar'!$S$66,
               0.3*'IV. Inputs Solar'!$S$66,
               K758),
          0))</f>
        <v>0</v>
      </c>
      <c r="U758" s="151">
        <f>T758/('III. Inputs Baseline Diesel'!$S$54*'III. Inputs Baseline Diesel'!$S$57)</f>
        <v>0</v>
      </c>
    </row>
    <row r="759" spans="2:21" ht="14.25" customHeight="1" x14ac:dyDescent="0.25">
      <c r="B759" s="635">
        <v>722</v>
      </c>
      <c r="C759" s="268">
        <f>INDEX('V. Load Profile'!$D$85:$K$108,IF(MOD(B759,24)=0, 24,MOD(B759,24)),4)</f>
        <v>1.1333333333333333</v>
      </c>
      <c r="D759" s="605">
        <f>IF('III. Inputs Baseline Diesel'!$S$17&gt;0,IF(AND(C759&gt;0, C759&lt;'III. Inputs Baseline Diesel'!$S$17*'III. Inputs Baseline Diesel'!$S$50),'III. Inputs Baseline Diesel'!$S$50*'III. Inputs Baseline Diesel'!$S$17,C759))</f>
        <v>3.2279999999999998</v>
      </c>
      <c r="E759" s="23">
        <f>INDEX('IX. Irradiation Data'!$G$15:$I$8774,B759,2)</f>
        <v>0</v>
      </c>
      <c r="F759" s="36">
        <f>INDEX('IX. Irradiation Data'!$G$15:$I$8774,B759, 3)</f>
        <v>25.6</v>
      </c>
      <c r="G759" s="36">
        <f>E759*COS(RADIANS('IV. Inputs Solar'!$S$102))</f>
        <v>0</v>
      </c>
      <c r="H759" s="36">
        <f>F759+('IV. Inputs Solar'!$S$100-20)/80*E759/10</f>
        <v>25.6</v>
      </c>
      <c r="I759" s="36">
        <f>1+('IV. Inputs Solar'!$S$101*(H759-25))</f>
        <v>0.99790000000000001</v>
      </c>
      <c r="J759" s="36">
        <f>G759*I759*('IV. Inputs Solar'!$T$52*'IV. Inputs Solar'!$S$53)/1000</f>
        <v>0</v>
      </c>
      <c r="K759" s="125">
        <f t="shared" si="44"/>
        <v>1.1333333333333333</v>
      </c>
      <c r="L759" s="36">
        <f>IF(K759&gt;0,MATCH(0,K759:$K$8797,-1)-1,0)</f>
        <v>5</v>
      </c>
      <c r="M759" s="126">
        <f>IF('IV. Inputs Solar'!$T$60=0,
     0,
     IF(K758&gt;0,
          IF(T758=0,
               IF(M758&gt;='IV. Inputs Solar'!$S$108*'IV. Inputs Solar'!$T$60,
                    IF(M758-MIN('IV. Inputs Solar'!$S$58/'IV. Inputs Solar'!$S$106,K758/'IV. Inputs Solar'!$S$106)&lt;'IV. Inputs Solar'!$T$60*'IV. Inputs Solar'!$S$108,
                         'IV. Inputs Solar'!$T$60*'IV. Inputs Solar'!$S$108,
                         M758-MIN('IV. Inputs Solar'!$S$58/'IV. Inputs Solar'!$S$106,K758/'IV. Inputs Solar'!$S$106)),
                    IF(M758+MIN('IV. Inputs Solar'!$S$66-K758,'IV. Inputs Solar'!$S$58)*'IV. Inputs Solar'!$S$106&gt;'IV. Inputs Solar'!$T$60,
                         'IV. Inputs Solar'!$T$60,
                         M758+MIN('IV. Inputs Solar'!$S$66-K758,'IV. Inputs Solar'!$S$58)*'IV. Inputs Solar'!$S$106)),
               IF(M758-'IV. Inputs Solar'!$S$108*'IV. Inputs Solar'!$T$60&lt;MIN('IV. Inputs Solar'!$T$60,'IV. Inputs Solar'!$T$60*'IV. Inputs Solar'!$S$108+SUM(INDEX(K759:$K$8797,MATCH(L759,L759:$L$8797,0),1):INDEX(K759:$K$8797,MATCH(L759,L759:$L$8797,0)+L759-1,1))/'IV. Inputs Solar'!$S$106),
                    IF(M758+MIN('IV. Inputs Solar'!$S$66-K758,'IV. Inputs Solar'!$S$58)*'IV. Inputs Solar'!$S$106&gt;MIN('IV. Inputs Solar'!$T$60,'IV. Inputs Solar'!$T$60*'IV. Inputs Solar'!$S$108+SUM(INDEX(K759:$K$8797,MATCH(L759,L759:$L$8797,0),1):INDEX(K759:$K$8797,MATCH(L759,L759:$L$8797,0)+L759-1,1))/'IV. Inputs Solar'!$S$106),
                         MIN('IV. Inputs Solar'!$T$60,'IV. Inputs Solar'!$T$60*'IV. Inputs Solar'!$S$108+SUM(INDEX(K759:$K$8797,MATCH(L759,L759:$L$8797,0),1):INDEX(K759:$K$8797,MATCH(L759,L759:$L$8797,0)+L759-1,1))/'IV. Inputs Solar'!$S$106),
                         M758+MIN('IV. Inputs Solar'!$S$66-K758,'IV. Inputs Solar'!$S$58)*'IV. Inputs Solar'!$S$106),
                    M758)),
          IF(M758&lt;'IV. Inputs Solar'!$T$60,
               IF(M758-MAX((-1)*'IV. Inputs Solar'!$S$58*'IV. Inputs Solar'!$S$106,K758*'IV. Inputs Solar'!$S$106)&gt;'IV. Inputs Solar'!$T$60,
                    'IV. Inputs Solar'!$T$60,
                    M758-MAX((-1)*'IV. Inputs Solar'!$S$58*'IV. Inputs Solar'!$S$106,K758*'IV. Inputs Solar'!$S$106)),
               M758)))</f>
        <v>12.831921005244874</v>
      </c>
      <c r="N759" s="98">
        <f>IF('IV. Inputs Solar'!$T$60=0,0,M759/'IV. Inputs Solar'!$T$60)</f>
        <v>0.21386535008741456</v>
      </c>
      <c r="O759" s="36">
        <f t="shared" si="46"/>
        <v>0</v>
      </c>
      <c r="P759" s="36">
        <f t="shared" si="47"/>
        <v>0</v>
      </c>
      <c r="Q759" s="36">
        <f t="shared" si="45"/>
        <v>0</v>
      </c>
      <c r="R759" s="36">
        <f>ROUND(IF(K759&lt;0,((M759-M760)/'IV. Inputs Solar'!$S$106)-K759,0),2)</f>
        <v>0</v>
      </c>
      <c r="S759" s="125">
        <f>ROUND(IF(K759&gt;0,IF(T759&gt;0,K759,ABS((M759-M760)*'IV. Inputs Solar'!$S$106-K759)),0),2)</f>
        <v>0.34</v>
      </c>
      <c r="T759" s="151">
        <f>IF('IV. Inputs Solar'!$T$60&lt;&gt;0,
     IF(AND(M759&lt;MIN('IV. Inputs Solar'!$T$60,'IV. Inputs Solar'!$T$60*'IV. Inputs Solar'!$S$108+SUM(INDEX(K759:$K$8797,MATCH(L759,L759:$L$8797,0),1):INDEX(K759:$K$8797,MATCH(L759,L759:$L$8797,0)+L759-1,1))/'IV. Inputs Solar'!$S$106),K759&gt;0),
          'IV. Inputs Solar'!$S$66,
          0),
     IF(K759&gt;0,
          IF(K759&lt;0.3*'IV. Inputs Solar'!$S$66,
               0.3*'IV. Inputs Solar'!$S$66,
               K759),
          0))</f>
        <v>0</v>
      </c>
      <c r="U759" s="151">
        <f>T759/('III. Inputs Baseline Diesel'!$S$54*'III. Inputs Baseline Diesel'!$S$57)</f>
        <v>0</v>
      </c>
    </row>
    <row r="760" spans="2:21" ht="14.25" customHeight="1" x14ac:dyDescent="0.25">
      <c r="B760" s="635">
        <v>723</v>
      </c>
      <c r="C760" s="268">
        <f>INDEX('V. Load Profile'!$D$85:$K$108,IF(MOD(B760,24)=0, 24,MOD(B760,24)),4)</f>
        <v>2.2222222222222223E-2</v>
      </c>
      <c r="D760" s="605">
        <f>IF('III. Inputs Baseline Diesel'!$S$17&gt;0,IF(AND(C760&gt;0, C760&lt;'III. Inputs Baseline Diesel'!$S$17*'III. Inputs Baseline Diesel'!$S$50),'III. Inputs Baseline Diesel'!$S$50*'III. Inputs Baseline Diesel'!$S$17,C760))</f>
        <v>3.2279999999999998</v>
      </c>
      <c r="E760" s="23">
        <f>INDEX('IX. Irradiation Data'!$G$15:$I$8774,B760,2)</f>
        <v>0</v>
      </c>
      <c r="F760" s="36">
        <f>INDEX('IX. Irradiation Data'!$G$15:$I$8774,B760, 3)</f>
        <v>25.1</v>
      </c>
      <c r="G760" s="36">
        <f>E760*COS(RADIANS('IV. Inputs Solar'!$S$102))</f>
        <v>0</v>
      </c>
      <c r="H760" s="36">
        <f>F760+('IV. Inputs Solar'!$S$100-20)/80*E760/10</f>
        <v>25.1</v>
      </c>
      <c r="I760" s="36">
        <f>1+('IV. Inputs Solar'!$S$101*(H760-25))</f>
        <v>0.99965000000000004</v>
      </c>
      <c r="J760" s="36">
        <f>G760*I760*('IV. Inputs Solar'!$T$52*'IV. Inputs Solar'!$S$53)/1000</f>
        <v>0</v>
      </c>
      <c r="K760" s="125">
        <f t="shared" si="44"/>
        <v>2.2222222222222223E-2</v>
      </c>
      <c r="L760" s="36">
        <f>IF(K760&gt;0,MATCH(0,K760:$K$8797,-1)-1,0)</f>
        <v>4</v>
      </c>
      <c r="M760" s="126">
        <f>IF('IV. Inputs Solar'!$T$60=0,
     0,
     IF(K759&gt;0,
          IF(T759=0,
               IF(M759&gt;='IV. Inputs Solar'!$S$108*'IV. Inputs Solar'!$T$60,
                    IF(M759-MIN('IV. Inputs Solar'!$S$58/'IV. Inputs Solar'!$S$106,K759/'IV. Inputs Solar'!$S$106)&lt;'IV. Inputs Solar'!$T$60*'IV. Inputs Solar'!$S$108,
                         'IV. Inputs Solar'!$T$60*'IV. Inputs Solar'!$S$108,
                         M759-MIN('IV. Inputs Solar'!$S$58/'IV. Inputs Solar'!$S$106,K759/'IV. Inputs Solar'!$S$106)),
                    IF(M759+MIN('IV. Inputs Solar'!$S$66-K759,'IV. Inputs Solar'!$S$58)*'IV. Inputs Solar'!$S$106&gt;'IV. Inputs Solar'!$T$60,
                         'IV. Inputs Solar'!$T$60,
                         M759+MIN('IV. Inputs Solar'!$S$66-K759,'IV. Inputs Solar'!$S$58)*'IV. Inputs Solar'!$S$106)),
               IF(M759-'IV. Inputs Solar'!$S$108*'IV. Inputs Solar'!$T$60&lt;MIN('IV. Inputs Solar'!$T$60,'IV. Inputs Solar'!$T$60*'IV. Inputs Solar'!$S$108+SUM(INDEX(K760:$K$8797,MATCH(L760,L760:$L$8797,0),1):INDEX(K760:$K$8797,MATCH(L760,L760:$L$8797,0)+L760-1,1))/'IV. Inputs Solar'!$S$106),
                    IF(M759+MIN('IV. Inputs Solar'!$S$66-K759,'IV. Inputs Solar'!$S$58)*'IV. Inputs Solar'!$S$106&gt;MIN('IV. Inputs Solar'!$T$60,'IV. Inputs Solar'!$T$60*'IV. Inputs Solar'!$S$108+SUM(INDEX(K760:$K$8797,MATCH(L760,L760:$L$8797,0),1):INDEX(K760:$K$8797,MATCH(L760,L760:$L$8797,0)+L760-1,1))/'IV. Inputs Solar'!$S$106),
                         MIN('IV. Inputs Solar'!$T$60,'IV. Inputs Solar'!$T$60*'IV. Inputs Solar'!$S$108+SUM(INDEX(K760:$K$8797,MATCH(L760,L760:$L$8797,0),1):INDEX(K760:$K$8797,MATCH(L760,L760:$L$8797,0)+L760-1,1))/'IV. Inputs Solar'!$S$106),
                         M759+MIN('IV. Inputs Solar'!$S$66-K759,'IV. Inputs Solar'!$S$58)*'IV. Inputs Solar'!$S$106),
                    M759)),
          IF(M759&lt;'IV. Inputs Solar'!$T$60,
               IF(M759-MAX((-1)*'IV. Inputs Solar'!$S$58*'IV. Inputs Solar'!$S$106,K759*'IV. Inputs Solar'!$S$106)&gt;'IV. Inputs Solar'!$T$60,
                    'IV. Inputs Solar'!$T$60,
                    M759-MAX((-1)*'IV. Inputs Solar'!$S$58*'IV. Inputs Solar'!$S$106,K759*'IV. Inputs Solar'!$S$106)),
               M759)))</f>
        <v>12</v>
      </c>
      <c r="N760" s="98">
        <f>IF('IV. Inputs Solar'!$T$60=0,0,M760/'IV. Inputs Solar'!$T$60)</f>
        <v>0.2</v>
      </c>
      <c r="O760" s="36">
        <f t="shared" si="46"/>
        <v>0</v>
      </c>
      <c r="P760" s="36">
        <f t="shared" si="47"/>
        <v>0</v>
      </c>
      <c r="Q760" s="36">
        <f t="shared" si="45"/>
        <v>0</v>
      </c>
      <c r="R760" s="36">
        <f>ROUND(IF(K760&lt;0,((M760-M761)/'IV. Inputs Solar'!$S$106)-K760,0),2)</f>
        <v>0</v>
      </c>
      <c r="S760" s="125">
        <f>ROUND(IF(K760&gt;0,IF(T760&gt;0,K760,ABS((M760-M761)*'IV. Inputs Solar'!$S$106-K760)),0),2)</f>
        <v>0.02</v>
      </c>
      <c r="T760" s="151">
        <f>IF('IV. Inputs Solar'!$T$60&lt;&gt;0,
     IF(AND(M760&lt;MIN('IV. Inputs Solar'!$T$60,'IV. Inputs Solar'!$T$60*'IV. Inputs Solar'!$S$108+SUM(INDEX(K760:$K$8797,MATCH(L760,L760:$L$8797,0),1):INDEX(K760:$K$8797,MATCH(L760,L760:$L$8797,0)+L760-1,1))/'IV. Inputs Solar'!$S$106),K760&gt;0),
          'IV. Inputs Solar'!$S$66,
          0),
     IF(K760&gt;0,
          IF(K760&lt;0.3*'IV. Inputs Solar'!$S$66,
               0.3*'IV. Inputs Solar'!$S$66,
               K760),
          0))</f>
        <v>0</v>
      </c>
      <c r="U760" s="151">
        <f>T760/('III. Inputs Baseline Diesel'!$S$54*'III. Inputs Baseline Diesel'!$S$57)</f>
        <v>0</v>
      </c>
    </row>
    <row r="761" spans="2:21" ht="14.25" customHeight="1" x14ac:dyDescent="0.25">
      <c r="B761" s="635">
        <v>724</v>
      </c>
      <c r="C761" s="268">
        <f>INDEX('V. Load Profile'!$D$85:$K$108,IF(MOD(B761,24)=0, 24,MOD(B761,24)),4)</f>
        <v>2.2222222222222223E-2</v>
      </c>
      <c r="D761" s="605">
        <f>IF('III. Inputs Baseline Diesel'!$S$17&gt;0,IF(AND(C761&gt;0, C761&lt;'III. Inputs Baseline Diesel'!$S$17*'III. Inputs Baseline Diesel'!$S$50),'III. Inputs Baseline Diesel'!$S$50*'III. Inputs Baseline Diesel'!$S$17,C761))</f>
        <v>3.2279999999999998</v>
      </c>
      <c r="E761" s="23">
        <f>INDEX('IX. Irradiation Data'!$G$15:$I$8774,B761,2)</f>
        <v>0</v>
      </c>
      <c r="F761" s="36">
        <f>INDEX('IX. Irradiation Data'!$G$15:$I$8774,B761, 3)</f>
        <v>24.6</v>
      </c>
      <c r="G761" s="36">
        <f>E761*COS(RADIANS('IV. Inputs Solar'!$S$102))</f>
        <v>0</v>
      </c>
      <c r="H761" s="36">
        <f>F761+('IV. Inputs Solar'!$S$100-20)/80*E761/10</f>
        <v>24.6</v>
      </c>
      <c r="I761" s="36">
        <f>1+('IV. Inputs Solar'!$S$101*(H761-25))</f>
        <v>1.0014000000000001</v>
      </c>
      <c r="J761" s="36">
        <f>G761*I761*('IV. Inputs Solar'!$T$52*'IV. Inputs Solar'!$S$53)/1000</f>
        <v>0</v>
      </c>
      <c r="K761" s="125">
        <f t="shared" si="44"/>
        <v>2.2222222222222223E-2</v>
      </c>
      <c r="L761" s="36">
        <f>IF(K761&gt;0,MATCH(0,K761:$K$8797,-1)-1,0)</f>
        <v>3</v>
      </c>
      <c r="M761" s="126">
        <f>IF('IV. Inputs Solar'!$T$60=0,
     0,
     IF(K760&gt;0,
          IF(T760=0,
               IF(M760&gt;='IV. Inputs Solar'!$S$108*'IV. Inputs Solar'!$T$60,
                    IF(M760-MIN('IV. Inputs Solar'!$S$58/'IV. Inputs Solar'!$S$106,K760/'IV. Inputs Solar'!$S$106)&lt;'IV. Inputs Solar'!$T$60*'IV. Inputs Solar'!$S$108,
                         'IV. Inputs Solar'!$T$60*'IV. Inputs Solar'!$S$108,
                         M760-MIN('IV. Inputs Solar'!$S$58/'IV. Inputs Solar'!$S$106,K760/'IV. Inputs Solar'!$S$106)),
                    IF(M760+MIN('IV. Inputs Solar'!$S$66-K760,'IV. Inputs Solar'!$S$58)*'IV. Inputs Solar'!$S$106&gt;'IV. Inputs Solar'!$T$60,
                         'IV. Inputs Solar'!$T$60,
                         M760+MIN('IV. Inputs Solar'!$S$66-K760,'IV. Inputs Solar'!$S$58)*'IV. Inputs Solar'!$S$106)),
               IF(M760-'IV. Inputs Solar'!$S$108*'IV. Inputs Solar'!$T$60&lt;MIN('IV. Inputs Solar'!$T$60,'IV. Inputs Solar'!$T$60*'IV. Inputs Solar'!$S$108+SUM(INDEX(K761:$K$8797,MATCH(L761,L761:$L$8797,0),1):INDEX(K761:$K$8797,MATCH(L761,L761:$L$8797,0)+L761-1,1))/'IV. Inputs Solar'!$S$106),
                    IF(M760+MIN('IV. Inputs Solar'!$S$66-K760,'IV. Inputs Solar'!$S$58)*'IV. Inputs Solar'!$S$106&gt;MIN('IV. Inputs Solar'!$T$60,'IV. Inputs Solar'!$T$60*'IV. Inputs Solar'!$S$108+SUM(INDEX(K761:$K$8797,MATCH(L761,L761:$L$8797,0),1):INDEX(K761:$K$8797,MATCH(L761,L761:$L$8797,0)+L761-1,1))/'IV. Inputs Solar'!$S$106),
                         MIN('IV. Inputs Solar'!$T$60,'IV. Inputs Solar'!$T$60*'IV. Inputs Solar'!$S$108+SUM(INDEX(K761:$K$8797,MATCH(L761,L761:$L$8797,0),1):INDEX(K761:$K$8797,MATCH(L761,L761:$L$8797,0)+L761-1,1))/'IV. Inputs Solar'!$S$106),
                         M760+MIN('IV. Inputs Solar'!$S$66-K760,'IV. Inputs Solar'!$S$58)*'IV. Inputs Solar'!$S$106),
                    M760)),
          IF(M760&lt;'IV. Inputs Solar'!$T$60,
               IF(M760-MAX((-1)*'IV. Inputs Solar'!$S$58*'IV. Inputs Solar'!$S$106,K760*'IV. Inputs Solar'!$S$106)&gt;'IV. Inputs Solar'!$T$60,
                    'IV. Inputs Solar'!$T$60,
                    M760-MAX((-1)*'IV. Inputs Solar'!$S$58*'IV. Inputs Solar'!$S$106,K760*'IV. Inputs Solar'!$S$106)),
               M760)))</f>
        <v>12</v>
      </c>
      <c r="N761" s="98">
        <f>IF('IV. Inputs Solar'!$T$60=0,0,M761/'IV. Inputs Solar'!$T$60)</f>
        <v>0.2</v>
      </c>
      <c r="O761" s="36">
        <f t="shared" si="46"/>
        <v>0</v>
      </c>
      <c r="P761" s="36">
        <f t="shared" si="47"/>
        <v>0</v>
      </c>
      <c r="Q761" s="36">
        <f t="shared" si="45"/>
        <v>0</v>
      </c>
      <c r="R761" s="36">
        <f>ROUND(IF(K761&lt;0,((M761-M762)/'IV. Inputs Solar'!$S$106)-K761,0),2)</f>
        <v>0</v>
      </c>
      <c r="S761" s="125">
        <f>ROUND(IF(K761&gt;0,IF(T761&gt;0,K761,ABS((M761-M762)*'IV. Inputs Solar'!$S$106-K761)),0),2)</f>
        <v>0.02</v>
      </c>
      <c r="T761" s="151">
        <f>IF('IV. Inputs Solar'!$T$60&lt;&gt;0,
     IF(AND(M761&lt;MIN('IV. Inputs Solar'!$T$60,'IV. Inputs Solar'!$T$60*'IV. Inputs Solar'!$S$108+SUM(INDEX(K761:$K$8797,MATCH(L761,L761:$L$8797,0),1):INDEX(K761:$K$8797,MATCH(L761,L761:$L$8797,0)+L761-1,1))/'IV. Inputs Solar'!$S$106),K761&gt;0),
          'IV. Inputs Solar'!$S$66,
          0),
     IF(K761&gt;0,
          IF(K761&lt;0.3*'IV. Inputs Solar'!$S$66,
               0.3*'IV. Inputs Solar'!$S$66,
               K761),
          0))</f>
        <v>0</v>
      </c>
      <c r="U761" s="151">
        <f>T761/('III. Inputs Baseline Diesel'!$S$54*'III. Inputs Baseline Diesel'!$S$57)</f>
        <v>0</v>
      </c>
    </row>
    <row r="762" spans="2:21" ht="14.25" customHeight="1" x14ac:dyDescent="0.25">
      <c r="B762" s="635">
        <v>725</v>
      </c>
      <c r="C762" s="268">
        <f>INDEX('V. Load Profile'!$D$85:$K$108,IF(MOD(B762,24)=0, 24,MOD(B762,24)),4)</f>
        <v>2.2222222222222223E-2</v>
      </c>
      <c r="D762" s="605">
        <f>IF('III. Inputs Baseline Diesel'!$S$17&gt;0,IF(AND(C762&gt;0, C762&lt;'III. Inputs Baseline Diesel'!$S$17*'III. Inputs Baseline Diesel'!$S$50),'III. Inputs Baseline Diesel'!$S$50*'III. Inputs Baseline Diesel'!$S$17,C762))</f>
        <v>3.2279999999999998</v>
      </c>
      <c r="E762" s="23">
        <f>INDEX('IX. Irradiation Data'!$G$15:$I$8774,B762,2)</f>
        <v>0</v>
      </c>
      <c r="F762" s="36">
        <f>INDEX('IX. Irradiation Data'!$G$15:$I$8774,B762, 3)</f>
        <v>23.9</v>
      </c>
      <c r="G762" s="36">
        <f>E762*COS(RADIANS('IV. Inputs Solar'!$S$102))</f>
        <v>0</v>
      </c>
      <c r="H762" s="36">
        <f>F762+('IV. Inputs Solar'!$S$100-20)/80*E762/10</f>
        <v>23.9</v>
      </c>
      <c r="I762" s="36">
        <f>1+('IV. Inputs Solar'!$S$101*(H762-25))</f>
        <v>1.0038499999999999</v>
      </c>
      <c r="J762" s="36">
        <f>G762*I762*('IV. Inputs Solar'!$T$52*'IV. Inputs Solar'!$S$53)/1000</f>
        <v>0</v>
      </c>
      <c r="K762" s="125">
        <f t="shared" si="44"/>
        <v>2.2222222222222223E-2</v>
      </c>
      <c r="L762" s="36">
        <f>IF(K762&gt;0,MATCH(0,K762:$K$8797,-1)-1,0)</f>
        <v>2</v>
      </c>
      <c r="M762" s="126">
        <f>IF('IV. Inputs Solar'!$T$60=0,
     0,
     IF(K761&gt;0,
          IF(T761=0,
               IF(M761&gt;='IV. Inputs Solar'!$S$108*'IV. Inputs Solar'!$T$60,
                    IF(M761-MIN('IV. Inputs Solar'!$S$58/'IV. Inputs Solar'!$S$106,K761/'IV. Inputs Solar'!$S$106)&lt;'IV. Inputs Solar'!$T$60*'IV. Inputs Solar'!$S$108,
                         'IV. Inputs Solar'!$T$60*'IV. Inputs Solar'!$S$108,
                         M761-MIN('IV. Inputs Solar'!$S$58/'IV. Inputs Solar'!$S$106,K761/'IV. Inputs Solar'!$S$106)),
                    IF(M761+MIN('IV. Inputs Solar'!$S$66-K761,'IV. Inputs Solar'!$S$58)*'IV. Inputs Solar'!$S$106&gt;'IV. Inputs Solar'!$T$60,
                         'IV. Inputs Solar'!$T$60,
                         M761+MIN('IV. Inputs Solar'!$S$66-K761,'IV. Inputs Solar'!$S$58)*'IV. Inputs Solar'!$S$106)),
               IF(M761-'IV. Inputs Solar'!$S$108*'IV. Inputs Solar'!$T$60&lt;MIN('IV. Inputs Solar'!$T$60,'IV. Inputs Solar'!$T$60*'IV. Inputs Solar'!$S$108+SUM(INDEX(K762:$K$8797,MATCH(L762,L762:$L$8797,0),1):INDEX(K762:$K$8797,MATCH(L762,L762:$L$8797,0)+L762-1,1))/'IV. Inputs Solar'!$S$106),
                    IF(M761+MIN('IV. Inputs Solar'!$S$66-K761,'IV. Inputs Solar'!$S$58)*'IV. Inputs Solar'!$S$106&gt;MIN('IV. Inputs Solar'!$T$60,'IV. Inputs Solar'!$T$60*'IV. Inputs Solar'!$S$108+SUM(INDEX(K762:$K$8797,MATCH(L762,L762:$L$8797,0),1):INDEX(K762:$K$8797,MATCH(L762,L762:$L$8797,0)+L762-1,1))/'IV. Inputs Solar'!$S$106),
                         MIN('IV. Inputs Solar'!$T$60,'IV. Inputs Solar'!$T$60*'IV. Inputs Solar'!$S$108+SUM(INDEX(K762:$K$8797,MATCH(L762,L762:$L$8797,0),1):INDEX(K762:$K$8797,MATCH(L762,L762:$L$8797,0)+L762-1,1))/'IV. Inputs Solar'!$S$106),
                         M761+MIN('IV. Inputs Solar'!$S$66-K761,'IV. Inputs Solar'!$S$58)*'IV. Inputs Solar'!$S$106),
                    M761)),
          IF(M761&lt;'IV. Inputs Solar'!$T$60,
               IF(M761-MAX((-1)*'IV. Inputs Solar'!$S$58*'IV. Inputs Solar'!$S$106,K761*'IV. Inputs Solar'!$S$106)&gt;'IV. Inputs Solar'!$T$60,
                    'IV. Inputs Solar'!$T$60,
                    M761-MAX((-1)*'IV. Inputs Solar'!$S$58*'IV. Inputs Solar'!$S$106,K761*'IV. Inputs Solar'!$S$106)),
               M761)))</f>
        <v>12</v>
      </c>
      <c r="N762" s="98">
        <f>IF('IV. Inputs Solar'!$T$60=0,0,M762/'IV. Inputs Solar'!$T$60)</f>
        <v>0.2</v>
      </c>
      <c r="O762" s="36">
        <f t="shared" si="46"/>
        <v>0</v>
      </c>
      <c r="P762" s="36">
        <f t="shared" si="47"/>
        <v>0</v>
      </c>
      <c r="Q762" s="36">
        <f t="shared" si="45"/>
        <v>0</v>
      </c>
      <c r="R762" s="36">
        <f>ROUND(IF(K762&lt;0,((M762-M763)/'IV. Inputs Solar'!$S$106)-K762,0),2)</f>
        <v>0</v>
      </c>
      <c r="S762" s="125">
        <f>ROUND(IF(K762&gt;0,IF(T762&gt;0,K762,ABS((M762-M763)*'IV. Inputs Solar'!$S$106-K762)),0),2)</f>
        <v>0.02</v>
      </c>
      <c r="T762" s="151">
        <f>IF('IV. Inputs Solar'!$T$60&lt;&gt;0,
     IF(AND(M762&lt;MIN('IV. Inputs Solar'!$T$60,'IV. Inputs Solar'!$T$60*'IV. Inputs Solar'!$S$108+SUM(INDEX(K762:$K$8797,MATCH(L762,L762:$L$8797,0),1):INDEX(K762:$K$8797,MATCH(L762,L762:$L$8797,0)+L762-1,1))/'IV. Inputs Solar'!$S$106),K762&gt;0),
          'IV. Inputs Solar'!$S$66,
          0),
     IF(K762&gt;0,
          IF(K762&lt;0.3*'IV. Inputs Solar'!$S$66,
               0.3*'IV. Inputs Solar'!$S$66,
               K762),
          0))</f>
        <v>0</v>
      </c>
      <c r="U762" s="151">
        <f>T762/('III. Inputs Baseline Diesel'!$S$54*'III. Inputs Baseline Diesel'!$S$57)</f>
        <v>0</v>
      </c>
    </row>
    <row r="763" spans="2:21" ht="14.25" customHeight="1" x14ac:dyDescent="0.25">
      <c r="B763" s="635">
        <v>726</v>
      </c>
      <c r="C763" s="268">
        <f>INDEX('V. Load Profile'!$D$85:$K$108,IF(MOD(B763,24)=0, 24,MOD(B763,24)),4)</f>
        <v>2.2222222222222223E-2</v>
      </c>
      <c r="D763" s="605">
        <f>IF('III. Inputs Baseline Diesel'!$S$17&gt;0,IF(AND(C763&gt;0, C763&lt;'III. Inputs Baseline Diesel'!$S$17*'III. Inputs Baseline Diesel'!$S$50),'III. Inputs Baseline Diesel'!$S$50*'III. Inputs Baseline Diesel'!$S$17,C763))</f>
        <v>3.2279999999999998</v>
      </c>
      <c r="E763" s="23">
        <f>INDEX('IX. Irradiation Data'!$G$15:$I$8774,B763,2)</f>
        <v>0</v>
      </c>
      <c r="F763" s="36">
        <f>INDEX('IX. Irradiation Data'!$G$15:$I$8774,B763, 3)</f>
        <v>23.3</v>
      </c>
      <c r="G763" s="36">
        <f>E763*COS(RADIANS('IV. Inputs Solar'!$S$102))</f>
        <v>0</v>
      </c>
      <c r="H763" s="36">
        <f>F763+('IV. Inputs Solar'!$S$100-20)/80*E763/10</f>
        <v>23.3</v>
      </c>
      <c r="I763" s="36">
        <f>1+('IV. Inputs Solar'!$S$101*(H763-25))</f>
        <v>1.0059499999999999</v>
      </c>
      <c r="J763" s="36">
        <f>G763*I763*('IV. Inputs Solar'!$T$52*'IV. Inputs Solar'!$S$53)/1000</f>
        <v>0</v>
      </c>
      <c r="K763" s="125">
        <f t="shared" si="44"/>
        <v>2.2222222222222223E-2</v>
      </c>
      <c r="L763" s="36">
        <f>IF(K763&gt;0,MATCH(0,K763:$K$8797,-1)-1,0)</f>
        <v>1</v>
      </c>
      <c r="M763" s="126">
        <f>IF('IV. Inputs Solar'!$T$60=0,
     0,
     IF(K762&gt;0,
          IF(T762=0,
               IF(M762&gt;='IV. Inputs Solar'!$S$108*'IV. Inputs Solar'!$T$60,
                    IF(M762-MIN('IV. Inputs Solar'!$S$58/'IV. Inputs Solar'!$S$106,K762/'IV. Inputs Solar'!$S$106)&lt;'IV. Inputs Solar'!$T$60*'IV. Inputs Solar'!$S$108,
                         'IV. Inputs Solar'!$T$60*'IV. Inputs Solar'!$S$108,
                         M762-MIN('IV. Inputs Solar'!$S$58/'IV. Inputs Solar'!$S$106,K762/'IV. Inputs Solar'!$S$106)),
                    IF(M762+MIN('IV. Inputs Solar'!$S$66-K762,'IV. Inputs Solar'!$S$58)*'IV. Inputs Solar'!$S$106&gt;'IV. Inputs Solar'!$T$60,
                         'IV. Inputs Solar'!$T$60,
                         M762+MIN('IV. Inputs Solar'!$S$66-K762,'IV. Inputs Solar'!$S$58)*'IV. Inputs Solar'!$S$106)),
               IF(M762-'IV. Inputs Solar'!$S$108*'IV. Inputs Solar'!$T$60&lt;MIN('IV. Inputs Solar'!$T$60,'IV. Inputs Solar'!$T$60*'IV. Inputs Solar'!$S$108+SUM(INDEX(K763:$K$8797,MATCH(L763,L763:$L$8797,0),1):INDEX(K763:$K$8797,MATCH(L763,L763:$L$8797,0)+L763-1,1))/'IV. Inputs Solar'!$S$106),
                    IF(M762+MIN('IV. Inputs Solar'!$S$66-K762,'IV. Inputs Solar'!$S$58)*'IV. Inputs Solar'!$S$106&gt;MIN('IV. Inputs Solar'!$T$60,'IV. Inputs Solar'!$T$60*'IV. Inputs Solar'!$S$108+SUM(INDEX(K763:$K$8797,MATCH(L763,L763:$L$8797,0),1):INDEX(K763:$K$8797,MATCH(L763,L763:$L$8797,0)+L763-1,1))/'IV. Inputs Solar'!$S$106),
                         MIN('IV. Inputs Solar'!$T$60,'IV. Inputs Solar'!$T$60*'IV. Inputs Solar'!$S$108+SUM(INDEX(K763:$K$8797,MATCH(L763,L763:$L$8797,0),1):INDEX(K763:$K$8797,MATCH(L763,L763:$L$8797,0)+L763-1,1))/'IV. Inputs Solar'!$S$106),
                         M762+MIN('IV. Inputs Solar'!$S$66-K762,'IV. Inputs Solar'!$S$58)*'IV. Inputs Solar'!$S$106),
                    M762)),
          IF(M762&lt;'IV. Inputs Solar'!$T$60,
               IF(M762-MAX((-1)*'IV. Inputs Solar'!$S$58*'IV. Inputs Solar'!$S$106,K762*'IV. Inputs Solar'!$S$106)&gt;'IV. Inputs Solar'!$T$60,
                    'IV. Inputs Solar'!$T$60,
                    M762-MAX((-1)*'IV. Inputs Solar'!$S$58*'IV. Inputs Solar'!$S$106,K762*'IV. Inputs Solar'!$S$106)),
               M762)))</f>
        <v>12</v>
      </c>
      <c r="N763" s="98">
        <f>IF('IV. Inputs Solar'!$T$60=0,0,M763/'IV. Inputs Solar'!$T$60)</f>
        <v>0.2</v>
      </c>
      <c r="O763" s="36">
        <f t="shared" si="46"/>
        <v>0</v>
      </c>
      <c r="P763" s="36">
        <f t="shared" si="47"/>
        <v>0</v>
      </c>
      <c r="Q763" s="36">
        <f t="shared" si="45"/>
        <v>0</v>
      </c>
      <c r="R763" s="36">
        <f>ROUND(IF(K763&lt;0,((M763-M764)/'IV. Inputs Solar'!$S$106)-K763,0),2)</f>
        <v>0</v>
      </c>
      <c r="S763" s="125">
        <f>ROUND(IF(K763&gt;0,IF(T763&gt;0,K763,ABS((M763-M764)*'IV. Inputs Solar'!$S$106-K763)),0),2)</f>
        <v>0.02</v>
      </c>
      <c r="T763" s="151">
        <f>IF('IV. Inputs Solar'!$T$60&lt;&gt;0,
     IF(AND(M763&lt;MIN('IV. Inputs Solar'!$T$60,'IV. Inputs Solar'!$T$60*'IV. Inputs Solar'!$S$108+SUM(INDEX(K763:$K$8797,MATCH(L763,L763:$L$8797,0),1):INDEX(K763:$K$8797,MATCH(L763,L763:$L$8797,0)+L763-1,1))/'IV. Inputs Solar'!$S$106),K763&gt;0),
          'IV. Inputs Solar'!$S$66,
          0),
     IF(K763&gt;0,
          IF(K763&lt;0.3*'IV. Inputs Solar'!$S$66,
               0.3*'IV. Inputs Solar'!$S$66,
               K763),
          0))</f>
        <v>0</v>
      </c>
      <c r="U763" s="151">
        <f>T763/('III. Inputs Baseline Diesel'!$S$54*'III. Inputs Baseline Diesel'!$S$57)</f>
        <v>0</v>
      </c>
    </row>
    <row r="764" spans="2:21" ht="14.25" customHeight="1" x14ac:dyDescent="0.25">
      <c r="B764" s="635">
        <v>727</v>
      </c>
      <c r="C764" s="268">
        <f>INDEX('V. Load Profile'!$D$85:$K$108,IF(MOD(B764,24)=0, 24,MOD(B764,24)),4)</f>
        <v>2.2222222222222223E-2</v>
      </c>
      <c r="D764" s="605">
        <f>IF('III. Inputs Baseline Diesel'!$S$17&gt;0,IF(AND(C764&gt;0, C764&lt;'III. Inputs Baseline Diesel'!$S$17*'III. Inputs Baseline Diesel'!$S$50),'III. Inputs Baseline Diesel'!$S$50*'III. Inputs Baseline Diesel'!$S$17,C764))</f>
        <v>3.2279999999999998</v>
      </c>
      <c r="E764" s="23">
        <f>INDEX('IX. Irradiation Data'!$G$15:$I$8774,B764,2)</f>
        <v>1</v>
      </c>
      <c r="F764" s="36">
        <f>INDEX('IX. Irradiation Data'!$G$15:$I$8774,B764, 3)</f>
        <v>22.6</v>
      </c>
      <c r="G764" s="36">
        <f>E764*COS(RADIANS('IV. Inputs Solar'!$S$102))</f>
        <v>0.96592582628906831</v>
      </c>
      <c r="H764" s="36">
        <f>F764+('IV. Inputs Solar'!$S$100-20)/80*E764/10</f>
        <v>22.662500000000001</v>
      </c>
      <c r="I764" s="36">
        <f>1+('IV. Inputs Solar'!$S$101*(H764-25))</f>
        <v>1.00818125</v>
      </c>
      <c r="J764" s="36">
        <f>G764*I764*('IV. Inputs Solar'!$T$52*'IV. Inputs Solar'!$S$53)/1000</f>
        <v>1.9476566139107917E-2</v>
      </c>
      <c r="K764" s="125">
        <f t="shared" si="44"/>
        <v>2.7456560831143062E-3</v>
      </c>
      <c r="L764" s="36">
        <f>IF(K764&gt;0,MATCH(0,K764:$K$8797,-1)-1,0)</f>
        <v>0</v>
      </c>
      <c r="M764" s="126">
        <f>IF('IV. Inputs Solar'!$T$60=0,
     0,
     IF(K763&gt;0,
          IF(T763=0,
               IF(M763&gt;='IV. Inputs Solar'!$S$108*'IV. Inputs Solar'!$T$60,
                    IF(M763-MIN('IV. Inputs Solar'!$S$58/'IV. Inputs Solar'!$S$106,K763/'IV. Inputs Solar'!$S$106)&lt;'IV. Inputs Solar'!$T$60*'IV. Inputs Solar'!$S$108,
                         'IV. Inputs Solar'!$T$60*'IV. Inputs Solar'!$S$108,
                         M763-MIN('IV. Inputs Solar'!$S$58/'IV. Inputs Solar'!$S$106,K763/'IV. Inputs Solar'!$S$106)),
                    IF(M763+MIN('IV. Inputs Solar'!$S$66-K763,'IV. Inputs Solar'!$S$58)*'IV. Inputs Solar'!$S$106&gt;'IV. Inputs Solar'!$T$60,
                         'IV. Inputs Solar'!$T$60,
                         M763+MIN('IV. Inputs Solar'!$S$66-K763,'IV. Inputs Solar'!$S$58)*'IV. Inputs Solar'!$S$106)),
               IF(M763-'IV. Inputs Solar'!$S$108*'IV. Inputs Solar'!$T$60&lt;MIN('IV. Inputs Solar'!$T$60,'IV. Inputs Solar'!$T$60*'IV. Inputs Solar'!$S$108+SUM(INDEX(K764:$K$8797,MATCH(L764,L764:$L$8797,0),1):INDEX(K764:$K$8797,MATCH(L764,L764:$L$8797,0)+L764-1,1))/'IV. Inputs Solar'!$S$106),
                    IF(M763+MIN('IV. Inputs Solar'!$S$66-K763,'IV. Inputs Solar'!$S$58)*'IV. Inputs Solar'!$S$106&gt;MIN('IV. Inputs Solar'!$T$60,'IV. Inputs Solar'!$T$60*'IV. Inputs Solar'!$S$108+SUM(INDEX(K764:$K$8797,MATCH(L764,L764:$L$8797,0),1):INDEX(K764:$K$8797,MATCH(L764,L764:$L$8797,0)+L764-1,1))/'IV. Inputs Solar'!$S$106),
                         MIN('IV. Inputs Solar'!$T$60,'IV. Inputs Solar'!$T$60*'IV. Inputs Solar'!$S$108+SUM(INDEX(K764:$K$8797,MATCH(L764,L764:$L$8797,0),1):INDEX(K764:$K$8797,MATCH(L764,L764:$L$8797,0)+L764-1,1))/'IV. Inputs Solar'!$S$106),
                         M763+MIN('IV. Inputs Solar'!$S$66-K763,'IV. Inputs Solar'!$S$58)*'IV. Inputs Solar'!$S$106),
                    M763)),
          IF(M763&lt;'IV. Inputs Solar'!$T$60,
               IF(M763-MAX((-1)*'IV. Inputs Solar'!$S$58*'IV. Inputs Solar'!$S$106,K763*'IV. Inputs Solar'!$S$106)&gt;'IV. Inputs Solar'!$T$60,
                    'IV. Inputs Solar'!$T$60,
                    M763-MAX((-1)*'IV. Inputs Solar'!$S$58*'IV. Inputs Solar'!$S$106,K763*'IV. Inputs Solar'!$S$106)),
               M763)))</f>
        <v>12</v>
      </c>
      <c r="N764" s="98">
        <f>IF('IV. Inputs Solar'!$T$60=0,0,M764/'IV. Inputs Solar'!$T$60)</f>
        <v>0.2</v>
      </c>
      <c r="O764" s="36">
        <f t="shared" si="46"/>
        <v>0</v>
      </c>
      <c r="P764" s="36">
        <f t="shared" si="47"/>
        <v>0</v>
      </c>
      <c r="Q764" s="36">
        <f t="shared" si="45"/>
        <v>0</v>
      </c>
      <c r="R764" s="36">
        <f>ROUND(IF(K764&lt;0,((M764-M765)/'IV. Inputs Solar'!$S$106)-K764,0),2)</f>
        <v>0</v>
      </c>
      <c r="S764" s="125">
        <f>ROUND(IF(K764&gt;0,IF(T764&gt;0,K764,ABS((M764-M765)*'IV. Inputs Solar'!$S$106-K764)),0),2)</f>
        <v>0</v>
      </c>
      <c r="T764" s="151">
        <f>IF('IV. Inputs Solar'!$T$60&lt;&gt;0,
     IF(AND(M764&lt;MIN('IV. Inputs Solar'!$T$60,'IV. Inputs Solar'!$T$60*'IV. Inputs Solar'!$S$108+SUM(INDEX(K764:$K$8797,MATCH(L764,L764:$L$8797,0),1):INDEX(K764:$K$8797,MATCH(L764,L764:$L$8797,0)+L764-1,1))/'IV. Inputs Solar'!$S$106),K764&gt;0),
          'IV. Inputs Solar'!$S$66,
          0),
     IF(K764&gt;0,
          IF(K764&lt;0.3*'IV. Inputs Solar'!$S$66,
               0.3*'IV. Inputs Solar'!$S$66,
               K764),
          0))</f>
        <v>0</v>
      </c>
      <c r="U764" s="151">
        <f>T764/('III. Inputs Baseline Diesel'!$S$54*'III. Inputs Baseline Diesel'!$S$57)</f>
        <v>0</v>
      </c>
    </row>
    <row r="765" spans="2:21" ht="14.25" customHeight="1" x14ac:dyDescent="0.25">
      <c r="B765" s="635">
        <v>728</v>
      </c>
      <c r="C765" s="268">
        <f>INDEX('V. Load Profile'!$D$85:$K$108,IF(MOD(B765,24)=0, 24,MOD(B765,24)),4)</f>
        <v>0.66666666666666674</v>
      </c>
      <c r="D765" s="605">
        <f>IF('III. Inputs Baseline Diesel'!$S$17&gt;0,IF(AND(C765&gt;0, C765&lt;'III. Inputs Baseline Diesel'!$S$17*'III. Inputs Baseline Diesel'!$S$50),'III. Inputs Baseline Diesel'!$S$50*'III. Inputs Baseline Diesel'!$S$17,C765))</f>
        <v>3.2279999999999998</v>
      </c>
      <c r="E765" s="23">
        <f>INDEX('IX. Irradiation Data'!$G$15:$I$8774,B765,2)</f>
        <v>59</v>
      </c>
      <c r="F765" s="36">
        <f>INDEX('IX. Irradiation Data'!$G$15:$I$8774,B765, 3)</f>
        <v>24.2</v>
      </c>
      <c r="G765" s="36">
        <f>E765*COS(RADIANS('IV. Inputs Solar'!$S$102))</f>
        <v>56.989623751055028</v>
      </c>
      <c r="H765" s="36">
        <f>F765+('IV. Inputs Solar'!$S$100-20)/80*E765/10</f>
        <v>27.887499999999999</v>
      </c>
      <c r="I765" s="36">
        <f>1+('IV. Inputs Solar'!$S$101*(H765-25))</f>
        <v>0.98989375000000002</v>
      </c>
      <c r="J765" s="36">
        <f>G765*I765*('IV. Inputs Solar'!$T$52*'IV. Inputs Solar'!$S$53)/1000</f>
        <v>1.1282734473204183</v>
      </c>
      <c r="K765" s="125">
        <f t="shared" si="44"/>
        <v>-0.4616067806537516</v>
      </c>
      <c r="L765" s="36">
        <f>IF(K765&gt;0,MATCH(0,K765:$K$8797,-1)-1,0)</f>
        <v>0</v>
      </c>
      <c r="M765" s="126">
        <f>IF('IV. Inputs Solar'!$T$60=0,
     0,
     IF(K764&gt;0,
          IF(T764=0,
               IF(M764&gt;='IV. Inputs Solar'!$S$108*'IV. Inputs Solar'!$T$60,
                    IF(M764-MIN('IV. Inputs Solar'!$S$58/'IV. Inputs Solar'!$S$106,K764/'IV. Inputs Solar'!$S$106)&lt;'IV. Inputs Solar'!$T$60*'IV. Inputs Solar'!$S$108,
                         'IV. Inputs Solar'!$T$60*'IV. Inputs Solar'!$S$108,
                         M764-MIN('IV. Inputs Solar'!$S$58/'IV. Inputs Solar'!$S$106,K764/'IV. Inputs Solar'!$S$106)),
                    IF(M764+MIN('IV. Inputs Solar'!$S$66-K764,'IV. Inputs Solar'!$S$58)*'IV. Inputs Solar'!$S$106&gt;'IV. Inputs Solar'!$T$60,
                         'IV. Inputs Solar'!$T$60,
                         M764+MIN('IV. Inputs Solar'!$S$66-K764,'IV. Inputs Solar'!$S$58)*'IV. Inputs Solar'!$S$106)),
               IF(M764-'IV. Inputs Solar'!$S$108*'IV. Inputs Solar'!$T$60&lt;MIN('IV. Inputs Solar'!$T$60,'IV. Inputs Solar'!$T$60*'IV. Inputs Solar'!$S$108+SUM(INDEX(K765:$K$8797,MATCH(L765,L765:$L$8797,0),1):INDEX(K765:$K$8797,MATCH(L765,L765:$L$8797,0)+L765-1,1))/'IV. Inputs Solar'!$S$106),
                    IF(M764+MIN('IV. Inputs Solar'!$S$66-K764,'IV. Inputs Solar'!$S$58)*'IV. Inputs Solar'!$S$106&gt;MIN('IV. Inputs Solar'!$T$60,'IV. Inputs Solar'!$T$60*'IV. Inputs Solar'!$S$108+SUM(INDEX(K765:$K$8797,MATCH(L765,L765:$L$8797,0),1):INDEX(K765:$K$8797,MATCH(L765,L765:$L$8797,0)+L765-1,1))/'IV. Inputs Solar'!$S$106),
                         MIN('IV. Inputs Solar'!$T$60,'IV. Inputs Solar'!$T$60*'IV. Inputs Solar'!$S$108+SUM(INDEX(K765:$K$8797,MATCH(L765,L765:$L$8797,0),1):INDEX(K765:$K$8797,MATCH(L765,L765:$L$8797,0)+L765-1,1))/'IV. Inputs Solar'!$S$106),
                         M764+MIN('IV. Inputs Solar'!$S$66-K764,'IV. Inputs Solar'!$S$58)*'IV. Inputs Solar'!$S$106),
                    M764)),
          IF(M764&lt;'IV. Inputs Solar'!$T$60,
               IF(M764-MAX((-1)*'IV. Inputs Solar'!$S$58*'IV. Inputs Solar'!$S$106,K764*'IV. Inputs Solar'!$S$106)&gt;'IV. Inputs Solar'!$T$60,
                    'IV. Inputs Solar'!$T$60,
                    M764-MAX((-1)*'IV. Inputs Solar'!$S$58*'IV. Inputs Solar'!$S$106,K764*'IV. Inputs Solar'!$S$106)),
               M764)))</f>
        <v>12</v>
      </c>
      <c r="N765" s="98">
        <f>IF('IV. Inputs Solar'!$T$60=0,0,M765/'IV. Inputs Solar'!$T$60)</f>
        <v>0.2</v>
      </c>
      <c r="O765" s="36">
        <f t="shared" si="46"/>
        <v>0</v>
      </c>
      <c r="P765" s="36">
        <f t="shared" si="47"/>
        <v>0</v>
      </c>
      <c r="Q765" s="36">
        <f t="shared" si="45"/>
        <v>0</v>
      </c>
      <c r="R765" s="36">
        <f>ROUND(IF(K765&lt;0,((M765-M766)/'IV. Inputs Solar'!$S$106)-K765,0),2)</f>
        <v>0</v>
      </c>
      <c r="S765" s="125">
        <f>ROUND(IF(K765&gt;0,IF(T765&gt;0,K765,ABS((M765-M766)*'IV. Inputs Solar'!$S$106-K765)),0),2)</f>
        <v>0</v>
      </c>
      <c r="T765" s="151">
        <f>IF('IV. Inputs Solar'!$T$60&lt;&gt;0,
     IF(AND(M765&lt;MIN('IV. Inputs Solar'!$T$60,'IV. Inputs Solar'!$T$60*'IV. Inputs Solar'!$S$108+SUM(INDEX(K765:$K$8797,MATCH(L765,L765:$L$8797,0),1):INDEX(K765:$K$8797,MATCH(L765,L765:$L$8797,0)+L765-1,1))/'IV. Inputs Solar'!$S$106),K765&gt;0),
          'IV. Inputs Solar'!$S$66,
          0),
     IF(K765&gt;0,
          IF(K765&lt;0.3*'IV. Inputs Solar'!$S$66,
               0.3*'IV. Inputs Solar'!$S$66,
               K765),
          0))</f>
        <v>0</v>
      </c>
      <c r="U765" s="151">
        <f>T765/('III. Inputs Baseline Diesel'!$S$54*'III. Inputs Baseline Diesel'!$S$57)</f>
        <v>0</v>
      </c>
    </row>
    <row r="766" spans="2:21" ht="14.25" customHeight="1" x14ac:dyDescent="0.25">
      <c r="B766" s="635">
        <v>729</v>
      </c>
      <c r="C766" s="268">
        <f>INDEX('V. Load Profile'!$D$85:$K$108,IF(MOD(B766,24)=0, 24,MOD(B766,24)),4)</f>
        <v>0.7777777777777779</v>
      </c>
      <c r="D766" s="605">
        <f>IF('III. Inputs Baseline Diesel'!$S$17&gt;0,IF(AND(C766&gt;0, C766&lt;'III. Inputs Baseline Diesel'!$S$17*'III. Inputs Baseline Diesel'!$S$50),'III. Inputs Baseline Diesel'!$S$50*'III. Inputs Baseline Diesel'!$S$17,C766))</f>
        <v>3.2279999999999998</v>
      </c>
      <c r="E766" s="23">
        <f>INDEX('IX. Irradiation Data'!$G$15:$I$8774,B766,2)</f>
        <v>268</v>
      </c>
      <c r="F766" s="36">
        <f>INDEX('IX. Irradiation Data'!$G$15:$I$8774,B766, 3)</f>
        <v>25.9</v>
      </c>
      <c r="G766" s="36">
        <f>E766*COS(RADIANS('IV. Inputs Solar'!$S$102))</f>
        <v>258.86812144547031</v>
      </c>
      <c r="H766" s="36">
        <f>F766+('IV. Inputs Solar'!$S$100-20)/80*E766/10</f>
        <v>42.65</v>
      </c>
      <c r="I766" s="36">
        <f>1+('IV. Inputs Solar'!$S$101*(H766-25))</f>
        <v>0.93822499999999998</v>
      </c>
      <c r="J766" s="36">
        <f>G766*I766*('IV. Inputs Solar'!$T$52*'IV. Inputs Solar'!$S$53)/1000</f>
        <v>4.8575308648635271</v>
      </c>
      <c r="K766" s="125">
        <f t="shared" si="44"/>
        <v>-4.0797530870857495</v>
      </c>
      <c r="L766" s="36">
        <f>IF(K766&gt;0,MATCH(0,K766:$K$8797,-1)-1,0)</f>
        <v>0</v>
      </c>
      <c r="M766" s="126">
        <f>IF('IV. Inputs Solar'!$T$60=0,
     0,
     IF(K765&gt;0,
          IF(T765=0,
               IF(M765&gt;='IV. Inputs Solar'!$S$108*'IV. Inputs Solar'!$T$60,
                    IF(M765-MIN('IV. Inputs Solar'!$S$58/'IV. Inputs Solar'!$S$106,K765/'IV. Inputs Solar'!$S$106)&lt;'IV. Inputs Solar'!$T$60*'IV. Inputs Solar'!$S$108,
                         'IV. Inputs Solar'!$T$60*'IV. Inputs Solar'!$S$108,
                         M765-MIN('IV. Inputs Solar'!$S$58/'IV. Inputs Solar'!$S$106,K765/'IV. Inputs Solar'!$S$106)),
                    IF(M765+MIN('IV. Inputs Solar'!$S$66-K765,'IV. Inputs Solar'!$S$58)*'IV. Inputs Solar'!$S$106&gt;'IV. Inputs Solar'!$T$60,
                         'IV. Inputs Solar'!$T$60,
                         M765+MIN('IV. Inputs Solar'!$S$66-K765,'IV. Inputs Solar'!$S$58)*'IV. Inputs Solar'!$S$106)),
               IF(M765-'IV. Inputs Solar'!$S$108*'IV. Inputs Solar'!$T$60&lt;MIN('IV. Inputs Solar'!$T$60,'IV. Inputs Solar'!$T$60*'IV. Inputs Solar'!$S$108+SUM(INDEX(K766:$K$8797,MATCH(L766,L766:$L$8797,0),1):INDEX(K766:$K$8797,MATCH(L766,L766:$L$8797,0)+L766-1,1))/'IV. Inputs Solar'!$S$106),
                    IF(M765+MIN('IV. Inputs Solar'!$S$66-K765,'IV. Inputs Solar'!$S$58)*'IV. Inputs Solar'!$S$106&gt;MIN('IV. Inputs Solar'!$T$60,'IV. Inputs Solar'!$T$60*'IV. Inputs Solar'!$S$108+SUM(INDEX(K766:$K$8797,MATCH(L766,L766:$L$8797,0),1):INDEX(K766:$K$8797,MATCH(L766,L766:$L$8797,0)+L766-1,1))/'IV. Inputs Solar'!$S$106),
                         MIN('IV. Inputs Solar'!$T$60,'IV. Inputs Solar'!$T$60*'IV. Inputs Solar'!$S$108+SUM(INDEX(K766:$K$8797,MATCH(L766,L766:$L$8797,0),1):INDEX(K766:$K$8797,MATCH(L766,L766:$L$8797,0)+L766-1,1))/'IV. Inputs Solar'!$S$106),
                         M765+MIN('IV. Inputs Solar'!$S$66-K765,'IV. Inputs Solar'!$S$58)*'IV. Inputs Solar'!$S$106),
                    M765)),
          IF(M765&lt;'IV. Inputs Solar'!$T$60,
               IF(M765-MAX((-1)*'IV. Inputs Solar'!$S$58*'IV. Inputs Solar'!$S$106,K765*'IV. Inputs Solar'!$S$106)&gt;'IV. Inputs Solar'!$T$60,
                    'IV. Inputs Solar'!$T$60,
                    M765-MAX((-1)*'IV. Inputs Solar'!$S$58*'IV. Inputs Solar'!$S$106,K765*'IV. Inputs Solar'!$S$106)),
               M765)))</f>
        <v>12.437918643073081</v>
      </c>
      <c r="N766" s="98">
        <f>IF('IV. Inputs Solar'!$T$60=0,0,M766/'IV. Inputs Solar'!$T$60)</f>
        <v>0.20729864405121801</v>
      </c>
      <c r="O766" s="36">
        <f t="shared" si="46"/>
        <v>1</v>
      </c>
      <c r="P766" s="36">
        <f t="shared" si="47"/>
        <v>1</v>
      </c>
      <c r="Q766" s="36">
        <f t="shared" si="45"/>
        <v>0.8</v>
      </c>
      <c r="R766" s="36">
        <f>ROUND(IF(K766&lt;0,((M766-M767)/'IV. Inputs Solar'!$S$106)-K766,0),2)</f>
        <v>0</v>
      </c>
      <c r="S766" s="125">
        <f>ROUND(IF(K766&gt;0,IF(T766&gt;0,K766,ABS((M766-M767)*'IV. Inputs Solar'!$S$106-K766)),0),2)</f>
        <v>0</v>
      </c>
      <c r="T766" s="151">
        <f>IF('IV. Inputs Solar'!$T$60&lt;&gt;0,
     IF(AND(M766&lt;MIN('IV. Inputs Solar'!$T$60,'IV. Inputs Solar'!$T$60*'IV. Inputs Solar'!$S$108+SUM(INDEX(K766:$K$8797,MATCH(L766,L766:$L$8797,0),1):INDEX(K766:$K$8797,MATCH(L766,L766:$L$8797,0)+L766-1,1))/'IV. Inputs Solar'!$S$106),K766&gt;0),
          'IV. Inputs Solar'!$S$66,
          0),
     IF(K766&gt;0,
          IF(K766&lt;0.3*'IV. Inputs Solar'!$S$66,
               0.3*'IV. Inputs Solar'!$S$66,
               K766),
          0))</f>
        <v>0</v>
      </c>
      <c r="U766" s="151">
        <f>T766/('III. Inputs Baseline Diesel'!$S$54*'III. Inputs Baseline Diesel'!$S$57)</f>
        <v>0</v>
      </c>
    </row>
    <row r="767" spans="2:21" ht="14.25" customHeight="1" x14ac:dyDescent="0.25">
      <c r="B767" s="635">
        <v>730</v>
      </c>
      <c r="C767" s="268">
        <f>INDEX('V. Load Profile'!$D$85:$K$108,IF(MOD(B767,24)=0, 24,MOD(B767,24)),4)</f>
        <v>1.0444444444444445</v>
      </c>
      <c r="D767" s="605">
        <f>IF('III. Inputs Baseline Diesel'!$S$17&gt;0,IF(AND(C767&gt;0, C767&lt;'III. Inputs Baseline Diesel'!$S$17*'III. Inputs Baseline Diesel'!$S$50),'III. Inputs Baseline Diesel'!$S$50*'III. Inputs Baseline Diesel'!$S$17,C767))</f>
        <v>3.2279999999999998</v>
      </c>
      <c r="E767" s="23">
        <f>INDEX('IX. Irradiation Data'!$G$15:$I$8774,B767,2)</f>
        <v>510</v>
      </c>
      <c r="F767" s="36">
        <f>INDEX('IX. Irradiation Data'!$G$15:$I$8774,B767, 3)</f>
        <v>27.5</v>
      </c>
      <c r="G767" s="36">
        <f>E767*COS(RADIANS('IV. Inputs Solar'!$S$102))</f>
        <v>492.62217140742484</v>
      </c>
      <c r="H767" s="36">
        <f>F767+('IV. Inputs Solar'!$S$100-20)/80*E767/10</f>
        <v>59.375</v>
      </c>
      <c r="I767" s="36">
        <f>1+('IV. Inputs Solar'!$S$101*(H767-25))</f>
        <v>0.87968749999999996</v>
      </c>
      <c r="J767" s="36">
        <f>G767*I767*('IV. Inputs Solar'!$T$52*'IV. Inputs Solar'!$S$53)/1000</f>
        <v>8.6670713281993788</v>
      </c>
      <c r="K767" s="125">
        <f t="shared" si="44"/>
        <v>-7.6226268837549345</v>
      </c>
      <c r="L767" s="36">
        <f>IF(K767&gt;0,MATCH(0,K767:$K$8797,-1)-1,0)</f>
        <v>0</v>
      </c>
      <c r="M767" s="126">
        <f>IF('IV. Inputs Solar'!$T$60=0,
     0,
     IF(K766&gt;0,
          IF(T766=0,
               IF(M766&gt;='IV. Inputs Solar'!$S$108*'IV. Inputs Solar'!$T$60,
                    IF(M766-MIN('IV. Inputs Solar'!$S$58/'IV. Inputs Solar'!$S$106,K766/'IV. Inputs Solar'!$S$106)&lt;'IV. Inputs Solar'!$T$60*'IV. Inputs Solar'!$S$108,
                         'IV. Inputs Solar'!$T$60*'IV. Inputs Solar'!$S$108,
                         M766-MIN('IV. Inputs Solar'!$S$58/'IV. Inputs Solar'!$S$106,K766/'IV. Inputs Solar'!$S$106)),
                    IF(M766+MIN('IV. Inputs Solar'!$S$66-K766,'IV. Inputs Solar'!$S$58)*'IV. Inputs Solar'!$S$106&gt;'IV. Inputs Solar'!$T$60,
                         'IV. Inputs Solar'!$T$60,
                         M766+MIN('IV. Inputs Solar'!$S$66-K766,'IV. Inputs Solar'!$S$58)*'IV. Inputs Solar'!$S$106)),
               IF(M766-'IV. Inputs Solar'!$S$108*'IV. Inputs Solar'!$T$60&lt;MIN('IV. Inputs Solar'!$T$60,'IV. Inputs Solar'!$T$60*'IV. Inputs Solar'!$S$108+SUM(INDEX(K767:$K$8797,MATCH(L767,L767:$L$8797,0),1):INDEX(K767:$K$8797,MATCH(L767,L767:$L$8797,0)+L767-1,1))/'IV. Inputs Solar'!$S$106),
                    IF(M766+MIN('IV. Inputs Solar'!$S$66-K766,'IV. Inputs Solar'!$S$58)*'IV. Inputs Solar'!$S$106&gt;MIN('IV. Inputs Solar'!$T$60,'IV. Inputs Solar'!$T$60*'IV. Inputs Solar'!$S$108+SUM(INDEX(K767:$K$8797,MATCH(L767,L767:$L$8797,0),1):INDEX(K767:$K$8797,MATCH(L767,L767:$L$8797,0)+L767-1,1))/'IV. Inputs Solar'!$S$106),
                         MIN('IV. Inputs Solar'!$T$60,'IV. Inputs Solar'!$T$60*'IV. Inputs Solar'!$S$108+SUM(INDEX(K767:$K$8797,MATCH(L767,L767:$L$8797,0),1):INDEX(K767:$K$8797,MATCH(L767,L767:$L$8797,0)+L767-1,1))/'IV. Inputs Solar'!$S$106),
                         M766+MIN('IV. Inputs Solar'!$S$66-K766,'IV. Inputs Solar'!$S$58)*'IV. Inputs Solar'!$S$106),
                    M766)),
          IF(M766&lt;'IV. Inputs Solar'!$T$60,
               IF(M766-MAX((-1)*'IV. Inputs Solar'!$S$58*'IV. Inputs Solar'!$S$106,K766*'IV. Inputs Solar'!$S$106)&gt;'IV. Inputs Solar'!$T$60,
                    'IV. Inputs Solar'!$T$60,
                    M766-MAX((-1)*'IV. Inputs Solar'!$S$58*'IV. Inputs Solar'!$S$106,K766*'IV. Inputs Solar'!$S$106)),
               M766)))</f>
        <v>16.308312256961354</v>
      </c>
      <c r="N767" s="98">
        <f>IF('IV. Inputs Solar'!$T$60=0,0,M767/'IV. Inputs Solar'!$T$60)</f>
        <v>0.27180520428268923</v>
      </c>
      <c r="O767" s="36">
        <f t="shared" si="46"/>
        <v>1</v>
      </c>
      <c r="P767" s="36">
        <f t="shared" si="47"/>
        <v>0</v>
      </c>
      <c r="Q767" s="36">
        <f t="shared" si="45"/>
        <v>0</v>
      </c>
      <c r="R767" s="36">
        <f>ROUND(IF(K767&lt;0,((M767-M768)/'IV. Inputs Solar'!$S$106)-K767,0),2)</f>
        <v>0</v>
      </c>
      <c r="S767" s="125">
        <f>ROUND(IF(K767&gt;0,IF(T767&gt;0,K767,ABS((M767-M768)*'IV. Inputs Solar'!$S$106-K767)),0),2)</f>
        <v>0</v>
      </c>
      <c r="T767" s="151">
        <f>IF('IV. Inputs Solar'!$T$60&lt;&gt;0,
     IF(AND(M767&lt;MIN('IV. Inputs Solar'!$T$60,'IV. Inputs Solar'!$T$60*'IV. Inputs Solar'!$S$108+SUM(INDEX(K767:$K$8797,MATCH(L767,L767:$L$8797,0),1):INDEX(K767:$K$8797,MATCH(L767,L767:$L$8797,0)+L767-1,1))/'IV. Inputs Solar'!$S$106),K767&gt;0),
          'IV. Inputs Solar'!$S$66,
          0),
     IF(K767&gt;0,
          IF(K767&lt;0.3*'IV. Inputs Solar'!$S$66,
               0.3*'IV. Inputs Solar'!$S$66,
               K767),
          0))</f>
        <v>0</v>
      </c>
      <c r="U767" s="151">
        <f>T767/('III. Inputs Baseline Diesel'!$S$54*'III. Inputs Baseline Diesel'!$S$57)</f>
        <v>0</v>
      </c>
    </row>
    <row r="768" spans="2:21" ht="14.25" customHeight="1" x14ac:dyDescent="0.25">
      <c r="B768" s="635">
        <v>731</v>
      </c>
      <c r="C768" s="268">
        <f>INDEX('V. Load Profile'!$D$85:$K$108,IF(MOD(B768,24)=0, 24,MOD(B768,24)),4)</f>
        <v>1.0444444444444445</v>
      </c>
      <c r="D768" s="605">
        <f>IF('III. Inputs Baseline Diesel'!$S$17&gt;0,IF(AND(C768&gt;0, C768&lt;'III. Inputs Baseline Diesel'!$S$17*'III. Inputs Baseline Diesel'!$S$50),'III. Inputs Baseline Diesel'!$S$50*'III. Inputs Baseline Diesel'!$S$17,C768))</f>
        <v>3.2279999999999998</v>
      </c>
      <c r="E768" s="23">
        <f>INDEX('IX. Irradiation Data'!$G$15:$I$8774,B768,2)</f>
        <v>685</v>
      </c>
      <c r="F768" s="36">
        <f>INDEX('IX. Irradiation Data'!$G$15:$I$8774,B768, 3)</f>
        <v>29.2</v>
      </c>
      <c r="G768" s="36">
        <f>E768*COS(RADIANS('IV. Inputs Solar'!$S$102))</f>
        <v>661.65919100801182</v>
      </c>
      <c r="H768" s="36">
        <f>F768+('IV. Inputs Solar'!$S$100-20)/80*E768/10</f>
        <v>72.012500000000003</v>
      </c>
      <c r="I768" s="36">
        <f>1+('IV. Inputs Solar'!$S$101*(H768-25))</f>
        <v>0.83545625000000001</v>
      </c>
      <c r="J768" s="36">
        <f>G768*I768*('IV. Inputs Solar'!$T$52*'IV. Inputs Solar'!$S$53)/1000</f>
        <v>11.055746129951745</v>
      </c>
      <c r="K768" s="125">
        <f t="shared" si="44"/>
        <v>-10.0113016855073</v>
      </c>
      <c r="L768" s="36">
        <f>IF(K768&gt;0,MATCH(0,K768:$K$8797,-1)-1,0)</f>
        <v>0</v>
      </c>
      <c r="M768" s="126">
        <f>IF('IV. Inputs Solar'!$T$60=0,
     0,
     IF(K767&gt;0,
          IF(T767=0,
               IF(M767&gt;='IV. Inputs Solar'!$S$108*'IV. Inputs Solar'!$T$60,
                    IF(M767-MIN('IV. Inputs Solar'!$S$58/'IV. Inputs Solar'!$S$106,K767/'IV. Inputs Solar'!$S$106)&lt;'IV. Inputs Solar'!$T$60*'IV. Inputs Solar'!$S$108,
                         'IV. Inputs Solar'!$T$60*'IV. Inputs Solar'!$S$108,
                         M767-MIN('IV. Inputs Solar'!$S$58/'IV. Inputs Solar'!$S$106,K767/'IV. Inputs Solar'!$S$106)),
                    IF(M767+MIN('IV. Inputs Solar'!$S$66-K767,'IV. Inputs Solar'!$S$58)*'IV. Inputs Solar'!$S$106&gt;'IV. Inputs Solar'!$T$60,
                         'IV. Inputs Solar'!$T$60,
                         M767+MIN('IV. Inputs Solar'!$S$66-K767,'IV. Inputs Solar'!$S$58)*'IV. Inputs Solar'!$S$106)),
               IF(M767-'IV. Inputs Solar'!$S$108*'IV. Inputs Solar'!$T$60&lt;MIN('IV. Inputs Solar'!$T$60,'IV. Inputs Solar'!$T$60*'IV. Inputs Solar'!$S$108+SUM(INDEX(K768:$K$8797,MATCH(L768,L768:$L$8797,0),1):INDEX(K768:$K$8797,MATCH(L768,L768:$L$8797,0)+L768-1,1))/'IV. Inputs Solar'!$S$106),
                    IF(M767+MIN('IV. Inputs Solar'!$S$66-K767,'IV. Inputs Solar'!$S$58)*'IV. Inputs Solar'!$S$106&gt;MIN('IV. Inputs Solar'!$T$60,'IV. Inputs Solar'!$T$60*'IV. Inputs Solar'!$S$108+SUM(INDEX(K768:$K$8797,MATCH(L768,L768:$L$8797,0),1):INDEX(K768:$K$8797,MATCH(L768,L768:$L$8797,0)+L768-1,1))/'IV. Inputs Solar'!$S$106),
                         MIN('IV. Inputs Solar'!$T$60,'IV. Inputs Solar'!$T$60*'IV. Inputs Solar'!$S$108+SUM(INDEX(K768:$K$8797,MATCH(L768,L768:$L$8797,0),1):INDEX(K768:$K$8797,MATCH(L768,L768:$L$8797,0)+L768-1,1))/'IV. Inputs Solar'!$S$106),
                         M767+MIN('IV. Inputs Solar'!$S$66-K767,'IV. Inputs Solar'!$S$58)*'IV. Inputs Solar'!$S$106),
                    M767)),
          IF(M767&lt;'IV. Inputs Solar'!$T$60,
               IF(M767-MAX((-1)*'IV. Inputs Solar'!$S$58*'IV. Inputs Solar'!$S$106,K767*'IV. Inputs Solar'!$S$106)&gt;'IV. Inputs Solar'!$T$60,
                    'IV. Inputs Solar'!$T$60,
                    M767-MAX((-1)*'IV. Inputs Solar'!$S$58*'IV. Inputs Solar'!$S$106,K767*'IV. Inputs Solar'!$S$106)),
               M767)))</f>
        <v>23.539771068850495</v>
      </c>
      <c r="N768" s="98">
        <f>IF('IV. Inputs Solar'!$T$60=0,0,M768/'IV. Inputs Solar'!$T$60)</f>
        <v>0.39232951781417491</v>
      </c>
      <c r="O768" s="36">
        <f t="shared" si="46"/>
        <v>1</v>
      </c>
      <c r="P768" s="36">
        <f t="shared" si="47"/>
        <v>0</v>
      </c>
      <c r="Q768" s="36">
        <f t="shared" si="45"/>
        <v>0</v>
      </c>
      <c r="R768" s="36">
        <f>ROUND(IF(K768&lt;0,((M768-M769)/'IV. Inputs Solar'!$S$106)-K768,0),2)</f>
        <v>0</v>
      </c>
      <c r="S768" s="125">
        <f>ROUND(IF(K768&gt;0,IF(T768&gt;0,K768,ABS((M768-M769)*'IV. Inputs Solar'!$S$106-K768)),0),2)</f>
        <v>0</v>
      </c>
      <c r="T768" s="151">
        <f>IF('IV. Inputs Solar'!$T$60&lt;&gt;0,
     IF(AND(M768&lt;MIN('IV. Inputs Solar'!$T$60,'IV. Inputs Solar'!$T$60*'IV. Inputs Solar'!$S$108+SUM(INDEX(K768:$K$8797,MATCH(L768,L768:$L$8797,0),1):INDEX(K768:$K$8797,MATCH(L768,L768:$L$8797,0)+L768-1,1))/'IV. Inputs Solar'!$S$106),K768&gt;0),
          'IV. Inputs Solar'!$S$66,
          0),
     IF(K768&gt;0,
          IF(K768&lt;0.3*'IV. Inputs Solar'!$S$66,
               0.3*'IV. Inputs Solar'!$S$66,
               K768),
          0))</f>
        <v>0</v>
      </c>
      <c r="U768" s="151">
        <f>T768/('III. Inputs Baseline Diesel'!$S$54*'III. Inputs Baseline Diesel'!$S$57)</f>
        <v>0</v>
      </c>
    </row>
    <row r="769" spans="2:21" ht="14.25" customHeight="1" x14ac:dyDescent="0.25">
      <c r="B769" s="635">
        <v>732</v>
      </c>
      <c r="C769" s="268">
        <f>INDEX('V. Load Profile'!$D$85:$K$108,IF(MOD(B769,24)=0, 24,MOD(B769,24)),4)</f>
        <v>1.6</v>
      </c>
      <c r="D769" s="605">
        <f>IF('III. Inputs Baseline Diesel'!$S$17&gt;0,IF(AND(C769&gt;0, C769&lt;'III. Inputs Baseline Diesel'!$S$17*'III. Inputs Baseline Diesel'!$S$50),'III. Inputs Baseline Diesel'!$S$50*'III. Inputs Baseline Diesel'!$S$17,C769))</f>
        <v>3.2279999999999998</v>
      </c>
      <c r="E769" s="23">
        <f>INDEX('IX. Irradiation Data'!$G$15:$I$8774,B769,2)</f>
        <v>767</v>
      </c>
      <c r="F769" s="36">
        <f>INDEX('IX. Irradiation Data'!$G$15:$I$8774,B769, 3)</f>
        <v>30.9</v>
      </c>
      <c r="G769" s="36">
        <f>E769*COS(RADIANS('IV. Inputs Solar'!$S$102))</f>
        <v>740.8651087637154</v>
      </c>
      <c r="H769" s="36">
        <f>F769+('IV. Inputs Solar'!$S$100-20)/80*E769/10</f>
        <v>78.837500000000006</v>
      </c>
      <c r="I769" s="36">
        <f>1+('IV. Inputs Solar'!$S$101*(H769-25))</f>
        <v>0.81156874999999995</v>
      </c>
      <c r="J769" s="36">
        <f>G769*I769*('IV. Inputs Solar'!$T$52*'IV. Inputs Solar'!$S$53)/1000</f>
        <v>12.02525940475965</v>
      </c>
      <c r="K769" s="125">
        <f t="shared" si="44"/>
        <v>-10.42525940475965</v>
      </c>
      <c r="L769" s="36">
        <f>IF(K769&gt;0,MATCH(0,K769:$K$8797,-1)-1,0)</f>
        <v>0</v>
      </c>
      <c r="M769" s="126">
        <f>IF('IV. Inputs Solar'!$T$60=0,
     0,
     IF(K768&gt;0,
          IF(T768=0,
               IF(M768&gt;='IV. Inputs Solar'!$S$108*'IV. Inputs Solar'!$T$60,
                    IF(M768-MIN('IV. Inputs Solar'!$S$58/'IV. Inputs Solar'!$S$106,K768/'IV. Inputs Solar'!$S$106)&lt;'IV. Inputs Solar'!$T$60*'IV. Inputs Solar'!$S$108,
                         'IV. Inputs Solar'!$T$60*'IV. Inputs Solar'!$S$108,
                         M768-MIN('IV. Inputs Solar'!$S$58/'IV. Inputs Solar'!$S$106,K768/'IV. Inputs Solar'!$S$106)),
                    IF(M768+MIN('IV. Inputs Solar'!$S$66-K768,'IV. Inputs Solar'!$S$58)*'IV. Inputs Solar'!$S$106&gt;'IV. Inputs Solar'!$T$60,
                         'IV. Inputs Solar'!$T$60,
                         M768+MIN('IV. Inputs Solar'!$S$66-K768,'IV. Inputs Solar'!$S$58)*'IV. Inputs Solar'!$S$106)),
               IF(M768-'IV. Inputs Solar'!$S$108*'IV. Inputs Solar'!$T$60&lt;MIN('IV. Inputs Solar'!$T$60,'IV. Inputs Solar'!$T$60*'IV. Inputs Solar'!$S$108+SUM(INDEX(K769:$K$8797,MATCH(L769,L769:$L$8797,0),1):INDEX(K769:$K$8797,MATCH(L769,L769:$L$8797,0)+L769-1,1))/'IV. Inputs Solar'!$S$106),
                    IF(M768+MIN('IV. Inputs Solar'!$S$66-K768,'IV. Inputs Solar'!$S$58)*'IV. Inputs Solar'!$S$106&gt;MIN('IV. Inputs Solar'!$T$60,'IV. Inputs Solar'!$T$60*'IV. Inputs Solar'!$S$108+SUM(INDEX(K769:$K$8797,MATCH(L769,L769:$L$8797,0),1):INDEX(K769:$K$8797,MATCH(L769,L769:$L$8797,0)+L769-1,1))/'IV. Inputs Solar'!$S$106),
                         MIN('IV. Inputs Solar'!$T$60,'IV. Inputs Solar'!$T$60*'IV. Inputs Solar'!$S$108+SUM(INDEX(K769:$K$8797,MATCH(L769,L769:$L$8797,0),1):INDEX(K769:$K$8797,MATCH(L769,L769:$L$8797,0)+L769-1,1))/'IV. Inputs Solar'!$S$106),
                         M768+MIN('IV. Inputs Solar'!$S$66-K768,'IV. Inputs Solar'!$S$58)*'IV. Inputs Solar'!$S$106),
                    M768)),
          IF(M768&lt;'IV. Inputs Solar'!$T$60,
               IF(M768-MAX((-1)*'IV. Inputs Solar'!$S$58*'IV. Inputs Solar'!$S$106,K768*'IV. Inputs Solar'!$S$106)&gt;'IV. Inputs Solar'!$T$60,
                    'IV. Inputs Solar'!$T$60,
                    M768-MAX((-1)*'IV. Inputs Solar'!$S$58*'IV. Inputs Solar'!$S$106,K768*'IV. Inputs Solar'!$S$106)),
               M768)))</f>
        <v>33.037325769636226</v>
      </c>
      <c r="N769" s="98">
        <f>IF('IV. Inputs Solar'!$T$60=0,0,M769/'IV. Inputs Solar'!$T$60)</f>
        <v>0.55062209616060376</v>
      </c>
      <c r="O769" s="36">
        <f t="shared" si="46"/>
        <v>1</v>
      </c>
      <c r="P769" s="36">
        <f t="shared" si="47"/>
        <v>0</v>
      </c>
      <c r="Q769" s="36">
        <f t="shared" si="45"/>
        <v>0</v>
      </c>
      <c r="R769" s="36">
        <f>ROUND(IF(K769&lt;0,((M769-M770)/'IV. Inputs Solar'!$S$106)-K769,0),2)</f>
        <v>0</v>
      </c>
      <c r="S769" s="125">
        <f>ROUND(IF(K769&gt;0,IF(T769&gt;0,K769,ABS((M769-M770)*'IV. Inputs Solar'!$S$106-K769)),0),2)</f>
        <v>0</v>
      </c>
      <c r="T769" s="151">
        <f>IF('IV. Inputs Solar'!$T$60&lt;&gt;0,
     IF(AND(M769&lt;MIN('IV. Inputs Solar'!$T$60,'IV. Inputs Solar'!$T$60*'IV. Inputs Solar'!$S$108+SUM(INDEX(K769:$K$8797,MATCH(L769,L769:$L$8797,0),1):INDEX(K769:$K$8797,MATCH(L769,L769:$L$8797,0)+L769-1,1))/'IV. Inputs Solar'!$S$106),K769&gt;0),
          'IV. Inputs Solar'!$S$66,
          0),
     IF(K769&gt;0,
          IF(K769&lt;0.3*'IV. Inputs Solar'!$S$66,
               0.3*'IV. Inputs Solar'!$S$66,
               K769),
          0))</f>
        <v>0</v>
      </c>
      <c r="U769" s="151">
        <f>T769/('III. Inputs Baseline Diesel'!$S$54*'III. Inputs Baseline Diesel'!$S$57)</f>
        <v>0</v>
      </c>
    </row>
    <row r="770" spans="2:21" ht="14.25" customHeight="1" x14ac:dyDescent="0.25">
      <c r="B770" s="635">
        <v>733</v>
      </c>
      <c r="C770" s="268">
        <f>INDEX('V. Load Profile'!$D$85:$K$108,IF(MOD(B770,24)=0, 24,MOD(B770,24)),4)</f>
        <v>1.377777777777778</v>
      </c>
      <c r="D770" s="605">
        <f>IF('III. Inputs Baseline Diesel'!$S$17&gt;0,IF(AND(C770&gt;0, C770&lt;'III. Inputs Baseline Diesel'!$S$17*'III. Inputs Baseline Diesel'!$S$50),'III. Inputs Baseline Diesel'!$S$50*'III. Inputs Baseline Diesel'!$S$17,C770))</f>
        <v>3.2279999999999998</v>
      </c>
      <c r="E770" s="23">
        <f>INDEX('IX. Irradiation Data'!$G$15:$I$8774,B770,2)</f>
        <v>743</v>
      </c>
      <c r="F770" s="36">
        <f>INDEX('IX. Irradiation Data'!$G$15:$I$8774,B770, 3)</f>
        <v>32.6</v>
      </c>
      <c r="G770" s="36">
        <f>E770*COS(RADIANS('IV. Inputs Solar'!$S$102))</f>
        <v>717.6828889327777</v>
      </c>
      <c r="H770" s="36">
        <f>F770+('IV. Inputs Solar'!$S$100-20)/80*E770/10</f>
        <v>79.037499999999994</v>
      </c>
      <c r="I770" s="36">
        <f>1+('IV. Inputs Solar'!$S$101*(H770-25))</f>
        <v>0.81086875000000003</v>
      </c>
      <c r="J770" s="36">
        <f>G770*I770*('IV. Inputs Solar'!$T$52*'IV. Inputs Solar'!$S$53)/1000</f>
        <v>11.638932540906206</v>
      </c>
      <c r="K770" s="125">
        <f t="shared" si="44"/>
        <v>-10.261154763128427</v>
      </c>
      <c r="L770" s="36">
        <f>IF(K770&gt;0,MATCH(0,K770:$K$8797,-1)-1,0)</f>
        <v>0</v>
      </c>
      <c r="M770" s="126">
        <f>IF('IV. Inputs Solar'!$T$60=0,
     0,
     IF(K769&gt;0,
          IF(T769=0,
               IF(M769&gt;='IV. Inputs Solar'!$S$108*'IV. Inputs Solar'!$T$60,
                    IF(M769-MIN('IV. Inputs Solar'!$S$58/'IV. Inputs Solar'!$S$106,K769/'IV. Inputs Solar'!$S$106)&lt;'IV. Inputs Solar'!$T$60*'IV. Inputs Solar'!$S$108,
                         'IV. Inputs Solar'!$T$60*'IV. Inputs Solar'!$S$108,
                         M769-MIN('IV. Inputs Solar'!$S$58/'IV. Inputs Solar'!$S$106,K769/'IV. Inputs Solar'!$S$106)),
                    IF(M769+MIN('IV. Inputs Solar'!$S$66-K769,'IV. Inputs Solar'!$S$58)*'IV. Inputs Solar'!$S$106&gt;'IV. Inputs Solar'!$T$60,
                         'IV. Inputs Solar'!$T$60,
                         M769+MIN('IV. Inputs Solar'!$S$66-K769,'IV. Inputs Solar'!$S$58)*'IV. Inputs Solar'!$S$106)),
               IF(M769-'IV. Inputs Solar'!$S$108*'IV. Inputs Solar'!$T$60&lt;MIN('IV. Inputs Solar'!$T$60,'IV. Inputs Solar'!$T$60*'IV. Inputs Solar'!$S$108+SUM(INDEX(K770:$K$8797,MATCH(L770,L770:$L$8797,0),1):INDEX(K770:$K$8797,MATCH(L770,L770:$L$8797,0)+L770-1,1))/'IV. Inputs Solar'!$S$106),
                    IF(M769+MIN('IV. Inputs Solar'!$S$66-K769,'IV. Inputs Solar'!$S$58)*'IV. Inputs Solar'!$S$106&gt;MIN('IV. Inputs Solar'!$T$60,'IV. Inputs Solar'!$T$60*'IV. Inputs Solar'!$S$108+SUM(INDEX(K770:$K$8797,MATCH(L770,L770:$L$8797,0),1):INDEX(K770:$K$8797,MATCH(L770,L770:$L$8797,0)+L770-1,1))/'IV. Inputs Solar'!$S$106),
                         MIN('IV. Inputs Solar'!$T$60,'IV. Inputs Solar'!$T$60*'IV. Inputs Solar'!$S$108+SUM(INDEX(K770:$K$8797,MATCH(L770,L770:$L$8797,0),1):INDEX(K770:$K$8797,MATCH(L770,L770:$L$8797,0)+L770-1,1))/'IV. Inputs Solar'!$S$106),
                         M769+MIN('IV. Inputs Solar'!$S$66-K769,'IV. Inputs Solar'!$S$58)*'IV. Inputs Solar'!$S$106),
                    M769)),
          IF(M769&lt;'IV. Inputs Solar'!$T$60,
               IF(M769-MAX((-1)*'IV. Inputs Solar'!$S$58*'IV. Inputs Solar'!$S$106,K769*'IV. Inputs Solar'!$S$106)&gt;'IV. Inputs Solar'!$T$60,
                    'IV. Inputs Solar'!$T$60,
                    M769-MAX((-1)*'IV. Inputs Solar'!$S$58*'IV. Inputs Solar'!$S$106,K769*'IV. Inputs Solar'!$S$106)),
               M769)))</f>
        <v>42.927595244775745</v>
      </c>
      <c r="N770" s="98">
        <f>IF('IV. Inputs Solar'!$T$60=0,0,M770/'IV. Inputs Solar'!$T$60)</f>
        <v>0.71545992074626241</v>
      </c>
      <c r="O770" s="36">
        <f t="shared" si="46"/>
        <v>1</v>
      </c>
      <c r="P770" s="36">
        <f t="shared" si="47"/>
        <v>0</v>
      </c>
      <c r="Q770" s="36">
        <f t="shared" si="45"/>
        <v>0</v>
      </c>
      <c r="R770" s="36">
        <f>ROUND(IF(K770&lt;0,((M770-M771)/'IV. Inputs Solar'!$S$106)-K770,0),2)</f>
        <v>0</v>
      </c>
      <c r="S770" s="125">
        <f>ROUND(IF(K770&gt;0,IF(T770&gt;0,K770,ABS((M770-M771)*'IV. Inputs Solar'!$S$106-K770)),0),2)</f>
        <v>0</v>
      </c>
      <c r="T770" s="151">
        <f>IF('IV. Inputs Solar'!$T$60&lt;&gt;0,
     IF(AND(M770&lt;MIN('IV. Inputs Solar'!$T$60,'IV. Inputs Solar'!$T$60*'IV. Inputs Solar'!$S$108+SUM(INDEX(K770:$K$8797,MATCH(L770,L770:$L$8797,0),1):INDEX(K770:$K$8797,MATCH(L770,L770:$L$8797,0)+L770-1,1))/'IV. Inputs Solar'!$S$106),K770&gt;0),
          'IV. Inputs Solar'!$S$66,
          0),
     IF(K770&gt;0,
          IF(K770&lt;0.3*'IV. Inputs Solar'!$S$66,
               0.3*'IV. Inputs Solar'!$S$66,
               K770),
          0))</f>
        <v>0</v>
      </c>
      <c r="U770" s="151">
        <f>T770/('III. Inputs Baseline Diesel'!$S$54*'III. Inputs Baseline Diesel'!$S$57)</f>
        <v>0</v>
      </c>
    </row>
    <row r="771" spans="2:21" ht="14.25" customHeight="1" x14ac:dyDescent="0.25">
      <c r="B771" s="635">
        <v>734</v>
      </c>
      <c r="C771" s="268">
        <f>INDEX('V. Load Profile'!$D$85:$K$108,IF(MOD(B771,24)=0, 24,MOD(B771,24)),4)</f>
        <v>1.1111111111111112</v>
      </c>
      <c r="D771" s="605">
        <f>IF('III. Inputs Baseline Diesel'!$S$17&gt;0,IF(AND(C771&gt;0, C771&lt;'III. Inputs Baseline Diesel'!$S$17*'III. Inputs Baseline Diesel'!$S$50),'III. Inputs Baseline Diesel'!$S$50*'III. Inputs Baseline Diesel'!$S$17,C771))</f>
        <v>3.2279999999999998</v>
      </c>
      <c r="E771" s="23">
        <f>INDEX('IX. Irradiation Data'!$G$15:$I$8774,B771,2)</f>
        <v>752</v>
      </c>
      <c r="F771" s="36">
        <f>INDEX('IX. Irradiation Data'!$G$15:$I$8774,B771, 3)</f>
        <v>32.799999999999997</v>
      </c>
      <c r="G771" s="36">
        <f>E771*COS(RADIANS('IV. Inputs Solar'!$S$102))</f>
        <v>726.37622136937932</v>
      </c>
      <c r="H771" s="36">
        <f>F771+('IV. Inputs Solar'!$S$100-20)/80*E771/10</f>
        <v>79.8</v>
      </c>
      <c r="I771" s="36">
        <f>1+('IV. Inputs Solar'!$S$101*(H771-25))</f>
        <v>0.80820000000000003</v>
      </c>
      <c r="J771" s="36">
        <f>G771*I771*('IV. Inputs Solar'!$T$52*'IV. Inputs Solar'!$S$53)/1000</f>
        <v>11.741145242214646</v>
      </c>
      <c r="K771" s="125">
        <f t="shared" si="44"/>
        <v>-10.630034131103535</v>
      </c>
      <c r="L771" s="36">
        <f>IF(K771&gt;0,MATCH(0,K771:$K$8797,-1)-1,0)</f>
        <v>0</v>
      </c>
      <c r="M771" s="126">
        <f>IF('IV. Inputs Solar'!$T$60=0,
     0,
     IF(K770&gt;0,
          IF(T770=0,
               IF(M770&gt;='IV. Inputs Solar'!$S$108*'IV. Inputs Solar'!$T$60,
                    IF(M770-MIN('IV. Inputs Solar'!$S$58/'IV. Inputs Solar'!$S$106,K770/'IV. Inputs Solar'!$S$106)&lt;'IV. Inputs Solar'!$T$60*'IV. Inputs Solar'!$S$108,
                         'IV. Inputs Solar'!$T$60*'IV. Inputs Solar'!$S$108,
                         M770-MIN('IV. Inputs Solar'!$S$58/'IV. Inputs Solar'!$S$106,K770/'IV. Inputs Solar'!$S$106)),
                    IF(M770+MIN('IV. Inputs Solar'!$S$66-K770,'IV. Inputs Solar'!$S$58)*'IV. Inputs Solar'!$S$106&gt;'IV. Inputs Solar'!$T$60,
                         'IV. Inputs Solar'!$T$60,
                         M770+MIN('IV. Inputs Solar'!$S$66-K770,'IV. Inputs Solar'!$S$58)*'IV. Inputs Solar'!$S$106)),
               IF(M770-'IV. Inputs Solar'!$S$108*'IV. Inputs Solar'!$T$60&lt;MIN('IV. Inputs Solar'!$T$60,'IV. Inputs Solar'!$T$60*'IV. Inputs Solar'!$S$108+SUM(INDEX(K771:$K$8797,MATCH(L771,L771:$L$8797,0),1):INDEX(K771:$K$8797,MATCH(L771,L771:$L$8797,0)+L771-1,1))/'IV. Inputs Solar'!$S$106),
                    IF(M770+MIN('IV. Inputs Solar'!$S$66-K770,'IV. Inputs Solar'!$S$58)*'IV. Inputs Solar'!$S$106&gt;MIN('IV. Inputs Solar'!$T$60,'IV. Inputs Solar'!$T$60*'IV. Inputs Solar'!$S$108+SUM(INDEX(K771:$K$8797,MATCH(L771,L771:$L$8797,0),1):INDEX(K771:$K$8797,MATCH(L771,L771:$L$8797,0)+L771-1,1))/'IV. Inputs Solar'!$S$106),
                         MIN('IV. Inputs Solar'!$T$60,'IV. Inputs Solar'!$T$60*'IV. Inputs Solar'!$S$108+SUM(INDEX(K771:$K$8797,MATCH(L771,L771:$L$8797,0),1):INDEX(K771:$K$8797,MATCH(L771,L771:$L$8797,0)+L771-1,1))/'IV. Inputs Solar'!$S$106),
                         M770+MIN('IV. Inputs Solar'!$S$66-K770,'IV. Inputs Solar'!$S$58)*'IV. Inputs Solar'!$S$106),
                    M770)),
          IF(M770&lt;'IV. Inputs Solar'!$T$60,
               IF(M770-MAX((-1)*'IV. Inputs Solar'!$S$58*'IV. Inputs Solar'!$S$106,K770*'IV. Inputs Solar'!$S$106)&gt;'IV. Inputs Solar'!$T$60,
                    'IV. Inputs Solar'!$T$60,
                    M770-MAX((-1)*'IV. Inputs Solar'!$S$58*'IV. Inputs Solar'!$S$106,K770*'IV. Inputs Solar'!$S$106)),
               M770)))</f>
        <v>52.662181387267161</v>
      </c>
      <c r="N771" s="98">
        <f>IF('IV. Inputs Solar'!$T$60=0,0,M771/'IV. Inputs Solar'!$T$60)</f>
        <v>0.87770302312111936</v>
      </c>
      <c r="O771" s="36">
        <f t="shared" si="46"/>
        <v>1</v>
      </c>
      <c r="P771" s="36">
        <f t="shared" si="47"/>
        <v>0</v>
      </c>
      <c r="Q771" s="36">
        <f t="shared" si="45"/>
        <v>0</v>
      </c>
      <c r="R771" s="36">
        <f>ROUND(IF(K771&lt;0,((M771-M772)/'IV. Inputs Solar'!$S$106)-K771,0),2)</f>
        <v>2.9</v>
      </c>
      <c r="S771" s="125">
        <f>ROUND(IF(K771&gt;0,IF(T771&gt;0,K771,ABS((M771-M772)*'IV. Inputs Solar'!$S$106-K771)),0),2)</f>
        <v>0</v>
      </c>
      <c r="T771" s="151">
        <f>IF('IV. Inputs Solar'!$T$60&lt;&gt;0,
     IF(AND(M771&lt;MIN('IV. Inputs Solar'!$T$60,'IV. Inputs Solar'!$T$60*'IV. Inputs Solar'!$S$108+SUM(INDEX(K771:$K$8797,MATCH(L771,L771:$L$8797,0),1):INDEX(K771:$K$8797,MATCH(L771,L771:$L$8797,0)+L771-1,1))/'IV. Inputs Solar'!$S$106),K771&gt;0),
          'IV. Inputs Solar'!$S$66,
          0),
     IF(K771&gt;0,
          IF(K771&lt;0.3*'IV. Inputs Solar'!$S$66,
               0.3*'IV. Inputs Solar'!$S$66,
               K771),
          0))</f>
        <v>0</v>
      </c>
      <c r="U771" s="151">
        <f>T771/('III. Inputs Baseline Diesel'!$S$54*'III. Inputs Baseline Diesel'!$S$57)</f>
        <v>0</v>
      </c>
    </row>
    <row r="772" spans="2:21" ht="14.25" customHeight="1" x14ac:dyDescent="0.25">
      <c r="B772" s="635">
        <v>735</v>
      </c>
      <c r="C772" s="268">
        <f>INDEX('V. Load Profile'!$D$85:$K$108,IF(MOD(B772,24)=0, 24,MOD(B772,24)),4)</f>
        <v>1.1111111111111112</v>
      </c>
      <c r="D772" s="605">
        <f>IF('III. Inputs Baseline Diesel'!$S$17&gt;0,IF(AND(C772&gt;0, C772&lt;'III. Inputs Baseline Diesel'!$S$17*'III. Inputs Baseline Diesel'!$S$50),'III. Inputs Baseline Diesel'!$S$50*'III. Inputs Baseline Diesel'!$S$17,C772))</f>
        <v>3.2279999999999998</v>
      </c>
      <c r="E772" s="23">
        <f>INDEX('IX. Irradiation Data'!$G$15:$I$8774,B772,2)</f>
        <v>670</v>
      </c>
      <c r="F772" s="36">
        <f>INDEX('IX. Irradiation Data'!$G$15:$I$8774,B772, 3)</f>
        <v>33</v>
      </c>
      <c r="G772" s="36">
        <f>E772*COS(RADIANS('IV. Inputs Solar'!$S$102))</f>
        <v>647.17030361367574</v>
      </c>
      <c r="H772" s="36">
        <f>F772+('IV. Inputs Solar'!$S$100-20)/80*E772/10</f>
        <v>74.875</v>
      </c>
      <c r="I772" s="36">
        <f>1+('IV. Inputs Solar'!$S$101*(H772-25))</f>
        <v>0.82543750000000005</v>
      </c>
      <c r="J772" s="36">
        <f>G772*I772*('IV. Inputs Solar'!$T$52*'IV. Inputs Solar'!$S$53)/1000</f>
        <v>10.683972749782269</v>
      </c>
      <c r="K772" s="125">
        <f t="shared" si="44"/>
        <v>-9.5728616386711582</v>
      </c>
      <c r="L772" s="36">
        <f>IF(K772&gt;0,MATCH(0,K772:$K$8797,-1)-1,0)</f>
        <v>0</v>
      </c>
      <c r="M772" s="126">
        <f>IF('IV. Inputs Solar'!$T$60=0,
     0,
     IF(K771&gt;0,
          IF(T771=0,
               IF(M771&gt;='IV. Inputs Solar'!$S$108*'IV. Inputs Solar'!$T$60,
                    IF(M771-MIN('IV. Inputs Solar'!$S$58/'IV. Inputs Solar'!$S$106,K771/'IV. Inputs Solar'!$S$106)&lt;'IV. Inputs Solar'!$T$60*'IV. Inputs Solar'!$S$108,
                         'IV. Inputs Solar'!$T$60*'IV. Inputs Solar'!$S$108,
                         M771-MIN('IV. Inputs Solar'!$S$58/'IV. Inputs Solar'!$S$106,K771/'IV. Inputs Solar'!$S$106)),
                    IF(M771+MIN('IV. Inputs Solar'!$S$66-K771,'IV. Inputs Solar'!$S$58)*'IV. Inputs Solar'!$S$106&gt;'IV. Inputs Solar'!$T$60,
                         'IV. Inputs Solar'!$T$60,
                         M771+MIN('IV. Inputs Solar'!$S$66-K771,'IV. Inputs Solar'!$S$58)*'IV. Inputs Solar'!$S$106)),
               IF(M771-'IV. Inputs Solar'!$S$108*'IV. Inputs Solar'!$T$60&lt;MIN('IV. Inputs Solar'!$T$60,'IV. Inputs Solar'!$T$60*'IV. Inputs Solar'!$S$108+SUM(INDEX(K772:$K$8797,MATCH(L772,L772:$L$8797,0),1):INDEX(K772:$K$8797,MATCH(L772,L772:$L$8797,0)+L772-1,1))/'IV. Inputs Solar'!$S$106),
                    IF(M771+MIN('IV. Inputs Solar'!$S$66-K771,'IV. Inputs Solar'!$S$58)*'IV. Inputs Solar'!$S$106&gt;MIN('IV. Inputs Solar'!$T$60,'IV. Inputs Solar'!$T$60*'IV. Inputs Solar'!$S$108+SUM(INDEX(K772:$K$8797,MATCH(L772,L772:$L$8797,0),1):INDEX(K772:$K$8797,MATCH(L772,L772:$L$8797,0)+L772-1,1))/'IV. Inputs Solar'!$S$106),
                         MIN('IV. Inputs Solar'!$T$60,'IV. Inputs Solar'!$T$60*'IV. Inputs Solar'!$S$108+SUM(INDEX(K772:$K$8797,MATCH(L772,L772:$L$8797,0),1):INDEX(K772:$K$8797,MATCH(L772,L772:$L$8797,0)+L772-1,1))/'IV. Inputs Solar'!$S$106),
                         M771+MIN('IV. Inputs Solar'!$S$66-K771,'IV. Inputs Solar'!$S$58)*'IV. Inputs Solar'!$S$106),
                    M771)),
          IF(M771&lt;'IV. Inputs Solar'!$T$60,
               IF(M771-MAX((-1)*'IV. Inputs Solar'!$S$58*'IV. Inputs Solar'!$S$106,K771*'IV. Inputs Solar'!$S$106)&gt;'IV. Inputs Solar'!$T$60,
                    'IV. Inputs Solar'!$T$60,
                    M771-MAX((-1)*'IV. Inputs Solar'!$S$58*'IV. Inputs Solar'!$S$106,K771*'IV. Inputs Solar'!$S$106)),
               M771)))</f>
        <v>60</v>
      </c>
      <c r="N772" s="98">
        <f>IF('IV. Inputs Solar'!$T$60=0,0,M772/'IV. Inputs Solar'!$T$60)</f>
        <v>1</v>
      </c>
      <c r="O772" s="36">
        <f t="shared" si="46"/>
        <v>1</v>
      </c>
      <c r="P772" s="36">
        <f t="shared" si="47"/>
        <v>0</v>
      </c>
      <c r="Q772" s="36">
        <f t="shared" si="45"/>
        <v>0</v>
      </c>
      <c r="R772" s="36">
        <f>ROUND(IF(K772&lt;0,((M772-M773)/'IV. Inputs Solar'!$S$106)-K772,0),2)</f>
        <v>9.57</v>
      </c>
      <c r="S772" s="125">
        <f>ROUND(IF(K772&gt;0,IF(T772&gt;0,K772,ABS((M772-M773)*'IV. Inputs Solar'!$S$106-K772)),0),2)</f>
        <v>0</v>
      </c>
      <c r="T772" s="151">
        <f>IF('IV. Inputs Solar'!$T$60&lt;&gt;0,
     IF(AND(M772&lt;MIN('IV. Inputs Solar'!$T$60,'IV. Inputs Solar'!$T$60*'IV. Inputs Solar'!$S$108+SUM(INDEX(K772:$K$8797,MATCH(L772,L772:$L$8797,0),1):INDEX(K772:$K$8797,MATCH(L772,L772:$L$8797,0)+L772-1,1))/'IV. Inputs Solar'!$S$106),K772&gt;0),
          'IV. Inputs Solar'!$S$66,
          0),
     IF(K772&gt;0,
          IF(K772&lt;0.3*'IV. Inputs Solar'!$S$66,
               0.3*'IV. Inputs Solar'!$S$66,
               K772),
          0))</f>
        <v>0</v>
      </c>
      <c r="U772" s="151">
        <f>T772/('III. Inputs Baseline Diesel'!$S$54*'III. Inputs Baseline Diesel'!$S$57)</f>
        <v>0</v>
      </c>
    </row>
    <row r="773" spans="2:21" ht="14.25" customHeight="1" x14ac:dyDescent="0.25">
      <c r="B773" s="635">
        <v>736</v>
      </c>
      <c r="C773" s="268">
        <f>INDEX('V. Load Profile'!$D$85:$K$108,IF(MOD(B773,24)=0, 24,MOD(B773,24)),4)</f>
        <v>1</v>
      </c>
      <c r="D773" s="605">
        <f>IF('III. Inputs Baseline Diesel'!$S$17&gt;0,IF(AND(C773&gt;0, C773&lt;'III. Inputs Baseline Diesel'!$S$17*'III. Inputs Baseline Diesel'!$S$50),'III. Inputs Baseline Diesel'!$S$50*'III. Inputs Baseline Diesel'!$S$17,C773))</f>
        <v>3.2279999999999998</v>
      </c>
      <c r="E773" s="23">
        <f>INDEX('IX. Irradiation Data'!$G$15:$I$8774,B773,2)</f>
        <v>503</v>
      </c>
      <c r="F773" s="36">
        <f>INDEX('IX. Irradiation Data'!$G$15:$I$8774,B773, 3)</f>
        <v>33.200000000000003</v>
      </c>
      <c r="G773" s="36">
        <f>E773*COS(RADIANS('IV. Inputs Solar'!$S$102))</f>
        <v>485.86069062340135</v>
      </c>
      <c r="H773" s="36">
        <f>F773+('IV. Inputs Solar'!$S$100-20)/80*E773/10</f>
        <v>64.637500000000003</v>
      </c>
      <c r="I773" s="36">
        <f>1+('IV. Inputs Solar'!$S$101*(H773-25))</f>
        <v>0.86126875000000003</v>
      </c>
      <c r="J773" s="36">
        <f>G773*I773*('IV. Inputs Solar'!$T$52*'IV. Inputs Solar'!$S$53)/1000</f>
        <v>8.3691325937470715</v>
      </c>
      <c r="K773" s="125">
        <f t="shared" si="44"/>
        <v>-7.3691325937470715</v>
      </c>
      <c r="L773" s="36">
        <f>IF(K773&gt;0,MATCH(0,K773:$K$8797,-1)-1,0)</f>
        <v>0</v>
      </c>
      <c r="M773" s="126">
        <f>IF('IV. Inputs Solar'!$T$60=0,
     0,
     IF(K772&gt;0,
          IF(T772=0,
               IF(M772&gt;='IV. Inputs Solar'!$S$108*'IV. Inputs Solar'!$T$60,
                    IF(M772-MIN('IV. Inputs Solar'!$S$58/'IV. Inputs Solar'!$S$106,K772/'IV. Inputs Solar'!$S$106)&lt;'IV. Inputs Solar'!$T$60*'IV. Inputs Solar'!$S$108,
                         'IV. Inputs Solar'!$T$60*'IV. Inputs Solar'!$S$108,
                         M772-MIN('IV. Inputs Solar'!$S$58/'IV. Inputs Solar'!$S$106,K772/'IV. Inputs Solar'!$S$106)),
                    IF(M772+MIN('IV. Inputs Solar'!$S$66-K772,'IV. Inputs Solar'!$S$58)*'IV. Inputs Solar'!$S$106&gt;'IV. Inputs Solar'!$T$60,
                         'IV. Inputs Solar'!$T$60,
                         M772+MIN('IV. Inputs Solar'!$S$66-K772,'IV. Inputs Solar'!$S$58)*'IV. Inputs Solar'!$S$106)),
               IF(M772-'IV. Inputs Solar'!$S$108*'IV. Inputs Solar'!$T$60&lt;MIN('IV. Inputs Solar'!$T$60,'IV. Inputs Solar'!$T$60*'IV. Inputs Solar'!$S$108+SUM(INDEX(K773:$K$8797,MATCH(L773,L773:$L$8797,0),1):INDEX(K773:$K$8797,MATCH(L773,L773:$L$8797,0)+L773-1,1))/'IV. Inputs Solar'!$S$106),
                    IF(M772+MIN('IV. Inputs Solar'!$S$66-K772,'IV. Inputs Solar'!$S$58)*'IV. Inputs Solar'!$S$106&gt;MIN('IV. Inputs Solar'!$T$60,'IV. Inputs Solar'!$T$60*'IV. Inputs Solar'!$S$108+SUM(INDEX(K773:$K$8797,MATCH(L773,L773:$L$8797,0),1):INDEX(K773:$K$8797,MATCH(L773,L773:$L$8797,0)+L773-1,1))/'IV. Inputs Solar'!$S$106),
                         MIN('IV. Inputs Solar'!$T$60,'IV. Inputs Solar'!$T$60*'IV. Inputs Solar'!$S$108+SUM(INDEX(K773:$K$8797,MATCH(L773,L773:$L$8797,0),1):INDEX(K773:$K$8797,MATCH(L773,L773:$L$8797,0)+L773-1,1))/'IV. Inputs Solar'!$S$106),
                         M772+MIN('IV. Inputs Solar'!$S$66-K772,'IV. Inputs Solar'!$S$58)*'IV. Inputs Solar'!$S$106),
                    M772)),
          IF(M772&lt;'IV. Inputs Solar'!$T$60,
               IF(M772-MAX((-1)*'IV. Inputs Solar'!$S$58*'IV. Inputs Solar'!$S$106,K772*'IV. Inputs Solar'!$S$106)&gt;'IV. Inputs Solar'!$T$60,
                    'IV. Inputs Solar'!$T$60,
                    M772-MAX((-1)*'IV. Inputs Solar'!$S$58*'IV. Inputs Solar'!$S$106,K772*'IV. Inputs Solar'!$S$106)),
               M772)))</f>
        <v>60</v>
      </c>
      <c r="N773" s="98">
        <f>IF('IV. Inputs Solar'!$T$60=0,0,M773/'IV. Inputs Solar'!$T$60)</f>
        <v>1</v>
      </c>
      <c r="O773" s="36">
        <f t="shared" si="46"/>
        <v>0</v>
      </c>
      <c r="P773" s="36">
        <f t="shared" si="47"/>
        <v>0</v>
      </c>
      <c r="Q773" s="36">
        <f t="shared" si="45"/>
        <v>0</v>
      </c>
      <c r="R773" s="36">
        <f>ROUND(IF(K773&lt;0,((M773-M774)/'IV. Inputs Solar'!$S$106)-K773,0),2)</f>
        <v>7.37</v>
      </c>
      <c r="S773" s="125">
        <f>ROUND(IF(K773&gt;0,IF(T773&gt;0,K773,ABS((M773-M774)*'IV. Inputs Solar'!$S$106-K773)),0),2)</f>
        <v>0</v>
      </c>
      <c r="T773" s="151">
        <f>IF('IV. Inputs Solar'!$T$60&lt;&gt;0,
     IF(AND(M773&lt;MIN('IV. Inputs Solar'!$T$60,'IV. Inputs Solar'!$T$60*'IV. Inputs Solar'!$S$108+SUM(INDEX(K773:$K$8797,MATCH(L773,L773:$L$8797,0),1):INDEX(K773:$K$8797,MATCH(L773,L773:$L$8797,0)+L773-1,1))/'IV. Inputs Solar'!$S$106),K773&gt;0),
          'IV. Inputs Solar'!$S$66,
          0),
     IF(K773&gt;0,
          IF(K773&lt;0.3*'IV. Inputs Solar'!$S$66,
               0.3*'IV. Inputs Solar'!$S$66,
               K773),
          0))</f>
        <v>0</v>
      </c>
      <c r="U773" s="151">
        <f>T773/('III. Inputs Baseline Diesel'!$S$54*'III. Inputs Baseline Diesel'!$S$57)</f>
        <v>0</v>
      </c>
    </row>
    <row r="774" spans="2:21" ht="14.25" customHeight="1" x14ac:dyDescent="0.25">
      <c r="B774" s="635">
        <v>737</v>
      </c>
      <c r="C774" s="268">
        <f>INDEX('V. Load Profile'!$D$85:$K$108,IF(MOD(B774,24)=0, 24,MOD(B774,24)),4)</f>
        <v>0.44444444444444448</v>
      </c>
      <c r="D774" s="605">
        <f>IF('III. Inputs Baseline Diesel'!$S$17&gt;0,IF(AND(C774&gt;0, C774&lt;'III. Inputs Baseline Diesel'!$S$17*'III. Inputs Baseline Diesel'!$S$50),'III. Inputs Baseline Diesel'!$S$50*'III. Inputs Baseline Diesel'!$S$17,C774))</f>
        <v>3.2279999999999998</v>
      </c>
      <c r="E774" s="23">
        <f>INDEX('IX. Irradiation Data'!$G$15:$I$8774,B774,2)</f>
        <v>270</v>
      </c>
      <c r="F774" s="36">
        <f>INDEX('IX. Irradiation Data'!$G$15:$I$8774,B774, 3)</f>
        <v>31.8</v>
      </c>
      <c r="G774" s="36">
        <f>E774*COS(RADIANS('IV. Inputs Solar'!$S$102))</f>
        <v>260.79997309804844</v>
      </c>
      <c r="H774" s="36">
        <f>F774+('IV. Inputs Solar'!$S$100-20)/80*E774/10</f>
        <v>48.674999999999997</v>
      </c>
      <c r="I774" s="36">
        <f>1+('IV. Inputs Solar'!$S$101*(H774-25))</f>
        <v>0.91713750000000005</v>
      </c>
      <c r="J774" s="36">
        <f>G774*I774*('IV. Inputs Solar'!$T$52*'IV. Inputs Solar'!$S$53)/1000</f>
        <v>4.7837887065442279</v>
      </c>
      <c r="K774" s="125">
        <f t="shared" si="44"/>
        <v>-4.3393442620997833</v>
      </c>
      <c r="L774" s="36">
        <f>IF(K774&gt;0,MATCH(0,K774:$K$8797,-1)-1,0)</f>
        <v>0</v>
      </c>
      <c r="M774" s="126">
        <f>IF('IV. Inputs Solar'!$T$60=0,
     0,
     IF(K773&gt;0,
          IF(T773=0,
               IF(M773&gt;='IV. Inputs Solar'!$S$108*'IV. Inputs Solar'!$T$60,
                    IF(M773-MIN('IV. Inputs Solar'!$S$58/'IV. Inputs Solar'!$S$106,K773/'IV. Inputs Solar'!$S$106)&lt;'IV. Inputs Solar'!$T$60*'IV. Inputs Solar'!$S$108,
                         'IV. Inputs Solar'!$T$60*'IV. Inputs Solar'!$S$108,
                         M773-MIN('IV. Inputs Solar'!$S$58/'IV. Inputs Solar'!$S$106,K773/'IV. Inputs Solar'!$S$106)),
                    IF(M773+MIN('IV. Inputs Solar'!$S$66-K773,'IV. Inputs Solar'!$S$58)*'IV. Inputs Solar'!$S$106&gt;'IV. Inputs Solar'!$T$60,
                         'IV. Inputs Solar'!$T$60,
                         M773+MIN('IV. Inputs Solar'!$S$66-K773,'IV. Inputs Solar'!$S$58)*'IV. Inputs Solar'!$S$106)),
               IF(M773-'IV. Inputs Solar'!$S$108*'IV. Inputs Solar'!$T$60&lt;MIN('IV. Inputs Solar'!$T$60,'IV. Inputs Solar'!$T$60*'IV. Inputs Solar'!$S$108+SUM(INDEX(K774:$K$8797,MATCH(L774,L774:$L$8797,0),1):INDEX(K774:$K$8797,MATCH(L774,L774:$L$8797,0)+L774-1,1))/'IV. Inputs Solar'!$S$106),
                    IF(M773+MIN('IV. Inputs Solar'!$S$66-K773,'IV. Inputs Solar'!$S$58)*'IV. Inputs Solar'!$S$106&gt;MIN('IV. Inputs Solar'!$T$60,'IV. Inputs Solar'!$T$60*'IV. Inputs Solar'!$S$108+SUM(INDEX(K774:$K$8797,MATCH(L774,L774:$L$8797,0),1):INDEX(K774:$K$8797,MATCH(L774,L774:$L$8797,0)+L774-1,1))/'IV. Inputs Solar'!$S$106),
                         MIN('IV. Inputs Solar'!$T$60,'IV. Inputs Solar'!$T$60*'IV. Inputs Solar'!$S$108+SUM(INDEX(K774:$K$8797,MATCH(L774,L774:$L$8797,0),1):INDEX(K774:$K$8797,MATCH(L774,L774:$L$8797,0)+L774-1,1))/'IV. Inputs Solar'!$S$106),
                         M773+MIN('IV. Inputs Solar'!$S$66-K773,'IV. Inputs Solar'!$S$58)*'IV. Inputs Solar'!$S$106),
                    M773)),
          IF(M773&lt;'IV. Inputs Solar'!$T$60,
               IF(M773-MAX((-1)*'IV. Inputs Solar'!$S$58*'IV. Inputs Solar'!$S$106,K773*'IV. Inputs Solar'!$S$106)&gt;'IV. Inputs Solar'!$T$60,
                    'IV. Inputs Solar'!$T$60,
                    M773-MAX((-1)*'IV. Inputs Solar'!$S$58*'IV. Inputs Solar'!$S$106,K773*'IV. Inputs Solar'!$S$106)),
               M773)))</f>
        <v>60</v>
      </c>
      <c r="N774" s="98">
        <f>IF('IV. Inputs Solar'!$T$60=0,0,M774/'IV. Inputs Solar'!$T$60)</f>
        <v>1</v>
      </c>
      <c r="O774" s="36">
        <f t="shared" si="46"/>
        <v>0</v>
      </c>
      <c r="P774" s="36">
        <f t="shared" si="47"/>
        <v>0</v>
      </c>
      <c r="Q774" s="36">
        <f t="shared" si="45"/>
        <v>0</v>
      </c>
      <c r="R774" s="36">
        <f>ROUND(IF(K774&lt;0,((M774-M775)/'IV. Inputs Solar'!$S$106)-K774,0),2)</f>
        <v>4.34</v>
      </c>
      <c r="S774" s="125">
        <f>ROUND(IF(K774&gt;0,IF(T774&gt;0,K774,ABS((M774-M775)*'IV. Inputs Solar'!$S$106-K774)),0),2)</f>
        <v>0</v>
      </c>
      <c r="T774" s="151">
        <f>IF('IV. Inputs Solar'!$T$60&lt;&gt;0,
     IF(AND(M774&lt;MIN('IV. Inputs Solar'!$T$60,'IV. Inputs Solar'!$T$60*'IV. Inputs Solar'!$S$108+SUM(INDEX(K774:$K$8797,MATCH(L774,L774:$L$8797,0),1):INDEX(K774:$K$8797,MATCH(L774,L774:$L$8797,0)+L774-1,1))/'IV. Inputs Solar'!$S$106),K774&gt;0),
          'IV. Inputs Solar'!$S$66,
          0),
     IF(K774&gt;0,
          IF(K774&lt;0.3*'IV. Inputs Solar'!$S$66,
               0.3*'IV. Inputs Solar'!$S$66,
               K774),
          0))</f>
        <v>0</v>
      </c>
      <c r="U774" s="151">
        <f>T774/('III. Inputs Baseline Diesel'!$S$54*'III. Inputs Baseline Diesel'!$S$57)</f>
        <v>0</v>
      </c>
    </row>
    <row r="775" spans="2:21" ht="14.25" customHeight="1" x14ac:dyDescent="0.25">
      <c r="B775" s="635">
        <v>738</v>
      </c>
      <c r="C775" s="268">
        <f>INDEX('V. Load Profile'!$D$85:$K$108,IF(MOD(B775,24)=0, 24,MOD(B775,24)),4)</f>
        <v>0.44444444444444448</v>
      </c>
      <c r="D775" s="605">
        <f>IF('III. Inputs Baseline Diesel'!$S$17&gt;0,IF(AND(C775&gt;0, C775&lt;'III. Inputs Baseline Diesel'!$S$17*'III. Inputs Baseline Diesel'!$S$50),'III. Inputs Baseline Diesel'!$S$50*'III. Inputs Baseline Diesel'!$S$17,C775))</f>
        <v>3.2279999999999998</v>
      </c>
      <c r="E775" s="23">
        <f>INDEX('IX. Irradiation Data'!$G$15:$I$8774,B775,2)</f>
        <v>64</v>
      </c>
      <c r="F775" s="36">
        <f>INDEX('IX. Irradiation Data'!$G$15:$I$8774,B775, 3)</f>
        <v>30.4</v>
      </c>
      <c r="G775" s="36">
        <f>E775*COS(RADIANS('IV. Inputs Solar'!$S$102))</f>
        <v>61.819252882500372</v>
      </c>
      <c r="H775" s="36">
        <f>F775+('IV. Inputs Solar'!$S$100-20)/80*E775/10</f>
        <v>34.4</v>
      </c>
      <c r="I775" s="36">
        <f>1+('IV. Inputs Solar'!$S$101*(H775-25))</f>
        <v>0.96709999999999996</v>
      </c>
      <c r="J775" s="36">
        <f>G775*I775*('IV. Inputs Solar'!$T$52*'IV. Inputs Solar'!$S$53)/1000</f>
        <v>1.195707989253322</v>
      </c>
      <c r="K775" s="125">
        <f t="shared" si="44"/>
        <v>-0.75126354480887758</v>
      </c>
      <c r="L775" s="36">
        <f>IF(K775&gt;0,MATCH(0,K775:$K$8797,-1)-1,0)</f>
        <v>0</v>
      </c>
      <c r="M775" s="126">
        <f>IF('IV. Inputs Solar'!$T$60=0,
     0,
     IF(K774&gt;0,
          IF(T774=0,
               IF(M774&gt;='IV. Inputs Solar'!$S$108*'IV. Inputs Solar'!$T$60,
                    IF(M774-MIN('IV. Inputs Solar'!$S$58/'IV. Inputs Solar'!$S$106,K774/'IV. Inputs Solar'!$S$106)&lt;'IV. Inputs Solar'!$T$60*'IV. Inputs Solar'!$S$108,
                         'IV. Inputs Solar'!$T$60*'IV. Inputs Solar'!$S$108,
                         M774-MIN('IV. Inputs Solar'!$S$58/'IV. Inputs Solar'!$S$106,K774/'IV. Inputs Solar'!$S$106)),
                    IF(M774+MIN('IV. Inputs Solar'!$S$66-K774,'IV. Inputs Solar'!$S$58)*'IV. Inputs Solar'!$S$106&gt;'IV. Inputs Solar'!$T$60,
                         'IV. Inputs Solar'!$T$60,
                         M774+MIN('IV. Inputs Solar'!$S$66-K774,'IV. Inputs Solar'!$S$58)*'IV. Inputs Solar'!$S$106)),
               IF(M774-'IV. Inputs Solar'!$S$108*'IV. Inputs Solar'!$T$60&lt;MIN('IV. Inputs Solar'!$T$60,'IV. Inputs Solar'!$T$60*'IV. Inputs Solar'!$S$108+SUM(INDEX(K775:$K$8797,MATCH(L775,L775:$L$8797,0),1):INDEX(K775:$K$8797,MATCH(L775,L775:$L$8797,0)+L775-1,1))/'IV. Inputs Solar'!$S$106),
                    IF(M774+MIN('IV. Inputs Solar'!$S$66-K774,'IV. Inputs Solar'!$S$58)*'IV. Inputs Solar'!$S$106&gt;MIN('IV. Inputs Solar'!$T$60,'IV. Inputs Solar'!$T$60*'IV. Inputs Solar'!$S$108+SUM(INDEX(K775:$K$8797,MATCH(L775,L775:$L$8797,0),1):INDEX(K775:$K$8797,MATCH(L775,L775:$L$8797,0)+L775-1,1))/'IV. Inputs Solar'!$S$106),
                         MIN('IV. Inputs Solar'!$T$60,'IV. Inputs Solar'!$T$60*'IV. Inputs Solar'!$S$108+SUM(INDEX(K775:$K$8797,MATCH(L775,L775:$L$8797,0),1):INDEX(K775:$K$8797,MATCH(L775,L775:$L$8797,0)+L775-1,1))/'IV. Inputs Solar'!$S$106),
                         M774+MIN('IV. Inputs Solar'!$S$66-K774,'IV. Inputs Solar'!$S$58)*'IV. Inputs Solar'!$S$106),
                    M774)),
          IF(M774&lt;'IV. Inputs Solar'!$T$60,
               IF(M774-MAX((-1)*'IV. Inputs Solar'!$S$58*'IV. Inputs Solar'!$S$106,K774*'IV. Inputs Solar'!$S$106)&gt;'IV. Inputs Solar'!$T$60,
                    'IV. Inputs Solar'!$T$60,
                    M774-MAX((-1)*'IV. Inputs Solar'!$S$58*'IV. Inputs Solar'!$S$106,K774*'IV. Inputs Solar'!$S$106)),
               M774)))</f>
        <v>60</v>
      </c>
      <c r="N775" s="98">
        <f>IF('IV. Inputs Solar'!$T$60=0,0,M775/'IV. Inputs Solar'!$T$60)</f>
        <v>1</v>
      </c>
      <c r="O775" s="36">
        <f t="shared" si="46"/>
        <v>0</v>
      </c>
      <c r="P775" s="36">
        <f t="shared" si="47"/>
        <v>0</v>
      </c>
      <c r="Q775" s="36">
        <f t="shared" si="45"/>
        <v>0</v>
      </c>
      <c r="R775" s="36">
        <f>ROUND(IF(K775&lt;0,((M775-M776)/'IV. Inputs Solar'!$S$106)-K775,0),2)</f>
        <v>0.75</v>
      </c>
      <c r="S775" s="125">
        <f>ROUND(IF(K775&gt;0,IF(T775&gt;0,K775,ABS((M775-M776)*'IV. Inputs Solar'!$S$106-K775)),0),2)</f>
        <v>0</v>
      </c>
      <c r="T775" s="151">
        <f>IF('IV. Inputs Solar'!$T$60&lt;&gt;0,
     IF(AND(M775&lt;MIN('IV. Inputs Solar'!$T$60,'IV. Inputs Solar'!$T$60*'IV. Inputs Solar'!$S$108+SUM(INDEX(K775:$K$8797,MATCH(L775,L775:$L$8797,0),1):INDEX(K775:$K$8797,MATCH(L775,L775:$L$8797,0)+L775-1,1))/'IV. Inputs Solar'!$S$106),K775&gt;0),
          'IV. Inputs Solar'!$S$66,
          0),
     IF(K775&gt;0,
          IF(K775&lt;0.3*'IV. Inputs Solar'!$S$66,
               0.3*'IV. Inputs Solar'!$S$66,
               K775),
          0))</f>
        <v>0</v>
      </c>
      <c r="U775" s="151">
        <f>T775/('III. Inputs Baseline Diesel'!$S$54*'III. Inputs Baseline Diesel'!$S$57)</f>
        <v>0</v>
      </c>
    </row>
    <row r="776" spans="2:21" ht="14.25" customHeight="1" x14ac:dyDescent="0.25">
      <c r="B776" s="635">
        <v>739</v>
      </c>
      <c r="C776" s="268">
        <f>INDEX('V. Load Profile'!$D$85:$K$108,IF(MOD(B776,24)=0, 24,MOD(B776,24)),4)</f>
        <v>7.7444444444444436</v>
      </c>
      <c r="D776" s="605">
        <f>IF('III. Inputs Baseline Diesel'!$S$17&gt;0,IF(AND(C776&gt;0, C776&lt;'III. Inputs Baseline Diesel'!$S$17*'III. Inputs Baseline Diesel'!$S$50),'III. Inputs Baseline Diesel'!$S$50*'III. Inputs Baseline Diesel'!$S$17,C776))</f>
        <v>7.7444444444444436</v>
      </c>
      <c r="E776" s="23">
        <f>INDEX('IX. Irradiation Data'!$G$15:$I$8774,B776,2)</f>
        <v>1</v>
      </c>
      <c r="F776" s="36">
        <f>INDEX('IX. Irradiation Data'!$G$15:$I$8774,B776, 3)</f>
        <v>28.9</v>
      </c>
      <c r="G776" s="36">
        <f>E776*COS(RADIANS('IV. Inputs Solar'!$S$102))</f>
        <v>0.96592582628906831</v>
      </c>
      <c r="H776" s="36">
        <f>F776+('IV. Inputs Solar'!$S$100-20)/80*E776/10</f>
        <v>28.962499999999999</v>
      </c>
      <c r="I776" s="36">
        <f>1+('IV. Inputs Solar'!$S$101*(H776-25))</f>
        <v>0.98613125000000001</v>
      </c>
      <c r="J776" s="36">
        <f>G776*I776*('IV. Inputs Solar'!$T$52*'IV. Inputs Solar'!$S$53)/1000</f>
        <v>1.9050592849714436E-2</v>
      </c>
      <c r="K776" s="125">
        <f t="shared" si="44"/>
        <v>7.7253938515947294</v>
      </c>
      <c r="L776" s="36">
        <f>IF(K776&gt;0,MATCH(0,K776:$K$8797,-1)-1,0)</f>
        <v>12</v>
      </c>
      <c r="M776" s="126">
        <f>IF('IV. Inputs Solar'!$T$60=0,
     0,
     IF(K775&gt;0,
          IF(T775=0,
               IF(M775&gt;='IV. Inputs Solar'!$S$108*'IV. Inputs Solar'!$T$60,
                    IF(M775-MIN('IV. Inputs Solar'!$S$58/'IV. Inputs Solar'!$S$106,K775/'IV. Inputs Solar'!$S$106)&lt;'IV. Inputs Solar'!$T$60*'IV. Inputs Solar'!$S$108,
                         'IV. Inputs Solar'!$T$60*'IV. Inputs Solar'!$S$108,
                         M775-MIN('IV. Inputs Solar'!$S$58/'IV. Inputs Solar'!$S$106,K775/'IV. Inputs Solar'!$S$106)),
                    IF(M775+MIN('IV. Inputs Solar'!$S$66-K775,'IV. Inputs Solar'!$S$58)*'IV. Inputs Solar'!$S$106&gt;'IV. Inputs Solar'!$T$60,
                         'IV. Inputs Solar'!$T$60,
                         M775+MIN('IV. Inputs Solar'!$S$66-K775,'IV. Inputs Solar'!$S$58)*'IV. Inputs Solar'!$S$106)),
               IF(M775-'IV. Inputs Solar'!$S$108*'IV. Inputs Solar'!$T$60&lt;MIN('IV. Inputs Solar'!$T$60,'IV. Inputs Solar'!$T$60*'IV. Inputs Solar'!$S$108+SUM(INDEX(K776:$K$8797,MATCH(L776,L776:$L$8797,0),1):INDEX(K776:$K$8797,MATCH(L776,L776:$L$8797,0)+L776-1,1))/'IV. Inputs Solar'!$S$106),
                    IF(M775+MIN('IV. Inputs Solar'!$S$66-K775,'IV. Inputs Solar'!$S$58)*'IV. Inputs Solar'!$S$106&gt;MIN('IV. Inputs Solar'!$T$60,'IV. Inputs Solar'!$T$60*'IV. Inputs Solar'!$S$108+SUM(INDEX(K776:$K$8797,MATCH(L776,L776:$L$8797,0),1):INDEX(K776:$K$8797,MATCH(L776,L776:$L$8797,0)+L776-1,1))/'IV. Inputs Solar'!$S$106),
                         MIN('IV. Inputs Solar'!$T$60,'IV. Inputs Solar'!$T$60*'IV. Inputs Solar'!$S$108+SUM(INDEX(K776:$K$8797,MATCH(L776,L776:$L$8797,0),1):INDEX(K776:$K$8797,MATCH(L776,L776:$L$8797,0)+L776-1,1))/'IV. Inputs Solar'!$S$106),
                         M775+MIN('IV. Inputs Solar'!$S$66-K775,'IV. Inputs Solar'!$S$58)*'IV. Inputs Solar'!$S$106),
                    M775)),
          IF(M775&lt;'IV. Inputs Solar'!$T$60,
               IF(M775-MAX((-1)*'IV. Inputs Solar'!$S$58*'IV. Inputs Solar'!$S$106,K775*'IV. Inputs Solar'!$S$106)&gt;'IV. Inputs Solar'!$T$60,
                    'IV. Inputs Solar'!$T$60,
                    M775-MAX((-1)*'IV. Inputs Solar'!$S$58*'IV. Inputs Solar'!$S$106,K775*'IV. Inputs Solar'!$S$106)),
               M775)))</f>
        <v>60</v>
      </c>
      <c r="N776" s="98">
        <f>IF('IV. Inputs Solar'!$T$60=0,0,M776/'IV. Inputs Solar'!$T$60)</f>
        <v>1</v>
      </c>
      <c r="O776" s="36">
        <f t="shared" si="46"/>
        <v>0</v>
      </c>
      <c r="P776" s="36">
        <f t="shared" si="47"/>
        <v>0</v>
      </c>
      <c r="Q776" s="36">
        <f t="shared" si="45"/>
        <v>0</v>
      </c>
      <c r="R776" s="36">
        <f>ROUND(IF(K776&lt;0,((M776-M777)/'IV. Inputs Solar'!$S$106)-K776,0),2)</f>
        <v>0</v>
      </c>
      <c r="S776" s="125">
        <f>ROUND(IF(K776&gt;0,IF(T776&gt;0,K776,ABS((M776-M777)*'IV. Inputs Solar'!$S$106-K776)),0),2)</f>
        <v>0</v>
      </c>
      <c r="T776" s="151">
        <f>IF('IV. Inputs Solar'!$T$60&lt;&gt;0,
     IF(AND(M776&lt;MIN('IV. Inputs Solar'!$T$60,'IV. Inputs Solar'!$T$60*'IV. Inputs Solar'!$S$108+SUM(INDEX(K776:$K$8797,MATCH(L776,L776:$L$8797,0),1):INDEX(K776:$K$8797,MATCH(L776,L776:$L$8797,0)+L776-1,1))/'IV. Inputs Solar'!$S$106),K776&gt;0),
          'IV. Inputs Solar'!$S$66,
          0),
     IF(K776&gt;0,
          IF(K776&lt;0.3*'IV. Inputs Solar'!$S$66,
               0.3*'IV. Inputs Solar'!$S$66,
               K776),
          0))</f>
        <v>0</v>
      </c>
      <c r="U776" s="151">
        <f>T776/('III. Inputs Baseline Diesel'!$S$54*'III. Inputs Baseline Diesel'!$S$57)</f>
        <v>0</v>
      </c>
    </row>
    <row r="777" spans="2:21" ht="14.25" customHeight="1" x14ac:dyDescent="0.25">
      <c r="B777" s="635">
        <v>740</v>
      </c>
      <c r="C777" s="268">
        <f>INDEX('V. Load Profile'!$D$85:$K$108,IF(MOD(B777,24)=0, 24,MOD(B777,24)),4)</f>
        <v>8.9666666666666668</v>
      </c>
      <c r="D777" s="605">
        <f>IF('III. Inputs Baseline Diesel'!$S$17&gt;0,IF(AND(C777&gt;0, C777&lt;'III. Inputs Baseline Diesel'!$S$17*'III. Inputs Baseline Diesel'!$S$50),'III. Inputs Baseline Diesel'!$S$50*'III. Inputs Baseline Diesel'!$S$17,C777))</f>
        <v>8.9666666666666668</v>
      </c>
      <c r="E777" s="23">
        <f>INDEX('IX. Irradiation Data'!$G$15:$I$8774,B777,2)</f>
        <v>0</v>
      </c>
      <c r="F777" s="36">
        <f>INDEX('IX. Irradiation Data'!$G$15:$I$8774,B777, 3)</f>
        <v>28.3</v>
      </c>
      <c r="G777" s="36">
        <f>E777*COS(RADIANS('IV. Inputs Solar'!$S$102))</f>
        <v>0</v>
      </c>
      <c r="H777" s="36">
        <f>F777+('IV. Inputs Solar'!$S$100-20)/80*E777/10</f>
        <v>28.3</v>
      </c>
      <c r="I777" s="36">
        <f>1+('IV. Inputs Solar'!$S$101*(H777-25))</f>
        <v>0.98845000000000005</v>
      </c>
      <c r="J777" s="36">
        <f>G777*I777*('IV. Inputs Solar'!$T$52*'IV. Inputs Solar'!$S$53)/1000</f>
        <v>0</v>
      </c>
      <c r="K777" s="125">
        <f t="shared" si="44"/>
        <v>8.9666666666666668</v>
      </c>
      <c r="L777" s="36">
        <f>IF(K777&gt;0,MATCH(0,K777:$K$8797,-1)-1,0)</f>
        <v>11</v>
      </c>
      <c r="M777" s="126">
        <f>IF('IV. Inputs Solar'!$T$60=0,
     0,
     IF(K776&gt;0,
          IF(T776=0,
               IF(M776&gt;='IV. Inputs Solar'!$S$108*'IV. Inputs Solar'!$T$60,
                    IF(M776-MIN('IV. Inputs Solar'!$S$58/'IV. Inputs Solar'!$S$106,K776/'IV. Inputs Solar'!$S$106)&lt;'IV. Inputs Solar'!$T$60*'IV. Inputs Solar'!$S$108,
                         'IV. Inputs Solar'!$T$60*'IV. Inputs Solar'!$S$108,
                         M776-MIN('IV. Inputs Solar'!$S$58/'IV. Inputs Solar'!$S$106,K776/'IV. Inputs Solar'!$S$106)),
                    IF(M776+MIN('IV. Inputs Solar'!$S$66-K776,'IV. Inputs Solar'!$S$58)*'IV. Inputs Solar'!$S$106&gt;'IV. Inputs Solar'!$T$60,
                         'IV. Inputs Solar'!$T$60,
                         M776+MIN('IV. Inputs Solar'!$S$66-K776,'IV. Inputs Solar'!$S$58)*'IV. Inputs Solar'!$S$106)),
               IF(M776-'IV. Inputs Solar'!$S$108*'IV. Inputs Solar'!$T$60&lt;MIN('IV. Inputs Solar'!$T$60,'IV. Inputs Solar'!$T$60*'IV. Inputs Solar'!$S$108+SUM(INDEX(K777:$K$8797,MATCH(L777,L777:$L$8797,0),1):INDEX(K777:$K$8797,MATCH(L777,L777:$L$8797,0)+L777-1,1))/'IV. Inputs Solar'!$S$106),
                    IF(M776+MIN('IV. Inputs Solar'!$S$66-K776,'IV. Inputs Solar'!$S$58)*'IV. Inputs Solar'!$S$106&gt;MIN('IV. Inputs Solar'!$T$60,'IV. Inputs Solar'!$T$60*'IV. Inputs Solar'!$S$108+SUM(INDEX(K777:$K$8797,MATCH(L777,L777:$L$8797,0),1):INDEX(K777:$K$8797,MATCH(L777,L777:$L$8797,0)+L777-1,1))/'IV. Inputs Solar'!$S$106),
                         MIN('IV. Inputs Solar'!$T$60,'IV. Inputs Solar'!$T$60*'IV. Inputs Solar'!$S$108+SUM(INDEX(K777:$K$8797,MATCH(L777,L777:$L$8797,0),1):INDEX(K777:$K$8797,MATCH(L777,L777:$L$8797,0)+L777-1,1))/'IV. Inputs Solar'!$S$106),
                         M776+MIN('IV. Inputs Solar'!$S$66-K776,'IV. Inputs Solar'!$S$58)*'IV. Inputs Solar'!$S$106),
                    M776)),
          IF(M776&lt;'IV. Inputs Solar'!$T$60,
               IF(M776-MAX((-1)*'IV. Inputs Solar'!$S$58*'IV. Inputs Solar'!$S$106,K776*'IV. Inputs Solar'!$S$106)&gt;'IV. Inputs Solar'!$T$60,
                    'IV. Inputs Solar'!$T$60,
                    M776-MAX((-1)*'IV. Inputs Solar'!$S$58*'IV. Inputs Solar'!$S$106,K776*'IV. Inputs Solar'!$S$106)),
               M776)))</f>
        <v>51.856719869033277</v>
      </c>
      <c r="N777" s="98">
        <f>IF('IV. Inputs Solar'!$T$60=0,0,M777/'IV. Inputs Solar'!$T$60)</f>
        <v>0.8642786644838879</v>
      </c>
      <c r="O777" s="36">
        <f t="shared" si="46"/>
        <v>0</v>
      </c>
      <c r="P777" s="36">
        <f t="shared" si="47"/>
        <v>0</v>
      </c>
      <c r="Q777" s="36">
        <f t="shared" si="45"/>
        <v>0</v>
      </c>
      <c r="R777" s="36">
        <f>ROUND(IF(K777&lt;0,((M777-M778)/'IV. Inputs Solar'!$S$106)-K777,0),2)</f>
        <v>0</v>
      </c>
      <c r="S777" s="125">
        <f>ROUND(IF(K777&gt;0,IF(T777&gt;0,K777,ABS((M777-M778)*'IV. Inputs Solar'!$S$106-K777)),0),2)</f>
        <v>0</v>
      </c>
      <c r="T777" s="151">
        <f>IF('IV. Inputs Solar'!$T$60&lt;&gt;0,
     IF(AND(M777&lt;MIN('IV. Inputs Solar'!$T$60,'IV. Inputs Solar'!$T$60*'IV. Inputs Solar'!$S$108+SUM(INDEX(K777:$K$8797,MATCH(L777,L777:$L$8797,0),1):INDEX(K777:$K$8797,MATCH(L777,L777:$L$8797,0)+L777-1,1))/'IV. Inputs Solar'!$S$106),K777&gt;0),
          'IV. Inputs Solar'!$S$66,
          0),
     IF(K777&gt;0,
          IF(K777&lt;0.3*'IV. Inputs Solar'!$S$66,
               0.3*'IV. Inputs Solar'!$S$66,
               K777),
          0))</f>
        <v>0</v>
      </c>
      <c r="U777" s="151">
        <f>T777/('III. Inputs Baseline Diesel'!$S$54*'III. Inputs Baseline Diesel'!$S$57)</f>
        <v>0</v>
      </c>
    </row>
    <row r="778" spans="2:21" ht="14.25" customHeight="1" x14ac:dyDescent="0.25">
      <c r="B778" s="635">
        <v>741</v>
      </c>
      <c r="C778" s="268">
        <f>INDEX('V. Load Profile'!$D$85:$K$108,IF(MOD(B778,24)=0, 24,MOD(B778,24)),4)</f>
        <v>8.9666666666666668</v>
      </c>
      <c r="D778" s="605">
        <f>IF('III. Inputs Baseline Diesel'!$S$17&gt;0,IF(AND(C778&gt;0, C778&lt;'III. Inputs Baseline Diesel'!$S$17*'III. Inputs Baseline Diesel'!$S$50),'III. Inputs Baseline Diesel'!$S$50*'III. Inputs Baseline Diesel'!$S$17,C778))</f>
        <v>8.9666666666666668</v>
      </c>
      <c r="E778" s="23">
        <f>INDEX('IX. Irradiation Data'!$G$15:$I$8774,B778,2)</f>
        <v>0</v>
      </c>
      <c r="F778" s="36">
        <f>INDEX('IX. Irradiation Data'!$G$15:$I$8774,B778, 3)</f>
        <v>27.7</v>
      </c>
      <c r="G778" s="36">
        <f>E778*COS(RADIANS('IV. Inputs Solar'!$S$102))</f>
        <v>0</v>
      </c>
      <c r="H778" s="36">
        <f>F778+('IV. Inputs Solar'!$S$100-20)/80*E778/10</f>
        <v>27.7</v>
      </c>
      <c r="I778" s="36">
        <f>1+('IV. Inputs Solar'!$S$101*(H778-25))</f>
        <v>0.99055000000000004</v>
      </c>
      <c r="J778" s="36">
        <f>G778*I778*('IV. Inputs Solar'!$T$52*'IV. Inputs Solar'!$S$53)/1000</f>
        <v>0</v>
      </c>
      <c r="K778" s="125">
        <f t="shared" si="44"/>
        <v>8.9666666666666668</v>
      </c>
      <c r="L778" s="36">
        <f>IF(K778&gt;0,MATCH(0,K778:$K$8797,-1)-1,0)</f>
        <v>10</v>
      </c>
      <c r="M778" s="126">
        <f>IF('IV. Inputs Solar'!$T$60=0,
     0,
     IF(K777&gt;0,
          IF(T777=0,
               IF(M777&gt;='IV. Inputs Solar'!$S$108*'IV. Inputs Solar'!$T$60,
                    IF(M777-MIN('IV. Inputs Solar'!$S$58/'IV. Inputs Solar'!$S$106,K777/'IV. Inputs Solar'!$S$106)&lt;'IV. Inputs Solar'!$T$60*'IV. Inputs Solar'!$S$108,
                         'IV. Inputs Solar'!$T$60*'IV. Inputs Solar'!$S$108,
                         M777-MIN('IV. Inputs Solar'!$S$58/'IV. Inputs Solar'!$S$106,K777/'IV. Inputs Solar'!$S$106)),
                    IF(M777+MIN('IV. Inputs Solar'!$S$66-K777,'IV. Inputs Solar'!$S$58)*'IV. Inputs Solar'!$S$106&gt;'IV. Inputs Solar'!$T$60,
                         'IV. Inputs Solar'!$T$60,
                         M777+MIN('IV. Inputs Solar'!$S$66-K777,'IV. Inputs Solar'!$S$58)*'IV. Inputs Solar'!$S$106)),
               IF(M777-'IV. Inputs Solar'!$S$108*'IV. Inputs Solar'!$T$60&lt;MIN('IV. Inputs Solar'!$T$60,'IV. Inputs Solar'!$T$60*'IV. Inputs Solar'!$S$108+SUM(INDEX(K778:$K$8797,MATCH(L778,L778:$L$8797,0),1):INDEX(K778:$K$8797,MATCH(L778,L778:$L$8797,0)+L778-1,1))/'IV. Inputs Solar'!$S$106),
                    IF(M777+MIN('IV. Inputs Solar'!$S$66-K777,'IV. Inputs Solar'!$S$58)*'IV. Inputs Solar'!$S$106&gt;MIN('IV. Inputs Solar'!$T$60,'IV. Inputs Solar'!$T$60*'IV. Inputs Solar'!$S$108+SUM(INDEX(K778:$K$8797,MATCH(L778,L778:$L$8797,0),1):INDEX(K778:$K$8797,MATCH(L778,L778:$L$8797,0)+L778-1,1))/'IV. Inputs Solar'!$S$106),
                         MIN('IV. Inputs Solar'!$T$60,'IV. Inputs Solar'!$T$60*'IV. Inputs Solar'!$S$108+SUM(INDEX(K778:$K$8797,MATCH(L778,L778:$L$8797,0),1):INDEX(K778:$K$8797,MATCH(L778,L778:$L$8797,0)+L778-1,1))/'IV. Inputs Solar'!$S$106),
                         M777+MIN('IV. Inputs Solar'!$S$66-K777,'IV. Inputs Solar'!$S$58)*'IV. Inputs Solar'!$S$106),
                    M777)),
          IF(M777&lt;'IV. Inputs Solar'!$T$60,
               IF(M777-MAX((-1)*'IV. Inputs Solar'!$S$58*'IV. Inputs Solar'!$S$106,K777*'IV. Inputs Solar'!$S$106)&gt;'IV. Inputs Solar'!$T$60,
                    'IV. Inputs Solar'!$T$60,
                    M777-MAX((-1)*'IV. Inputs Solar'!$S$58*'IV. Inputs Solar'!$S$106,K777*'IV. Inputs Solar'!$S$106)),
               M777)))</f>
        <v>42.405023306974456</v>
      </c>
      <c r="N778" s="98">
        <f>IF('IV. Inputs Solar'!$T$60=0,0,M778/'IV. Inputs Solar'!$T$60)</f>
        <v>0.70675038844957427</v>
      </c>
      <c r="O778" s="36">
        <f t="shared" si="46"/>
        <v>0</v>
      </c>
      <c r="P778" s="36">
        <f t="shared" si="47"/>
        <v>0</v>
      </c>
      <c r="Q778" s="36">
        <f t="shared" si="45"/>
        <v>0</v>
      </c>
      <c r="R778" s="36">
        <f>ROUND(IF(K778&lt;0,((M778-M779)/'IV. Inputs Solar'!$S$106)-K778,0),2)</f>
        <v>0</v>
      </c>
      <c r="S778" s="125">
        <f>ROUND(IF(K778&gt;0,IF(T778&gt;0,K778,ABS((M778-M779)*'IV. Inputs Solar'!$S$106-K778)),0),2)</f>
        <v>0</v>
      </c>
      <c r="T778" s="151">
        <f>IF('IV. Inputs Solar'!$T$60&lt;&gt;0,
     IF(AND(M778&lt;MIN('IV. Inputs Solar'!$T$60,'IV. Inputs Solar'!$T$60*'IV. Inputs Solar'!$S$108+SUM(INDEX(K778:$K$8797,MATCH(L778,L778:$L$8797,0),1):INDEX(K778:$K$8797,MATCH(L778,L778:$L$8797,0)+L778-1,1))/'IV. Inputs Solar'!$S$106),K778&gt;0),
          'IV. Inputs Solar'!$S$66,
          0),
     IF(K778&gt;0,
          IF(K778&lt;0.3*'IV. Inputs Solar'!$S$66,
               0.3*'IV. Inputs Solar'!$S$66,
               K778),
          0))</f>
        <v>0</v>
      </c>
      <c r="U778" s="151">
        <f>T778/('III. Inputs Baseline Diesel'!$S$54*'III. Inputs Baseline Diesel'!$S$57)</f>
        <v>0</v>
      </c>
    </row>
    <row r="779" spans="2:21" ht="14.25" customHeight="1" x14ac:dyDescent="0.25">
      <c r="B779" s="635">
        <v>742</v>
      </c>
      <c r="C779" s="268">
        <f>INDEX('V. Load Profile'!$D$85:$K$108,IF(MOD(B779,24)=0, 24,MOD(B779,24)),4)</f>
        <v>8.9666666666666668</v>
      </c>
      <c r="D779" s="605">
        <f>IF('III. Inputs Baseline Diesel'!$S$17&gt;0,IF(AND(C779&gt;0, C779&lt;'III. Inputs Baseline Diesel'!$S$17*'III. Inputs Baseline Diesel'!$S$50),'III. Inputs Baseline Diesel'!$S$50*'III. Inputs Baseline Diesel'!$S$17,C779))</f>
        <v>8.9666666666666668</v>
      </c>
      <c r="E779" s="23">
        <f>INDEX('IX. Irradiation Data'!$G$15:$I$8774,B779,2)</f>
        <v>0</v>
      </c>
      <c r="F779" s="36">
        <f>INDEX('IX. Irradiation Data'!$G$15:$I$8774,B779, 3)</f>
        <v>27.2</v>
      </c>
      <c r="G779" s="36">
        <f>E779*COS(RADIANS('IV. Inputs Solar'!$S$102))</f>
        <v>0</v>
      </c>
      <c r="H779" s="36">
        <f>F779+('IV. Inputs Solar'!$S$100-20)/80*E779/10</f>
        <v>27.2</v>
      </c>
      <c r="I779" s="36">
        <f>1+('IV. Inputs Solar'!$S$101*(H779-25))</f>
        <v>0.99229999999999996</v>
      </c>
      <c r="J779" s="36">
        <f>G779*I779*('IV. Inputs Solar'!$T$52*'IV. Inputs Solar'!$S$53)/1000</f>
        <v>0</v>
      </c>
      <c r="K779" s="125">
        <f t="shared" si="44"/>
        <v>8.9666666666666668</v>
      </c>
      <c r="L779" s="36">
        <f>IF(K779&gt;0,MATCH(0,K779:$K$8797,-1)-1,0)</f>
        <v>9</v>
      </c>
      <c r="M779" s="126">
        <f>IF('IV. Inputs Solar'!$T$60=0,
     0,
     IF(K778&gt;0,
          IF(T778=0,
               IF(M778&gt;='IV. Inputs Solar'!$S$108*'IV. Inputs Solar'!$T$60,
                    IF(M778-MIN('IV. Inputs Solar'!$S$58/'IV. Inputs Solar'!$S$106,K778/'IV. Inputs Solar'!$S$106)&lt;'IV. Inputs Solar'!$T$60*'IV. Inputs Solar'!$S$108,
                         'IV. Inputs Solar'!$T$60*'IV. Inputs Solar'!$S$108,
                         M778-MIN('IV. Inputs Solar'!$S$58/'IV. Inputs Solar'!$S$106,K778/'IV. Inputs Solar'!$S$106)),
                    IF(M778+MIN('IV. Inputs Solar'!$S$66-K778,'IV. Inputs Solar'!$S$58)*'IV. Inputs Solar'!$S$106&gt;'IV. Inputs Solar'!$T$60,
                         'IV. Inputs Solar'!$T$60,
                         M778+MIN('IV. Inputs Solar'!$S$66-K778,'IV. Inputs Solar'!$S$58)*'IV. Inputs Solar'!$S$106)),
               IF(M778-'IV. Inputs Solar'!$S$108*'IV. Inputs Solar'!$T$60&lt;MIN('IV. Inputs Solar'!$T$60,'IV. Inputs Solar'!$T$60*'IV. Inputs Solar'!$S$108+SUM(INDEX(K779:$K$8797,MATCH(L779,L779:$L$8797,0),1):INDEX(K779:$K$8797,MATCH(L779,L779:$L$8797,0)+L779-1,1))/'IV. Inputs Solar'!$S$106),
                    IF(M778+MIN('IV. Inputs Solar'!$S$66-K778,'IV. Inputs Solar'!$S$58)*'IV. Inputs Solar'!$S$106&gt;MIN('IV. Inputs Solar'!$T$60,'IV. Inputs Solar'!$T$60*'IV. Inputs Solar'!$S$108+SUM(INDEX(K779:$K$8797,MATCH(L779,L779:$L$8797,0),1):INDEX(K779:$K$8797,MATCH(L779,L779:$L$8797,0)+L779-1,1))/'IV. Inputs Solar'!$S$106),
                         MIN('IV. Inputs Solar'!$T$60,'IV. Inputs Solar'!$T$60*'IV. Inputs Solar'!$S$108+SUM(INDEX(K779:$K$8797,MATCH(L779,L779:$L$8797,0),1):INDEX(K779:$K$8797,MATCH(L779,L779:$L$8797,0)+L779-1,1))/'IV. Inputs Solar'!$S$106),
                         M778+MIN('IV. Inputs Solar'!$S$66-K778,'IV. Inputs Solar'!$S$58)*'IV. Inputs Solar'!$S$106),
                    M778)),
          IF(M778&lt;'IV. Inputs Solar'!$T$60,
               IF(M778-MAX((-1)*'IV. Inputs Solar'!$S$58*'IV. Inputs Solar'!$S$106,K778*'IV. Inputs Solar'!$S$106)&gt;'IV. Inputs Solar'!$T$60,
                    'IV. Inputs Solar'!$T$60,
                    M778-MAX((-1)*'IV. Inputs Solar'!$S$58*'IV. Inputs Solar'!$S$106,K778*'IV. Inputs Solar'!$S$106)),
               M778)))</f>
        <v>32.953326744915636</v>
      </c>
      <c r="N779" s="98">
        <f>IF('IV. Inputs Solar'!$T$60=0,0,M779/'IV. Inputs Solar'!$T$60)</f>
        <v>0.54922211241526064</v>
      </c>
      <c r="O779" s="36">
        <f t="shared" si="46"/>
        <v>0</v>
      </c>
      <c r="P779" s="36">
        <f t="shared" si="47"/>
        <v>0</v>
      </c>
      <c r="Q779" s="36">
        <f t="shared" si="45"/>
        <v>0</v>
      </c>
      <c r="R779" s="36">
        <f>ROUND(IF(K779&lt;0,((M779-M780)/'IV. Inputs Solar'!$S$106)-K779,0),2)</f>
        <v>0</v>
      </c>
      <c r="S779" s="125">
        <f>ROUND(IF(K779&gt;0,IF(T779&gt;0,K779,ABS((M779-M780)*'IV. Inputs Solar'!$S$106-K779)),0),2)</f>
        <v>0</v>
      </c>
      <c r="T779" s="151">
        <f>IF('IV. Inputs Solar'!$T$60&lt;&gt;0,
     IF(AND(M779&lt;MIN('IV. Inputs Solar'!$T$60,'IV. Inputs Solar'!$T$60*'IV. Inputs Solar'!$S$108+SUM(INDEX(K779:$K$8797,MATCH(L779,L779:$L$8797,0),1):INDEX(K779:$K$8797,MATCH(L779,L779:$L$8797,0)+L779-1,1))/'IV. Inputs Solar'!$S$106),K779&gt;0),
          'IV. Inputs Solar'!$S$66,
          0),
     IF(K779&gt;0,
          IF(K779&lt;0.3*'IV. Inputs Solar'!$S$66,
               0.3*'IV. Inputs Solar'!$S$66,
               K779),
          0))</f>
        <v>0</v>
      </c>
      <c r="U779" s="151">
        <f>T779/('III. Inputs Baseline Diesel'!$S$54*'III. Inputs Baseline Diesel'!$S$57)</f>
        <v>0</v>
      </c>
    </row>
    <row r="780" spans="2:21" ht="14.25" customHeight="1" x14ac:dyDescent="0.25">
      <c r="B780" s="635">
        <v>743</v>
      </c>
      <c r="C780" s="268">
        <f>INDEX('V. Load Profile'!$D$85:$K$108,IF(MOD(B780,24)=0, 24,MOD(B780,24)),4)</f>
        <v>7.2999999999999989</v>
      </c>
      <c r="D780" s="605">
        <f>IF('III. Inputs Baseline Diesel'!$S$17&gt;0,IF(AND(C780&gt;0, C780&lt;'III. Inputs Baseline Diesel'!$S$17*'III. Inputs Baseline Diesel'!$S$50),'III. Inputs Baseline Diesel'!$S$50*'III. Inputs Baseline Diesel'!$S$17,C780))</f>
        <v>7.2999999999999989</v>
      </c>
      <c r="E780" s="23">
        <f>INDEX('IX. Irradiation Data'!$G$15:$I$8774,B780,2)</f>
        <v>0</v>
      </c>
      <c r="F780" s="36">
        <f>INDEX('IX. Irradiation Data'!$G$15:$I$8774,B780, 3)</f>
        <v>26.7</v>
      </c>
      <c r="G780" s="36">
        <f>E780*COS(RADIANS('IV. Inputs Solar'!$S$102))</f>
        <v>0</v>
      </c>
      <c r="H780" s="36">
        <f>F780+('IV. Inputs Solar'!$S$100-20)/80*E780/10</f>
        <v>26.7</v>
      </c>
      <c r="I780" s="36">
        <f>1+('IV. Inputs Solar'!$S$101*(H780-25))</f>
        <v>0.99404999999999999</v>
      </c>
      <c r="J780" s="36">
        <f>G780*I780*('IV. Inputs Solar'!$T$52*'IV. Inputs Solar'!$S$53)/1000</f>
        <v>0</v>
      </c>
      <c r="K780" s="125">
        <f t="shared" si="44"/>
        <v>7.2999999999999989</v>
      </c>
      <c r="L780" s="36">
        <f>IF(K780&gt;0,MATCH(0,K780:$K$8797,-1)-1,0)</f>
        <v>8</v>
      </c>
      <c r="M780" s="126">
        <f>IF('IV. Inputs Solar'!$T$60=0,
     0,
     IF(K779&gt;0,
          IF(T779=0,
               IF(M779&gt;='IV. Inputs Solar'!$S$108*'IV. Inputs Solar'!$T$60,
                    IF(M779-MIN('IV. Inputs Solar'!$S$58/'IV. Inputs Solar'!$S$106,K779/'IV. Inputs Solar'!$S$106)&lt;'IV. Inputs Solar'!$T$60*'IV. Inputs Solar'!$S$108,
                         'IV. Inputs Solar'!$T$60*'IV. Inputs Solar'!$S$108,
                         M779-MIN('IV. Inputs Solar'!$S$58/'IV. Inputs Solar'!$S$106,K779/'IV. Inputs Solar'!$S$106)),
                    IF(M779+MIN('IV. Inputs Solar'!$S$66-K779,'IV. Inputs Solar'!$S$58)*'IV. Inputs Solar'!$S$106&gt;'IV. Inputs Solar'!$T$60,
                         'IV. Inputs Solar'!$T$60,
                         M779+MIN('IV. Inputs Solar'!$S$66-K779,'IV. Inputs Solar'!$S$58)*'IV. Inputs Solar'!$S$106)),
               IF(M779-'IV. Inputs Solar'!$S$108*'IV. Inputs Solar'!$T$60&lt;MIN('IV. Inputs Solar'!$T$60,'IV. Inputs Solar'!$T$60*'IV. Inputs Solar'!$S$108+SUM(INDEX(K780:$K$8797,MATCH(L780,L780:$L$8797,0),1):INDEX(K780:$K$8797,MATCH(L780,L780:$L$8797,0)+L780-1,1))/'IV. Inputs Solar'!$S$106),
                    IF(M779+MIN('IV. Inputs Solar'!$S$66-K779,'IV. Inputs Solar'!$S$58)*'IV. Inputs Solar'!$S$106&gt;MIN('IV. Inputs Solar'!$T$60,'IV. Inputs Solar'!$T$60*'IV. Inputs Solar'!$S$108+SUM(INDEX(K780:$K$8797,MATCH(L780,L780:$L$8797,0),1):INDEX(K780:$K$8797,MATCH(L780,L780:$L$8797,0)+L780-1,1))/'IV. Inputs Solar'!$S$106),
                         MIN('IV. Inputs Solar'!$T$60,'IV. Inputs Solar'!$T$60*'IV. Inputs Solar'!$S$108+SUM(INDEX(K780:$K$8797,MATCH(L780,L780:$L$8797,0),1):INDEX(K780:$K$8797,MATCH(L780,L780:$L$8797,0)+L780-1,1))/'IV. Inputs Solar'!$S$106),
                         M779+MIN('IV. Inputs Solar'!$S$66-K779,'IV. Inputs Solar'!$S$58)*'IV. Inputs Solar'!$S$106),
                    M779)),
          IF(M779&lt;'IV. Inputs Solar'!$T$60,
               IF(M779-MAX((-1)*'IV. Inputs Solar'!$S$58*'IV. Inputs Solar'!$S$106,K779*'IV. Inputs Solar'!$S$106)&gt;'IV. Inputs Solar'!$T$60,
                    'IV. Inputs Solar'!$T$60,
                    M779-MAX((-1)*'IV. Inputs Solar'!$S$58*'IV. Inputs Solar'!$S$106,K779*'IV. Inputs Solar'!$S$106)),
               M779)))</f>
        <v>23.501630182856815</v>
      </c>
      <c r="N780" s="98">
        <f>IF('IV. Inputs Solar'!$T$60=0,0,M780/'IV. Inputs Solar'!$T$60)</f>
        <v>0.3916938363809469</v>
      </c>
      <c r="O780" s="36">
        <f t="shared" si="46"/>
        <v>0</v>
      </c>
      <c r="P780" s="36">
        <f t="shared" si="47"/>
        <v>0</v>
      </c>
      <c r="Q780" s="36">
        <f t="shared" si="45"/>
        <v>0</v>
      </c>
      <c r="R780" s="36">
        <f>ROUND(IF(K780&lt;0,((M780-M781)/'IV. Inputs Solar'!$S$106)-K780,0),2)</f>
        <v>0</v>
      </c>
      <c r="S780" s="125">
        <f>ROUND(IF(K780&gt;0,IF(T780&gt;0,K780,ABS((M780-M781)*'IV. Inputs Solar'!$S$106-K780)),0),2)</f>
        <v>0</v>
      </c>
      <c r="T780" s="151">
        <f>IF('IV. Inputs Solar'!$T$60&lt;&gt;0,
     IF(AND(M780&lt;MIN('IV. Inputs Solar'!$T$60,'IV. Inputs Solar'!$T$60*'IV. Inputs Solar'!$S$108+SUM(INDEX(K780:$K$8797,MATCH(L780,L780:$L$8797,0),1):INDEX(K780:$K$8797,MATCH(L780,L780:$L$8797,0)+L780-1,1))/'IV. Inputs Solar'!$S$106),K780&gt;0),
          'IV. Inputs Solar'!$S$66,
          0),
     IF(K780&gt;0,
          IF(K780&lt;0.3*'IV. Inputs Solar'!$S$66,
               0.3*'IV. Inputs Solar'!$S$66,
               K780),
          0))</f>
        <v>0</v>
      </c>
      <c r="U780" s="151">
        <f>T780/('III. Inputs Baseline Diesel'!$S$54*'III. Inputs Baseline Diesel'!$S$57)</f>
        <v>0</v>
      </c>
    </row>
    <row r="781" spans="2:21" ht="14.25" customHeight="1" x14ac:dyDescent="0.25">
      <c r="B781" s="635">
        <v>744</v>
      </c>
      <c r="C781" s="268">
        <f>INDEX('V. Load Profile'!$D$85:$K$108,IF(MOD(B781,24)=0, 24,MOD(B781,24)),4)</f>
        <v>1.6888888888888889</v>
      </c>
      <c r="D781" s="605">
        <f>IF('III. Inputs Baseline Diesel'!$S$17&gt;0,IF(AND(C781&gt;0, C781&lt;'III. Inputs Baseline Diesel'!$S$17*'III. Inputs Baseline Diesel'!$S$50),'III. Inputs Baseline Diesel'!$S$50*'III. Inputs Baseline Diesel'!$S$17,C781))</f>
        <v>3.2279999999999998</v>
      </c>
      <c r="E781" s="23">
        <f>INDEX('IX. Irradiation Data'!$G$15:$I$8774,B781,2)</f>
        <v>0</v>
      </c>
      <c r="F781" s="36">
        <f>INDEX('IX. Irradiation Data'!$G$15:$I$8774,B781, 3)</f>
        <v>26.2</v>
      </c>
      <c r="G781" s="36">
        <f>E781*COS(RADIANS('IV. Inputs Solar'!$S$102))</f>
        <v>0</v>
      </c>
      <c r="H781" s="36">
        <f>F781+('IV. Inputs Solar'!$S$100-20)/80*E781/10</f>
        <v>26.2</v>
      </c>
      <c r="I781" s="36">
        <f>1+('IV. Inputs Solar'!$S$101*(H781-25))</f>
        <v>0.99580000000000002</v>
      </c>
      <c r="J781" s="36">
        <f>G781*I781*('IV. Inputs Solar'!$T$52*'IV. Inputs Solar'!$S$53)/1000</f>
        <v>0</v>
      </c>
      <c r="K781" s="125">
        <f t="shared" si="44"/>
        <v>1.6888888888888889</v>
      </c>
      <c r="L781" s="36">
        <f>IF(K781&gt;0,MATCH(0,K781:$K$8797,-1)-1,0)</f>
        <v>7</v>
      </c>
      <c r="M781" s="126">
        <f>IF('IV. Inputs Solar'!$T$60=0,
     0,
     IF(K780&gt;0,
          IF(T780=0,
               IF(M780&gt;='IV. Inputs Solar'!$S$108*'IV. Inputs Solar'!$T$60,
                    IF(M780-MIN('IV. Inputs Solar'!$S$58/'IV. Inputs Solar'!$S$106,K780/'IV. Inputs Solar'!$S$106)&lt;'IV. Inputs Solar'!$T$60*'IV. Inputs Solar'!$S$108,
                         'IV. Inputs Solar'!$T$60*'IV. Inputs Solar'!$S$108,
                         M780-MIN('IV. Inputs Solar'!$S$58/'IV. Inputs Solar'!$S$106,K780/'IV. Inputs Solar'!$S$106)),
                    IF(M780+MIN('IV. Inputs Solar'!$S$66-K780,'IV. Inputs Solar'!$S$58)*'IV. Inputs Solar'!$S$106&gt;'IV. Inputs Solar'!$T$60,
                         'IV. Inputs Solar'!$T$60,
                         M780+MIN('IV. Inputs Solar'!$S$66-K780,'IV. Inputs Solar'!$S$58)*'IV. Inputs Solar'!$S$106)),
               IF(M780-'IV. Inputs Solar'!$S$108*'IV. Inputs Solar'!$T$60&lt;MIN('IV. Inputs Solar'!$T$60,'IV. Inputs Solar'!$T$60*'IV. Inputs Solar'!$S$108+SUM(INDEX(K781:$K$8797,MATCH(L781,L781:$L$8797,0),1):INDEX(K781:$K$8797,MATCH(L781,L781:$L$8797,0)+L781-1,1))/'IV. Inputs Solar'!$S$106),
                    IF(M780+MIN('IV. Inputs Solar'!$S$66-K780,'IV. Inputs Solar'!$S$58)*'IV. Inputs Solar'!$S$106&gt;MIN('IV. Inputs Solar'!$T$60,'IV. Inputs Solar'!$T$60*'IV. Inputs Solar'!$S$108+SUM(INDEX(K781:$K$8797,MATCH(L781,L781:$L$8797,0),1):INDEX(K781:$K$8797,MATCH(L781,L781:$L$8797,0)+L781-1,1))/'IV. Inputs Solar'!$S$106),
                         MIN('IV. Inputs Solar'!$T$60,'IV. Inputs Solar'!$T$60*'IV. Inputs Solar'!$S$108+SUM(INDEX(K781:$K$8797,MATCH(L781,L781:$L$8797,0),1):INDEX(K781:$K$8797,MATCH(L781,L781:$L$8797,0)+L781-1,1))/'IV. Inputs Solar'!$S$106),
                         M780+MIN('IV. Inputs Solar'!$S$66-K780,'IV. Inputs Solar'!$S$58)*'IV. Inputs Solar'!$S$106),
                    M780)),
          IF(M780&lt;'IV. Inputs Solar'!$T$60,
               IF(M780-MAX((-1)*'IV. Inputs Solar'!$S$58*'IV. Inputs Solar'!$S$106,K780*'IV. Inputs Solar'!$S$106)&gt;'IV. Inputs Solar'!$T$60,
                    'IV. Inputs Solar'!$T$60,
                    M780-MAX((-1)*'IV. Inputs Solar'!$S$58*'IV. Inputs Solar'!$S$106,K780*'IV. Inputs Solar'!$S$106)),
               M780)))</f>
        <v>15.806754543113758</v>
      </c>
      <c r="N781" s="98">
        <f>IF('IV. Inputs Solar'!$T$60=0,0,M781/'IV. Inputs Solar'!$T$60)</f>
        <v>0.26344590905189597</v>
      </c>
      <c r="O781" s="36">
        <f t="shared" si="46"/>
        <v>0</v>
      </c>
      <c r="P781" s="36">
        <f t="shared" si="47"/>
        <v>0</v>
      </c>
      <c r="Q781" s="36">
        <f t="shared" si="45"/>
        <v>0</v>
      </c>
      <c r="R781" s="36">
        <f>ROUND(IF(K781&lt;0,((M781-M782)/'IV. Inputs Solar'!$S$106)-K781,0),2)</f>
        <v>0</v>
      </c>
      <c r="S781" s="125">
        <f>ROUND(IF(K781&gt;0,IF(T781&gt;0,K781,ABS((M781-M782)*'IV. Inputs Solar'!$S$106-K781)),0),2)</f>
        <v>0</v>
      </c>
      <c r="T781" s="151">
        <f>IF('IV. Inputs Solar'!$T$60&lt;&gt;0,
     IF(AND(M781&lt;MIN('IV. Inputs Solar'!$T$60,'IV. Inputs Solar'!$T$60*'IV. Inputs Solar'!$S$108+SUM(INDEX(K781:$K$8797,MATCH(L781,L781:$L$8797,0),1):INDEX(K781:$K$8797,MATCH(L781,L781:$L$8797,0)+L781-1,1))/'IV. Inputs Solar'!$S$106),K781&gt;0),
          'IV. Inputs Solar'!$S$66,
          0),
     IF(K781&gt;0,
          IF(K781&lt;0.3*'IV. Inputs Solar'!$S$66,
               0.3*'IV. Inputs Solar'!$S$66,
               K781),
          0))</f>
        <v>0</v>
      </c>
      <c r="U781" s="151">
        <f>T781/('III. Inputs Baseline Diesel'!$S$54*'III. Inputs Baseline Diesel'!$S$57)</f>
        <v>0</v>
      </c>
    </row>
    <row r="782" spans="2:21" ht="14.25" customHeight="1" x14ac:dyDescent="0.25">
      <c r="B782" s="635">
        <v>745</v>
      </c>
      <c r="C782" s="268">
        <f>INDEX('V. Load Profile'!$D$85:$K$108,IF(MOD(B782,24)=0, 24,MOD(B782,24)),4)</f>
        <v>1.1333333333333333</v>
      </c>
      <c r="D782" s="605">
        <f>IF('III. Inputs Baseline Diesel'!$S$17&gt;0,IF(AND(C782&gt;0, C782&lt;'III. Inputs Baseline Diesel'!$S$17*'III. Inputs Baseline Diesel'!$S$50),'III. Inputs Baseline Diesel'!$S$50*'III. Inputs Baseline Diesel'!$S$17,C782))</f>
        <v>3.2279999999999998</v>
      </c>
      <c r="E782" s="23">
        <f>INDEX('IX. Irradiation Data'!$G$15:$I$8774,B782,2)</f>
        <v>0</v>
      </c>
      <c r="F782" s="36">
        <f>INDEX('IX. Irradiation Data'!$G$15:$I$8774,B782, 3)</f>
        <v>25.6</v>
      </c>
      <c r="G782" s="36">
        <f>E782*COS(RADIANS('IV. Inputs Solar'!$S$102))</f>
        <v>0</v>
      </c>
      <c r="H782" s="36">
        <f>F782+('IV. Inputs Solar'!$S$100-20)/80*E782/10</f>
        <v>25.6</v>
      </c>
      <c r="I782" s="36">
        <f>1+('IV. Inputs Solar'!$S$101*(H782-25))</f>
        <v>0.99790000000000001</v>
      </c>
      <c r="J782" s="36">
        <f>G782*I782*('IV. Inputs Solar'!$T$52*'IV. Inputs Solar'!$S$53)/1000</f>
        <v>0</v>
      </c>
      <c r="K782" s="125">
        <f t="shared" si="44"/>
        <v>1.1333333333333333</v>
      </c>
      <c r="L782" s="36">
        <f>IF(K782&gt;0,MATCH(0,K782:$K$8797,-1)-1,0)</f>
        <v>6</v>
      </c>
      <c r="M782" s="126">
        <f>IF('IV. Inputs Solar'!$T$60=0,
     0,
     IF(K781&gt;0,
          IF(T781=0,
               IF(M781&gt;='IV. Inputs Solar'!$S$108*'IV. Inputs Solar'!$T$60,
                    IF(M781-MIN('IV. Inputs Solar'!$S$58/'IV. Inputs Solar'!$S$106,K781/'IV. Inputs Solar'!$S$106)&lt;'IV. Inputs Solar'!$T$60*'IV. Inputs Solar'!$S$108,
                         'IV. Inputs Solar'!$T$60*'IV. Inputs Solar'!$S$108,
                         M781-MIN('IV. Inputs Solar'!$S$58/'IV. Inputs Solar'!$S$106,K781/'IV. Inputs Solar'!$S$106)),
                    IF(M781+MIN('IV. Inputs Solar'!$S$66-K781,'IV. Inputs Solar'!$S$58)*'IV. Inputs Solar'!$S$106&gt;'IV. Inputs Solar'!$T$60,
                         'IV. Inputs Solar'!$T$60,
                         M781+MIN('IV. Inputs Solar'!$S$66-K781,'IV. Inputs Solar'!$S$58)*'IV. Inputs Solar'!$S$106)),
               IF(M781-'IV. Inputs Solar'!$S$108*'IV. Inputs Solar'!$T$60&lt;MIN('IV. Inputs Solar'!$T$60,'IV. Inputs Solar'!$T$60*'IV. Inputs Solar'!$S$108+SUM(INDEX(K782:$K$8797,MATCH(L782,L782:$L$8797,0),1):INDEX(K782:$K$8797,MATCH(L782,L782:$L$8797,0)+L782-1,1))/'IV. Inputs Solar'!$S$106),
                    IF(M781+MIN('IV. Inputs Solar'!$S$66-K781,'IV. Inputs Solar'!$S$58)*'IV. Inputs Solar'!$S$106&gt;MIN('IV. Inputs Solar'!$T$60,'IV. Inputs Solar'!$T$60*'IV. Inputs Solar'!$S$108+SUM(INDEX(K782:$K$8797,MATCH(L782,L782:$L$8797,0),1):INDEX(K782:$K$8797,MATCH(L782,L782:$L$8797,0)+L782-1,1))/'IV. Inputs Solar'!$S$106),
                         MIN('IV. Inputs Solar'!$T$60,'IV. Inputs Solar'!$T$60*'IV. Inputs Solar'!$S$108+SUM(INDEX(K782:$K$8797,MATCH(L782,L782:$L$8797,0),1):INDEX(K782:$K$8797,MATCH(L782,L782:$L$8797,0)+L782-1,1))/'IV. Inputs Solar'!$S$106),
                         M781+MIN('IV. Inputs Solar'!$S$66-K781,'IV. Inputs Solar'!$S$58)*'IV. Inputs Solar'!$S$106),
                    M781)),
          IF(M781&lt;'IV. Inputs Solar'!$T$60,
               IF(M781-MAX((-1)*'IV. Inputs Solar'!$S$58*'IV. Inputs Solar'!$S$106,K781*'IV. Inputs Solar'!$S$106)&gt;'IV. Inputs Solar'!$T$60,
                    'IV. Inputs Solar'!$T$60,
                    M781-MAX((-1)*'IV. Inputs Solar'!$S$58*'IV. Inputs Solar'!$S$106,K781*'IV. Inputs Solar'!$S$106)),
               M781)))</f>
        <v>14.026509341833782</v>
      </c>
      <c r="N782" s="98">
        <f>IF('IV. Inputs Solar'!$T$60=0,0,M782/'IV. Inputs Solar'!$T$60)</f>
        <v>0.2337751556972297</v>
      </c>
      <c r="O782" s="36">
        <f t="shared" si="46"/>
        <v>0</v>
      </c>
      <c r="P782" s="36">
        <f t="shared" si="47"/>
        <v>0</v>
      </c>
      <c r="Q782" s="36">
        <f t="shared" si="45"/>
        <v>0</v>
      </c>
      <c r="R782" s="36">
        <f>ROUND(IF(K782&lt;0,((M782-M783)/'IV. Inputs Solar'!$S$106)-K782,0),2)</f>
        <v>0</v>
      </c>
      <c r="S782" s="125">
        <f>ROUND(IF(K782&gt;0,IF(T782&gt;0,K782,ABS((M782-M783)*'IV. Inputs Solar'!$S$106-K782)),0),2)</f>
        <v>0</v>
      </c>
      <c r="T782" s="151">
        <f>IF('IV. Inputs Solar'!$T$60&lt;&gt;0,
     IF(AND(M782&lt;MIN('IV. Inputs Solar'!$T$60,'IV. Inputs Solar'!$T$60*'IV. Inputs Solar'!$S$108+SUM(INDEX(K782:$K$8797,MATCH(L782,L782:$L$8797,0),1):INDEX(K782:$K$8797,MATCH(L782,L782:$L$8797,0)+L782-1,1))/'IV. Inputs Solar'!$S$106),K782&gt;0),
          'IV. Inputs Solar'!$S$66,
          0),
     IF(K782&gt;0,
          IF(K782&lt;0.3*'IV. Inputs Solar'!$S$66,
               0.3*'IV. Inputs Solar'!$S$66,
               K782),
          0))</f>
        <v>0</v>
      </c>
      <c r="U782" s="151">
        <f>T782/('III. Inputs Baseline Diesel'!$S$54*'III. Inputs Baseline Diesel'!$S$57)</f>
        <v>0</v>
      </c>
    </row>
    <row r="783" spans="2:21" ht="14.25" customHeight="1" x14ac:dyDescent="0.25">
      <c r="B783" s="635">
        <v>746</v>
      </c>
      <c r="C783" s="268">
        <f>INDEX('V. Load Profile'!$D$85:$K$108,IF(MOD(B783,24)=0, 24,MOD(B783,24)),4)</f>
        <v>1.1333333333333333</v>
      </c>
      <c r="D783" s="605">
        <f>IF('III. Inputs Baseline Diesel'!$S$17&gt;0,IF(AND(C783&gt;0, C783&lt;'III. Inputs Baseline Diesel'!$S$17*'III. Inputs Baseline Diesel'!$S$50),'III. Inputs Baseline Diesel'!$S$50*'III. Inputs Baseline Diesel'!$S$17,C783))</f>
        <v>3.2279999999999998</v>
      </c>
      <c r="E783" s="23">
        <f>INDEX('IX. Irradiation Data'!$G$15:$I$8774,B783,2)</f>
        <v>0</v>
      </c>
      <c r="F783" s="36">
        <f>INDEX('IX. Irradiation Data'!$G$15:$I$8774,B783, 3)</f>
        <v>25</v>
      </c>
      <c r="G783" s="36">
        <f>E783*COS(RADIANS('IV. Inputs Solar'!$S$102))</f>
        <v>0</v>
      </c>
      <c r="H783" s="36">
        <f>F783+('IV. Inputs Solar'!$S$100-20)/80*E783/10</f>
        <v>25</v>
      </c>
      <c r="I783" s="36">
        <f>1+('IV. Inputs Solar'!$S$101*(H783-25))</f>
        <v>1</v>
      </c>
      <c r="J783" s="36">
        <f>G783*I783*('IV. Inputs Solar'!$T$52*'IV. Inputs Solar'!$S$53)/1000</f>
        <v>0</v>
      </c>
      <c r="K783" s="125">
        <f t="shared" si="44"/>
        <v>1.1333333333333333</v>
      </c>
      <c r="L783" s="36">
        <f>IF(K783&gt;0,MATCH(0,K783:$K$8797,-1)-1,0)</f>
        <v>5</v>
      </c>
      <c r="M783" s="126">
        <f>IF('IV. Inputs Solar'!$T$60=0,
     0,
     IF(K782&gt;0,
          IF(T782=0,
               IF(M782&gt;='IV. Inputs Solar'!$S$108*'IV. Inputs Solar'!$T$60,
                    IF(M782-MIN('IV. Inputs Solar'!$S$58/'IV. Inputs Solar'!$S$106,K782/'IV. Inputs Solar'!$S$106)&lt;'IV. Inputs Solar'!$T$60*'IV. Inputs Solar'!$S$108,
                         'IV. Inputs Solar'!$T$60*'IV. Inputs Solar'!$S$108,
                         M782-MIN('IV. Inputs Solar'!$S$58/'IV. Inputs Solar'!$S$106,K782/'IV. Inputs Solar'!$S$106)),
                    IF(M782+MIN('IV. Inputs Solar'!$S$66-K782,'IV. Inputs Solar'!$S$58)*'IV. Inputs Solar'!$S$106&gt;'IV. Inputs Solar'!$T$60,
                         'IV. Inputs Solar'!$T$60,
                         M782+MIN('IV. Inputs Solar'!$S$66-K782,'IV. Inputs Solar'!$S$58)*'IV. Inputs Solar'!$S$106)),
               IF(M782-'IV. Inputs Solar'!$S$108*'IV. Inputs Solar'!$T$60&lt;MIN('IV. Inputs Solar'!$T$60,'IV. Inputs Solar'!$T$60*'IV. Inputs Solar'!$S$108+SUM(INDEX(K783:$K$8797,MATCH(L783,L783:$L$8797,0),1):INDEX(K783:$K$8797,MATCH(L783,L783:$L$8797,0)+L783-1,1))/'IV. Inputs Solar'!$S$106),
                    IF(M782+MIN('IV. Inputs Solar'!$S$66-K782,'IV. Inputs Solar'!$S$58)*'IV. Inputs Solar'!$S$106&gt;MIN('IV. Inputs Solar'!$T$60,'IV. Inputs Solar'!$T$60*'IV. Inputs Solar'!$S$108+SUM(INDEX(K783:$K$8797,MATCH(L783,L783:$L$8797,0),1):INDEX(K783:$K$8797,MATCH(L783,L783:$L$8797,0)+L783-1,1))/'IV. Inputs Solar'!$S$106),
                         MIN('IV. Inputs Solar'!$T$60,'IV. Inputs Solar'!$T$60*'IV. Inputs Solar'!$S$108+SUM(INDEX(K783:$K$8797,MATCH(L783,L783:$L$8797,0),1):INDEX(K783:$K$8797,MATCH(L783,L783:$L$8797,0)+L783-1,1))/'IV. Inputs Solar'!$S$106),
                         M782+MIN('IV. Inputs Solar'!$S$66-K782,'IV. Inputs Solar'!$S$58)*'IV. Inputs Solar'!$S$106),
                    M782)),
          IF(M782&lt;'IV. Inputs Solar'!$T$60,
               IF(M782-MAX((-1)*'IV. Inputs Solar'!$S$58*'IV. Inputs Solar'!$S$106,K782*'IV. Inputs Solar'!$S$106)&gt;'IV. Inputs Solar'!$T$60,
                    'IV. Inputs Solar'!$T$60,
                    M782-MAX((-1)*'IV. Inputs Solar'!$S$58*'IV. Inputs Solar'!$S$106,K782*'IV. Inputs Solar'!$S$106)),
               M782)))</f>
        <v>12.83187111465906</v>
      </c>
      <c r="N783" s="98">
        <f>IF('IV. Inputs Solar'!$T$60=0,0,M783/'IV. Inputs Solar'!$T$60)</f>
        <v>0.21386451857765101</v>
      </c>
      <c r="O783" s="36">
        <f t="shared" si="46"/>
        <v>0</v>
      </c>
      <c r="P783" s="36">
        <f t="shared" si="47"/>
        <v>0</v>
      </c>
      <c r="Q783" s="36">
        <f t="shared" si="45"/>
        <v>0</v>
      </c>
      <c r="R783" s="36">
        <f>ROUND(IF(K783&lt;0,((M783-M784)/'IV. Inputs Solar'!$S$106)-K783,0),2)</f>
        <v>0</v>
      </c>
      <c r="S783" s="125">
        <f>ROUND(IF(K783&gt;0,IF(T783&gt;0,K783,ABS((M783-M784)*'IV. Inputs Solar'!$S$106-K783)),0),2)</f>
        <v>0.34</v>
      </c>
      <c r="T783" s="151">
        <f>IF('IV. Inputs Solar'!$T$60&lt;&gt;0,
     IF(AND(M783&lt;MIN('IV. Inputs Solar'!$T$60,'IV. Inputs Solar'!$T$60*'IV. Inputs Solar'!$S$108+SUM(INDEX(K783:$K$8797,MATCH(L783,L783:$L$8797,0),1):INDEX(K783:$K$8797,MATCH(L783,L783:$L$8797,0)+L783-1,1))/'IV. Inputs Solar'!$S$106),K783&gt;0),
          'IV. Inputs Solar'!$S$66,
          0),
     IF(K783&gt;0,
          IF(K783&lt;0.3*'IV. Inputs Solar'!$S$66,
               0.3*'IV. Inputs Solar'!$S$66,
               K783),
          0))</f>
        <v>0</v>
      </c>
      <c r="U783" s="151">
        <f>T783/('III. Inputs Baseline Diesel'!$S$54*'III. Inputs Baseline Diesel'!$S$57)</f>
        <v>0</v>
      </c>
    </row>
    <row r="784" spans="2:21" ht="14.25" customHeight="1" x14ac:dyDescent="0.25">
      <c r="B784" s="635">
        <v>747</v>
      </c>
      <c r="C784" s="268">
        <f>INDEX('V. Load Profile'!$D$85:$K$108,IF(MOD(B784,24)=0, 24,MOD(B784,24)),4)</f>
        <v>2.2222222222222223E-2</v>
      </c>
      <c r="D784" s="605">
        <f>IF('III. Inputs Baseline Diesel'!$S$17&gt;0,IF(AND(C784&gt;0, C784&lt;'III. Inputs Baseline Diesel'!$S$17*'III. Inputs Baseline Diesel'!$S$50),'III. Inputs Baseline Diesel'!$S$50*'III. Inputs Baseline Diesel'!$S$17,C784))</f>
        <v>3.2279999999999998</v>
      </c>
      <c r="E784" s="23">
        <f>INDEX('IX. Irradiation Data'!$G$15:$I$8774,B784,2)</f>
        <v>0</v>
      </c>
      <c r="F784" s="36">
        <f>INDEX('IX. Irradiation Data'!$G$15:$I$8774,B784, 3)</f>
        <v>24.4</v>
      </c>
      <c r="G784" s="36">
        <f>E784*COS(RADIANS('IV. Inputs Solar'!$S$102))</f>
        <v>0</v>
      </c>
      <c r="H784" s="36">
        <f>F784+('IV. Inputs Solar'!$S$100-20)/80*E784/10</f>
        <v>24.4</v>
      </c>
      <c r="I784" s="36">
        <f>1+('IV. Inputs Solar'!$S$101*(H784-25))</f>
        <v>1.0021</v>
      </c>
      <c r="J784" s="36">
        <f>G784*I784*('IV. Inputs Solar'!$T$52*'IV. Inputs Solar'!$S$53)/1000</f>
        <v>0</v>
      </c>
      <c r="K784" s="125">
        <f t="shared" si="44"/>
        <v>2.2222222222222223E-2</v>
      </c>
      <c r="L784" s="36">
        <f>IF(K784&gt;0,MATCH(0,K784:$K$8797,-1)-1,0)</f>
        <v>4</v>
      </c>
      <c r="M784" s="126">
        <f>IF('IV. Inputs Solar'!$T$60=0,
     0,
     IF(K783&gt;0,
          IF(T783=0,
               IF(M783&gt;='IV. Inputs Solar'!$S$108*'IV. Inputs Solar'!$T$60,
                    IF(M783-MIN('IV. Inputs Solar'!$S$58/'IV. Inputs Solar'!$S$106,K783/'IV. Inputs Solar'!$S$106)&lt;'IV. Inputs Solar'!$T$60*'IV. Inputs Solar'!$S$108,
                         'IV. Inputs Solar'!$T$60*'IV. Inputs Solar'!$S$108,
                         M783-MIN('IV. Inputs Solar'!$S$58/'IV. Inputs Solar'!$S$106,K783/'IV. Inputs Solar'!$S$106)),
                    IF(M783+MIN('IV. Inputs Solar'!$S$66-K783,'IV. Inputs Solar'!$S$58)*'IV. Inputs Solar'!$S$106&gt;'IV. Inputs Solar'!$T$60,
                         'IV. Inputs Solar'!$T$60,
                         M783+MIN('IV. Inputs Solar'!$S$66-K783,'IV. Inputs Solar'!$S$58)*'IV. Inputs Solar'!$S$106)),
               IF(M783-'IV. Inputs Solar'!$S$108*'IV. Inputs Solar'!$T$60&lt;MIN('IV. Inputs Solar'!$T$60,'IV. Inputs Solar'!$T$60*'IV. Inputs Solar'!$S$108+SUM(INDEX(K784:$K$8797,MATCH(L784,L784:$L$8797,0),1):INDEX(K784:$K$8797,MATCH(L784,L784:$L$8797,0)+L784-1,1))/'IV. Inputs Solar'!$S$106),
                    IF(M783+MIN('IV. Inputs Solar'!$S$66-K783,'IV. Inputs Solar'!$S$58)*'IV. Inputs Solar'!$S$106&gt;MIN('IV. Inputs Solar'!$T$60,'IV. Inputs Solar'!$T$60*'IV. Inputs Solar'!$S$108+SUM(INDEX(K784:$K$8797,MATCH(L784,L784:$L$8797,0),1):INDEX(K784:$K$8797,MATCH(L784,L784:$L$8797,0)+L784-1,1))/'IV. Inputs Solar'!$S$106),
                         MIN('IV. Inputs Solar'!$T$60,'IV. Inputs Solar'!$T$60*'IV. Inputs Solar'!$S$108+SUM(INDEX(K784:$K$8797,MATCH(L784,L784:$L$8797,0),1):INDEX(K784:$K$8797,MATCH(L784,L784:$L$8797,0)+L784-1,1))/'IV. Inputs Solar'!$S$106),
                         M783+MIN('IV. Inputs Solar'!$S$66-K783,'IV. Inputs Solar'!$S$58)*'IV. Inputs Solar'!$S$106),
                    M783)),
          IF(M783&lt;'IV. Inputs Solar'!$T$60,
               IF(M783-MAX((-1)*'IV. Inputs Solar'!$S$58*'IV. Inputs Solar'!$S$106,K783*'IV. Inputs Solar'!$S$106)&gt;'IV. Inputs Solar'!$T$60,
                    'IV. Inputs Solar'!$T$60,
                    M783-MAX((-1)*'IV. Inputs Solar'!$S$58*'IV. Inputs Solar'!$S$106,K783*'IV. Inputs Solar'!$S$106)),
               M783)))</f>
        <v>12</v>
      </c>
      <c r="N784" s="98">
        <f>IF('IV. Inputs Solar'!$T$60=0,0,M784/'IV. Inputs Solar'!$T$60)</f>
        <v>0.2</v>
      </c>
      <c r="O784" s="36">
        <f t="shared" si="46"/>
        <v>0</v>
      </c>
      <c r="P784" s="36">
        <f t="shared" si="47"/>
        <v>0</v>
      </c>
      <c r="Q784" s="36">
        <f t="shared" si="45"/>
        <v>0</v>
      </c>
      <c r="R784" s="36">
        <f>ROUND(IF(K784&lt;0,((M784-M785)/'IV. Inputs Solar'!$S$106)-K784,0),2)</f>
        <v>0</v>
      </c>
      <c r="S784" s="125">
        <f>ROUND(IF(K784&gt;0,IF(T784&gt;0,K784,ABS((M784-M785)*'IV. Inputs Solar'!$S$106-K784)),0),2)</f>
        <v>0.02</v>
      </c>
      <c r="T784" s="151">
        <f>IF('IV. Inputs Solar'!$T$60&lt;&gt;0,
     IF(AND(M784&lt;MIN('IV. Inputs Solar'!$T$60,'IV. Inputs Solar'!$T$60*'IV. Inputs Solar'!$S$108+SUM(INDEX(K784:$K$8797,MATCH(L784,L784:$L$8797,0),1):INDEX(K784:$K$8797,MATCH(L784,L784:$L$8797,0)+L784-1,1))/'IV. Inputs Solar'!$S$106),K784&gt;0),
          'IV. Inputs Solar'!$S$66,
          0),
     IF(K784&gt;0,
          IF(K784&lt;0.3*'IV. Inputs Solar'!$S$66,
               0.3*'IV. Inputs Solar'!$S$66,
               K784),
          0))</f>
        <v>0</v>
      </c>
      <c r="U784" s="151">
        <f>T784/('III. Inputs Baseline Diesel'!$S$54*'III. Inputs Baseline Diesel'!$S$57)</f>
        <v>0</v>
      </c>
    </row>
    <row r="785" spans="2:21" ht="14.25" customHeight="1" x14ac:dyDescent="0.25">
      <c r="B785" s="635">
        <v>748</v>
      </c>
      <c r="C785" s="268">
        <f>INDEX('V. Load Profile'!$D$85:$K$108,IF(MOD(B785,24)=0, 24,MOD(B785,24)),4)</f>
        <v>2.2222222222222223E-2</v>
      </c>
      <c r="D785" s="605">
        <f>IF('III. Inputs Baseline Diesel'!$S$17&gt;0,IF(AND(C785&gt;0, C785&lt;'III. Inputs Baseline Diesel'!$S$17*'III. Inputs Baseline Diesel'!$S$50),'III. Inputs Baseline Diesel'!$S$50*'III. Inputs Baseline Diesel'!$S$17,C785))</f>
        <v>3.2279999999999998</v>
      </c>
      <c r="E785" s="23">
        <f>INDEX('IX. Irradiation Data'!$G$15:$I$8774,B785,2)</f>
        <v>0</v>
      </c>
      <c r="F785" s="36">
        <f>INDEX('IX. Irradiation Data'!$G$15:$I$8774,B785, 3)</f>
        <v>23.8</v>
      </c>
      <c r="G785" s="36">
        <f>E785*COS(RADIANS('IV. Inputs Solar'!$S$102))</f>
        <v>0</v>
      </c>
      <c r="H785" s="36">
        <f>F785+('IV. Inputs Solar'!$S$100-20)/80*E785/10</f>
        <v>23.8</v>
      </c>
      <c r="I785" s="36">
        <f>1+('IV. Inputs Solar'!$S$101*(H785-25))</f>
        <v>1.0042</v>
      </c>
      <c r="J785" s="36">
        <f>G785*I785*('IV. Inputs Solar'!$T$52*'IV. Inputs Solar'!$S$53)/1000</f>
        <v>0</v>
      </c>
      <c r="K785" s="125">
        <f t="shared" si="44"/>
        <v>2.2222222222222223E-2</v>
      </c>
      <c r="L785" s="36">
        <f>IF(K785&gt;0,MATCH(0,K785:$K$8797,-1)-1,0)</f>
        <v>3</v>
      </c>
      <c r="M785" s="126">
        <f>IF('IV. Inputs Solar'!$T$60=0,
     0,
     IF(K784&gt;0,
          IF(T784=0,
               IF(M784&gt;='IV. Inputs Solar'!$S$108*'IV. Inputs Solar'!$T$60,
                    IF(M784-MIN('IV. Inputs Solar'!$S$58/'IV. Inputs Solar'!$S$106,K784/'IV. Inputs Solar'!$S$106)&lt;'IV. Inputs Solar'!$T$60*'IV. Inputs Solar'!$S$108,
                         'IV. Inputs Solar'!$T$60*'IV. Inputs Solar'!$S$108,
                         M784-MIN('IV. Inputs Solar'!$S$58/'IV. Inputs Solar'!$S$106,K784/'IV. Inputs Solar'!$S$106)),
                    IF(M784+MIN('IV. Inputs Solar'!$S$66-K784,'IV. Inputs Solar'!$S$58)*'IV. Inputs Solar'!$S$106&gt;'IV. Inputs Solar'!$T$60,
                         'IV. Inputs Solar'!$T$60,
                         M784+MIN('IV. Inputs Solar'!$S$66-K784,'IV. Inputs Solar'!$S$58)*'IV. Inputs Solar'!$S$106)),
               IF(M784-'IV. Inputs Solar'!$S$108*'IV. Inputs Solar'!$T$60&lt;MIN('IV. Inputs Solar'!$T$60,'IV. Inputs Solar'!$T$60*'IV. Inputs Solar'!$S$108+SUM(INDEX(K785:$K$8797,MATCH(L785,L785:$L$8797,0),1):INDEX(K785:$K$8797,MATCH(L785,L785:$L$8797,0)+L785-1,1))/'IV. Inputs Solar'!$S$106),
                    IF(M784+MIN('IV. Inputs Solar'!$S$66-K784,'IV. Inputs Solar'!$S$58)*'IV. Inputs Solar'!$S$106&gt;MIN('IV. Inputs Solar'!$T$60,'IV. Inputs Solar'!$T$60*'IV. Inputs Solar'!$S$108+SUM(INDEX(K785:$K$8797,MATCH(L785,L785:$L$8797,0),1):INDEX(K785:$K$8797,MATCH(L785,L785:$L$8797,0)+L785-1,1))/'IV. Inputs Solar'!$S$106),
                         MIN('IV. Inputs Solar'!$T$60,'IV. Inputs Solar'!$T$60*'IV. Inputs Solar'!$S$108+SUM(INDEX(K785:$K$8797,MATCH(L785,L785:$L$8797,0),1):INDEX(K785:$K$8797,MATCH(L785,L785:$L$8797,0)+L785-1,1))/'IV. Inputs Solar'!$S$106),
                         M784+MIN('IV. Inputs Solar'!$S$66-K784,'IV. Inputs Solar'!$S$58)*'IV. Inputs Solar'!$S$106),
                    M784)),
          IF(M784&lt;'IV. Inputs Solar'!$T$60,
               IF(M784-MAX((-1)*'IV. Inputs Solar'!$S$58*'IV. Inputs Solar'!$S$106,K784*'IV. Inputs Solar'!$S$106)&gt;'IV. Inputs Solar'!$T$60,
                    'IV. Inputs Solar'!$T$60,
                    M784-MAX((-1)*'IV. Inputs Solar'!$S$58*'IV. Inputs Solar'!$S$106,K784*'IV. Inputs Solar'!$S$106)),
               M784)))</f>
        <v>12</v>
      </c>
      <c r="N785" s="98">
        <f>IF('IV. Inputs Solar'!$T$60=0,0,M785/'IV. Inputs Solar'!$T$60)</f>
        <v>0.2</v>
      </c>
      <c r="O785" s="36">
        <f t="shared" si="46"/>
        <v>0</v>
      </c>
      <c r="P785" s="36">
        <f t="shared" si="47"/>
        <v>0</v>
      </c>
      <c r="Q785" s="36">
        <f t="shared" si="45"/>
        <v>0</v>
      </c>
      <c r="R785" s="36">
        <f>ROUND(IF(K785&lt;0,((M785-M786)/'IV. Inputs Solar'!$S$106)-K785,0),2)</f>
        <v>0</v>
      </c>
      <c r="S785" s="125">
        <f>ROUND(IF(K785&gt;0,IF(T785&gt;0,K785,ABS((M785-M786)*'IV. Inputs Solar'!$S$106-K785)),0),2)</f>
        <v>0.02</v>
      </c>
      <c r="T785" s="151">
        <f>IF('IV. Inputs Solar'!$T$60&lt;&gt;0,
     IF(AND(M785&lt;MIN('IV. Inputs Solar'!$T$60,'IV. Inputs Solar'!$T$60*'IV. Inputs Solar'!$S$108+SUM(INDEX(K785:$K$8797,MATCH(L785,L785:$L$8797,0),1):INDEX(K785:$K$8797,MATCH(L785,L785:$L$8797,0)+L785-1,1))/'IV. Inputs Solar'!$S$106),K785&gt;0),
          'IV. Inputs Solar'!$S$66,
          0),
     IF(K785&gt;0,
          IF(K785&lt;0.3*'IV. Inputs Solar'!$S$66,
               0.3*'IV. Inputs Solar'!$S$66,
               K785),
          0))</f>
        <v>0</v>
      </c>
      <c r="U785" s="151">
        <f>T785/('III. Inputs Baseline Diesel'!$S$54*'III. Inputs Baseline Diesel'!$S$57)</f>
        <v>0</v>
      </c>
    </row>
    <row r="786" spans="2:21" ht="14.25" customHeight="1" x14ac:dyDescent="0.25">
      <c r="B786" s="635">
        <v>749</v>
      </c>
      <c r="C786" s="268">
        <f>INDEX('V. Load Profile'!$D$85:$K$108,IF(MOD(B786,24)=0, 24,MOD(B786,24)),4)</f>
        <v>2.2222222222222223E-2</v>
      </c>
      <c r="D786" s="605">
        <f>IF('III. Inputs Baseline Diesel'!$S$17&gt;0,IF(AND(C786&gt;0, C786&lt;'III. Inputs Baseline Diesel'!$S$17*'III. Inputs Baseline Diesel'!$S$50),'III. Inputs Baseline Diesel'!$S$50*'III. Inputs Baseline Diesel'!$S$17,C786))</f>
        <v>3.2279999999999998</v>
      </c>
      <c r="E786" s="23">
        <f>INDEX('IX. Irradiation Data'!$G$15:$I$8774,B786,2)</f>
        <v>0</v>
      </c>
      <c r="F786" s="36">
        <f>INDEX('IX. Irradiation Data'!$G$15:$I$8774,B786, 3)</f>
        <v>23.3</v>
      </c>
      <c r="G786" s="36">
        <f>E786*COS(RADIANS('IV. Inputs Solar'!$S$102))</f>
        <v>0</v>
      </c>
      <c r="H786" s="36">
        <f>F786+('IV. Inputs Solar'!$S$100-20)/80*E786/10</f>
        <v>23.3</v>
      </c>
      <c r="I786" s="36">
        <f>1+('IV. Inputs Solar'!$S$101*(H786-25))</f>
        <v>1.0059499999999999</v>
      </c>
      <c r="J786" s="36">
        <f>G786*I786*('IV. Inputs Solar'!$T$52*'IV. Inputs Solar'!$S$53)/1000</f>
        <v>0</v>
      </c>
      <c r="K786" s="125">
        <f t="shared" si="44"/>
        <v>2.2222222222222223E-2</v>
      </c>
      <c r="L786" s="36">
        <f>IF(K786&gt;0,MATCH(0,K786:$K$8797,-1)-1,0)</f>
        <v>2</v>
      </c>
      <c r="M786" s="126">
        <f>IF('IV. Inputs Solar'!$T$60=0,
     0,
     IF(K785&gt;0,
          IF(T785=0,
               IF(M785&gt;='IV. Inputs Solar'!$S$108*'IV. Inputs Solar'!$T$60,
                    IF(M785-MIN('IV. Inputs Solar'!$S$58/'IV. Inputs Solar'!$S$106,K785/'IV. Inputs Solar'!$S$106)&lt;'IV. Inputs Solar'!$T$60*'IV. Inputs Solar'!$S$108,
                         'IV. Inputs Solar'!$T$60*'IV. Inputs Solar'!$S$108,
                         M785-MIN('IV. Inputs Solar'!$S$58/'IV. Inputs Solar'!$S$106,K785/'IV. Inputs Solar'!$S$106)),
                    IF(M785+MIN('IV. Inputs Solar'!$S$66-K785,'IV. Inputs Solar'!$S$58)*'IV. Inputs Solar'!$S$106&gt;'IV. Inputs Solar'!$T$60,
                         'IV. Inputs Solar'!$T$60,
                         M785+MIN('IV. Inputs Solar'!$S$66-K785,'IV. Inputs Solar'!$S$58)*'IV. Inputs Solar'!$S$106)),
               IF(M785-'IV. Inputs Solar'!$S$108*'IV. Inputs Solar'!$T$60&lt;MIN('IV. Inputs Solar'!$T$60,'IV. Inputs Solar'!$T$60*'IV. Inputs Solar'!$S$108+SUM(INDEX(K786:$K$8797,MATCH(L786,L786:$L$8797,0),1):INDEX(K786:$K$8797,MATCH(L786,L786:$L$8797,0)+L786-1,1))/'IV. Inputs Solar'!$S$106),
                    IF(M785+MIN('IV. Inputs Solar'!$S$66-K785,'IV. Inputs Solar'!$S$58)*'IV. Inputs Solar'!$S$106&gt;MIN('IV. Inputs Solar'!$T$60,'IV. Inputs Solar'!$T$60*'IV. Inputs Solar'!$S$108+SUM(INDEX(K786:$K$8797,MATCH(L786,L786:$L$8797,0),1):INDEX(K786:$K$8797,MATCH(L786,L786:$L$8797,0)+L786-1,1))/'IV. Inputs Solar'!$S$106),
                         MIN('IV. Inputs Solar'!$T$60,'IV. Inputs Solar'!$T$60*'IV. Inputs Solar'!$S$108+SUM(INDEX(K786:$K$8797,MATCH(L786,L786:$L$8797,0),1):INDEX(K786:$K$8797,MATCH(L786,L786:$L$8797,0)+L786-1,1))/'IV. Inputs Solar'!$S$106),
                         M785+MIN('IV. Inputs Solar'!$S$66-K785,'IV. Inputs Solar'!$S$58)*'IV. Inputs Solar'!$S$106),
                    M785)),
          IF(M785&lt;'IV. Inputs Solar'!$T$60,
               IF(M785-MAX((-1)*'IV. Inputs Solar'!$S$58*'IV. Inputs Solar'!$S$106,K785*'IV. Inputs Solar'!$S$106)&gt;'IV. Inputs Solar'!$T$60,
                    'IV. Inputs Solar'!$T$60,
                    M785-MAX((-1)*'IV. Inputs Solar'!$S$58*'IV. Inputs Solar'!$S$106,K785*'IV. Inputs Solar'!$S$106)),
               M785)))</f>
        <v>12</v>
      </c>
      <c r="N786" s="98">
        <f>IF('IV. Inputs Solar'!$T$60=0,0,M786/'IV. Inputs Solar'!$T$60)</f>
        <v>0.2</v>
      </c>
      <c r="O786" s="36">
        <f t="shared" si="46"/>
        <v>0</v>
      </c>
      <c r="P786" s="36">
        <f t="shared" si="47"/>
        <v>0</v>
      </c>
      <c r="Q786" s="36">
        <f t="shared" si="45"/>
        <v>0</v>
      </c>
      <c r="R786" s="36">
        <f>ROUND(IF(K786&lt;0,((M786-M787)/'IV. Inputs Solar'!$S$106)-K786,0),2)</f>
        <v>0</v>
      </c>
      <c r="S786" s="125">
        <f>ROUND(IF(K786&gt;0,IF(T786&gt;0,K786,ABS((M786-M787)*'IV. Inputs Solar'!$S$106-K786)),0),2)</f>
        <v>0.02</v>
      </c>
      <c r="T786" s="151">
        <f>IF('IV. Inputs Solar'!$T$60&lt;&gt;0,
     IF(AND(M786&lt;MIN('IV. Inputs Solar'!$T$60,'IV. Inputs Solar'!$T$60*'IV. Inputs Solar'!$S$108+SUM(INDEX(K786:$K$8797,MATCH(L786,L786:$L$8797,0),1):INDEX(K786:$K$8797,MATCH(L786,L786:$L$8797,0)+L786-1,1))/'IV. Inputs Solar'!$S$106),K786&gt;0),
          'IV. Inputs Solar'!$S$66,
          0),
     IF(K786&gt;0,
          IF(K786&lt;0.3*'IV. Inputs Solar'!$S$66,
               0.3*'IV. Inputs Solar'!$S$66,
               K786),
          0))</f>
        <v>0</v>
      </c>
      <c r="U786" s="151">
        <f>T786/('III. Inputs Baseline Diesel'!$S$54*'III. Inputs Baseline Diesel'!$S$57)</f>
        <v>0</v>
      </c>
    </row>
    <row r="787" spans="2:21" ht="14.25" customHeight="1" x14ac:dyDescent="0.25">
      <c r="B787" s="635">
        <v>750</v>
      </c>
      <c r="C787" s="268">
        <f>INDEX('V. Load Profile'!$D$85:$K$108,IF(MOD(B787,24)=0, 24,MOD(B787,24)),4)</f>
        <v>2.2222222222222223E-2</v>
      </c>
      <c r="D787" s="605">
        <f>IF('III. Inputs Baseline Diesel'!$S$17&gt;0,IF(AND(C787&gt;0, C787&lt;'III. Inputs Baseline Diesel'!$S$17*'III. Inputs Baseline Diesel'!$S$50),'III. Inputs Baseline Diesel'!$S$50*'III. Inputs Baseline Diesel'!$S$17,C787))</f>
        <v>3.2279999999999998</v>
      </c>
      <c r="E787" s="23">
        <f>INDEX('IX. Irradiation Data'!$G$15:$I$8774,B787,2)</f>
        <v>0</v>
      </c>
      <c r="F787" s="36">
        <f>INDEX('IX. Irradiation Data'!$G$15:$I$8774,B787, 3)</f>
        <v>22.9</v>
      </c>
      <c r="G787" s="36">
        <f>E787*COS(RADIANS('IV. Inputs Solar'!$S$102))</f>
        <v>0</v>
      </c>
      <c r="H787" s="36">
        <f>F787+('IV. Inputs Solar'!$S$100-20)/80*E787/10</f>
        <v>22.9</v>
      </c>
      <c r="I787" s="36">
        <f>1+('IV. Inputs Solar'!$S$101*(H787-25))</f>
        <v>1.00735</v>
      </c>
      <c r="J787" s="36">
        <f>G787*I787*('IV. Inputs Solar'!$T$52*'IV. Inputs Solar'!$S$53)/1000</f>
        <v>0</v>
      </c>
      <c r="K787" s="125">
        <f t="shared" si="44"/>
        <v>2.2222222222222223E-2</v>
      </c>
      <c r="L787" s="36">
        <f>IF(K787&gt;0,MATCH(0,K787:$K$8797,-1)-1,0)</f>
        <v>1</v>
      </c>
      <c r="M787" s="126">
        <f>IF('IV. Inputs Solar'!$T$60=0,
     0,
     IF(K786&gt;0,
          IF(T786=0,
               IF(M786&gt;='IV. Inputs Solar'!$S$108*'IV. Inputs Solar'!$T$60,
                    IF(M786-MIN('IV. Inputs Solar'!$S$58/'IV. Inputs Solar'!$S$106,K786/'IV. Inputs Solar'!$S$106)&lt;'IV. Inputs Solar'!$T$60*'IV. Inputs Solar'!$S$108,
                         'IV. Inputs Solar'!$T$60*'IV. Inputs Solar'!$S$108,
                         M786-MIN('IV. Inputs Solar'!$S$58/'IV. Inputs Solar'!$S$106,K786/'IV. Inputs Solar'!$S$106)),
                    IF(M786+MIN('IV. Inputs Solar'!$S$66-K786,'IV. Inputs Solar'!$S$58)*'IV. Inputs Solar'!$S$106&gt;'IV. Inputs Solar'!$T$60,
                         'IV. Inputs Solar'!$T$60,
                         M786+MIN('IV. Inputs Solar'!$S$66-K786,'IV. Inputs Solar'!$S$58)*'IV. Inputs Solar'!$S$106)),
               IF(M786-'IV. Inputs Solar'!$S$108*'IV. Inputs Solar'!$T$60&lt;MIN('IV. Inputs Solar'!$T$60,'IV. Inputs Solar'!$T$60*'IV. Inputs Solar'!$S$108+SUM(INDEX(K787:$K$8797,MATCH(L787,L787:$L$8797,0),1):INDEX(K787:$K$8797,MATCH(L787,L787:$L$8797,0)+L787-1,1))/'IV. Inputs Solar'!$S$106),
                    IF(M786+MIN('IV. Inputs Solar'!$S$66-K786,'IV. Inputs Solar'!$S$58)*'IV. Inputs Solar'!$S$106&gt;MIN('IV. Inputs Solar'!$T$60,'IV. Inputs Solar'!$T$60*'IV. Inputs Solar'!$S$108+SUM(INDEX(K787:$K$8797,MATCH(L787,L787:$L$8797,0),1):INDEX(K787:$K$8797,MATCH(L787,L787:$L$8797,0)+L787-1,1))/'IV. Inputs Solar'!$S$106),
                         MIN('IV. Inputs Solar'!$T$60,'IV. Inputs Solar'!$T$60*'IV. Inputs Solar'!$S$108+SUM(INDEX(K787:$K$8797,MATCH(L787,L787:$L$8797,0),1):INDEX(K787:$K$8797,MATCH(L787,L787:$L$8797,0)+L787-1,1))/'IV. Inputs Solar'!$S$106),
                         M786+MIN('IV. Inputs Solar'!$S$66-K786,'IV. Inputs Solar'!$S$58)*'IV. Inputs Solar'!$S$106),
                    M786)),
          IF(M786&lt;'IV. Inputs Solar'!$T$60,
               IF(M786-MAX((-1)*'IV. Inputs Solar'!$S$58*'IV. Inputs Solar'!$S$106,K786*'IV. Inputs Solar'!$S$106)&gt;'IV. Inputs Solar'!$T$60,
                    'IV. Inputs Solar'!$T$60,
                    M786-MAX((-1)*'IV. Inputs Solar'!$S$58*'IV. Inputs Solar'!$S$106,K786*'IV. Inputs Solar'!$S$106)),
               M786)))</f>
        <v>12</v>
      </c>
      <c r="N787" s="98">
        <f>IF('IV. Inputs Solar'!$T$60=0,0,M787/'IV. Inputs Solar'!$T$60)</f>
        <v>0.2</v>
      </c>
      <c r="O787" s="36">
        <f t="shared" si="46"/>
        <v>0</v>
      </c>
      <c r="P787" s="36">
        <f t="shared" si="47"/>
        <v>0</v>
      </c>
      <c r="Q787" s="36">
        <f t="shared" si="45"/>
        <v>0</v>
      </c>
      <c r="R787" s="36">
        <f>ROUND(IF(K787&lt;0,((M787-M788)/'IV. Inputs Solar'!$S$106)-K787,0),2)</f>
        <v>0</v>
      </c>
      <c r="S787" s="125">
        <f>ROUND(IF(K787&gt;0,IF(T787&gt;0,K787,ABS((M787-M788)*'IV. Inputs Solar'!$S$106-K787)),0),2)</f>
        <v>0.02</v>
      </c>
      <c r="T787" s="151">
        <f>IF('IV. Inputs Solar'!$T$60&lt;&gt;0,
     IF(AND(M787&lt;MIN('IV. Inputs Solar'!$T$60,'IV. Inputs Solar'!$T$60*'IV. Inputs Solar'!$S$108+SUM(INDEX(K787:$K$8797,MATCH(L787,L787:$L$8797,0),1):INDEX(K787:$K$8797,MATCH(L787,L787:$L$8797,0)+L787-1,1))/'IV. Inputs Solar'!$S$106),K787&gt;0),
          'IV. Inputs Solar'!$S$66,
          0),
     IF(K787&gt;0,
          IF(K787&lt;0.3*'IV. Inputs Solar'!$S$66,
               0.3*'IV. Inputs Solar'!$S$66,
               K787),
          0))</f>
        <v>0</v>
      </c>
      <c r="U787" s="151">
        <f>T787/('III. Inputs Baseline Diesel'!$S$54*'III. Inputs Baseline Diesel'!$S$57)</f>
        <v>0</v>
      </c>
    </row>
    <row r="788" spans="2:21" ht="14.25" customHeight="1" x14ac:dyDescent="0.25">
      <c r="B788" s="635">
        <v>751</v>
      </c>
      <c r="C788" s="268">
        <f>INDEX('V. Load Profile'!$D$85:$K$108,IF(MOD(B788,24)=0, 24,MOD(B788,24)),4)</f>
        <v>2.2222222222222223E-2</v>
      </c>
      <c r="D788" s="605">
        <f>IF('III. Inputs Baseline Diesel'!$S$17&gt;0,IF(AND(C788&gt;0, C788&lt;'III. Inputs Baseline Diesel'!$S$17*'III. Inputs Baseline Diesel'!$S$50),'III. Inputs Baseline Diesel'!$S$50*'III. Inputs Baseline Diesel'!$S$17,C788))</f>
        <v>3.2279999999999998</v>
      </c>
      <c r="E788" s="23">
        <f>INDEX('IX. Irradiation Data'!$G$15:$I$8774,B788,2)</f>
        <v>1</v>
      </c>
      <c r="F788" s="36">
        <f>INDEX('IX. Irradiation Data'!$G$15:$I$8774,B788, 3)</f>
        <v>23</v>
      </c>
      <c r="G788" s="36">
        <f>E788*COS(RADIANS('IV. Inputs Solar'!$S$102))</f>
        <v>0.96592582628906831</v>
      </c>
      <c r="H788" s="36">
        <f>F788+('IV. Inputs Solar'!$S$100-20)/80*E788/10</f>
        <v>23.0625</v>
      </c>
      <c r="I788" s="36">
        <f>1+('IV. Inputs Solar'!$S$101*(H788-25))</f>
        <v>1.00678125</v>
      </c>
      <c r="J788" s="36">
        <f>G788*I788*('IV. Inputs Solar'!$T$52*'IV. Inputs Solar'!$S$53)/1000</f>
        <v>1.9449520215971818E-2</v>
      </c>
      <c r="K788" s="125">
        <f t="shared" si="44"/>
        <v>2.7727020062504049E-3</v>
      </c>
      <c r="L788" s="36">
        <f>IF(K788&gt;0,MATCH(0,K788:$K$8797,-1)-1,0)</f>
        <v>0</v>
      </c>
      <c r="M788" s="126">
        <f>IF('IV. Inputs Solar'!$T$60=0,
     0,
     IF(K787&gt;0,
          IF(T787=0,
               IF(M787&gt;='IV. Inputs Solar'!$S$108*'IV. Inputs Solar'!$T$60,
                    IF(M787-MIN('IV. Inputs Solar'!$S$58/'IV. Inputs Solar'!$S$106,K787/'IV. Inputs Solar'!$S$106)&lt;'IV. Inputs Solar'!$T$60*'IV. Inputs Solar'!$S$108,
                         'IV. Inputs Solar'!$T$60*'IV. Inputs Solar'!$S$108,
                         M787-MIN('IV. Inputs Solar'!$S$58/'IV. Inputs Solar'!$S$106,K787/'IV. Inputs Solar'!$S$106)),
                    IF(M787+MIN('IV. Inputs Solar'!$S$66-K787,'IV. Inputs Solar'!$S$58)*'IV. Inputs Solar'!$S$106&gt;'IV. Inputs Solar'!$T$60,
                         'IV. Inputs Solar'!$T$60,
                         M787+MIN('IV. Inputs Solar'!$S$66-K787,'IV. Inputs Solar'!$S$58)*'IV. Inputs Solar'!$S$106)),
               IF(M787-'IV. Inputs Solar'!$S$108*'IV. Inputs Solar'!$T$60&lt;MIN('IV. Inputs Solar'!$T$60,'IV. Inputs Solar'!$T$60*'IV. Inputs Solar'!$S$108+SUM(INDEX(K788:$K$8797,MATCH(L788,L788:$L$8797,0),1):INDEX(K788:$K$8797,MATCH(L788,L788:$L$8797,0)+L788-1,1))/'IV. Inputs Solar'!$S$106),
                    IF(M787+MIN('IV. Inputs Solar'!$S$66-K787,'IV. Inputs Solar'!$S$58)*'IV. Inputs Solar'!$S$106&gt;MIN('IV. Inputs Solar'!$T$60,'IV. Inputs Solar'!$T$60*'IV. Inputs Solar'!$S$108+SUM(INDEX(K788:$K$8797,MATCH(L788,L788:$L$8797,0),1):INDEX(K788:$K$8797,MATCH(L788,L788:$L$8797,0)+L788-1,1))/'IV. Inputs Solar'!$S$106),
                         MIN('IV. Inputs Solar'!$T$60,'IV. Inputs Solar'!$T$60*'IV. Inputs Solar'!$S$108+SUM(INDEX(K788:$K$8797,MATCH(L788,L788:$L$8797,0),1):INDEX(K788:$K$8797,MATCH(L788,L788:$L$8797,0)+L788-1,1))/'IV. Inputs Solar'!$S$106),
                         M787+MIN('IV. Inputs Solar'!$S$66-K787,'IV. Inputs Solar'!$S$58)*'IV. Inputs Solar'!$S$106),
                    M787)),
          IF(M787&lt;'IV. Inputs Solar'!$T$60,
               IF(M787-MAX((-1)*'IV. Inputs Solar'!$S$58*'IV. Inputs Solar'!$S$106,K787*'IV. Inputs Solar'!$S$106)&gt;'IV. Inputs Solar'!$T$60,
                    'IV. Inputs Solar'!$T$60,
                    M787-MAX((-1)*'IV. Inputs Solar'!$S$58*'IV. Inputs Solar'!$S$106,K787*'IV. Inputs Solar'!$S$106)),
               M787)))</f>
        <v>12</v>
      </c>
      <c r="N788" s="98">
        <f>IF('IV. Inputs Solar'!$T$60=0,0,M788/'IV. Inputs Solar'!$T$60)</f>
        <v>0.2</v>
      </c>
      <c r="O788" s="36">
        <f t="shared" si="46"/>
        <v>0</v>
      </c>
      <c r="P788" s="36">
        <f t="shared" si="47"/>
        <v>0</v>
      </c>
      <c r="Q788" s="36">
        <f t="shared" si="45"/>
        <v>0</v>
      </c>
      <c r="R788" s="36">
        <f>ROUND(IF(K788&lt;0,((M788-M789)/'IV. Inputs Solar'!$S$106)-K788,0),2)</f>
        <v>0</v>
      </c>
      <c r="S788" s="125">
        <f>ROUND(IF(K788&gt;0,IF(T788&gt;0,K788,ABS((M788-M789)*'IV. Inputs Solar'!$S$106-K788)),0),2)</f>
        <v>0</v>
      </c>
      <c r="T788" s="151">
        <f>IF('IV. Inputs Solar'!$T$60&lt;&gt;0,
     IF(AND(M788&lt;MIN('IV. Inputs Solar'!$T$60,'IV. Inputs Solar'!$T$60*'IV. Inputs Solar'!$S$108+SUM(INDEX(K788:$K$8797,MATCH(L788,L788:$L$8797,0),1):INDEX(K788:$K$8797,MATCH(L788,L788:$L$8797,0)+L788-1,1))/'IV. Inputs Solar'!$S$106),K788&gt;0),
          'IV. Inputs Solar'!$S$66,
          0),
     IF(K788&gt;0,
          IF(K788&lt;0.3*'IV. Inputs Solar'!$S$66,
               0.3*'IV. Inputs Solar'!$S$66,
               K788),
          0))</f>
        <v>0</v>
      </c>
      <c r="U788" s="151">
        <f>T788/('III. Inputs Baseline Diesel'!$S$54*'III. Inputs Baseline Diesel'!$S$57)</f>
        <v>0</v>
      </c>
    </row>
    <row r="789" spans="2:21" ht="14.25" customHeight="1" x14ac:dyDescent="0.25">
      <c r="B789" s="635">
        <v>752</v>
      </c>
      <c r="C789" s="268">
        <f>INDEX('V. Load Profile'!$D$85:$K$108,IF(MOD(B789,24)=0, 24,MOD(B789,24)),4)</f>
        <v>0.66666666666666674</v>
      </c>
      <c r="D789" s="605">
        <f>IF('III. Inputs Baseline Diesel'!$S$17&gt;0,IF(AND(C789&gt;0, C789&lt;'III. Inputs Baseline Diesel'!$S$17*'III. Inputs Baseline Diesel'!$S$50),'III. Inputs Baseline Diesel'!$S$50*'III. Inputs Baseline Diesel'!$S$17,C789))</f>
        <v>3.2279999999999998</v>
      </c>
      <c r="E789" s="23">
        <f>INDEX('IX. Irradiation Data'!$G$15:$I$8774,B789,2)</f>
        <v>60</v>
      </c>
      <c r="F789" s="36">
        <f>INDEX('IX. Irradiation Data'!$G$15:$I$8774,B789, 3)</f>
        <v>24.7</v>
      </c>
      <c r="G789" s="36">
        <f>E789*COS(RADIANS('IV. Inputs Solar'!$S$102))</f>
        <v>57.955549577344101</v>
      </c>
      <c r="H789" s="36">
        <f>F789+('IV. Inputs Solar'!$S$100-20)/80*E789/10</f>
        <v>28.45</v>
      </c>
      <c r="I789" s="36">
        <f>1+('IV. Inputs Solar'!$S$101*(H789-25))</f>
        <v>0.98792500000000005</v>
      </c>
      <c r="J789" s="36">
        <f>G789*I789*('IV. Inputs Solar'!$T$52*'IV. Inputs Solar'!$S$53)/1000</f>
        <v>1.1451147263239536</v>
      </c>
      <c r="K789" s="125">
        <f t="shared" si="44"/>
        <v>-0.47844805965728687</v>
      </c>
      <c r="L789" s="36">
        <f>IF(K789&gt;0,MATCH(0,K789:$K$8797,-1)-1,0)</f>
        <v>0</v>
      </c>
      <c r="M789" s="126">
        <f>IF('IV. Inputs Solar'!$T$60=0,
     0,
     IF(K788&gt;0,
          IF(T788=0,
               IF(M788&gt;='IV. Inputs Solar'!$S$108*'IV. Inputs Solar'!$T$60,
                    IF(M788-MIN('IV. Inputs Solar'!$S$58/'IV. Inputs Solar'!$S$106,K788/'IV. Inputs Solar'!$S$106)&lt;'IV. Inputs Solar'!$T$60*'IV. Inputs Solar'!$S$108,
                         'IV. Inputs Solar'!$T$60*'IV. Inputs Solar'!$S$108,
                         M788-MIN('IV. Inputs Solar'!$S$58/'IV. Inputs Solar'!$S$106,K788/'IV. Inputs Solar'!$S$106)),
                    IF(M788+MIN('IV. Inputs Solar'!$S$66-K788,'IV. Inputs Solar'!$S$58)*'IV. Inputs Solar'!$S$106&gt;'IV. Inputs Solar'!$T$60,
                         'IV. Inputs Solar'!$T$60,
                         M788+MIN('IV. Inputs Solar'!$S$66-K788,'IV. Inputs Solar'!$S$58)*'IV. Inputs Solar'!$S$106)),
               IF(M788-'IV. Inputs Solar'!$S$108*'IV. Inputs Solar'!$T$60&lt;MIN('IV. Inputs Solar'!$T$60,'IV. Inputs Solar'!$T$60*'IV. Inputs Solar'!$S$108+SUM(INDEX(K789:$K$8797,MATCH(L789,L789:$L$8797,0),1):INDEX(K789:$K$8797,MATCH(L789,L789:$L$8797,0)+L789-1,1))/'IV. Inputs Solar'!$S$106),
                    IF(M788+MIN('IV. Inputs Solar'!$S$66-K788,'IV. Inputs Solar'!$S$58)*'IV. Inputs Solar'!$S$106&gt;MIN('IV. Inputs Solar'!$T$60,'IV. Inputs Solar'!$T$60*'IV. Inputs Solar'!$S$108+SUM(INDEX(K789:$K$8797,MATCH(L789,L789:$L$8797,0),1):INDEX(K789:$K$8797,MATCH(L789,L789:$L$8797,0)+L789-1,1))/'IV. Inputs Solar'!$S$106),
                         MIN('IV. Inputs Solar'!$T$60,'IV. Inputs Solar'!$T$60*'IV. Inputs Solar'!$S$108+SUM(INDEX(K789:$K$8797,MATCH(L789,L789:$L$8797,0),1):INDEX(K789:$K$8797,MATCH(L789,L789:$L$8797,0)+L789-1,1))/'IV. Inputs Solar'!$S$106),
                         M788+MIN('IV. Inputs Solar'!$S$66-K788,'IV. Inputs Solar'!$S$58)*'IV. Inputs Solar'!$S$106),
                    M788)),
          IF(M788&lt;'IV. Inputs Solar'!$T$60,
               IF(M788-MAX((-1)*'IV. Inputs Solar'!$S$58*'IV. Inputs Solar'!$S$106,K788*'IV. Inputs Solar'!$S$106)&gt;'IV. Inputs Solar'!$T$60,
                    'IV. Inputs Solar'!$T$60,
                    M788-MAX((-1)*'IV. Inputs Solar'!$S$58*'IV. Inputs Solar'!$S$106,K788*'IV. Inputs Solar'!$S$106)),
               M788)))</f>
        <v>12</v>
      </c>
      <c r="N789" s="98">
        <f>IF('IV. Inputs Solar'!$T$60=0,0,M789/'IV. Inputs Solar'!$T$60)</f>
        <v>0.2</v>
      </c>
      <c r="O789" s="36">
        <f t="shared" si="46"/>
        <v>0</v>
      </c>
      <c r="P789" s="36">
        <f t="shared" si="47"/>
        <v>0</v>
      </c>
      <c r="Q789" s="36">
        <f t="shared" si="45"/>
        <v>0</v>
      </c>
      <c r="R789" s="36">
        <f>ROUND(IF(K789&lt;0,((M789-M790)/'IV. Inputs Solar'!$S$106)-K789,0),2)</f>
        <v>0</v>
      </c>
      <c r="S789" s="125">
        <f>ROUND(IF(K789&gt;0,IF(T789&gt;0,K789,ABS((M789-M790)*'IV. Inputs Solar'!$S$106-K789)),0),2)</f>
        <v>0</v>
      </c>
      <c r="T789" s="151">
        <f>IF('IV. Inputs Solar'!$T$60&lt;&gt;0,
     IF(AND(M789&lt;MIN('IV. Inputs Solar'!$T$60,'IV. Inputs Solar'!$T$60*'IV. Inputs Solar'!$S$108+SUM(INDEX(K789:$K$8797,MATCH(L789,L789:$L$8797,0),1):INDEX(K789:$K$8797,MATCH(L789,L789:$L$8797,0)+L789-1,1))/'IV. Inputs Solar'!$S$106),K789&gt;0),
          'IV. Inputs Solar'!$S$66,
          0),
     IF(K789&gt;0,
          IF(K789&lt;0.3*'IV. Inputs Solar'!$S$66,
               0.3*'IV. Inputs Solar'!$S$66,
               K789),
          0))</f>
        <v>0</v>
      </c>
      <c r="U789" s="151">
        <f>T789/('III. Inputs Baseline Diesel'!$S$54*'III. Inputs Baseline Diesel'!$S$57)</f>
        <v>0</v>
      </c>
    </row>
    <row r="790" spans="2:21" ht="14.25" customHeight="1" x14ac:dyDescent="0.25">
      <c r="B790" s="635">
        <v>753</v>
      </c>
      <c r="C790" s="268">
        <f>INDEX('V. Load Profile'!$D$85:$K$108,IF(MOD(B790,24)=0, 24,MOD(B790,24)),4)</f>
        <v>0.7777777777777779</v>
      </c>
      <c r="D790" s="605">
        <f>IF('III. Inputs Baseline Diesel'!$S$17&gt;0,IF(AND(C790&gt;0, C790&lt;'III. Inputs Baseline Diesel'!$S$17*'III. Inputs Baseline Diesel'!$S$50),'III. Inputs Baseline Diesel'!$S$50*'III. Inputs Baseline Diesel'!$S$17,C790))</f>
        <v>3.2279999999999998</v>
      </c>
      <c r="E790" s="23">
        <f>INDEX('IX. Irradiation Data'!$G$15:$I$8774,B790,2)</f>
        <v>255</v>
      </c>
      <c r="F790" s="36">
        <f>INDEX('IX. Irradiation Data'!$G$15:$I$8774,B790, 3)</f>
        <v>26.4</v>
      </c>
      <c r="G790" s="36">
        <f>E790*COS(RADIANS('IV. Inputs Solar'!$S$102))</f>
        <v>246.31108570371242</v>
      </c>
      <c r="H790" s="36">
        <f>F790+('IV. Inputs Solar'!$S$100-20)/80*E790/10</f>
        <v>42.337499999999999</v>
      </c>
      <c r="I790" s="36">
        <f>1+('IV. Inputs Solar'!$S$101*(H790-25))</f>
        <v>0.93931874999999998</v>
      </c>
      <c r="J790" s="36">
        <f>G790*I790*('IV. Inputs Solar'!$T$52*'IV. Inputs Solar'!$S$53)/1000</f>
        <v>4.6272924226870797</v>
      </c>
      <c r="K790" s="125">
        <f t="shared" si="44"/>
        <v>-3.8495146449093021</v>
      </c>
      <c r="L790" s="36">
        <f>IF(K790&gt;0,MATCH(0,K790:$K$8797,-1)-1,0)</f>
        <v>0</v>
      </c>
      <c r="M790" s="126">
        <f>IF('IV. Inputs Solar'!$T$60=0,
     0,
     IF(K789&gt;0,
          IF(T789=0,
               IF(M789&gt;='IV. Inputs Solar'!$S$108*'IV. Inputs Solar'!$T$60,
                    IF(M789-MIN('IV. Inputs Solar'!$S$58/'IV. Inputs Solar'!$S$106,K789/'IV. Inputs Solar'!$S$106)&lt;'IV. Inputs Solar'!$T$60*'IV. Inputs Solar'!$S$108,
                         'IV. Inputs Solar'!$T$60*'IV. Inputs Solar'!$S$108,
                         M789-MIN('IV. Inputs Solar'!$S$58/'IV. Inputs Solar'!$S$106,K789/'IV. Inputs Solar'!$S$106)),
                    IF(M789+MIN('IV. Inputs Solar'!$S$66-K789,'IV. Inputs Solar'!$S$58)*'IV. Inputs Solar'!$S$106&gt;'IV. Inputs Solar'!$T$60,
                         'IV. Inputs Solar'!$T$60,
                         M789+MIN('IV. Inputs Solar'!$S$66-K789,'IV. Inputs Solar'!$S$58)*'IV. Inputs Solar'!$S$106)),
               IF(M789-'IV. Inputs Solar'!$S$108*'IV. Inputs Solar'!$T$60&lt;MIN('IV. Inputs Solar'!$T$60,'IV. Inputs Solar'!$T$60*'IV. Inputs Solar'!$S$108+SUM(INDEX(K790:$K$8797,MATCH(L790,L790:$L$8797,0),1):INDEX(K790:$K$8797,MATCH(L790,L790:$L$8797,0)+L790-1,1))/'IV. Inputs Solar'!$S$106),
                    IF(M789+MIN('IV. Inputs Solar'!$S$66-K789,'IV. Inputs Solar'!$S$58)*'IV. Inputs Solar'!$S$106&gt;MIN('IV. Inputs Solar'!$T$60,'IV. Inputs Solar'!$T$60*'IV. Inputs Solar'!$S$108+SUM(INDEX(K790:$K$8797,MATCH(L790,L790:$L$8797,0),1):INDEX(K790:$K$8797,MATCH(L790,L790:$L$8797,0)+L790-1,1))/'IV. Inputs Solar'!$S$106),
                         MIN('IV. Inputs Solar'!$T$60,'IV. Inputs Solar'!$T$60*'IV. Inputs Solar'!$S$108+SUM(INDEX(K790:$K$8797,MATCH(L790,L790:$L$8797,0),1):INDEX(K790:$K$8797,MATCH(L790,L790:$L$8797,0)+L790-1,1))/'IV. Inputs Solar'!$S$106),
                         M789+MIN('IV. Inputs Solar'!$S$66-K789,'IV. Inputs Solar'!$S$58)*'IV. Inputs Solar'!$S$106),
                    M789)),
          IF(M789&lt;'IV. Inputs Solar'!$T$60,
               IF(M789-MAX((-1)*'IV. Inputs Solar'!$S$58*'IV. Inputs Solar'!$S$106,K789*'IV. Inputs Solar'!$S$106)&gt;'IV. Inputs Solar'!$T$60,
                    'IV. Inputs Solar'!$T$60,
                    M789-MAX((-1)*'IV. Inputs Solar'!$S$58*'IV. Inputs Solar'!$S$106,K789*'IV. Inputs Solar'!$S$106)),
               M789)))</f>
        <v>12.453895683181544</v>
      </c>
      <c r="N790" s="98">
        <f>IF('IV. Inputs Solar'!$T$60=0,0,M790/'IV. Inputs Solar'!$T$60)</f>
        <v>0.20756492805302573</v>
      </c>
      <c r="O790" s="36">
        <f t="shared" si="46"/>
        <v>1</v>
      </c>
      <c r="P790" s="36">
        <f t="shared" si="47"/>
        <v>1</v>
      </c>
      <c r="Q790" s="36">
        <f t="shared" si="45"/>
        <v>0.8</v>
      </c>
      <c r="R790" s="36">
        <f>ROUND(IF(K790&lt;0,((M790-M791)/'IV. Inputs Solar'!$S$106)-K790,0),2)</f>
        <v>0</v>
      </c>
      <c r="S790" s="125">
        <f>ROUND(IF(K790&gt;0,IF(T790&gt;0,K790,ABS((M790-M791)*'IV. Inputs Solar'!$S$106-K790)),0),2)</f>
        <v>0</v>
      </c>
      <c r="T790" s="151">
        <f>IF('IV. Inputs Solar'!$T$60&lt;&gt;0,
     IF(AND(M790&lt;MIN('IV. Inputs Solar'!$T$60,'IV. Inputs Solar'!$T$60*'IV. Inputs Solar'!$S$108+SUM(INDEX(K790:$K$8797,MATCH(L790,L790:$L$8797,0),1):INDEX(K790:$K$8797,MATCH(L790,L790:$L$8797,0)+L790-1,1))/'IV. Inputs Solar'!$S$106),K790&gt;0),
          'IV. Inputs Solar'!$S$66,
          0),
     IF(K790&gt;0,
          IF(K790&lt;0.3*'IV. Inputs Solar'!$S$66,
               0.3*'IV. Inputs Solar'!$S$66,
               K790),
          0))</f>
        <v>0</v>
      </c>
      <c r="U790" s="151">
        <f>T790/('III. Inputs Baseline Diesel'!$S$54*'III. Inputs Baseline Diesel'!$S$57)</f>
        <v>0</v>
      </c>
    </row>
    <row r="791" spans="2:21" ht="14.25" customHeight="1" x14ac:dyDescent="0.25">
      <c r="B791" s="635">
        <v>754</v>
      </c>
      <c r="C791" s="268">
        <f>INDEX('V. Load Profile'!$D$85:$K$108,IF(MOD(B791,24)=0, 24,MOD(B791,24)),4)</f>
        <v>1.0444444444444445</v>
      </c>
      <c r="D791" s="605">
        <f>IF('III. Inputs Baseline Diesel'!$S$17&gt;0,IF(AND(C791&gt;0, C791&lt;'III. Inputs Baseline Diesel'!$S$17*'III. Inputs Baseline Diesel'!$S$50),'III. Inputs Baseline Diesel'!$S$50*'III. Inputs Baseline Diesel'!$S$17,C791))</f>
        <v>3.2279999999999998</v>
      </c>
      <c r="E791" s="23">
        <f>INDEX('IX. Irradiation Data'!$G$15:$I$8774,B791,2)</f>
        <v>468</v>
      </c>
      <c r="F791" s="36">
        <f>INDEX('IX. Irradiation Data'!$G$15:$I$8774,B791, 3)</f>
        <v>28.1</v>
      </c>
      <c r="G791" s="36">
        <f>E791*COS(RADIANS('IV. Inputs Solar'!$S$102))</f>
        <v>452.05328670328396</v>
      </c>
      <c r="H791" s="36">
        <f>F791+('IV. Inputs Solar'!$S$100-20)/80*E791/10</f>
        <v>57.35</v>
      </c>
      <c r="I791" s="36">
        <f>1+('IV. Inputs Solar'!$S$101*(H791-25))</f>
        <v>0.88677499999999998</v>
      </c>
      <c r="J791" s="36">
        <f>G791*I791*('IV. Inputs Solar'!$T$52*'IV. Inputs Solar'!$S$53)/1000</f>
        <v>8.017391066326093</v>
      </c>
      <c r="K791" s="125">
        <f t="shared" si="44"/>
        <v>-6.9729466218816487</v>
      </c>
      <c r="L791" s="36">
        <f>IF(K791&gt;0,MATCH(0,K791:$K$8797,-1)-1,0)</f>
        <v>0</v>
      </c>
      <c r="M791" s="126">
        <f>IF('IV. Inputs Solar'!$T$60=0,
     0,
     IF(K790&gt;0,
          IF(T790=0,
               IF(M790&gt;='IV. Inputs Solar'!$S$108*'IV. Inputs Solar'!$T$60,
                    IF(M790-MIN('IV. Inputs Solar'!$S$58/'IV. Inputs Solar'!$S$106,K790/'IV. Inputs Solar'!$S$106)&lt;'IV. Inputs Solar'!$T$60*'IV. Inputs Solar'!$S$108,
                         'IV. Inputs Solar'!$T$60*'IV. Inputs Solar'!$S$108,
                         M790-MIN('IV. Inputs Solar'!$S$58/'IV. Inputs Solar'!$S$106,K790/'IV. Inputs Solar'!$S$106)),
                    IF(M790+MIN('IV. Inputs Solar'!$S$66-K790,'IV. Inputs Solar'!$S$58)*'IV. Inputs Solar'!$S$106&gt;'IV. Inputs Solar'!$T$60,
                         'IV. Inputs Solar'!$T$60,
                         M790+MIN('IV. Inputs Solar'!$S$66-K790,'IV. Inputs Solar'!$S$58)*'IV. Inputs Solar'!$S$106)),
               IF(M790-'IV. Inputs Solar'!$S$108*'IV. Inputs Solar'!$T$60&lt;MIN('IV. Inputs Solar'!$T$60,'IV. Inputs Solar'!$T$60*'IV. Inputs Solar'!$S$108+SUM(INDEX(K791:$K$8797,MATCH(L791,L791:$L$8797,0),1):INDEX(K791:$K$8797,MATCH(L791,L791:$L$8797,0)+L791-1,1))/'IV. Inputs Solar'!$S$106),
                    IF(M790+MIN('IV. Inputs Solar'!$S$66-K790,'IV. Inputs Solar'!$S$58)*'IV. Inputs Solar'!$S$106&gt;MIN('IV. Inputs Solar'!$T$60,'IV. Inputs Solar'!$T$60*'IV. Inputs Solar'!$S$108+SUM(INDEX(K791:$K$8797,MATCH(L791,L791:$L$8797,0),1):INDEX(K791:$K$8797,MATCH(L791,L791:$L$8797,0)+L791-1,1))/'IV. Inputs Solar'!$S$106),
                         MIN('IV. Inputs Solar'!$T$60,'IV. Inputs Solar'!$T$60*'IV. Inputs Solar'!$S$108+SUM(INDEX(K791:$K$8797,MATCH(L791,L791:$L$8797,0),1):INDEX(K791:$K$8797,MATCH(L791,L791:$L$8797,0)+L791-1,1))/'IV. Inputs Solar'!$S$106),
                         M790+MIN('IV. Inputs Solar'!$S$66-K790,'IV. Inputs Solar'!$S$58)*'IV. Inputs Solar'!$S$106),
                    M790)),
          IF(M790&lt;'IV. Inputs Solar'!$T$60,
               IF(M790-MAX((-1)*'IV. Inputs Solar'!$S$58*'IV. Inputs Solar'!$S$106,K790*'IV. Inputs Solar'!$S$106)&gt;'IV. Inputs Solar'!$T$60,
                    'IV. Inputs Solar'!$T$60,
                    M790-MAX((-1)*'IV. Inputs Solar'!$S$58*'IV. Inputs Solar'!$S$106,K790*'IV. Inputs Solar'!$S$106)),
               M790)))</f>
        <v>16.105865932407852</v>
      </c>
      <c r="N791" s="98">
        <f>IF('IV. Inputs Solar'!$T$60=0,0,M791/'IV. Inputs Solar'!$T$60)</f>
        <v>0.26843109887346422</v>
      </c>
      <c r="O791" s="36">
        <f t="shared" si="46"/>
        <v>1</v>
      </c>
      <c r="P791" s="36">
        <f t="shared" si="47"/>
        <v>0</v>
      </c>
      <c r="Q791" s="36">
        <f t="shared" si="45"/>
        <v>0</v>
      </c>
      <c r="R791" s="36">
        <f>ROUND(IF(K791&lt;0,((M791-M792)/'IV. Inputs Solar'!$S$106)-K791,0),2)</f>
        <v>0</v>
      </c>
      <c r="S791" s="125">
        <f>ROUND(IF(K791&gt;0,IF(T791&gt;0,K791,ABS((M791-M792)*'IV. Inputs Solar'!$S$106-K791)),0),2)</f>
        <v>0</v>
      </c>
      <c r="T791" s="151">
        <f>IF('IV. Inputs Solar'!$T$60&lt;&gt;0,
     IF(AND(M791&lt;MIN('IV. Inputs Solar'!$T$60,'IV. Inputs Solar'!$T$60*'IV. Inputs Solar'!$S$108+SUM(INDEX(K791:$K$8797,MATCH(L791,L791:$L$8797,0),1):INDEX(K791:$K$8797,MATCH(L791,L791:$L$8797,0)+L791-1,1))/'IV. Inputs Solar'!$S$106),K791&gt;0),
          'IV. Inputs Solar'!$S$66,
          0),
     IF(K791&gt;0,
          IF(K791&lt;0.3*'IV. Inputs Solar'!$S$66,
               0.3*'IV. Inputs Solar'!$S$66,
               K791),
          0))</f>
        <v>0</v>
      </c>
      <c r="U791" s="151">
        <f>T791/('III. Inputs Baseline Diesel'!$S$54*'III. Inputs Baseline Diesel'!$S$57)</f>
        <v>0</v>
      </c>
    </row>
    <row r="792" spans="2:21" ht="14.25" customHeight="1" x14ac:dyDescent="0.25">
      <c r="B792" s="635">
        <v>755</v>
      </c>
      <c r="C792" s="268">
        <f>INDEX('V. Load Profile'!$D$85:$K$108,IF(MOD(B792,24)=0, 24,MOD(B792,24)),4)</f>
        <v>1.0444444444444445</v>
      </c>
      <c r="D792" s="605">
        <f>IF('III. Inputs Baseline Diesel'!$S$17&gt;0,IF(AND(C792&gt;0, C792&lt;'III. Inputs Baseline Diesel'!$S$17*'III. Inputs Baseline Diesel'!$S$50),'III. Inputs Baseline Diesel'!$S$50*'III. Inputs Baseline Diesel'!$S$17,C792))</f>
        <v>3.2279999999999998</v>
      </c>
      <c r="E792" s="23">
        <f>INDEX('IX. Irradiation Data'!$G$15:$I$8774,B792,2)</f>
        <v>617</v>
      </c>
      <c r="F792" s="36">
        <f>INDEX('IX. Irradiation Data'!$G$15:$I$8774,B792, 3)</f>
        <v>29.5</v>
      </c>
      <c r="G792" s="36">
        <f>E792*COS(RADIANS('IV. Inputs Solar'!$S$102))</f>
        <v>595.9762348203551</v>
      </c>
      <c r="H792" s="36">
        <f>F792+('IV. Inputs Solar'!$S$100-20)/80*E792/10</f>
        <v>68.0625</v>
      </c>
      <c r="I792" s="36">
        <f>1+('IV. Inputs Solar'!$S$101*(H792-25))</f>
        <v>0.84928124999999999</v>
      </c>
      <c r="J792" s="36">
        <f>G792*I792*('IV. Inputs Solar'!$T$52*'IV. Inputs Solar'!$S$53)/1000</f>
        <v>10.123028833570494</v>
      </c>
      <c r="K792" s="125">
        <f t="shared" si="44"/>
        <v>-9.0785843891260498</v>
      </c>
      <c r="L792" s="36">
        <f>IF(K792&gt;0,MATCH(0,K792:$K$8797,-1)-1,0)</f>
        <v>0</v>
      </c>
      <c r="M792" s="126">
        <f>IF('IV. Inputs Solar'!$T$60=0,
     0,
     IF(K791&gt;0,
          IF(T791=0,
               IF(M791&gt;='IV. Inputs Solar'!$S$108*'IV. Inputs Solar'!$T$60,
                    IF(M791-MIN('IV. Inputs Solar'!$S$58/'IV. Inputs Solar'!$S$106,K791/'IV. Inputs Solar'!$S$106)&lt;'IV. Inputs Solar'!$T$60*'IV. Inputs Solar'!$S$108,
                         'IV. Inputs Solar'!$T$60*'IV. Inputs Solar'!$S$108,
                         M791-MIN('IV. Inputs Solar'!$S$58/'IV. Inputs Solar'!$S$106,K791/'IV. Inputs Solar'!$S$106)),
                    IF(M791+MIN('IV. Inputs Solar'!$S$66-K791,'IV. Inputs Solar'!$S$58)*'IV. Inputs Solar'!$S$106&gt;'IV. Inputs Solar'!$T$60,
                         'IV. Inputs Solar'!$T$60,
                         M791+MIN('IV. Inputs Solar'!$S$66-K791,'IV. Inputs Solar'!$S$58)*'IV. Inputs Solar'!$S$106)),
               IF(M791-'IV. Inputs Solar'!$S$108*'IV. Inputs Solar'!$T$60&lt;MIN('IV. Inputs Solar'!$T$60,'IV. Inputs Solar'!$T$60*'IV. Inputs Solar'!$S$108+SUM(INDEX(K792:$K$8797,MATCH(L792,L792:$L$8797,0),1):INDEX(K792:$K$8797,MATCH(L792,L792:$L$8797,0)+L792-1,1))/'IV. Inputs Solar'!$S$106),
                    IF(M791+MIN('IV. Inputs Solar'!$S$66-K791,'IV. Inputs Solar'!$S$58)*'IV. Inputs Solar'!$S$106&gt;MIN('IV. Inputs Solar'!$T$60,'IV. Inputs Solar'!$T$60*'IV. Inputs Solar'!$S$108+SUM(INDEX(K792:$K$8797,MATCH(L792,L792:$L$8797,0),1):INDEX(K792:$K$8797,MATCH(L792,L792:$L$8797,0)+L792-1,1))/'IV. Inputs Solar'!$S$106),
                         MIN('IV. Inputs Solar'!$T$60,'IV. Inputs Solar'!$T$60*'IV. Inputs Solar'!$S$108+SUM(INDEX(K792:$K$8797,MATCH(L792,L792:$L$8797,0),1):INDEX(K792:$K$8797,MATCH(L792,L792:$L$8797,0)+L792-1,1))/'IV. Inputs Solar'!$S$106),
                         M791+MIN('IV. Inputs Solar'!$S$66-K791,'IV. Inputs Solar'!$S$58)*'IV. Inputs Solar'!$S$106),
                    M791)),
          IF(M791&lt;'IV. Inputs Solar'!$T$60,
               IF(M791-MAX((-1)*'IV. Inputs Solar'!$S$58*'IV. Inputs Solar'!$S$106,K791*'IV. Inputs Solar'!$S$106)&gt;'IV. Inputs Solar'!$T$60,
                    'IV. Inputs Solar'!$T$60,
                    M791-MAX((-1)*'IV. Inputs Solar'!$S$58*'IV. Inputs Solar'!$S$106,K791*'IV. Inputs Solar'!$S$106)),
               M791)))</f>
        <v>22.720983930784723</v>
      </c>
      <c r="N792" s="98">
        <f>IF('IV. Inputs Solar'!$T$60=0,0,M792/'IV. Inputs Solar'!$T$60)</f>
        <v>0.37868306551307873</v>
      </c>
      <c r="O792" s="36">
        <f t="shared" si="46"/>
        <v>1</v>
      </c>
      <c r="P792" s="36">
        <f t="shared" si="47"/>
        <v>0</v>
      </c>
      <c r="Q792" s="36">
        <f t="shared" si="45"/>
        <v>0</v>
      </c>
      <c r="R792" s="36">
        <f>ROUND(IF(K792&lt;0,((M792-M793)/'IV. Inputs Solar'!$S$106)-K792,0),2)</f>
        <v>0</v>
      </c>
      <c r="S792" s="125">
        <f>ROUND(IF(K792&gt;0,IF(T792&gt;0,K792,ABS((M792-M793)*'IV. Inputs Solar'!$S$106-K792)),0),2)</f>
        <v>0</v>
      </c>
      <c r="T792" s="151">
        <f>IF('IV. Inputs Solar'!$T$60&lt;&gt;0,
     IF(AND(M792&lt;MIN('IV. Inputs Solar'!$T$60,'IV. Inputs Solar'!$T$60*'IV. Inputs Solar'!$S$108+SUM(INDEX(K792:$K$8797,MATCH(L792,L792:$L$8797,0),1):INDEX(K792:$K$8797,MATCH(L792,L792:$L$8797,0)+L792-1,1))/'IV. Inputs Solar'!$S$106),K792&gt;0),
          'IV. Inputs Solar'!$S$66,
          0),
     IF(K792&gt;0,
          IF(K792&lt;0.3*'IV. Inputs Solar'!$S$66,
               0.3*'IV. Inputs Solar'!$S$66,
               K792),
          0))</f>
        <v>0</v>
      </c>
      <c r="U792" s="151">
        <f>T792/('III. Inputs Baseline Diesel'!$S$54*'III. Inputs Baseline Diesel'!$S$57)</f>
        <v>0</v>
      </c>
    </row>
    <row r="793" spans="2:21" ht="14.25" customHeight="1" x14ac:dyDescent="0.25">
      <c r="B793" s="635">
        <v>756</v>
      </c>
      <c r="C793" s="268">
        <f>INDEX('V. Load Profile'!$D$85:$K$108,IF(MOD(B793,24)=0, 24,MOD(B793,24)),4)</f>
        <v>1.6</v>
      </c>
      <c r="D793" s="605">
        <f>IF('III. Inputs Baseline Diesel'!$S$17&gt;0,IF(AND(C793&gt;0, C793&lt;'III. Inputs Baseline Diesel'!$S$17*'III. Inputs Baseline Diesel'!$S$50),'III. Inputs Baseline Diesel'!$S$50*'III. Inputs Baseline Diesel'!$S$17,C793))</f>
        <v>3.2279999999999998</v>
      </c>
      <c r="E793" s="23">
        <f>INDEX('IX. Irradiation Data'!$G$15:$I$8774,B793,2)</f>
        <v>678</v>
      </c>
      <c r="F793" s="36">
        <f>INDEX('IX. Irradiation Data'!$G$15:$I$8774,B793, 3)</f>
        <v>30.9</v>
      </c>
      <c r="G793" s="36">
        <f>E793*COS(RADIANS('IV. Inputs Solar'!$S$102))</f>
        <v>654.89771022398827</v>
      </c>
      <c r="H793" s="36">
        <f>F793+('IV. Inputs Solar'!$S$100-20)/80*E793/10</f>
        <v>73.275000000000006</v>
      </c>
      <c r="I793" s="36">
        <f>1+('IV. Inputs Solar'!$S$101*(H793-25))</f>
        <v>0.83103749999999998</v>
      </c>
      <c r="J793" s="36">
        <f>G793*I793*('IV. Inputs Solar'!$T$52*'IV. Inputs Solar'!$S$53)/1000</f>
        <v>10.884891117205353</v>
      </c>
      <c r="K793" s="125">
        <f t="shared" si="44"/>
        <v>-9.284891117205353</v>
      </c>
      <c r="L793" s="36">
        <f>IF(K793&gt;0,MATCH(0,K793:$K$8797,-1)-1,0)</f>
        <v>0</v>
      </c>
      <c r="M793" s="126">
        <f>IF('IV. Inputs Solar'!$T$60=0,
     0,
     IF(K792&gt;0,
          IF(T792=0,
               IF(M792&gt;='IV. Inputs Solar'!$S$108*'IV. Inputs Solar'!$T$60,
                    IF(M792-MIN('IV. Inputs Solar'!$S$58/'IV. Inputs Solar'!$S$106,K792/'IV. Inputs Solar'!$S$106)&lt;'IV. Inputs Solar'!$T$60*'IV. Inputs Solar'!$S$108,
                         'IV. Inputs Solar'!$T$60*'IV. Inputs Solar'!$S$108,
                         M792-MIN('IV. Inputs Solar'!$S$58/'IV. Inputs Solar'!$S$106,K792/'IV. Inputs Solar'!$S$106)),
                    IF(M792+MIN('IV. Inputs Solar'!$S$66-K792,'IV. Inputs Solar'!$S$58)*'IV. Inputs Solar'!$S$106&gt;'IV. Inputs Solar'!$T$60,
                         'IV. Inputs Solar'!$T$60,
                         M792+MIN('IV. Inputs Solar'!$S$66-K792,'IV. Inputs Solar'!$S$58)*'IV. Inputs Solar'!$S$106)),
               IF(M792-'IV. Inputs Solar'!$S$108*'IV. Inputs Solar'!$T$60&lt;MIN('IV. Inputs Solar'!$T$60,'IV. Inputs Solar'!$T$60*'IV. Inputs Solar'!$S$108+SUM(INDEX(K793:$K$8797,MATCH(L793,L793:$L$8797,0),1):INDEX(K793:$K$8797,MATCH(L793,L793:$L$8797,0)+L793-1,1))/'IV. Inputs Solar'!$S$106),
                    IF(M792+MIN('IV. Inputs Solar'!$S$66-K792,'IV. Inputs Solar'!$S$58)*'IV. Inputs Solar'!$S$106&gt;MIN('IV. Inputs Solar'!$T$60,'IV. Inputs Solar'!$T$60*'IV. Inputs Solar'!$S$108+SUM(INDEX(K793:$K$8797,MATCH(L793,L793:$L$8797,0),1):INDEX(K793:$K$8797,MATCH(L793,L793:$L$8797,0)+L793-1,1))/'IV. Inputs Solar'!$S$106),
                         MIN('IV. Inputs Solar'!$T$60,'IV. Inputs Solar'!$T$60*'IV. Inputs Solar'!$S$108+SUM(INDEX(K793:$K$8797,MATCH(L793,L793:$L$8797,0),1):INDEX(K793:$K$8797,MATCH(L793,L793:$L$8797,0)+L793-1,1))/'IV. Inputs Solar'!$S$106),
                         M792+MIN('IV. Inputs Solar'!$S$66-K792,'IV. Inputs Solar'!$S$58)*'IV. Inputs Solar'!$S$106),
                    M792)),
          IF(M792&lt;'IV. Inputs Solar'!$T$60,
               IF(M792-MAX((-1)*'IV. Inputs Solar'!$S$58*'IV. Inputs Solar'!$S$106,K792*'IV. Inputs Solar'!$S$106)&gt;'IV. Inputs Solar'!$T$60,
                    'IV. Inputs Solar'!$T$60,
                    M792-MAX((-1)*'IV. Inputs Solar'!$S$58*'IV. Inputs Solar'!$S$106,K792*'IV. Inputs Solar'!$S$106)),
               M792)))</f>
        <v>31.333685310690733</v>
      </c>
      <c r="N793" s="98">
        <f>IF('IV. Inputs Solar'!$T$60=0,0,M793/'IV. Inputs Solar'!$T$60)</f>
        <v>0.52222808851151226</v>
      </c>
      <c r="O793" s="36">
        <f t="shared" si="46"/>
        <v>1</v>
      </c>
      <c r="P793" s="36">
        <f t="shared" si="47"/>
        <v>0</v>
      </c>
      <c r="Q793" s="36">
        <f t="shared" si="45"/>
        <v>0</v>
      </c>
      <c r="R793" s="36">
        <f>ROUND(IF(K793&lt;0,((M793-M794)/'IV. Inputs Solar'!$S$106)-K793,0),2)</f>
        <v>0</v>
      </c>
      <c r="S793" s="125">
        <f>ROUND(IF(K793&gt;0,IF(T793&gt;0,K793,ABS((M793-M794)*'IV. Inputs Solar'!$S$106-K793)),0),2)</f>
        <v>0</v>
      </c>
      <c r="T793" s="151">
        <f>IF('IV. Inputs Solar'!$T$60&lt;&gt;0,
     IF(AND(M793&lt;MIN('IV. Inputs Solar'!$T$60,'IV. Inputs Solar'!$T$60*'IV. Inputs Solar'!$S$108+SUM(INDEX(K793:$K$8797,MATCH(L793,L793:$L$8797,0),1):INDEX(K793:$K$8797,MATCH(L793,L793:$L$8797,0)+L793-1,1))/'IV. Inputs Solar'!$S$106),K793&gt;0),
          'IV. Inputs Solar'!$S$66,
          0),
     IF(K793&gt;0,
          IF(K793&lt;0.3*'IV. Inputs Solar'!$S$66,
               0.3*'IV. Inputs Solar'!$S$66,
               K793),
          0))</f>
        <v>0</v>
      </c>
      <c r="U793" s="151">
        <f>T793/('III. Inputs Baseline Diesel'!$S$54*'III. Inputs Baseline Diesel'!$S$57)</f>
        <v>0</v>
      </c>
    </row>
    <row r="794" spans="2:21" ht="14.25" customHeight="1" x14ac:dyDescent="0.25">
      <c r="B794" s="635">
        <v>757</v>
      </c>
      <c r="C794" s="268">
        <f>INDEX('V. Load Profile'!$D$85:$K$108,IF(MOD(B794,24)=0, 24,MOD(B794,24)),4)</f>
        <v>1.377777777777778</v>
      </c>
      <c r="D794" s="605">
        <f>IF('III. Inputs Baseline Diesel'!$S$17&gt;0,IF(AND(C794&gt;0, C794&lt;'III. Inputs Baseline Diesel'!$S$17*'III. Inputs Baseline Diesel'!$S$50),'III. Inputs Baseline Diesel'!$S$50*'III. Inputs Baseline Diesel'!$S$17,C794))</f>
        <v>3.2279999999999998</v>
      </c>
      <c r="E794" s="23">
        <f>INDEX('IX. Irradiation Data'!$G$15:$I$8774,B794,2)</f>
        <v>648</v>
      </c>
      <c r="F794" s="36">
        <f>INDEX('IX. Irradiation Data'!$G$15:$I$8774,B794, 3)</f>
        <v>32.299999999999997</v>
      </c>
      <c r="G794" s="36">
        <f>E794*COS(RADIANS('IV. Inputs Solar'!$S$102))</f>
        <v>625.91993543531623</v>
      </c>
      <c r="H794" s="36">
        <f>F794+('IV. Inputs Solar'!$S$100-20)/80*E794/10</f>
        <v>72.8</v>
      </c>
      <c r="I794" s="36">
        <f>1+('IV. Inputs Solar'!$S$101*(H794-25))</f>
        <v>0.8327</v>
      </c>
      <c r="J794" s="36">
        <f>G794*I794*('IV. Inputs Solar'!$T$52*'IV. Inputs Solar'!$S$53)/1000</f>
        <v>10.424070604739756</v>
      </c>
      <c r="K794" s="125">
        <f t="shared" si="44"/>
        <v>-9.0462928269619773</v>
      </c>
      <c r="L794" s="36">
        <f>IF(K794&gt;0,MATCH(0,K794:$K$8797,-1)-1,0)</f>
        <v>0</v>
      </c>
      <c r="M794" s="126">
        <f>IF('IV. Inputs Solar'!$T$60=0,
     0,
     IF(K793&gt;0,
          IF(T793=0,
               IF(M793&gt;='IV. Inputs Solar'!$S$108*'IV. Inputs Solar'!$T$60,
                    IF(M793-MIN('IV. Inputs Solar'!$S$58/'IV. Inputs Solar'!$S$106,K793/'IV. Inputs Solar'!$S$106)&lt;'IV. Inputs Solar'!$T$60*'IV. Inputs Solar'!$S$108,
                         'IV. Inputs Solar'!$T$60*'IV. Inputs Solar'!$S$108,
                         M793-MIN('IV. Inputs Solar'!$S$58/'IV. Inputs Solar'!$S$106,K793/'IV. Inputs Solar'!$S$106)),
                    IF(M793+MIN('IV. Inputs Solar'!$S$66-K793,'IV. Inputs Solar'!$S$58)*'IV. Inputs Solar'!$S$106&gt;'IV. Inputs Solar'!$T$60,
                         'IV. Inputs Solar'!$T$60,
                         M793+MIN('IV. Inputs Solar'!$S$66-K793,'IV. Inputs Solar'!$S$58)*'IV. Inputs Solar'!$S$106)),
               IF(M793-'IV. Inputs Solar'!$S$108*'IV. Inputs Solar'!$T$60&lt;MIN('IV. Inputs Solar'!$T$60,'IV. Inputs Solar'!$T$60*'IV. Inputs Solar'!$S$108+SUM(INDEX(K794:$K$8797,MATCH(L794,L794:$L$8797,0),1):INDEX(K794:$K$8797,MATCH(L794,L794:$L$8797,0)+L794-1,1))/'IV. Inputs Solar'!$S$106),
                    IF(M793+MIN('IV. Inputs Solar'!$S$66-K793,'IV. Inputs Solar'!$S$58)*'IV. Inputs Solar'!$S$106&gt;MIN('IV. Inputs Solar'!$T$60,'IV. Inputs Solar'!$T$60*'IV. Inputs Solar'!$S$108+SUM(INDEX(K794:$K$8797,MATCH(L794,L794:$L$8797,0),1):INDEX(K794:$K$8797,MATCH(L794,L794:$L$8797,0)+L794-1,1))/'IV. Inputs Solar'!$S$106),
                         MIN('IV. Inputs Solar'!$T$60,'IV. Inputs Solar'!$T$60*'IV. Inputs Solar'!$S$108+SUM(INDEX(K794:$K$8797,MATCH(L794,L794:$L$8797,0),1):INDEX(K794:$K$8797,MATCH(L794,L794:$L$8797,0)+L794-1,1))/'IV. Inputs Solar'!$S$106),
                         M793+MIN('IV. Inputs Solar'!$S$66-K793,'IV. Inputs Solar'!$S$58)*'IV. Inputs Solar'!$S$106),
                    M793)),
          IF(M793&lt;'IV. Inputs Solar'!$T$60,
               IF(M793-MAX((-1)*'IV. Inputs Solar'!$S$58*'IV. Inputs Solar'!$S$106,K793*'IV. Inputs Solar'!$S$106)&gt;'IV. Inputs Solar'!$T$60,
                    'IV. Inputs Solar'!$T$60,
                    M793-MAX((-1)*'IV. Inputs Solar'!$S$58*'IV. Inputs Solar'!$S$106,K793*'IV. Inputs Solar'!$S$106)),
               M793)))</f>
        <v>40.142106437801026</v>
      </c>
      <c r="N794" s="98">
        <f>IF('IV. Inputs Solar'!$T$60=0,0,M794/'IV. Inputs Solar'!$T$60)</f>
        <v>0.66903510729668381</v>
      </c>
      <c r="O794" s="36">
        <f t="shared" si="46"/>
        <v>1</v>
      </c>
      <c r="P794" s="36">
        <f t="shared" si="47"/>
        <v>0</v>
      </c>
      <c r="Q794" s="36">
        <f t="shared" si="45"/>
        <v>0</v>
      </c>
      <c r="R794" s="36">
        <f>ROUND(IF(K794&lt;0,((M794-M795)/'IV. Inputs Solar'!$S$106)-K794,0),2)</f>
        <v>0</v>
      </c>
      <c r="S794" s="125">
        <f>ROUND(IF(K794&gt;0,IF(T794&gt;0,K794,ABS((M794-M795)*'IV. Inputs Solar'!$S$106-K794)),0),2)</f>
        <v>0</v>
      </c>
      <c r="T794" s="151">
        <f>IF('IV. Inputs Solar'!$T$60&lt;&gt;0,
     IF(AND(M794&lt;MIN('IV. Inputs Solar'!$T$60,'IV. Inputs Solar'!$T$60*'IV. Inputs Solar'!$S$108+SUM(INDEX(K794:$K$8797,MATCH(L794,L794:$L$8797,0),1):INDEX(K794:$K$8797,MATCH(L794,L794:$L$8797,0)+L794-1,1))/'IV. Inputs Solar'!$S$106),K794&gt;0),
          'IV. Inputs Solar'!$S$66,
          0),
     IF(K794&gt;0,
          IF(K794&lt;0.3*'IV. Inputs Solar'!$S$66,
               0.3*'IV. Inputs Solar'!$S$66,
               K794),
          0))</f>
        <v>0</v>
      </c>
      <c r="U794" s="151">
        <f>T794/('III. Inputs Baseline Diesel'!$S$54*'III. Inputs Baseline Diesel'!$S$57)</f>
        <v>0</v>
      </c>
    </row>
    <row r="795" spans="2:21" ht="14.25" customHeight="1" x14ac:dyDescent="0.25">
      <c r="B795" s="635">
        <v>758</v>
      </c>
      <c r="C795" s="268">
        <f>INDEX('V. Load Profile'!$D$85:$K$108,IF(MOD(B795,24)=0, 24,MOD(B795,24)),4)</f>
        <v>1.1111111111111112</v>
      </c>
      <c r="D795" s="605">
        <f>IF('III. Inputs Baseline Diesel'!$S$17&gt;0,IF(AND(C795&gt;0, C795&lt;'III. Inputs Baseline Diesel'!$S$17*'III. Inputs Baseline Diesel'!$S$50),'III. Inputs Baseline Diesel'!$S$50*'III. Inputs Baseline Diesel'!$S$17,C795))</f>
        <v>3.2279999999999998</v>
      </c>
      <c r="E795" s="23">
        <f>INDEX('IX. Irradiation Data'!$G$15:$I$8774,B795,2)</f>
        <v>707</v>
      </c>
      <c r="F795" s="36">
        <f>INDEX('IX. Irradiation Data'!$G$15:$I$8774,B795, 3)</f>
        <v>32.200000000000003</v>
      </c>
      <c r="G795" s="36">
        <f>E795*COS(RADIANS('IV. Inputs Solar'!$S$102))</f>
        <v>682.90955918637133</v>
      </c>
      <c r="H795" s="36">
        <f>F795+('IV. Inputs Solar'!$S$100-20)/80*E795/10</f>
        <v>76.387500000000003</v>
      </c>
      <c r="I795" s="36">
        <f>1+('IV. Inputs Solar'!$S$101*(H795-25))</f>
        <v>0.82014374999999995</v>
      </c>
      <c r="J795" s="36">
        <f>G795*I795*('IV. Inputs Solar'!$T$52*'IV. Inputs Solar'!$S$53)/1000</f>
        <v>11.201680135639148</v>
      </c>
      <c r="K795" s="125">
        <f t="shared" si="44"/>
        <v>-10.090569024528037</v>
      </c>
      <c r="L795" s="36">
        <f>IF(K795&gt;0,MATCH(0,K795:$K$8797,-1)-1,0)</f>
        <v>0</v>
      </c>
      <c r="M795" s="126">
        <f>IF('IV. Inputs Solar'!$T$60=0,
     0,
     IF(K794&gt;0,
          IF(T794=0,
               IF(M794&gt;='IV. Inputs Solar'!$S$108*'IV. Inputs Solar'!$T$60,
                    IF(M794-MIN('IV. Inputs Solar'!$S$58/'IV. Inputs Solar'!$S$106,K794/'IV. Inputs Solar'!$S$106)&lt;'IV. Inputs Solar'!$T$60*'IV. Inputs Solar'!$S$108,
                         'IV. Inputs Solar'!$T$60*'IV. Inputs Solar'!$S$108,
                         M794-MIN('IV. Inputs Solar'!$S$58/'IV. Inputs Solar'!$S$106,K794/'IV. Inputs Solar'!$S$106)),
                    IF(M794+MIN('IV. Inputs Solar'!$S$66-K794,'IV. Inputs Solar'!$S$58)*'IV. Inputs Solar'!$S$106&gt;'IV. Inputs Solar'!$T$60,
                         'IV. Inputs Solar'!$T$60,
                         M794+MIN('IV. Inputs Solar'!$S$66-K794,'IV. Inputs Solar'!$S$58)*'IV. Inputs Solar'!$S$106)),
               IF(M794-'IV. Inputs Solar'!$S$108*'IV. Inputs Solar'!$T$60&lt;MIN('IV. Inputs Solar'!$T$60,'IV. Inputs Solar'!$T$60*'IV. Inputs Solar'!$S$108+SUM(INDEX(K795:$K$8797,MATCH(L795,L795:$L$8797,0),1):INDEX(K795:$K$8797,MATCH(L795,L795:$L$8797,0)+L795-1,1))/'IV. Inputs Solar'!$S$106),
                    IF(M794+MIN('IV. Inputs Solar'!$S$66-K794,'IV. Inputs Solar'!$S$58)*'IV. Inputs Solar'!$S$106&gt;MIN('IV. Inputs Solar'!$T$60,'IV. Inputs Solar'!$T$60*'IV. Inputs Solar'!$S$108+SUM(INDEX(K795:$K$8797,MATCH(L795,L795:$L$8797,0),1):INDEX(K795:$K$8797,MATCH(L795,L795:$L$8797,0)+L795-1,1))/'IV. Inputs Solar'!$S$106),
                         MIN('IV. Inputs Solar'!$T$60,'IV. Inputs Solar'!$T$60*'IV. Inputs Solar'!$S$108+SUM(INDEX(K795:$K$8797,MATCH(L795,L795:$L$8797,0),1):INDEX(K795:$K$8797,MATCH(L795,L795:$L$8797,0)+L795-1,1))/'IV. Inputs Solar'!$S$106),
                         M794+MIN('IV. Inputs Solar'!$S$66-K794,'IV. Inputs Solar'!$S$58)*'IV. Inputs Solar'!$S$106),
                    M794)),
          IF(M794&lt;'IV. Inputs Solar'!$T$60,
               IF(M794-MAX((-1)*'IV. Inputs Solar'!$S$58*'IV. Inputs Solar'!$S$106,K794*'IV. Inputs Solar'!$S$106)&gt;'IV. Inputs Solar'!$T$60,
                    'IV. Inputs Solar'!$T$60,
                    M794-MAX((-1)*'IV. Inputs Solar'!$S$58*'IV. Inputs Solar'!$S$106,K794*'IV. Inputs Solar'!$S$106)),
               M794)))</f>
        <v>48.72417335201402</v>
      </c>
      <c r="N795" s="98">
        <f>IF('IV. Inputs Solar'!$T$60=0,0,M795/'IV. Inputs Solar'!$T$60)</f>
        <v>0.81206955586690033</v>
      </c>
      <c r="O795" s="36">
        <f t="shared" si="46"/>
        <v>1</v>
      </c>
      <c r="P795" s="36">
        <f t="shared" si="47"/>
        <v>0</v>
      </c>
      <c r="Q795" s="36">
        <f t="shared" si="45"/>
        <v>0</v>
      </c>
      <c r="R795" s="36">
        <f>ROUND(IF(K795&lt;0,((M795-M796)/'IV. Inputs Solar'!$S$106)-K795,0),2)</f>
        <v>0</v>
      </c>
      <c r="S795" s="125">
        <f>ROUND(IF(K795&gt;0,IF(T795&gt;0,K795,ABS((M795-M796)*'IV. Inputs Solar'!$S$106-K795)),0),2)</f>
        <v>0</v>
      </c>
      <c r="T795" s="151">
        <f>IF('IV. Inputs Solar'!$T$60&lt;&gt;0,
     IF(AND(M795&lt;MIN('IV. Inputs Solar'!$T$60,'IV. Inputs Solar'!$T$60*'IV. Inputs Solar'!$S$108+SUM(INDEX(K795:$K$8797,MATCH(L795,L795:$L$8797,0),1):INDEX(K795:$K$8797,MATCH(L795,L795:$L$8797,0)+L795-1,1))/'IV. Inputs Solar'!$S$106),K795&gt;0),
          'IV. Inputs Solar'!$S$66,
          0),
     IF(K795&gt;0,
          IF(K795&lt;0.3*'IV. Inputs Solar'!$S$66,
               0.3*'IV. Inputs Solar'!$S$66,
               K795),
          0))</f>
        <v>0</v>
      </c>
      <c r="U795" s="151">
        <f>T795/('III. Inputs Baseline Diesel'!$S$54*'III. Inputs Baseline Diesel'!$S$57)</f>
        <v>0</v>
      </c>
    </row>
    <row r="796" spans="2:21" ht="14.25" customHeight="1" x14ac:dyDescent="0.25">
      <c r="B796" s="635">
        <v>759</v>
      </c>
      <c r="C796" s="268">
        <f>INDEX('V. Load Profile'!$D$85:$K$108,IF(MOD(B796,24)=0, 24,MOD(B796,24)),4)</f>
        <v>1.1111111111111112</v>
      </c>
      <c r="D796" s="605">
        <f>IF('III. Inputs Baseline Diesel'!$S$17&gt;0,IF(AND(C796&gt;0, C796&lt;'III. Inputs Baseline Diesel'!$S$17*'III. Inputs Baseline Diesel'!$S$50),'III. Inputs Baseline Diesel'!$S$50*'III. Inputs Baseline Diesel'!$S$17,C796))</f>
        <v>3.2279999999999998</v>
      </c>
      <c r="E796" s="23">
        <f>INDEX('IX. Irradiation Data'!$G$15:$I$8774,B796,2)</f>
        <v>654</v>
      </c>
      <c r="F796" s="36">
        <f>INDEX('IX. Irradiation Data'!$G$15:$I$8774,B796, 3)</f>
        <v>32.1</v>
      </c>
      <c r="G796" s="36">
        <f>E796*COS(RADIANS('IV. Inputs Solar'!$S$102))</f>
        <v>631.71549039305069</v>
      </c>
      <c r="H796" s="36">
        <f>F796+('IV. Inputs Solar'!$S$100-20)/80*E796/10</f>
        <v>72.974999999999994</v>
      </c>
      <c r="I796" s="36">
        <f>1+('IV. Inputs Solar'!$S$101*(H796-25))</f>
        <v>0.83208749999999998</v>
      </c>
      <c r="J796" s="36">
        <f>G796*I796*('IV. Inputs Solar'!$T$52*'IV. Inputs Solar'!$S$53)/1000</f>
        <v>10.512851262248551</v>
      </c>
      <c r="K796" s="125">
        <f t="shared" si="44"/>
        <v>-9.4017401511374405</v>
      </c>
      <c r="L796" s="36">
        <f>IF(K796&gt;0,MATCH(0,K796:$K$8797,-1)-1,0)</f>
        <v>0</v>
      </c>
      <c r="M796" s="126">
        <f>IF('IV. Inputs Solar'!$T$60=0,
     0,
     IF(K795&gt;0,
          IF(T795=0,
               IF(M795&gt;='IV. Inputs Solar'!$S$108*'IV. Inputs Solar'!$T$60,
                    IF(M795-MIN('IV. Inputs Solar'!$S$58/'IV. Inputs Solar'!$S$106,K795/'IV. Inputs Solar'!$S$106)&lt;'IV. Inputs Solar'!$T$60*'IV. Inputs Solar'!$S$108,
                         'IV. Inputs Solar'!$T$60*'IV. Inputs Solar'!$S$108,
                         M795-MIN('IV. Inputs Solar'!$S$58/'IV. Inputs Solar'!$S$106,K795/'IV. Inputs Solar'!$S$106)),
                    IF(M795+MIN('IV. Inputs Solar'!$S$66-K795,'IV. Inputs Solar'!$S$58)*'IV. Inputs Solar'!$S$106&gt;'IV. Inputs Solar'!$T$60,
                         'IV. Inputs Solar'!$T$60,
                         M795+MIN('IV. Inputs Solar'!$S$66-K795,'IV. Inputs Solar'!$S$58)*'IV. Inputs Solar'!$S$106)),
               IF(M795-'IV. Inputs Solar'!$S$108*'IV. Inputs Solar'!$T$60&lt;MIN('IV. Inputs Solar'!$T$60,'IV. Inputs Solar'!$T$60*'IV. Inputs Solar'!$S$108+SUM(INDEX(K796:$K$8797,MATCH(L796,L796:$L$8797,0),1):INDEX(K796:$K$8797,MATCH(L796,L796:$L$8797,0)+L796-1,1))/'IV. Inputs Solar'!$S$106),
                    IF(M795+MIN('IV. Inputs Solar'!$S$66-K795,'IV. Inputs Solar'!$S$58)*'IV. Inputs Solar'!$S$106&gt;MIN('IV. Inputs Solar'!$T$60,'IV. Inputs Solar'!$T$60*'IV. Inputs Solar'!$S$108+SUM(INDEX(K796:$K$8797,MATCH(L796,L796:$L$8797,0),1):INDEX(K796:$K$8797,MATCH(L796,L796:$L$8797,0)+L796-1,1))/'IV. Inputs Solar'!$S$106),
                         MIN('IV. Inputs Solar'!$T$60,'IV. Inputs Solar'!$T$60*'IV. Inputs Solar'!$S$108+SUM(INDEX(K796:$K$8797,MATCH(L796,L796:$L$8797,0),1):INDEX(K796:$K$8797,MATCH(L796,L796:$L$8797,0)+L796-1,1))/'IV. Inputs Solar'!$S$106),
                         M795+MIN('IV. Inputs Solar'!$S$66-K795,'IV. Inputs Solar'!$S$58)*'IV. Inputs Solar'!$S$106),
                    M795)),
          IF(M795&lt;'IV. Inputs Solar'!$T$60,
               IF(M795-MAX((-1)*'IV. Inputs Solar'!$S$58*'IV. Inputs Solar'!$S$106,K795*'IV. Inputs Solar'!$S$106)&gt;'IV. Inputs Solar'!$T$60,
                    'IV. Inputs Solar'!$T$60,
                    M795-MAX((-1)*'IV. Inputs Solar'!$S$58*'IV. Inputs Solar'!$S$106,K795*'IV. Inputs Solar'!$S$106)),
               M795)))</f>
        <v>58.296927653409632</v>
      </c>
      <c r="N796" s="98">
        <f>IF('IV. Inputs Solar'!$T$60=0,0,M796/'IV. Inputs Solar'!$T$60)</f>
        <v>0.97161546089016049</v>
      </c>
      <c r="O796" s="36">
        <f t="shared" si="46"/>
        <v>1</v>
      </c>
      <c r="P796" s="36">
        <f t="shared" si="47"/>
        <v>0</v>
      </c>
      <c r="Q796" s="36">
        <f t="shared" si="45"/>
        <v>0</v>
      </c>
      <c r="R796" s="36">
        <f>ROUND(IF(K796&lt;0,((M796-M797)/'IV. Inputs Solar'!$S$106)-K796,0),2)</f>
        <v>7.61</v>
      </c>
      <c r="S796" s="125">
        <f>ROUND(IF(K796&gt;0,IF(T796&gt;0,K796,ABS((M796-M797)*'IV. Inputs Solar'!$S$106-K796)),0),2)</f>
        <v>0</v>
      </c>
      <c r="T796" s="151">
        <f>IF('IV. Inputs Solar'!$T$60&lt;&gt;0,
     IF(AND(M796&lt;MIN('IV. Inputs Solar'!$T$60,'IV. Inputs Solar'!$T$60*'IV. Inputs Solar'!$S$108+SUM(INDEX(K796:$K$8797,MATCH(L796,L796:$L$8797,0),1):INDEX(K796:$K$8797,MATCH(L796,L796:$L$8797,0)+L796-1,1))/'IV. Inputs Solar'!$S$106),K796&gt;0),
          'IV. Inputs Solar'!$S$66,
          0),
     IF(K796&gt;0,
          IF(K796&lt;0.3*'IV. Inputs Solar'!$S$66,
               0.3*'IV. Inputs Solar'!$S$66,
               K796),
          0))</f>
        <v>0</v>
      </c>
      <c r="U796" s="151">
        <f>T796/('III. Inputs Baseline Diesel'!$S$54*'III. Inputs Baseline Diesel'!$S$57)</f>
        <v>0</v>
      </c>
    </row>
    <row r="797" spans="2:21" ht="14.25" customHeight="1" x14ac:dyDescent="0.25">
      <c r="B797" s="635">
        <v>760</v>
      </c>
      <c r="C797" s="268">
        <f>INDEX('V. Load Profile'!$D$85:$K$108,IF(MOD(B797,24)=0, 24,MOD(B797,24)),4)</f>
        <v>1</v>
      </c>
      <c r="D797" s="605">
        <f>IF('III. Inputs Baseline Diesel'!$S$17&gt;0,IF(AND(C797&gt;0, C797&lt;'III. Inputs Baseline Diesel'!$S$17*'III. Inputs Baseline Diesel'!$S$50),'III. Inputs Baseline Diesel'!$S$50*'III. Inputs Baseline Diesel'!$S$17,C797))</f>
        <v>3.2279999999999998</v>
      </c>
      <c r="E797" s="23">
        <f>INDEX('IX. Irradiation Data'!$G$15:$I$8774,B797,2)</f>
        <v>499</v>
      </c>
      <c r="F797" s="36">
        <f>INDEX('IX. Irradiation Data'!$G$15:$I$8774,B797, 3)</f>
        <v>32</v>
      </c>
      <c r="G797" s="36">
        <f>E797*COS(RADIANS('IV. Inputs Solar'!$S$102))</f>
        <v>481.99698731824509</v>
      </c>
      <c r="H797" s="36">
        <f>F797+('IV. Inputs Solar'!$S$100-20)/80*E797/10</f>
        <v>63.1875</v>
      </c>
      <c r="I797" s="36">
        <f>1+('IV. Inputs Solar'!$S$101*(H797-25))</f>
        <v>0.86634374999999997</v>
      </c>
      <c r="J797" s="36">
        <f>G797*I797*('IV. Inputs Solar'!$T$52*'IV. Inputs Solar'!$S$53)/1000</f>
        <v>8.3515015496398171</v>
      </c>
      <c r="K797" s="125">
        <f t="shared" si="44"/>
        <v>-7.3515015496398171</v>
      </c>
      <c r="L797" s="36">
        <f>IF(K797&gt;0,MATCH(0,K797:$K$8797,-1)-1,0)</f>
        <v>0</v>
      </c>
      <c r="M797" s="126">
        <f>IF('IV. Inputs Solar'!$T$60=0,
     0,
     IF(K796&gt;0,
          IF(T796=0,
               IF(M796&gt;='IV. Inputs Solar'!$S$108*'IV. Inputs Solar'!$T$60,
                    IF(M796-MIN('IV. Inputs Solar'!$S$58/'IV. Inputs Solar'!$S$106,K796/'IV. Inputs Solar'!$S$106)&lt;'IV. Inputs Solar'!$T$60*'IV. Inputs Solar'!$S$108,
                         'IV. Inputs Solar'!$T$60*'IV. Inputs Solar'!$S$108,
                         M796-MIN('IV. Inputs Solar'!$S$58/'IV. Inputs Solar'!$S$106,K796/'IV. Inputs Solar'!$S$106)),
                    IF(M796+MIN('IV. Inputs Solar'!$S$66-K796,'IV. Inputs Solar'!$S$58)*'IV. Inputs Solar'!$S$106&gt;'IV. Inputs Solar'!$T$60,
                         'IV. Inputs Solar'!$T$60,
                         M796+MIN('IV. Inputs Solar'!$S$66-K796,'IV. Inputs Solar'!$S$58)*'IV. Inputs Solar'!$S$106)),
               IF(M796-'IV. Inputs Solar'!$S$108*'IV. Inputs Solar'!$T$60&lt;MIN('IV. Inputs Solar'!$T$60,'IV. Inputs Solar'!$T$60*'IV. Inputs Solar'!$S$108+SUM(INDEX(K797:$K$8797,MATCH(L797,L797:$L$8797,0),1):INDEX(K797:$K$8797,MATCH(L797,L797:$L$8797,0)+L797-1,1))/'IV. Inputs Solar'!$S$106),
                    IF(M796+MIN('IV. Inputs Solar'!$S$66-K796,'IV. Inputs Solar'!$S$58)*'IV. Inputs Solar'!$S$106&gt;MIN('IV. Inputs Solar'!$T$60,'IV. Inputs Solar'!$T$60*'IV. Inputs Solar'!$S$108+SUM(INDEX(K797:$K$8797,MATCH(L797,L797:$L$8797,0),1):INDEX(K797:$K$8797,MATCH(L797,L797:$L$8797,0)+L797-1,1))/'IV. Inputs Solar'!$S$106),
                         MIN('IV. Inputs Solar'!$T$60,'IV. Inputs Solar'!$T$60*'IV. Inputs Solar'!$S$108+SUM(INDEX(K797:$K$8797,MATCH(L797,L797:$L$8797,0),1):INDEX(K797:$K$8797,MATCH(L797,L797:$L$8797,0)+L797-1,1))/'IV. Inputs Solar'!$S$106),
                         M796+MIN('IV. Inputs Solar'!$S$66-K796,'IV. Inputs Solar'!$S$58)*'IV. Inputs Solar'!$S$106),
                    M796)),
          IF(M796&lt;'IV. Inputs Solar'!$T$60,
               IF(M796-MAX((-1)*'IV. Inputs Solar'!$S$58*'IV. Inputs Solar'!$S$106,K796*'IV. Inputs Solar'!$S$106)&gt;'IV. Inputs Solar'!$T$60,
                    'IV. Inputs Solar'!$T$60,
                    M796-MAX((-1)*'IV. Inputs Solar'!$S$58*'IV. Inputs Solar'!$S$106,K796*'IV. Inputs Solar'!$S$106)),
               M796)))</f>
        <v>60</v>
      </c>
      <c r="N797" s="98">
        <f>IF('IV. Inputs Solar'!$T$60=0,0,M797/'IV. Inputs Solar'!$T$60)</f>
        <v>1</v>
      </c>
      <c r="O797" s="36">
        <f t="shared" si="46"/>
        <v>1</v>
      </c>
      <c r="P797" s="36">
        <f t="shared" si="47"/>
        <v>0</v>
      </c>
      <c r="Q797" s="36">
        <f t="shared" si="45"/>
        <v>0</v>
      </c>
      <c r="R797" s="36">
        <f>ROUND(IF(K797&lt;0,((M797-M798)/'IV. Inputs Solar'!$S$106)-K797,0),2)</f>
        <v>7.35</v>
      </c>
      <c r="S797" s="125">
        <f>ROUND(IF(K797&gt;0,IF(T797&gt;0,K797,ABS((M797-M798)*'IV. Inputs Solar'!$S$106-K797)),0),2)</f>
        <v>0</v>
      </c>
      <c r="T797" s="151">
        <f>IF('IV. Inputs Solar'!$T$60&lt;&gt;0,
     IF(AND(M797&lt;MIN('IV. Inputs Solar'!$T$60,'IV. Inputs Solar'!$T$60*'IV. Inputs Solar'!$S$108+SUM(INDEX(K797:$K$8797,MATCH(L797,L797:$L$8797,0),1):INDEX(K797:$K$8797,MATCH(L797,L797:$L$8797,0)+L797-1,1))/'IV. Inputs Solar'!$S$106),K797&gt;0),
          'IV. Inputs Solar'!$S$66,
          0),
     IF(K797&gt;0,
          IF(K797&lt;0.3*'IV. Inputs Solar'!$S$66,
               0.3*'IV. Inputs Solar'!$S$66,
               K797),
          0))</f>
        <v>0</v>
      </c>
      <c r="U797" s="151">
        <f>T797/('III. Inputs Baseline Diesel'!$S$54*'III. Inputs Baseline Diesel'!$S$57)</f>
        <v>0</v>
      </c>
    </row>
    <row r="798" spans="2:21" ht="14.25" customHeight="1" x14ac:dyDescent="0.25">
      <c r="B798" s="635">
        <v>761</v>
      </c>
      <c r="C798" s="268">
        <f>INDEX('V. Load Profile'!$D$85:$K$108,IF(MOD(B798,24)=0, 24,MOD(B798,24)),4)</f>
        <v>0.44444444444444448</v>
      </c>
      <c r="D798" s="605">
        <f>IF('III. Inputs Baseline Diesel'!$S$17&gt;0,IF(AND(C798&gt;0, C798&lt;'III. Inputs Baseline Diesel'!$S$17*'III. Inputs Baseline Diesel'!$S$50),'III. Inputs Baseline Diesel'!$S$50*'III. Inputs Baseline Diesel'!$S$17,C798))</f>
        <v>3.2279999999999998</v>
      </c>
      <c r="E798" s="23">
        <f>INDEX('IX. Irradiation Data'!$G$15:$I$8774,B798,2)</f>
        <v>269</v>
      </c>
      <c r="F798" s="36">
        <f>INDEX('IX. Irradiation Data'!$G$15:$I$8774,B798, 3)</f>
        <v>30.7</v>
      </c>
      <c r="G798" s="36">
        <f>E798*COS(RADIANS('IV. Inputs Solar'!$S$102))</f>
        <v>259.8340472717594</v>
      </c>
      <c r="H798" s="36">
        <f>F798+('IV. Inputs Solar'!$S$100-20)/80*E798/10</f>
        <v>47.512500000000003</v>
      </c>
      <c r="I798" s="36">
        <f>1+('IV. Inputs Solar'!$S$101*(H798-25))</f>
        <v>0.92120625</v>
      </c>
      <c r="J798" s="36">
        <f>G798*I798*('IV. Inputs Solar'!$T$52*'IV. Inputs Solar'!$S$53)/1000</f>
        <v>4.7872149661908043</v>
      </c>
      <c r="K798" s="125">
        <f t="shared" si="44"/>
        <v>-4.3427705217463597</v>
      </c>
      <c r="L798" s="36">
        <f>IF(K798&gt;0,MATCH(0,K798:$K$8797,-1)-1,0)</f>
        <v>0</v>
      </c>
      <c r="M798" s="126">
        <f>IF('IV. Inputs Solar'!$T$60=0,
     0,
     IF(K797&gt;0,
          IF(T797=0,
               IF(M797&gt;='IV. Inputs Solar'!$S$108*'IV. Inputs Solar'!$T$60,
                    IF(M797-MIN('IV. Inputs Solar'!$S$58/'IV. Inputs Solar'!$S$106,K797/'IV. Inputs Solar'!$S$106)&lt;'IV. Inputs Solar'!$T$60*'IV. Inputs Solar'!$S$108,
                         'IV. Inputs Solar'!$T$60*'IV. Inputs Solar'!$S$108,
                         M797-MIN('IV. Inputs Solar'!$S$58/'IV. Inputs Solar'!$S$106,K797/'IV. Inputs Solar'!$S$106)),
                    IF(M797+MIN('IV. Inputs Solar'!$S$66-K797,'IV. Inputs Solar'!$S$58)*'IV. Inputs Solar'!$S$106&gt;'IV. Inputs Solar'!$T$60,
                         'IV. Inputs Solar'!$T$60,
                         M797+MIN('IV. Inputs Solar'!$S$66-K797,'IV. Inputs Solar'!$S$58)*'IV. Inputs Solar'!$S$106)),
               IF(M797-'IV. Inputs Solar'!$S$108*'IV. Inputs Solar'!$T$60&lt;MIN('IV. Inputs Solar'!$T$60,'IV. Inputs Solar'!$T$60*'IV. Inputs Solar'!$S$108+SUM(INDEX(K798:$K$8797,MATCH(L798,L798:$L$8797,0),1):INDEX(K798:$K$8797,MATCH(L798,L798:$L$8797,0)+L798-1,1))/'IV. Inputs Solar'!$S$106),
                    IF(M797+MIN('IV. Inputs Solar'!$S$66-K797,'IV. Inputs Solar'!$S$58)*'IV. Inputs Solar'!$S$106&gt;MIN('IV. Inputs Solar'!$T$60,'IV. Inputs Solar'!$T$60*'IV. Inputs Solar'!$S$108+SUM(INDEX(K798:$K$8797,MATCH(L798,L798:$L$8797,0),1):INDEX(K798:$K$8797,MATCH(L798,L798:$L$8797,0)+L798-1,1))/'IV. Inputs Solar'!$S$106),
                         MIN('IV. Inputs Solar'!$T$60,'IV. Inputs Solar'!$T$60*'IV. Inputs Solar'!$S$108+SUM(INDEX(K798:$K$8797,MATCH(L798,L798:$L$8797,0),1):INDEX(K798:$K$8797,MATCH(L798,L798:$L$8797,0)+L798-1,1))/'IV. Inputs Solar'!$S$106),
                         M797+MIN('IV. Inputs Solar'!$S$66-K797,'IV. Inputs Solar'!$S$58)*'IV. Inputs Solar'!$S$106),
                    M797)),
          IF(M797&lt;'IV. Inputs Solar'!$T$60,
               IF(M797-MAX((-1)*'IV. Inputs Solar'!$S$58*'IV. Inputs Solar'!$S$106,K797*'IV. Inputs Solar'!$S$106)&gt;'IV. Inputs Solar'!$T$60,
                    'IV. Inputs Solar'!$T$60,
                    M797-MAX((-1)*'IV. Inputs Solar'!$S$58*'IV. Inputs Solar'!$S$106,K797*'IV. Inputs Solar'!$S$106)),
               M797)))</f>
        <v>60</v>
      </c>
      <c r="N798" s="98">
        <f>IF('IV. Inputs Solar'!$T$60=0,0,M798/'IV. Inputs Solar'!$T$60)</f>
        <v>1</v>
      </c>
      <c r="O798" s="36">
        <f t="shared" si="46"/>
        <v>0</v>
      </c>
      <c r="P798" s="36">
        <f t="shared" si="47"/>
        <v>0</v>
      </c>
      <c r="Q798" s="36">
        <f t="shared" si="45"/>
        <v>0</v>
      </c>
      <c r="R798" s="36">
        <f>ROUND(IF(K798&lt;0,((M798-M799)/'IV. Inputs Solar'!$S$106)-K798,0),2)</f>
        <v>4.34</v>
      </c>
      <c r="S798" s="125">
        <f>ROUND(IF(K798&gt;0,IF(T798&gt;0,K798,ABS((M798-M799)*'IV. Inputs Solar'!$S$106-K798)),0),2)</f>
        <v>0</v>
      </c>
      <c r="T798" s="151">
        <f>IF('IV. Inputs Solar'!$T$60&lt;&gt;0,
     IF(AND(M798&lt;MIN('IV. Inputs Solar'!$T$60,'IV. Inputs Solar'!$T$60*'IV. Inputs Solar'!$S$108+SUM(INDEX(K798:$K$8797,MATCH(L798,L798:$L$8797,0),1):INDEX(K798:$K$8797,MATCH(L798,L798:$L$8797,0)+L798-1,1))/'IV. Inputs Solar'!$S$106),K798&gt;0),
          'IV. Inputs Solar'!$S$66,
          0),
     IF(K798&gt;0,
          IF(K798&lt;0.3*'IV. Inputs Solar'!$S$66,
               0.3*'IV. Inputs Solar'!$S$66,
               K798),
          0))</f>
        <v>0</v>
      </c>
      <c r="U798" s="151">
        <f>T798/('III. Inputs Baseline Diesel'!$S$54*'III. Inputs Baseline Diesel'!$S$57)</f>
        <v>0</v>
      </c>
    </row>
    <row r="799" spans="2:21" ht="14.25" customHeight="1" x14ac:dyDescent="0.25">
      <c r="B799" s="635">
        <v>762</v>
      </c>
      <c r="C799" s="268">
        <f>INDEX('V. Load Profile'!$D$85:$K$108,IF(MOD(B799,24)=0, 24,MOD(B799,24)),4)</f>
        <v>0.44444444444444448</v>
      </c>
      <c r="D799" s="605">
        <f>IF('III. Inputs Baseline Diesel'!$S$17&gt;0,IF(AND(C799&gt;0, C799&lt;'III. Inputs Baseline Diesel'!$S$17*'III. Inputs Baseline Diesel'!$S$50),'III. Inputs Baseline Diesel'!$S$50*'III. Inputs Baseline Diesel'!$S$17,C799))</f>
        <v>3.2279999999999998</v>
      </c>
      <c r="E799" s="23">
        <f>INDEX('IX. Irradiation Data'!$G$15:$I$8774,B799,2)</f>
        <v>64</v>
      </c>
      <c r="F799" s="36">
        <f>INDEX('IX. Irradiation Data'!$G$15:$I$8774,B799, 3)</f>
        <v>29.3</v>
      </c>
      <c r="G799" s="36">
        <f>E799*COS(RADIANS('IV. Inputs Solar'!$S$102))</f>
        <v>61.819252882500372</v>
      </c>
      <c r="H799" s="36">
        <f>F799+('IV. Inputs Solar'!$S$100-20)/80*E799/10</f>
        <v>33.299999999999997</v>
      </c>
      <c r="I799" s="36">
        <f>1+('IV. Inputs Solar'!$S$101*(H799-25))</f>
        <v>0.97094999999999998</v>
      </c>
      <c r="J799" s="36">
        <f>G799*I799*('IV. Inputs Solar'!$T$52*'IV. Inputs Solar'!$S$53)/1000</f>
        <v>1.2004680717252747</v>
      </c>
      <c r="K799" s="125">
        <f t="shared" si="44"/>
        <v>-0.75602362728083028</v>
      </c>
      <c r="L799" s="36">
        <f>IF(K799&gt;0,MATCH(0,K799:$K$8797,-1)-1,0)</f>
        <v>0</v>
      </c>
      <c r="M799" s="126">
        <f>IF('IV. Inputs Solar'!$T$60=0,
     0,
     IF(K798&gt;0,
          IF(T798=0,
               IF(M798&gt;='IV. Inputs Solar'!$S$108*'IV. Inputs Solar'!$T$60,
                    IF(M798-MIN('IV. Inputs Solar'!$S$58/'IV. Inputs Solar'!$S$106,K798/'IV. Inputs Solar'!$S$106)&lt;'IV. Inputs Solar'!$T$60*'IV. Inputs Solar'!$S$108,
                         'IV. Inputs Solar'!$T$60*'IV. Inputs Solar'!$S$108,
                         M798-MIN('IV. Inputs Solar'!$S$58/'IV. Inputs Solar'!$S$106,K798/'IV. Inputs Solar'!$S$106)),
                    IF(M798+MIN('IV. Inputs Solar'!$S$66-K798,'IV. Inputs Solar'!$S$58)*'IV. Inputs Solar'!$S$106&gt;'IV. Inputs Solar'!$T$60,
                         'IV. Inputs Solar'!$T$60,
                         M798+MIN('IV. Inputs Solar'!$S$66-K798,'IV. Inputs Solar'!$S$58)*'IV. Inputs Solar'!$S$106)),
               IF(M798-'IV. Inputs Solar'!$S$108*'IV. Inputs Solar'!$T$60&lt;MIN('IV. Inputs Solar'!$T$60,'IV. Inputs Solar'!$T$60*'IV. Inputs Solar'!$S$108+SUM(INDEX(K799:$K$8797,MATCH(L799,L799:$L$8797,0),1):INDEX(K799:$K$8797,MATCH(L799,L799:$L$8797,0)+L799-1,1))/'IV. Inputs Solar'!$S$106),
                    IF(M798+MIN('IV. Inputs Solar'!$S$66-K798,'IV. Inputs Solar'!$S$58)*'IV. Inputs Solar'!$S$106&gt;MIN('IV. Inputs Solar'!$T$60,'IV. Inputs Solar'!$T$60*'IV. Inputs Solar'!$S$108+SUM(INDEX(K799:$K$8797,MATCH(L799,L799:$L$8797,0),1):INDEX(K799:$K$8797,MATCH(L799,L799:$L$8797,0)+L799-1,1))/'IV. Inputs Solar'!$S$106),
                         MIN('IV. Inputs Solar'!$T$60,'IV. Inputs Solar'!$T$60*'IV. Inputs Solar'!$S$108+SUM(INDEX(K799:$K$8797,MATCH(L799,L799:$L$8797,0),1):INDEX(K799:$K$8797,MATCH(L799,L799:$L$8797,0)+L799-1,1))/'IV. Inputs Solar'!$S$106),
                         M798+MIN('IV. Inputs Solar'!$S$66-K798,'IV. Inputs Solar'!$S$58)*'IV. Inputs Solar'!$S$106),
                    M798)),
          IF(M798&lt;'IV. Inputs Solar'!$T$60,
               IF(M798-MAX((-1)*'IV. Inputs Solar'!$S$58*'IV. Inputs Solar'!$S$106,K798*'IV. Inputs Solar'!$S$106)&gt;'IV. Inputs Solar'!$T$60,
                    'IV. Inputs Solar'!$T$60,
                    M798-MAX((-1)*'IV. Inputs Solar'!$S$58*'IV. Inputs Solar'!$S$106,K798*'IV. Inputs Solar'!$S$106)),
               M798)))</f>
        <v>60</v>
      </c>
      <c r="N799" s="98">
        <f>IF('IV. Inputs Solar'!$T$60=0,0,M799/'IV. Inputs Solar'!$T$60)</f>
        <v>1</v>
      </c>
      <c r="O799" s="36">
        <f t="shared" si="46"/>
        <v>0</v>
      </c>
      <c r="P799" s="36">
        <f t="shared" si="47"/>
        <v>0</v>
      </c>
      <c r="Q799" s="36">
        <f t="shared" si="45"/>
        <v>0</v>
      </c>
      <c r="R799" s="36">
        <f>ROUND(IF(K799&lt;0,((M799-M800)/'IV. Inputs Solar'!$S$106)-K799,0),2)</f>
        <v>0.76</v>
      </c>
      <c r="S799" s="125">
        <f>ROUND(IF(K799&gt;0,IF(T799&gt;0,K799,ABS((M799-M800)*'IV. Inputs Solar'!$S$106-K799)),0),2)</f>
        <v>0</v>
      </c>
      <c r="T799" s="151">
        <f>IF('IV. Inputs Solar'!$T$60&lt;&gt;0,
     IF(AND(M799&lt;MIN('IV. Inputs Solar'!$T$60,'IV. Inputs Solar'!$T$60*'IV. Inputs Solar'!$S$108+SUM(INDEX(K799:$K$8797,MATCH(L799,L799:$L$8797,0),1):INDEX(K799:$K$8797,MATCH(L799,L799:$L$8797,0)+L799-1,1))/'IV. Inputs Solar'!$S$106),K799&gt;0),
          'IV. Inputs Solar'!$S$66,
          0),
     IF(K799&gt;0,
          IF(K799&lt;0.3*'IV. Inputs Solar'!$S$66,
               0.3*'IV. Inputs Solar'!$S$66,
               K799),
          0))</f>
        <v>0</v>
      </c>
      <c r="U799" s="151">
        <f>T799/('III. Inputs Baseline Diesel'!$S$54*'III. Inputs Baseline Diesel'!$S$57)</f>
        <v>0</v>
      </c>
    </row>
    <row r="800" spans="2:21" ht="14.25" customHeight="1" x14ac:dyDescent="0.25">
      <c r="B800" s="635">
        <v>763</v>
      </c>
      <c r="C800" s="268">
        <f>INDEX('V. Load Profile'!$D$85:$K$108,IF(MOD(B800,24)=0, 24,MOD(B800,24)),4)</f>
        <v>7.7444444444444436</v>
      </c>
      <c r="D800" s="605">
        <f>IF('III. Inputs Baseline Diesel'!$S$17&gt;0,IF(AND(C800&gt;0, C800&lt;'III. Inputs Baseline Diesel'!$S$17*'III. Inputs Baseline Diesel'!$S$50),'III. Inputs Baseline Diesel'!$S$50*'III. Inputs Baseline Diesel'!$S$17,C800))</f>
        <v>7.7444444444444436</v>
      </c>
      <c r="E800" s="23">
        <f>INDEX('IX. Irradiation Data'!$G$15:$I$8774,B800,2)</f>
        <v>1</v>
      </c>
      <c r="F800" s="36">
        <f>INDEX('IX. Irradiation Data'!$G$15:$I$8774,B800, 3)</f>
        <v>28</v>
      </c>
      <c r="G800" s="36">
        <f>E800*COS(RADIANS('IV. Inputs Solar'!$S$102))</f>
        <v>0.96592582628906831</v>
      </c>
      <c r="H800" s="36">
        <f>F800+('IV. Inputs Solar'!$S$100-20)/80*E800/10</f>
        <v>28.0625</v>
      </c>
      <c r="I800" s="36">
        <f>1+('IV. Inputs Solar'!$S$101*(H800-25))</f>
        <v>0.98928125</v>
      </c>
      <c r="J800" s="36">
        <f>G800*I800*('IV. Inputs Solar'!$T$52*'IV. Inputs Solar'!$S$53)/1000</f>
        <v>1.9111446176770647E-2</v>
      </c>
      <c r="K800" s="125">
        <f t="shared" si="44"/>
        <v>7.7253329982676728</v>
      </c>
      <c r="L800" s="36">
        <f>IF(K800&gt;0,MATCH(0,K800:$K$8797,-1)-1,0)</f>
        <v>12</v>
      </c>
      <c r="M800" s="126">
        <f>IF('IV. Inputs Solar'!$T$60=0,
     0,
     IF(K799&gt;0,
          IF(T799=0,
               IF(M799&gt;='IV. Inputs Solar'!$S$108*'IV. Inputs Solar'!$T$60,
                    IF(M799-MIN('IV. Inputs Solar'!$S$58/'IV. Inputs Solar'!$S$106,K799/'IV. Inputs Solar'!$S$106)&lt;'IV. Inputs Solar'!$T$60*'IV. Inputs Solar'!$S$108,
                         'IV. Inputs Solar'!$T$60*'IV. Inputs Solar'!$S$108,
                         M799-MIN('IV. Inputs Solar'!$S$58/'IV. Inputs Solar'!$S$106,K799/'IV. Inputs Solar'!$S$106)),
                    IF(M799+MIN('IV. Inputs Solar'!$S$66-K799,'IV. Inputs Solar'!$S$58)*'IV. Inputs Solar'!$S$106&gt;'IV. Inputs Solar'!$T$60,
                         'IV. Inputs Solar'!$T$60,
                         M799+MIN('IV. Inputs Solar'!$S$66-K799,'IV. Inputs Solar'!$S$58)*'IV. Inputs Solar'!$S$106)),
               IF(M799-'IV. Inputs Solar'!$S$108*'IV. Inputs Solar'!$T$60&lt;MIN('IV. Inputs Solar'!$T$60,'IV. Inputs Solar'!$T$60*'IV. Inputs Solar'!$S$108+SUM(INDEX(K800:$K$8797,MATCH(L800,L800:$L$8797,0),1):INDEX(K800:$K$8797,MATCH(L800,L800:$L$8797,0)+L800-1,1))/'IV. Inputs Solar'!$S$106),
                    IF(M799+MIN('IV. Inputs Solar'!$S$66-K799,'IV. Inputs Solar'!$S$58)*'IV. Inputs Solar'!$S$106&gt;MIN('IV. Inputs Solar'!$T$60,'IV. Inputs Solar'!$T$60*'IV. Inputs Solar'!$S$108+SUM(INDEX(K800:$K$8797,MATCH(L800,L800:$L$8797,0),1):INDEX(K800:$K$8797,MATCH(L800,L800:$L$8797,0)+L800-1,1))/'IV. Inputs Solar'!$S$106),
                         MIN('IV. Inputs Solar'!$T$60,'IV. Inputs Solar'!$T$60*'IV. Inputs Solar'!$S$108+SUM(INDEX(K800:$K$8797,MATCH(L800,L800:$L$8797,0),1):INDEX(K800:$K$8797,MATCH(L800,L800:$L$8797,0)+L800-1,1))/'IV. Inputs Solar'!$S$106),
                         M799+MIN('IV. Inputs Solar'!$S$66-K799,'IV. Inputs Solar'!$S$58)*'IV. Inputs Solar'!$S$106),
                    M799)),
          IF(M799&lt;'IV. Inputs Solar'!$T$60,
               IF(M799-MAX((-1)*'IV. Inputs Solar'!$S$58*'IV. Inputs Solar'!$S$106,K799*'IV. Inputs Solar'!$S$106)&gt;'IV. Inputs Solar'!$T$60,
                    'IV. Inputs Solar'!$T$60,
                    M799-MAX((-1)*'IV. Inputs Solar'!$S$58*'IV. Inputs Solar'!$S$106,K799*'IV. Inputs Solar'!$S$106)),
               M799)))</f>
        <v>60</v>
      </c>
      <c r="N800" s="98">
        <f>IF('IV. Inputs Solar'!$T$60=0,0,M800/'IV. Inputs Solar'!$T$60)</f>
        <v>1</v>
      </c>
      <c r="O800" s="36">
        <f t="shared" si="46"/>
        <v>0</v>
      </c>
      <c r="P800" s="36">
        <f t="shared" si="47"/>
        <v>0</v>
      </c>
      <c r="Q800" s="36">
        <f t="shared" si="45"/>
        <v>0</v>
      </c>
      <c r="R800" s="36">
        <f>ROUND(IF(K800&lt;0,((M800-M801)/'IV. Inputs Solar'!$S$106)-K800,0),2)</f>
        <v>0</v>
      </c>
      <c r="S800" s="125">
        <f>ROUND(IF(K800&gt;0,IF(T800&gt;0,K800,ABS((M800-M801)*'IV. Inputs Solar'!$S$106-K800)),0),2)</f>
        <v>0</v>
      </c>
      <c r="T800" s="151">
        <f>IF('IV. Inputs Solar'!$T$60&lt;&gt;0,
     IF(AND(M800&lt;MIN('IV. Inputs Solar'!$T$60,'IV. Inputs Solar'!$T$60*'IV. Inputs Solar'!$S$108+SUM(INDEX(K800:$K$8797,MATCH(L800,L800:$L$8797,0),1):INDEX(K800:$K$8797,MATCH(L800,L800:$L$8797,0)+L800-1,1))/'IV. Inputs Solar'!$S$106),K800&gt;0),
          'IV. Inputs Solar'!$S$66,
          0),
     IF(K800&gt;0,
          IF(K800&lt;0.3*'IV. Inputs Solar'!$S$66,
               0.3*'IV. Inputs Solar'!$S$66,
               K800),
          0))</f>
        <v>0</v>
      </c>
      <c r="U800" s="151">
        <f>T800/('III. Inputs Baseline Diesel'!$S$54*'III. Inputs Baseline Diesel'!$S$57)</f>
        <v>0</v>
      </c>
    </row>
    <row r="801" spans="2:21" ht="14.25" customHeight="1" x14ac:dyDescent="0.25">
      <c r="B801" s="635">
        <v>764</v>
      </c>
      <c r="C801" s="268">
        <f>INDEX('V. Load Profile'!$D$85:$K$108,IF(MOD(B801,24)=0, 24,MOD(B801,24)),4)</f>
        <v>8.9666666666666668</v>
      </c>
      <c r="D801" s="605">
        <f>IF('III. Inputs Baseline Diesel'!$S$17&gt;0,IF(AND(C801&gt;0, C801&lt;'III. Inputs Baseline Diesel'!$S$17*'III. Inputs Baseline Diesel'!$S$50),'III. Inputs Baseline Diesel'!$S$50*'III. Inputs Baseline Diesel'!$S$17,C801))</f>
        <v>8.9666666666666668</v>
      </c>
      <c r="E801" s="23">
        <f>INDEX('IX. Irradiation Data'!$G$15:$I$8774,B801,2)</f>
        <v>0</v>
      </c>
      <c r="F801" s="36">
        <f>INDEX('IX. Irradiation Data'!$G$15:$I$8774,B801, 3)</f>
        <v>27.5</v>
      </c>
      <c r="G801" s="36">
        <f>E801*COS(RADIANS('IV. Inputs Solar'!$S$102))</f>
        <v>0</v>
      </c>
      <c r="H801" s="36">
        <f>F801+('IV. Inputs Solar'!$S$100-20)/80*E801/10</f>
        <v>27.5</v>
      </c>
      <c r="I801" s="36">
        <f>1+('IV. Inputs Solar'!$S$101*(H801-25))</f>
        <v>0.99124999999999996</v>
      </c>
      <c r="J801" s="36">
        <f>G801*I801*('IV. Inputs Solar'!$T$52*'IV. Inputs Solar'!$S$53)/1000</f>
        <v>0</v>
      </c>
      <c r="K801" s="125">
        <f t="shared" si="44"/>
        <v>8.9666666666666668</v>
      </c>
      <c r="L801" s="36">
        <f>IF(K801&gt;0,MATCH(0,K801:$K$8797,-1)-1,0)</f>
        <v>11</v>
      </c>
      <c r="M801" s="126">
        <f>IF('IV. Inputs Solar'!$T$60=0,
     0,
     IF(K800&gt;0,
          IF(T800=0,
               IF(M800&gt;='IV. Inputs Solar'!$S$108*'IV. Inputs Solar'!$T$60,
                    IF(M800-MIN('IV. Inputs Solar'!$S$58/'IV. Inputs Solar'!$S$106,K800/'IV. Inputs Solar'!$S$106)&lt;'IV. Inputs Solar'!$T$60*'IV. Inputs Solar'!$S$108,
                         'IV. Inputs Solar'!$T$60*'IV. Inputs Solar'!$S$108,
                         M800-MIN('IV. Inputs Solar'!$S$58/'IV. Inputs Solar'!$S$106,K800/'IV. Inputs Solar'!$S$106)),
                    IF(M800+MIN('IV. Inputs Solar'!$S$66-K800,'IV. Inputs Solar'!$S$58)*'IV. Inputs Solar'!$S$106&gt;'IV. Inputs Solar'!$T$60,
                         'IV. Inputs Solar'!$T$60,
                         M800+MIN('IV. Inputs Solar'!$S$66-K800,'IV. Inputs Solar'!$S$58)*'IV. Inputs Solar'!$S$106)),
               IF(M800-'IV. Inputs Solar'!$S$108*'IV. Inputs Solar'!$T$60&lt;MIN('IV. Inputs Solar'!$T$60,'IV. Inputs Solar'!$T$60*'IV. Inputs Solar'!$S$108+SUM(INDEX(K801:$K$8797,MATCH(L801,L801:$L$8797,0),1):INDEX(K801:$K$8797,MATCH(L801,L801:$L$8797,0)+L801-1,1))/'IV. Inputs Solar'!$S$106),
                    IF(M800+MIN('IV. Inputs Solar'!$S$66-K800,'IV. Inputs Solar'!$S$58)*'IV. Inputs Solar'!$S$106&gt;MIN('IV. Inputs Solar'!$T$60,'IV. Inputs Solar'!$T$60*'IV. Inputs Solar'!$S$108+SUM(INDEX(K801:$K$8797,MATCH(L801,L801:$L$8797,0),1):INDEX(K801:$K$8797,MATCH(L801,L801:$L$8797,0)+L801-1,1))/'IV. Inputs Solar'!$S$106),
                         MIN('IV. Inputs Solar'!$T$60,'IV. Inputs Solar'!$T$60*'IV. Inputs Solar'!$S$108+SUM(INDEX(K801:$K$8797,MATCH(L801,L801:$L$8797,0),1):INDEX(K801:$K$8797,MATCH(L801,L801:$L$8797,0)+L801-1,1))/'IV. Inputs Solar'!$S$106),
                         M800+MIN('IV. Inputs Solar'!$S$66-K800,'IV. Inputs Solar'!$S$58)*'IV. Inputs Solar'!$S$106),
                    M800)),
          IF(M800&lt;'IV. Inputs Solar'!$T$60,
               IF(M800-MAX((-1)*'IV. Inputs Solar'!$S$58*'IV. Inputs Solar'!$S$106,K800*'IV. Inputs Solar'!$S$106)&gt;'IV. Inputs Solar'!$T$60,
                    'IV. Inputs Solar'!$T$60,
                    M800-MAX((-1)*'IV. Inputs Solar'!$S$58*'IV. Inputs Solar'!$S$106,K800*'IV. Inputs Solar'!$S$106)),
               M800)))</f>
        <v>51.856784014072176</v>
      </c>
      <c r="N801" s="98">
        <f>IF('IV. Inputs Solar'!$T$60=0,0,M801/'IV. Inputs Solar'!$T$60)</f>
        <v>0.86427973356786958</v>
      </c>
      <c r="O801" s="36">
        <f t="shared" si="46"/>
        <v>0</v>
      </c>
      <c r="P801" s="36">
        <f t="shared" si="47"/>
        <v>0</v>
      </c>
      <c r="Q801" s="36">
        <f t="shared" si="45"/>
        <v>0</v>
      </c>
      <c r="R801" s="36">
        <f>ROUND(IF(K801&lt;0,((M801-M802)/'IV. Inputs Solar'!$S$106)-K801,0),2)</f>
        <v>0</v>
      </c>
      <c r="S801" s="125">
        <f>ROUND(IF(K801&gt;0,IF(T801&gt;0,K801,ABS((M801-M802)*'IV. Inputs Solar'!$S$106-K801)),0),2)</f>
        <v>0</v>
      </c>
      <c r="T801" s="151">
        <f>IF('IV. Inputs Solar'!$T$60&lt;&gt;0,
     IF(AND(M801&lt;MIN('IV. Inputs Solar'!$T$60,'IV. Inputs Solar'!$T$60*'IV. Inputs Solar'!$S$108+SUM(INDEX(K801:$K$8797,MATCH(L801,L801:$L$8797,0),1):INDEX(K801:$K$8797,MATCH(L801,L801:$L$8797,0)+L801-1,1))/'IV. Inputs Solar'!$S$106),K801&gt;0),
          'IV. Inputs Solar'!$S$66,
          0),
     IF(K801&gt;0,
          IF(K801&lt;0.3*'IV. Inputs Solar'!$S$66,
               0.3*'IV. Inputs Solar'!$S$66,
               K801),
          0))</f>
        <v>0</v>
      </c>
      <c r="U801" s="151">
        <f>T801/('III. Inputs Baseline Diesel'!$S$54*'III. Inputs Baseline Diesel'!$S$57)</f>
        <v>0</v>
      </c>
    </row>
    <row r="802" spans="2:21" ht="14.25" customHeight="1" x14ac:dyDescent="0.25">
      <c r="B802" s="635">
        <v>765</v>
      </c>
      <c r="C802" s="268">
        <f>INDEX('V. Load Profile'!$D$85:$K$108,IF(MOD(B802,24)=0, 24,MOD(B802,24)),4)</f>
        <v>8.9666666666666668</v>
      </c>
      <c r="D802" s="605">
        <f>IF('III. Inputs Baseline Diesel'!$S$17&gt;0,IF(AND(C802&gt;0, C802&lt;'III. Inputs Baseline Diesel'!$S$17*'III. Inputs Baseline Diesel'!$S$50),'III. Inputs Baseline Diesel'!$S$50*'III. Inputs Baseline Diesel'!$S$17,C802))</f>
        <v>8.9666666666666668</v>
      </c>
      <c r="E802" s="23">
        <f>INDEX('IX. Irradiation Data'!$G$15:$I$8774,B802,2)</f>
        <v>0</v>
      </c>
      <c r="F802" s="36">
        <f>INDEX('IX. Irradiation Data'!$G$15:$I$8774,B802, 3)</f>
        <v>27</v>
      </c>
      <c r="G802" s="36">
        <f>E802*COS(RADIANS('IV. Inputs Solar'!$S$102))</f>
        <v>0</v>
      </c>
      <c r="H802" s="36">
        <f>F802+('IV. Inputs Solar'!$S$100-20)/80*E802/10</f>
        <v>27</v>
      </c>
      <c r="I802" s="36">
        <f>1+('IV. Inputs Solar'!$S$101*(H802-25))</f>
        <v>0.99299999999999999</v>
      </c>
      <c r="J802" s="36">
        <f>G802*I802*('IV. Inputs Solar'!$T$52*'IV. Inputs Solar'!$S$53)/1000</f>
        <v>0</v>
      </c>
      <c r="K802" s="125">
        <f t="shared" si="44"/>
        <v>8.9666666666666668</v>
      </c>
      <c r="L802" s="36">
        <f>IF(K802&gt;0,MATCH(0,K802:$K$8797,-1)-1,0)</f>
        <v>10</v>
      </c>
      <c r="M802" s="126">
        <f>IF('IV. Inputs Solar'!$T$60=0,
     0,
     IF(K801&gt;0,
          IF(T801=0,
               IF(M801&gt;='IV. Inputs Solar'!$S$108*'IV. Inputs Solar'!$T$60,
                    IF(M801-MIN('IV. Inputs Solar'!$S$58/'IV. Inputs Solar'!$S$106,K801/'IV. Inputs Solar'!$S$106)&lt;'IV. Inputs Solar'!$T$60*'IV. Inputs Solar'!$S$108,
                         'IV. Inputs Solar'!$T$60*'IV. Inputs Solar'!$S$108,
                         M801-MIN('IV. Inputs Solar'!$S$58/'IV. Inputs Solar'!$S$106,K801/'IV. Inputs Solar'!$S$106)),
                    IF(M801+MIN('IV. Inputs Solar'!$S$66-K801,'IV. Inputs Solar'!$S$58)*'IV. Inputs Solar'!$S$106&gt;'IV. Inputs Solar'!$T$60,
                         'IV. Inputs Solar'!$T$60,
                         M801+MIN('IV. Inputs Solar'!$S$66-K801,'IV. Inputs Solar'!$S$58)*'IV. Inputs Solar'!$S$106)),
               IF(M801-'IV. Inputs Solar'!$S$108*'IV. Inputs Solar'!$T$60&lt;MIN('IV. Inputs Solar'!$T$60,'IV. Inputs Solar'!$T$60*'IV. Inputs Solar'!$S$108+SUM(INDEX(K802:$K$8797,MATCH(L802,L802:$L$8797,0),1):INDEX(K802:$K$8797,MATCH(L802,L802:$L$8797,0)+L802-1,1))/'IV. Inputs Solar'!$S$106),
                    IF(M801+MIN('IV. Inputs Solar'!$S$66-K801,'IV. Inputs Solar'!$S$58)*'IV. Inputs Solar'!$S$106&gt;MIN('IV. Inputs Solar'!$T$60,'IV. Inputs Solar'!$T$60*'IV. Inputs Solar'!$S$108+SUM(INDEX(K802:$K$8797,MATCH(L802,L802:$L$8797,0),1):INDEX(K802:$K$8797,MATCH(L802,L802:$L$8797,0)+L802-1,1))/'IV. Inputs Solar'!$S$106),
                         MIN('IV. Inputs Solar'!$T$60,'IV. Inputs Solar'!$T$60*'IV. Inputs Solar'!$S$108+SUM(INDEX(K802:$K$8797,MATCH(L802,L802:$L$8797,0),1):INDEX(K802:$K$8797,MATCH(L802,L802:$L$8797,0)+L802-1,1))/'IV. Inputs Solar'!$S$106),
                         M801+MIN('IV. Inputs Solar'!$S$66-K801,'IV. Inputs Solar'!$S$58)*'IV. Inputs Solar'!$S$106),
                    M801)),
          IF(M801&lt;'IV. Inputs Solar'!$T$60,
               IF(M801-MAX((-1)*'IV. Inputs Solar'!$S$58*'IV. Inputs Solar'!$S$106,K801*'IV. Inputs Solar'!$S$106)&gt;'IV. Inputs Solar'!$T$60,
                    'IV. Inputs Solar'!$T$60,
                    M801-MAX((-1)*'IV. Inputs Solar'!$S$58*'IV. Inputs Solar'!$S$106,K801*'IV. Inputs Solar'!$S$106)),
               M801)))</f>
        <v>42.405087452013355</v>
      </c>
      <c r="N802" s="98">
        <f>IF('IV. Inputs Solar'!$T$60=0,0,M802/'IV. Inputs Solar'!$T$60)</f>
        <v>0.70675145753355595</v>
      </c>
      <c r="O802" s="36">
        <f t="shared" si="46"/>
        <v>0</v>
      </c>
      <c r="P802" s="36">
        <f t="shared" si="47"/>
        <v>0</v>
      </c>
      <c r="Q802" s="36">
        <f t="shared" si="45"/>
        <v>0</v>
      </c>
      <c r="R802" s="36">
        <f>ROUND(IF(K802&lt;0,((M802-M803)/'IV. Inputs Solar'!$S$106)-K802,0),2)</f>
        <v>0</v>
      </c>
      <c r="S802" s="125">
        <f>ROUND(IF(K802&gt;0,IF(T802&gt;0,K802,ABS((M802-M803)*'IV. Inputs Solar'!$S$106-K802)),0),2)</f>
        <v>0</v>
      </c>
      <c r="T802" s="151">
        <f>IF('IV. Inputs Solar'!$T$60&lt;&gt;0,
     IF(AND(M802&lt;MIN('IV. Inputs Solar'!$T$60,'IV. Inputs Solar'!$T$60*'IV. Inputs Solar'!$S$108+SUM(INDEX(K802:$K$8797,MATCH(L802,L802:$L$8797,0),1):INDEX(K802:$K$8797,MATCH(L802,L802:$L$8797,0)+L802-1,1))/'IV. Inputs Solar'!$S$106),K802&gt;0),
          'IV. Inputs Solar'!$S$66,
          0),
     IF(K802&gt;0,
          IF(K802&lt;0.3*'IV. Inputs Solar'!$S$66,
               0.3*'IV. Inputs Solar'!$S$66,
               K802),
          0))</f>
        <v>0</v>
      </c>
      <c r="U802" s="151">
        <f>T802/('III. Inputs Baseline Diesel'!$S$54*'III. Inputs Baseline Diesel'!$S$57)</f>
        <v>0</v>
      </c>
    </row>
    <row r="803" spans="2:21" ht="14.25" customHeight="1" x14ac:dyDescent="0.25">
      <c r="B803" s="635">
        <v>766</v>
      </c>
      <c r="C803" s="268">
        <f>INDEX('V. Load Profile'!$D$85:$K$108,IF(MOD(B803,24)=0, 24,MOD(B803,24)),4)</f>
        <v>8.9666666666666668</v>
      </c>
      <c r="D803" s="605">
        <f>IF('III. Inputs Baseline Diesel'!$S$17&gt;0,IF(AND(C803&gt;0, C803&lt;'III. Inputs Baseline Diesel'!$S$17*'III. Inputs Baseline Diesel'!$S$50),'III. Inputs Baseline Diesel'!$S$50*'III. Inputs Baseline Diesel'!$S$17,C803))</f>
        <v>8.9666666666666668</v>
      </c>
      <c r="E803" s="23">
        <f>INDEX('IX. Irradiation Data'!$G$15:$I$8774,B803,2)</f>
        <v>0</v>
      </c>
      <c r="F803" s="36">
        <f>INDEX('IX. Irradiation Data'!$G$15:$I$8774,B803, 3)</f>
        <v>26.5</v>
      </c>
      <c r="G803" s="36">
        <f>E803*COS(RADIANS('IV. Inputs Solar'!$S$102))</f>
        <v>0</v>
      </c>
      <c r="H803" s="36">
        <f>F803+('IV. Inputs Solar'!$S$100-20)/80*E803/10</f>
        <v>26.5</v>
      </c>
      <c r="I803" s="36">
        <f>1+('IV. Inputs Solar'!$S$101*(H803-25))</f>
        <v>0.99475000000000002</v>
      </c>
      <c r="J803" s="36">
        <f>G803*I803*('IV. Inputs Solar'!$T$52*'IV. Inputs Solar'!$S$53)/1000</f>
        <v>0</v>
      </c>
      <c r="K803" s="125">
        <f t="shared" si="44"/>
        <v>8.9666666666666668</v>
      </c>
      <c r="L803" s="36">
        <f>IF(K803&gt;0,MATCH(0,K803:$K$8797,-1)-1,0)</f>
        <v>9</v>
      </c>
      <c r="M803" s="126">
        <f>IF('IV. Inputs Solar'!$T$60=0,
     0,
     IF(K802&gt;0,
          IF(T802=0,
               IF(M802&gt;='IV. Inputs Solar'!$S$108*'IV. Inputs Solar'!$T$60,
                    IF(M802-MIN('IV. Inputs Solar'!$S$58/'IV. Inputs Solar'!$S$106,K802/'IV. Inputs Solar'!$S$106)&lt;'IV. Inputs Solar'!$T$60*'IV. Inputs Solar'!$S$108,
                         'IV. Inputs Solar'!$T$60*'IV. Inputs Solar'!$S$108,
                         M802-MIN('IV. Inputs Solar'!$S$58/'IV. Inputs Solar'!$S$106,K802/'IV. Inputs Solar'!$S$106)),
                    IF(M802+MIN('IV. Inputs Solar'!$S$66-K802,'IV. Inputs Solar'!$S$58)*'IV. Inputs Solar'!$S$106&gt;'IV. Inputs Solar'!$T$60,
                         'IV. Inputs Solar'!$T$60,
                         M802+MIN('IV. Inputs Solar'!$S$66-K802,'IV. Inputs Solar'!$S$58)*'IV. Inputs Solar'!$S$106)),
               IF(M802-'IV. Inputs Solar'!$S$108*'IV. Inputs Solar'!$T$60&lt;MIN('IV. Inputs Solar'!$T$60,'IV. Inputs Solar'!$T$60*'IV. Inputs Solar'!$S$108+SUM(INDEX(K803:$K$8797,MATCH(L803,L803:$L$8797,0),1):INDEX(K803:$K$8797,MATCH(L803,L803:$L$8797,0)+L803-1,1))/'IV. Inputs Solar'!$S$106),
                    IF(M802+MIN('IV. Inputs Solar'!$S$66-K802,'IV. Inputs Solar'!$S$58)*'IV. Inputs Solar'!$S$106&gt;MIN('IV. Inputs Solar'!$T$60,'IV. Inputs Solar'!$T$60*'IV. Inputs Solar'!$S$108+SUM(INDEX(K803:$K$8797,MATCH(L803,L803:$L$8797,0),1):INDEX(K803:$K$8797,MATCH(L803,L803:$L$8797,0)+L803-1,1))/'IV. Inputs Solar'!$S$106),
                         MIN('IV. Inputs Solar'!$T$60,'IV. Inputs Solar'!$T$60*'IV. Inputs Solar'!$S$108+SUM(INDEX(K803:$K$8797,MATCH(L803,L803:$L$8797,0),1):INDEX(K803:$K$8797,MATCH(L803,L803:$L$8797,0)+L803-1,1))/'IV. Inputs Solar'!$S$106),
                         M802+MIN('IV. Inputs Solar'!$S$66-K802,'IV. Inputs Solar'!$S$58)*'IV. Inputs Solar'!$S$106),
                    M802)),
          IF(M802&lt;'IV. Inputs Solar'!$T$60,
               IF(M802-MAX((-1)*'IV. Inputs Solar'!$S$58*'IV. Inputs Solar'!$S$106,K802*'IV. Inputs Solar'!$S$106)&gt;'IV. Inputs Solar'!$T$60,
                    'IV. Inputs Solar'!$T$60,
                    M802-MAX((-1)*'IV. Inputs Solar'!$S$58*'IV. Inputs Solar'!$S$106,K802*'IV. Inputs Solar'!$S$106)),
               M802)))</f>
        <v>32.953390889954534</v>
      </c>
      <c r="N803" s="98">
        <f>IF('IV. Inputs Solar'!$T$60=0,0,M803/'IV. Inputs Solar'!$T$60)</f>
        <v>0.54922318149924221</v>
      </c>
      <c r="O803" s="36">
        <f t="shared" si="46"/>
        <v>0</v>
      </c>
      <c r="P803" s="36">
        <f t="shared" si="47"/>
        <v>0</v>
      </c>
      <c r="Q803" s="36">
        <f t="shared" si="45"/>
        <v>0</v>
      </c>
      <c r="R803" s="36">
        <f>ROUND(IF(K803&lt;0,((M803-M804)/'IV. Inputs Solar'!$S$106)-K803,0),2)</f>
        <v>0</v>
      </c>
      <c r="S803" s="125">
        <f>ROUND(IF(K803&gt;0,IF(T803&gt;0,K803,ABS((M803-M804)*'IV. Inputs Solar'!$S$106-K803)),0),2)</f>
        <v>0</v>
      </c>
      <c r="T803" s="151">
        <f>IF('IV. Inputs Solar'!$T$60&lt;&gt;0,
     IF(AND(M803&lt;MIN('IV. Inputs Solar'!$T$60,'IV. Inputs Solar'!$T$60*'IV. Inputs Solar'!$S$108+SUM(INDEX(K803:$K$8797,MATCH(L803,L803:$L$8797,0),1):INDEX(K803:$K$8797,MATCH(L803,L803:$L$8797,0)+L803-1,1))/'IV. Inputs Solar'!$S$106),K803&gt;0),
          'IV. Inputs Solar'!$S$66,
          0),
     IF(K803&gt;0,
          IF(K803&lt;0.3*'IV. Inputs Solar'!$S$66,
               0.3*'IV. Inputs Solar'!$S$66,
               K803),
          0))</f>
        <v>0</v>
      </c>
      <c r="U803" s="151">
        <f>T803/('III. Inputs Baseline Diesel'!$S$54*'III. Inputs Baseline Diesel'!$S$57)</f>
        <v>0</v>
      </c>
    </row>
    <row r="804" spans="2:21" ht="14.25" customHeight="1" x14ac:dyDescent="0.25">
      <c r="B804" s="635">
        <v>767</v>
      </c>
      <c r="C804" s="268">
        <f>INDEX('V. Load Profile'!$D$85:$K$108,IF(MOD(B804,24)=0, 24,MOD(B804,24)),4)</f>
        <v>7.2999999999999989</v>
      </c>
      <c r="D804" s="605">
        <f>IF('III. Inputs Baseline Diesel'!$S$17&gt;0,IF(AND(C804&gt;0, C804&lt;'III. Inputs Baseline Diesel'!$S$17*'III. Inputs Baseline Diesel'!$S$50),'III. Inputs Baseline Diesel'!$S$50*'III. Inputs Baseline Diesel'!$S$17,C804))</f>
        <v>7.2999999999999989</v>
      </c>
      <c r="E804" s="23">
        <f>INDEX('IX. Irradiation Data'!$G$15:$I$8774,B804,2)</f>
        <v>0</v>
      </c>
      <c r="F804" s="36">
        <f>INDEX('IX. Irradiation Data'!$G$15:$I$8774,B804, 3)</f>
        <v>26.3</v>
      </c>
      <c r="G804" s="36">
        <f>E804*COS(RADIANS('IV. Inputs Solar'!$S$102))</f>
        <v>0</v>
      </c>
      <c r="H804" s="36">
        <f>F804+('IV. Inputs Solar'!$S$100-20)/80*E804/10</f>
        <v>26.3</v>
      </c>
      <c r="I804" s="36">
        <f>1+('IV. Inputs Solar'!$S$101*(H804-25))</f>
        <v>0.99544999999999995</v>
      </c>
      <c r="J804" s="36">
        <f>G804*I804*('IV. Inputs Solar'!$T$52*'IV. Inputs Solar'!$S$53)/1000</f>
        <v>0</v>
      </c>
      <c r="K804" s="125">
        <f t="shared" si="44"/>
        <v>7.2999999999999989</v>
      </c>
      <c r="L804" s="36">
        <f>IF(K804&gt;0,MATCH(0,K804:$K$8797,-1)-1,0)</f>
        <v>8</v>
      </c>
      <c r="M804" s="126">
        <f>IF('IV. Inputs Solar'!$T$60=0,
     0,
     IF(K803&gt;0,
          IF(T803=0,
               IF(M803&gt;='IV. Inputs Solar'!$S$108*'IV. Inputs Solar'!$T$60,
                    IF(M803-MIN('IV. Inputs Solar'!$S$58/'IV. Inputs Solar'!$S$106,K803/'IV. Inputs Solar'!$S$106)&lt;'IV. Inputs Solar'!$T$60*'IV. Inputs Solar'!$S$108,
                         'IV. Inputs Solar'!$T$60*'IV. Inputs Solar'!$S$108,
                         M803-MIN('IV. Inputs Solar'!$S$58/'IV. Inputs Solar'!$S$106,K803/'IV. Inputs Solar'!$S$106)),
                    IF(M803+MIN('IV. Inputs Solar'!$S$66-K803,'IV. Inputs Solar'!$S$58)*'IV. Inputs Solar'!$S$106&gt;'IV. Inputs Solar'!$T$60,
                         'IV. Inputs Solar'!$T$60,
                         M803+MIN('IV. Inputs Solar'!$S$66-K803,'IV. Inputs Solar'!$S$58)*'IV. Inputs Solar'!$S$106)),
               IF(M803-'IV. Inputs Solar'!$S$108*'IV. Inputs Solar'!$T$60&lt;MIN('IV. Inputs Solar'!$T$60,'IV. Inputs Solar'!$T$60*'IV. Inputs Solar'!$S$108+SUM(INDEX(K804:$K$8797,MATCH(L804,L804:$L$8797,0),1):INDEX(K804:$K$8797,MATCH(L804,L804:$L$8797,0)+L804-1,1))/'IV. Inputs Solar'!$S$106),
                    IF(M803+MIN('IV. Inputs Solar'!$S$66-K803,'IV. Inputs Solar'!$S$58)*'IV. Inputs Solar'!$S$106&gt;MIN('IV. Inputs Solar'!$T$60,'IV. Inputs Solar'!$T$60*'IV. Inputs Solar'!$S$108+SUM(INDEX(K804:$K$8797,MATCH(L804,L804:$L$8797,0),1):INDEX(K804:$K$8797,MATCH(L804,L804:$L$8797,0)+L804-1,1))/'IV. Inputs Solar'!$S$106),
                         MIN('IV. Inputs Solar'!$T$60,'IV. Inputs Solar'!$T$60*'IV. Inputs Solar'!$S$108+SUM(INDEX(K804:$K$8797,MATCH(L804,L804:$L$8797,0),1):INDEX(K804:$K$8797,MATCH(L804,L804:$L$8797,0)+L804-1,1))/'IV. Inputs Solar'!$S$106),
                         M803+MIN('IV. Inputs Solar'!$S$66-K803,'IV. Inputs Solar'!$S$58)*'IV. Inputs Solar'!$S$106),
                    M803)),
          IF(M803&lt;'IV. Inputs Solar'!$T$60,
               IF(M803-MAX((-1)*'IV. Inputs Solar'!$S$58*'IV. Inputs Solar'!$S$106,K803*'IV. Inputs Solar'!$S$106)&gt;'IV. Inputs Solar'!$T$60,
                    'IV. Inputs Solar'!$T$60,
                    M803-MAX((-1)*'IV. Inputs Solar'!$S$58*'IV. Inputs Solar'!$S$106,K803*'IV. Inputs Solar'!$S$106)),
               M803)))</f>
        <v>23.501694327895713</v>
      </c>
      <c r="N804" s="98">
        <f>IF('IV. Inputs Solar'!$T$60=0,0,M804/'IV. Inputs Solar'!$T$60)</f>
        <v>0.39169490546492852</v>
      </c>
      <c r="O804" s="36">
        <f t="shared" si="46"/>
        <v>0</v>
      </c>
      <c r="P804" s="36">
        <f t="shared" si="47"/>
        <v>0</v>
      </c>
      <c r="Q804" s="36">
        <f t="shared" si="45"/>
        <v>0</v>
      </c>
      <c r="R804" s="36">
        <f>ROUND(IF(K804&lt;0,((M804-M805)/'IV. Inputs Solar'!$S$106)-K804,0),2)</f>
        <v>0</v>
      </c>
      <c r="S804" s="125">
        <f>ROUND(IF(K804&gt;0,IF(T804&gt;0,K804,ABS((M804-M805)*'IV. Inputs Solar'!$S$106-K804)),0),2)</f>
        <v>0</v>
      </c>
      <c r="T804" s="151">
        <f>IF('IV. Inputs Solar'!$T$60&lt;&gt;0,
     IF(AND(M804&lt;MIN('IV. Inputs Solar'!$T$60,'IV. Inputs Solar'!$T$60*'IV. Inputs Solar'!$S$108+SUM(INDEX(K804:$K$8797,MATCH(L804,L804:$L$8797,0),1):INDEX(K804:$K$8797,MATCH(L804,L804:$L$8797,0)+L804-1,1))/'IV. Inputs Solar'!$S$106),K804&gt;0),
          'IV. Inputs Solar'!$S$66,
          0),
     IF(K804&gt;0,
          IF(K804&lt;0.3*'IV. Inputs Solar'!$S$66,
               0.3*'IV. Inputs Solar'!$S$66,
               K804),
          0))</f>
        <v>0</v>
      </c>
      <c r="U804" s="151">
        <f>T804/('III. Inputs Baseline Diesel'!$S$54*'III. Inputs Baseline Diesel'!$S$57)</f>
        <v>0</v>
      </c>
    </row>
    <row r="805" spans="2:21" ht="14.25" customHeight="1" x14ac:dyDescent="0.25">
      <c r="B805" s="635">
        <v>768</v>
      </c>
      <c r="C805" s="268">
        <f>INDEX('V. Load Profile'!$D$85:$K$108,IF(MOD(B805,24)=0, 24,MOD(B805,24)),4)</f>
        <v>1.6888888888888889</v>
      </c>
      <c r="D805" s="605">
        <f>IF('III. Inputs Baseline Diesel'!$S$17&gt;0,IF(AND(C805&gt;0, C805&lt;'III. Inputs Baseline Diesel'!$S$17*'III. Inputs Baseline Diesel'!$S$50),'III. Inputs Baseline Diesel'!$S$50*'III. Inputs Baseline Diesel'!$S$17,C805))</f>
        <v>3.2279999999999998</v>
      </c>
      <c r="E805" s="23">
        <f>INDEX('IX. Irradiation Data'!$G$15:$I$8774,B805,2)</f>
        <v>0</v>
      </c>
      <c r="F805" s="36">
        <f>INDEX('IX. Irradiation Data'!$G$15:$I$8774,B805, 3)</f>
        <v>26.2</v>
      </c>
      <c r="G805" s="36">
        <f>E805*COS(RADIANS('IV. Inputs Solar'!$S$102))</f>
        <v>0</v>
      </c>
      <c r="H805" s="36">
        <f>F805+('IV. Inputs Solar'!$S$100-20)/80*E805/10</f>
        <v>26.2</v>
      </c>
      <c r="I805" s="36">
        <f>1+('IV. Inputs Solar'!$S$101*(H805-25))</f>
        <v>0.99580000000000002</v>
      </c>
      <c r="J805" s="36">
        <f>G805*I805*('IV. Inputs Solar'!$T$52*'IV. Inputs Solar'!$S$53)/1000</f>
        <v>0</v>
      </c>
      <c r="K805" s="125">
        <f t="shared" si="44"/>
        <v>1.6888888888888889</v>
      </c>
      <c r="L805" s="36">
        <f>IF(K805&gt;0,MATCH(0,K805:$K$8797,-1)-1,0)</f>
        <v>7</v>
      </c>
      <c r="M805" s="126">
        <f>IF('IV. Inputs Solar'!$T$60=0,
     0,
     IF(K804&gt;0,
          IF(T804=0,
               IF(M804&gt;='IV. Inputs Solar'!$S$108*'IV. Inputs Solar'!$T$60,
                    IF(M804-MIN('IV. Inputs Solar'!$S$58/'IV. Inputs Solar'!$S$106,K804/'IV. Inputs Solar'!$S$106)&lt;'IV. Inputs Solar'!$T$60*'IV. Inputs Solar'!$S$108,
                         'IV. Inputs Solar'!$T$60*'IV. Inputs Solar'!$S$108,
                         M804-MIN('IV. Inputs Solar'!$S$58/'IV. Inputs Solar'!$S$106,K804/'IV. Inputs Solar'!$S$106)),
                    IF(M804+MIN('IV. Inputs Solar'!$S$66-K804,'IV. Inputs Solar'!$S$58)*'IV. Inputs Solar'!$S$106&gt;'IV. Inputs Solar'!$T$60,
                         'IV. Inputs Solar'!$T$60,
                         M804+MIN('IV. Inputs Solar'!$S$66-K804,'IV. Inputs Solar'!$S$58)*'IV. Inputs Solar'!$S$106)),
               IF(M804-'IV. Inputs Solar'!$S$108*'IV. Inputs Solar'!$T$60&lt;MIN('IV. Inputs Solar'!$T$60,'IV. Inputs Solar'!$T$60*'IV. Inputs Solar'!$S$108+SUM(INDEX(K805:$K$8797,MATCH(L805,L805:$L$8797,0),1):INDEX(K805:$K$8797,MATCH(L805,L805:$L$8797,0)+L805-1,1))/'IV. Inputs Solar'!$S$106),
                    IF(M804+MIN('IV. Inputs Solar'!$S$66-K804,'IV. Inputs Solar'!$S$58)*'IV. Inputs Solar'!$S$106&gt;MIN('IV. Inputs Solar'!$T$60,'IV. Inputs Solar'!$T$60*'IV. Inputs Solar'!$S$108+SUM(INDEX(K805:$K$8797,MATCH(L805,L805:$L$8797,0),1):INDEX(K805:$K$8797,MATCH(L805,L805:$L$8797,0)+L805-1,1))/'IV. Inputs Solar'!$S$106),
                         MIN('IV. Inputs Solar'!$T$60,'IV. Inputs Solar'!$T$60*'IV. Inputs Solar'!$S$108+SUM(INDEX(K805:$K$8797,MATCH(L805,L805:$L$8797,0),1):INDEX(K805:$K$8797,MATCH(L805,L805:$L$8797,0)+L805-1,1))/'IV. Inputs Solar'!$S$106),
                         M804+MIN('IV. Inputs Solar'!$S$66-K804,'IV. Inputs Solar'!$S$58)*'IV. Inputs Solar'!$S$106),
                    M804)),
          IF(M804&lt;'IV. Inputs Solar'!$T$60,
               IF(M804-MAX((-1)*'IV. Inputs Solar'!$S$58*'IV. Inputs Solar'!$S$106,K804*'IV. Inputs Solar'!$S$106)&gt;'IV. Inputs Solar'!$T$60,
                    'IV. Inputs Solar'!$T$60,
                    M804-MAX((-1)*'IV. Inputs Solar'!$S$58*'IV. Inputs Solar'!$S$106,K804*'IV. Inputs Solar'!$S$106)),
               M804)))</f>
        <v>15.806818688152656</v>
      </c>
      <c r="N805" s="98">
        <f>IF('IV. Inputs Solar'!$T$60=0,0,M805/'IV. Inputs Solar'!$T$60)</f>
        <v>0.26344697813587759</v>
      </c>
      <c r="O805" s="36">
        <f t="shared" si="46"/>
        <v>0</v>
      </c>
      <c r="P805" s="36">
        <f t="shared" si="47"/>
        <v>0</v>
      </c>
      <c r="Q805" s="36">
        <f t="shared" si="45"/>
        <v>0</v>
      </c>
      <c r="R805" s="36">
        <f>ROUND(IF(K805&lt;0,((M805-M806)/'IV. Inputs Solar'!$S$106)-K805,0),2)</f>
        <v>0</v>
      </c>
      <c r="S805" s="125">
        <f>ROUND(IF(K805&gt;0,IF(T805&gt;0,K805,ABS((M805-M806)*'IV. Inputs Solar'!$S$106-K805)),0),2)</f>
        <v>0</v>
      </c>
      <c r="T805" s="151">
        <f>IF('IV. Inputs Solar'!$T$60&lt;&gt;0,
     IF(AND(M805&lt;MIN('IV. Inputs Solar'!$T$60,'IV. Inputs Solar'!$T$60*'IV. Inputs Solar'!$S$108+SUM(INDEX(K805:$K$8797,MATCH(L805,L805:$L$8797,0),1):INDEX(K805:$K$8797,MATCH(L805,L805:$L$8797,0)+L805-1,1))/'IV. Inputs Solar'!$S$106),K805&gt;0),
          'IV. Inputs Solar'!$S$66,
          0),
     IF(K805&gt;0,
          IF(K805&lt;0.3*'IV. Inputs Solar'!$S$66,
               0.3*'IV. Inputs Solar'!$S$66,
               K805),
          0))</f>
        <v>0</v>
      </c>
      <c r="U805" s="151">
        <f>T805/('III. Inputs Baseline Diesel'!$S$54*'III. Inputs Baseline Diesel'!$S$57)</f>
        <v>0</v>
      </c>
    </row>
    <row r="806" spans="2:21" ht="14.25" customHeight="1" x14ac:dyDescent="0.25">
      <c r="B806" s="635">
        <v>769</v>
      </c>
      <c r="C806" s="268">
        <f>INDEX('V. Load Profile'!$D$85:$K$108,IF(MOD(B806,24)=0, 24,MOD(B806,24)),4)</f>
        <v>1.1333333333333333</v>
      </c>
      <c r="D806" s="605">
        <f>IF('III. Inputs Baseline Diesel'!$S$17&gt;0,IF(AND(C806&gt;0, C806&lt;'III. Inputs Baseline Diesel'!$S$17*'III. Inputs Baseline Diesel'!$S$50),'III. Inputs Baseline Diesel'!$S$50*'III. Inputs Baseline Diesel'!$S$17,C806))</f>
        <v>3.2279999999999998</v>
      </c>
      <c r="E806" s="23">
        <f>INDEX('IX. Irradiation Data'!$G$15:$I$8774,B806,2)</f>
        <v>0</v>
      </c>
      <c r="F806" s="36">
        <f>INDEX('IX. Irradiation Data'!$G$15:$I$8774,B806, 3)</f>
        <v>26</v>
      </c>
      <c r="G806" s="36">
        <f>E806*COS(RADIANS('IV. Inputs Solar'!$S$102))</f>
        <v>0</v>
      </c>
      <c r="H806" s="36">
        <f>F806+('IV. Inputs Solar'!$S$100-20)/80*E806/10</f>
        <v>26</v>
      </c>
      <c r="I806" s="36">
        <f>1+('IV. Inputs Solar'!$S$101*(H806-25))</f>
        <v>0.99650000000000005</v>
      </c>
      <c r="J806" s="36">
        <f>G806*I806*('IV. Inputs Solar'!$T$52*'IV. Inputs Solar'!$S$53)/1000</f>
        <v>0</v>
      </c>
      <c r="K806" s="125">
        <f t="shared" ref="K806:K869" si="48">C806-J806</f>
        <v>1.1333333333333333</v>
      </c>
      <c r="L806" s="36">
        <f>IF(K806&gt;0,MATCH(0,K806:$K$8797,-1)-1,0)</f>
        <v>6</v>
      </c>
      <c r="M806" s="126">
        <f>IF('IV. Inputs Solar'!$T$60=0,
     0,
     IF(K805&gt;0,
          IF(T805=0,
               IF(M805&gt;='IV. Inputs Solar'!$S$108*'IV. Inputs Solar'!$T$60,
                    IF(M805-MIN('IV. Inputs Solar'!$S$58/'IV. Inputs Solar'!$S$106,K805/'IV. Inputs Solar'!$S$106)&lt;'IV. Inputs Solar'!$T$60*'IV. Inputs Solar'!$S$108,
                         'IV. Inputs Solar'!$T$60*'IV. Inputs Solar'!$S$108,
                         M805-MIN('IV. Inputs Solar'!$S$58/'IV. Inputs Solar'!$S$106,K805/'IV. Inputs Solar'!$S$106)),
                    IF(M805+MIN('IV. Inputs Solar'!$S$66-K805,'IV. Inputs Solar'!$S$58)*'IV. Inputs Solar'!$S$106&gt;'IV. Inputs Solar'!$T$60,
                         'IV. Inputs Solar'!$T$60,
                         M805+MIN('IV. Inputs Solar'!$S$66-K805,'IV. Inputs Solar'!$S$58)*'IV. Inputs Solar'!$S$106)),
               IF(M805-'IV. Inputs Solar'!$S$108*'IV. Inputs Solar'!$T$60&lt;MIN('IV. Inputs Solar'!$T$60,'IV. Inputs Solar'!$T$60*'IV. Inputs Solar'!$S$108+SUM(INDEX(K806:$K$8797,MATCH(L806,L806:$L$8797,0),1):INDEX(K806:$K$8797,MATCH(L806,L806:$L$8797,0)+L806-1,1))/'IV. Inputs Solar'!$S$106),
                    IF(M805+MIN('IV. Inputs Solar'!$S$66-K805,'IV. Inputs Solar'!$S$58)*'IV. Inputs Solar'!$S$106&gt;MIN('IV. Inputs Solar'!$T$60,'IV. Inputs Solar'!$T$60*'IV. Inputs Solar'!$S$108+SUM(INDEX(K806:$K$8797,MATCH(L806,L806:$L$8797,0),1):INDEX(K806:$K$8797,MATCH(L806,L806:$L$8797,0)+L806-1,1))/'IV. Inputs Solar'!$S$106),
                         MIN('IV. Inputs Solar'!$T$60,'IV. Inputs Solar'!$T$60*'IV. Inputs Solar'!$S$108+SUM(INDEX(K806:$K$8797,MATCH(L806,L806:$L$8797,0),1):INDEX(K806:$K$8797,MATCH(L806,L806:$L$8797,0)+L806-1,1))/'IV. Inputs Solar'!$S$106),
                         M805+MIN('IV. Inputs Solar'!$S$66-K805,'IV. Inputs Solar'!$S$58)*'IV. Inputs Solar'!$S$106),
                    M805)),
          IF(M805&lt;'IV. Inputs Solar'!$T$60,
               IF(M805-MAX((-1)*'IV. Inputs Solar'!$S$58*'IV. Inputs Solar'!$S$106,K805*'IV. Inputs Solar'!$S$106)&gt;'IV. Inputs Solar'!$T$60,
                    'IV. Inputs Solar'!$T$60,
                    M805-MAX((-1)*'IV. Inputs Solar'!$S$58*'IV. Inputs Solar'!$S$106,K805*'IV. Inputs Solar'!$S$106)),
               M805)))</f>
        <v>14.02657348687268</v>
      </c>
      <c r="N806" s="98">
        <f>IF('IV. Inputs Solar'!$T$60=0,0,M806/'IV. Inputs Solar'!$T$60)</f>
        <v>0.23377622478121132</v>
      </c>
      <c r="O806" s="36">
        <f t="shared" si="46"/>
        <v>0</v>
      </c>
      <c r="P806" s="36">
        <f t="shared" si="47"/>
        <v>0</v>
      </c>
      <c r="Q806" s="36">
        <f t="shared" si="45"/>
        <v>0</v>
      </c>
      <c r="R806" s="36">
        <f>ROUND(IF(K806&lt;0,((M806-M807)/'IV. Inputs Solar'!$S$106)-K806,0),2)</f>
        <v>0</v>
      </c>
      <c r="S806" s="125">
        <f>ROUND(IF(K806&gt;0,IF(T806&gt;0,K806,ABS((M806-M807)*'IV. Inputs Solar'!$S$106-K806)),0),2)</f>
        <v>0</v>
      </c>
      <c r="T806" s="151">
        <f>IF('IV. Inputs Solar'!$T$60&lt;&gt;0,
     IF(AND(M806&lt;MIN('IV. Inputs Solar'!$T$60,'IV. Inputs Solar'!$T$60*'IV. Inputs Solar'!$S$108+SUM(INDEX(K806:$K$8797,MATCH(L806,L806:$L$8797,0),1):INDEX(K806:$K$8797,MATCH(L806,L806:$L$8797,0)+L806-1,1))/'IV. Inputs Solar'!$S$106),K806&gt;0),
          'IV. Inputs Solar'!$S$66,
          0),
     IF(K806&gt;0,
          IF(K806&lt;0.3*'IV. Inputs Solar'!$S$66,
               0.3*'IV. Inputs Solar'!$S$66,
               K806),
          0))</f>
        <v>0</v>
      </c>
      <c r="U806" s="151">
        <f>T806/('III. Inputs Baseline Diesel'!$S$54*'III. Inputs Baseline Diesel'!$S$57)</f>
        <v>0</v>
      </c>
    </row>
    <row r="807" spans="2:21" ht="14.25" customHeight="1" x14ac:dyDescent="0.25">
      <c r="B807" s="635">
        <v>770</v>
      </c>
      <c r="C807" s="268">
        <f>INDEX('V. Load Profile'!$D$85:$K$108,IF(MOD(B807,24)=0, 24,MOD(B807,24)),4)</f>
        <v>1.1333333333333333</v>
      </c>
      <c r="D807" s="605">
        <f>IF('III. Inputs Baseline Diesel'!$S$17&gt;0,IF(AND(C807&gt;0, C807&lt;'III. Inputs Baseline Diesel'!$S$17*'III. Inputs Baseline Diesel'!$S$50),'III. Inputs Baseline Diesel'!$S$50*'III. Inputs Baseline Diesel'!$S$17,C807))</f>
        <v>3.2279999999999998</v>
      </c>
      <c r="E807" s="23">
        <f>INDEX('IX. Irradiation Data'!$G$15:$I$8774,B807,2)</f>
        <v>0</v>
      </c>
      <c r="F807" s="36">
        <f>INDEX('IX. Irradiation Data'!$G$15:$I$8774,B807, 3)</f>
        <v>25.7</v>
      </c>
      <c r="G807" s="36">
        <f>E807*COS(RADIANS('IV. Inputs Solar'!$S$102))</f>
        <v>0</v>
      </c>
      <c r="H807" s="36">
        <f>F807+('IV. Inputs Solar'!$S$100-20)/80*E807/10</f>
        <v>25.7</v>
      </c>
      <c r="I807" s="36">
        <f>1+('IV. Inputs Solar'!$S$101*(H807-25))</f>
        <v>0.99755000000000005</v>
      </c>
      <c r="J807" s="36">
        <f>G807*I807*('IV. Inputs Solar'!$T$52*'IV. Inputs Solar'!$S$53)/1000</f>
        <v>0</v>
      </c>
      <c r="K807" s="125">
        <f t="shared" si="48"/>
        <v>1.1333333333333333</v>
      </c>
      <c r="L807" s="36">
        <f>IF(K807&gt;0,MATCH(0,K807:$K$8797,-1)-1,0)</f>
        <v>5</v>
      </c>
      <c r="M807" s="126">
        <f>IF('IV. Inputs Solar'!$T$60=0,
     0,
     IF(K806&gt;0,
          IF(T806=0,
               IF(M806&gt;='IV. Inputs Solar'!$S$108*'IV. Inputs Solar'!$T$60,
                    IF(M806-MIN('IV. Inputs Solar'!$S$58/'IV. Inputs Solar'!$S$106,K806/'IV. Inputs Solar'!$S$106)&lt;'IV. Inputs Solar'!$T$60*'IV. Inputs Solar'!$S$108,
                         'IV. Inputs Solar'!$T$60*'IV. Inputs Solar'!$S$108,
                         M806-MIN('IV. Inputs Solar'!$S$58/'IV. Inputs Solar'!$S$106,K806/'IV. Inputs Solar'!$S$106)),
                    IF(M806+MIN('IV. Inputs Solar'!$S$66-K806,'IV. Inputs Solar'!$S$58)*'IV. Inputs Solar'!$S$106&gt;'IV. Inputs Solar'!$T$60,
                         'IV. Inputs Solar'!$T$60,
                         M806+MIN('IV. Inputs Solar'!$S$66-K806,'IV. Inputs Solar'!$S$58)*'IV. Inputs Solar'!$S$106)),
               IF(M806-'IV. Inputs Solar'!$S$108*'IV. Inputs Solar'!$T$60&lt;MIN('IV. Inputs Solar'!$T$60,'IV. Inputs Solar'!$T$60*'IV. Inputs Solar'!$S$108+SUM(INDEX(K807:$K$8797,MATCH(L807,L807:$L$8797,0),1):INDEX(K807:$K$8797,MATCH(L807,L807:$L$8797,0)+L807-1,1))/'IV. Inputs Solar'!$S$106),
                    IF(M806+MIN('IV. Inputs Solar'!$S$66-K806,'IV. Inputs Solar'!$S$58)*'IV. Inputs Solar'!$S$106&gt;MIN('IV. Inputs Solar'!$T$60,'IV. Inputs Solar'!$T$60*'IV. Inputs Solar'!$S$108+SUM(INDEX(K807:$K$8797,MATCH(L807,L807:$L$8797,0),1):INDEX(K807:$K$8797,MATCH(L807,L807:$L$8797,0)+L807-1,1))/'IV. Inputs Solar'!$S$106),
                         MIN('IV. Inputs Solar'!$T$60,'IV. Inputs Solar'!$T$60*'IV. Inputs Solar'!$S$108+SUM(INDEX(K807:$K$8797,MATCH(L807,L807:$L$8797,0),1):INDEX(K807:$K$8797,MATCH(L807,L807:$L$8797,0)+L807-1,1))/'IV. Inputs Solar'!$S$106),
                         M806+MIN('IV. Inputs Solar'!$S$66-K806,'IV. Inputs Solar'!$S$58)*'IV. Inputs Solar'!$S$106),
                    M806)),
          IF(M806&lt;'IV. Inputs Solar'!$T$60,
               IF(M806-MAX((-1)*'IV. Inputs Solar'!$S$58*'IV. Inputs Solar'!$S$106,K806*'IV. Inputs Solar'!$S$106)&gt;'IV. Inputs Solar'!$T$60,
                    'IV. Inputs Solar'!$T$60,
                    M806-MAX((-1)*'IV. Inputs Solar'!$S$58*'IV. Inputs Solar'!$S$106,K806*'IV. Inputs Solar'!$S$106)),
               M806)))</f>
        <v>12.831935259697959</v>
      </c>
      <c r="N807" s="98">
        <f>IF('IV. Inputs Solar'!$T$60=0,0,M807/'IV. Inputs Solar'!$T$60)</f>
        <v>0.21386558766163263</v>
      </c>
      <c r="O807" s="36">
        <f t="shared" si="46"/>
        <v>0</v>
      </c>
      <c r="P807" s="36">
        <f t="shared" si="47"/>
        <v>0</v>
      </c>
      <c r="Q807" s="36">
        <f t="shared" ref="Q807:Q870" si="49">IF(P807=1,1-N806,0)</f>
        <v>0</v>
      </c>
      <c r="R807" s="36">
        <f>ROUND(IF(K807&lt;0,((M807-M808)/'IV. Inputs Solar'!$S$106)-K807,0),2)</f>
        <v>0</v>
      </c>
      <c r="S807" s="125">
        <f>ROUND(IF(K807&gt;0,IF(T807&gt;0,K807,ABS((M807-M808)*'IV. Inputs Solar'!$S$106-K807)),0),2)</f>
        <v>0.34</v>
      </c>
      <c r="T807" s="151">
        <f>IF('IV. Inputs Solar'!$T$60&lt;&gt;0,
     IF(AND(M807&lt;MIN('IV. Inputs Solar'!$T$60,'IV. Inputs Solar'!$T$60*'IV. Inputs Solar'!$S$108+SUM(INDEX(K807:$K$8797,MATCH(L807,L807:$L$8797,0),1):INDEX(K807:$K$8797,MATCH(L807,L807:$L$8797,0)+L807-1,1))/'IV. Inputs Solar'!$S$106),K807&gt;0),
          'IV. Inputs Solar'!$S$66,
          0),
     IF(K807&gt;0,
          IF(K807&lt;0.3*'IV. Inputs Solar'!$S$66,
               0.3*'IV. Inputs Solar'!$S$66,
               K807),
          0))</f>
        <v>0</v>
      </c>
      <c r="U807" s="151">
        <f>T807/('III. Inputs Baseline Diesel'!$S$54*'III. Inputs Baseline Diesel'!$S$57)</f>
        <v>0</v>
      </c>
    </row>
    <row r="808" spans="2:21" ht="14.25" customHeight="1" x14ac:dyDescent="0.25">
      <c r="B808" s="635">
        <v>771</v>
      </c>
      <c r="C808" s="268">
        <f>INDEX('V. Load Profile'!$D$85:$K$108,IF(MOD(B808,24)=0, 24,MOD(B808,24)),4)</f>
        <v>2.2222222222222223E-2</v>
      </c>
      <c r="D808" s="605">
        <f>IF('III. Inputs Baseline Diesel'!$S$17&gt;0,IF(AND(C808&gt;0, C808&lt;'III. Inputs Baseline Diesel'!$S$17*'III. Inputs Baseline Diesel'!$S$50),'III. Inputs Baseline Diesel'!$S$50*'III. Inputs Baseline Diesel'!$S$17,C808))</f>
        <v>3.2279999999999998</v>
      </c>
      <c r="E808" s="23">
        <f>INDEX('IX. Irradiation Data'!$G$15:$I$8774,B808,2)</f>
        <v>0</v>
      </c>
      <c r="F808" s="36">
        <f>INDEX('IX. Irradiation Data'!$G$15:$I$8774,B808, 3)</f>
        <v>25.4</v>
      </c>
      <c r="G808" s="36">
        <f>E808*COS(RADIANS('IV. Inputs Solar'!$S$102))</f>
        <v>0</v>
      </c>
      <c r="H808" s="36">
        <f>F808+('IV. Inputs Solar'!$S$100-20)/80*E808/10</f>
        <v>25.4</v>
      </c>
      <c r="I808" s="36">
        <f>1+('IV. Inputs Solar'!$S$101*(H808-25))</f>
        <v>0.99860000000000004</v>
      </c>
      <c r="J808" s="36">
        <f>G808*I808*('IV. Inputs Solar'!$T$52*'IV. Inputs Solar'!$S$53)/1000</f>
        <v>0</v>
      </c>
      <c r="K808" s="125">
        <f t="shared" si="48"/>
        <v>2.2222222222222223E-2</v>
      </c>
      <c r="L808" s="36">
        <f>IF(K808&gt;0,MATCH(0,K808:$K$8797,-1)-1,0)</f>
        <v>4</v>
      </c>
      <c r="M808" s="126">
        <f>IF('IV. Inputs Solar'!$T$60=0,
     0,
     IF(K807&gt;0,
          IF(T807=0,
               IF(M807&gt;='IV. Inputs Solar'!$S$108*'IV. Inputs Solar'!$T$60,
                    IF(M807-MIN('IV. Inputs Solar'!$S$58/'IV. Inputs Solar'!$S$106,K807/'IV. Inputs Solar'!$S$106)&lt;'IV. Inputs Solar'!$T$60*'IV. Inputs Solar'!$S$108,
                         'IV. Inputs Solar'!$T$60*'IV. Inputs Solar'!$S$108,
                         M807-MIN('IV. Inputs Solar'!$S$58/'IV. Inputs Solar'!$S$106,K807/'IV. Inputs Solar'!$S$106)),
                    IF(M807+MIN('IV. Inputs Solar'!$S$66-K807,'IV. Inputs Solar'!$S$58)*'IV. Inputs Solar'!$S$106&gt;'IV. Inputs Solar'!$T$60,
                         'IV. Inputs Solar'!$T$60,
                         M807+MIN('IV. Inputs Solar'!$S$66-K807,'IV. Inputs Solar'!$S$58)*'IV. Inputs Solar'!$S$106)),
               IF(M807-'IV. Inputs Solar'!$S$108*'IV. Inputs Solar'!$T$60&lt;MIN('IV. Inputs Solar'!$T$60,'IV. Inputs Solar'!$T$60*'IV. Inputs Solar'!$S$108+SUM(INDEX(K808:$K$8797,MATCH(L808,L808:$L$8797,0),1):INDEX(K808:$K$8797,MATCH(L808,L808:$L$8797,0)+L808-1,1))/'IV. Inputs Solar'!$S$106),
                    IF(M807+MIN('IV. Inputs Solar'!$S$66-K807,'IV. Inputs Solar'!$S$58)*'IV. Inputs Solar'!$S$106&gt;MIN('IV. Inputs Solar'!$T$60,'IV. Inputs Solar'!$T$60*'IV. Inputs Solar'!$S$108+SUM(INDEX(K808:$K$8797,MATCH(L808,L808:$L$8797,0),1):INDEX(K808:$K$8797,MATCH(L808,L808:$L$8797,0)+L808-1,1))/'IV. Inputs Solar'!$S$106),
                         MIN('IV. Inputs Solar'!$T$60,'IV. Inputs Solar'!$T$60*'IV. Inputs Solar'!$S$108+SUM(INDEX(K808:$K$8797,MATCH(L808,L808:$L$8797,0),1):INDEX(K808:$K$8797,MATCH(L808,L808:$L$8797,0)+L808-1,1))/'IV. Inputs Solar'!$S$106),
                         M807+MIN('IV. Inputs Solar'!$S$66-K807,'IV. Inputs Solar'!$S$58)*'IV. Inputs Solar'!$S$106),
                    M807)),
          IF(M807&lt;'IV. Inputs Solar'!$T$60,
               IF(M807-MAX((-1)*'IV. Inputs Solar'!$S$58*'IV. Inputs Solar'!$S$106,K807*'IV. Inputs Solar'!$S$106)&gt;'IV. Inputs Solar'!$T$60,
                    'IV. Inputs Solar'!$T$60,
                    M807-MAX((-1)*'IV. Inputs Solar'!$S$58*'IV. Inputs Solar'!$S$106,K807*'IV. Inputs Solar'!$S$106)),
               M807)))</f>
        <v>12</v>
      </c>
      <c r="N808" s="98">
        <f>IF('IV. Inputs Solar'!$T$60=0,0,M808/'IV. Inputs Solar'!$T$60)</f>
        <v>0.2</v>
      </c>
      <c r="O808" s="36">
        <f t="shared" ref="O808:O871" si="50">IF(M808&gt;M807,1,0)</f>
        <v>0</v>
      </c>
      <c r="P808" s="36">
        <f t="shared" ref="P808:P871" si="51">IF(AND(O808&lt;&gt;O807,O808=1),1,0)</f>
        <v>0</v>
      </c>
      <c r="Q808" s="36">
        <f t="shared" si="49"/>
        <v>0</v>
      </c>
      <c r="R808" s="36">
        <f>ROUND(IF(K808&lt;0,((M808-M809)/'IV. Inputs Solar'!$S$106)-K808,0),2)</f>
        <v>0</v>
      </c>
      <c r="S808" s="125">
        <f>ROUND(IF(K808&gt;0,IF(T808&gt;0,K808,ABS((M808-M809)*'IV. Inputs Solar'!$S$106-K808)),0),2)</f>
        <v>0.02</v>
      </c>
      <c r="T808" s="151">
        <f>IF('IV. Inputs Solar'!$T$60&lt;&gt;0,
     IF(AND(M808&lt;MIN('IV. Inputs Solar'!$T$60,'IV. Inputs Solar'!$T$60*'IV. Inputs Solar'!$S$108+SUM(INDEX(K808:$K$8797,MATCH(L808,L808:$L$8797,0),1):INDEX(K808:$K$8797,MATCH(L808,L808:$L$8797,0)+L808-1,1))/'IV. Inputs Solar'!$S$106),K808&gt;0),
          'IV. Inputs Solar'!$S$66,
          0),
     IF(K808&gt;0,
          IF(K808&lt;0.3*'IV. Inputs Solar'!$S$66,
               0.3*'IV. Inputs Solar'!$S$66,
               K808),
          0))</f>
        <v>0</v>
      </c>
      <c r="U808" s="151">
        <f>T808/('III. Inputs Baseline Diesel'!$S$54*'III. Inputs Baseline Diesel'!$S$57)</f>
        <v>0</v>
      </c>
    </row>
    <row r="809" spans="2:21" ht="14.25" customHeight="1" x14ac:dyDescent="0.25">
      <c r="B809" s="635">
        <v>772</v>
      </c>
      <c r="C809" s="268">
        <f>INDEX('V. Load Profile'!$D$85:$K$108,IF(MOD(B809,24)=0, 24,MOD(B809,24)),4)</f>
        <v>2.2222222222222223E-2</v>
      </c>
      <c r="D809" s="605">
        <f>IF('III. Inputs Baseline Diesel'!$S$17&gt;0,IF(AND(C809&gt;0, C809&lt;'III. Inputs Baseline Diesel'!$S$17*'III. Inputs Baseline Diesel'!$S$50),'III. Inputs Baseline Diesel'!$S$50*'III. Inputs Baseline Diesel'!$S$17,C809))</f>
        <v>3.2279999999999998</v>
      </c>
      <c r="E809" s="23">
        <f>INDEX('IX. Irradiation Data'!$G$15:$I$8774,B809,2)</f>
        <v>0</v>
      </c>
      <c r="F809" s="36">
        <f>INDEX('IX. Irradiation Data'!$G$15:$I$8774,B809, 3)</f>
        <v>25.1</v>
      </c>
      <c r="G809" s="36">
        <f>E809*COS(RADIANS('IV. Inputs Solar'!$S$102))</f>
        <v>0</v>
      </c>
      <c r="H809" s="36">
        <f>F809+('IV. Inputs Solar'!$S$100-20)/80*E809/10</f>
        <v>25.1</v>
      </c>
      <c r="I809" s="36">
        <f>1+('IV. Inputs Solar'!$S$101*(H809-25))</f>
        <v>0.99965000000000004</v>
      </c>
      <c r="J809" s="36">
        <f>G809*I809*('IV. Inputs Solar'!$T$52*'IV. Inputs Solar'!$S$53)/1000</f>
        <v>0</v>
      </c>
      <c r="K809" s="125">
        <f t="shared" si="48"/>
        <v>2.2222222222222223E-2</v>
      </c>
      <c r="L809" s="36">
        <f>IF(K809&gt;0,MATCH(0,K809:$K$8797,-1)-1,0)</f>
        <v>3</v>
      </c>
      <c r="M809" s="126">
        <f>IF('IV. Inputs Solar'!$T$60=0,
     0,
     IF(K808&gt;0,
          IF(T808=0,
               IF(M808&gt;='IV. Inputs Solar'!$S$108*'IV. Inputs Solar'!$T$60,
                    IF(M808-MIN('IV. Inputs Solar'!$S$58/'IV. Inputs Solar'!$S$106,K808/'IV. Inputs Solar'!$S$106)&lt;'IV. Inputs Solar'!$T$60*'IV. Inputs Solar'!$S$108,
                         'IV. Inputs Solar'!$T$60*'IV. Inputs Solar'!$S$108,
                         M808-MIN('IV. Inputs Solar'!$S$58/'IV. Inputs Solar'!$S$106,K808/'IV. Inputs Solar'!$S$106)),
                    IF(M808+MIN('IV. Inputs Solar'!$S$66-K808,'IV. Inputs Solar'!$S$58)*'IV. Inputs Solar'!$S$106&gt;'IV. Inputs Solar'!$T$60,
                         'IV. Inputs Solar'!$T$60,
                         M808+MIN('IV. Inputs Solar'!$S$66-K808,'IV. Inputs Solar'!$S$58)*'IV. Inputs Solar'!$S$106)),
               IF(M808-'IV. Inputs Solar'!$S$108*'IV. Inputs Solar'!$T$60&lt;MIN('IV. Inputs Solar'!$T$60,'IV. Inputs Solar'!$T$60*'IV. Inputs Solar'!$S$108+SUM(INDEX(K809:$K$8797,MATCH(L809,L809:$L$8797,0),1):INDEX(K809:$K$8797,MATCH(L809,L809:$L$8797,0)+L809-1,1))/'IV. Inputs Solar'!$S$106),
                    IF(M808+MIN('IV. Inputs Solar'!$S$66-K808,'IV. Inputs Solar'!$S$58)*'IV. Inputs Solar'!$S$106&gt;MIN('IV. Inputs Solar'!$T$60,'IV. Inputs Solar'!$T$60*'IV. Inputs Solar'!$S$108+SUM(INDEX(K809:$K$8797,MATCH(L809,L809:$L$8797,0),1):INDEX(K809:$K$8797,MATCH(L809,L809:$L$8797,0)+L809-1,1))/'IV. Inputs Solar'!$S$106),
                         MIN('IV. Inputs Solar'!$T$60,'IV. Inputs Solar'!$T$60*'IV. Inputs Solar'!$S$108+SUM(INDEX(K809:$K$8797,MATCH(L809,L809:$L$8797,0),1):INDEX(K809:$K$8797,MATCH(L809,L809:$L$8797,0)+L809-1,1))/'IV. Inputs Solar'!$S$106),
                         M808+MIN('IV. Inputs Solar'!$S$66-K808,'IV. Inputs Solar'!$S$58)*'IV. Inputs Solar'!$S$106),
                    M808)),
          IF(M808&lt;'IV. Inputs Solar'!$T$60,
               IF(M808-MAX((-1)*'IV. Inputs Solar'!$S$58*'IV. Inputs Solar'!$S$106,K808*'IV. Inputs Solar'!$S$106)&gt;'IV. Inputs Solar'!$T$60,
                    'IV. Inputs Solar'!$T$60,
                    M808-MAX((-1)*'IV. Inputs Solar'!$S$58*'IV. Inputs Solar'!$S$106,K808*'IV. Inputs Solar'!$S$106)),
               M808)))</f>
        <v>12</v>
      </c>
      <c r="N809" s="98">
        <f>IF('IV. Inputs Solar'!$T$60=0,0,M809/'IV. Inputs Solar'!$T$60)</f>
        <v>0.2</v>
      </c>
      <c r="O809" s="36">
        <f t="shared" si="50"/>
        <v>0</v>
      </c>
      <c r="P809" s="36">
        <f t="shared" si="51"/>
        <v>0</v>
      </c>
      <c r="Q809" s="36">
        <f t="shared" si="49"/>
        <v>0</v>
      </c>
      <c r="R809" s="36">
        <f>ROUND(IF(K809&lt;0,((M809-M810)/'IV. Inputs Solar'!$S$106)-K809,0),2)</f>
        <v>0</v>
      </c>
      <c r="S809" s="125">
        <f>ROUND(IF(K809&gt;0,IF(T809&gt;0,K809,ABS((M809-M810)*'IV. Inputs Solar'!$S$106-K809)),0),2)</f>
        <v>0.02</v>
      </c>
      <c r="T809" s="151">
        <f>IF('IV. Inputs Solar'!$T$60&lt;&gt;0,
     IF(AND(M809&lt;MIN('IV. Inputs Solar'!$T$60,'IV. Inputs Solar'!$T$60*'IV. Inputs Solar'!$S$108+SUM(INDEX(K809:$K$8797,MATCH(L809,L809:$L$8797,0),1):INDEX(K809:$K$8797,MATCH(L809,L809:$L$8797,0)+L809-1,1))/'IV. Inputs Solar'!$S$106),K809&gt;0),
          'IV. Inputs Solar'!$S$66,
          0),
     IF(K809&gt;0,
          IF(K809&lt;0.3*'IV. Inputs Solar'!$S$66,
               0.3*'IV. Inputs Solar'!$S$66,
               K809),
          0))</f>
        <v>0</v>
      </c>
      <c r="U809" s="151">
        <f>T809/('III. Inputs Baseline Diesel'!$S$54*'III. Inputs Baseline Diesel'!$S$57)</f>
        <v>0</v>
      </c>
    </row>
    <row r="810" spans="2:21" ht="14.25" customHeight="1" x14ac:dyDescent="0.25">
      <c r="B810" s="635">
        <v>773</v>
      </c>
      <c r="C810" s="268">
        <f>INDEX('V. Load Profile'!$D$85:$K$108,IF(MOD(B810,24)=0, 24,MOD(B810,24)),4)</f>
        <v>2.2222222222222223E-2</v>
      </c>
      <c r="D810" s="605">
        <f>IF('III. Inputs Baseline Diesel'!$S$17&gt;0,IF(AND(C810&gt;0, C810&lt;'III. Inputs Baseline Diesel'!$S$17*'III. Inputs Baseline Diesel'!$S$50),'III. Inputs Baseline Diesel'!$S$50*'III. Inputs Baseline Diesel'!$S$17,C810))</f>
        <v>3.2279999999999998</v>
      </c>
      <c r="E810" s="23">
        <f>INDEX('IX. Irradiation Data'!$G$15:$I$8774,B810,2)</f>
        <v>0</v>
      </c>
      <c r="F810" s="36">
        <f>INDEX('IX. Irradiation Data'!$G$15:$I$8774,B810, 3)</f>
        <v>24.6</v>
      </c>
      <c r="G810" s="36">
        <f>E810*COS(RADIANS('IV. Inputs Solar'!$S$102))</f>
        <v>0</v>
      </c>
      <c r="H810" s="36">
        <f>F810+('IV. Inputs Solar'!$S$100-20)/80*E810/10</f>
        <v>24.6</v>
      </c>
      <c r="I810" s="36">
        <f>1+('IV. Inputs Solar'!$S$101*(H810-25))</f>
        <v>1.0014000000000001</v>
      </c>
      <c r="J810" s="36">
        <f>G810*I810*('IV. Inputs Solar'!$T$52*'IV. Inputs Solar'!$S$53)/1000</f>
        <v>0</v>
      </c>
      <c r="K810" s="125">
        <f t="shared" si="48"/>
        <v>2.2222222222222223E-2</v>
      </c>
      <c r="L810" s="36">
        <f>IF(K810&gt;0,MATCH(0,K810:$K$8797,-1)-1,0)</f>
        <v>2</v>
      </c>
      <c r="M810" s="126">
        <f>IF('IV. Inputs Solar'!$T$60=0,
     0,
     IF(K809&gt;0,
          IF(T809=0,
               IF(M809&gt;='IV. Inputs Solar'!$S$108*'IV. Inputs Solar'!$T$60,
                    IF(M809-MIN('IV. Inputs Solar'!$S$58/'IV. Inputs Solar'!$S$106,K809/'IV. Inputs Solar'!$S$106)&lt;'IV. Inputs Solar'!$T$60*'IV. Inputs Solar'!$S$108,
                         'IV. Inputs Solar'!$T$60*'IV. Inputs Solar'!$S$108,
                         M809-MIN('IV. Inputs Solar'!$S$58/'IV. Inputs Solar'!$S$106,K809/'IV. Inputs Solar'!$S$106)),
                    IF(M809+MIN('IV. Inputs Solar'!$S$66-K809,'IV. Inputs Solar'!$S$58)*'IV. Inputs Solar'!$S$106&gt;'IV. Inputs Solar'!$T$60,
                         'IV. Inputs Solar'!$T$60,
                         M809+MIN('IV. Inputs Solar'!$S$66-K809,'IV. Inputs Solar'!$S$58)*'IV. Inputs Solar'!$S$106)),
               IF(M809-'IV. Inputs Solar'!$S$108*'IV. Inputs Solar'!$T$60&lt;MIN('IV. Inputs Solar'!$T$60,'IV. Inputs Solar'!$T$60*'IV. Inputs Solar'!$S$108+SUM(INDEX(K810:$K$8797,MATCH(L810,L810:$L$8797,0),1):INDEX(K810:$K$8797,MATCH(L810,L810:$L$8797,0)+L810-1,1))/'IV. Inputs Solar'!$S$106),
                    IF(M809+MIN('IV. Inputs Solar'!$S$66-K809,'IV. Inputs Solar'!$S$58)*'IV. Inputs Solar'!$S$106&gt;MIN('IV. Inputs Solar'!$T$60,'IV. Inputs Solar'!$T$60*'IV. Inputs Solar'!$S$108+SUM(INDEX(K810:$K$8797,MATCH(L810,L810:$L$8797,0),1):INDEX(K810:$K$8797,MATCH(L810,L810:$L$8797,0)+L810-1,1))/'IV. Inputs Solar'!$S$106),
                         MIN('IV. Inputs Solar'!$T$60,'IV. Inputs Solar'!$T$60*'IV. Inputs Solar'!$S$108+SUM(INDEX(K810:$K$8797,MATCH(L810,L810:$L$8797,0),1):INDEX(K810:$K$8797,MATCH(L810,L810:$L$8797,0)+L810-1,1))/'IV. Inputs Solar'!$S$106),
                         M809+MIN('IV. Inputs Solar'!$S$66-K809,'IV. Inputs Solar'!$S$58)*'IV. Inputs Solar'!$S$106),
                    M809)),
          IF(M809&lt;'IV. Inputs Solar'!$T$60,
               IF(M809-MAX((-1)*'IV. Inputs Solar'!$S$58*'IV. Inputs Solar'!$S$106,K809*'IV. Inputs Solar'!$S$106)&gt;'IV. Inputs Solar'!$T$60,
                    'IV. Inputs Solar'!$T$60,
                    M809-MAX((-1)*'IV. Inputs Solar'!$S$58*'IV. Inputs Solar'!$S$106,K809*'IV. Inputs Solar'!$S$106)),
               M809)))</f>
        <v>12</v>
      </c>
      <c r="N810" s="98">
        <f>IF('IV. Inputs Solar'!$T$60=0,0,M810/'IV. Inputs Solar'!$T$60)</f>
        <v>0.2</v>
      </c>
      <c r="O810" s="36">
        <f t="shared" si="50"/>
        <v>0</v>
      </c>
      <c r="P810" s="36">
        <f t="shared" si="51"/>
        <v>0</v>
      </c>
      <c r="Q810" s="36">
        <f t="shared" si="49"/>
        <v>0</v>
      </c>
      <c r="R810" s="36">
        <f>ROUND(IF(K810&lt;0,((M810-M811)/'IV. Inputs Solar'!$S$106)-K810,0),2)</f>
        <v>0</v>
      </c>
      <c r="S810" s="125">
        <f>ROUND(IF(K810&gt;0,IF(T810&gt;0,K810,ABS((M810-M811)*'IV. Inputs Solar'!$S$106-K810)),0),2)</f>
        <v>0.02</v>
      </c>
      <c r="T810" s="151">
        <f>IF('IV. Inputs Solar'!$T$60&lt;&gt;0,
     IF(AND(M810&lt;MIN('IV. Inputs Solar'!$T$60,'IV. Inputs Solar'!$T$60*'IV. Inputs Solar'!$S$108+SUM(INDEX(K810:$K$8797,MATCH(L810,L810:$L$8797,0),1):INDEX(K810:$K$8797,MATCH(L810,L810:$L$8797,0)+L810-1,1))/'IV. Inputs Solar'!$S$106),K810&gt;0),
          'IV. Inputs Solar'!$S$66,
          0),
     IF(K810&gt;0,
          IF(K810&lt;0.3*'IV. Inputs Solar'!$S$66,
               0.3*'IV. Inputs Solar'!$S$66,
               K810),
          0))</f>
        <v>0</v>
      </c>
      <c r="U810" s="151">
        <f>T810/('III. Inputs Baseline Diesel'!$S$54*'III. Inputs Baseline Diesel'!$S$57)</f>
        <v>0</v>
      </c>
    </row>
    <row r="811" spans="2:21" ht="14.25" customHeight="1" x14ac:dyDescent="0.25">
      <c r="B811" s="635">
        <v>774</v>
      </c>
      <c r="C811" s="268">
        <f>INDEX('V. Load Profile'!$D$85:$K$108,IF(MOD(B811,24)=0, 24,MOD(B811,24)),4)</f>
        <v>2.2222222222222223E-2</v>
      </c>
      <c r="D811" s="605">
        <f>IF('III. Inputs Baseline Diesel'!$S$17&gt;0,IF(AND(C811&gt;0, C811&lt;'III. Inputs Baseline Diesel'!$S$17*'III. Inputs Baseline Diesel'!$S$50),'III. Inputs Baseline Diesel'!$S$50*'III. Inputs Baseline Diesel'!$S$17,C811))</f>
        <v>3.2279999999999998</v>
      </c>
      <c r="E811" s="23">
        <f>INDEX('IX. Irradiation Data'!$G$15:$I$8774,B811,2)</f>
        <v>0</v>
      </c>
      <c r="F811" s="36">
        <f>INDEX('IX. Irradiation Data'!$G$15:$I$8774,B811, 3)</f>
        <v>24</v>
      </c>
      <c r="G811" s="36">
        <f>E811*COS(RADIANS('IV. Inputs Solar'!$S$102))</f>
        <v>0</v>
      </c>
      <c r="H811" s="36">
        <f>F811+('IV. Inputs Solar'!$S$100-20)/80*E811/10</f>
        <v>24</v>
      </c>
      <c r="I811" s="36">
        <f>1+('IV. Inputs Solar'!$S$101*(H811-25))</f>
        <v>1.0035000000000001</v>
      </c>
      <c r="J811" s="36">
        <f>G811*I811*('IV. Inputs Solar'!$T$52*'IV. Inputs Solar'!$S$53)/1000</f>
        <v>0</v>
      </c>
      <c r="K811" s="125">
        <f t="shared" si="48"/>
        <v>2.2222222222222223E-2</v>
      </c>
      <c r="L811" s="36">
        <f>IF(K811&gt;0,MATCH(0,K811:$K$8797,-1)-1,0)</f>
        <v>1</v>
      </c>
      <c r="M811" s="126">
        <f>IF('IV. Inputs Solar'!$T$60=0,
     0,
     IF(K810&gt;0,
          IF(T810=0,
               IF(M810&gt;='IV. Inputs Solar'!$S$108*'IV. Inputs Solar'!$T$60,
                    IF(M810-MIN('IV. Inputs Solar'!$S$58/'IV. Inputs Solar'!$S$106,K810/'IV. Inputs Solar'!$S$106)&lt;'IV. Inputs Solar'!$T$60*'IV. Inputs Solar'!$S$108,
                         'IV. Inputs Solar'!$T$60*'IV. Inputs Solar'!$S$108,
                         M810-MIN('IV. Inputs Solar'!$S$58/'IV. Inputs Solar'!$S$106,K810/'IV. Inputs Solar'!$S$106)),
                    IF(M810+MIN('IV. Inputs Solar'!$S$66-K810,'IV. Inputs Solar'!$S$58)*'IV. Inputs Solar'!$S$106&gt;'IV. Inputs Solar'!$T$60,
                         'IV. Inputs Solar'!$T$60,
                         M810+MIN('IV. Inputs Solar'!$S$66-K810,'IV. Inputs Solar'!$S$58)*'IV. Inputs Solar'!$S$106)),
               IF(M810-'IV. Inputs Solar'!$S$108*'IV. Inputs Solar'!$T$60&lt;MIN('IV. Inputs Solar'!$T$60,'IV. Inputs Solar'!$T$60*'IV. Inputs Solar'!$S$108+SUM(INDEX(K811:$K$8797,MATCH(L811,L811:$L$8797,0),1):INDEX(K811:$K$8797,MATCH(L811,L811:$L$8797,0)+L811-1,1))/'IV. Inputs Solar'!$S$106),
                    IF(M810+MIN('IV. Inputs Solar'!$S$66-K810,'IV. Inputs Solar'!$S$58)*'IV. Inputs Solar'!$S$106&gt;MIN('IV. Inputs Solar'!$T$60,'IV. Inputs Solar'!$T$60*'IV. Inputs Solar'!$S$108+SUM(INDEX(K811:$K$8797,MATCH(L811,L811:$L$8797,0),1):INDEX(K811:$K$8797,MATCH(L811,L811:$L$8797,0)+L811-1,1))/'IV. Inputs Solar'!$S$106),
                         MIN('IV. Inputs Solar'!$T$60,'IV. Inputs Solar'!$T$60*'IV. Inputs Solar'!$S$108+SUM(INDEX(K811:$K$8797,MATCH(L811,L811:$L$8797,0),1):INDEX(K811:$K$8797,MATCH(L811,L811:$L$8797,0)+L811-1,1))/'IV. Inputs Solar'!$S$106),
                         M810+MIN('IV. Inputs Solar'!$S$66-K810,'IV. Inputs Solar'!$S$58)*'IV. Inputs Solar'!$S$106),
                    M810)),
          IF(M810&lt;'IV. Inputs Solar'!$T$60,
               IF(M810-MAX((-1)*'IV. Inputs Solar'!$S$58*'IV. Inputs Solar'!$S$106,K810*'IV. Inputs Solar'!$S$106)&gt;'IV. Inputs Solar'!$T$60,
                    'IV. Inputs Solar'!$T$60,
                    M810-MAX((-1)*'IV. Inputs Solar'!$S$58*'IV. Inputs Solar'!$S$106,K810*'IV. Inputs Solar'!$S$106)),
               M810)))</f>
        <v>12</v>
      </c>
      <c r="N811" s="98">
        <f>IF('IV. Inputs Solar'!$T$60=0,0,M811/'IV. Inputs Solar'!$T$60)</f>
        <v>0.2</v>
      </c>
      <c r="O811" s="36">
        <f t="shared" si="50"/>
        <v>0</v>
      </c>
      <c r="P811" s="36">
        <f t="shared" si="51"/>
        <v>0</v>
      </c>
      <c r="Q811" s="36">
        <f t="shared" si="49"/>
        <v>0</v>
      </c>
      <c r="R811" s="36">
        <f>ROUND(IF(K811&lt;0,((M811-M812)/'IV. Inputs Solar'!$S$106)-K811,0),2)</f>
        <v>0</v>
      </c>
      <c r="S811" s="125">
        <f>ROUND(IF(K811&gt;0,IF(T811&gt;0,K811,ABS((M811-M812)*'IV. Inputs Solar'!$S$106-K811)),0),2)</f>
        <v>0.02</v>
      </c>
      <c r="T811" s="151">
        <f>IF('IV. Inputs Solar'!$T$60&lt;&gt;0,
     IF(AND(M811&lt;MIN('IV. Inputs Solar'!$T$60,'IV. Inputs Solar'!$T$60*'IV. Inputs Solar'!$S$108+SUM(INDEX(K811:$K$8797,MATCH(L811,L811:$L$8797,0),1):INDEX(K811:$K$8797,MATCH(L811,L811:$L$8797,0)+L811-1,1))/'IV. Inputs Solar'!$S$106),K811&gt;0),
          'IV. Inputs Solar'!$S$66,
          0),
     IF(K811&gt;0,
          IF(K811&lt;0.3*'IV. Inputs Solar'!$S$66,
               0.3*'IV. Inputs Solar'!$S$66,
               K811),
          0))</f>
        <v>0</v>
      </c>
      <c r="U811" s="151">
        <f>T811/('III. Inputs Baseline Diesel'!$S$54*'III. Inputs Baseline Diesel'!$S$57)</f>
        <v>0</v>
      </c>
    </row>
    <row r="812" spans="2:21" ht="14.25" customHeight="1" x14ac:dyDescent="0.25">
      <c r="B812" s="635">
        <v>775</v>
      </c>
      <c r="C812" s="268">
        <f>INDEX('V. Load Profile'!$D$85:$K$108,IF(MOD(B812,24)=0, 24,MOD(B812,24)),4)</f>
        <v>2.2222222222222223E-2</v>
      </c>
      <c r="D812" s="605">
        <f>IF('III. Inputs Baseline Diesel'!$S$17&gt;0,IF(AND(C812&gt;0, C812&lt;'III. Inputs Baseline Diesel'!$S$17*'III. Inputs Baseline Diesel'!$S$50),'III. Inputs Baseline Diesel'!$S$50*'III. Inputs Baseline Diesel'!$S$17,C812))</f>
        <v>3.2279999999999998</v>
      </c>
      <c r="E812" s="23">
        <f>INDEX('IX. Irradiation Data'!$G$15:$I$8774,B812,2)</f>
        <v>1</v>
      </c>
      <c r="F812" s="36">
        <f>INDEX('IX. Irradiation Data'!$G$15:$I$8774,B812, 3)</f>
        <v>23.5</v>
      </c>
      <c r="G812" s="36">
        <f>E812*COS(RADIANS('IV. Inputs Solar'!$S$102))</f>
        <v>0.96592582628906831</v>
      </c>
      <c r="H812" s="36">
        <f>F812+('IV. Inputs Solar'!$S$100-20)/80*E812/10</f>
        <v>23.5625</v>
      </c>
      <c r="I812" s="36">
        <f>1+('IV. Inputs Solar'!$S$101*(H812-25))</f>
        <v>1.00503125</v>
      </c>
      <c r="J812" s="36">
        <f>G812*I812*('IV. Inputs Solar'!$T$52*'IV. Inputs Solar'!$S$53)/1000</f>
        <v>1.9415712812051705E-2</v>
      </c>
      <c r="K812" s="125">
        <f t="shared" si="48"/>
        <v>2.8065094101705178E-3</v>
      </c>
      <c r="L812" s="36">
        <f>IF(K812&gt;0,MATCH(0,K812:$K$8797,-1)-1,0)</f>
        <v>0</v>
      </c>
      <c r="M812" s="126">
        <f>IF('IV. Inputs Solar'!$T$60=0,
     0,
     IF(K811&gt;0,
          IF(T811=0,
               IF(M811&gt;='IV. Inputs Solar'!$S$108*'IV. Inputs Solar'!$T$60,
                    IF(M811-MIN('IV. Inputs Solar'!$S$58/'IV. Inputs Solar'!$S$106,K811/'IV. Inputs Solar'!$S$106)&lt;'IV. Inputs Solar'!$T$60*'IV. Inputs Solar'!$S$108,
                         'IV. Inputs Solar'!$T$60*'IV. Inputs Solar'!$S$108,
                         M811-MIN('IV. Inputs Solar'!$S$58/'IV. Inputs Solar'!$S$106,K811/'IV. Inputs Solar'!$S$106)),
                    IF(M811+MIN('IV. Inputs Solar'!$S$66-K811,'IV. Inputs Solar'!$S$58)*'IV. Inputs Solar'!$S$106&gt;'IV. Inputs Solar'!$T$60,
                         'IV. Inputs Solar'!$T$60,
                         M811+MIN('IV. Inputs Solar'!$S$66-K811,'IV. Inputs Solar'!$S$58)*'IV. Inputs Solar'!$S$106)),
               IF(M811-'IV. Inputs Solar'!$S$108*'IV. Inputs Solar'!$T$60&lt;MIN('IV. Inputs Solar'!$T$60,'IV. Inputs Solar'!$T$60*'IV. Inputs Solar'!$S$108+SUM(INDEX(K812:$K$8797,MATCH(L812,L812:$L$8797,0),1):INDEX(K812:$K$8797,MATCH(L812,L812:$L$8797,0)+L812-1,1))/'IV. Inputs Solar'!$S$106),
                    IF(M811+MIN('IV. Inputs Solar'!$S$66-K811,'IV. Inputs Solar'!$S$58)*'IV. Inputs Solar'!$S$106&gt;MIN('IV. Inputs Solar'!$T$60,'IV. Inputs Solar'!$T$60*'IV. Inputs Solar'!$S$108+SUM(INDEX(K812:$K$8797,MATCH(L812,L812:$L$8797,0),1):INDEX(K812:$K$8797,MATCH(L812,L812:$L$8797,0)+L812-1,1))/'IV. Inputs Solar'!$S$106),
                         MIN('IV. Inputs Solar'!$T$60,'IV. Inputs Solar'!$T$60*'IV. Inputs Solar'!$S$108+SUM(INDEX(K812:$K$8797,MATCH(L812,L812:$L$8797,0),1):INDEX(K812:$K$8797,MATCH(L812,L812:$L$8797,0)+L812-1,1))/'IV. Inputs Solar'!$S$106),
                         M811+MIN('IV. Inputs Solar'!$S$66-K811,'IV. Inputs Solar'!$S$58)*'IV. Inputs Solar'!$S$106),
                    M811)),
          IF(M811&lt;'IV. Inputs Solar'!$T$60,
               IF(M811-MAX((-1)*'IV. Inputs Solar'!$S$58*'IV. Inputs Solar'!$S$106,K811*'IV. Inputs Solar'!$S$106)&gt;'IV. Inputs Solar'!$T$60,
                    'IV. Inputs Solar'!$T$60,
                    M811-MAX((-1)*'IV. Inputs Solar'!$S$58*'IV. Inputs Solar'!$S$106,K811*'IV. Inputs Solar'!$S$106)),
               M811)))</f>
        <v>12</v>
      </c>
      <c r="N812" s="98">
        <f>IF('IV. Inputs Solar'!$T$60=0,0,M812/'IV. Inputs Solar'!$T$60)</f>
        <v>0.2</v>
      </c>
      <c r="O812" s="36">
        <f t="shared" si="50"/>
        <v>0</v>
      </c>
      <c r="P812" s="36">
        <f t="shared" si="51"/>
        <v>0</v>
      </c>
      <c r="Q812" s="36">
        <f t="shared" si="49"/>
        <v>0</v>
      </c>
      <c r="R812" s="36">
        <f>ROUND(IF(K812&lt;0,((M812-M813)/'IV. Inputs Solar'!$S$106)-K812,0),2)</f>
        <v>0</v>
      </c>
      <c r="S812" s="125">
        <f>ROUND(IF(K812&gt;0,IF(T812&gt;0,K812,ABS((M812-M813)*'IV. Inputs Solar'!$S$106-K812)),0),2)</f>
        <v>0</v>
      </c>
      <c r="T812" s="151">
        <f>IF('IV. Inputs Solar'!$T$60&lt;&gt;0,
     IF(AND(M812&lt;MIN('IV. Inputs Solar'!$T$60,'IV. Inputs Solar'!$T$60*'IV. Inputs Solar'!$S$108+SUM(INDEX(K812:$K$8797,MATCH(L812,L812:$L$8797,0),1):INDEX(K812:$K$8797,MATCH(L812,L812:$L$8797,0)+L812-1,1))/'IV. Inputs Solar'!$S$106),K812&gt;0),
          'IV. Inputs Solar'!$S$66,
          0),
     IF(K812&gt;0,
          IF(K812&lt;0.3*'IV. Inputs Solar'!$S$66,
               0.3*'IV. Inputs Solar'!$S$66,
               K812),
          0))</f>
        <v>0</v>
      </c>
      <c r="U812" s="151">
        <f>T812/('III. Inputs Baseline Diesel'!$S$54*'III. Inputs Baseline Diesel'!$S$57)</f>
        <v>0</v>
      </c>
    </row>
    <row r="813" spans="2:21" ht="14.25" customHeight="1" x14ac:dyDescent="0.25">
      <c r="B813" s="635">
        <v>776</v>
      </c>
      <c r="C813" s="268">
        <f>INDEX('V. Load Profile'!$D$85:$K$108,IF(MOD(B813,24)=0, 24,MOD(B813,24)),4)</f>
        <v>0.66666666666666674</v>
      </c>
      <c r="D813" s="605">
        <f>IF('III. Inputs Baseline Diesel'!$S$17&gt;0,IF(AND(C813&gt;0, C813&lt;'III. Inputs Baseline Diesel'!$S$17*'III. Inputs Baseline Diesel'!$S$50),'III. Inputs Baseline Diesel'!$S$50*'III. Inputs Baseline Diesel'!$S$17,C813))</f>
        <v>3.2279999999999998</v>
      </c>
      <c r="E813" s="23">
        <f>INDEX('IX. Irradiation Data'!$G$15:$I$8774,B813,2)</f>
        <v>53</v>
      </c>
      <c r="F813" s="36">
        <f>INDEX('IX. Irradiation Data'!$G$15:$I$8774,B813, 3)</f>
        <v>25</v>
      </c>
      <c r="G813" s="36">
        <f>E813*COS(RADIANS('IV. Inputs Solar'!$S$102))</f>
        <v>51.194068793320618</v>
      </c>
      <c r="H813" s="36">
        <f>F813+('IV. Inputs Solar'!$S$100-20)/80*E813/10</f>
        <v>28.3125</v>
      </c>
      <c r="I813" s="36">
        <f>1+('IV. Inputs Solar'!$S$101*(H813-25))</f>
        <v>0.98840625000000004</v>
      </c>
      <c r="J813" s="36">
        <f>G813*I813*('IV. Inputs Solar'!$T$52*'IV. Inputs Solar'!$S$53)/1000</f>
        <v>1.0120107511649612</v>
      </c>
      <c r="K813" s="125">
        <f t="shared" si="48"/>
        <v>-0.34534408449829446</v>
      </c>
      <c r="L813" s="36">
        <f>IF(K813&gt;0,MATCH(0,K813:$K$8797,-1)-1,0)</f>
        <v>0</v>
      </c>
      <c r="M813" s="126">
        <f>IF('IV. Inputs Solar'!$T$60=0,
     0,
     IF(K812&gt;0,
          IF(T812=0,
               IF(M812&gt;='IV. Inputs Solar'!$S$108*'IV. Inputs Solar'!$T$60,
                    IF(M812-MIN('IV. Inputs Solar'!$S$58/'IV. Inputs Solar'!$S$106,K812/'IV. Inputs Solar'!$S$106)&lt;'IV. Inputs Solar'!$T$60*'IV. Inputs Solar'!$S$108,
                         'IV. Inputs Solar'!$T$60*'IV. Inputs Solar'!$S$108,
                         M812-MIN('IV. Inputs Solar'!$S$58/'IV. Inputs Solar'!$S$106,K812/'IV. Inputs Solar'!$S$106)),
                    IF(M812+MIN('IV. Inputs Solar'!$S$66-K812,'IV. Inputs Solar'!$S$58)*'IV. Inputs Solar'!$S$106&gt;'IV. Inputs Solar'!$T$60,
                         'IV. Inputs Solar'!$T$60,
                         M812+MIN('IV. Inputs Solar'!$S$66-K812,'IV. Inputs Solar'!$S$58)*'IV. Inputs Solar'!$S$106)),
               IF(M812-'IV. Inputs Solar'!$S$108*'IV. Inputs Solar'!$T$60&lt;MIN('IV. Inputs Solar'!$T$60,'IV. Inputs Solar'!$T$60*'IV. Inputs Solar'!$S$108+SUM(INDEX(K813:$K$8797,MATCH(L813,L813:$L$8797,0),1):INDEX(K813:$K$8797,MATCH(L813,L813:$L$8797,0)+L813-1,1))/'IV. Inputs Solar'!$S$106),
                    IF(M812+MIN('IV. Inputs Solar'!$S$66-K812,'IV. Inputs Solar'!$S$58)*'IV. Inputs Solar'!$S$106&gt;MIN('IV. Inputs Solar'!$T$60,'IV. Inputs Solar'!$T$60*'IV. Inputs Solar'!$S$108+SUM(INDEX(K813:$K$8797,MATCH(L813,L813:$L$8797,0),1):INDEX(K813:$K$8797,MATCH(L813,L813:$L$8797,0)+L813-1,1))/'IV. Inputs Solar'!$S$106),
                         MIN('IV. Inputs Solar'!$T$60,'IV. Inputs Solar'!$T$60*'IV. Inputs Solar'!$S$108+SUM(INDEX(K813:$K$8797,MATCH(L813,L813:$L$8797,0),1):INDEX(K813:$K$8797,MATCH(L813,L813:$L$8797,0)+L813-1,1))/'IV. Inputs Solar'!$S$106),
                         M812+MIN('IV. Inputs Solar'!$S$66-K812,'IV. Inputs Solar'!$S$58)*'IV. Inputs Solar'!$S$106),
                    M812)),
          IF(M812&lt;'IV. Inputs Solar'!$T$60,
               IF(M812-MAX((-1)*'IV. Inputs Solar'!$S$58*'IV. Inputs Solar'!$S$106,K812*'IV. Inputs Solar'!$S$106)&gt;'IV. Inputs Solar'!$T$60,
                    'IV. Inputs Solar'!$T$60,
                    M812-MAX((-1)*'IV. Inputs Solar'!$S$58*'IV. Inputs Solar'!$S$106,K812*'IV. Inputs Solar'!$S$106)),
               M812)))</f>
        <v>12</v>
      </c>
      <c r="N813" s="98">
        <f>IF('IV. Inputs Solar'!$T$60=0,0,M813/'IV. Inputs Solar'!$T$60)</f>
        <v>0.2</v>
      </c>
      <c r="O813" s="36">
        <f t="shared" si="50"/>
        <v>0</v>
      </c>
      <c r="P813" s="36">
        <f t="shared" si="51"/>
        <v>0</v>
      </c>
      <c r="Q813" s="36">
        <f t="shared" si="49"/>
        <v>0</v>
      </c>
      <c r="R813" s="36">
        <f>ROUND(IF(K813&lt;0,((M813-M814)/'IV. Inputs Solar'!$S$106)-K813,0),2)</f>
        <v>0</v>
      </c>
      <c r="S813" s="125">
        <f>ROUND(IF(K813&gt;0,IF(T813&gt;0,K813,ABS((M813-M814)*'IV. Inputs Solar'!$S$106-K813)),0),2)</f>
        <v>0</v>
      </c>
      <c r="T813" s="151">
        <f>IF('IV. Inputs Solar'!$T$60&lt;&gt;0,
     IF(AND(M813&lt;MIN('IV. Inputs Solar'!$T$60,'IV. Inputs Solar'!$T$60*'IV. Inputs Solar'!$S$108+SUM(INDEX(K813:$K$8797,MATCH(L813,L813:$L$8797,0),1):INDEX(K813:$K$8797,MATCH(L813,L813:$L$8797,0)+L813-1,1))/'IV. Inputs Solar'!$S$106),K813&gt;0),
          'IV. Inputs Solar'!$S$66,
          0),
     IF(K813&gt;0,
          IF(K813&lt;0.3*'IV. Inputs Solar'!$S$66,
               0.3*'IV. Inputs Solar'!$S$66,
               K813),
          0))</f>
        <v>0</v>
      </c>
      <c r="U813" s="151">
        <f>T813/('III. Inputs Baseline Diesel'!$S$54*'III. Inputs Baseline Diesel'!$S$57)</f>
        <v>0</v>
      </c>
    </row>
    <row r="814" spans="2:21" ht="14.25" customHeight="1" x14ac:dyDescent="0.25">
      <c r="B814" s="635">
        <v>777</v>
      </c>
      <c r="C814" s="268">
        <f>INDEX('V. Load Profile'!$D$85:$K$108,IF(MOD(B814,24)=0, 24,MOD(B814,24)),4)</f>
        <v>0.7777777777777779</v>
      </c>
      <c r="D814" s="605">
        <f>IF('III. Inputs Baseline Diesel'!$S$17&gt;0,IF(AND(C814&gt;0, C814&lt;'III. Inputs Baseline Diesel'!$S$17*'III. Inputs Baseline Diesel'!$S$50),'III. Inputs Baseline Diesel'!$S$50*'III. Inputs Baseline Diesel'!$S$17,C814))</f>
        <v>3.2279999999999998</v>
      </c>
      <c r="E814" s="23">
        <f>INDEX('IX. Irradiation Data'!$G$15:$I$8774,B814,2)</f>
        <v>231</v>
      </c>
      <c r="F814" s="36">
        <f>INDEX('IX. Irradiation Data'!$G$15:$I$8774,B814, 3)</f>
        <v>26.5</v>
      </c>
      <c r="G814" s="36">
        <f>E814*COS(RADIANS('IV. Inputs Solar'!$S$102))</f>
        <v>223.12886587277478</v>
      </c>
      <c r="H814" s="36">
        <f>F814+('IV. Inputs Solar'!$S$100-20)/80*E814/10</f>
        <v>40.9375</v>
      </c>
      <c r="I814" s="36">
        <f>1+('IV. Inputs Solar'!$S$101*(H814-25))</f>
        <v>0.94421875</v>
      </c>
      <c r="J814" s="36">
        <f>G814*I814*('IV. Inputs Solar'!$T$52*'IV. Inputs Solar'!$S$53)/1000</f>
        <v>4.2136491764661814</v>
      </c>
      <c r="K814" s="125">
        <f t="shared" si="48"/>
        <v>-3.4358713986884037</v>
      </c>
      <c r="L814" s="36">
        <f>IF(K814&gt;0,MATCH(0,K814:$K$8797,-1)-1,0)</f>
        <v>0</v>
      </c>
      <c r="M814" s="126">
        <f>IF('IV. Inputs Solar'!$T$60=0,
     0,
     IF(K813&gt;0,
          IF(T813=0,
               IF(M813&gt;='IV. Inputs Solar'!$S$108*'IV. Inputs Solar'!$T$60,
                    IF(M813-MIN('IV. Inputs Solar'!$S$58/'IV. Inputs Solar'!$S$106,K813/'IV. Inputs Solar'!$S$106)&lt;'IV. Inputs Solar'!$T$60*'IV. Inputs Solar'!$S$108,
                         'IV. Inputs Solar'!$T$60*'IV. Inputs Solar'!$S$108,
                         M813-MIN('IV. Inputs Solar'!$S$58/'IV. Inputs Solar'!$S$106,K813/'IV. Inputs Solar'!$S$106)),
                    IF(M813+MIN('IV. Inputs Solar'!$S$66-K813,'IV. Inputs Solar'!$S$58)*'IV. Inputs Solar'!$S$106&gt;'IV. Inputs Solar'!$T$60,
                         'IV. Inputs Solar'!$T$60,
                         M813+MIN('IV. Inputs Solar'!$S$66-K813,'IV. Inputs Solar'!$S$58)*'IV. Inputs Solar'!$S$106)),
               IF(M813-'IV. Inputs Solar'!$S$108*'IV. Inputs Solar'!$T$60&lt;MIN('IV. Inputs Solar'!$T$60,'IV. Inputs Solar'!$T$60*'IV. Inputs Solar'!$S$108+SUM(INDEX(K814:$K$8797,MATCH(L814,L814:$L$8797,0),1):INDEX(K814:$K$8797,MATCH(L814,L814:$L$8797,0)+L814-1,1))/'IV. Inputs Solar'!$S$106),
                    IF(M813+MIN('IV. Inputs Solar'!$S$66-K813,'IV. Inputs Solar'!$S$58)*'IV. Inputs Solar'!$S$106&gt;MIN('IV. Inputs Solar'!$T$60,'IV. Inputs Solar'!$T$60*'IV. Inputs Solar'!$S$108+SUM(INDEX(K814:$K$8797,MATCH(L814,L814:$L$8797,0),1):INDEX(K814:$K$8797,MATCH(L814,L814:$L$8797,0)+L814-1,1))/'IV. Inputs Solar'!$S$106),
                         MIN('IV. Inputs Solar'!$T$60,'IV. Inputs Solar'!$T$60*'IV. Inputs Solar'!$S$108+SUM(INDEX(K814:$K$8797,MATCH(L814,L814:$L$8797,0),1):INDEX(K814:$K$8797,MATCH(L814,L814:$L$8797,0)+L814-1,1))/'IV. Inputs Solar'!$S$106),
                         M813+MIN('IV. Inputs Solar'!$S$66-K813,'IV. Inputs Solar'!$S$58)*'IV. Inputs Solar'!$S$106),
                    M813)),
          IF(M813&lt;'IV. Inputs Solar'!$T$60,
               IF(M813-MAX((-1)*'IV. Inputs Solar'!$S$58*'IV. Inputs Solar'!$S$106,K813*'IV. Inputs Solar'!$S$106)&gt;'IV. Inputs Solar'!$T$60,
                    'IV. Inputs Solar'!$T$60,
                    M813-MAX((-1)*'IV. Inputs Solar'!$S$58*'IV. Inputs Solar'!$S$106,K813*'IV. Inputs Solar'!$S$106)),
               M813)))</f>
        <v>12.327622165044078</v>
      </c>
      <c r="N814" s="98">
        <f>IF('IV. Inputs Solar'!$T$60=0,0,M814/'IV. Inputs Solar'!$T$60)</f>
        <v>0.20546036941740128</v>
      </c>
      <c r="O814" s="36">
        <f t="shared" si="50"/>
        <v>1</v>
      </c>
      <c r="P814" s="36">
        <f t="shared" si="51"/>
        <v>1</v>
      </c>
      <c r="Q814" s="36">
        <f t="shared" si="49"/>
        <v>0.8</v>
      </c>
      <c r="R814" s="36">
        <f>ROUND(IF(K814&lt;0,((M814-M815)/'IV. Inputs Solar'!$S$106)-K814,0),2)</f>
        <v>0</v>
      </c>
      <c r="S814" s="125">
        <f>ROUND(IF(K814&gt;0,IF(T814&gt;0,K814,ABS((M814-M815)*'IV. Inputs Solar'!$S$106-K814)),0),2)</f>
        <v>0</v>
      </c>
      <c r="T814" s="151">
        <f>IF('IV. Inputs Solar'!$T$60&lt;&gt;0,
     IF(AND(M814&lt;MIN('IV. Inputs Solar'!$T$60,'IV. Inputs Solar'!$T$60*'IV. Inputs Solar'!$S$108+SUM(INDEX(K814:$K$8797,MATCH(L814,L814:$L$8797,0),1):INDEX(K814:$K$8797,MATCH(L814,L814:$L$8797,0)+L814-1,1))/'IV. Inputs Solar'!$S$106),K814&gt;0),
          'IV. Inputs Solar'!$S$66,
          0),
     IF(K814&gt;0,
          IF(K814&lt;0.3*'IV. Inputs Solar'!$S$66,
               0.3*'IV. Inputs Solar'!$S$66,
               K814),
          0))</f>
        <v>0</v>
      </c>
      <c r="U814" s="151">
        <f>T814/('III. Inputs Baseline Diesel'!$S$54*'III. Inputs Baseline Diesel'!$S$57)</f>
        <v>0</v>
      </c>
    </row>
    <row r="815" spans="2:21" ht="14.25" customHeight="1" x14ac:dyDescent="0.25">
      <c r="B815" s="635">
        <v>778</v>
      </c>
      <c r="C815" s="268">
        <f>INDEX('V. Load Profile'!$D$85:$K$108,IF(MOD(B815,24)=0, 24,MOD(B815,24)),4)</f>
        <v>1.0444444444444445</v>
      </c>
      <c r="D815" s="605">
        <f>IF('III. Inputs Baseline Diesel'!$S$17&gt;0,IF(AND(C815&gt;0, C815&lt;'III. Inputs Baseline Diesel'!$S$17*'III. Inputs Baseline Diesel'!$S$50),'III. Inputs Baseline Diesel'!$S$50*'III. Inputs Baseline Diesel'!$S$17,C815))</f>
        <v>3.2279999999999998</v>
      </c>
      <c r="E815" s="23">
        <f>INDEX('IX. Irradiation Data'!$G$15:$I$8774,B815,2)</f>
        <v>433</v>
      </c>
      <c r="F815" s="36">
        <f>INDEX('IX. Irradiation Data'!$G$15:$I$8774,B815, 3)</f>
        <v>28</v>
      </c>
      <c r="G815" s="36">
        <f>E815*COS(RADIANS('IV. Inputs Solar'!$S$102))</f>
        <v>418.24588278316656</v>
      </c>
      <c r="H815" s="36">
        <f>F815+('IV. Inputs Solar'!$S$100-20)/80*E815/10</f>
        <v>55.0625</v>
      </c>
      <c r="I815" s="36">
        <f>1+('IV. Inputs Solar'!$S$101*(H815-25))</f>
        <v>0.89478124999999997</v>
      </c>
      <c r="J815" s="36">
        <f>G815*I815*('IV. Inputs Solar'!$T$52*'IV. Inputs Solar'!$S$53)/1000</f>
        <v>7.4847714760815052</v>
      </c>
      <c r="K815" s="125">
        <f t="shared" si="48"/>
        <v>-6.4403270316370609</v>
      </c>
      <c r="L815" s="36">
        <f>IF(K815&gt;0,MATCH(0,K815:$K$8797,-1)-1,0)</f>
        <v>0</v>
      </c>
      <c r="M815" s="126">
        <f>IF('IV. Inputs Solar'!$T$60=0,
     0,
     IF(K814&gt;0,
          IF(T814=0,
               IF(M814&gt;='IV. Inputs Solar'!$S$108*'IV. Inputs Solar'!$T$60,
                    IF(M814-MIN('IV. Inputs Solar'!$S$58/'IV. Inputs Solar'!$S$106,K814/'IV. Inputs Solar'!$S$106)&lt;'IV. Inputs Solar'!$T$60*'IV. Inputs Solar'!$S$108,
                         'IV. Inputs Solar'!$T$60*'IV. Inputs Solar'!$S$108,
                         M814-MIN('IV. Inputs Solar'!$S$58/'IV. Inputs Solar'!$S$106,K814/'IV. Inputs Solar'!$S$106)),
                    IF(M814+MIN('IV. Inputs Solar'!$S$66-K814,'IV. Inputs Solar'!$S$58)*'IV. Inputs Solar'!$S$106&gt;'IV. Inputs Solar'!$T$60,
                         'IV. Inputs Solar'!$T$60,
                         M814+MIN('IV. Inputs Solar'!$S$66-K814,'IV. Inputs Solar'!$S$58)*'IV. Inputs Solar'!$S$106)),
               IF(M814-'IV. Inputs Solar'!$S$108*'IV. Inputs Solar'!$T$60&lt;MIN('IV. Inputs Solar'!$T$60,'IV. Inputs Solar'!$T$60*'IV. Inputs Solar'!$S$108+SUM(INDEX(K815:$K$8797,MATCH(L815,L815:$L$8797,0),1):INDEX(K815:$K$8797,MATCH(L815,L815:$L$8797,0)+L815-1,1))/'IV. Inputs Solar'!$S$106),
                    IF(M814+MIN('IV. Inputs Solar'!$S$66-K814,'IV. Inputs Solar'!$S$58)*'IV. Inputs Solar'!$S$106&gt;MIN('IV. Inputs Solar'!$T$60,'IV. Inputs Solar'!$T$60*'IV. Inputs Solar'!$S$108+SUM(INDEX(K815:$K$8797,MATCH(L815,L815:$L$8797,0),1):INDEX(K815:$K$8797,MATCH(L815,L815:$L$8797,0)+L815-1,1))/'IV. Inputs Solar'!$S$106),
                         MIN('IV. Inputs Solar'!$T$60,'IV. Inputs Solar'!$T$60*'IV. Inputs Solar'!$S$108+SUM(INDEX(K815:$K$8797,MATCH(L815,L815:$L$8797,0),1):INDEX(K815:$K$8797,MATCH(L815,L815:$L$8797,0)+L815-1,1))/'IV. Inputs Solar'!$S$106),
                         M814+MIN('IV. Inputs Solar'!$S$66-K814,'IV. Inputs Solar'!$S$58)*'IV. Inputs Solar'!$S$106),
                    M814)),
          IF(M814&lt;'IV. Inputs Solar'!$T$60,
               IF(M814-MAX((-1)*'IV. Inputs Solar'!$S$58*'IV. Inputs Solar'!$S$106,K814*'IV. Inputs Solar'!$S$106)&gt;'IV. Inputs Solar'!$T$60,
                    'IV. Inputs Solar'!$T$60,
                    M814-MAX((-1)*'IV. Inputs Solar'!$S$58*'IV. Inputs Solar'!$S$106,K814*'IV. Inputs Solar'!$S$106)),
               M814)))</f>
        <v>15.587175975229224</v>
      </c>
      <c r="N815" s="98">
        <f>IF('IV. Inputs Solar'!$T$60=0,0,M815/'IV. Inputs Solar'!$T$60)</f>
        <v>0.2597862662538204</v>
      </c>
      <c r="O815" s="36">
        <f t="shared" si="50"/>
        <v>1</v>
      </c>
      <c r="P815" s="36">
        <f t="shared" si="51"/>
        <v>0</v>
      </c>
      <c r="Q815" s="36">
        <f t="shared" si="49"/>
        <v>0</v>
      </c>
      <c r="R815" s="36">
        <f>ROUND(IF(K815&lt;0,((M815-M816)/'IV. Inputs Solar'!$S$106)-K815,0),2)</f>
        <v>0</v>
      </c>
      <c r="S815" s="125">
        <f>ROUND(IF(K815&gt;0,IF(T815&gt;0,K815,ABS((M815-M816)*'IV. Inputs Solar'!$S$106-K815)),0),2)</f>
        <v>0</v>
      </c>
      <c r="T815" s="151">
        <f>IF('IV. Inputs Solar'!$T$60&lt;&gt;0,
     IF(AND(M815&lt;MIN('IV. Inputs Solar'!$T$60,'IV. Inputs Solar'!$T$60*'IV. Inputs Solar'!$S$108+SUM(INDEX(K815:$K$8797,MATCH(L815,L815:$L$8797,0),1):INDEX(K815:$K$8797,MATCH(L815,L815:$L$8797,0)+L815-1,1))/'IV. Inputs Solar'!$S$106),K815&gt;0),
          'IV. Inputs Solar'!$S$66,
          0),
     IF(K815&gt;0,
          IF(K815&lt;0.3*'IV. Inputs Solar'!$S$66,
               0.3*'IV. Inputs Solar'!$S$66,
               K815),
          0))</f>
        <v>0</v>
      </c>
      <c r="U815" s="151">
        <f>T815/('III. Inputs Baseline Diesel'!$S$54*'III. Inputs Baseline Diesel'!$S$57)</f>
        <v>0</v>
      </c>
    </row>
    <row r="816" spans="2:21" ht="14.25" customHeight="1" x14ac:dyDescent="0.25">
      <c r="B816" s="635">
        <v>779</v>
      </c>
      <c r="C816" s="268">
        <f>INDEX('V. Load Profile'!$D$85:$K$108,IF(MOD(B816,24)=0, 24,MOD(B816,24)),4)</f>
        <v>1.0444444444444445</v>
      </c>
      <c r="D816" s="605">
        <f>IF('III. Inputs Baseline Diesel'!$S$17&gt;0,IF(AND(C816&gt;0, C816&lt;'III. Inputs Baseline Diesel'!$S$17*'III. Inputs Baseline Diesel'!$S$50),'III. Inputs Baseline Diesel'!$S$50*'III. Inputs Baseline Diesel'!$S$17,C816))</f>
        <v>3.2279999999999998</v>
      </c>
      <c r="E816" s="23">
        <f>INDEX('IX. Irradiation Data'!$G$15:$I$8774,B816,2)</f>
        <v>577</v>
      </c>
      <c r="F816" s="36">
        <f>INDEX('IX. Irradiation Data'!$G$15:$I$8774,B816, 3)</f>
        <v>29.1</v>
      </c>
      <c r="G816" s="36">
        <f>E816*COS(RADIANS('IV. Inputs Solar'!$S$102))</f>
        <v>557.33920176879246</v>
      </c>
      <c r="H816" s="36">
        <f>F816+('IV. Inputs Solar'!$S$100-20)/80*E816/10</f>
        <v>65.162499999999994</v>
      </c>
      <c r="I816" s="36">
        <f>1+('IV. Inputs Solar'!$S$101*(H816-25))</f>
        <v>0.85943124999999998</v>
      </c>
      <c r="J816" s="36">
        <f>G816*I816*('IV. Inputs Solar'!$T$52*'IV. Inputs Solar'!$S$53)/1000</f>
        <v>9.5798945370031099</v>
      </c>
      <c r="K816" s="125">
        <f t="shared" si="48"/>
        <v>-8.5354500925586656</v>
      </c>
      <c r="L816" s="36">
        <f>IF(K816&gt;0,MATCH(0,K816:$K$8797,-1)-1,0)</f>
        <v>0</v>
      </c>
      <c r="M816" s="126">
        <f>IF('IV. Inputs Solar'!$T$60=0,
     0,
     IF(K815&gt;0,
          IF(T815=0,
               IF(M815&gt;='IV. Inputs Solar'!$S$108*'IV. Inputs Solar'!$T$60,
                    IF(M815-MIN('IV. Inputs Solar'!$S$58/'IV. Inputs Solar'!$S$106,K815/'IV. Inputs Solar'!$S$106)&lt;'IV. Inputs Solar'!$T$60*'IV. Inputs Solar'!$S$108,
                         'IV. Inputs Solar'!$T$60*'IV. Inputs Solar'!$S$108,
                         M815-MIN('IV. Inputs Solar'!$S$58/'IV. Inputs Solar'!$S$106,K815/'IV. Inputs Solar'!$S$106)),
                    IF(M815+MIN('IV. Inputs Solar'!$S$66-K815,'IV. Inputs Solar'!$S$58)*'IV. Inputs Solar'!$S$106&gt;'IV. Inputs Solar'!$T$60,
                         'IV. Inputs Solar'!$T$60,
                         M815+MIN('IV. Inputs Solar'!$S$66-K815,'IV. Inputs Solar'!$S$58)*'IV. Inputs Solar'!$S$106)),
               IF(M815-'IV. Inputs Solar'!$S$108*'IV. Inputs Solar'!$T$60&lt;MIN('IV. Inputs Solar'!$T$60,'IV. Inputs Solar'!$T$60*'IV. Inputs Solar'!$S$108+SUM(INDEX(K816:$K$8797,MATCH(L816,L816:$L$8797,0),1):INDEX(K816:$K$8797,MATCH(L816,L816:$L$8797,0)+L816-1,1))/'IV. Inputs Solar'!$S$106),
                    IF(M815+MIN('IV. Inputs Solar'!$S$66-K815,'IV. Inputs Solar'!$S$58)*'IV. Inputs Solar'!$S$106&gt;MIN('IV. Inputs Solar'!$T$60,'IV. Inputs Solar'!$T$60*'IV. Inputs Solar'!$S$108+SUM(INDEX(K816:$K$8797,MATCH(L816,L816:$L$8797,0),1):INDEX(K816:$K$8797,MATCH(L816,L816:$L$8797,0)+L816-1,1))/'IV. Inputs Solar'!$S$106),
                         MIN('IV. Inputs Solar'!$T$60,'IV. Inputs Solar'!$T$60*'IV. Inputs Solar'!$S$108+SUM(INDEX(K816:$K$8797,MATCH(L816,L816:$L$8797,0),1):INDEX(K816:$K$8797,MATCH(L816,L816:$L$8797,0)+L816-1,1))/'IV. Inputs Solar'!$S$106),
                         M815+MIN('IV. Inputs Solar'!$S$66-K815,'IV. Inputs Solar'!$S$58)*'IV. Inputs Solar'!$S$106),
                    M815)),
          IF(M815&lt;'IV. Inputs Solar'!$T$60,
               IF(M815-MAX((-1)*'IV. Inputs Solar'!$S$58*'IV. Inputs Solar'!$S$106,K815*'IV. Inputs Solar'!$S$106)&gt;'IV. Inputs Solar'!$T$60,
                    'IV. Inputs Solar'!$T$60,
                    M815-MAX((-1)*'IV. Inputs Solar'!$S$58*'IV. Inputs Solar'!$S$106,K815*'IV. Inputs Solar'!$S$106)),
               M815)))</f>
        <v>21.697006664126548</v>
      </c>
      <c r="N816" s="98">
        <f>IF('IV. Inputs Solar'!$T$60=0,0,M816/'IV. Inputs Solar'!$T$60)</f>
        <v>0.36161677773544249</v>
      </c>
      <c r="O816" s="36">
        <f t="shared" si="50"/>
        <v>1</v>
      </c>
      <c r="P816" s="36">
        <f t="shared" si="51"/>
        <v>0</v>
      </c>
      <c r="Q816" s="36">
        <f t="shared" si="49"/>
        <v>0</v>
      </c>
      <c r="R816" s="36">
        <f>ROUND(IF(K816&lt;0,((M816-M817)/'IV. Inputs Solar'!$S$106)-K816,0),2)</f>
        <v>0</v>
      </c>
      <c r="S816" s="125">
        <f>ROUND(IF(K816&gt;0,IF(T816&gt;0,K816,ABS((M816-M817)*'IV. Inputs Solar'!$S$106-K816)),0),2)</f>
        <v>0</v>
      </c>
      <c r="T816" s="151">
        <f>IF('IV. Inputs Solar'!$T$60&lt;&gt;0,
     IF(AND(M816&lt;MIN('IV. Inputs Solar'!$T$60,'IV. Inputs Solar'!$T$60*'IV. Inputs Solar'!$S$108+SUM(INDEX(K816:$K$8797,MATCH(L816,L816:$L$8797,0),1):INDEX(K816:$K$8797,MATCH(L816,L816:$L$8797,0)+L816-1,1))/'IV. Inputs Solar'!$S$106),K816&gt;0),
          'IV. Inputs Solar'!$S$66,
          0),
     IF(K816&gt;0,
          IF(K816&lt;0.3*'IV. Inputs Solar'!$S$66,
               0.3*'IV. Inputs Solar'!$S$66,
               K816),
          0))</f>
        <v>0</v>
      </c>
      <c r="U816" s="151">
        <f>T816/('III. Inputs Baseline Diesel'!$S$54*'III. Inputs Baseline Diesel'!$S$57)</f>
        <v>0</v>
      </c>
    </row>
    <row r="817" spans="2:21" ht="14.25" customHeight="1" x14ac:dyDescent="0.25">
      <c r="B817" s="635">
        <v>780</v>
      </c>
      <c r="C817" s="268">
        <f>INDEX('V. Load Profile'!$D$85:$K$108,IF(MOD(B817,24)=0, 24,MOD(B817,24)),4)</f>
        <v>1.6</v>
      </c>
      <c r="D817" s="605">
        <f>IF('III. Inputs Baseline Diesel'!$S$17&gt;0,IF(AND(C817&gt;0, C817&lt;'III. Inputs Baseline Diesel'!$S$17*'III. Inputs Baseline Diesel'!$S$50),'III. Inputs Baseline Diesel'!$S$50*'III. Inputs Baseline Diesel'!$S$17,C817))</f>
        <v>3.2279999999999998</v>
      </c>
      <c r="E817" s="23">
        <f>INDEX('IX. Irradiation Data'!$G$15:$I$8774,B817,2)</f>
        <v>651</v>
      </c>
      <c r="F817" s="36">
        <f>INDEX('IX. Irradiation Data'!$G$15:$I$8774,B817, 3)</f>
        <v>30.3</v>
      </c>
      <c r="G817" s="36">
        <f>E817*COS(RADIANS('IV. Inputs Solar'!$S$102))</f>
        <v>628.81771291418352</v>
      </c>
      <c r="H817" s="36">
        <f>F817+('IV. Inputs Solar'!$S$100-20)/80*E817/10</f>
        <v>70.987499999999997</v>
      </c>
      <c r="I817" s="36">
        <f>1+('IV. Inputs Solar'!$S$101*(H817-25))</f>
        <v>0.83904374999999998</v>
      </c>
      <c r="J817" s="36">
        <f>G817*I817*('IV. Inputs Solar'!$T$52*'IV. Inputs Solar'!$S$53)/1000</f>
        <v>10.5521114381988</v>
      </c>
      <c r="K817" s="125">
        <f t="shared" si="48"/>
        <v>-8.9521114381988003</v>
      </c>
      <c r="L817" s="36">
        <f>IF(K817&gt;0,MATCH(0,K817:$K$8797,-1)-1,0)</f>
        <v>0</v>
      </c>
      <c r="M817" s="126">
        <f>IF('IV. Inputs Solar'!$T$60=0,
     0,
     IF(K816&gt;0,
          IF(T816=0,
               IF(M816&gt;='IV. Inputs Solar'!$S$108*'IV. Inputs Solar'!$T$60,
                    IF(M816-MIN('IV. Inputs Solar'!$S$58/'IV. Inputs Solar'!$S$106,K816/'IV. Inputs Solar'!$S$106)&lt;'IV. Inputs Solar'!$T$60*'IV. Inputs Solar'!$S$108,
                         'IV. Inputs Solar'!$T$60*'IV. Inputs Solar'!$S$108,
                         M816-MIN('IV. Inputs Solar'!$S$58/'IV. Inputs Solar'!$S$106,K816/'IV. Inputs Solar'!$S$106)),
                    IF(M816+MIN('IV. Inputs Solar'!$S$66-K816,'IV. Inputs Solar'!$S$58)*'IV. Inputs Solar'!$S$106&gt;'IV. Inputs Solar'!$T$60,
                         'IV. Inputs Solar'!$T$60,
                         M816+MIN('IV. Inputs Solar'!$S$66-K816,'IV. Inputs Solar'!$S$58)*'IV. Inputs Solar'!$S$106)),
               IF(M816-'IV. Inputs Solar'!$S$108*'IV. Inputs Solar'!$T$60&lt;MIN('IV. Inputs Solar'!$T$60,'IV. Inputs Solar'!$T$60*'IV. Inputs Solar'!$S$108+SUM(INDEX(K817:$K$8797,MATCH(L817,L817:$L$8797,0),1):INDEX(K817:$K$8797,MATCH(L817,L817:$L$8797,0)+L817-1,1))/'IV. Inputs Solar'!$S$106),
                    IF(M816+MIN('IV. Inputs Solar'!$S$66-K816,'IV. Inputs Solar'!$S$58)*'IV. Inputs Solar'!$S$106&gt;MIN('IV. Inputs Solar'!$T$60,'IV. Inputs Solar'!$T$60*'IV. Inputs Solar'!$S$108+SUM(INDEX(K817:$K$8797,MATCH(L817,L817:$L$8797,0),1):INDEX(K817:$K$8797,MATCH(L817,L817:$L$8797,0)+L817-1,1))/'IV. Inputs Solar'!$S$106),
                         MIN('IV. Inputs Solar'!$T$60,'IV. Inputs Solar'!$T$60*'IV. Inputs Solar'!$S$108+SUM(INDEX(K817:$K$8797,MATCH(L817,L817:$L$8797,0),1):INDEX(K817:$K$8797,MATCH(L817,L817:$L$8797,0)+L817-1,1))/'IV. Inputs Solar'!$S$106),
                         M816+MIN('IV. Inputs Solar'!$S$66-K816,'IV. Inputs Solar'!$S$58)*'IV. Inputs Solar'!$S$106),
                    M816)),
          IF(M816&lt;'IV. Inputs Solar'!$T$60,
               IF(M816-MAX((-1)*'IV. Inputs Solar'!$S$58*'IV. Inputs Solar'!$S$106,K816*'IV. Inputs Solar'!$S$106)&gt;'IV. Inputs Solar'!$T$60,
                    'IV. Inputs Solar'!$T$60,
                    M816-MAX((-1)*'IV. Inputs Solar'!$S$58*'IV. Inputs Solar'!$S$106,K816*'IV. Inputs Solar'!$S$106)),
               M816)))</f>
        <v>29.794445608280665</v>
      </c>
      <c r="N817" s="98">
        <f>IF('IV. Inputs Solar'!$T$60=0,0,M817/'IV. Inputs Solar'!$T$60)</f>
        <v>0.4965740934713444</v>
      </c>
      <c r="O817" s="36">
        <f t="shared" si="50"/>
        <v>1</v>
      </c>
      <c r="P817" s="36">
        <f t="shared" si="51"/>
        <v>0</v>
      </c>
      <c r="Q817" s="36">
        <f t="shared" si="49"/>
        <v>0</v>
      </c>
      <c r="R817" s="36">
        <f>ROUND(IF(K817&lt;0,((M817-M818)/'IV. Inputs Solar'!$S$106)-K817,0),2)</f>
        <v>0</v>
      </c>
      <c r="S817" s="125">
        <f>ROUND(IF(K817&gt;0,IF(T817&gt;0,K817,ABS((M817-M818)*'IV. Inputs Solar'!$S$106-K817)),0),2)</f>
        <v>0</v>
      </c>
      <c r="T817" s="151">
        <f>IF('IV. Inputs Solar'!$T$60&lt;&gt;0,
     IF(AND(M817&lt;MIN('IV. Inputs Solar'!$T$60,'IV. Inputs Solar'!$T$60*'IV. Inputs Solar'!$S$108+SUM(INDEX(K817:$K$8797,MATCH(L817,L817:$L$8797,0),1):INDEX(K817:$K$8797,MATCH(L817,L817:$L$8797,0)+L817-1,1))/'IV. Inputs Solar'!$S$106),K817&gt;0),
          'IV. Inputs Solar'!$S$66,
          0),
     IF(K817&gt;0,
          IF(K817&lt;0.3*'IV. Inputs Solar'!$S$66,
               0.3*'IV. Inputs Solar'!$S$66,
               K817),
          0))</f>
        <v>0</v>
      </c>
      <c r="U817" s="151">
        <f>T817/('III. Inputs Baseline Diesel'!$S$54*'III. Inputs Baseline Diesel'!$S$57)</f>
        <v>0</v>
      </c>
    </row>
    <row r="818" spans="2:21" ht="14.25" customHeight="1" x14ac:dyDescent="0.25">
      <c r="B818" s="635">
        <v>781</v>
      </c>
      <c r="C818" s="268">
        <f>INDEX('V. Load Profile'!$D$85:$K$108,IF(MOD(B818,24)=0, 24,MOD(B818,24)),4)</f>
        <v>1.377777777777778</v>
      </c>
      <c r="D818" s="605">
        <f>IF('III. Inputs Baseline Diesel'!$S$17&gt;0,IF(AND(C818&gt;0, C818&lt;'III. Inputs Baseline Diesel'!$S$17*'III. Inputs Baseline Diesel'!$S$50),'III. Inputs Baseline Diesel'!$S$50*'III. Inputs Baseline Diesel'!$S$17,C818))</f>
        <v>3.2279999999999998</v>
      </c>
      <c r="E818" s="23">
        <f>INDEX('IX. Irradiation Data'!$G$15:$I$8774,B818,2)</f>
        <v>652</v>
      </c>
      <c r="F818" s="36">
        <f>INDEX('IX. Irradiation Data'!$G$15:$I$8774,B818, 3)</f>
        <v>31.4</v>
      </c>
      <c r="G818" s="36">
        <f>E818*COS(RADIANS('IV. Inputs Solar'!$S$102))</f>
        <v>629.7836387404725</v>
      </c>
      <c r="H818" s="36">
        <f>F818+('IV. Inputs Solar'!$S$100-20)/80*E818/10</f>
        <v>72.150000000000006</v>
      </c>
      <c r="I818" s="36">
        <f>1+('IV. Inputs Solar'!$S$101*(H818-25))</f>
        <v>0.83497500000000002</v>
      </c>
      <c r="J818" s="36">
        <f>G818*I818*('IV. Inputs Solar'!$T$52*'IV. Inputs Solar'!$S$53)/1000</f>
        <v>10.51707187514652</v>
      </c>
      <c r="K818" s="125">
        <f t="shared" si="48"/>
        <v>-9.139294097368742</v>
      </c>
      <c r="L818" s="36">
        <f>IF(K818&gt;0,MATCH(0,K818:$K$8797,-1)-1,0)</f>
        <v>0</v>
      </c>
      <c r="M818" s="126">
        <f>IF('IV. Inputs Solar'!$T$60=0,
     0,
     IF(K817&gt;0,
          IF(T817=0,
               IF(M817&gt;='IV. Inputs Solar'!$S$108*'IV. Inputs Solar'!$T$60,
                    IF(M817-MIN('IV. Inputs Solar'!$S$58/'IV. Inputs Solar'!$S$106,K817/'IV. Inputs Solar'!$S$106)&lt;'IV. Inputs Solar'!$T$60*'IV. Inputs Solar'!$S$108,
                         'IV. Inputs Solar'!$T$60*'IV. Inputs Solar'!$S$108,
                         M817-MIN('IV. Inputs Solar'!$S$58/'IV. Inputs Solar'!$S$106,K817/'IV. Inputs Solar'!$S$106)),
                    IF(M817+MIN('IV. Inputs Solar'!$S$66-K817,'IV. Inputs Solar'!$S$58)*'IV. Inputs Solar'!$S$106&gt;'IV. Inputs Solar'!$T$60,
                         'IV. Inputs Solar'!$T$60,
                         M817+MIN('IV. Inputs Solar'!$S$66-K817,'IV. Inputs Solar'!$S$58)*'IV. Inputs Solar'!$S$106)),
               IF(M817-'IV. Inputs Solar'!$S$108*'IV. Inputs Solar'!$T$60&lt;MIN('IV. Inputs Solar'!$T$60,'IV. Inputs Solar'!$T$60*'IV. Inputs Solar'!$S$108+SUM(INDEX(K818:$K$8797,MATCH(L818,L818:$L$8797,0),1):INDEX(K818:$K$8797,MATCH(L818,L818:$L$8797,0)+L818-1,1))/'IV. Inputs Solar'!$S$106),
                    IF(M817+MIN('IV. Inputs Solar'!$S$66-K817,'IV. Inputs Solar'!$S$58)*'IV. Inputs Solar'!$S$106&gt;MIN('IV. Inputs Solar'!$T$60,'IV. Inputs Solar'!$T$60*'IV. Inputs Solar'!$S$108+SUM(INDEX(K818:$K$8797,MATCH(L818,L818:$L$8797,0),1):INDEX(K818:$K$8797,MATCH(L818,L818:$L$8797,0)+L818-1,1))/'IV. Inputs Solar'!$S$106),
                         MIN('IV. Inputs Solar'!$T$60,'IV. Inputs Solar'!$T$60*'IV. Inputs Solar'!$S$108+SUM(INDEX(K818:$K$8797,MATCH(L818,L818:$L$8797,0),1):INDEX(K818:$K$8797,MATCH(L818,L818:$L$8797,0)+L818-1,1))/'IV. Inputs Solar'!$S$106),
                         M817+MIN('IV. Inputs Solar'!$S$66-K817,'IV. Inputs Solar'!$S$58)*'IV. Inputs Solar'!$S$106),
                    M817)),
          IF(M817&lt;'IV. Inputs Solar'!$T$60,
               IF(M817-MAX((-1)*'IV. Inputs Solar'!$S$58*'IV. Inputs Solar'!$S$106,K817*'IV. Inputs Solar'!$S$106)&gt;'IV. Inputs Solar'!$T$60,
                    'IV. Inputs Solar'!$T$60,
                    M817-MAX((-1)*'IV. Inputs Solar'!$S$58*'IV. Inputs Solar'!$S$106,K817*'IV. Inputs Solar'!$S$106)),
               M817)))</f>
        <v>38.287164211986834</v>
      </c>
      <c r="N818" s="98">
        <f>IF('IV. Inputs Solar'!$T$60=0,0,M818/'IV. Inputs Solar'!$T$60)</f>
        <v>0.63811940353311392</v>
      </c>
      <c r="O818" s="36">
        <f t="shared" si="50"/>
        <v>1</v>
      </c>
      <c r="P818" s="36">
        <f t="shared" si="51"/>
        <v>0</v>
      </c>
      <c r="Q818" s="36">
        <f t="shared" si="49"/>
        <v>0</v>
      </c>
      <c r="R818" s="36">
        <f>ROUND(IF(K818&lt;0,((M818-M819)/'IV. Inputs Solar'!$S$106)-K818,0),2)</f>
        <v>0</v>
      </c>
      <c r="S818" s="125">
        <f>ROUND(IF(K818&gt;0,IF(T818&gt;0,K818,ABS((M818-M819)*'IV. Inputs Solar'!$S$106-K818)),0),2)</f>
        <v>0</v>
      </c>
      <c r="T818" s="151">
        <f>IF('IV. Inputs Solar'!$T$60&lt;&gt;0,
     IF(AND(M818&lt;MIN('IV. Inputs Solar'!$T$60,'IV. Inputs Solar'!$T$60*'IV. Inputs Solar'!$S$108+SUM(INDEX(K818:$K$8797,MATCH(L818,L818:$L$8797,0),1):INDEX(K818:$K$8797,MATCH(L818,L818:$L$8797,0)+L818-1,1))/'IV. Inputs Solar'!$S$106),K818&gt;0),
          'IV. Inputs Solar'!$S$66,
          0),
     IF(K818&gt;0,
          IF(K818&lt;0.3*'IV. Inputs Solar'!$S$66,
               0.3*'IV. Inputs Solar'!$S$66,
               K818),
          0))</f>
        <v>0</v>
      </c>
      <c r="U818" s="151">
        <f>T818/('III. Inputs Baseline Diesel'!$S$54*'III. Inputs Baseline Diesel'!$S$57)</f>
        <v>0</v>
      </c>
    </row>
    <row r="819" spans="2:21" ht="14.25" customHeight="1" x14ac:dyDescent="0.25">
      <c r="B819" s="635">
        <v>782</v>
      </c>
      <c r="C819" s="268">
        <f>INDEX('V. Load Profile'!$D$85:$K$108,IF(MOD(B819,24)=0, 24,MOD(B819,24)),4)</f>
        <v>1.1111111111111112</v>
      </c>
      <c r="D819" s="605">
        <f>IF('III. Inputs Baseline Diesel'!$S$17&gt;0,IF(AND(C819&gt;0, C819&lt;'III. Inputs Baseline Diesel'!$S$17*'III. Inputs Baseline Diesel'!$S$50),'III. Inputs Baseline Diesel'!$S$50*'III. Inputs Baseline Diesel'!$S$17,C819))</f>
        <v>3.2279999999999998</v>
      </c>
      <c r="E819" s="23">
        <f>INDEX('IX. Irradiation Data'!$G$15:$I$8774,B819,2)</f>
        <v>684</v>
      </c>
      <c r="F819" s="36">
        <f>INDEX('IX. Irradiation Data'!$G$15:$I$8774,B819, 3)</f>
        <v>31.7</v>
      </c>
      <c r="G819" s="36">
        <f>E819*COS(RADIANS('IV. Inputs Solar'!$S$102))</f>
        <v>660.69326518172272</v>
      </c>
      <c r="H819" s="36">
        <f>F819+('IV. Inputs Solar'!$S$100-20)/80*E819/10</f>
        <v>74.45</v>
      </c>
      <c r="I819" s="36">
        <f>1+('IV. Inputs Solar'!$S$101*(H819-25))</f>
        <v>0.82692500000000002</v>
      </c>
      <c r="J819" s="36">
        <f>G819*I819*('IV. Inputs Solar'!$T$52*'IV. Inputs Solar'!$S$53)/1000</f>
        <v>10.92687556620792</v>
      </c>
      <c r="K819" s="125">
        <f t="shared" si="48"/>
        <v>-9.8157644550968097</v>
      </c>
      <c r="L819" s="36">
        <f>IF(K819&gt;0,MATCH(0,K819:$K$8797,-1)-1,0)</f>
        <v>0</v>
      </c>
      <c r="M819" s="126">
        <f>IF('IV. Inputs Solar'!$T$60=0,
     0,
     IF(K818&gt;0,
          IF(T818=0,
               IF(M818&gt;='IV. Inputs Solar'!$S$108*'IV. Inputs Solar'!$T$60,
                    IF(M818-MIN('IV. Inputs Solar'!$S$58/'IV. Inputs Solar'!$S$106,K818/'IV. Inputs Solar'!$S$106)&lt;'IV. Inputs Solar'!$T$60*'IV. Inputs Solar'!$S$108,
                         'IV. Inputs Solar'!$T$60*'IV. Inputs Solar'!$S$108,
                         M818-MIN('IV. Inputs Solar'!$S$58/'IV. Inputs Solar'!$S$106,K818/'IV. Inputs Solar'!$S$106)),
                    IF(M818+MIN('IV. Inputs Solar'!$S$66-K818,'IV. Inputs Solar'!$S$58)*'IV. Inputs Solar'!$S$106&gt;'IV. Inputs Solar'!$T$60,
                         'IV. Inputs Solar'!$T$60,
                         M818+MIN('IV. Inputs Solar'!$S$66-K818,'IV. Inputs Solar'!$S$58)*'IV. Inputs Solar'!$S$106)),
               IF(M818-'IV. Inputs Solar'!$S$108*'IV. Inputs Solar'!$T$60&lt;MIN('IV. Inputs Solar'!$T$60,'IV. Inputs Solar'!$T$60*'IV. Inputs Solar'!$S$108+SUM(INDEX(K819:$K$8797,MATCH(L819,L819:$L$8797,0),1):INDEX(K819:$K$8797,MATCH(L819,L819:$L$8797,0)+L819-1,1))/'IV. Inputs Solar'!$S$106),
                    IF(M818+MIN('IV. Inputs Solar'!$S$66-K818,'IV. Inputs Solar'!$S$58)*'IV. Inputs Solar'!$S$106&gt;MIN('IV. Inputs Solar'!$T$60,'IV. Inputs Solar'!$T$60*'IV. Inputs Solar'!$S$108+SUM(INDEX(K819:$K$8797,MATCH(L819,L819:$L$8797,0),1):INDEX(K819:$K$8797,MATCH(L819,L819:$L$8797,0)+L819-1,1))/'IV. Inputs Solar'!$S$106),
                         MIN('IV. Inputs Solar'!$T$60,'IV. Inputs Solar'!$T$60*'IV. Inputs Solar'!$S$108+SUM(INDEX(K819:$K$8797,MATCH(L819,L819:$L$8797,0),1):INDEX(K819:$K$8797,MATCH(L819,L819:$L$8797,0)+L819-1,1))/'IV. Inputs Solar'!$S$106),
                         M818+MIN('IV. Inputs Solar'!$S$66-K818,'IV. Inputs Solar'!$S$58)*'IV. Inputs Solar'!$S$106),
                    M818)),
          IF(M818&lt;'IV. Inputs Solar'!$T$60,
               IF(M818-MAX((-1)*'IV. Inputs Solar'!$S$58*'IV. Inputs Solar'!$S$106,K818*'IV. Inputs Solar'!$S$106)&gt;'IV. Inputs Solar'!$T$60,
                    'IV. Inputs Solar'!$T$60,
                    M818-MAX((-1)*'IV. Inputs Solar'!$S$58*'IV. Inputs Solar'!$S$106,K818*'IV. Inputs Solar'!$S$106)),
               M818)))</f>
        <v>46.957459878132205</v>
      </c>
      <c r="N819" s="98">
        <f>IF('IV. Inputs Solar'!$T$60=0,0,M819/'IV. Inputs Solar'!$T$60)</f>
        <v>0.78262433130220344</v>
      </c>
      <c r="O819" s="36">
        <f t="shared" si="50"/>
        <v>1</v>
      </c>
      <c r="P819" s="36">
        <f t="shared" si="51"/>
        <v>0</v>
      </c>
      <c r="Q819" s="36">
        <f t="shared" si="49"/>
        <v>0</v>
      </c>
      <c r="R819" s="36">
        <f>ROUND(IF(K819&lt;0,((M819-M820)/'IV. Inputs Solar'!$S$106)-K819,0),2)</f>
        <v>0</v>
      </c>
      <c r="S819" s="125">
        <f>ROUND(IF(K819&gt;0,IF(T819&gt;0,K819,ABS((M819-M820)*'IV. Inputs Solar'!$S$106-K819)),0),2)</f>
        <v>0</v>
      </c>
      <c r="T819" s="151">
        <f>IF('IV. Inputs Solar'!$T$60&lt;&gt;0,
     IF(AND(M819&lt;MIN('IV. Inputs Solar'!$T$60,'IV. Inputs Solar'!$T$60*'IV. Inputs Solar'!$S$108+SUM(INDEX(K819:$K$8797,MATCH(L819,L819:$L$8797,0),1):INDEX(K819:$K$8797,MATCH(L819,L819:$L$8797,0)+L819-1,1))/'IV. Inputs Solar'!$S$106),K819&gt;0),
          'IV. Inputs Solar'!$S$66,
          0),
     IF(K819&gt;0,
          IF(K819&lt;0.3*'IV. Inputs Solar'!$S$66,
               0.3*'IV. Inputs Solar'!$S$66,
               K819),
          0))</f>
        <v>0</v>
      </c>
      <c r="U819" s="151">
        <f>T819/('III. Inputs Baseline Diesel'!$S$54*'III. Inputs Baseline Diesel'!$S$57)</f>
        <v>0</v>
      </c>
    </row>
    <row r="820" spans="2:21" ht="14.25" customHeight="1" x14ac:dyDescent="0.25">
      <c r="B820" s="635">
        <v>783</v>
      </c>
      <c r="C820" s="268">
        <f>INDEX('V. Load Profile'!$D$85:$K$108,IF(MOD(B820,24)=0, 24,MOD(B820,24)),4)</f>
        <v>1.1111111111111112</v>
      </c>
      <c r="D820" s="605">
        <f>IF('III. Inputs Baseline Diesel'!$S$17&gt;0,IF(AND(C820&gt;0, C820&lt;'III. Inputs Baseline Diesel'!$S$17*'III. Inputs Baseline Diesel'!$S$50),'III. Inputs Baseline Diesel'!$S$50*'III. Inputs Baseline Diesel'!$S$17,C820))</f>
        <v>3.2279999999999998</v>
      </c>
      <c r="E820" s="23">
        <f>INDEX('IX. Irradiation Data'!$G$15:$I$8774,B820,2)</f>
        <v>625</v>
      </c>
      <c r="F820" s="36">
        <f>INDEX('IX. Irradiation Data'!$G$15:$I$8774,B820, 3)</f>
        <v>32</v>
      </c>
      <c r="G820" s="36">
        <f>E820*COS(RADIANS('IV. Inputs Solar'!$S$102))</f>
        <v>603.70364143066774</v>
      </c>
      <c r="H820" s="36">
        <f>F820+('IV. Inputs Solar'!$S$100-20)/80*E820/10</f>
        <v>71.0625</v>
      </c>
      <c r="I820" s="36">
        <f>1+('IV. Inputs Solar'!$S$101*(H820-25))</f>
        <v>0.83878125000000003</v>
      </c>
      <c r="J820" s="36">
        <f>G820*I820*('IV. Inputs Solar'!$T$52*'IV. Inputs Solar'!$S$53)/1000</f>
        <v>10.127505899775345</v>
      </c>
      <c r="K820" s="125">
        <f t="shared" si="48"/>
        <v>-9.0163947886642344</v>
      </c>
      <c r="L820" s="36">
        <f>IF(K820&gt;0,MATCH(0,K820:$K$8797,-1)-1,0)</f>
        <v>0</v>
      </c>
      <c r="M820" s="126">
        <f>IF('IV. Inputs Solar'!$T$60=0,
     0,
     IF(K819&gt;0,
          IF(T819=0,
               IF(M819&gt;='IV. Inputs Solar'!$S$108*'IV. Inputs Solar'!$T$60,
                    IF(M819-MIN('IV. Inputs Solar'!$S$58/'IV. Inputs Solar'!$S$106,K819/'IV. Inputs Solar'!$S$106)&lt;'IV. Inputs Solar'!$T$60*'IV. Inputs Solar'!$S$108,
                         'IV. Inputs Solar'!$T$60*'IV. Inputs Solar'!$S$108,
                         M819-MIN('IV. Inputs Solar'!$S$58/'IV. Inputs Solar'!$S$106,K819/'IV. Inputs Solar'!$S$106)),
                    IF(M819+MIN('IV. Inputs Solar'!$S$66-K819,'IV. Inputs Solar'!$S$58)*'IV. Inputs Solar'!$S$106&gt;'IV. Inputs Solar'!$T$60,
                         'IV. Inputs Solar'!$T$60,
                         M819+MIN('IV. Inputs Solar'!$S$66-K819,'IV. Inputs Solar'!$S$58)*'IV. Inputs Solar'!$S$106)),
               IF(M819-'IV. Inputs Solar'!$S$108*'IV. Inputs Solar'!$T$60&lt;MIN('IV. Inputs Solar'!$T$60,'IV. Inputs Solar'!$T$60*'IV. Inputs Solar'!$S$108+SUM(INDEX(K820:$K$8797,MATCH(L820,L820:$L$8797,0),1):INDEX(K820:$K$8797,MATCH(L820,L820:$L$8797,0)+L820-1,1))/'IV. Inputs Solar'!$S$106),
                    IF(M819+MIN('IV. Inputs Solar'!$S$66-K819,'IV. Inputs Solar'!$S$58)*'IV. Inputs Solar'!$S$106&gt;MIN('IV. Inputs Solar'!$T$60,'IV. Inputs Solar'!$T$60*'IV. Inputs Solar'!$S$108+SUM(INDEX(K820:$K$8797,MATCH(L820,L820:$L$8797,0),1):INDEX(K820:$K$8797,MATCH(L820,L820:$L$8797,0)+L820-1,1))/'IV. Inputs Solar'!$S$106),
                         MIN('IV. Inputs Solar'!$T$60,'IV. Inputs Solar'!$T$60*'IV. Inputs Solar'!$S$108+SUM(INDEX(K820:$K$8797,MATCH(L820,L820:$L$8797,0),1):INDEX(K820:$K$8797,MATCH(L820,L820:$L$8797,0)+L820-1,1))/'IV. Inputs Solar'!$S$106),
                         M819+MIN('IV. Inputs Solar'!$S$66-K819,'IV. Inputs Solar'!$S$58)*'IV. Inputs Solar'!$S$106),
                    M819)),
          IF(M819&lt;'IV. Inputs Solar'!$T$60,
               IF(M819-MAX((-1)*'IV. Inputs Solar'!$S$58*'IV. Inputs Solar'!$S$106,K819*'IV. Inputs Solar'!$S$106)&gt;'IV. Inputs Solar'!$T$60,
                    'IV. Inputs Solar'!$T$60,
                    M819-MAX((-1)*'IV. Inputs Solar'!$S$58*'IV. Inputs Solar'!$S$106,K819*'IV. Inputs Solar'!$S$106)),
               M819)))</f>
        <v>56.269511674280452</v>
      </c>
      <c r="N820" s="98">
        <f>IF('IV. Inputs Solar'!$T$60=0,0,M820/'IV. Inputs Solar'!$T$60)</f>
        <v>0.93782519457134084</v>
      </c>
      <c r="O820" s="36">
        <f t="shared" si="50"/>
        <v>1</v>
      </c>
      <c r="P820" s="36">
        <f t="shared" si="51"/>
        <v>0</v>
      </c>
      <c r="Q820" s="36">
        <f t="shared" si="49"/>
        <v>0</v>
      </c>
      <c r="R820" s="36">
        <f>ROUND(IF(K820&lt;0,((M820-M821)/'IV. Inputs Solar'!$S$106)-K820,0),2)</f>
        <v>5.08</v>
      </c>
      <c r="S820" s="125">
        <f>ROUND(IF(K820&gt;0,IF(T820&gt;0,K820,ABS((M820-M821)*'IV. Inputs Solar'!$S$106-K820)),0),2)</f>
        <v>0</v>
      </c>
      <c r="T820" s="151">
        <f>IF('IV. Inputs Solar'!$T$60&lt;&gt;0,
     IF(AND(M820&lt;MIN('IV. Inputs Solar'!$T$60,'IV. Inputs Solar'!$T$60*'IV. Inputs Solar'!$S$108+SUM(INDEX(K820:$K$8797,MATCH(L820,L820:$L$8797,0),1):INDEX(K820:$K$8797,MATCH(L820,L820:$L$8797,0)+L820-1,1))/'IV. Inputs Solar'!$S$106),K820&gt;0),
          'IV. Inputs Solar'!$S$66,
          0),
     IF(K820&gt;0,
          IF(K820&lt;0.3*'IV. Inputs Solar'!$S$66,
               0.3*'IV. Inputs Solar'!$S$66,
               K820),
          0))</f>
        <v>0</v>
      </c>
      <c r="U820" s="151">
        <f>T820/('III. Inputs Baseline Diesel'!$S$54*'III. Inputs Baseline Diesel'!$S$57)</f>
        <v>0</v>
      </c>
    </row>
    <row r="821" spans="2:21" ht="14.25" customHeight="1" x14ac:dyDescent="0.25">
      <c r="B821" s="635">
        <v>784</v>
      </c>
      <c r="C821" s="268">
        <f>INDEX('V. Load Profile'!$D$85:$K$108,IF(MOD(B821,24)=0, 24,MOD(B821,24)),4)</f>
        <v>1</v>
      </c>
      <c r="D821" s="605">
        <f>IF('III. Inputs Baseline Diesel'!$S$17&gt;0,IF(AND(C821&gt;0, C821&lt;'III. Inputs Baseline Diesel'!$S$17*'III. Inputs Baseline Diesel'!$S$50),'III. Inputs Baseline Diesel'!$S$50*'III. Inputs Baseline Diesel'!$S$17,C821))</f>
        <v>3.2279999999999998</v>
      </c>
      <c r="E821" s="23">
        <f>INDEX('IX. Irradiation Data'!$G$15:$I$8774,B821,2)</f>
        <v>479</v>
      </c>
      <c r="F821" s="36">
        <f>INDEX('IX. Irradiation Data'!$G$15:$I$8774,B821, 3)</f>
        <v>32.299999999999997</v>
      </c>
      <c r="G821" s="36">
        <f>E821*COS(RADIANS('IV. Inputs Solar'!$S$102))</f>
        <v>462.67847079246371</v>
      </c>
      <c r="H821" s="36">
        <f>F821+('IV. Inputs Solar'!$S$100-20)/80*E821/10</f>
        <v>62.237499999999997</v>
      </c>
      <c r="I821" s="36">
        <f>1+('IV. Inputs Solar'!$S$101*(H821-25))</f>
        <v>0.86966874999999999</v>
      </c>
      <c r="J821" s="36">
        <f>G821*I821*('IV. Inputs Solar'!$T$52*'IV. Inputs Solar'!$S$53)/1000</f>
        <v>8.047540146919868</v>
      </c>
      <c r="K821" s="125">
        <f t="shared" si="48"/>
        <v>-7.047540146919868</v>
      </c>
      <c r="L821" s="36">
        <f>IF(K821&gt;0,MATCH(0,K821:$K$8797,-1)-1,0)</f>
        <v>0</v>
      </c>
      <c r="M821" s="126">
        <f>IF('IV. Inputs Solar'!$T$60=0,
     0,
     IF(K820&gt;0,
          IF(T820=0,
               IF(M820&gt;='IV. Inputs Solar'!$S$108*'IV. Inputs Solar'!$T$60,
                    IF(M820-MIN('IV. Inputs Solar'!$S$58/'IV. Inputs Solar'!$S$106,K820/'IV. Inputs Solar'!$S$106)&lt;'IV. Inputs Solar'!$T$60*'IV. Inputs Solar'!$S$108,
                         'IV. Inputs Solar'!$T$60*'IV. Inputs Solar'!$S$108,
                         M820-MIN('IV. Inputs Solar'!$S$58/'IV. Inputs Solar'!$S$106,K820/'IV. Inputs Solar'!$S$106)),
                    IF(M820+MIN('IV. Inputs Solar'!$S$66-K820,'IV. Inputs Solar'!$S$58)*'IV. Inputs Solar'!$S$106&gt;'IV. Inputs Solar'!$T$60,
                         'IV. Inputs Solar'!$T$60,
                         M820+MIN('IV. Inputs Solar'!$S$66-K820,'IV. Inputs Solar'!$S$58)*'IV. Inputs Solar'!$S$106)),
               IF(M820-'IV. Inputs Solar'!$S$108*'IV. Inputs Solar'!$T$60&lt;MIN('IV. Inputs Solar'!$T$60,'IV. Inputs Solar'!$T$60*'IV. Inputs Solar'!$S$108+SUM(INDEX(K821:$K$8797,MATCH(L821,L821:$L$8797,0),1):INDEX(K821:$K$8797,MATCH(L821,L821:$L$8797,0)+L821-1,1))/'IV. Inputs Solar'!$S$106),
                    IF(M820+MIN('IV. Inputs Solar'!$S$66-K820,'IV. Inputs Solar'!$S$58)*'IV. Inputs Solar'!$S$106&gt;MIN('IV. Inputs Solar'!$T$60,'IV. Inputs Solar'!$T$60*'IV. Inputs Solar'!$S$108+SUM(INDEX(K821:$K$8797,MATCH(L821,L821:$L$8797,0),1):INDEX(K821:$K$8797,MATCH(L821,L821:$L$8797,0)+L821-1,1))/'IV. Inputs Solar'!$S$106),
                         MIN('IV. Inputs Solar'!$T$60,'IV. Inputs Solar'!$T$60*'IV. Inputs Solar'!$S$108+SUM(INDEX(K821:$K$8797,MATCH(L821,L821:$L$8797,0),1):INDEX(K821:$K$8797,MATCH(L821,L821:$L$8797,0)+L821-1,1))/'IV. Inputs Solar'!$S$106),
                         M820+MIN('IV. Inputs Solar'!$S$66-K820,'IV. Inputs Solar'!$S$58)*'IV. Inputs Solar'!$S$106),
                    M820)),
          IF(M820&lt;'IV. Inputs Solar'!$T$60,
               IF(M820-MAX((-1)*'IV. Inputs Solar'!$S$58*'IV. Inputs Solar'!$S$106,K820*'IV. Inputs Solar'!$S$106)&gt;'IV. Inputs Solar'!$T$60,
                    'IV. Inputs Solar'!$T$60,
                    M820-MAX((-1)*'IV. Inputs Solar'!$S$58*'IV. Inputs Solar'!$S$106,K820*'IV. Inputs Solar'!$S$106)),
               M820)))</f>
        <v>60</v>
      </c>
      <c r="N821" s="98">
        <f>IF('IV. Inputs Solar'!$T$60=0,0,M821/'IV. Inputs Solar'!$T$60)</f>
        <v>1</v>
      </c>
      <c r="O821" s="36">
        <f t="shared" si="50"/>
        <v>1</v>
      </c>
      <c r="P821" s="36">
        <f t="shared" si="51"/>
        <v>0</v>
      </c>
      <c r="Q821" s="36">
        <f t="shared" si="49"/>
        <v>0</v>
      </c>
      <c r="R821" s="36">
        <f>ROUND(IF(K821&lt;0,((M821-M822)/'IV. Inputs Solar'!$S$106)-K821,0),2)</f>
        <v>7.05</v>
      </c>
      <c r="S821" s="125">
        <f>ROUND(IF(K821&gt;0,IF(T821&gt;0,K821,ABS((M821-M822)*'IV. Inputs Solar'!$S$106-K821)),0),2)</f>
        <v>0</v>
      </c>
      <c r="T821" s="151">
        <f>IF('IV. Inputs Solar'!$T$60&lt;&gt;0,
     IF(AND(M821&lt;MIN('IV. Inputs Solar'!$T$60,'IV. Inputs Solar'!$T$60*'IV. Inputs Solar'!$S$108+SUM(INDEX(K821:$K$8797,MATCH(L821,L821:$L$8797,0),1):INDEX(K821:$K$8797,MATCH(L821,L821:$L$8797,0)+L821-1,1))/'IV. Inputs Solar'!$S$106),K821&gt;0),
          'IV. Inputs Solar'!$S$66,
          0),
     IF(K821&gt;0,
          IF(K821&lt;0.3*'IV. Inputs Solar'!$S$66,
               0.3*'IV. Inputs Solar'!$S$66,
               K821),
          0))</f>
        <v>0</v>
      </c>
      <c r="U821" s="151">
        <f>T821/('III. Inputs Baseline Diesel'!$S$54*'III. Inputs Baseline Diesel'!$S$57)</f>
        <v>0</v>
      </c>
    </row>
    <row r="822" spans="2:21" ht="14.25" customHeight="1" x14ac:dyDescent="0.25">
      <c r="B822" s="635">
        <v>785</v>
      </c>
      <c r="C822" s="268">
        <f>INDEX('V. Load Profile'!$D$85:$K$108,IF(MOD(B822,24)=0, 24,MOD(B822,24)),4)</f>
        <v>0.44444444444444448</v>
      </c>
      <c r="D822" s="605">
        <f>IF('III. Inputs Baseline Diesel'!$S$17&gt;0,IF(AND(C822&gt;0, C822&lt;'III. Inputs Baseline Diesel'!$S$17*'III. Inputs Baseline Diesel'!$S$50),'III. Inputs Baseline Diesel'!$S$50*'III. Inputs Baseline Diesel'!$S$17,C822))</f>
        <v>3.2279999999999998</v>
      </c>
      <c r="E822" s="23">
        <f>INDEX('IX. Irradiation Data'!$G$15:$I$8774,B822,2)</f>
        <v>259</v>
      </c>
      <c r="F822" s="36">
        <f>INDEX('IX. Irradiation Data'!$G$15:$I$8774,B822, 3)</f>
        <v>31</v>
      </c>
      <c r="G822" s="36">
        <f>E822*COS(RADIANS('IV. Inputs Solar'!$S$102))</f>
        <v>250.17478900886869</v>
      </c>
      <c r="H822" s="36">
        <f>F822+('IV. Inputs Solar'!$S$100-20)/80*E822/10</f>
        <v>47.1875</v>
      </c>
      <c r="I822" s="36">
        <f>1+('IV. Inputs Solar'!$S$101*(H822-25))</f>
        <v>0.92234375000000002</v>
      </c>
      <c r="J822" s="36">
        <f>G822*I822*('IV. Inputs Solar'!$T$52*'IV. Inputs Solar'!$S$53)/1000</f>
        <v>4.6149430609979749</v>
      </c>
      <c r="K822" s="125">
        <f t="shared" si="48"/>
        <v>-4.1704986165535303</v>
      </c>
      <c r="L822" s="36">
        <f>IF(K822&gt;0,MATCH(0,K822:$K$8797,-1)-1,0)</f>
        <v>0</v>
      </c>
      <c r="M822" s="126">
        <f>IF('IV. Inputs Solar'!$T$60=0,
     0,
     IF(K821&gt;0,
          IF(T821=0,
               IF(M821&gt;='IV. Inputs Solar'!$S$108*'IV. Inputs Solar'!$T$60,
                    IF(M821-MIN('IV. Inputs Solar'!$S$58/'IV. Inputs Solar'!$S$106,K821/'IV. Inputs Solar'!$S$106)&lt;'IV. Inputs Solar'!$T$60*'IV. Inputs Solar'!$S$108,
                         'IV. Inputs Solar'!$T$60*'IV. Inputs Solar'!$S$108,
                         M821-MIN('IV. Inputs Solar'!$S$58/'IV. Inputs Solar'!$S$106,K821/'IV. Inputs Solar'!$S$106)),
                    IF(M821+MIN('IV. Inputs Solar'!$S$66-K821,'IV. Inputs Solar'!$S$58)*'IV. Inputs Solar'!$S$106&gt;'IV. Inputs Solar'!$T$60,
                         'IV. Inputs Solar'!$T$60,
                         M821+MIN('IV. Inputs Solar'!$S$66-K821,'IV. Inputs Solar'!$S$58)*'IV. Inputs Solar'!$S$106)),
               IF(M821-'IV. Inputs Solar'!$S$108*'IV. Inputs Solar'!$T$60&lt;MIN('IV. Inputs Solar'!$T$60,'IV. Inputs Solar'!$T$60*'IV. Inputs Solar'!$S$108+SUM(INDEX(K822:$K$8797,MATCH(L822,L822:$L$8797,0),1):INDEX(K822:$K$8797,MATCH(L822,L822:$L$8797,0)+L822-1,1))/'IV. Inputs Solar'!$S$106),
                    IF(M821+MIN('IV. Inputs Solar'!$S$66-K821,'IV. Inputs Solar'!$S$58)*'IV. Inputs Solar'!$S$106&gt;MIN('IV. Inputs Solar'!$T$60,'IV. Inputs Solar'!$T$60*'IV. Inputs Solar'!$S$108+SUM(INDEX(K822:$K$8797,MATCH(L822,L822:$L$8797,0),1):INDEX(K822:$K$8797,MATCH(L822,L822:$L$8797,0)+L822-1,1))/'IV. Inputs Solar'!$S$106),
                         MIN('IV. Inputs Solar'!$T$60,'IV. Inputs Solar'!$T$60*'IV. Inputs Solar'!$S$108+SUM(INDEX(K822:$K$8797,MATCH(L822,L822:$L$8797,0),1):INDEX(K822:$K$8797,MATCH(L822,L822:$L$8797,0)+L822-1,1))/'IV. Inputs Solar'!$S$106),
                         M821+MIN('IV. Inputs Solar'!$S$66-K821,'IV. Inputs Solar'!$S$58)*'IV. Inputs Solar'!$S$106),
                    M821)),
          IF(M821&lt;'IV. Inputs Solar'!$T$60,
               IF(M821-MAX((-1)*'IV. Inputs Solar'!$S$58*'IV. Inputs Solar'!$S$106,K821*'IV. Inputs Solar'!$S$106)&gt;'IV. Inputs Solar'!$T$60,
                    'IV. Inputs Solar'!$T$60,
                    M821-MAX((-1)*'IV. Inputs Solar'!$S$58*'IV. Inputs Solar'!$S$106,K821*'IV. Inputs Solar'!$S$106)),
               M821)))</f>
        <v>60</v>
      </c>
      <c r="N822" s="98">
        <f>IF('IV. Inputs Solar'!$T$60=0,0,M822/'IV. Inputs Solar'!$T$60)</f>
        <v>1</v>
      </c>
      <c r="O822" s="36">
        <f t="shared" si="50"/>
        <v>0</v>
      </c>
      <c r="P822" s="36">
        <f t="shared" si="51"/>
        <v>0</v>
      </c>
      <c r="Q822" s="36">
        <f t="shared" si="49"/>
        <v>0</v>
      </c>
      <c r="R822" s="36">
        <f>ROUND(IF(K822&lt;0,((M822-M823)/'IV. Inputs Solar'!$S$106)-K822,0),2)</f>
        <v>4.17</v>
      </c>
      <c r="S822" s="125">
        <f>ROUND(IF(K822&gt;0,IF(T822&gt;0,K822,ABS((M822-M823)*'IV. Inputs Solar'!$S$106-K822)),0),2)</f>
        <v>0</v>
      </c>
      <c r="T822" s="151">
        <f>IF('IV. Inputs Solar'!$T$60&lt;&gt;0,
     IF(AND(M822&lt;MIN('IV. Inputs Solar'!$T$60,'IV. Inputs Solar'!$T$60*'IV. Inputs Solar'!$S$108+SUM(INDEX(K822:$K$8797,MATCH(L822,L822:$L$8797,0),1):INDEX(K822:$K$8797,MATCH(L822,L822:$L$8797,0)+L822-1,1))/'IV. Inputs Solar'!$S$106),K822&gt;0),
          'IV. Inputs Solar'!$S$66,
          0),
     IF(K822&gt;0,
          IF(K822&lt;0.3*'IV. Inputs Solar'!$S$66,
               0.3*'IV. Inputs Solar'!$S$66,
               K822),
          0))</f>
        <v>0</v>
      </c>
      <c r="U822" s="151">
        <f>T822/('III. Inputs Baseline Diesel'!$S$54*'III. Inputs Baseline Diesel'!$S$57)</f>
        <v>0</v>
      </c>
    </row>
    <row r="823" spans="2:21" ht="14.25" customHeight="1" x14ac:dyDescent="0.25">
      <c r="B823" s="635">
        <v>786</v>
      </c>
      <c r="C823" s="268">
        <f>INDEX('V. Load Profile'!$D$85:$K$108,IF(MOD(B823,24)=0, 24,MOD(B823,24)),4)</f>
        <v>0.44444444444444448</v>
      </c>
      <c r="D823" s="605">
        <f>IF('III. Inputs Baseline Diesel'!$S$17&gt;0,IF(AND(C823&gt;0, C823&lt;'III. Inputs Baseline Diesel'!$S$17*'III. Inputs Baseline Diesel'!$S$50),'III. Inputs Baseline Diesel'!$S$50*'III. Inputs Baseline Diesel'!$S$17,C823))</f>
        <v>3.2279999999999998</v>
      </c>
      <c r="E823" s="23">
        <f>INDEX('IX. Irradiation Data'!$G$15:$I$8774,B823,2)</f>
        <v>63</v>
      </c>
      <c r="F823" s="36">
        <f>INDEX('IX. Irradiation Data'!$G$15:$I$8774,B823, 3)</f>
        <v>29.8</v>
      </c>
      <c r="G823" s="36">
        <f>E823*COS(RADIANS('IV. Inputs Solar'!$S$102))</f>
        <v>60.853327056211306</v>
      </c>
      <c r="H823" s="36">
        <f>F823+('IV. Inputs Solar'!$S$100-20)/80*E823/10</f>
        <v>33.737499999999997</v>
      </c>
      <c r="I823" s="36">
        <f>1+('IV. Inputs Solar'!$S$101*(H823-25))</f>
        <v>0.96941875</v>
      </c>
      <c r="J823" s="36">
        <f>G823*I823*('IV. Inputs Solar'!$T$52*'IV. Inputs Solar'!$S$53)/1000</f>
        <v>1.1798471249634708</v>
      </c>
      <c r="K823" s="125">
        <f t="shared" si="48"/>
        <v>-0.73540268051902635</v>
      </c>
      <c r="L823" s="36">
        <f>IF(K823&gt;0,MATCH(0,K823:$K$8797,-1)-1,0)</f>
        <v>0</v>
      </c>
      <c r="M823" s="126">
        <f>IF('IV. Inputs Solar'!$T$60=0,
     0,
     IF(K822&gt;0,
          IF(T822=0,
               IF(M822&gt;='IV. Inputs Solar'!$S$108*'IV. Inputs Solar'!$T$60,
                    IF(M822-MIN('IV. Inputs Solar'!$S$58/'IV. Inputs Solar'!$S$106,K822/'IV. Inputs Solar'!$S$106)&lt;'IV. Inputs Solar'!$T$60*'IV. Inputs Solar'!$S$108,
                         'IV. Inputs Solar'!$T$60*'IV. Inputs Solar'!$S$108,
                         M822-MIN('IV. Inputs Solar'!$S$58/'IV. Inputs Solar'!$S$106,K822/'IV. Inputs Solar'!$S$106)),
                    IF(M822+MIN('IV. Inputs Solar'!$S$66-K822,'IV. Inputs Solar'!$S$58)*'IV. Inputs Solar'!$S$106&gt;'IV. Inputs Solar'!$T$60,
                         'IV. Inputs Solar'!$T$60,
                         M822+MIN('IV. Inputs Solar'!$S$66-K822,'IV. Inputs Solar'!$S$58)*'IV. Inputs Solar'!$S$106)),
               IF(M822-'IV. Inputs Solar'!$S$108*'IV. Inputs Solar'!$T$60&lt;MIN('IV. Inputs Solar'!$T$60,'IV. Inputs Solar'!$T$60*'IV. Inputs Solar'!$S$108+SUM(INDEX(K823:$K$8797,MATCH(L823,L823:$L$8797,0),1):INDEX(K823:$K$8797,MATCH(L823,L823:$L$8797,0)+L823-1,1))/'IV. Inputs Solar'!$S$106),
                    IF(M822+MIN('IV. Inputs Solar'!$S$66-K822,'IV. Inputs Solar'!$S$58)*'IV. Inputs Solar'!$S$106&gt;MIN('IV. Inputs Solar'!$T$60,'IV. Inputs Solar'!$T$60*'IV. Inputs Solar'!$S$108+SUM(INDEX(K823:$K$8797,MATCH(L823,L823:$L$8797,0),1):INDEX(K823:$K$8797,MATCH(L823,L823:$L$8797,0)+L823-1,1))/'IV. Inputs Solar'!$S$106),
                         MIN('IV. Inputs Solar'!$T$60,'IV. Inputs Solar'!$T$60*'IV. Inputs Solar'!$S$108+SUM(INDEX(K823:$K$8797,MATCH(L823,L823:$L$8797,0),1):INDEX(K823:$K$8797,MATCH(L823,L823:$L$8797,0)+L823-1,1))/'IV. Inputs Solar'!$S$106),
                         M822+MIN('IV. Inputs Solar'!$S$66-K822,'IV. Inputs Solar'!$S$58)*'IV. Inputs Solar'!$S$106),
                    M822)),
          IF(M822&lt;'IV. Inputs Solar'!$T$60,
               IF(M822-MAX((-1)*'IV. Inputs Solar'!$S$58*'IV. Inputs Solar'!$S$106,K822*'IV. Inputs Solar'!$S$106)&gt;'IV. Inputs Solar'!$T$60,
                    'IV. Inputs Solar'!$T$60,
                    M822-MAX((-1)*'IV. Inputs Solar'!$S$58*'IV. Inputs Solar'!$S$106,K822*'IV. Inputs Solar'!$S$106)),
               M822)))</f>
        <v>60</v>
      </c>
      <c r="N823" s="98">
        <f>IF('IV. Inputs Solar'!$T$60=0,0,M823/'IV. Inputs Solar'!$T$60)</f>
        <v>1</v>
      </c>
      <c r="O823" s="36">
        <f t="shared" si="50"/>
        <v>0</v>
      </c>
      <c r="P823" s="36">
        <f t="shared" si="51"/>
        <v>0</v>
      </c>
      <c r="Q823" s="36">
        <f t="shared" si="49"/>
        <v>0</v>
      </c>
      <c r="R823" s="36">
        <f>ROUND(IF(K823&lt;0,((M823-M824)/'IV. Inputs Solar'!$S$106)-K823,0),2)</f>
        <v>0.74</v>
      </c>
      <c r="S823" s="125">
        <f>ROUND(IF(K823&gt;0,IF(T823&gt;0,K823,ABS((M823-M824)*'IV. Inputs Solar'!$S$106-K823)),0),2)</f>
        <v>0</v>
      </c>
      <c r="T823" s="151">
        <f>IF('IV. Inputs Solar'!$T$60&lt;&gt;0,
     IF(AND(M823&lt;MIN('IV. Inputs Solar'!$T$60,'IV. Inputs Solar'!$T$60*'IV. Inputs Solar'!$S$108+SUM(INDEX(K823:$K$8797,MATCH(L823,L823:$L$8797,0),1):INDEX(K823:$K$8797,MATCH(L823,L823:$L$8797,0)+L823-1,1))/'IV. Inputs Solar'!$S$106),K823&gt;0),
          'IV. Inputs Solar'!$S$66,
          0),
     IF(K823&gt;0,
          IF(K823&lt;0.3*'IV. Inputs Solar'!$S$66,
               0.3*'IV. Inputs Solar'!$S$66,
               K823),
          0))</f>
        <v>0</v>
      </c>
      <c r="U823" s="151">
        <f>T823/('III. Inputs Baseline Diesel'!$S$54*'III. Inputs Baseline Diesel'!$S$57)</f>
        <v>0</v>
      </c>
    </row>
    <row r="824" spans="2:21" ht="14.25" customHeight="1" x14ac:dyDescent="0.25">
      <c r="B824" s="635">
        <v>787</v>
      </c>
      <c r="C824" s="268">
        <f>INDEX('V. Load Profile'!$D$85:$K$108,IF(MOD(B824,24)=0, 24,MOD(B824,24)),4)</f>
        <v>7.7444444444444436</v>
      </c>
      <c r="D824" s="605">
        <f>IF('III. Inputs Baseline Diesel'!$S$17&gt;0,IF(AND(C824&gt;0, C824&lt;'III. Inputs Baseline Diesel'!$S$17*'III. Inputs Baseline Diesel'!$S$50),'III. Inputs Baseline Diesel'!$S$50*'III. Inputs Baseline Diesel'!$S$17,C824))</f>
        <v>7.7444444444444436</v>
      </c>
      <c r="E824" s="23">
        <f>INDEX('IX. Irradiation Data'!$G$15:$I$8774,B824,2)</f>
        <v>1</v>
      </c>
      <c r="F824" s="36">
        <f>INDEX('IX. Irradiation Data'!$G$15:$I$8774,B824, 3)</f>
        <v>28.5</v>
      </c>
      <c r="G824" s="36">
        <f>E824*COS(RADIANS('IV. Inputs Solar'!$S$102))</f>
        <v>0.96592582628906831</v>
      </c>
      <c r="H824" s="36">
        <f>F824+('IV. Inputs Solar'!$S$100-20)/80*E824/10</f>
        <v>28.5625</v>
      </c>
      <c r="I824" s="36">
        <f>1+('IV. Inputs Solar'!$S$101*(H824-25))</f>
        <v>0.98753124999999997</v>
      </c>
      <c r="J824" s="36">
        <f>G824*I824*('IV. Inputs Solar'!$T$52*'IV. Inputs Solar'!$S$53)/1000</f>
        <v>1.9077638772850531E-2</v>
      </c>
      <c r="K824" s="125">
        <f t="shared" si="48"/>
        <v>7.7253668056715927</v>
      </c>
      <c r="L824" s="36">
        <f>IF(K824&gt;0,MATCH(0,K824:$K$8797,-1)-1,0)</f>
        <v>12</v>
      </c>
      <c r="M824" s="126">
        <f>IF('IV. Inputs Solar'!$T$60=0,
     0,
     IF(K823&gt;0,
          IF(T823=0,
               IF(M823&gt;='IV. Inputs Solar'!$S$108*'IV. Inputs Solar'!$T$60,
                    IF(M823-MIN('IV. Inputs Solar'!$S$58/'IV. Inputs Solar'!$S$106,K823/'IV. Inputs Solar'!$S$106)&lt;'IV. Inputs Solar'!$T$60*'IV. Inputs Solar'!$S$108,
                         'IV. Inputs Solar'!$T$60*'IV. Inputs Solar'!$S$108,
                         M823-MIN('IV. Inputs Solar'!$S$58/'IV. Inputs Solar'!$S$106,K823/'IV. Inputs Solar'!$S$106)),
                    IF(M823+MIN('IV. Inputs Solar'!$S$66-K823,'IV. Inputs Solar'!$S$58)*'IV. Inputs Solar'!$S$106&gt;'IV. Inputs Solar'!$T$60,
                         'IV. Inputs Solar'!$T$60,
                         M823+MIN('IV. Inputs Solar'!$S$66-K823,'IV. Inputs Solar'!$S$58)*'IV. Inputs Solar'!$S$106)),
               IF(M823-'IV. Inputs Solar'!$S$108*'IV. Inputs Solar'!$T$60&lt;MIN('IV. Inputs Solar'!$T$60,'IV. Inputs Solar'!$T$60*'IV. Inputs Solar'!$S$108+SUM(INDEX(K824:$K$8797,MATCH(L824,L824:$L$8797,0),1):INDEX(K824:$K$8797,MATCH(L824,L824:$L$8797,0)+L824-1,1))/'IV. Inputs Solar'!$S$106),
                    IF(M823+MIN('IV. Inputs Solar'!$S$66-K823,'IV. Inputs Solar'!$S$58)*'IV. Inputs Solar'!$S$106&gt;MIN('IV. Inputs Solar'!$T$60,'IV. Inputs Solar'!$T$60*'IV. Inputs Solar'!$S$108+SUM(INDEX(K824:$K$8797,MATCH(L824,L824:$L$8797,0),1):INDEX(K824:$K$8797,MATCH(L824,L824:$L$8797,0)+L824-1,1))/'IV. Inputs Solar'!$S$106),
                         MIN('IV. Inputs Solar'!$T$60,'IV. Inputs Solar'!$T$60*'IV. Inputs Solar'!$S$108+SUM(INDEX(K824:$K$8797,MATCH(L824,L824:$L$8797,0),1):INDEX(K824:$K$8797,MATCH(L824,L824:$L$8797,0)+L824-1,1))/'IV. Inputs Solar'!$S$106),
                         M823+MIN('IV. Inputs Solar'!$S$66-K823,'IV. Inputs Solar'!$S$58)*'IV. Inputs Solar'!$S$106),
                    M823)),
          IF(M823&lt;'IV. Inputs Solar'!$T$60,
               IF(M823-MAX((-1)*'IV. Inputs Solar'!$S$58*'IV. Inputs Solar'!$S$106,K823*'IV. Inputs Solar'!$S$106)&gt;'IV. Inputs Solar'!$T$60,
                    'IV. Inputs Solar'!$T$60,
                    M823-MAX((-1)*'IV. Inputs Solar'!$S$58*'IV. Inputs Solar'!$S$106,K823*'IV. Inputs Solar'!$S$106)),
               M823)))</f>
        <v>60</v>
      </c>
      <c r="N824" s="98">
        <f>IF('IV. Inputs Solar'!$T$60=0,0,M824/'IV. Inputs Solar'!$T$60)</f>
        <v>1</v>
      </c>
      <c r="O824" s="36">
        <f t="shared" si="50"/>
        <v>0</v>
      </c>
      <c r="P824" s="36">
        <f t="shared" si="51"/>
        <v>0</v>
      </c>
      <c r="Q824" s="36">
        <f t="shared" si="49"/>
        <v>0</v>
      </c>
      <c r="R824" s="36">
        <f>ROUND(IF(K824&lt;0,((M824-M825)/'IV. Inputs Solar'!$S$106)-K824,0),2)</f>
        <v>0</v>
      </c>
      <c r="S824" s="125">
        <f>ROUND(IF(K824&gt;0,IF(T824&gt;0,K824,ABS((M824-M825)*'IV. Inputs Solar'!$S$106-K824)),0),2)</f>
        <v>0</v>
      </c>
      <c r="T824" s="151">
        <f>IF('IV. Inputs Solar'!$T$60&lt;&gt;0,
     IF(AND(M824&lt;MIN('IV. Inputs Solar'!$T$60,'IV. Inputs Solar'!$T$60*'IV. Inputs Solar'!$S$108+SUM(INDEX(K824:$K$8797,MATCH(L824,L824:$L$8797,0),1):INDEX(K824:$K$8797,MATCH(L824,L824:$L$8797,0)+L824-1,1))/'IV. Inputs Solar'!$S$106),K824&gt;0),
          'IV. Inputs Solar'!$S$66,
          0),
     IF(K824&gt;0,
          IF(K824&lt;0.3*'IV. Inputs Solar'!$S$66,
               0.3*'IV. Inputs Solar'!$S$66,
               K824),
          0))</f>
        <v>0</v>
      </c>
      <c r="U824" s="151">
        <f>T824/('III. Inputs Baseline Diesel'!$S$54*'III. Inputs Baseline Diesel'!$S$57)</f>
        <v>0</v>
      </c>
    </row>
    <row r="825" spans="2:21" ht="14.25" customHeight="1" x14ac:dyDescent="0.25">
      <c r="B825" s="635">
        <v>788</v>
      </c>
      <c r="C825" s="268">
        <f>INDEX('V. Load Profile'!$D$85:$K$108,IF(MOD(B825,24)=0, 24,MOD(B825,24)),4)</f>
        <v>8.9666666666666668</v>
      </c>
      <c r="D825" s="605">
        <f>IF('III. Inputs Baseline Diesel'!$S$17&gt;0,IF(AND(C825&gt;0, C825&lt;'III. Inputs Baseline Diesel'!$S$17*'III. Inputs Baseline Diesel'!$S$50),'III. Inputs Baseline Diesel'!$S$50*'III. Inputs Baseline Diesel'!$S$17,C825))</f>
        <v>8.9666666666666668</v>
      </c>
      <c r="E825" s="23">
        <f>INDEX('IX. Irradiation Data'!$G$15:$I$8774,B825,2)</f>
        <v>0</v>
      </c>
      <c r="F825" s="36">
        <f>INDEX('IX. Irradiation Data'!$G$15:$I$8774,B825, 3)</f>
        <v>27.9</v>
      </c>
      <c r="G825" s="36">
        <f>E825*COS(RADIANS('IV. Inputs Solar'!$S$102))</f>
        <v>0</v>
      </c>
      <c r="H825" s="36">
        <f>F825+('IV. Inputs Solar'!$S$100-20)/80*E825/10</f>
        <v>27.9</v>
      </c>
      <c r="I825" s="36">
        <f>1+('IV. Inputs Solar'!$S$101*(H825-25))</f>
        <v>0.98985000000000001</v>
      </c>
      <c r="J825" s="36">
        <f>G825*I825*('IV. Inputs Solar'!$T$52*'IV. Inputs Solar'!$S$53)/1000</f>
        <v>0</v>
      </c>
      <c r="K825" s="125">
        <f t="shared" si="48"/>
        <v>8.9666666666666668</v>
      </c>
      <c r="L825" s="36">
        <f>IF(K825&gt;0,MATCH(0,K825:$K$8797,-1)-1,0)</f>
        <v>11</v>
      </c>
      <c r="M825" s="126">
        <f>IF('IV. Inputs Solar'!$T$60=0,
     0,
     IF(K824&gt;0,
          IF(T824=0,
               IF(M824&gt;='IV. Inputs Solar'!$S$108*'IV. Inputs Solar'!$T$60,
                    IF(M824-MIN('IV. Inputs Solar'!$S$58/'IV. Inputs Solar'!$S$106,K824/'IV. Inputs Solar'!$S$106)&lt;'IV. Inputs Solar'!$T$60*'IV. Inputs Solar'!$S$108,
                         'IV. Inputs Solar'!$T$60*'IV. Inputs Solar'!$S$108,
                         M824-MIN('IV. Inputs Solar'!$S$58/'IV. Inputs Solar'!$S$106,K824/'IV. Inputs Solar'!$S$106)),
                    IF(M824+MIN('IV. Inputs Solar'!$S$66-K824,'IV. Inputs Solar'!$S$58)*'IV. Inputs Solar'!$S$106&gt;'IV. Inputs Solar'!$T$60,
                         'IV. Inputs Solar'!$T$60,
                         M824+MIN('IV. Inputs Solar'!$S$66-K824,'IV. Inputs Solar'!$S$58)*'IV. Inputs Solar'!$S$106)),
               IF(M824-'IV. Inputs Solar'!$S$108*'IV. Inputs Solar'!$T$60&lt;MIN('IV. Inputs Solar'!$T$60,'IV. Inputs Solar'!$T$60*'IV. Inputs Solar'!$S$108+SUM(INDEX(K825:$K$8797,MATCH(L825,L825:$L$8797,0),1):INDEX(K825:$K$8797,MATCH(L825,L825:$L$8797,0)+L825-1,1))/'IV. Inputs Solar'!$S$106),
                    IF(M824+MIN('IV. Inputs Solar'!$S$66-K824,'IV. Inputs Solar'!$S$58)*'IV. Inputs Solar'!$S$106&gt;MIN('IV. Inputs Solar'!$T$60,'IV. Inputs Solar'!$T$60*'IV. Inputs Solar'!$S$108+SUM(INDEX(K825:$K$8797,MATCH(L825,L825:$L$8797,0),1):INDEX(K825:$K$8797,MATCH(L825,L825:$L$8797,0)+L825-1,1))/'IV. Inputs Solar'!$S$106),
                         MIN('IV. Inputs Solar'!$T$60,'IV. Inputs Solar'!$T$60*'IV. Inputs Solar'!$S$108+SUM(INDEX(K825:$K$8797,MATCH(L825,L825:$L$8797,0),1):INDEX(K825:$K$8797,MATCH(L825,L825:$L$8797,0)+L825-1,1))/'IV. Inputs Solar'!$S$106),
                         M824+MIN('IV. Inputs Solar'!$S$66-K824,'IV. Inputs Solar'!$S$58)*'IV. Inputs Solar'!$S$106),
                    M824)),
          IF(M824&lt;'IV. Inputs Solar'!$T$60,
               IF(M824-MAX((-1)*'IV. Inputs Solar'!$S$58*'IV. Inputs Solar'!$S$106,K824*'IV. Inputs Solar'!$S$106)&gt;'IV. Inputs Solar'!$T$60,
                    'IV. Inputs Solar'!$T$60,
                    M824-MAX((-1)*'IV. Inputs Solar'!$S$58*'IV. Inputs Solar'!$S$106,K824*'IV. Inputs Solar'!$S$106)),
               M824)))</f>
        <v>51.856748377939454</v>
      </c>
      <c r="N825" s="98">
        <f>IF('IV. Inputs Solar'!$T$60=0,0,M825/'IV. Inputs Solar'!$T$60)</f>
        <v>0.86427913963232428</v>
      </c>
      <c r="O825" s="36">
        <f t="shared" si="50"/>
        <v>0</v>
      </c>
      <c r="P825" s="36">
        <f t="shared" si="51"/>
        <v>0</v>
      </c>
      <c r="Q825" s="36">
        <f t="shared" si="49"/>
        <v>0</v>
      </c>
      <c r="R825" s="36">
        <f>ROUND(IF(K825&lt;0,((M825-M826)/'IV. Inputs Solar'!$S$106)-K825,0),2)</f>
        <v>0</v>
      </c>
      <c r="S825" s="125">
        <f>ROUND(IF(K825&gt;0,IF(T825&gt;0,K825,ABS((M825-M826)*'IV. Inputs Solar'!$S$106-K825)),0),2)</f>
        <v>0</v>
      </c>
      <c r="T825" s="151">
        <f>IF('IV. Inputs Solar'!$T$60&lt;&gt;0,
     IF(AND(M825&lt;MIN('IV. Inputs Solar'!$T$60,'IV. Inputs Solar'!$T$60*'IV. Inputs Solar'!$S$108+SUM(INDEX(K825:$K$8797,MATCH(L825,L825:$L$8797,0),1):INDEX(K825:$K$8797,MATCH(L825,L825:$L$8797,0)+L825-1,1))/'IV. Inputs Solar'!$S$106),K825&gt;0),
          'IV. Inputs Solar'!$S$66,
          0),
     IF(K825&gt;0,
          IF(K825&lt;0.3*'IV. Inputs Solar'!$S$66,
               0.3*'IV. Inputs Solar'!$S$66,
               K825),
          0))</f>
        <v>0</v>
      </c>
      <c r="U825" s="151">
        <f>T825/('III. Inputs Baseline Diesel'!$S$54*'III. Inputs Baseline Diesel'!$S$57)</f>
        <v>0</v>
      </c>
    </row>
    <row r="826" spans="2:21" ht="14.25" customHeight="1" x14ac:dyDescent="0.25">
      <c r="B826" s="635">
        <v>789</v>
      </c>
      <c r="C826" s="268">
        <f>INDEX('V. Load Profile'!$D$85:$K$108,IF(MOD(B826,24)=0, 24,MOD(B826,24)),4)</f>
        <v>8.9666666666666668</v>
      </c>
      <c r="D826" s="605">
        <f>IF('III. Inputs Baseline Diesel'!$S$17&gt;0,IF(AND(C826&gt;0, C826&lt;'III. Inputs Baseline Diesel'!$S$17*'III. Inputs Baseline Diesel'!$S$50),'III. Inputs Baseline Diesel'!$S$50*'III. Inputs Baseline Diesel'!$S$17,C826))</f>
        <v>8.9666666666666668</v>
      </c>
      <c r="E826" s="23">
        <f>INDEX('IX. Irradiation Data'!$G$15:$I$8774,B826,2)</f>
        <v>0</v>
      </c>
      <c r="F826" s="36">
        <f>INDEX('IX. Irradiation Data'!$G$15:$I$8774,B826, 3)</f>
        <v>27.4</v>
      </c>
      <c r="G826" s="36">
        <f>E826*COS(RADIANS('IV. Inputs Solar'!$S$102))</f>
        <v>0</v>
      </c>
      <c r="H826" s="36">
        <f>F826+('IV. Inputs Solar'!$S$100-20)/80*E826/10</f>
        <v>27.4</v>
      </c>
      <c r="I826" s="36">
        <f>1+('IV. Inputs Solar'!$S$101*(H826-25))</f>
        <v>0.99160000000000004</v>
      </c>
      <c r="J826" s="36">
        <f>G826*I826*('IV. Inputs Solar'!$T$52*'IV. Inputs Solar'!$S$53)/1000</f>
        <v>0</v>
      </c>
      <c r="K826" s="125">
        <f t="shared" si="48"/>
        <v>8.9666666666666668</v>
      </c>
      <c r="L826" s="36">
        <f>IF(K826&gt;0,MATCH(0,K826:$K$8797,-1)-1,0)</f>
        <v>10</v>
      </c>
      <c r="M826" s="126">
        <f>IF('IV. Inputs Solar'!$T$60=0,
     0,
     IF(K825&gt;0,
          IF(T825=0,
               IF(M825&gt;='IV. Inputs Solar'!$S$108*'IV. Inputs Solar'!$T$60,
                    IF(M825-MIN('IV. Inputs Solar'!$S$58/'IV. Inputs Solar'!$S$106,K825/'IV. Inputs Solar'!$S$106)&lt;'IV. Inputs Solar'!$T$60*'IV. Inputs Solar'!$S$108,
                         'IV. Inputs Solar'!$T$60*'IV. Inputs Solar'!$S$108,
                         M825-MIN('IV. Inputs Solar'!$S$58/'IV. Inputs Solar'!$S$106,K825/'IV. Inputs Solar'!$S$106)),
                    IF(M825+MIN('IV. Inputs Solar'!$S$66-K825,'IV. Inputs Solar'!$S$58)*'IV. Inputs Solar'!$S$106&gt;'IV. Inputs Solar'!$T$60,
                         'IV. Inputs Solar'!$T$60,
                         M825+MIN('IV. Inputs Solar'!$S$66-K825,'IV. Inputs Solar'!$S$58)*'IV. Inputs Solar'!$S$106)),
               IF(M825-'IV. Inputs Solar'!$S$108*'IV. Inputs Solar'!$T$60&lt;MIN('IV. Inputs Solar'!$T$60,'IV. Inputs Solar'!$T$60*'IV. Inputs Solar'!$S$108+SUM(INDEX(K826:$K$8797,MATCH(L826,L826:$L$8797,0),1):INDEX(K826:$K$8797,MATCH(L826,L826:$L$8797,0)+L826-1,1))/'IV. Inputs Solar'!$S$106),
                    IF(M825+MIN('IV. Inputs Solar'!$S$66-K825,'IV. Inputs Solar'!$S$58)*'IV. Inputs Solar'!$S$106&gt;MIN('IV. Inputs Solar'!$T$60,'IV. Inputs Solar'!$T$60*'IV. Inputs Solar'!$S$108+SUM(INDEX(K826:$K$8797,MATCH(L826,L826:$L$8797,0),1):INDEX(K826:$K$8797,MATCH(L826,L826:$L$8797,0)+L826-1,1))/'IV. Inputs Solar'!$S$106),
                         MIN('IV. Inputs Solar'!$T$60,'IV. Inputs Solar'!$T$60*'IV. Inputs Solar'!$S$108+SUM(INDEX(K826:$K$8797,MATCH(L826,L826:$L$8797,0),1):INDEX(K826:$K$8797,MATCH(L826,L826:$L$8797,0)+L826-1,1))/'IV. Inputs Solar'!$S$106),
                         M825+MIN('IV. Inputs Solar'!$S$66-K825,'IV. Inputs Solar'!$S$58)*'IV. Inputs Solar'!$S$106),
                    M825)),
          IF(M825&lt;'IV. Inputs Solar'!$T$60,
               IF(M825-MAX((-1)*'IV. Inputs Solar'!$S$58*'IV. Inputs Solar'!$S$106,K825*'IV. Inputs Solar'!$S$106)&gt;'IV. Inputs Solar'!$T$60,
                    'IV. Inputs Solar'!$T$60,
                    M825-MAX((-1)*'IV. Inputs Solar'!$S$58*'IV. Inputs Solar'!$S$106,K825*'IV. Inputs Solar'!$S$106)),
               M825)))</f>
        <v>42.405051815880633</v>
      </c>
      <c r="N826" s="98">
        <f>IF('IV. Inputs Solar'!$T$60=0,0,M826/'IV. Inputs Solar'!$T$60)</f>
        <v>0.70675086359801054</v>
      </c>
      <c r="O826" s="36">
        <f t="shared" si="50"/>
        <v>0</v>
      </c>
      <c r="P826" s="36">
        <f t="shared" si="51"/>
        <v>0</v>
      </c>
      <c r="Q826" s="36">
        <f t="shared" si="49"/>
        <v>0</v>
      </c>
      <c r="R826" s="36">
        <f>ROUND(IF(K826&lt;0,((M826-M827)/'IV. Inputs Solar'!$S$106)-K826,0),2)</f>
        <v>0</v>
      </c>
      <c r="S826" s="125">
        <f>ROUND(IF(K826&gt;0,IF(T826&gt;0,K826,ABS((M826-M827)*'IV. Inputs Solar'!$S$106-K826)),0),2)</f>
        <v>0</v>
      </c>
      <c r="T826" s="151">
        <f>IF('IV. Inputs Solar'!$T$60&lt;&gt;0,
     IF(AND(M826&lt;MIN('IV. Inputs Solar'!$T$60,'IV. Inputs Solar'!$T$60*'IV. Inputs Solar'!$S$108+SUM(INDEX(K826:$K$8797,MATCH(L826,L826:$L$8797,0),1):INDEX(K826:$K$8797,MATCH(L826,L826:$L$8797,0)+L826-1,1))/'IV. Inputs Solar'!$S$106),K826&gt;0),
          'IV. Inputs Solar'!$S$66,
          0),
     IF(K826&gt;0,
          IF(K826&lt;0.3*'IV. Inputs Solar'!$S$66,
               0.3*'IV. Inputs Solar'!$S$66,
               K826),
          0))</f>
        <v>0</v>
      </c>
      <c r="U826" s="151">
        <f>T826/('III. Inputs Baseline Diesel'!$S$54*'III. Inputs Baseline Diesel'!$S$57)</f>
        <v>0</v>
      </c>
    </row>
    <row r="827" spans="2:21" ht="14.25" customHeight="1" x14ac:dyDescent="0.25">
      <c r="B827" s="635">
        <v>790</v>
      </c>
      <c r="C827" s="268">
        <f>INDEX('V. Load Profile'!$D$85:$K$108,IF(MOD(B827,24)=0, 24,MOD(B827,24)),4)</f>
        <v>8.9666666666666668</v>
      </c>
      <c r="D827" s="605">
        <f>IF('III. Inputs Baseline Diesel'!$S$17&gt;0,IF(AND(C827&gt;0, C827&lt;'III. Inputs Baseline Diesel'!$S$17*'III. Inputs Baseline Diesel'!$S$50),'III. Inputs Baseline Diesel'!$S$50*'III. Inputs Baseline Diesel'!$S$17,C827))</f>
        <v>8.9666666666666668</v>
      </c>
      <c r="E827" s="23">
        <f>INDEX('IX. Irradiation Data'!$G$15:$I$8774,B827,2)</f>
        <v>0</v>
      </c>
      <c r="F827" s="36">
        <f>INDEX('IX. Irradiation Data'!$G$15:$I$8774,B827, 3)</f>
        <v>26.8</v>
      </c>
      <c r="G827" s="36">
        <f>E827*COS(RADIANS('IV. Inputs Solar'!$S$102))</f>
        <v>0</v>
      </c>
      <c r="H827" s="36">
        <f>F827+('IV. Inputs Solar'!$S$100-20)/80*E827/10</f>
        <v>26.8</v>
      </c>
      <c r="I827" s="36">
        <f>1+('IV. Inputs Solar'!$S$101*(H827-25))</f>
        <v>0.99370000000000003</v>
      </c>
      <c r="J827" s="36">
        <f>G827*I827*('IV. Inputs Solar'!$T$52*'IV. Inputs Solar'!$S$53)/1000</f>
        <v>0</v>
      </c>
      <c r="K827" s="125">
        <f t="shared" si="48"/>
        <v>8.9666666666666668</v>
      </c>
      <c r="L827" s="36">
        <f>IF(K827&gt;0,MATCH(0,K827:$K$8797,-1)-1,0)</f>
        <v>9</v>
      </c>
      <c r="M827" s="126">
        <f>IF('IV. Inputs Solar'!$T$60=0,
     0,
     IF(K826&gt;0,
          IF(T826=0,
               IF(M826&gt;='IV. Inputs Solar'!$S$108*'IV. Inputs Solar'!$T$60,
                    IF(M826-MIN('IV. Inputs Solar'!$S$58/'IV. Inputs Solar'!$S$106,K826/'IV. Inputs Solar'!$S$106)&lt;'IV. Inputs Solar'!$T$60*'IV. Inputs Solar'!$S$108,
                         'IV. Inputs Solar'!$T$60*'IV. Inputs Solar'!$S$108,
                         M826-MIN('IV. Inputs Solar'!$S$58/'IV. Inputs Solar'!$S$106,K826/'IV. Inputs Solar'!$S$106)),
                    IF(M826+MIN('IV. Inputs Solar'!$S$66-K826,'IV. Inputs Solar'!$S$58)*'IV. Inputs Solar'!$S$106&gt;'IV. Inputs Solar'!$T$60,
                         'IV. Inputs Solar'!$T$60,
                         M826+MIN('IV. Inputs Solar'!$S$66-K826,'IV. Inputs Solar'!$S$58)*'IV. Inputs Solar'!$S$106)),
               IF(M826-'IV. Inputs Solar'!$S$108*'IV. Inputs Solar'!$T$60&lt;MIN('IV. Inputs Solar'!$T$60,'IV. Inputs Solar'!$T$60*'IV. Inputs Solar'!$S$108+SUM(INDEX(K827:$K$8797,MATCH(L827,L827:$L$8797,0),1):INDEX(K827:$K$8797,MATCH(L827,L827:$L$8797,0)+L827-1,1))/'IV. Inputs Solar'!$S$106),
                    IF(M826+MIN('IV. Inputs Solar'!$S$66-K826,'IV. Inputs Solar'!$S$58)*'IV. Inputs Solar'!$S$106&gt;MIN('IV. Inputs Solar'!$T$60,'IV. Inputs Solar'!$T$60*'IV. Inputs Solar'!$S$108+SUM(INDEX(K827:$K$8797,MATCH(L827,L827:$L$8797,0),1):INDEX(K827:$K$8797,MATCH(L827,L827:$L$8797,0)+L827-1,1))/'IV. Inputs Solar'!$S$106),
                         MIN('IV. Inputs Solar'!$T$60,'IV. Inputs Solar'!$T$60*'IV. Inputs Solar'!$S$108+SUM(INDEX(K827:$K$8797,MATCH(L827,L827:$L$8797,0),1):INDEX(K827:$K$8797,MATCH(L827,L827:$L$8797,0)+L827-1,1))/'IV. Inputs Solar'!$S$106),
                         M826+MIN('IV. Inputs Solar'!$S$66-K826,'IV. Inputs Solar'!$S$58)*'IV. Inputs Solar'!$S$106),
                    M826)),
          IF(M826&lt;'IV. Inputs Solar'!$T$60,
               IF(M826-MAX((-1)*'IV. Inputs Solar'!$S$58*'IV. Inputs Solar'!$S$106,K826*'IV. Inputs Solar'!$S$106)&gt;'IV. Inputs Solar'!$T$60,
                    'IV. Inputs Solar'!$T$60,
                    M826-MAX((-1)*'IV. Inputs Solar'!$S$58*'IV. Inputs Solar'!$S$106,K826*'IV. Inputs Solar'!$S$106)),
               M826)))</f>
        <v>32.953355253821812</v>
      </c>
      <c r="N827" s="98">
        <f>IF('IV. Inputs Solar'!$T$60=0,0,M827/'IV. Inputs Solar'!$T$60)</f>
        <v>0.54922258756369691</v>
      </c>
      <c r="O827" s="36">
        <f t="shared" si="50"/>
        <v>0</v>
      </c>
      <c r="P827" s="36">
        <f t="shared" si="51"/>
        <v>0</v>
      </c>
      <c r="Q827" s="36">
        <f t="shared" si="49"/>
        <v>0</v>
      </c>
      <c r="R827" s="36">
        <f>ROUND(IF(K827&lt;0,((M827-M828)/'IV. Inputs Solar'!$S$106)-K827,0),2)</f>
        <v>0</v>
      </c>
      <c r="S827" s="125">
        <f>ROUND(IF(K827&gt;0,IF(T827&gt;0,K827,ABS((M827-M828)*'IV. Inputs Solar'!$S$106-K827)),0),2)</f>
        <v>0</v>
      </c>
      <c r="T827" s="151">
        <f>IF('IV. Inputs Solar'!$T$60&lt;&gt;0,
     IF(AND(M827&lt;MIN('IV. Inputs Solar'!$T$60,'IV. Inputs Solar'!$T$60*'IV. Inputs Solar'!$S$108+SUM(INDEX(K827:$K$8797,MATCH(L827,L827:$L$8797,0),1):INDEX(K827:$K$8797,MATCH(L827,L827:$L$8797,0)+L827-1,1))/'IV. Inputs Solar'!$S$106),K827&gt;0),
          'IV. Inputs Solar'!$S$66,
          0),
     IF(K827&gt;0,
          IF(K827&lt;0.3*'IV. Inputs Solar'!$S$66,
               0.3*'IV. Inputs Solar'!$S$66,
               K827),
          0))</f>
        <v>0</v>
      </c>
      <c r="U827" s="151">
        <f>T827/('III. Inputs Baseline Diesel'!$S$54*'III. Inputs Baseline Diesel'!$S$57)</f>
        <v>0</v>
      </c>
    </row>
    <row r="828" spans="2:21" ht="14.25" customHeight="1" x14ac:dyDescent="0.25">
      <c r="B828" s="635">
        <v>791</v>
      </c>
      <c r="C828" s="268">
        <f>INDEX('V. Load Profile'!$D$85:$K$108,IF(MOD(B828,24)=0, 24,MOD(B828,24)),4)</f>
        <v>7.2999999999999989</v>
      </c>
      <c r="D828" s="605">
        <f>IF('III. Inputs Baseline Diesel'!$S$17&gt;0,IF(AND(C828&gt;0, C828&lt;'III. Inputs Baseline Diesel'!$S$17*'III. Inputs Baseline Diesel'!$S$50),'III. Inputs Baseline Diesel'!$S$50*'III. Inputs Baseline Diesel'!$S$17,C828))</f>
        <v>7.2999999999999989</v>
      </c>
      <c r="E828" s="23">
        <f>INDEX('IX. Irradiation Data'!$G$15:$I$8774,B828,2)</f>
        <v>0</v>
      </c>
      <c r="F828" s="36">
        <f>INDEX('IX. Irradiation Data'!$G$15:$I$8774,B828, 3)</f>
        <v>26.5</v>
      </c>
      <c r="G828" s="36">
        <f>E828*COS(RADIANS('IV. Inputs Solar'!$S$102))</f>
        <v>0</v>
      </c>
      <c r="H828" s="36">
        <f>F828+('IV. Inputs Solar'!$S$100-20)/80*E828/10</f>
        <v>26.5</v>
      </c>
      <c r="I828" s="36">
        <f>1+('IV. Inputs Solar'!$S$101*(H828-25))</f>
        <v>0.99475000000000002</v>
      </c>
      <c r="J828" s="36">
        <f>G828*I828*('IV. Inputs Solar'!$T$52*'IV. Inputs Solar'!$S$53)/1000</f>
        <v>0</v>
      </c>
      <c r="K828" s="125">
        <f t="shared" si="48"/>
        <v>7.2999999999999989</v>
      </c>
      <c r="L828" s="36">
        <f>IF(K828&gt;0,MATCH(0,K828:$K$8797,-1)-1,0)</f>
        <v>8</v>
      </c>
      <c r="M828" s="126">
        <f>IF('IV. Inputs Solar'!$T$60=0,
     0,
     IF(K827&gt;0,
          IF(T827=0,
               IF(M827&gt;='IV. Inputs Solar'!$S$108*'IV. Inputs Solar'!$T$60,
                    IF(M827-MIN('IV. Inputs Solar'!$S$58/'IV. Inputs Solar'!$S$106,K827/'IV. Inputs Solar'!$S$106)&lt;'IV. Inputs Solar'!$T$60*'IV. Inputs Solar'!$S$108,
                         'IV. Inputs Solar'!$T$60*'IV. Inputs Solar'!$S$108,
                         M827-MIN('IV. Inputs Solar'!$S$58/'IV. Inputs Solar'!$S$106,K827/'IV. Inputs Solar'!$S$106)),
                    IF(M827+MIN('IV. Inputs Solar'!$S$66-K827,'IV. Inputs Solar'!$S$58)*'IV. Inputs Solar'!$S$106&gt;'IV. Inputs Solar'!$T$60,
                         'IV. Inputs Solar'!$T$60,
                         M827+MIN('IV. Inputs Solar'!$S$66-K827,'IV. Inputs Solar'!$S$58)*'IV. Inputs Solar'!$S$106)),
               IF(M827-'IV. Inputs Solar'!$S$108*'IV. Inputs Solar'!$T$60&lt;MIN('IV. Inputs Solar'!$T$60,'IV. Inputs Solar'!$T$60*'IV. Inputs Solar'!$S$108+SUM(INDEX(K828:$K$8797,MATCH(L828,L828:$L$8797,0),1):INDEX(K828:$K$8797,MATCH(L828,L828:$L$8797,0)+L828-1,1))/'IV. Inputs Solar'!$S$106),
                    IF(M827+MIN('IV. Inputs Solar'!$S$66-K827,'IV. Inputs Solar'!$S$58)*'IV. Inputs Solar'!$S$106&gt;MIN('IV. Inputs Solar'!$T$60,'IV. Inputs Solar'!$T$60*'IV. Inputs Solar'!$S$108+SUM(INDEX(K828:$K$8797,MATCH(L828,L828:$L$8797,0),1):INDEX(K828:$K$8797,MATCH(L828,L828:$L$8797,0)+L828-1,1))/'IV. Inputs Solar'!$S$106),
                         MIN('IV. Inputs Solar'!$T$60,'IV. Inputs Solar'!$T$60*'IV. Inputs Solar'!$S$108+SUM(INDEX(K828:$K$8797,MATCH(L828,L828:$L$8797,0),1):INDEX(K828:$K$8797,MATCH(L828,L828:$L$8797,0)+L828-1,1))/'IV. Inputs Solar'!$S$106),
                         M827+MIN('IV. Inputs Solar'!$S$66-K827,'IV. Inputs Solar'!$S$58)*'IV. Inputs Solar'!$S$106),
                    M827)),
          IF(M827&lt;'IV. Inputs Solar'!$T$60,
               IF(M827-MAX((-1)*'IV. Inputs Solar'!$S$58*'IV. Inputs Solar'!$S$106,K827*'IV. Inputs Solar'!$S$106)&gt;'IV. Inputs Solar'!$T$60,
                    'IV. Inputs Solar'!$T$60,
                    M827-MAX((-1)*'IV. Inputs Solar'!$S$58*'IV. Inputs Solar'!$S$106,K827*'IV. Inputs Solar'!$S$106)),
               M827)))</f>
        <v>23.501658691762991</v>
      </c>
      <c r="N828" s="98">
        <f>IF('IV. Inputs Solar'!$T$60=0,0,M828/'IV. Inputs Solar'!$T$60)</f>
        <v>0.39169431152938317</v>
      </c>
      <c r="O828" s="36">
        <f t="shared" si="50"/>
        <v>0</v>
      </c>
      <c r="P828" s="36">
        <f t="shared" si="51"/>
        <v>0</v>
      </c>
      <c r="Q828" s="36">
        <f t="shared" si="49"/>
        <v>0</v>
      </c>
      <c r="R828" s="36">
        <f>ROUND(IF(K828&lt;0,((M828-M829)/'IV. Inputs Solar'!$S$106)-K828,0),2)</f>
        <v>0</v>
      </c>
      <c r="S828" s="125">
        <f>ROUND(IF(K828&gt;0,IF(T828&gt;0,K828,ABS((M828-M829)*'IV. Inputs Solar'!$S$106-K828)),0),2)</f>
        <v>0</v>
      </c>
      <c r="T828" s="151">
        <f>IF('IV. Inputs Solar'!$T$60&lt;&gt;0,
     IF(AND(M828&lt;MIN('IV. Inputs Solar'!$T$60,'IV. Inputs Solar'!$T$60*'IV. Inputs Solar'!$S$108+SUM(INDEX(K828:$K$8797,MATCH(L828,L828:$L$8797,0),1):INDEX(K828:$K$8797,MATCH(L828,L828:$L$8797,0)+L828-1,1))/'IV. Inputs Solar'!$S$106),K828&gt;0),
          'IV. Inputs Solar'!$S$66,
          0),
     IF(K828&gt;0,
          IF(K828&lt;0.3*'IV. Inputs Solar'!$S$66,
               0.3*'IV. Inputs Solar'!$S$66,
               K828),
          0))</f>
        <v>0</v>
      </c>
      <c r="U828" s="151">
        <f>T828/('III. Inputs Baseline Diesel'!$S$54*'III. Inputs Baseline Diesel'!$S$57)</f>
        <v>0</v>
      </c>
    </row>
    <row r="829" spans="2:21" ht="14.25" customHeight="1" x14ac:dyDescent="0.25">
      <c r="B829" s="635">
        <v>792</v>
      </c>
      <c r="C829" s="268">
        <f>INDEX('V. Load Profile'!$D$85:$K$108,IF(MOD(B829,24)=0, 24,MOD(B829,24)),4)</f>
        <v>1.6888888888888889</v>
      </c>
      <c r="D829" s="605">
        <f>IF('III. Inputs Baseline Diesel'!$S$17&gt;0,IF(AND(C829&gt;0, C829&lt;'III. Inputs Baseline Diesel'!$S$17*'III. Inputs Baseline Diesel'!$S$50),'III. Inputs Baseline Diesel'!$S$50*'III. Inputs Baseline Diesel'!$S$17,C829))</f>
        <v>3.2279999999999998</v>
      </c>
      <c r="E829" s="23">
        <f>INDEX('IX. Irradiation Data'!$G$15:$I$8774,B829,2)</f>
        <v>0</v>
      </c>
      <c r="F829" s="36">
        <f>INDEX('IX. Irradiation Data'!$G$15:$I$8774,B829, 3)</f>
        <v>26.3</v>
      </c>
      <c r="G829" s="36">
        <f>E829*COS(RADIANS('IV. Inputs Solar'!$S$102))</f>
        <v>0</v>
      </c>
      <c r="H829" s="36">
        <f>F829+('IV. Inputs Solar'!$S$100-20)/80*E829/10</f>
        <v>26.3</v>
      </c>
      <c r="I829" s="36">
        <f>1+('IV. Inputs Solar'!$S$101*(H829-25))</f>
        <v>0.99544999999999995</v>
      </c>
      <c r="J829" s="36">
        <f>G829*I829*('IV. Inputs Solar'!$T$52*'IV. Inputs Solar'!$S$53)/1000</f>
        <v>0</v>
      </c>
      <c r="K829" s="125">
        <f t="shared" si="48"/>
        <v>1.6888888888888889</v>
      </c>
      <c r="L829" s="36">
        <f>IF(K829&gt;0,MATCH(0,K829:$K$8797,-1)-1,0)</f>
        <v>7</v>
      </c>
      <c r="M829" s="126">
        <f>IF('IV. Inputs Solar'!$T$60=0,
     0,
     IF(K828&gt;0,
          IF(T828=0,
               IF(M828&gt;='IV. Inputs Solar'!$S$108*'IV. Inputs Solar'!$T$60,
                    IF(M828-MIN('IV. Inputs Solar'!$S$58/'IV. Inputs Solar'!$S$106,K828/'IV. Inputs Solar'!$S$106)&lt;'IV. Inputs Solar'!$T$60*'IV. Inputs Solar'!$S$108,
                         'IV. Inputs Solar'!$T$60*'IV. Inputs Solar'!$S$108,
                         M828-MIN('IV. Inputs Solar'!$S$58/'IV. Inputs Solar'!$S$106,K828/'IV. Inputs Solar'!$S$106)),
                    IF(M828+MIN('IV. Inputs Solar'!$S$66-K828,'IV. Inputs Solar'!$S$58)*'IV. Inputs Solar'!$S$106&gt;'IV. Inputs Solar'!$T$60,
                         'IV. Inputs Solar'!$T$60,
                         M828+MIN('IV. Inputs Solar'!$S$66-K828,'IV. Inputs Solar'!$S$58)*'IV. Inputs Solar'!$S$106)),
               IF(M828-'IV. Inputs Solar'!$S$108*'IV. Inputs Solar'!$T$60&lt;MIN('IV. Inputs Solar'!$T$60,'IV. Inputs Solar'!$T$60*'IV. Inputs Solar'!$S$108+SUM(INDEX(K829:$K$8797,MATCH(L829,L829:$L$8797,0),1):INDEX(K829:$K$8797,MATCH(L829,L829:$L$8797,0)+L829-1,1))/'IV. Inputs Solar'!$S$106),
                    IF(M828+MIN('IV. Inputs Solar'!$S$66-K828,'IV. Inputs Solar'!$S$58)*'IV. Inputs Solar'!$S$106&gt;MIN('IV. Inputs Solar'!$T$60,'IV. Inputs Solar'!$T$60*'IV. Inputs Solar'!$S$108+SUM(INDEX(K829:$K$8797,MATCH(L829,L829:$L$8797,0),1):INDEX(K829:$K$8797,MATCH(L829,L829:$L$8797,0)+L829-1,1))/'IV. Inputs Solar'!$S$106),
                         MIN('IV. Inputs Solar'!$T$60,'IV. Inputs Solar'!$T$60*'IV. Inputs Solar'!$S$108+SUM(INDEX(K829:$K$8797,MATCH(L829,L829:$L$8797,0),1):INDEX(K829:$K$8797,MATCH(L829,L829:$L$8797,0)+L829-1,1))/'IV. Inputs Solar'!$S$106),
                         M828+MIN('IV. Inputs Solar'!$S$66-K828,'IV. Inputs Solar'!$S$58)*'IV. Inputs Solar'!$S$106),
                    M828)),
          IF(M828&lt;'IV. Inputs Solar'!$T$60,
               IF(M828-MAX((-1)*'IV. Inputs Solar'!$S$58*'IV. Inputs Solar'!$S$106,K828*'IV. Inputs Solar'!$S$106)&gt;'IV. Inputs Solar'!$T$60,
                    'IV. Inputs Solar'!$T$60,
                    M828-MAX((-1)*'IV. Inputs Solar'!$S$58*'IV. Inputs Solar'!$S$106,K828*'IV. Inputs Solar'!$S$106)),
               M828)))</f>
        <v>15.806783052019934</v>
      </c>
      <c r="N829" s="98">
        <f>IF('IV. Inputs Solar'!$T$60=0,0,M829/'IV. Inputs Solar'!$T$60)</f>
        <v>0.26344638420033223</v>
      </c>
      <c r="O829" s="36">
        <f t="shared" si="50"/>
        <v>0</v>
      </c>
      <c r="P829" s="36">
        <f t="shared" si="51"/>
        <v>0</v>
      </c>
      <c r="Q829" s="36">
        <f t="shared" si="49"/>
        <v>0</v>
      </c>
      <c r="R829" s="36">
        <f>ROUND(IF(K829&lt;0,((M829-M830)/'IV. Inputs Solar'!$S$106)-K829,0),2)</f>
        <v>0</v>
      </c>
      <c r="S829" s="125">
        <f>ROUND(IF(K829&gt;0,IF(T829&gt;0,K829,ABS((M829-M830)*'IV. Inputs Solar'!$S$106-K829)),0),2)</f>
        <v>0</v>
      </c>
      <c r="T829" s="151">
        <f>IF('IV. Inputs Solar'!$T$60&lt;&gt;0,
     IF(AND(M829&lt;MIN('IV. Inputs Solar'!$T$60,'IV. Inputs Solar'!$T$60*'IV. Inputs Solar'!$S$108+SUM(INDEX(K829:$K$8797,MATCH(L829,L829:$L$8797,0),1):INDEX(K829:$K$8797,MATCH(L829,L829:$L$8797,0)+L829-1,1))/'IV. Inputs Solar'!$S$106),K829&gt;0),
          'IV. Inputs Solar'!$S$66,
          0),
     IF(K829&gt;0,
          IF(K829&lt;0.3*'IV. Inputs Solar'!$S$66,
               0.3*'IV. Inputs Solar'!$S$66,
               K829),
          0))</f>
        <v>0</v>
      </c>
      <c r="U829" s="151">
        <f>T829/('III. Inputs Baseline Diesel'!$S$54*'III. Inputs Baseline Diesel'!$S$57)</f>
        <v>0</v>
      </c>
    </row>
    <row r="830" spans="2:21" ht="14.25" customHeight="1" x14ac:dyDescent="0.25">
      <c r="B830" s="635">
        <v>793</v>
      </c>
      <c r="C830" s="268">
        <f>INDEX('V. Load Profile'!$D$85:$K$108,IF(MOD(B830,24)=0, 24,MOD(B830,24)),4)</f>
        <v>1.1333333333333333</v>
      </c>
      <c r="D830" s="605">
        <f>IF('III. Inputs Baseline Diesel'!$S$17&gt;0,IF(AND(C830&gt;0, C830&lt;'III. Inputs Baseline Diesel'!$S$17*'III. Inputs Baseline Diesel'!$S$50),'III. Inputs Baseline Diesel'!$S$50*'III. Inputs Baseline Diesel'!$S$17,C830))</f>
        <v>3.2279999999999998</v>
      </c>
      <c r="E830" s="23">
        <f>INDEX('IX. Irradiation Data'!$G$15:$I$8774,B830,2)</f>
        <v>0</v>
      </c>
      <c r="F830" s="36">
        <f>INDEX('IX. Irradiation Data'!$G$15:$I$8774,B830, 3)</f>
        <v>26</v>
      </c>
      <c r="G830" s="36">
        <f>E830*COS(RADIANS('IV. Inputs Solar'!$S$102))</f>
        <v>0</v>
      </c>
      <c r="H830" s="36">
        <f>F830+('IV. Inputs Solar'!$S$100-20)/80*E830/10</f>
        <v>26</v>
      </c>
      <c r="I830" s="36">
        <f>1+('IV. Inputs Solar'!$S$101*(H830-25))</f>
        <v>0.99650000000000005</v>
      </c>
      <c r="J830" s="36">
        <f>G830*I830*('IV. Inputs Solar'!$T$52*'IV. Inputs Solar'!$S$53)/1000</f>
        <v>0</v>
      </c>
      <c r="K830" s="125">
        <f t="shared" si="48"/>
        <v>1.1333333333333333</v>
      </c>
      <c r="L830" s="36">
        <f>IF(K830&gt;0,MATCH(0,K830:$K$8797,-1)-1,0)</f>
        <v>6</v>
      </c>
      <c r="M830" s="126">
        <f>IF('IV. Inputs Solar'!$T$60=0,
     0,
     IF(K829&gt;0,
          IF(T829=0,
               IF(M829&gt;='IV. Inputs Solar'!$S$108*'IV. Inputs Solar'!$T$60,
                    IF(M829-MIN('IV. Inputs Solar'!$S$58/'IV. Inputs Solar'!$S$106,K829/'IV. Inputs Solar'!$S$106)&lt;'IV. Inputs Solar'!$T$60*'IV. Inputs Solar'!$S$108,
                         'IV. Inputs Solar'!$T$60*'IV. Inputs Solar'!$S$108,
                         M829-MIN('IV. Inputs Solar'!$S$58/'IV. Inputs Solar'!$S$106,K829/'IV. Inputs Solar'!$S$106)),
                    IF(M829+MIN('IV. Inputs Solar'!$S$66-K829,'IV. Inputs Solar'!$S$58)*'IV. Inputs Solar'!$S$106&gt;'IV. Inputs Solar'!$T$60,
                         'IV. Inputs Solar'!$T$60,
                         M829+MIN('IV. Inputs Solar'!$S$66-K829,'IV. Inputs Solar'!$S$58)*'IV. Inputs Solar'!$S$106)),
               IF(M829-'IV. Inputs Solar'!$S$108*'IV. Inputs Solar'!$T$60&lt;MIN('IV. Inputs Solar'!$T$60,'IV. Inputs Solar'!$T$60*'IV. Inputs Solar'!$S$108+SUM(INDEX(K830:$K$8797,MATCH(L830,L830:$L$8797,0),1):INDEX(K830:$K$8797,MATCH(L830,L830:$L$8797,0)+L830-1,1))/'IV. Inputs Solar'!$S$106),
                    IF(M829+MIN('IV. Inputs Solar'!$S$66-K829,'IV. Inputs Solar'!$S$58)*'IV. Inputs Solar'!$S$106&gt;MIN('IV. Inputs Solar'!$T$60,'IV. Inputs Solar'!$T$60*'IV. Inputs Solar'!$S$108+SUM(INDEX(K830:$K$8797,MATCH(L830,L830:$L$8797,0),1):INDEX(K830:$K$8797,MATCH(L830,L830:$L$8797,0)+L830-1,1))/'IV. Inputs Solar'!$S$106),
                         MIN('IV. Inputs Solar'!$T$60,'IV. Inputs Solar'!$T$60*'IV. Inputs Solar'!$S$108+SUM(INDEX(K830:$K$8797,MATCH(L830,L830:$L$8797,0),1):INDEX(K830:$K$8797,MATCH(L830,L830:$L$8797,0)+L830-1,1))/'IV. Inputs Solar'!$S$106),
                         M829+MIN('IV. Inputs Solar'!$S$66-K829,'IV. Inputs Solar'!$S$58)*'IV. Inputs Solar'!$S$106),
                    M829)),
          IF(M829&lt;'IV. Inputs Solar'!$T$60,
               IF(M829-MAX((-1)*'IV. Inputs Solar'!$S$58*'IV. Inputs Solar'!$S$106,K829*'IV. Inputs Solar'!$S$106)&gt;'IV. Inputs Solar'!$T$60,
                    'IV. Inputs Solar'!$T$60,
                    M829-MAX((-1)*'IV. Inputs Solar'!$S$58*'IV. Inputs Solar'!$S$106,K829*'IV. Inputs Solar'!$S$106)),
               M829)))</f>
        <v>14.026537850739958</v>
      </c>
      <c r="N830" s="98">
        <f>IF('IV. Inputs Solar'!$T$60=0,0,M830/'IV. Inputs Solar'!$T$60)</f>
        <v>0.23377563084566597</v>
      </c>
      <c r="O830" s="36">
        <f t="shared" si="50"/>
        <v>0</v>
      </c>
      <c r="P830" s="36">
        <f t="shared" si="51"/>
        <v>0</v>
      </c>
      <c r="Q830" s="36">
        <f t="shared" si="49"/>
        <v>0</v>
      </c>
      <c r="R830" s="36">
        <f>ROUND(IF(K830&lt;0,((M830-M831)/'IV. Inputs Solar'!$S$106)-K830,0),2)</f>
        <v>0</v>
      </c>
      <c r="S830" s="125">
        <f>ROUND(IF(K830&gt;0,IF(T830&gt;0,K830,ABS((M830-M831)*'IV. Inputs Solar'!$S$106-K830)),0),2)</f>
        <v>0</v>
      </c>
      <c r="T830" s="151">
        <f>IF('IV. Inputs Solar'!$T$60&lt;&gt;0,
     IF(AND(M830&lt;MIN('IV. Inputs Solar'!$T$60,'IV. Inputs Solar'!$T$60*'IV. Inputs Solar'!$S$108+SUM(INDEX(K830:$K$8797,MATCH(L830,L830:$L$8797,0),1):INDEX(K830:$K$8797,MATCH(L830,L830:$L$8797,0)+L830-1,1))/'IV. Inputs Solar'!$S$106),K830&gt;0),
          'IV. Inputs Solar'!$S$66,
          0),
     IF(K830&gt;0,
          IF(K830&lt;0.3*'IV. Inputs Solar'!$S$66,
               0.3*'IV. Inputs Solar'!$S$66,
               K830),
          0))</f>
        <v>0</v>
      </c>
      <c r="U830" s="151">
        <f>T830/('III. Inputs Baseline Diesel'!$S$54*'III. Inputs Baseline Diesel'!$S$57)</f>
        <v>0</v>
      </c>
    </row>
    <row r="831" spans="2:21" ht="14.25" customHeight="1" x14ac:dyDescent="0.25">
      <c r="B831" s="635">
        <v>794</v>
      </c>
      <c r="C831" s="268">
        <f>INDEX('V. Load Profile'!$D$85:$K$108,IF(MOD(B831,24)=0, 24,MOD(B831,24)),4)</f>
        <v>1.1333333333333333</v>
      </c>
      <c r="D831" s="605">
        <f>IF('III. Inputs Baseline Diesel'!$S$17&gt;0,IF(AND(C831&gt;0, C831&lt;'III. Inputs Baseline Diesel'!$S$17*'III. Inputs Baseline Diesel'!$S$50),'III. Inputs Baseline Diesel'!$S$50*'III. Inputs Baseline Diesel'!$S$17,C831))</f>
        <v>3.2279999999999998</v>
      </c>
      <c r="E831" s="23">
        <f>INDEX('IX. Irradiation Data'!$G$15:$I$8774,B831,2)</f>
        <v>0</v>
      </c>
      <c r="F831" s="36">
        <f>INDEX('IX. Irradiation Data'!$G$15:$I$8774,B831, 3)</f>
        <v>25.4</v>
      </c>
      <c r="G831" s="36">
        <f>E831*COS(RADIANS('IV. Inputs Solar'!$S$102))</f>
        <v>0</v>
      </c>
      <c r="H831" s="36">
        <f>F831+('IV. Inputs Solar'!$S$100-20)/80*E831/10</f>
        <v>25.4</v>
      </c>
      <c r="I831" s="36">
        <f>1+('IV. Inputs Solar'!$S$101*(H831-25))</f>
        <v>0.99860000000000004</v>
      </c>
      <c r="J831" s="36">
        <f>G831*I831*('IV. Inputs Solar'!$T$52*'IV. Inputs Solar'!$S$53)/1000</f>
        <v>0</v>
      </c>
      <c r="K831" s="125">
        <f t="shared" si="48"/>
        <v>1.1333333333333333</v>
      </c>
      <c r="L831" s="36">
        <f>IF(K831&gt;0,MATCH(0,K831:$K$8797,-1)-1,0)</f>
        <v>5</v>
      </c>
      <c r="M831" s="126">
        <f>IF('IV. Inputs Solar'!$T$60=0,
     0,
     IF(K830&gt;0,
          IF(T830=0,
               IF(M830&gt;='IV. Inputs Solar'!$S$108*'IV. Inputs Solar'!$T$60,
                    IF(M830-MIN('IV. Inputs Solar'!$S$58/'IV. Inputs Solar'!$S$106,K830/'IV. Inputs Solar'!$S$106)&lt;'IV. Inputs Solar'!$T$60*'IV. Inputs Solar'!$S$108,
                         'IV. Inputs Solar'!$T$60*'IV. Inputs Solar'!$S$108,
                         M830-MIN('IV. Inputs Solar'!$S$58/'IV. Inputs Solar'!$S$106,K830/'IV. Inputs Solar'!$S$106)),
                    IF(M830+MIN('IV. Inputs Solar'!$S$66-K830,'IV. Inputs Solar'!$S$58)*'IV. Inputs Solar'!$S$106&gt;'IV. Inputs Solar'!$T$60,
                         'IV. Inputs Solar'!$T$60,
                         M830+MIN('IV. Inputs Solar'!$S$66-K830,'IV. Inputs Solar'!$S$58)*'IV. Inputs Solar'!$S$106)),
               IF(M830-'IV. Inputs Solar'!$S$108*'IV. Inputs Solar'!$T$60&lt;MIN('IV. Inputs Solar'!$T$60,'IV. Inputs Solar'!$T$60*'IV. Inputs Solar'!$S$108+SUM(INDEX(K831:$K$8797,MATCH(L831,L831:$L$8797,0),1):INDEX(K831:$K$8797,MATCH(L831,L831:$L$8797,0)+L831-1,1))/'IV. Inputs Solar'!$S$106),
                    IF(M830+MIN('IV. Inputs Solar'!$S$66-K830,'IV. Inputs Solar'!$S$58)*'IV. Inputs Solar'!$S$106&gt;MIN('IV. Inputs Solar'!$T$60,'IV. Inputs Solar'!$T$60*'IV. Inputs Solar'!$S$108+SUM(INDEX(K831:$K$8797,MATCH(L831,L831:$L$8797,0),1):INDEX(K831:$K$8797,MATCH(L831,L831:$L$8797,0)+L831-1,1))/'IV. Inputs Solar'!$S$106),
                         MIN('IV. Inputs Solar'!$T$60,'IV. Inputs Solar'!$T$60*'IV. Inputs Solar'!$S$108+SUM(INDEX(K831:$K$8797,MATCH(L831,L831:$L$8797,0),1):INDEX(K831:$K$8797,MATCH(L831,L831:$L$8797,0)+L831-1,1))/'IV. Inputs Solar'!$S$106),
                         M830+MIN('IV. Inputs Solar'!$S$66-K830,'IV. Inputs Solar'!$S$58)*'IV. Inputs Solar'!$S$106),
                    M830)),
          IF(M830&lt;'IV. Inputs Solar'!$T$60,
               IF(M830-MAX((-1)*'IV. Inputs Solar'!$S$58*'IV. Inputs Solar'!$S$106,K830*'IV. Inputs Solar'!$S$106)&gt;'IV. Inputs Solar'!$T$60,
                    'IV. Inputs Solar'!$T$60,
                    M830-MAX((-1)*'IV. Inputs Solar'!$S$58*'IV. Inputs Solar'!$S$106,K830*'IV. Inputs Solar'!$S$106)),
               M830)))</f>
        <v>12.831899623565237</v>
      </c>
      <c r="N831" s="98">
        <f>IF('IV. Inputs Solar'!$T$60=0,0,M831/'IV. Inputs Solar'!$T$60)</f>
        <v>0.21386499372608728</v>
      </c>
      <c r="O831" s="36">
        <f t="shared" si="50"/>
        <v>0</v>
      </c>
      <c r="P831" s="36">
        <f t="shared" si="51"/>
        <v>0</v>
      </c>
      <c r="Q831" s="36">
        <f t="shared" si="49"/>
        <v>0</v>
      </c>
      <c r="R831" s="36">
        <f>ROUND(IF(K831&lt;0,((M831-M832)/'IV. Inputs Solar'!$S$106)-K831,0),2)</f>
        <v>0</v>
      </c>
      <c r="S831" s="125">
        <f>ROUND(IF(K831&gt;0,IF(T831&gt;0,K831,ABS((M831-M832)*'IV. Inputs Solar'!$S$106-K831)),0),2)</f>
        <v>0.34</v>
      </c>
      <c r="T831" s="151">
        <f>IF('IV. Inputs Solar'!$T$60&lt;&gt;0,
     IF(AND(M831&lt;MIN('IV. Inputs Solar'!$T$60,'IV. Inputs Solar'!$T$60*'IV. Inputs Solar'!$S$108+SUM(INDEX(K831:$K$8797,MATCH(L831,L831:$L$8797,0),1):INDEX(K831:$K$8797,MATCH(L831,L831:$L$8797,0)+L831-1,1))/'IV. Inputs Solar'!$S$106),K831&gt;0),
          'IV. Inputs Solar'!$S$66,
          0),
     IF(K831&gt;0,
          IF(K831&lt;0.3*'IV. Inputs Solar'!$S$66,
               0.3*'IV. Inputs Solar'!$S$66,
               K831),
          0))</f>
        <v>0</v>
      </c>
      <c r="U831" s="151">
        <f>T831/('III. Inputs Baseline Diesel'!$S$54*'III. Inputs Baseline Diesel'!$S$57)</f>
        <v>0</v>
      </c>
    </row>
    <row r="832" spans="2:21" ht="14.25" customHeight="1" x14ac:dyDescent="0.25">
      <c r="B832" s="635">
        <v>795</v>
      </c>
      <c r="C832" s="268">
        <f>INDEX('V. Load Profile'!$D$85:$K$108,IF(MOD(B832,24)=0, 24,MOD(B832,24)),4)</f>
        <v>2.2222222222222223E-2</v>
      </c>
      <c r="D832" s="605">
        <f>IF('III. Inputs Baseline Diesel'!$S$17&gt;0,IF(AND(C832&gt;0, C832&lt;'III. Inputs Baseline Diesel'!$S$17*'III. Inputs Baseline Diesel'!$S$50),'III. Inputs Baseline Diesel'!$S$50*'III. Inputs Baseline Diesel'!$S$17,C832))</f>
        <v>3.2279999999999998</v>
      </c>
      <c r="E832" s="23">
        <f>INDEX('IX. Irradiation Data'!$G$15:$I$8774,B832,2)</f>
        <v>0</v>
      </c>
      <c r="F832" s="36">
        <f>INDEX('IX. Irradiation Data'!$G$15:$I$8774,B832, 3)</f>
        <v>24.9</v>
      </c>
      <c r="G832" s="36">
        <f>E832*COS(RADIANS('IV. Inputs Solar'!$S$102))</f>
        <v>0</v>
      </c>
      <c r="H832" s="36">
        <f>F832+('IV. Inputs Solar'!$S$100-20)/80*E832/10</f>
        <v>24.9</v>
      </c>
      <c r="I832" s="36">
        <f>1+('IV. Inputs Solar'!$S$101*(H832-25))</f>
        <v>1.0003500000000001</v>
      </c>
      <c r="J832" s="36">
        <f>G832*I832*('IV. Inputs Solar'!$T$52*'IV. Inputs Solar'!$S$53)/1000</f>
        <v>0</v>
      </c>
      <c r="K832" s="125">
        <f t="shared" si="48"/>
        <v>2.2222222222222223E-2</v>
      </c>
      <c r="L832" s="36">
        <f>IF(K832&gt;0,MATCH(0,K832:$K$8797,-1)-1,0)</f>
        <v>4</v>
      </c>
      <c r="M832" s="126">
        <f>IF('IV. Inputs Solar'!$T$60=0,
     0,
     IF(K831&gt;0,
          IF(T831=0,
               IF(M831&gt;='IV. Inputs Solar'!$S$108*'IV. Inputs Solar'!$T$60,
                    IF(M831-MIN('IV. Inputs Solar'!$S$58/'IV. Inputs Solar'!$S$106,K831/'IV. Inputs Solar'!$S$106)&lt;'IV. Inputs Solar'!$T$60*'IV. Inputs Solar'!$S$108,
                         'IV. Inputs Solar'!$T$60*'IV. Inputs Solar'!$S$108,
                         M831-MIN('IV. Inputs Solar'!$S$58/'IV. Inputs Solar'!$S$106,K831/'IV. Inputs Solar'!$S$106)),
                    IF(M831+MIN('IV. Inputs Solar'!$S$66-K831,'IV. Inputs Solar'!$S$58)*'IV. Inputs Solar'!$S$106&gt;'IV. Inputs Solar'!$T$60,
                         'IV. Inputs Solar'!$T$60,
                         M831+MIN('IV. Inputs Solar'!$S$66-K831,'IV. Inputs Solar'!$S$58)*'IV. Inputs Solar'!$S$106)),
               IF(M831-'IV. Inputs Solar'!$S$108*'IV. Inputs Solar'!$T$60&lt;MIN('IV. Inputs Solar'!$T$60,'IV. Inputs Solar'!$T$60*'IV. Inputs Solar'!$S$108+SUM(INDEX(K832:$K$8797,MATCH(L832,L832:$L$8797,0),1):INDEX(K832:$K$8797,MATCH(L832,L832:$L$8797,0)+L832-1,1))/'IV. Inputs Solar'!$S$106),
                    IF(M831+MIN('IV. Inputs Solar'!$S$66-K831,'IV. Inputs Solar'!$S$58)*'IV. Inputs Solar'!$S$106&gt;MIN('IV. Inputs Solar'!$T$60,'IV. Inputs Solar'!$T$60*'IV. Inputs Solar'!$S$108+SUM(INDEX(K832:$K$8797,MATCH(L832,L832:$L$8797,0),1):INDEX(K832:$K$8797,MATCH(L832,L832:$L$8797,0)+L832-1,1))/'IV. Inputs Solar'!$S$106),
                         MIN('IV. Inputs Solar'!$T$60,'IV. Inputs Solar'!$T$60*'IV. Inputs Solar'!$S$108+SUM(INDEX(K832:$K$8797,MATCH(L832,L832:$L$8797,0),1):INDEX(K832:$K$8797,MATCH(L832,L832:$L$8797,0)+L832-1,1))/'IV. Inputs Solar'!$S$106),
                         M831+MIN('IV. Inputs Solar'!$S$66-K831,'IV. Inputs Solar'!$S$58)*'IV. Inputs Solar'!$S$106),
                    M831)),
          IF(M831&lt;'IV. Inputs Solar'!$T$60,
               IF(M831-MAX((-1)*'IV. Inputs Solar'!$S$58*'IV. Inputs Solar'!$S$106,K831*'IV. Inputs Solar'!$S$106)&gt;'IV. Inputs Solar'!$T$60,
                    'IV. Inputs Solar'!$T$60,
                    M831-MAX((-1)*'IV. Inputs Solar'!$S$58*'IV. Inputs Solar'!$S$106,K831*'IV. Inputs Solar'!$S$106)),
               M831)))</f>
        <v>12</v>
      </c>
      <c r="N832" s="98">
        <f>IF('IV. Inputs Solar'!$T$60=0,0,M832/'IV. Inputs Solar'!$T$60)</f>
        <v>0.2</v>
      </c>
      <c r="O832" s="36">
        <f t="shared" si="50"/>
        <v>0</v>
      </c>
      <c r="P832" s="36">
        <f t="shared" si="51"/>
        <v>0</v>
      </c>
      <c r="Q832" s="36">
        <f t="shared" si="49"/>
        <v>0</v>
      </c>
      <c r="R832" s="36">
        <f>ROUND(IF(K832&lt;0,((M832-M833)/'IV. Inputs Solar'!$S$106)-K832,0),2)</f>
        <v>0</v>
      </c>
      <c r="S832" s="125">
        <f>ROUND(IF(K832&gt;0,IF(T832&gt;0,K832,ABS((M832-M833)*'IV. Inputs Solar'!$S$106-K832)),0),2)</f>
        <v>0.02</v>
      </c>
      <c r="T832" s="151">
        <f>IF('IV. Inputs Solar'!$T$60&lt;&gt;0,
     IF(AND(M832&lt;MIN('IV. Inputs Solar'!$T$60,'IV. Inputs Solar'!$T$60*'IV. Inputs Solar'!$S$108+SUM(INDEX(K832:$K$8797,MATCH(L832,L832:$L$8797,0),1):INDEX(K832:$K$8797,MATCH(L832,L832:$L$8797,0)+L832-1,1))/'IV. Inputs Solar'!$S$106),K832&gt;0),
          'IV. Inputs Solar'!$S$66,
          0),
     IF(K832&gt;0,
          IF(K832&lt;0.3*'IV. Inputs Solar'!$S$66,
               0.3*'IV. Inputs Solar'!$S$66,
               K832),
          0))</f>
        <v>0</v>
      </c>
      <c r="U832" s="151">
        <f>T832/('III. Inputs Baseline Diesel'!$S$54*'III. Inputs Baseline Diesel'!$S$57)</f>
        <v>0</v>
      </c>
    </row>
    <row r="833" spans="2:21" ht="14.25" customHeight="1" x14ac:dyDescent="0.25">
      <c r="B833" s="635">
        <v>796</v>
      </c>
      <c r="C833" s="268">
        <f>INDEX('V. Load Profile'!$D$85:$K$108,IF(MOD(B833,24)=0, 24,MOD(B833,24)),4)</f>
        <v>2.2222222222222223E-2</v>
      </c>
      <c r="D833" s="605">
        <f>IF('III. Inputs Baseline Diesel'!$S$17&gt;0,IF(AND(C833&gt;0, C833&lt;'III. Inputs Baseline Diesel'!$S$17*'III. Inputs Baseline Diesel'!$S$50),'III. Inputs Baseline Diesel'!$S$50*'III. Inputs Baseline Diesel'!$S$17,C833))</f>
        <v>3.2279999999999998</v>
      </c>
      <c r="E833" s="23">
        <f>INDEX('IX. Irradiation Data'!$G$15:$I$8774,B833,2)</f>
        <v>0</v>
      </c>
      <c r="F833" s="36">
        <f>INDEX('IX. Irradiation Data'!$G$15:$I$8774,B833, 3)</f>
        <v>24.3</v>
      </c>
      <c r="G833" s="36">
        <f>E833*COS(RADIANS('IV. Inputs Solar'!$S$102))</f>
        <v>0</v>
      </c>
      <c r="H833" s="36">
        <f>F833+('IV. Inputs Solar'!$S$100-20)/80*E833/10</f>
        <v>24.3</v>
      </c>
      <c r="I833" s="36">
        <f>1+('IV. Inputs Solar'!$S$101*(H833-25))</f>
        <v>1.0024500000000001</v>
      </c>
      <c r="J833" s="36">
        <f>G833*I833*('IV. Inputs Solar'!$T$52*'IV. Inputs Solar'!$S$53)/1000</f>
        <v>0</v>
      </c>
      <c r="K833" s="125">
        <f t="shared" si="48"/>
        <v>2.2222222222222223E-2</v>
      </c>
      <c r="L833" s="36">
        <f>IF(K833&gt;0,MATCH(0,K833:$K$8797,-1)-1,0)</f>
        <v>3</v>
      </c>
      <c r="M833" s="126">
        <f>IF('IV. Inputs Solar'!$T$60=0,
     0,
     IF(K832&gt;0,
          IF(T832=0,
               IF(M832&gt;='IV. Inputs Solar'!$S$108*'IV. Inputs Solar'!$T$60,
                    IF(M832-MIN('IV. Inputs Solar'!$S$58/'IV. Inputs Solar'!$S$106,K832/'IV. Inputs Solar'!$S$106)&lt;'IV. Inputs Solar'!$T$60*'IV. Inputs Solar'!$S$108,
                         'IV. Inputs Solar'!$T$60*'IV. Inputs Solar'!$S$108,
                         M832-MIN('IV. Inputs Solar'!$S$58/'IV. Inputs Solar'!$S$106,K832/'IV. Inputs Solar'!$S$106)),
                    IF(M832+MIN('IV. Inputs Solar'!$S$66-K832,'IV. Inputs Solar'!$S$58)*'IV. Inputs Solar'!$S$106&gt;'IV. Inputs Solar'!$T$60,
                         'IV. Inputs Solar'!$T$60,
                         M832+MIN('IV. Inputs Solar'!$S$66-K832,'IV. Inputs Solar'!$S$58)*'IV. Inputs Solar'!$S$106)),
               IF(M832-'IV. Inputs Solar'!$S$108*'IV. Inputs Solar'!$T$60&lt;MIN('IV. Inputs Solar'!$T$60,'IV. Inputs Solar'!$T$60*'IV. Inputs Solar'!$S$108+SUM(INDEX(K833:$K$8797,MATCH(L833,L833:$L$8797,0),1):INDEX(K833:$K$8797,MATCH(L833,L833:$L$8797,0)+L833-1,1))/'IV. Inputs Solar'!$S$106),
                    IF(M832+MIN('IV. Inputs Solar'!$S$66-K832,'IV. Inputs Solar'!$S$58)*'IV. Inputs Solar'!$S$106&gt;MIN('IV. Inputs Solar'!$T$60,'IV. Inputs Solar'!$T$60*'IV. Inputs Solar'!$S$108+SUM(INDEX(K833:$K$8797,MATCH(L833,L833:$L$8797,0),1):INDEX(K833:$K$8797,MATCH(L833,L833:$L$8797,0)+L833-1,1))/'IV. Inputs Solar'!$S$106),
                         MIN('IV. Inputs Solar'!$T$60,'IV. Inputs Solar'!$T$60*'IV. Inputs Solar'!$S$108+SUM(INDEX(K833:$K$8797,MATCH(L833,L833:$L$8797,0),1):INDEX(K833:$K$8797,MATCH(L833,L833:$L$8797,0)+L833-1,1))/'IV. Inputs Solar'!$S$106),
                         M832+MIN('IV. Inputs Solar'!$S$66-K832,'IV. Inputs Solar'!$S$58)*'IV. Inputs Solar'!$S$106),
                    M832)),
          IF(M832&lt;'IV. Inputs Solar'!$T$60,
               IF(M832-MAX((-1)*'IV. Inputs Solar'!$S$58*'IV. Inputs Solar'!$S$106,K832*'IV. Inputs Solar'!$S$106)&gt;'IV. Inputs Solar'!$T$60,
                    'IV. Inputs Solar'!$T$60,
                    M832-MAX((-1)*'IV. Inputs Solar'!$S$58*'IV. Inputs Solar'!$S$106,K832*'IV. Inputs Solar'!$S$106)),
               M832)))</f>
        <v>12</v>
      </c>
      <c r="N833" s="98">
        <f>IF('IV. Inputs Solar'!$T$60=0,0,M833/'IV. Inputs Solar'!$T$60)</f>
        <v>0.2</v>
      </c>
      <c r="O833" s="36">
        <f t="shared" si="50"/>
        <v>0</v>
      </c>
      <c r="P833" s="36">
        <f t="shared" si="51"/>
        <v>0</v>
      </c>
      <c r="Q833" s="36">
        <f t="shared" si="49"/>
        <v>0</v>
      </c>
      <c r="R833" s="36">
        <f>ROUND(IF(K833&lt;0,((M833-M834)/'IV. Inputs Solar'!$S$106)-K833,0),2)</f>
        <v>0</v>
      </c>
      <c r="S833" s="125">
        <f>ROUND(IF(K833&gt;0,IF(T833&gt;0,K833,ABS((M833-M834)*'IV. Inputs Solar'!$S$106-K833)),0),2)</f>
        <v>0.02</v>
      </c>
      <c r="T833" s="151">
        <f>IF('IV. Inputs Solar'!$T$60&lt;&gt;0,
     IF(AND(M833&lt;MIN('IV. Inputs Solar'!$T$60,'IV. Inputs Solar'!$T$60*'IV. Inputs Solar'!$S$108+SUM(INDEX(K833:$K$8797,MATCH(L833,L833:$L$8797,0),1):INDEX(K833:$K$8797,MATCH(L833,L833:$L$8797,0)+L833-1,1))/'IV. Inputs Solar'!$S$106),K833&gt;0),
          'IV. Inputs Solar'!$S$66,
          0),
     IF(K833&gt;0,
          IF(K833&lt;0.3*'IV. Inputs Solar'!$S$66,
               0.3*'IV. Inputs Solar'!$S$66,
               K833),
          0))</f>
        <v>0</v>
      </c>
      <c r="U833" s="151">
        <f>T833/('III. Inputs Baseline Diesel'!$S$54*'III. Inputs Baseline Diesel'!$S$57)</f>
        <v>0</v>
      </c>
    </row>
    <row r="834" spans="2:21" ht="14.25" customHeight="1" x14ac:dyDescent="0.25">
      <c r="B834" s="635">
        <v>797</v>
      </c>
      <c r="C834" s="268">
        <f>INDEX('V. Load Profile'!$D$85:$K$108,IF(MOD(B834,24)=0, 24,MOD(B834,24)),4)</f>
        <v>2.2222222222222223E-2</v>
      </c>
      <c r="D834" s="605">
        <f>IF('III. Inputs Baseline Diesel'!$S$17&gt;0,IF(AND(C834&gt;0, C834&lt;'III. Inputs Baseline Diesel'!$S$17*'III. Inputs Baseline Diesel'!$S$50),'III. Inputs Baseline Diesel'!$S$50*'III. Inputs Baseline Diesel'!$S$17,C834))</f>
        <v>3.2279999999999998</v>
      </c>
      <c r="E834" s="23">
        <f>INDEX('IX. Irradiation Data'!$G$15:$I$8774,B834,2)</f>
        <v>0</v>
      </c>
      <c r="F834" s="36">
        <f>INDEX('IX. Irradiation Data'!$G$15:$I$8774,B834, 3)</f>
        <v>24</v>
      </c>
      <c r="G834" s="36">
        <f>E834*COS(RADIANS('IV. Inputs Solar'!$S$102))</f>
        <v>0</v>
      </c>
      <c r="H834" s="36">
        <f>F834+('IV. Inputs Solar'!$S$100-20)/80*E834/10</f>
        <v>24</v>
      </c>
      <c r="I834" s="36">
        <f>1+('IV. Inputs Solar'!$S$101*(H834-25))</f>
        <v>1.0035000000000001</v>
      </c>
      <c r="J834" s="36">
        <f>G834*I834*('IV. Inputs Solar'!$T$52*'IV. Inputs Solar'!$S$53)/1000</f>
        <v>0</v>
      </c>
      <c r="K834" s="125">
        <f t="shared" si="48"/>
        <v>2.2222222222222223E-2</v>
      </c>
      <c r="L834" s="36">
        <f>IF(K834&gt;0,MATCH(0,K834:$K$8797,-1)-1,0)</f>
        <v>2</v>
      </c>
      <c r="M834" s="126">
        <f>IF('IV. Inputs Solar'!$T$60=0,
     0,
     IF(K833&gt;0,
          IF(T833=0,
               IF(M833&gt;='IV. Inputs Solar'!$S$108*'IV. Inputs Solar'!$T$60,
                    IF(M833-MIN('IV. Inputs Solar'!$S$58/'IV. Inputs Solar'!$S$106,K833/'IV. Inputs Solar'!$S$106)&lt;'IV. Inputs Solar'!$T$60*'IV. Inputs Solar'!$S$108,
                         'IV. Inputs Solar'!$T$60*'IV. Inputs Solar'!$S$108,
                         M833-MIN('IV. Inputs Solar'!$S$58/'IV. Inputs Solar'!$S$106,K833/'IV. Inputs Solar'!$S$106)),
                    IF(M833+MIN('IV. Inputs Solar'!$S$66-K833,'IV. Inputs Solar'!$S$58)*'IV. Inputs Solar'!$S$106&gt;'IV. Inputs Solar'!$T$60,
                         'IV. Inputs Solar'!$T$60,
                         M833+MIN('IV. Inputs Solar'!$S$66-K833,'IV. Inputs Solar'!$S$58)*'IV. Inputs Solar'!$S$106)),
               IF(M833-'IV. Inputs Solar'!$S$108*'IV. Inputs Solar'!$T$60&lt;MIN('IV. Inputs Solar'!$T$60,'IV. Inputs Solar'!$T$60*'IV. Inputs Solar'!$S$108+SUM(INDEX(K834:$K$8797,MATCH(L834,L834:$L$8797,0),1):INDEX(K834:$K$8797,MATCH(L834,L834:$L$8797,0)+L834-1,1))/'IV. Inputs Solar'!$S$106),
                    IF(M833+MIN('IV. Inputs Solar'!$S$66-K833,'IV. Inputs Solar'!$S$58)*'IV. Inputs Solar'!$S$106&gt;MIN('IV. Inputs Solar'!$T$60,'IV. Inputs Solar'!$T$60*'IV. Inputs Solar'!$S$108+SUM(INDEX(K834:$K$8797,MATCH(L834,L834:$L$8797,0),1):INDEX(K834:$K$8797,MATCH(L834,L834:$L$8797,0)+L834-1,1))/'IV. Inputs Solar'!$S$106),
                         MIN('IV. Inputs Solar'!$T$60,'IV. Inputs Solar'!$T$60*'IV. Inputs Solar'!$S$108+SUM(INDEX(K834:$K$8797,MATCH(L834,L834:$L$8797,0),1):INDEX(K834:$K$8797,MATCH(L834,L834:$L$8797,0)+L834-1,1))/'IV. Inputs Solar'!$S$106),
                         M833+MIN('IV. Inputs Solar'!$S$66-K833,'IV. Inputs Solar'!$S$58)*'IV. Inputs Solar'!$S$106),
                    M833)),
          IF(M833&lt;'IV. Inputs Solar'!$T$60,
               IF(M833-MAX((-1)*'IV. Inputs Solar'!$S$58*'IV. Inputs Solar'!$S$106,K833*'IV. Inputs Solar'!$S$106)&gt;'IV. Inputs Solar'!$T$60,
                    'IV. Inputs Solar'!$T$60,
                    M833-MAX((-1)*'IV. Inputs Solar'!$S$58*'IV. Inputs Solar'!$S$106,K833*'IV. Inputs Solar'!$S$106)),
               M833)))</f>
        <v>12</v>
      </c>
      <c r="N834" s="98">
        <f>IF('IV. Inputs Solar'!$T$60=0,0,M834/'IV. Inputs Solar'!$T$60)</f>
        <v>0.2</v>
      </c>
      <c r="O834" s="36">
        <f t="shared" si="50"/>
        <v>0</v>
      </c>
      <c r="P834" s="36">
        <f t="shared" si="51"/>
        <v>0</v>
      </c>
      <c r="Q834" s="36">
        <f t="shared" si="49"/>
        <v>0</v>
      </c>
      <c r="R834" s="36">
        <f>ROUND(IF(K834&lt;0,((M834-M835)/'IV. Inputs Solar'!$S$106)-K834,0),2)</f>
        <v>0</v>
      </c>
      <c r="S834" s="125">
        <f>ROUND(IF(K834&gt;0,IF(T834&gt;0,K834,ABS((M834-M835)*'IV. Inputs Solar'!$S$106-K834)),0),2)</f>
        <v>0.02</v>
      </c>
      <c r="T834" s="151">
        <f>IF('IV. Inputs Solar'!$T$60&lt;&gt;0,
     IF(AND(M834&lt;MIN('IV. Inputs Solar'!$T$60,'IV. Inputs Solar'!$T$60*'IV. Inputs Solar'!$S$108+SUM(INDEX(K834:$K$8797,MATCH(L834,L834:$L$8797,0),1):INDEX(K834:$K$8797,MATCH(L834,L834:$L$8797,0)+L834-1,1))/'IV. Inputs Solar'!$S$106),K834&gt;0),
          'IV. Inputs Solar'!$S$66,
          0),
     IF(K834&gt;0,
          IF(K834&lt;0.3*'IV. Inputs Solar'!$S$66,
               0.3*'IV. Inputs Solar'!$S$66,
               K834),
          0))</f>
        <v>0</v>
      </c>
      <c r="U834" s="151">
        <f>T834/('III. Inputs Baseline Diesel'!$S$54*'III. Inputs Baseline Diesel'!$S$57)</f>
        <v>0</v>
      </c>
    </row>
    <row r="835" spans="2:21" ht="14.25" customHeight="1" x14ac:dyDescent="0.25">
      <c r="B835" s="635">
        <v>798</v>
      </c>
      <c r="C835" s="268">
        <f>INDEX('V. Load Profile'!$D$85:$K$108,IF(MOD(B835,24)=0, 24,MOD(B835,24)),4)</f>
        <v>2.2222222222222223E-2</v>
      </c>
      <c r="D835" s="605">
        <f>IF('III. Inputs Baseline Diesel'!$S$17&gt;0,IF(AND(C835&gt;0, C835&lt;'III. Inputs Baseline Diesel'!$S$17*'III. Inputs Baseline Diesel'!$S$50),'III. Inputs Baseline Diesel'!$S$50*'III. Inputs Baseline Diesel'!$S$17,C835))</f>
        <v>3.2279999999999998</v>
      </c>
      <c r="E835" s="23">
        <f>INDEX('IX. Irradiation Data'!$G$15:$I$8774,B835,2)</f>
        <v>0</v>
      </c>
      <c r="F835" s="36">
        <f>INDEX('IX. Irradiation Data'!$G$15:$I$8774,B835, 3)</f>
        <v>23.7</v>
      </c>
      <c r="G835" s="36">
        <f>E835*COS(RADIANS('IV. Inputs Solar'!$S$102))</f>
        <v>0</v>
      </c>
      <c r="H835" s="36">
        <f>F835+('IV. Inputs Solar'!$S$100-20)/80*E835/10</f>
        <v>23.7</v>
      </c>
      <c r="I835" s="36">
        <f>1+('IV. Inputs Solar'!$S$101*(H835-25))</f>
        <v>1.0045500000000001</v>
      </c>
      <c r="J835" s="36">
        <f>G835*I835*('IV. Inputs Solar'!$T$52*'IV. Inputs Solar'!$S$53)/1000</f>
        <v>0</v>
      </c>
      <c r="K835" s="125">
        <f t="shared" si="48"/>
        <v>2.2222222222222223E-2</v>
      </c>
      <c r="L835" s="36">
        <f>IF(K835&gt;0,MATCH(0,K835:$K$8797,-1)-1,0)</f>
        <v>1</v>
      </c>
      <c r="M835" s="126">
        <f>IF('IV. Inputs Solar'!$T$60=0,
     0,
     IF(K834&gt;0,
          IF(T834=0,
               IF(M834&gt;='IV. Inputs Solar'!$S$108*'IV. Inputs Solar'!$T$60,
                    IF(M834-MIN('IV. Inputs Solar'!$S$58/'IV. Inputs Solar'!$S$106,K834/'IV. Inputs Solar'!$S$106)&lt;'IV. Inputs Solar'!$T$60*'IV. Inputs Solar'!$S$108,
                         'IV. Inputs Solar'!$T$60*'IV. Inputs Solar'!$S$108,
                         M834-MIN('IV. Inputs Solar'!$S$58/'IV. Inputs Solar'!$S$106,K834/'IV. Inputs Solar'!$S$106)),
                    IF(M834+MIN('IV. Inputs Solar'!$S$66-K834,'IV. Inputs Solar'!$S$58)*'IV. Inputs Solar'!$S$106&gt;'IV. Inputs Solar'!$T$60,
                         'IV. Inputs Solar'!$T$60,
                         M834+MIN('IV. Inputs Solar'!$S$66-K834,'IV. Inputs Solar'!$S$58)*'IV. Inputs Solar'!$S$106)),
               IF(M834-'IV. Inputs Solar'!$S$108*'IV. Inputs Solar'!$T$60&lt;MIN('IV. Inputs Solar'!$T$60,'IV. Inputs Solar'!$T$60*'IV. Inputs Solar'!$S$108+SUM(INDEX(K835:$K$8797,MATCH(L835,L835:$L$8797,0),1):INDEX(K835:$K$8797,MATCH(L835,L835:$L$8797,0)+L835-1,1))/'IV. Inputs Solar'!$S$106),
                    IF(M834+MIN('IV. Inputs Solar'!$S$66-K834,'IV. Inputs Solar'!$S$58)*'IV. Inputs Solar'!$S$106&gt;MIN('IV. Inputs Solar'!$T$60,'IV. Inputs Solar'!$T$60*'IV. Inputs Solar'!$S$108+SUM(INDEX(K835:$K$8797,MATCH(L835,L835:$L$8797,0),1):INDEX(K835:$K$8797,MATCH(L835,L835:$L$8797,0)+L835-1,1))/'IV. Inputs Solar'!$S$106),
                         MIN('IV. Inputs Solar'!$T$60,'IV. Inputs Solar'!$T$60*'IV. Inputs Solar'!$S$108+SUM(INDEX(K835:$K$8797,MATCH(L835,L835:$L$8797,0),1):INDEX(K835:$K$8797,MATCH(L835,L835:$L$8797,0)+L835-1,1))/'IV. Inputs Solar'!$S$106),
                         M834+MIN('IV. Inputs Solar'!$S$66-K834,'IV. Inputs Solar'!$S$58)*'IV. Inputs Solar'!$S$106),
                    M834)),
          IF(M834&lt;'IV. Inputs Solar'!$T$60,
               IF(M834-MAX((-1)*'IV. Inputs Solar'!$S$58*'IV. Inputs Solar'!$S$106,K834*'IV. Inputs Solar'!$S$106)&gt;'IV. Inputs Solar'!$T$60,
                    'IV. Inputs Solar'!$T$60,
                    M834-MAX((-1)*'IV. Inputs Solar'!$S$58*'IV. Inputs Solar'!$S$106,K834*'IV. Inputs Solar'!$S$106)),
               M834)))</f>
        <v>12</v>
      </c>
      <c r="N835" s="98">
        <f>IF('IV. Inputs Solar'!$T$60=0,0,M835/'IV. Inputs Solar'!$T$60)</f>
        <v>0.2</v>
      </c>
      <c r="O835" s="36">
        <f t="shared" si="50"/>
        <v>0</v>
      </c>
      <c r="P835" s="36">
        <f t="shared" si="51"/>
        <v>0</v>
      </c>
      <c r="Q835" s="36">
        <f t="shared" si="49"/>
        <v>0</v>
      </c>
      <c r="R835" s="36">
        <f>ROUND(IF(K835&lt;0,((M835-M836)/'IV. Inputs Solar'!$S$106)-K835,0),2)</f>
        <v>0</v>
      </c>
      <c r="S835" s="125">
        <f>ROUND(IF(K835&gt;0,IF(T835&gt;0,K835,ABS((M835-M836)*'IV. Inputs Solar'!$S$106-K835)),0),2)</f>
        <v>0.02</v>
      </c>
      <c r="T835" s="151">
        <f>IF('IV. Inputs Solar'!$T$60&lt;&gt;0,
     IF(AND(M835&lt;MIN('IV. Inputs Solar'!$T$60,'IV. Inputs Solar'!$T$60*'IV. Inputs Solar'!$S$108+SUM(INDEX(K835:$K$8797,MATCH(L835,L835:$L$8797,0),1):INDEX(K835:$K$8797,MATCH(L835,L835:$L$8797,0)+L835-1,1))/'IV. Inputs Solar'!$S$106),K835&gt;0),
          'IV. Inputs Solar'!$S$66,
          0),
     IF(K835&gt;0,
          IF(K835&lt;0.3*'IV. Inputs Solar'!$S$66,
               0.3*'IV. Inputs Solar'!$S$66,
               K835),
          0))</f>
        <v>0</v>
      </c>
      <c r="U835" s="151">
        <f>T835/('III. Inputs Baseline Diesel'!$S$54*'III. Inputs Baseline Diesel'!$S$57)</f>
        <v>0</v>
      </c>
    </row>
    <row r="836" spans="2:21" ht="14.25" customHeight="1" x14ac:dyDescent="0.25">
      <c r="B836" s="635">
        <v>799</v>
      </c>
      <c r="C836" s="268">
        <f>INDEX('V. Load Profile'!$D$85:$K$108,IF(MOD(B836,24)=0, 24,MOD(B836,24)),4)</f>
        <v>2.2222222222222223E-2</v>
      </c>
      <c r="D836" s="605">
        <f>IF('III. Inputs Baseline Diesel'!$S$17&gt;0,IF(AND(C836&gt;0, C836&lt;'III. Inputs Baseline Diesel'!$S$17*'III. Inputs Baseline Diesel'!$S$50),'III. Inputs Baseline Diesel'!$S$50*'III. Inputs Baseline Diesel'!$S$17,C836))</f>
        <v>3.2279999999999998</v>
      </c>
      <c r="E836" s="23">
        <f>INDEX('IX. Irradiation Data'!$G$15:$I$8774,B836,2)</f>
        <v>1</v>
      </c>
      <c r="F836" s="36">
        <f>INDEX('IX. Irradiation Data'!$G$15:$I$8774,B836, 3)</f>
        <v>23.4</v>
      </c>
      <c r="G836" s="36">
        <f>E836*COS(RADIANS('IV. Inputs Solar'!$S$102))</f>
        <v>0.96592582628906831</v>
      </c>
      <c r="H836" s="36">
        <f>F836+('IV. Inputs Solar'!$S$100-20)/80*E836/10</f>
        <v>23.462499999999999</v>
      </c>
      <c r="I836" s="36">
        <f>1+('IV. Inputs Solar'!$S$101*(H836-25))</f>
        <v>1.0053812500000001</v>
      </c>
      <c r="J836" s="36">
        <f>G836*I836*('IV. Inputs Solar'!$T$52*'IV. Inputs Solar'!$S$53)/1000</f>
        <v>1.942247429283573E-2</v>
      </c>
      <c r="K836" s="125">
        <f t="shared" si="48"/>
        <v>2.7997479293864931E-3</v>
      </c>
      <c r="L836" s="36">
        <f>IF(K836&gt;0,MATCH(0,K836:$K$8797,-1)-1,0)</f>
        <v>0</v>
      </c>
      <c r="M836" s="126">
        <f>IF('IV. Inputs Solar'!$T$60=0,
     0,
     IF(K835&gt;0,
          IF(T835=0,
               IF(M835&gt;='IV. Inputs Solar'!$S$108*'IV. Inputs Solar'!$T$60,
                    IF(M835-MIN('IV. Inputs Solar'!$S$58/'IV. Inputs Solar'!$S$106,K835/'IV. Inputs Solar'!$S$106)&lt;'IV. Inputs Solar'!$T$60*'IV. Inputs Solar'!$S$108,
                         'IV. Inputs Solar'!$T$60*'IV. Inputs Solar'!$S$108,
                         M835-MIN('IV. Inputs Solar'!$S$58/'IV. Inputs Solar'!$S$106,K835/'IV. Inputs Solar'!$S$106)),
                    IF(M835+MIN('IV. Inputs Solar'!$S$66-K835,'IV. Inputs Solar'!$S$58)*'IV. Inputs Solar'!$S$106&gt;'IV. Inputs Solar'!$T$60,
                         'IV. Inputs Solar'!$T$60,
                         M835+MIN('IV. Inputs Solar'!$S$66-K835,'IV. Inputs Solar'!$S$58)*'IV. Inputs Solar'!$S$106)),
               IF(M835-'IV. Inputs Solar'!$S$108*'IV. Inputs Solar'!$T$60&lt;MIN('IV. Inputs Solar'!$T$60,'IV. Inputs Solar'!$T$60*'IV. Inputs Solar'!$S$108+SUM(INDEX(K836:$K$8797,MATCH(L836,L836:$L$8797,0),1):INDEX(K836:$K$8797,MATCH(L836,L836:$L$8797,0)+L836-1,1))/'IV. Inputs Solar'!$S$106),
                    IF(M835+MIN('IV. Inputs Solar'!$S$66-K835,'IV. Inputs Solar'!$S$58)*'IV. Inputs Solar'!$S$106&gt;MIN('IV. Inputs Solar'!$T$60,'IV. Inputs Solar'!$T$60*'IV. Inputs Solar'!$S$108+SUM(INDEX(K836:$K$8797,MATCH(L836,L836:$L$8797,0),1):INDEX(K836:$K$8797,MATCH(L836,L836:$L$8797,0)+L836-1,1))/'IV. Inputs Solar'!$S$106),
                         MIN('IV. Inputs Solar'!$T$60,'IV. Inputs Solar'!$T$60*'IV. Inputs Solar'!$S$108+SUM(INDEX(K836:$K$8797,MATCH(L836,L836:$L$8797,0),1):INDEX(K836:$K$8797,MATCH(L836,L836:$L$8797,0)+L836-1,1))/'IV. Inputs Solar'!$S$106),
                         M835+MIN('IV. Inputs Solar'!$S$66-K835,'IV. Inputs Solar'!$S$58)*'IV. Inputs Solar'!$S$106),
                    M835)),
          IF(M835&lt;'IV. Inputs Solar'!$T$60,
               IF(M835-MAX((-1)*'IV. Inputs Solar'!$S$58*'IV. Inputs Solar'!$S$106,K835*'IV. Inputs Solar'!$S$106)&gt;'IV. Inputs Solar'!$T$60,
                    'IV. Inputs Solar'!$T$60,
                    M835-MAX((-1)*'IV. Inputs Solar'!$S$58*'IV. Inputs Solar'!$S$106,K835*'IV. Inputs Solar'!$S$106)),
               M835)))</f>
        <v>12</v>
      </c>
      <c r="N836" s="98">
        <f>IF('IV. Inputs Solar'!$T$60=0,0,M836/'IV. Inputs Solar'!$T$60)</f>
        <v>0.2</v>
      </c>
      <c r="O836" s="36">
        <f t="shared" si="50"/>
        <v>0</v>
      </c>
      <c r="P836" s="36">
        <f t="shared" si="51"/>
        <v>0</v>
      </c>
      <c r="Q836" s="36">
        <f t="shared" si="49"/>
        <v>0</v>
      </c>
      <c r="R836" s="36">
        <f>ROUND(IF(K836&lt;0,((M836-M837)/'IV. Inputs Solar'!$S$106)-K836,0),2)</f>
        <v>0</v>
      </c>
      <c r="S836" s="125">
        <f>ROUND(IF(K836&gt;0,IF(T836&gt;0,K836,ABS((M836-M837)*'IV. Inputs Solar'!$S$106-K836)),0),2)</f>
        <v>0</v>
      </c>
      <c r="T836" s="151">
        <f>IF('IV. Inputs Solar'!$T$60&lt;&gt;0,
     IF(AND(M836&lt;MIN('IV. Inputs Solar'!$T$60,'IV. Inputs Solar'!$T$60*'IV. Inputs Solar'!$S$108+SUM(INDEX(K836:$K$8797,MATCH(L836,L836:$L$8797,0),1):INDEX(K836:$K$8797,MATCH(L836,L836:$L$8797,0)+L836-1,1))/'IV. Inputs Solar'!$S$106),K836&gt;0),
          'IV. Inputs Solar'!$S$66,
          0),
     IF(K836&gt;0,
          IF(K836&lt;0.3*'IV. Inputs Solar'!$S$66,
               0.3*'IV. Inputs Solar'!$S$66,
               K836),
          0))</f>
        <v>0</v>
      </c>
      <c r="U836" s="151">
        <f>T836/('III. Inputs Baseline Diesel'!$S$54*'III. Inputs Baseline Diesel'!$S$57)</f>
        <v>0</v>
      </c>
    </row>
    <row r="837" spans="2:21" ht="14.25" customHeight="1" x14ac:dyDescent="0.25">
      <c r="B837" s="635">
        <v>800</v>
      </c>
      <c r="C837" s="268">
        <f>INDEX('V. Load Profile'!$D$85:$K$108,IF(MOD(B837,24)=0, 24,MOD(B837,24)),4)</f>
        <v>0.66666666666666674</v>
      </c>
      <c r="D837" s="605">
        <f>IF('III. Inputs Baseline Diesel'!$S$17&gt;0,IF(AND(C837&gt;0, C837&lt;'III. Inputs Baseline Diesel'!$S$17*'III. Inputs Baseline Diesel'!$S$50),'III. Inputs Baseline Diesel'!$S$50*'III. Inputs Baseline Diesel'!$S$17,C837))</f>
        <v>3.2279999999999998</v>
      </c>
      <c r="E837" s="23">
        <f>INDEX('IX. Irradiation Data'!$G$15:$I$8774,B837,2)</f>
        <v>50</v>
      </c>
      <c r="F837" s="36">
        <f>INDEX('IX. Irradiation Data'!$G$15:$I$8774,B837, 3)</f>
        <v>25</v>
      </c>
      <c r="G837" s="36">
        <f>E837*COS(RADIANS('IV. Inputs Solar'!$S$102))</f>
        <v>48.296291314453413</v>
      </c>
      <c r="H837" s="36">
        <f>F837+('IV. Inputs Solar'!$S$100-20)/80*E837/10</f>
        <v>28.125</v>
      </c>
      <c r="I837" s="36">
        <f>1+('IV. Inputs Solar'!$S$101*(H837-25))</f>
        <v>0.98906249999999996</v>
      </c>
      <c r="J837" s="36">
        <f>G837*I837*('IV. Inputs Solar'!$T$52*'IV. Inputs Solar'!$S$53)/1000</f>
        <v>0.95536101256403161</v>
      </c>
      <c r="K837" s="125">
        <f t="shared" si="48"/>
        <v>-0.28869434589736487</v>
      </c>
      <c r="L837" s="36">
        <f>IF(K837&gt;0,MATCH(0,K837:$K$8797,-1)-1,0)</f>
        <v>0</v>
      </c>
      <c r="M837" s="126">
        <f>IF('IV. Inputs Solar'!$T$60=0,
     0,
     IF(K836&gt;0,
          IF(T836=0,
               IF(M836&gt;='IV. Inputs Solar'!$S$108*'IV. Inputs Solar'!$T$60,
                    IF(M836-MIN('IV. Inputs Solar'!$S$58/'IV. Inputs Solar'!$S$106,K836/'IV. Inputs Solar'!$S$106)&lt;'IV. Inputs Solar'!$T$60*'IV. Inputs Solar'!$S$108,
                         'IV. Inputs Solar'!$T$60*'IV. Inputs Solar'!$S$108,
                         M836-MIN('IV. Inputs Solar'!$S$58/'IV. Inputs Solar'!$S$106,K836/'IV. Inputs Solar'!$S$106)),
                    IF(M836+MIN('IV. Inputs Solar'!$S$66-K836,'IV. Inputs Solar'!$S$58)*'IV. Inputs Solar'!$S$106&gt;'IV. Inputs Solar'!$T$60,
                         'IV. Inputs Solar'!$T$60,
                         M836+MIN('IV. Inputs Solar'!$S$66-K836,'IV. Inputs Solar'!$S$58)*'IV. Inputs Solar'!$S$106)),
               IF(M836-'IV. Inputs Solar'!$S$108*'IV. Inputs Solar'!$T$60&lt;MIN('IV. Inputs Solar'!$T$60,'IV. Inputs Solar'!$T$60*'IV. Inputs Solar'!$S$108+SUM(INDEX(K837:$K$8797,MATCH(L837,L837:$L$8797,0),1):INDEX(K837:$K$8797,MATCH(L837,L837:$L$8797,0)+L837-1,1))/'IV. Inputs Solar'!$S$106),
                    IF(M836+MIN('IV. Inputs Solar'!$S$66-K836,'IV. Inputs Solar'!$S$58)*'IV. Inputs Solar'!$S$106&gt;MIN('IV. Inputs Solar'!$T$60,'IV. Inputs Solar'!$T$60*'IV. Inputs Solar'!$S$108+SUM(INDEX(K837:$K$8797,MATCH(L837,L837:$L$8797,0),1):INDEX(K837:$K$8797,MATCH(L837,L837:$L$8797,0)+L837-1,1))/'IV. Inputs Solar'!$S$106),
                         MIN('IV. Inputs Solar'!$T$60,'IV. Inputs Solar'!$T$60*'IV. Inputs Solar'!$S$108+SUM(INDEX(K837:$K$8797,MATCH(L837,L837:$L$8797,0),1):INDEX(K837:$K$8797,MATCH(L837,L837:$L$8797,0)+L837-1,1))/'IV. Inputs Solar'!$S$106),
                         M836+MIN('IV. Inputs Solar'!$S$66-K836,'IV. Inputs Solar'!$S$58)*'IV. Inputs Solar'!$S$106),
                    M836)),
          IF(M836&lt;'IV. Inputs Solar'!$T$60,
               IF(M836-MAX((-1)*'IV. Inputs Solar'!$S$58*'IV. Inputs Solar'!$S$106,K836*'IV. Inputs Solar'!$S$106)&gt;'IV. Inputs Solar'!$T$60,
                    'IV. Inputs Solar'!$T$60,
                    M836-MAX((-1)*'IV. Inputs Solar'!$S$58*'IV. Inputs Solar'!$S$106,K836*'IV. Inputs Solar'!$S$106)),
               M836)))</f>
        <v>12</v>
      </c>
      <c r="N837" s="98">
        <f>IF('IV. Inputs Solar'!$T$60=0,0,M837/'IV. Inputs Solar'!$T$60)</f>
        <v>0.2</v>
      </c>
      <c r="O837" s="36">
        <f t="shared" si="50"/>
        <v>0</v>
      </c>
      <c r="P837" s="36">
        <f t="shared" si="51"/>
        <v>0</v>
      </c>
      <c r="Q837" s="36">
        <f t="shared" si="49"/>
        <v>0</v>
      </c>
      <c r="R837" s="36">
        <f>ROUND(IF(K837&lt;0,((M837-M838)/'IV. Inputs Solar'!$S$106)-K837,0),2)</f>
        <v>0</v>
      </c>
      <c r="S837" s="125">
        <f>ROUND(IF(K837&gt;0,IF(T837&gt;0,K837,ABS((M837-M838)*'IV. Inputs Solar'!$S$106-K837)),0),2)</f>
        <v>0</v>
      </c>
      <c r="T837" s="151">
        <f>IF('IV. Inputs Solar'!$T$60&lt;&gt;0,
     IF(AND(M837&lt;MIN('IV. Inputs Solar'!$T$60,'IV. Inputs Solar'!$T$60*'IV. Inputs Solar'!$S$108+SUM(INDEX(K837:$K$8797,MATCH(L837,L837:$L$8797,0),1):INDEX(K837:$K$8797,MATCH(L837,L837:$L$8797,0)+L837-1,1))/'IV. Inputs Solar'!$S$106),K837&gt;0),
          'IV. Inputs Solar'!$S$66,
          0),
     IF(K837&gt;0,
          IF(K837&lt;0.3*'IV. Inputs Solar'!$S$66,
               0.3*'IV. Inputs Solar'!$S$66,
               K837),
          0))</f>
        <v>0</v>
      </c>
      <c r="U837" s="151">
        <f>T837/('III. Inputs Baseline Diesel'!$S$54*'III. Inputs Baseline Diesel'!$S$57)</f>
        <v>0</v>
      </c>
    </row>
    <row r="838" spans="2:21" ht="14.25" customHeight="1" x14ac:dyDescent="0.25">
      <c r="B838" s="635">
        <v>801</v>
      </c>
      <c r="C838" s="268">
        <f>INDEX('V. Load Profile'!$D$85:$K$108,IF(MOD(B838,24)=0, 24,MOD(B838,24)),4)</f>
        <v>0.7777777777777779</v>
      </c>
      <c r="D838" s="605">
        <f>IF('III. Inputs Baseline Diesel'!$S$17&gt;0,IF(AND(C838&gt;0, C838&lt;'III. Inputs Baseline Diesel'!$S$17*'III. Inputs Baseline Diesel'!$S$50),'III. Inputs Baseline Diesel'!$S$50*'III. Inputs Baseline Diesel'!$S$17,C838))</f>
        <v>3.2279999999999998</v>
      </c>
      <c r="E838" s="23">
        <f>INDEX('IX. Irradiation Data'!$G$15:$I$8774,B838,2)</f>
        <v>191</v>
      </c>
      <c r="F838" s="36">
        <f>INDEX('IX. Irradiation Data'!$G$15:$I$8774,B838, 3)</f>
        <v>26.6</v>
      </c>
      <c r="G838" s="36">
        <f>E838*COS(RADIANS('IV. Inputs Solar'!$S$102))</f>
        <v>184.49183282121206</v>
      </c>
      <c r="H838" s="36">
        <f>F838+('IV. Inputs Solar'!$S$100-20)/80*E838/10</f>
        <v>38.537500000000001</v>
      </c>
      <c r="I838" s="36">
        <f>1+('IV. Inputs Solar'!$S$101*(H838-25))</f>
        <v>0.95261874999999996</v>
      </c>
      <c r="J838" s="36">
        <f>G838*I838*('IV. Inputs Solar'!$T$52*'IV. Inputs Solar'!$S$53)/1000</f>
        <v>3.5150075833470402</v>
      </c>
      <c r="K838" s="125">
        <f t="shared" si="48"/>
        <v>-2.7372298055692621</v>
      </c>
      <c r="L838" s="36">
        <f>IF(K838&gt;0,MATCH(0,K838:$K$8797,-1)-1,0)</f>
        <v>0</v>
      </c>
      <c r="M838" s="126">
        <f>IF('IV. Inputs Solar'!$T$60=0,
     0,
     IF(K837&gt;0,
          IF(T837=0,
               IF(M837&gt;='IV. Inputs Solar'!$S$108*'IV. Inputs Solar'!$T$60,
                    IF(M837-MIN('IV. Inputs Solar'!$S$58/'IV. Inputs Solar'!$S$106,K837/'IV. Inputs Solar'!$S$106)&lt;'IV. Inputs Solar'!$T$60*'IV. Inputs Solar'!$S$108,
                         'IV. Inputs Solar'!$T$60*'IV. Inputs Solar'!$S$108,
                         M837-MIN('IV. Inputs Solar'!$S$58/'IV. Inputs Solar'!$S$106,K837/'IV. Inputs Solar'!$S$106)),
                    IF(M837+MIN('IV. Inputs Solar'!$S$66-K837,'IV. Inputs Solar'!$S$58)*'IV. Inputs Solar'!$S$106&gt;'IV. Inputs Solar'!$T$60,
                         'IV. Inputs Solar'!$T$60,
                         M837+MIN('IV. Inputs Solar'!$S$66-K837,'IV. Inputs Solar'!$S$58)*'IV. Inputs Solar'!$S$106)),
               IF(M837-'IV. Inputs Solar'!$S$108*'IV. Inputs Solar'!$T$60&lt;MIN('IV. Inputs Solar'!$T$60,'IV. Inputs Solar'!$T$60*'IV. Inputs Solar'!$S$108+SUM(INDEX(K838:$K$8797,MATCH(L838,L838:$L$8797,0),1):INDEX(K838:$K$8797,MATCH(L838,L838:$L$8797,0)+L838-1,1))/'IV. Inputs Solar'!$S$106),
                    IF(M837+MIN('IV. Inputs Solar'!$S$66-K837,'IV. Inputs Solar'!$S$58)*'IV. Inputs Solar'!$S$106&gt;MIN('IV. Inputs Solar'!$T$60,'IV. Inputs Solar'!$T$60*'IV. Inputs Solar'!$S$108+SUM(INDEX(K838:$K$8797,MATCH(L838,L838:$L$8797,0),1):INDEX(K838:$K$8797,MATCH(L838,L838:$L$8797,0)+L838-1,1))/'IV. Inputs Solar'!$S$106),
                         MIN('IV. Inputs Solar'!$T$60,'IV. Inputs Solar'!$T$60*'IV. Inputs Solar'!$S$108+SUM(INDEX(K838:$K$8797,MATCH(L838,L838:$L$8797,0),1):INDEX(K838:$K$8797,MATCH(L838,L838:$L$8797,0)+L838-1,1))/'IV. Inputs Solar'!$S$106),
                         M837+MIN('IV. Inputs Solar'!$S$66-K837,'IV. Inputs Solar'!$S$58)*'IV. Inputs Solar'!$S$106),
                    M837)),
          IF(M837&lt;'IV. Inputs Solar'!$T$60,
               IF(M837-MAX((-1)*'IV. Inputs Solar'!$S$58*'IV. Inputs Solar'!$S$106,K837*'IV. Inputs Solar'!$S$106)&gt;'IV. Inputs Solar'!$T$60,
                    'IV. Inputs Solar'!$T$60,
                    M837-MAX((-1)*'IV. Inputs Solar'!$S$58*'IV. Inputs Solar'!$S$106,K837*'IV. Inputs Solar'!$S$106)),
               M837)))</f>
        <v>12.273879504194447</v>
      </c>
      <c r="N838" s="98">
        <f>IF('IV. Inputs Solar'!$T$60=0,0,M838/'IV. Inputs Solar'!$T$60)</f>
        <v>0.20456465840324078</v>
      </c>
      <c r="O838" s="36">
        <f t="shared" si="50"/>
        <v>1</v>
      </c>
      <c r="P838" s="36">
        <f t="shared" si="51"/>
        <v>1</v>
      </c>
      <c r="Q838" s="36">
        <f t="shared" si="49"/>
        <v>0.8</v>
      </c>
      <c r="R838" s="36">
        <f>ROUND(IF(K838&lt;0,((M838-M839)/'IV. Inputs Solar'!$S$106)-K838,0),2)</f>
        <v>0</v>
      </c>
      <c r="S838" s="125">
        <f>ROUND(IF(K838&gt;0,IF(T838&gt;0,K838,ABS((M838-M839)*'IV. Inputs Solar'!$S$106-K838)),0),2)</f>
        <v>0</v>
      </c>
      <c r="T838" s="151">
        <f>IF('IV. Inputs Solar'!$T$60&lt;&gt;0,
     IF(AND(M838&lt;MIN('IV. Inputs Solar'!$T$60,'IV. Inputs Solar'!$T$60*'IV. Inputs Solar'!$S$108+SUM(INDEX(K838:$K$8797,MATCH(L838,L838:$L$8797,0),1):INDEX(K838:$K$8797,MATCH(L838,L838:$L$8797,0)+L838-1,1))/'IV. Inputs Solar'!$S$106),K838&gt;0),
          'IV. Inputs Solar'!$S$66,
          0),
     IF(K838&gt;0,
          IF(K838&lt;0.3*'IV. Inputs Solar'!$S$66,
               0.3*'IV. Inputs Solar'!$S$66,
               K838),
          0))</f>
        <v>0</v>
      </c>
      <c r="U838" s="151">
        <f>T838/('III. Inputs Baseline Diesel'!$S$54*'III. Inputs Baseline Diesel'!$S$57)</f>
        <v>0</v>
      </c>
    </row>
    <row r="839" spans="2:21" ht="14.25" customHeight="1" x14ac:dyDescent="0.25">
      <c r="B839" s="635">
        <v>802</v>
      </c>
      <c r="C839" s="268">
        <f>INDEX('V. Load Profile'!$D$85:$K$108,IF(MOD(B839,24)=0, 24,MOD(B839,24)),4)</f>
        <v>1.0444444444444445</v>
      </c>
      <c r="D839" s="605">
        <f>IF('III. Inputs Baseline Diesel'!$S$17&gt;0,IF(AND(C839&gt;0, C839&lt;'III. Inputs Baseline Diesel'!$S$17*'III. Inputs Baseline Diesel'!$S$50),'III. Inputs Baseline Diesel'!$S$50*'III. Inputs Baseline Diesel'!$S$17,C839))</f>
        <v>3.2279999999999998</v>
      </c>
      <c r="E839" s="23">
        <f>INDEX('IX. Irradiation Data'!$G$15:$I$8774,B839,2)</f>
        <v>304</v>
      </c>
      <c r="F839" s="36">
        <f>INDEX('IX. Irradiation Data'!$G$15:$I$8774,B839, 3)</f>
        <v>28.2</v>
      </c>
      <c r="G839" s="36">
        <f>E839*COS(RADIANS('IV. Inputs Solar'!$S$102))</f>
        <v>293.64145119187674</v>
      </c>
      <c r="H839" s="36">
        <f>F839+('IV. Inputs Solar'!$S$100-20)/80*E839/10</f>
        <v>47.2</v>
      </c>
      <c r="I839" s="36">
        <f>1+('IV. Inputs Solar'!$S$101*(H839-25))</f>
        <v>0.92230000000000001</v>
      </c>
      <c r="J839" s="36">
        <f>G839*I839*('IV. Inputs Solar'!$T$52*'IV. Inputs Solar'!$S$53)/1000</f>
        <v>5.4165102086853585</v>
      </c>
      <c r="K839" s="125">
        <f t="shared" si="48"/>
        <v>-4.3720657642409142</v>
      </c>
      <c r="L839" s="36">
        <f>IF(K839&gt;0,MATCH(0,K839:$K$8797,-1)-1,0)</f>
        <v>0</v>
      </c>
      <c r="M839" s="126">
        <f>IF('IV. Inputs Solar'!$T$60=0,
     0,
     IF(K838&gt;0,
          IF(T838=0,
               IF(M838&gt;='IV. Inputs Solar'!$S$108*'IV. Inputs Solar'!$T$60,
                    IF(M838-MIN('IV. Inputs Solar'!$S$58/'IV. Inputs Solar'!$S$106,K838/'IV. Inputs Solar'!$S$106)&lt;'IV. Inputs Solar'!$T$60*'IV. Inputs Solar'!$S$108,
                         'IV. Inputs Solar'!$T$60*'IV. Inputs Solar'!$S$108,
                         M838-MIN('IV. Inputs Solar'!$S$58/'IV. Inputs Solar'!$S$106,K838/'IV. Inputs Solar'!$S$106)),
                    IF(M838+MIN('IV. Inputs Solar'!$S$66-K838,'IV. Inputs Solar'!$S$58)*'IV. Inputs Solar'!$S$106&gt;'IV. Inputs Solar'!$T$60,
                         'IV. Inputs Solar'!$T$60,
                         M838+MIN('IV. Inputs Solar'!$S$66-K838,'IV. Inputs Solar'!$S$58)*'IV. Inputs Solar'!$S$106)),
               IF(M838-'IV. Inputs Solar'!$S$108*'IV. Inputs Solar'!$T$60&lt;MIN('IV. Inputs Solar'!$T$60,'IV. Inputs Solar'!$T$60*'IV. Inputs Solar'!$S$108+SUM(INDEX(K839:$K$8797,MATCH(L839,L839:$L$8797,0),1):INDEX(K839:$K$8797,MATCH(L839,L839:$L$8797,0)+L839-1,1))/'IV. Inputs Solar'!$S$106),
                    IF(M838+MIN('IV. Inputs Solar'!$S$66-K838,'IV. Inputs Solar'!$S$58)*'IV. Inputs Solar'!$S$106&gt;MIN('IV. Inputs Solar'!$T$60,'IV. Inputs Solar'!$T$60*'IV. Inputs Solar'!$S$108+SUM(INDEX(K839:$K$8797,MATCH(L839,L839:$L$8797,0),1):INDEX(K839:$K$8797,MATCH(L839,L839:$L$8797,0)+L839-1,1))/'IV. Inputs Solar'!$S$106),
                         MIN('IV. Inputs Solar'!$T$60,'IV. Inputs Solar'!$T$60*'IV. Inputs Solar'!$S$108+SUM(INDEX(K839:$K$8797,MATCH(L839,L839:$L$8797,0),1):INDEX(K839:$K$8797,MATCH(L839,L839:$L$8797,0)+L839-1,1))/'IV. Inputs Solar'!$S$106),
                         M838+MIN('IV. Inputs Solar'!$S$66-K838,'IV. Inputs Solar'!$S$58)*'IV. Inputs Solar'!$S$106),
                    M838)),
          IF(M838&lt;'IV. Inputs Solar'!$T$60,
               IF(M838-MAX((-1)*'IV. Inputs Solar'!$S$58*'IV. Inputs Solar'!$S$106,K838*'IV. Inputs Solar'!$S$106)&gt;'IV. Inputs Solar'!$T$60,
                    'IV. Inputs Solar'!$T$60,
                    M838-MAX((-1)*'IV. Inputs Solar'!$S$58*'IV. Inputs Solar'!$S$106,K838*'IV. Inputs Solar'!$S$106)),
               M838)))</f>
        <v>14.870643703664062</v>
      </c>
      <c r="N839" s="98">
        <f>IF('IV. Inputs Solar'!$T$60=0,0,M839/'IV. Inputs Solar'!$T$60)</f>
        <v>0.24784406172773435</v>
      </c>
      <c r="O839" s="36">
        <f t="shared" si="50"/>
        <v>1</v>
      </c>
      <c r="P839" s="36">
        <f t="shared" si="51"/>
        <v>0</v>
      </c>
      <c r="Q839" s="36">
        <f t="shared" si="49"/>
        <v>0</v>
      </c>
      <c r="R839" s="36">
        <f>ROUND(IF(K839&lt;0,((M839-M840)/'IV. Inputs Solar'!$S$106)-K839,0),2)</f>
        <v>0</v>
      </c>
      <c r="S839" s="125">
        <f>ROUND(IF(K839&gt;0,IF(T839&gt;0,K839,ABS((M839-M840)*'IV. Inputs Solar'!$S$106-K839)),0),2)</f>
        <v>0</v>
      </c>
      <c r="T839" s="151">
        <f>IF('IV. Inputs Solar'!$T$60&lt;&gt;0,
     IF(AND(M839&lt;MIN('IV. Inputs Solar'!$T$60,'IV. Inputs Solar'!$T$60*'IV. Inputs Solar'!$S$108+SUM(INDEX(K839:$K$8797,MATCH(L839,L839:$L$8797,0),1):INDEX(K839:$K$8797,MATCH(L839,L839:$L$8797,0)+L839-1,1))/'IV. Inputs Solar'!$S$106),K839&gt;0),
          'IV. Inputs Solar'!$S$66,
          0),
     IF(K839&gt;0,
          IF(K839&lt;0.3*'IV. Inputs Solar'!$S$66,
               0.3*'IV. Inputs Solar'!$S$66,
               K839),
          0))</f>
        <v>0</v>
      </c>
      <c r="U839" s="151">
        <f>T839/('III. Inputs Baseline Diesel'!$S$54*'III. Inputs Baseline Diesel'!$S$57)</f>
        <v>0</v>
      </c>
    </row>
    <row r="840" spans="2:21" ht="14.25" customHeight="1" x14ac:dyDescent="0.25">
      <c r="B840" s="635">
        <v>803</v>
      </c>
      <c r="C840" s="268">
        <f>INDEX('V. Load Profile'!$D$85:$K$108,IF(MOD(B840,24)=0, 24,MOD(B840,24)),4)</f>
        <v>1.0444444444444445</v>
      </c>
      <c r="D840" s="605">
        <f>IF('III. Inputs Baseline Diesel'!$S$17&gt;0,IF(AND(C840&gt;0, C840&lt;'III. Inputs Baseline Diesel'!$S$17*'III. Inputs Baseline Diesel'!$S$50),'III. Inputs Baseline Diesel'!$S$50*'III. Inputs Baseline Diesel'!$S$17,C840))</f>
        <v>3.2279999999999998</v>
      </c>
      <c r="E840" s="23">
        <f>INDEX('IX. Irradiation Data'!$G$15:$I$8774,B840,2)</f>
        <v>494</v>
      </c>
      <c r="F840" s="36">
        <f>INDEX('IX. Irradiation Data'!$G$15:$I$8774,B840, 3)</f>
        <v>29.4</v>
      </c>
      <c r="G840" s="36">
        <f>E840*COS(RADIANS('IV. Inputs Solar'!$S$102))</f>
        <v>477.16735818679973</v>
      </c>
      <c r="H840" s="36">
        <f>F840+('IV. Inputs Solar'!$S$100-20)/80*E840/10</f>
        <v>60.274999999999999</v>
      </c>
      <c r="I840" s="36">
        <f>1+('IV. Inputs Solar'!$S$101*(H840-25))</f>
        <v>0.87653749999999997</v>
      </c>
      <c r="J840" s="36">
        <f>G840*I840*('IV. Inputs Solar'!$T$52*'IV. Inputs Solar'!$S$53)/1000</f>
        <v>8.3651016645332383</v>
      </c>
      <c r="K840" s="125">
        <f t="shared" si="48"/>
        <v>-7.320657220088794</v>
      </c>
      <c r="L840" s="36">
        <f>IF(K840&gt;0,MATCH(0,K840:$K$8797,-1)-1,0)</f>
        <v>0</v>
      </c>
      <c r="M840" s="126">
        <f>IF('IV. Inputs Solar'!$T$60=0,
     0,
     IF(K839&gt;0,
          IF(T839=0,
               IF(M839&gt;='IV. Inputs Solar'!$S$108*'IV. Inputs Solar'!$T$60,
                    IF(M839-MIN('IV. Inputs Solar'!$S$58/'IV. Inputs Solar'!$S$106,K839/'IV. Inputs Solar'!$S$106)&lt;'IV. Inputs Solar'!$T$60*'IV. Inputs Solar'!$S$108,
                         'IV. Inputs Solar'!$T$60*'IV. Inputs Solar'!$S$108,
                         M839-MIN('IV. Inputs Solar'!$S$58/'IV. Inputs Solar'!$S$106,K839/'IV. Inputs Solar'!$S$106)),
                    IF(M839+MIN('IV. Inputs Solar'!$S$66-K839,'IV. Inputs Solar'!$S$58)*'IV. Inputs Solar'!$S$106&gt;'IV. Inputs Solar'!$T$60,
                         'IV. Inputs Solar'!$T$60,
                         M839+MIN('IV. Inputs Solar'!$S$66-K839,'IV. Inputs Solar'!$S$58)*'IV. Inputs Solar'!$S$106)),
               IF(M839-'IV. Inputs Solar'!$S$108*'IV. Inputs Solar'!$T$60&lt;MIN('IV. Inputs Solar'!$T$60,'IV. Inputs Solar'!$T$60*'IV. Inputs Solar'!$S$108+SUM(INDEX(K840:$K$8797,MATCH(L840,L840:$L$8797,0),1):INDEX(K840:$K$8797,MATCH(L840,L840:$L$8797,0)+L840-1,1))/'IV. Inputs Solar'!$S$106),
                    IF(M839+MIN('IV. Inputs Solar'!$S$66-K839,'IV. Inputs Solar'!$S$58)*'IV. Inputs Solar'!$S$106&gt;MIN('IV. Inputs Solar'!$T$60,'IV. Inputs Solar'!$T$60*'IV. Inputs Solar'!$S$108+SUM(INDEX(K840:$K$8797,MATCH(L840,L840:$L$8797,0),1):INDEX(K840:$K$8797,MATCH(L840,L840:$L$8797,0)+L840-1,1))/'IV. Inputs Solar'!$S$106),
                         MIN('IV. Inputs Solar'!$T$60,'IV. Inputs Solar'!$T$60*'IV. Inputs Solar'!$S$108+SUM(INDEX(K840:$K$8797,MATCH(L840,L840:$L$8797,0),1):INDEX(K840:$K$8797,MATCH(L840,L840:$L$8797,0)+L840-1,1))/'IV. Inputs Solar'!$S$106),
                         M839+MIN('IV. Inputs Solar'!$S$66-K839,'IV. Inputs Solar'!$S$58)*'IV. Inputs Solar'!$S$106),
                    M839)),
          IF(M839&lt;'IV. Inputs Solar'!$T$60,
               IF(M839-MAX((-1)*'IV. Inputs Solar'!$S$58*'IV. Inputs Solar'!$S$106,K839*'IV. Inputs Solar'!$S$106)&gt;'IV. Inputs Solar'!$T$60,
                    'IV. Inputs Solar'!$T$60,
                    M839-MAX((-1)*'IV. Inputs Solar'!$S$58*'IV. Inputs Solar'!$S$106,K839*'IV. Inputs Solar'!$S$106)),
               M839)))</f>
        <v>19.018349472177871</v>
      </c>
      <c r="N840" s="98">
        <f>IF('IV. Inputs Solar'!$T$60=0,0,M840/'IV. Inputs Solar'!$T$60)</f>
        <v>0.3169724912029645</v>
      </c>
      <c r="O840" s="36">
        <f t="shared" si="50"/>
        <v>1</v>
      </c>
      <c r="P840" s="36">
        <f t="shared" si="51"/>
        <v>0</v>
      </c>
      <c r="Q840" s="36">
        <f t="shared" si="49"/>
        <v>0</v>
      </c>
      <c r="R840" s="36">
        <f>ROUND(IF(K840&lt;0,((M840-M841)/'IV. Inputs Solar'!$S$106)-K840,0),2)</f>
        <v>0</v>
      </c>
      <c r="S840" s="125">
        <f>ROUND(IF(K840&gt;0,IF(T840&gt;0,K840,ABS((M840-M841)*'IV. Inputs Solar'!$S$106-K840)),0),2)</f>
        <v>0</v>
      </c>
      <c r="T840" s="151">
        <f>IF('IV. Inputs Solar'!$T$60&lt;&gt;0,
     IF(AND(M840&lt;MIN('IV. Inputs Solar'!$T$60,'IV. Inputs Solar'!$T$60*'IV. Inputs Solar'!$S$108+SUM(INDEX(K840:$K$8797,MATCH(L840,L840:$L$8797,0),1):INDEX(K840:$K$8797,MATCH(L840,L840:$L$8797,0)+L840-1,1))/'IV. Inputs Solar'!$S$106),K840&gt;0),
          'IV. Inputs Solar'!$S$66,
          0),
     IF(K840&gt;0,
          IF(K840&lt;0.3*'IV. Inputs Solar'!$S$66,
               0.3*'IV. Inputs Solar'!$S$66,
               K840),
          0))</f>
        <v>0</v>
      </c>
      <c r="U840" s="151">
        <f>T840/('III. Inputs Baseline Diesel'!$S$54*'III. Inputs Baseline Diesel'!$S$57)</f>
        <v>0</v>
      </c>
    </row>
    <row r="841" spans="2:21" ht="14.25" customHeight="1" x14ac:dyDescent="0.25">
      <c r="B841" s="635">
        <v>804</v>
      </c>
      <c r="C841" s="268">
        <f>INDEX('V. Load Profile'!$D$85:$K$108,IF(MOD(B841,24)=0, 24,MOD(B841,24)),4)</f>
        <v>1.6</v>
      </c>
      <c r="D841" s="605">
        <f>IF('III. Inputs Baseline Diesel'!$S$17&gt;0,IF(AND(C841&gt;0, C841&lt;'III. Inputs Baseline Diesel'!$S$17*'III. Inputs Baseline Diesel'!$S$50),'III. Inputs Baseline Diesel'!$S$50*'III. Inputs Baseline Diesel'!$S$17,C841))</f>
        <v>3.2279999999999998</v>
      </c>
      <c r="E841" s="23">
        <f>INDEX('IX. Irradiation Data'!$G$15:$I$8774,B841,2)</f>
        <v>652</v>
      </c>
      <c r="F841" s="36">
        <f>INDEX('IX. Irradiation Data'!$G$15:$I$8774,B841, 3)</f>
        <v>30.6</v>
      </c>
      <c r="G841" s="36">
        <f>E841*COS(RADIANS('IV. Inputs Solar'!$S$102))</f>
        <v>629.7836387404725</v>
      </c>
      <c r="H841" s="36">
        <f>F841+('IV. Inputs Solar'!$S$100-20)/80*E841/10</f>
        <v>71.349999999999994</v>
      </c>
      <c r="I841" s="36">
        <f>1+('IV. Inputs Solar'!$S$101*(H841-25))</f>
        <v>0.83777500000000005</v>
      </c>
      <c r="J841" s="36">
        <f>G841*I841*('IV. Inputs Solar'!$T$52*'IV. Inputs Solar'!$S$53)/1000</f>
        <v>10.552339758915986</v>
      </c>
      <c r="K841" s="125">
        <f t="shared" si="48"/>
        <v>-8.9523397589159863</v>
      </c>
      <c r="L841" s="36">
        <f>IF(K841&gt;0,MATCH(0,K841:$K$8797,-1)-1,0)</f>
        <v>0</v>
      </c>
      <c r="M841" s="126">
        <f>IF('IV. Inputs Solar'!$T$60=0,
     0,
     IF(K840&gt;0,
          IF(T840=0,
               IF(M840&gt;='IV. Inputs Solar'!$S$108*'IV. Inputs Solar'!$T$60,
                    IF(M840-MIN('IV. Inputs Solar'!$S$58/'IV. Inputs Solar'!$S$106,K840/'IV. Inputs Solar'!$S$106)&lt;'IV. Inputs Solar'!$T$60*'IV. Inputs Solar'!$S$108,
                         'IV. Inputs Solar'!$T$60*'IV. Inputs Solar'!$S$108,
                         M840-MIN('IV. Inputs Solar'!$S$58/'IV. Inputs Solar'!$S$106,K840/'IV. Inputs Solar'!$S$106)),
                    IF(M840+MIN('IV. Inputs Solar'!$S$66-K840,'IV. Inputs Solar'!$S$58)*'IV. Inputs Solar'!$S$106&gt;'IV. Inputs Solar'!$T$60,
                         'IV. Inputs Solar'!$T$60,
                         M840+MIN('IV. Inputs Solar'!$S$66-K840,'IV. Inputs Solar'!$S$58)*'IV. Inputs Solar'!$S$106)),
               IF(M840-'IV. Inputs Solar'!$S$108*'IV. Inputs Solar'!$T$60&lt;MIN('IV. Inputs Solar'!$T$60,'IV. Inputs Solar'!$T$60*'IV. Inputs Solar'!$S$108+SUM(INDEX(K841:$K$8797,MATCH(L841,L841:$L$8797,0),1):INDEX(K841:$K$8797,MATCH(L841,L841:$L$8797,0)+L841-1,1))/'IV. Inputs Solar'!$S$106),
                    IF(M840+MIN('IV. Inputs Solar'!$S$66-K840,'IV. Inputs Solar'!$S$58)*'IV. Inputs Solar'!$S$106&gt;MIN('IV. Inputs Solar'!$T$60,'IV. Inputs Solar'!$T$60*'IV. Inputs Solar'!$S$108+SUM(INDEX(K841:$K$8797,MATCH(L841,L841:$L$8797,0),1):INDEX(K841:$K$8797,MATCH(L841,L841:$L$8797,0)+L841-1,1))/'IV. Inputs Solar'!$S$106),
                         MIN('IV. Inputs Solar'!$T$60,'IV. Inputs Solar'!$T$60*'IV. Inputs Solar'!$S$108+SUM(INDEX(K841:$K$8797,MATCH(L841,L841:$L$8797,0),1):INDEX(K841:$K$8797,MATCH(L841,L841:$L$8797,0)+L841-1,1))/'IV. Inputs Solar'!$S$106),
                         M840+MIN('IV. Inputs Solar'!$S$66-K840,'IV. Inputs Solar'!$S$58)*'IV. Inputs Solar'!$S$106),
                    M840)),
          IF(M840&lt;'IV. Inputs Solar'!$T$60,
               IF(M840-MAX((-1)*'IV. Inputs Solar'!$S$58*'IV. Inputs Solar'!$S$106,K840*'IV. Inputs Solar'!$S$106)&gt;'IV. Inputs Solar'!$T$60,
                    'IV. Inputs Solar'!$T$60,
                    M840-MAX((-1)*'IV. Inputs Solar'!$S$58*'IV. Inputs Solar'!$S$106,K840*'IV. Inputs Solar'!$S$106)),
               M840)))</f>
        <v>25.963334707629013</v>
      </c>
      <c r="N841" s="98">
        <f>IF('IV. Inputs Solar'!$T$60=0,0,M841/'IV. Inputs Solar'!$T$60)</f>
        <v>0.43272224512715024</v>
      </c>
      <c r="O841" s="36">
        <f t="shared" si="50"/>
        <v>1</v>
      </c>
      <c r="P841" s="36">
        <f t="shared" si="51"/>
        <v>0</v>
      </c>
      <c r="Q841" s="36">
        <f t="shared" si="49"/>
        <v>0</v>
      </c>
      <c r="R841" s="36">
        <f>ROUND(IF(K841&lt;0,((M841-M842)/'IV. Inputs Solar'!$S$106)-K841,0),2)</f>
        <v>0</v>
      </c>
      <c r="S841" s="125">
        <f>ROUND(IF(K841&gt;0,IF(T841&gt;0,K841,ABS((M841-M842)*'IV. Inputs Solar'!$S$106-K841)),0),2)</f>
        <v>0</v>
      </c>
      <c r="T841" s="151">
        <f>IF('IV. Inputs Solar'!$T$60&lt;&gt;0,
     IF(AND(M841&lt;MIN('IV. Inputs Solar'!$T$60,'IV. Inputs Solar'!$T$60*'IV. Inputs Solar'!$S$108+SUM(INDEX(K841:$K$8797,MATCH(L841,L841:$L$8797,0),1):INDEX(K841:$K$8797,MATCH(L841,L841:$L$8797,0)+L841-1,1))/'IV. Inputs Solar'!$S$106),K841&gt;0),
          'IV. Inputs Solar'!$S$66,
          0),
     IF(K841&gt;0,
          IF(K841&lt;0.3*'IV. Inputs Solar'!$S$66,
               0.3*'IV. Inputs Solar'!$S$66,
               K841),
          0))</f>
        <v>0</v>
      </c>
      <c r="U841" s="151">
        <f>T841/('III. Inputs Baseline Diesel'!$S$54*'III. Inputs Baseline Diesel'!$S$57)</f>
        <v>0</v>
      </c>
    </row>
    <row r="842" spans="2:21" ht="14.25" customHeight="1" x14ac:dyDescent="0.25">
      <c r="B842" s="635">
        <v>805</v>
      </c>
      <c r="C842" s="268">
        <f>INDEX('V. Load Profile'!$D$85:$K$108,IF(MOD(B842,24)=0, 24,MOD(B842,24)),4)</f>
        <v>1.377777777777778</v>
      </c>
      <c r="D842" s="605">
        <f>IF('III. Inputs Baseline Diesel'!$S$17&gt;0,IF(AND(C842&gt;0, C842&lt;'III. Inputs Baseline Diesel'!$S$17*'III. Inputs Baseline Diesel'!$S$50),'III. Inputs Baseline Diesel'!$S$50*'III. Inputs Baseline Diesel'!$S$17,C842))</f>
        <v>3.2279999999999998</v>
      </c>
      <c r="E842" s="23">
        <f>INDEX('IX. Irradiation Data'!$G$15:$I$8774,B842,2)</f>
        <v>747</v>
      </c>
      <c r="F842" s="36">
        <f>INDEX('IX. Irradiation Data'!$G$15:$I$8774,B842, 3)</f>
        <v>31.8</v>
      </c>
      <c r="G842" s="36">
        <f>E842*COS(RADIANS('IV. Inputs Solar'!$S$102))</f>
        <v>721.54659223793408</v>
      </c>
      <c r="H842" s="36">
        <f>F842+('IV. Inputs Solar'!$S$100-20)/80*E842/10</f>
        <v>78.487499999999997</v>
      </c>
      <c r="I842" s="36">
        <f>1+('IV. Inputs Solar'!$S$101*(H842-25))</f>
        <v>0.81279374999999998</v>
      </c>
      <c r="J842" s="36">
        <f>G842*I842*('IV. Inputs Solar'!$T$52*'IV. Inputs Solar'!$S$53)/1000</f>
        <v>11.729371210095826</v>
      </c>
      <c r="K842" s="125">
        <f t="shared" si="48"/>
        <v>-10.351593432318047</v>
      </c>
      <c r="L842" s="36">
        <f>IF(K842&gt;0,MATCH(0,K842:$K$8797,-1)-1,0)</f>
        <v>0</v>
      </c>
      <c r="M842" s="126">
        <f>IF('IV. Inputs Solar'!$T$60=0,
     0,
     IF(K841&gt;0,
          IF(T841=0,
               IF(M841&gt;='IV. Inputs Solar'!$S$108*'IV. Inputs Solar'!$T$60,
                    IF(M841-MIN('IV. Inputs Solar'!$S$58/'IV. Inputs Solar'!$S$106,K841/'IV. Inputs Solar'!$S$106)&lt;'IV. Inputs Solar'!$T$60*'IV. Inputs Solar'!$S$108,
                         'IV. Inputs Solar'!$T$60*'IV. Inputs Solar'!$S$108,
                         M841-MIN('IV. Inputs Solar'!$S$58/'IV. Inputs Solar'!$S$106,K841/'IV. Inputs Solar'!$S$106)),
                    IF(M841+MIN('IV. Inputs Solar'!$S$66-K841,'IV. Inputs Solar'!$S$58)*'IV. Inputs Solar'!$S$106&gt;'IV. Inputs Solar'!$T$60,
                         'IV. Inputs Solar'!$T$60,
                         M841+MIN('IV. Inputs Solar'!$S$66-K841,'IV. Inputs Solar'!$S$58)*'IV. Inputs Solar'!$S$106)),
               IF(M841-'IV. Inputs Solar'!$S$108*'IV. Inputs Solar'!$T$60&lt;MIN('IV. Inputs Solar'!$T$60,'IV. Inputs Solar'!$T$60*'IV. Inputs Solar'!$S$108+SUM(INDEX(K842:$K$8797,MATCH(L842,L842:$L$8797,0),1):INDEX(K842:$K$8797,MATCH(L842,L842:$L$8797,0)+L842-1,1))/'IV. Inputs Solar'!$S$106),
                    IF(M841+MIN('IV. Inputs Solar'!$S$66-K841,'IV. Inputs Solar'!$S$58)*'IV. Inputs Solar'!$S$106&gt;MIN('IV. Inputs Solar'!$T$60,'IV. Inputs Solar'!$T$60*'IV. Inputs Solar'!$S$108+SUM(INDEX(K842:$K$8797,MATCH(L842,L842:$L$8797,0),1):INDEX(K842:$K$8797,MATCH(L842,L842:$L$8797,0)+L842-1,1))/'IV. Inputs Solar'!$S$106),
                         MIN('IV. Inputs Solar'!$T$60,'IV. Inputs Solar'!$T$60*'IV. Inputs Solar'!$S$108+SUM(INDEX(K842:$K$8797,MATCH(L842,L842:$L$8797,0),1):INDEX(K842:$K$8797,MATCH(L842,L842:$L$8797,0)+L842-1,1))/'IV. Inputs Solar'!$S$106),
                         M841+MIN('IV. Inputs Solar'!$S$66-K841,'IV. Inputs Solar'!$S$58)*'IV. Inputs Solar'!$S$106),
                    M841)),
          IF(M841&lt;'IV. Inputs Solar'!$T$60,
               IF(M841-MAX((-1)*'IV. Inputs Solar'!$S$58*'IV. Inputs Solar'!$S$106,K841*'IV. Inputs Solar'!$S$106)&gt;'IV. Inputs Solar'!$T$60,
                    'IV. Inputs Solar'!$T$60,
                    M841-MAX((-1)*'IV. Inputs Solar'!$S$58*'IV. Inputs Solar'!$S$106,K841*'IV. Inputs Solar'!$S$106)),
               M841)))</f>
        <v>34.456269915386173</v>
      </c>
      <c r="N842" s="98">
        <f>IF('IV. Inputs Solar'!$T$60=0,0,M842/'IV. Inputs Solar'!$T$60)</f>
        <v>0.57427116525643618</v>
      </c>
      <c r="O842" s="36">
        <f t="shared" si="50"/>
        <v>1</v>
      </c>
      <c r="P842" s="36">
        <f t="shared" si="51"/>
        <v>0</v>
      </c>
      <c r="Q842" s="36">
        <f t="shared" si="49"/>
        <v>0</v>
      </c>
      <c r="R842" s="36">
        <f>ROUND(IF(K842&lt;0,((M842-M843)/'IV. Inputs Solar'!$S$106)-K842,0),2)</f>
        <v>0</v>
      </c>
      <c r="S842" s="125">
        <f>ROUND(IF(K842&gt;0,IF(T842&gt;0,K842,ABS((M842-M843)*'IV. Inputs Solar'!$S$106-K842)),0),2)</f>
        <v>0</v>
      </c>
      <c r="T842" s="151">
        <f>IF('IV. Inputs Solar'!$T$60&lt;&gt;0,
     IF(AND(M842&lt;MIN('IV. Inputs Solar'!$T$60,'IV. Inputs Solar'!$T$60*'IV. Inputs Solar'!$S$108+SUM(INDEX(K842:$K$8797,MATCH(L842,L842:$L$8797,0),1):INDEX(K842:$K$8797,MATCH(L842,L842:$L$8797,0)+L842-1,1))/'IV. Inputs Solar'!$S$106),K842&gt;0),
          'IV. Inputs Solar'!$S$66,
          0),
     IF(K842&gt;0,
          IF(K842&lt;0.3*'IV. Inputs Solar'!$S$66,
               0.3*'IV. Inputs Solar'!$S$66,
               K842),
          0))</f>
        <v>0</v>
      </c>
      <c r="U842" s="151">
        <f>T842/('III. Inputs Baseline Diesel'!$S$54*'III. Inputs Baseline Diesel'!$S$57)</f>
        <v>0</v>
      </c>
    </row>
    <row r="843" spans="2:21" ht="14.25" customHeight="1" x14ac:dyDescent="0.25">
      <c r="B843" s="635">
        <v>806</v>
      </c>
      <c r="C843" s="268">
        <f>INDEX('V. Load Profile'!$D$85:$K$108,IF(MOD(B843,24)=0, 24,MOD(B843,24)),4)</f>
        <v>1.1111111111111112</v>
      </c>
      <c r="D843" s="605">
        <f>IF('III. Inputs Baseline Diesel'!$S$17&gt;0,IF(AND(C843&gt;0, C843&lt;'III. Inputs Baseline Diesel'!$S$17*'III. Inputs Baseline Diesel'!$S$50),'III. Inputs Baseline Diesel'!$S$50*'III. Inputs Baseline Diesel'!$S$17,C843))</f>
        <v>3.2279999999999998</v>
      </c>
      <c r="E843" s="23">
        <f>INDEX('IX. Irradiation Data'!$G$15:$I$8774,B843,2)</f>
        <v>735</v>
      </c>
      <c r="F843" s="36">
        <f>INDEX('IX. Irradiation Data'!$G$15:$I$8774,B843, 3)</f>
        <v>32.1</v>
      </c>
      <c r="G843" s="36">
        <f>E843*COS(RADIANS('IV. Inputs Solar'!$S$102))</f>
        <v>709.95548232246517</v>
      </c>
      <c r="H843" s="36">
        <f>F843+('IV. Inputs Solar'!$S$100-20)/80*E843/10</f>
        <v>78.037499999999994</v>
      </c>
      <c r="I843" s="36">
        <f>1+('IV. Inputs Solar'!$S$101*(H843-25))</f>
        <v>0.81436874999999997</v>
      </c>
      <c r="J843" s="36">
        <f>G843*I843*('IV. Inputs Solar'!$T$52*'IV. Inputs Solar'!$S$53)/1000</f>
        <v>11.563311173891861</v>
      </c>
      <c r="K843" s="125">
        <f t="shared" si="48"/>
        <v>-10.452200062780751</v>
      </c>
      <c r="L843" s="36">
        <f>IF(K843&gt;0,MATCH(0,K843:$K$8797,-1)-1,0)</f>
        <v>0</v>
      </c>
      <c r="M843" s="126">
        <f>IF('IV. Inputs Solar'!$T$60=0,
     0,
     IF(K842&gt;0,
          IF(T842=0,
               IF(M842&gt;='IV. Inputs Solar'!$S$108*'IV. Inputs Solar'!$T$60,
                    IF(M842-MIN('IV. Inputs Solar'!$S$58/'IV. Inputs Solar'!$S$106,K842/'IV. Inputs Solar'!$S$106)&lt;'IV. Inputs Solar'!$T$60*'IV. Inputs Solar'!$S$108,
                         'IV. Inputs Solar'!$T$60*'IV. Inputs Solar'!$S$108,
                         M842-MIN('IV. Inputs Solar'!$S$58/'IV. Inputs Solar'!$S$106,K842/'IV. Inputs Solar'!$S$106)),
                    IF(M842+MIN('IV. Inputs Solar'!$S$66-K842,'IV. Inputs Solar'!$S$58)*'IV. Inputs Solar'!$S$106&gt;'IV. Inputs Solar'!$T$60,
                         'IV. Inputs Solar'!$T$60,
                         M842+MIN('IV. Inputs Solar'!$S$66-K842,'IV. Inputs Solar'!$S$58)*'IV. Inputs Solar'!$S$106)),
               IF(M842-'IV. Inputs Solar'!$S$108*'IV. Inputs Solar'!$T$60&lt;MIN('IV. Inputs Solar'!$T$60,'IV. Inputs Solar'!$T$60*'IV. Inputs Solar'!$S$108+SUM(INDEX(K843:$K$8797,MATCH(L843,L843:$L$8797,0),1):INDEX(K843:$K$8797,MATCH(L843,L843:$L$8797,0)+L843-1,1))/'IV. Inputs Solar'!$S$106),
                    IF(M842+MIN('IV. Inputs Solar'!$S$66-K842,'IV. Inputs Solar'!$S$58)*'IV. Inputs Solar'!$S$106&gt;MIN('IV. Inputs Solar'!$T$60,'IV. Inputs Solar'!$T$60*'IV. Inputs Solar'!$S$108+SUM(INDEX(K843:$K$8797,MATCH(L843,L843:$L$8797,0),1):INDEX(K843:$K$8797,MATCH(L843,L843:$L$8797,0)+L843-1,1))/'IV. Inputs Solar'!$S$106),
                         MIN('IV. Inputs Solar'!$T$60,'IV. Inputs Solar'!$T$60*'IV. Inputs Solar'!$S$108+SUM(INDEX(K843:$K$8797,MATCH(L843,L843:$L$8797,0),1):INDEX(K843:$K$8797,MATCH(L843,L843:$L$8797,0)+L843-1,1))/'IV. Inputs Solar'!$S$106),
                         M842+MIN('IV. Inputs Solar'!$S$66-K842,'IV. Inputs Solar'!$S$58)*'IV. Inputs Solar'!$S$106),
                    M842)),
          IF(M842&lt;'IV. Inputs Solar'!$T$60,
               IF(M842-MAX((-1)*'IV. Inputs Solar'!$S$58*'IV. Inputs Solar'!$S$106,K842*'IV. Inputs Solar'!$S$106)&gt;'IV. Inputs Solar'!$T$60,
                    'IV. Inputs Solar'!$T$60,
                    M842-MAX((-1)*'IV. Inputs Solar'!$S$58*'IV. Inputs Solar'!$S$106,K842*'IV. Inputs Solar'!$S$106)),
               M842)))</f>
        <v>44.276653712835696</v>
      </c>
      <c r="N843" s="98">
        <f>IF('IV. Inputs Solar'!$T$60=0,0,M843/'IV. Inputs Solar'!$T$60)</f>
        <v>0.7379442285472616</v>
      </c>
      <c r="O843" s="36">
        <f t="shared" si="50"/>
        <v>1</v>
      </c>
      <c r="P843" s="36">
        <f t="shared" si="51"/>
        <v>0</v>
      </c>
      <c r="Q843" s="36">
        <f t="shared" si="49"/>
        <v>0</v>
      </c>
      <c r="R843" s="36">
        <f>ROUND(IF(K843&lt;0,((M843-M844)/'IV. Inputs Solar'!$S$106)-K843,0),2)</f>
        <v>0</v>
      </c>
      <c r="S843" s="125">
        <f>ROUND(IF(K843&gt;0,IF(T843&gt;0,K843,ABS((M843-M844)*'IV. Inputs Solar'!$S$106-K843)),0),2)</f>
        <v>0</v>
      </c>
      <c r="T843" s="151">
        <f>IF('IV. Inputs Solar'!$T$60&lt;&gt;0,
     IF(AND(M843&lt;MIN('IV. Inputs Solar'!$T$60,'IV. Inputs Solar'!$T$60*'IV. Inputs Solar'!$S$108+SUM(INDEX(K843:$K$8797,MATCH(L843,L843:$L$8797,0),1):INDEX(K843:$K$8797,MATCH(L843,L843:$L$8797,0)+L843-1,1))/'IV. Inputs Solar'!$S$106),K843&gt;0),
          'IV. Inputs Solar'!$S$66,
          0),
     IF(K843&gt;0,
          IF(K843&lt;0.3*'IV. Inputs Solar'!$S$66,
               0.3*'IV. Inputs Solar'!$S$66,
               K843),
          0))</f>
        <v>0</v>
      </c>
      <c r="U843" s="151">
        <f>T843/('III. Inputs Baseline Diesel'!$S$54*'III. Inputs Baseline Diesel'!$S$57)</f>
        <v>0</v>
      </c>
    </row>
    <row r="844" spans="2:21" ht="14.25" customHeight="1" x14ac:dyDescent="0.25">
      <c r="B844" s="635">
        <v>807</v>
      </c>
      <c r="C844" s="268">
        <f>INDEX('V. Load Profile'!$D$85:$K$108,IF(MOD(B844,24)=0, 24,MOD(B844,24)),4)</f>
        <v>1.1111111111111112</v>
      </c>
      <c r="D844" s="605">
        <f>IF('III. Inputs Baseline Diesel'!$S$17&gt;0,IF(AND(C844&gt;0, C844&lt;'III. Inputs Baseline Diesel'!$S$17*'III. Inputs Baseline Diesel'!$S$50),'III. Inputs Baseline Diesel'!$S$50*'III. Inputs Baseline Diesel'!$S$17,C844))</f>
        <v>3.2279999999999998</v>
      </c>
      <c r="E844" s="23">
        <f>INDEX('IX. Irradiation Data'!$G$15:$I$8774,B844,2)</f>
        <v>645</v>
      </c>
      <c r="F844" s="36">
        <f>INDEX('IX. Irradiation Data'!$G$15:$I$8774,B844, 3)</f>
        <v>32.299999999999997</v>
      </c>
      <c r="G844" s="36">
        <f>E844*COS(RADIANS('IV. Inputs Solar'!$S$102))</f>
        <v>623.02215795644906</v>
      </c>
      <c r="H844" s="36">
        <f>F844+('IV. Inputs Solar'!$S$100-20)/80*E844/10</f>
        <v>72.612499999999997</v>
      </c>
      <c r="I844" s="36">
        <f>1+('IV. Inputs Solar'!$S$101*(H844-25))</f>
        <v>0.83335625000000002</v>
      </c>
      <c r="J844" s="36">
        <f>G844*I844*('IV. Inputs Solar'!$T$52*'IV. Inputs Solar'!$S$53)/1000</f>
        <v>10.383988184429882</v>
      </c>
      <c r="K844" s="125">
        <f t="shared" si="48"/>
        <v>-9.2728770733187709</v>
      </c>
      <c r="L844" s="36">
        <f>IF(K844&gt;0,MATCH(0,K844:$K$8797,-1)-1,0)</f>
        <v>0</v>
      </c>
      <c r="M844" s="126">
        <f>IF('IV. Inputs Solar'!$T$60=0,
     0,
     IF(K843&gt;0,
          IF(T843=0,
               IF(M843&gt;='IV. Inputs Solar'!$S$108*'IV. Inputs Solar'!$T$60,
                    IF(M843-MIN('IV. Inputs Solar'!$S$58/'IV. Inputs Solar'!$S$106,K843/'IV. Inputs Solar'!$S$106)&lt;'IV. Inputs Solar'!$T$60*'IV. Inputs Solar'!$S$108,
                         'IV. Inputs Solar'!$T$60*'IV. Inputs Solar'!$S$108,
                         M843-MIN('IV. Inputs Solar'!$S$58/'IV. Inputs Solar'!$S$106,K843/'IV. Inputs Solar'!$S$106)),
                    IF(M843+MIN('IV. Inputs Solar'!$S$66-K843,'IV. Inputs Solar'!$S$58)*'IV. Inputs Solar'!$S$106&gt;'IV. Inputs Solar'!$T$60,
                         'IV. Inputs Solar'!$T$60,
                         M843+MIN('IV. Inputs Solar'!$S$66-K843,'IV. Inputs Solar'!$S$58)*'IV. Inputs Solar'!$S$106)),
               IF(M843-'IV. Inputs Solar'!$S$108*'IV. Inputs Solar'!$T$60&lt;MIN('IV. Inputs Solar'!$T$60,'IV. Inputs Solar'!$T$60*'IV. Inputs Solar'!$S$108+SUM(INDEX(K844:$K$8797,MATCH(L844,L844:$L$8797,0),1):INDEX(K844:$K$8797,MATCH(L844,L844:$L$8797,0)+L844-1,1))/'IV. Inputs Solar'!$S$106),
                    IF(M843+MIN('IV. Inputs Solar'!$S$66-K843,'IV. Inputs Solar'!$S$58)*'IV. Inputs Solar'!$S$106&gt;MIN('IV. Inputs Solar'!$T$60,'IV. Inputs Solar'!$T$60*'IV. Inputs Solar'!$S$108+SUM(INDEX(K844:$K$8797,MATCH(L844,L844:$L$8797,0),1):INDEX(K844:$K$8797,MATCH(L844,L844:$L$8797,0)+L844-1,1))/'IV. Inputs Solar'!$S$106),
                         MIN('IV. Inputs Solar'!$T$60,'IV. Inputs Solar'!$T$60*'IV. Inputs Solar'!$S$108+SUM(INDEX(K844:$K$8797,MATCH(L844,L844:$L$8797,0),1):INDEX(K844:$K$8797,MATCH(L844,L844:$L$8797,0)+L844-1,1))/'IV. Inputs Solar'!$S$106),
                         M843+MIN('IV. Inputs Solar'!$S$66-K843,'IV. Inputs Solar'!$S$58)*'IV. Inputs Solar'!$S$106),
                    M843)),
          IF(M843&lt;'IV. Inputs Solar'!$T$60,
               IF(M843-MAX((-1)*'IV. Inputs Solar'!$S$58*'IV. Inputs Solar'!$S$106,K843*'IV. Inputs Solar'!$S$106)&gt;'IV. Inputs Solar'!$T$60,
                    'IV. Inputs Solar'!$T$60,
                    M843-MAX((-1)*'IV. Inputs Solar'!$S$58*'IV. Inputs Solar'!$S$106,K843*'IV. Inputs Solar'!$S$106)),
               M843)))</f>
        <v>54.192481340278327</v>
      </c>
      <c r="N844" s="98">
        <f>IF('IV. Inputs Solar'!$T$60=0,0,M844/'IV. Inputs Solar'!$T$60)</f>
        <v>0.90320802233797215</v>
      </c>
      <c r="O844" s="36">
        <f t="shared" si="50"/>
        <v>1</v>
      </c>
      <c r="P844" s="36">
        <f t="shared" si="51"/>
        <v>0</v>
      </c>
      <c r="Q844" s="36">
        <f t="shared" si="49"/>
        <v>0</v>
      </c>
      <c r="R844" s="36">
        <f>ROUND(IF(K844&lt;0,((M844-M845)/'IV. Inputs Solar'!$S$106)-K844,0),2)</f>
        <v>3.15</v>
      </c>
      <c r="S844" s="125">
        <f>ROUND(IF(K844&gt;0,IF(T844&gt;0,K844,ABS((M844-M845)*'IV. Inputs Solar'!$S$106-K844)),0),2)</f>
        <v>0</v>
      </c>
      <c r="T844" s="151">
        <f>IF('IV. Inputs Solar'!$T$60&lt;&gt;0,
     IF(AND(M844&lt;MIN('IV. Inputs Solar'!$T$60,'IV. Inputs Solar'!$T$60*'IV. Inputs Solar'!$S$108+SUM(INDEX(K844:$K$8797,MATCH(L844,L844:$L$8797,0),1):INDEX(K844:$K$8797,MATCH(L844,L844:$L$8797,0)+L844-1,1))/'IV. Inputs Solar'!$S$106),K844&gt;0),
          'IV. Inputs Solar'!$S$66,
          0),
     IF(K844&gt;0,
          IF(K844&lt;0.3*'IV. Inputs Solar'!$S$66,
               0.3*'IV. Inputs Solar'!$S$66,
               K844),
          0))</f>
        <v>0</v>
      </c>
      <c r="U844" s="151">
        <f>T844/('III. Inputs Baseline Diesel'!$S$54*'III. Inputs Baseline Diesel'!$S$57)</f>
        <v>0</v>
      </c>
    </row>
    <row r="845" spans="2:21" ht="14.25" customHeight="1" x14ac:dyDescent="0.25">
      <c r="B845" s="635">
        <v>808</v>
      </c>
      <c r="C845" s="268">
        <f>INDEX('V. Load Profile'!$D$85:$K$108,IF(MOD(B845,24)=0, 24,MOD(B845,24)),4)</f>
        <v>1</v>
      </c>
      <c r="D845" s="605">
        <f>IF('III. Inputs Baseline Diesel'!$S$17&gt;0,IF(AND(C845&gt;0, C845&lt;'III. Inputs Baseline Diesel'!$S$17*'III. Inputs Baseline Diesel'!$S$50),'III. Inputs Baseline Diesel'!$S$50*'III. Inputs Baseline Diesel'!$S$17,C845))</f>
        <v>3.2279999999999998</v>
      </c>
      <c r="E845" s="23">
        <f>INDEX('IX. Irradiation Data'!$G$15:$I$8774,B845,2)</f>
        <v>481</v>
      </c>
      <c r="F845" s="36">
        <f>INDEX('IX. Irradiation Data'!$G$15:$I$8774,B845, 3)</f>
        <v>32.6</v>
      </c>
      <c r="G845" s="36">
        <f>E845*COS(RADIANS('IV. Inputs Solar'!$S$102))</f>
        <v>464.61032244504185</v>
      </c>
      <c r="H845" s="36">
        <f>F845+('IV. Inputs Solar'!$S$100-20)/80*E845/10</f>
        <v>62.662500000000001</v>
      </c>
      <c r="I845" s="36">
        <f>1+('IV. Inputs Solar'!$S$101*(H845-25))</f>
        <v>0.86818125000000002</v>
      </c>
      <c r="J845" s="36">
        <f>G845*I845*('IV. Inputs Solar'!$T$52*'IV. Inputs Solar'!$S$53)/1000</f>
        <v>8.0673194100647905</v>
      </c>
      <c r="K845" s="125">
        <f t="shared" si="48"/>
        <v>-7.0673194100647905</v>
      </c>
      <c r="L845" s="36">
        <f>IF(K845&gt;0,MATCH(0,K845:$K$8797,-1)-1,0)</f>
        <v>0</v>
      </c>
      <c r="M845" s="126">
        <f>IF('IV. Inputs Solar'!$T$60=0,
     0,
     IF(K844&gt;0,
          IF(T844=0,
               IF(M844&gt;='IV. Inputs Solar'!$S$108*'IV. Inputs Solar'!$T$60,
                    IF(M844-MIN('IV. Inputs Solar'!$S$58/'IV. Inputs Solar'!$S$106,K844/'IV. Inputs Solar'!$S$106)&lt;'IV. Inputs Solar'!$T$60*'IV. Inputs Solar'!$S$108,
                         'IV. Inputs Solar'!$T$60*'IV. Inputs Solar'!$S$108,
                         M844-MIN('IV. Inputs Solar'!$S$58/'IV. Inputs Solar'!$S$106,K844/'IV. Inputs Solar'!$S$106)),
                    IF(M844+MIN('IV. Inputs Solar'!$S$66-K844,'IV. Inputs Solar'!$S$58)*'IV. Inputs Solar'!$S$106&gt;'IV. Inputs Solar'!$T$60,
                         'IV. Inputs Solar'!$T$60,
                         M844+MIN('IV. Inputs Solar'!$S$66-K844,'IV. Inputs Solar'!$S$58)*'IV. Inputs Solar'!$S$106)),
               IF(M844-'IV. Inputs Solar'!$S$108*'IV. Inputs Solar'!$T$60&lt;MIN('IV. Inputs Solar'!$T$60,'IV. Inputs Solar'!$T$60*'IV. Inputs Solar'!$S$108+SUM(INDEX(K845:$K$8797,MATCH(L845,L845:$L$8797,0),1):INDEX(K845:$K$8797,MATCH(L845,L845:$L$8797,0)+L845-1,1))/'IV. Inputs Solar'!$S$106),
                    IF(M844+MIN('IV. Inputs Solar'!$S$66-K844,'IV. Inputs Solar'!$S$58)*'IV. Inputs Solar'!$S$106&gt;MIN('IV. Inputs Solar'!$T$60,'IV. Inputs Solar'!$T$60*'IV. Inputs Solar'!$S$108+SUM(INDEX(K845:$K$8797,MATCH(L845,L845:$L$8797,0),1):INDEX(K845:$K$8797,MATCH(L845,L845:$L$8797,0)+L845-1,1))/'IV. Inputs Solar'!$S$106),
                         MIN('IV. Inputs Solar'!$T$60,'IV. Inputs Solar'!$T$60*'IV. Inputs Solar'!$S$108+SUM(INDEX(K845:$K$8797,MATCH(L845,L845:$L$8797,0),1):INDEX(K845:$K$8797,MATCH(L845,L845:$L$8797,0)+L845-1,1))/'IV. Inputs Solar'!$S$106),
                         M844+MIN('IV. Inputs Solar'!$S$66-K844,'IV. Inputs Solar'!$S$58)*'IV. Inputs Solar'!$S$106),
                    M844)),
          IF(M844&lt;'IV. Inputs Solar'!$T$60,
               IF(M844-MAX((-1)*'IV. Inputs Solar'!$S$58*'IV. Inputs Solar'!$S$106,K844*'IV. Inputs Solar'!$S$106)&gt;'IV. Inputs Solar'!$T$60,
                    'IV. Inputs Solar'!$T$60,
                    M844-MAX((-1)*'IV. Inputs Solar'!$S$58*'IV. Inputs Solar'!$S$106,K844*'IV. Inputs Solar'!$S$106)),
               M844)))</f>
        <v>60</v>
      </c>
      <c r="N845" s="98">
        <f>IF('IV. Inputs Solar'!$T$60=0,0,M845/'IV. Inputs Solar'!$T$60)</f>
        <v>1</v>
      </c>
      <c r="O845" s="36">
        <f t="shared" si="50"/>
        <v>1</v>
      </c>
      <c r="P845" s="36">
        <f t="shared" si="51"/>
        <v>0</v>
      </c>
      <c r="Q845" s="36">
        <f t="shared" si="49"/>
        <v>0</v>
      </c>
      <c r="R845" s="36">
        <f>ROUND(IF(K845&lt;0,((M845-M846)/'IV. Inputs Solar'!$S$106)-K845,0),2)</f>
        <v>7.07</v>
      </c>
      <c r="S845" s="125">
        <f>ROUND(IF(K845&gt;0,IF(T845&gt;0,K845,ABS((M845-M846)*'IV. Inputs Solar'!$S$106-K845)),0),2)</f>
        <v>0</v>
      </c>
      <c r="T845" s="151">
        <f>IF('IV. Inputs Solar'!$T$60&lt;&gt;0,
     IF(AND(M845&lt;MIN('IV. Inputs Solar'!$T$60,'IV. Inputs Solar'!$T$60*'IV. Inputs Solar'!$S$108+SUM(INDEX(K845:$K$8797,MATCH(L845,L845:$L$8797,0),1):INDEX(K845:$K$8797,MATCH(L845,L845:$L$8797,0)+L845-1,1))/'IV. Inputs Solar'!$S$106),K845&gt;0),
          'IV. Inputs Solar'!$S$66,
          0),
     IF(K845&gt;0,
          IF(K845&lt;0.3*'IV. Inputs Solar'!$S$66,
               0.3*'IV. Inputs Solar'!$S$66,
               K845),
          0))</f>
        <v>0</v>
      </c>
      <c r="U845" s="151">
        <f>T845/('III. Inputs Baseline Diesel'!$S$54*'III. Inputs Baseline Diesel'!$S$57)</f>
        <v>0</v>
      </c>
    </row>
    <row r="846" spans="2:21" ht="14.25" customHeight="1" x14ac:dyDescent="0.25">
      <c r="B846" s="635">
        <v>809</v>
      </c>
      <c r="C846" s="268">
        <f>INDEX('V. Load Profile'!$D$85:$K$108,IF(MOD(B846,24)=0, 24,MOD(B846,24)),4)</f>
        <v>0.44444444444444448</v>
      </c>
      <c r="D846" s="605">
        <f>IF('III. Inputs Baseline Diesel'!$S$17&gt;0,IF(AND(C846&gt;0, C846&lt;'III. Inputs Baseline Diesel'!$S$17*'III. Inputs Baseline Diesel'!$S$50),'III. Inputs Baseline Diesel'!$S$50*'III. Inputs Baseline Diesel'!$S$17,C846))</f>
        <v>3.2279999999999998</v>
      </c>
      <c r="E846" s="23">
        <f>INDEX('IX. Irradiation Data'!$G$15:$I$8774,B846,2)</f>
        <v>267</v>
      </c>
      <c r="F846" s="36">
        <f>INDEX('IX. Irradiation Data'!$G$15:$I$8774,B846, 3)</f>
        <v>31.8</v>
      </c>
      <c r="G846" s="36">
        <f>E846*COS(RADIANS('IV. Inputs Solar'!$S$102))</f>
        <v>257.90219561918121</v>
      </c>
      <c r="H846" s="36">
        <f>F846+('IV. Inputs Solar'!$S$100-20)/80*E846/10</f>
        <v>48.487499999999997</v>
      </c>
      <c r="I846" s="36">
        <f>1+('IV. Inputs Solar'!$S$101*(H846-25))</f>
        <v>0.91779374999999996</v>
      </c>
      <c r="J846" s="36">
        <f>G846*I846*('IV. Inputs Solar'!$T$52*'IV. Inputs Solar'!$S$53)/1000</f>
        <v>4.7340204650112376</v>
      </c>
      <c r="K846" s="125">
        <f t="shared" si="48"/>
        <v>-4.289576020566793</v>
      </c>
      <c r="L846" s="36">
        <f>IF(K846&gt;0,MATCH(0,K846:$K$8797,-1)-1,0)</f>
        <v>0</v>
      </c>
      <c r="M846" s="126">
        <f>IF('IV. Inputs Solar'!$T$60=0,
     0,
     IF(K845&gt;0,
          IF(T845=0,
               IF(M845&gt;='IV. Inputs Solar'!$S$108*'IV. Inputs Solar'!$T$60,
                    IF(M845-MIN('IV. Inputs Solar'!$S$58/'IV. Inputs Solar'!$S$106,K845/'IV. Inputs Solar'!$S$106)&lt;'IV. Inputs Solar'!$T$60*'IV. Inputs Solar'!$S$108,
                         'IV. Inputs Solar'!$T$60*'IV. Inputs Solar'!$S$108,
                         M845-MIN('IV. Inputs Solar'!$S$58/'IV. Inputs Solar'!$S$106,K845/'IV. Inputs Solar'!$S$106)),
                    IF(M845+MIN('IV. Inputs Solar'!$S$66-K845,'IV. Inputs Solar'!$S$58)*'IV. Inputs Solar'!$S$106&gt;'IV. Inputs Solar'!$T$60,
                         'IV. Inputs Solar'!$T$60,
                         M845+MIN('IV. Inputs Solar'!$S$66-K845,'IV. Inputs Solar'!$S$58)*'IV. Inputs Solar'!$S$106)),
               IF(M845-'IV. Inputs Solar'!$S$108*'IV. Inputs Solar'!$T$60&lt;MIN('IV. Inputs Solar'!$T$60,'IV. Inputs Solar'!$T$60*'IV. Inputs Solar'!$S$108+SUM(INDEX(K846:$K$8797,MATCH(L846,L846:$L$8797,0),1):INDEX(K846:$K$8797,MATCH(L846,L846:$L$8797,0)+L846-1,1))/'IV. Inputs Solar'!$S$106),
                    IF(M845+MIN('IV. Inputs Solar'!$S$66-K845,'IV. Inputs Solar'!$S$58)*'IV. Inputs Solar'!$S$106&gt;MIN('IV. Inputs Solar'!$T$60,'IV. Inputs Solar'!$T$60*'IV. Inputs Solar'!$S$108+SUM(INDEX(K846:$K$8797,MATCH(L846,L846:$L$8797,0),1):INDEX(K846:$K$8797,MATCH(L846,L846:$L$8797,0)+L846-1,1))/'IV. Inputs Solar'!$S$106),
                         MIN('IV. Inputs Solar'!$T$60,'IV. Inputs Solar'!$T$60*'IV. Inputs Solar'!$S$108+SUM(INDEX(K846:$K$8797,MATCH(L846,L846:$L$8797,0),1):INDEX(K846:$K$8797,MATCH(L846,L846:$L$8797,0)+L846-1,1))/'IV. Inputs Solar'!$S$106),
                         M845+MIN('IV. Inputs Solar'!$S$66-K845,'IV. Inputs Solar'!$S$58)*'IV. Inputs Solar'!$S$106),
                    M845)),
          IF(M845&lt;'IV. Inputs Solar'!$T$60,
               IF(M845-MAX((-1)*'IV. Inputs Solar'!$S$58*'IV. Inputs Solar'!$S$106,K845*'IV. Inputs Solar'!$S$106)&gt;'IV. Inputs Solar'!$T$60,
                    'IV. Inputs Solar'!$T$60,
                    M845-MAX((-1)*'IV. Inputs Solar'!$S$58*'IV. Inputs Solar'!$S$106,K845*'IV. Inputs Solar'!$S$106)),
               M845)))</f>
        <v>60</v>
      </c>
      <c r="N846" s="98">
        <f>IF('IV. Inputs Solar'!$T$60=0,0,M846/'IV. Inputs Solar'!$T$60)</f>
        <v>1</v>
      </c>
      <c r="O846" s="36">
        <f t="shared" si="50"/>
        <v>0</v>
      </c>
      <c r="P846" s="36">
        <f t="shared" si="51"/>
        <v>0</v>
      </c>
      <c r="Q846" s="36">
        <f t="shared" si="49"/>
        <v>0</v>
      </c>
      <c r="R846" s="36">
        <f>ROUND(IF(K846&lt;0,((M846-M847)/'IV. Inputs Solar'!$S$106)-K846,0),2)</f>
        <v>4.29</v>
      </c>
      <c r="S846" s="125">
        <f>ROUND(IF(K846&gt;0,IF(T846&gt;0,K846,ABS((M846-M847)*'IV. Inputs Solar'!$S$106-K846)),0),2)</f>
        <v>0</v>
      </c>
      <c r="T846" s="151">
        <f>IF('IV. Inputs Solar'!$T$60&lt;&gt;0,
     IF(AND(M846&lt;MIN('IV. Inputs Solar'!$T$60,'IV. Inputs Solar'!$T$60*'IV. Inputs Solar'!$S$108+SUM(INDEX(K846:$K$8797,MATCH(L846,L846:$L$8797,0),1):INDEX(K846:$K$8797,MATCH(L846,L846:$L$8797,0)+L846-1,1))/'IV. Inputs Solar'!$S$106),K846&gt;0),
          'IV. Inputs Solar'!$S$66,
          0),
     IF(K846&gt;0,
          IF(K846&lt;0.3*'IV. Inputs Solar'!$S$66,
               0.3*'IV. Inputs Solar'!$S$66,
               K846),
          0))</f>
        <v>0</v>
      </c>
      <c r="U846" s="151">
        <f>T846/('III. Inputs Baseline Diesel'!$S$54*'III. Inputs Baseline Diesel'!$S$57)</f>
        <v>0</v>
      </c>
    </row>
    <row r="847" spans="2:21" ht="14.25" customHeight="1" x14ac:dyDescent="0.25">
      <c r="B847" s="635">
        <v>810</v>
      </c>
      <c r="C847" s="268">
        <f>INDEX('V. Load Profile'!$D$85:$K$108,IF(MOD(B847,24)=0, 24,MOD(B847,24)),4)</f>
        <v>0.44444444444444448</v>
      </c>
      <c r="D847" s="605">
        <f>IF('III. Inputs Baseline Diesel'!$S$17&gt;0,IF(AND(C847&gt;0, C847&lt;'III. Inputs Baseline Diesel'!$S$17*'III. Inputs Baseline Diesel'!$S$50),'III. Inputs Baseline Diesel'!$S$50*'III. Inputs Baseline Diesel'!$S$17,C847))</f>
        <v>3.2279999999999998</v>
      </c>
      <c r="E847" s="23">
        <f>INDEX('IX. Irradiation Data'!$G$15:$I$8774,B847,2)</f>
        <v>66</v>
      </c>
      <c r="F847" s="36">
        <f>INDEX('IX. Irradiation Data'!$G$15:$I$8774,B847, 3)</f>
        <v>31.1</v>
      </c>
      <c r="G847" s="36">
        <f>E847*COS(RADIANS('IV. Inputs Solar'!$S$102))</f>
        <v>63.751104535078511</v>
      </c>
      <c r="H847" s="36">
        <f>F847+('IV. Inputs Solar'!$S$100-20)/80*E847/10</f>
        <v>35.225000000000001</v>
      </c>
      <c r="I847" s="36">
        <f>1+('IV. Inputs Solar'!$S$101*(H847-25))</f>
        <v>0.96421250000000003</v>
      </c>
      <c r="J847" s="36">
        <f>G847*I847*('IV. Inputs Solar'!$T$52*'IV. Inputs Solar'!$S$53)/1000</f>
        <v>1.2293922376305877</v>
      </c>
      <c r="K847" s="125">
        <f t="shared" si="48"/>
        <v>-0.78494779318614327</v>
      </c>
      <c r="L847" s="36">
        <f>IF(K847&gt;0,MATCH(0,K847:$K$8797,-1)-1,0)</f>
        <v>0</v>
      </c>
      <c r="M847" s="126">
        <f>IF('IV. Inputs Solar'!$T$60=0,
     0,
     IF(K846&gt;0,
          IF(T846=0,
               IF(M846&gt;='IV. Inputs Solar'!$S$108*'IV. Inputs Solar'!$T$60,
                    IF(M846-MIN('IV. Inputs Solar'!$S$58/'IV. Inputs Solar'!$S$106,K846/'IV. Inputs Solar'!$S$106)&lt;'IV. Inputs Solar'!$T$60*'IV. Inputs Solar'!$S$108,
                         'IV. Inputs Solar'!$T$60*'IV. Inputs Solar'!$S$108,
                         M846-MIN('IV. Inputs Solar'!$S$58/'IV. Inputs Solar'!$S$106,K846/'IV. Inputs Solar'!$S$106)),
                    IF(M846+MIN('IV. Inputs Solar'!$S$66-K846,'IV. Inputs Solar'!$S$58)*'IV. Inputs Solar'!$S$106&gt;'IV. Inputs Solar'!$T$60,
                         'IV. Inputs Solar'!$T$60,
                         M846+MIN('IV. Inputs Solar'!$S$66-K846,'IV. Inputs Solar'!$S$58)*'IV. Inputs Solar'!$S$106)),
               IF(M846-'IV. Inputs Solar'!$S$108*'IV. Inputs Solar'!$T$60&lt;MIN('IV. Inputs Solar'!$T$60,'IV. Inputs Solar'!$T$60*'IV. Inputs Solar'!$S$108+SUM(INDEX(K847:$K$8797,MATCH(L847,L847:$L$8797,0),1):INDEX(K847:$K$8797,MATCH(L847,L847:$L$8797,0)+L847-1,1))/'IV. Inputs Solar'!$S$106),
                    IF(M846+MIN('IV. Inputs Solar'!$S$66-K846,'IV. Inputs Solar'!$S$58)*'IV. Inputs Solar'!$S$106&gt;MIN('IV. Inputs Solar'!$T$60,'IV. Inputs Solar'!$T$60*'IV. Inputs Solar'!$S$108+SUM(INDEX(K847:$K$8797,MATCH(L847,L847:$L$8797,0),1):INDEX(K847:$K$8797,MATCH(L847,L847:$L$8797,0)+L847-1,1))/'IV. Inputs Solar'!$S$106),
                         MIN('IV. Inputs Solar'!$T$60,'IV. Inputs Solar'!$T$60*'IV. Inputs Solar'!$S$108+SUM(INDEX(K847:$K$8797,MATCH(L847,L847:$L$8797,0),1):INDEX(K847:$K$8797,MATCH(L847,L847:$L$8797,0)+L847-1,1))/'IV. Inputs Solar'!$S$106),
                         M846+MIN('IV. Inputs Solar'!$S$66-K846,'IV. Inputs Solar'!$S$58)*'IV. Inputs Solar'!$S$106),
                    M846)),
          IF(M846&lt;'IV. Inputs Solar'!$T$60,
               IF(M846-MAX((-1)*'IV. Inputs Solar'!$S$58*'IV. Inputs Solar'!$S$106,K846*'IV. Inputs Solar'!$S$106)&gt;'IV. Inputs Solar'!$T$60,
                    'IV. Inputs Solar'!$T$60,
                    M846-MAX((-1)*'IV. Inputs Solar'!$S$58*'IV. Inputs Solar'!$S$106,K846*'IV. Inputs Solar'!$S$106)),
               M846)))</f>
        <v>60</v>
      </c>
      <c r="N847" s="98">
        <f>IF('IV. Inputs Solar'!$T$60=0,0,M847/'IV. Inputs Solar'!$T$60)</f>
        <v>1</v>
      </c>
      <c r="O847" s="36">
        <f t="shared" si="50"/>
        <v>0</v>
      </c>
      <c r="P847" s="36">
        <f t="shared" si="51"/>
        <v>0</v>
      </c>
      <c r="Q847" s="36">
        <f t="shared" si="49"/>
        <v>0</v>
      </c>
      <c r="R847" s="36">
        <f>ROUND(IF(K847&lt;0,((M847-M848)/'IV. Inputs Solar'!$S$106)-K847,0),2)</f>
        <v>0.78</v>
      </c>
      <c r="S847" s="125">
        <f>ROUND(IF(K847&gt;0,IF(T847&gt;0,K847,ABS((M847-M848)*'IV. Inputs Solar'!$S$106-K847)),0),2)</f>
        <v>0</v>
      </c>
      <c r="T847" s="151">
        <f>IF('IV. Inputs Solar'!$T$60&lt;&gt;0,
     IF(AND(M847&lt;MIN('IV. Inputs Solar'!$T$60,'IV. Inputs Solar'!$T$60*'IV. Inputs Solar'!$S$108+SUM(INDEX(K847:$K$8797,MATCH(L847,L847:$L$8797,0),1):INDEX(K847:$K$8797,MATCH(L847,L847:$L$8797,0)+L847-1,1))/'IV. Inputs Solar'!$S$106),K847&gt;0),
          'IV. Inputs Solar'!$S$66,
          0),
     IF(K847&gt;0,
          IF(K847&lt;0.3*'IV. Inputs Solar'!$S$66,
               0.3*'IV. Inputs Solar'!$S$66,
               K847),
          0))</f>
        <v>0</v>
      </c>
      <c r="U847" s="151">
        <f>T847/('III. Inputs Baseline Diesel'!$S$54*'III. Inputs Baseline Diesel'!$S$57)</f>
        <v>0</v>
      </c>
    </row>
    <row r="848" spans="2:21" ht="14.25" customHeight="1" x14ac:dyDescent="0.25">
      <c r="B848" s="635">
        <v>811</v>
      </c>
      <c r="C848" s="268">
        <f>INDEX('V. Load Profile'!$D$85:$K$108,IF(MOD(B848,24)=0, 24,MOD(B848,24)),4)</f>
        <v>7.7444444444444436</v>
      </c>
      <c r="D848" s="605">
        <f>IF('III. Inputs Baseline Diesel'!$S$17&gt;0,IF(AND(C848&gt;0, C848&lt;'III. Inputs Baseline Diesel'!$S$17*'III. Inputs Baseline Diesel'!$S$50),'III. Inputs Baseline Diesel'!$S$50*'III. Inputs Baseline Diesel'!$S$17,C848))</f>
        <v>7.7444444444444436</v>
      </c>
      <c r="E848" s="23">
        <f>INDEX('IX. Irradiation Data'!$G$15:$I$8774,B848,2)</f>
        <v>2</v>
      </c>
      <c r="F848" s="36">
        <f>INDEX('IX. Irradiation Data'!$G$15:$I$8774,B848, 3)</f>
        <v>30.3</v>
      </c>
      <c r="G848" s="36">
        <f>E848*COS(RADIANS('IV. Inputs Solar'!$S$102))</f>
        <v>1.9318516525781366</v>
      </c>
      <c r="H848" s="36">
        <f>F848+('IV. Inputs Solar'!$S$100-20)/80*E848/10</f>
        <v>30.425000000000001</v>
      </c>
      <c r="I848" s="36">
        <f>1+('IV. Inputs Solar'!$S$101*(H848-25))</f>
        <v>0.98101249999999995</v>
      </c>
      <c r="J848" s="36">
        <f>G848*I848*('IV. Inputs Solar'!$T$52*'IV. Inputs Solar'!$S$53)/1000</f>
        <v>3.7903412386496187E-2</v>
      </c>
      <c r="K848" s="125">
        <f t="shared" si="48"/>
        <v>7.706541032057947</v>
      </c>
      <c r="L848" s="36">
        <f>IF(K848&gt;0,MATCH(0,K848:$K$8797,-1)-1,0)</f>
        <v>12</v>
      </c>
      <c r="M848" s="126">
        <f>IF('IV. Inputs Solar'!$T$60=0,
     0,
     IF(K847&gt;0,
          IF(T847=0,
               IF(M847&gt;='IV. Inputs Solar'!$S$108*'IV. Inputs Solar'!$T$60,
                    IF(M847-MIN('IV. Inputs Solar'!$S$58/'IV. Inputs Solar'!$S$106,K847/'IV. Inputs Solar'!$S$106)&lt;'IV. Inputs Solar'!$T$60*'IV. Inputs Solar'!$S$108,
                         'IV. Inputs Solar'!$T$60*'IV. Inputs Solar'!$S$108,
                         M847-MIN('IV. Inputs Solar'!$S$58/'IV. Inputs Solar'!$S$106,K847/'IV. Inputs Solar'!$S$106)),
                    IF(M847+MIN('IV. Inputs Solar'!$S$66-K847,'IV. Inputs Solar'!$S$58)*'IV. Inputs Solar'!$S$106&gt;'IV. Inputs Solar'!$T$60,
                         'IV. Inputs Solar'!$T$60,
                         M847+MIN('IV. Inputs Solar'!$S$66-K847,'IV. Inputs Solar'!$S$58)*'IV. Inputs Solar'!$S$106)),
               IF(M847-'IV. Inputs Solar'!$S$108*'IV. Inputs Solar'!$T$60&lt;MIN('IV. Inputs Solar'!$T$60,'IV. Inputs Solar'!$T$60*'IV. Inputs Solar'!$S$108+SUM(INDEX(K848:$K$8797,MATCH(L848,L848:$L$8797,0),1):INDEX(K848:$K$8797,MATCH(L848,L848:$L$8797,0)+L848-1,1))/'IV. Inputs Solar'!$S$106),
                    IF(M847+MIN('IV. Inputs Solar'!$S$66-K847,'IV. Inputs Solar'!$S$58)*'IV. Inputs Solar'!$S$106&gt;MIN('IV. Inputs Solar'!$T$60,'IV. Inputs Solar'!$T$60*'IV. Inputs Solar'!$S$108+SUM(INDEX(K848:$K$8797,MATCH(L848,L848:$L$8797,0),1):INDEX(K848:$K$8797,MATCH(L848,L848:$L$8797,0)+L848-1,1))/'IV. Inputs Solar'!$S$106),
                         MIN('IV. Inputs Solar'!$T$60,'IV. Inputs Solar'!$T$60*'IV. Inputs Solar'!$S$108+SUM(INDEX(K848:$K$8797,MATCH(L848,L848:$L$8797,0),1):INDEX(K848:$K$8797,MATCH(L848,L848:$L$8797,0)+L848-1,1))/'IV. Inputs Solar'!$S$106),
                         M847+MIN('IV. Inputs Solar'!$S$66-K847,'IV. Inputs Solar'!$S$58)*'IV. Inputs Solar'!$S$106),
                    M847)),
          IF(M847&lt;'IV. Inputs Solar'!$T$60,
               IF(M847-MAX((-1)*'IV. Inputs Solar'!$S$58*'IV. Inputs Solar'!$S$106,K847*'IV. Inputs Solar'!$S$106)&gt;'IV. Inputs Solar'!$T$60,
                    'IV. Inputs Solar'!$T$60,
                    M847-MAX((-1)*'IV. Inputs Solar'!$S$58*'IV. Inputs Solar'!$S$106,K847*'IV. Inputs Solar'!$S$106)),
               M847)))</f>
        <v>60</v>
      </c>
      <c r="N848" s="98">
        <f>IF('IV. Inputs Solar'!$T$60=0,0,M848/'IV. Inputs Solar'!$T$60)</f>
        <v>1</v>
      </c>
      <c r="O848" s="36">
        <f t="shared" si="50"/>
        <v>0</v>
      </c>
      <c r="P848" s="36">
        <f t="shared" si="51"/>
        <v>0</v>
      </c>
      <c r="Q848" s="36">
        <f t="shared" si="49"/>
        <v>0</v>
      </c>
      <c r="R848" s="36">
        <f>ROUND(IF(K848&lt;0,((M848-M849)/'IV. Inputs Solar'!$S$106)-K848,0),2)</f>
        <v>0</v>
      </c>
      <c r="S848" s="125">
        <f>ROUND(IF(K848&gt;0,IF(T848&gt;0,K848,ABS((M848-M849)*'IV. Inputs Solar'!$S$106-K848)),0),2)</f>
        <v>0</v>
      </c>
      <c r="T848" s="151">
        <f>IF('IV. Inputs Solar'!$T$60&lt;&gt;0,
     IF(AND(M848&lt;MIN('IV. Inputs Solar'!$T$60,'IV. Inputs Solar'!$T$60*'IV. Inputs Solar'!$S$108+SUM(INDEX(K848:$K$8797,MATCH(L848,L848:$L$8797,0),1):INDEX(K848:$K$8797,MATCH(L848,L848:$L$8797,0)+L848-1,1))/'IV. Inputs Solar'!$S$106),K848&gt;0),
          'IV. Inputs Solar'!$S$66,
          0),
     IF(K848&gt;0,
          IF(K848&lt;0.3*'IV. Inputs Solar'!$S$66,
               0.3*'IV. Inputs Solar'!$S$66,
               K848),
          0))</f>
        <v>0</v>
      </c>
      <c r="U848" s="151">
        <f>T848/('III. Inputs Baseline Diesel'!$S$54*'III. Inputs Baseline Diesel'!$S$57)</f>
        <v>0</v>
      </c>
    </row>
    <row r="849" spans="2:21" ht="14.25" customHeight="1" x14ac:dyDescent="0.25">
      <c r="B849" s="635">
        <v>812</v>
      </c>
      <c r="C849" s="268">
        <f>INDEX('V. Load Profile'!$D$85:$K$108,IF(MOD(B849,24)=0, 24,MOD(B849,24)),4)</f>
        <v>8.9666666666666668</v>
      </c>
      <c r="D849" s="605">
        <f>IF('III. Inputs Baseline Diesel'!$S$17&gt;0,IF(AND(C849&gt;0, C849&lt;'III. Inputs Baseline Diesel'!$S$17*'III. Inputs Baseline Diesel'!$S$50),'III. Inputs Baseline Diesel'!$S$50*'III. Inputs Baseline Diesel'!$S$17,C849))</f>
        <v>8.9666666666666668</v>
      </c>
      <c r="E849" s="23">
        <f>INDEX('IX. Irradiation Data'!$G$15:$I$8774,B849,2)</f>
        <v>0</v>
      </c>
      <c r="F849" s="36">
        <f>INDEX('IX. Irradiation Data'!$G$15:$I$8774,B849, 3)</f>
        <v>29.1</v>
      </c>
      <c r="G849" s="36">
        <f>E849*COS(RADIANS('IV. Inputs Solar'!$S$102))</f>
        <v>0</v>
      </c>
      <c r="H849" s="36">
        <f>F849+('IV. Inputs Solar'!$S$100-20)/80*E849/10</f>
        <v>29.1</v>
      </c>
      <c r="I849" s="36">
        <f>1+('IV. Inputs Solar'!$S$101*(H849-25))</f>
        <v>0.98565000000000003</v>
      </c>
      <c r="J849" s="36">
        <f>G849*I849*('IV. Inputs Solar'!$T$52*'IV. Inputs Solar'!$S$53)/1000</f>
        <v>0</v>
      </c>
      <c r="K849" s="125">
        <f t="shared" si="48"/>
        <v>8.9666666666666668</v>
      </c>
      <c r="L849" s="36">
        <f>IF(K849&gt;0,MATCH(0,K849:$K$8797,-1)-1,0)</f>
        <v>11</v>
      </c>
      <c r="M849" s="126">
        <f>IF('IV. Inputs Solar'!$T$60=0,
     0,
     IF(K848&gt;0,
          IF(T848=0,
               IF(M848&gt;='IV. Inputs Solar'!$S$108*'IV. Inputs Solar'!$T$60,
                    IF(M848-MIN('IV. Inputs Solar'!$S$58/'IV. Inputs Solar'!$S$106,K848/'IV. Inputs Solar'!$S$106)&lt;'IV. Inputs Solar'!$T$60*'IV. Inputs Solar'!$S$108,
                         'IV. Inputs Solar'!$T$60*'IV. Inputs Solar'!$S$108,
                         M848-MIN('IV. Inputs Solar'!$S$58/'IV. Inputs Solar'!$S$106,K848/'IV. Inputs Solar'!$S$106)),
                    IF(M848+MIN('IV. Inputs Solar'!$S$66-K848,'IV. Inputs Solar'!$S$58)*'IV. Inputs Solar'!$S$106&gt;'IV. Inputs Solar'!$T$60,
                         'IV. Inputs Solar'!$T$60,
                         M848+MIN('IV. Inputs Solar'!$S$66-K848,'IV. Inputs Solar'!$S$58)*'IV. Inputs Solar'!$S$106)),
               IF(M848-'IV. Inputs Solar'!$S$108*'IV. Inputs Solar'!$T$60&lt;MIN('IV. Inputs Solar'!$T$60,'IV. Inputs Solar'!$T$60*'IV. Inputs Solar'!$S$108+SUM(INDEX(K849:$K$8797,MATCH(L849,L849:$L$8797,0),1):INDEX(K849:$K$8797,MATCH(L849,L849:$L$8797,0)+L849-1,1))/'IV. Inputs Solar'!$S$106),
                    IF(M848+MIN('IV. Inputs Solar'!$S$66-K848,'IV. Inputs Solar'!$S$58)*'IV. Inputs Solar'!$S$106&gt;MIN('IV. Inputs Solar'!$T$60,'IV. Inputs Solar'!$T$60*'IV. Inputs Solar'!$S$108+SUM(INDEX(K849:$K$8797,MATCH(L849,L849:$L$8797,0),1):INDEX(K849:$K$8797,MATCH(L849,L849:$L$8797,0)+L849-1,1))/'IV. Inputs Solar'!$S$106),
                         MIN('IV. Inputs Solar'!$T$60,'IV. Inputs Solar'!$T$60*'IV. Inputs Solar'!$S$108+SUM(INDEX(K849:$K$8797,MATCH(L849,L849:$L$8797,0),1):INDEX(K849:$K$8797,MATCH(L849,L849:$L$8797,0)+L849-1,1))/'IV. Inputs Solar'!$S$106),
                         M848+MIN('IV. Inputs Solar'!$S$66-K848,'IV. Inputs Solar'!$S$58)*'IV. Inputs Solar'!$S$106),
                    M848)),
          IF(M848&lt;'IV. Inputs Solar'!$T$60,
               IF(M848-MAX((-1)*'IV. Inputs Solar'!$S$58*'IV. Inputs Solar'!$S$106,K848*'IV. Inputs Solar'!$S$106)&gt;'IV. Inputs Solar'!$T$60,
                    'IV. Inputs Solar'!$T$60,
                    M848-MAX((-1)*'IV. Inputs Solar'!$S$58*'IV. Inputs Solar'!$S$106,K848*'IV. Inputs Solar'!$S$106)),
               M848)))</f>
        <v>51.876592485717396</v>
      </c>
      <c r="N849" s="98">
        <f>IF('IV. Inputs Solar'!$T$60=0,0,M849/'IV. Inputs Solar'!$T$60)</f>
        <v>0.86460987476195661</v>
      </c>
      <c r="O849" s="36">
        <f t="shared" si="50"/>
        <v>0</v>
      </c>
      <c r="P849" s="36">
        <f t="shared" si="51"/>
        <v>0</v>
      </c>
      <c r="Q849" s="36">
        <f t="shared" si="49"/>
        <v>0</v>
      </c>
      <c r="R849" s="36">
        <f>ROUND(IF(K849&lt;0,((M849-M850)/'IV. Inputs Solar'!$S$106)-K849,0),2)</f>
        <v>0</v>
      </c>
      <c r="S849" s="125">
        <f>ROUND(IF(K849&gt;0,IF(T849&gt;0,K849,ABS((M849-M850)*'IV. Inputs Solar'!$S$106-K849)),0),2)</f>
        <v>0</v>
      </c>
      <c r="T849" s="151">
        <f>IF('IV. Inputs Solar'!$T$60&lt;&gt;0,
     IF(AND(M849&lt;MIN('IV. Inputs Solar'!$T$60,'IV. Inputs Solar'!$T$60*'IV. Inputs Solar'!$S$108+SUM(INDEX(K849:$K$8797,MATCH(L849,L849:$L$8797,0),1):INDEX(K849:$K$8797,MATCH(L849,L849:$L$8797,0)+L849-1,1))/'IV. Inputs Solar'!$S$106),K849&gt;0),
          'IV. Inputs Solar'!$S$66,
          0),
     IF(K849&gt;0,
          IF(K849&lt;0.3*'IV. Inputs Solar'!$S$66,
               0.3*'IV. Inputs Solar'!$S$66,
               K849),
          0))</f>
        <v>0</v>
      </c>
      <c r="U849" s="151">
        <f>T849/('III. Inputs Baseline Diesel'!$S$54*'III. Inputs Baseline Diesel'!$S$57)</f>
        <v>0</v>
      </c>
    </row>
    <row r="850" spans="2:21" ht="14.25" customHeight="1" x14ac:dyDescent="0.25">
      <c r="B850" s="635">
        <v>813</v>
      </c>
      <c r="C850" s="268">
        <f>INDEX('V. Load Profile'!$D$85:$K$108,IF(MOD(B850,24)=0, 24,MOD(B850,24)),4)</f>
        <v>8.9666666666666668</v>
      </c>
      <c r="D850" s="605">
        <f>IF('III. Inputs Baseline Diesel'!$S$17&gt;0,IF(AND(C850&gt;0, C850&lt;'III. Inputs Baseline Diesel'!$S$17*'III. Inputs Baseline Diesel'!$S$50),'III. Inputs Baseline Diesel'!$S$50*'III. Inputs Baseline Diesel'!$S$17,C850))</f>
        <v>8.9666666666666668</v>
      </c>
      <c r="E850" s="23">
        <f>INDEX('IX. Irradiation Data'!$G$15:$I$8774,B850,2)</f>
        <v>0</v>
      </c>
      <c r="F850" s="36">
        <f>INDEX('IX. Irradiation Data'!$G$15:$I$8774,B850, 3)</f>
        <v>27.8</v>
      </c>
      <c r="G850" s="36">
        <f>E850*COS(RADIANS('IV. Inputs Solar'!$S$102))</f>
        <v>0</v>
      </c>
      <c r="H850" s="36">
        <f>F850+('IV. Inputs Solar'!$S$100-20)/80*E850/10</f>
        <v>27.8</v>
      </c>
      <c r="I850" s="36">
        <f>1+('IV. Inputs Solar'!$S$101*(H850-25))</f>
        <v>0.99019999999999997</v>
      </c>
      <c r="J850" s="36">
        <f>G850*I850*('IV. Inputs Solar'!$T$52*'IV. Inputs Solar'!$S$53)/1000</f>
        <v>0</v>
      </c>
      <c r="K850" s="125">
        <f t="shared" si="48"/>
        <v>8.9666666666666668</v>
      </c>
      <c r="L850" s="36">
        <f>IF(K850&gt;0,MATCH(0,K850:$K$8797,-1)-1,0)</f>
        <v>10</v>
      </c>
      <c r="M850" s="126">
        <f>IF('IV. Inputs Solar'!$T$60=0,
     0,
     IF(K849&gt;0,
          IF(T849=0,
               IF(M849&gt;='IV. Inputs Solar'!$S$108*'IV. Inputs Solar'!$T$60,
                    IF(M849-MIN('IV. Inputs Solar'!$S$58/'IV. Inputs Solar'!$S$106,K849/'IV. Inputs Solar'!$S$106)&lt;'IV. Inputs Solar'!$T$60*'IV. Inputs Solar'!$S$108,
                         'IV. Inputs Solar'!$T$60*'IV. Inputs Solar'!$S$108,
                         M849-MIN('IV. Inputs Solar'!$S$58/'IV. Inputs Solar'!$S$106,K849/'IV. Inputs Solar'!$S$106)),
                    IF(M849+MIN('IV. Inputs Solar'!$S$66-K849,'IV. Inputs Solar'!$S$58)*'IV. Inputs Solar'!$S$106&gt;'IV. Inputs Solar'!$T$60,
                         'IV. Inputs Solar'!$T$60,
                         M849+MIN('IV. Inputs Solar'!$S$66-K849,'IV. Inputs Solar'!$S$58)*'IV. Inputs Solar'!$S$106)),
               IF(M849-'IV. Inputs Solar'!$S$108*'IV. Inputs Solar'!$T$60&lt;MIN('IV. Inputs Solar'!$T$60,'IV. Inputs Solar'!$T$60*'IV. Inputs Solar'!$S$108+SUM(INDEX(K850:$K$8797,MATCH(L850,L850:$L$8797,0),1):INDEX(K850:$K$8797,MATCH(L850,L850:$L$8797,0)+L850-1,1))/'IV. Inputs Solar'!$S$106),
                    IF(M849+MIN('IV. Inputs Solar'!$S$66-K849,'IV. Inputs Solar'!$S$58)*'IV. Inputs Solar'!$S$106&gt;MIN('IV. Inputs Solar'!$T$60,'IV. Inputs Solar'!$T$60*'IV. Inputs Solar'!$S$108+SUM(INDEX(K850:$K$8797,MATCH(L850,L850:$L$8797,0),1):INDEX(K850:$K$8797,MATCH(L850,L850:$L$8797,0)+L850-1,1))/'IV. Inputs Solar'!$S$106),
                         MIN('IV. Inputs Solar'!$T$60,'IV. Inputs Solar'!$T$60*'IV. Inputs Solar'!$S$108+SUM(INDEX(K850:$K$8797,MATCH(L850,L850:$L$8797,0),1):INDEX(K850:$K$8797,MATCH(L850,L850:$L$8797,0)+L850-1,1))/'IV. Inputs Solar'!$S$106),
                         M849+MIN('IV. Inputs Solar'!$S$66-K849,'IV. Inputs Solar'!$S$58)*'IV. Inputs Solar'!$S$106),
                    M849)),
          IF(M849&lt;'IV. Inputs Solar'!$T$60,
               IF(M849-MAX((-1)*'IV. Inputs Solar'!$S$58*'IV. Inputs Solar'!$S$106,K849*'IV. Inputs Solar'!$S$106)&gt;'IV. Inputs Solar'!$T$60,
                    'IV. Inputs Solar'!$T$60,
                    M849-MAX((-1)*'IV. Inputs Solar'!$S$58*'IV. Inputs Solar'!$S$106,K849*'IV. Inputs Solar'!$S$106)),
               M849)))</f>
        <v>42.424895923658575</v>
      </c>
      <c r="N850" s="98">
        <f>IF('IV. Inputs Solar'!$T$60=0,0,M850/'IV. Inputs Solar'!$T$60)</f>
        <v>0.70708159872764287</v>
      </c>
      <c r="O850" s="36">
        <f t="shared" si="50"/>
        <v>0</v>
      </c>
      <c r="P850" s="36">
        <f t="shared" si="51"/>
        <v>0</v>
      </c>
      <c r="Q850" s="36">
        <f t="shared" si="49"/>
        <v>0</v>
      </c>
      <c r="R850" s="36">
        <f>ROUND(IF(K850&lt;0,((M850-M851)/'IV. Inputs Solar'!$S$106)-K850,0),2)</f>
        <v>0</v>
      </c>
      <c r="S850" s="125">
        <f>ROUND(IF(K850&gt;0,IF(T850&gt;0,K850,ABS((M850-M851)*'IV. Inputs Solar'!$S$106-K850)),0),2)</f>
        <v>0</v>
      </c>
      <c r="T850" s="151">
        <f>IF('IV. Inputs Solar'!$T$60&lt;&gt;0,
     IF(AND(M850&lt;MIN('IV. Inputs Solar'!$T$60,'IV. Inputs Solar'!$T$60*'IV. Inputs Solar'!$S$108+SUM(INDEX(K850:$K$8797,MATCH(L850,L850:$L$8797,0),1):INDEX(K850:$K$8797,MATCH(L850,L850:$L$8797,0)+L850-1,1))/'IV. Inputs Solar'!$S$106),K850&gt;0),
          'IV. Inputs Solar'!$S$66,
          0),
     IF(K850&gt;0,
          IF(K850&lt;0.3*'IV. Inputs Solar'!$S$66,
               0.3*'IV. Inputs Solar'!$S$66,
               K850),
          0))</f>
        <v>0</v>
      </c>
      <c r="U850" s="151">
        <f>T850/('III. Inputs Baseline Diesel'!$S$54*'III. Inputs Baseline Diesel'!$S$57)</f>
        <v>0</v>
      </c>
    </row>
    <row r="851" spans="2:21" ht="14.25" customHeight="1" x14ac:dyDescent="0.25">
      <c r="B851" s="635">
        <v>814</v>
      </c>
      <c r="C851" s="268">
        <f>INDEX('V. Load Profile'!$D$85:$K$108,IF(MOD(B851,24)=0, 24,MOD(B851,24)),4)</f>
        <v>8.9666666666666668</v>
      </c>
      <c r="D851" s="605">
        <f>IF('III. Inputs Baseline Diesel'!$S$17&gt;0,IF(AND(C851&gt;0, C851&lt;'III. Inputs Baseline Diesel'!$S$17*'III. Inputs Baseline Diesel'!$S$50),'III. Inputs Baseline Diesel'!$S$50*'III. Inputs Baseline Diesel'!$S$17,C851))</f>
        <v>8.9666666666666668</v>
      </c>
      <c r="E851" s="23">
        <f>INDEX('IX. Irradiation Data'!$G$15:$I$8774,B851,2)</f>
        <v>0</v>
      </c>
      <c r="F851" s="36">
        <f>INDEX('IX. Irradiation Data'!$G$15:$I$8774,B851, 3)</f>
        <v>26.6</v>
      </c>
      <c r="G851" s="36">
        <f>E851*COS(RADIANS('IV. Inputs Solar'!$S$102))</f>
        <v>0</v>
      </c>
      <c r="H851" s="36">
        <f>F851+('IV. Inputs Solar'!$S$100-20)/80*E851/10</f>
        <v>26.6</v>
      </c>
      <c r="I851" s="36">
        <f>1+('IV. Inputs Solar'!$S$101*(H851-25))</f>
        <v>0.99439999999999995</v>
      </c>
      <c r="J851" s="36">
        <f>G851*I851*('IV. Inputs Solar'!$T$52*'IV. Inputs Solar'!$S$53)/1000</f>
        <v>0</v>
      </c>
      <c r="K851" s="125">
        <f t="shared" si="48"/>
        <v>8.9666666666666668</v>
      </c>
      <c r="L851" s="36">
        <f>IF(K851&gt;0,MATCH(0,K851:$K$8797,-1)-1,0)</f>
        <v>9</v>
      </c>
      <c r="M851" s="126">
        <f>IF('IV. Inputs Solar'!$T$60=0,
     0,
     IF(K850&gt;0,
          IF(T850=0,
               IF(M850&gt;='IV. Inputs Solar'!$S$108*'IV. Inputs Solar'!$T$60,
                    IF(M850-MIN('IV. Inputs Solar'!$S$58/'IV. Inputs Solar'!$S$106,K850/'IV. Inputs Solar'!$S$106)&lt;'IV. Inputs Solar'!$T$60*'IV. Inputs Solar'!$S$108,
                         'IV. Inputs Solar'!$T$60*'IV. Inputs Solar'!$S$108,
                         M850-MIN('IV. Inputs Solar'!$S$58/'IV. Inputs Solar'!$S$106,K850/'IV. Inputs Solar'!$S$106)),
                    IF(M850+MIN('IV. Inputs Solar'!$S$66-K850,'IV. Inputs Solar'!$S$58)*'IV. Inputs Solar'!$S$106&gt;'IV. Inputs Solar'!$T$60,
                         'IV. Inputs Solar'!$T$60,
                         M850+MIN('IV. Inputs Solar'!$S$66-K850,'IV. Inputs Solar'!$S$58)*'IV. Inputs Solar'!$S$106)),
               IF(M850-'IV. Inputs Solar'!$S$108*'IV. Inputs Solar'!$T$60&lt;MIN('IV. Inputs Solar'!$T$60,'IV. Inputs Solar'!$T$60*'IV. Inputs Solar'!$S$108+SUM(INDEX(K851:$K$8797,MATCH(L851,L851:$L$8797,0),1):INDEX(K851:$K$8797,MATCH(L851,L851:$L$8797,0)+L851-1,1))/'IV. Inputs Solar'!$S$106),
                    IF(M850+MIN('IV. Inputs Solar'!$S$66-K850,'IV. Inputs Solar'!$S$58)*'IV. Inputs Solar'!$S$106&gt;MIN('IV. Inputs Solar'!$T$60,'IV. Inputs Solar'!$T$60*'IV. Inputs Solar'!$S$108+SUM(INDEX(K851:$K$8797,MATCH(L851,L851:$L$8797,0),1):INDEX(K851:$K$8797,MATCH(L851,L851:$L$8797,0)+L851-1,1))/'IV. Inputs Solar'!$S$106),
                         MIN('IV. Inputs Solar'!$T$60,'IV. Inputs Solar'!$T$60*'IV. Inputs Solar'!$S$108+SUM(INDEX(K851:$K$8797,MATCH(L851,L851:$L$8797,0),1):INDEX(K851:$K$8797,MATCH(L851,L851:$L$8797,0)+L851-1,1))/'IV. Inputs Solar'!$S$106),
                         M850+MIN('IV. Inputs Solar'!$S$66-K850,'IV. Inputs Solar'!$S$58)*'IV. Inputs Solar'!$S$106),
                    M850)),
          IF(M850&lt;'IV. Inputs Solar'!$T$60,
               IF(M850-MAX((-1)*'IV. Inputs Solar'!$S$58*'IV. Inputs Solar'!$S$106,K850*'IV. Inputs Solar'!$S$106)&gt;'IV. Inputs Solar'!$T$60,
                    'IV. Inputs Solar'!$T$60,
                    M850-MAX((-1)*'IV. Inputs Solar'!$S$58*'IV. Inputs Solar'!$S$106,K850*'IV. Inputs Solar'!$S$106)),
               M850)))</f>
        <v>32.973199361599754</v>
      </c>
      <c r="N851" s="98">
        <f>IF('IV. Inputs Solar'!$T$60=0,0,M851/'IV. Inputs Solar'!$T$60)</f>
        <v>0.54955332269332924</v>
      </c>
      <c r="O851" s="36">
        <f t="shared" si="50"/>
        <v>0</v>
      </c>
      <c r="P851" s="36">
        <f t="shared" si="51"/>
        <v>0</v>
      </c>
      <c r="Q851" s="36">
        <f t="shared" si="49"/>
        <v>0</v>
      </c>
      <c r="R851" s="36">
        <f>ROUND(IF(K851&lt;0,((M851-M852)/'IV. Inputs Solar'!$S$106)-K851,0),2)</f>
        <v>0</v>
      </c>
      <c r="S851" s="125">
        <f>ROUND(IF(K851&gt;0,IF(T851&gt;0,K851,ABS((M851-M852)*'IV. Inputs Solar'!$S$106-K851)),0),2)</f>
        <v>0</v>
      </c>
      <c r="T851" s="151">
        <f>IF('IV. Inputs Solar'!$T$60&lt;&gt;0,
     IF(AND(M851&lt;MIN('IV. Inputs Solar'!$T$60,'IV. Inputs Solar'!$T$60*'IV. Inputs Solar'!$S$108+SUM(INDEX(K851:$K$8797,MATCH(L851,L851:$L$8797,0),1):INDEX(K851:$K$8797,MATCH(L851,L851:$L$8797,0)+L851-1,1))/'IV. Inputs Solar'!$S$106),K851&gt;0),
          'IV. Inputs Solar'!$S$66,
          0),
     IF(K851&gt;0,
          IF(K851&lt;0.3*'IV. Inputs Solar'!$S$66,
               0.3*'IV. Inputs Solar'!$S$66,
               K851),
          0))</f>
        <v>0</v>
      </c>
      <c r="U851" s="151">
        <f>T851/('III. Inputs Baseline Diesel'!$S$54*'III. Inputs Baseline Diesel'!$S$57)</f>
        <v>0</v>
      </c>
    </row>
    <row r="852" spans="2:21" ht="14.25" customHeight="1" x14ac:dyDescent="0.25">
      <c r="B852" s="635">
        <v>815</v>
      </c>
      <c r="C852" s="268">
        <f>INDEX('V. Load Profile'!$D$85:$K$108,IF(MOD(B852,24)=0, 24,MOD(B852,24)),4)</f>
        <v>7.2999999999999989</v>
      </c>
      <c r="D852" s="605">
        <f>IF('III. Inputs Baseline Diesel'!$S$17&gt;0,IF(AND(C852&gt;0, C852&lt;'III. Inputs Baseline Diesel'!$S$17*'III. Inputs Baseline Diesel'!$S$50),'III. Inputs Baseline Diesel'!$S$50*'III. Inputs Baseline Diesel'!$S$17,C852))</f>
        <v>7.2999999999999989</v>
      </c>
      <c r="E852" s="23">
        <f>INDEX('IX. Irradiation Data'!$G$15:$I$8774,B852,2)</f>
        <v>0</v>
      </c>
      <c r="F852" s="36">
        <f>INDEX('IX. Irradiation Data'!$G$15:$I$8774,B852, 3)</f>
        <v>26.4</v>
      </c>
      <c r="G852" s="36">
        <f>E852*COS(RADIANS('IV. Inputs Solar'!$S$102))</f>
        <v>0</v>
      </c>
      <c r="H852" s="36">
        <f>F852+('IV. Inputs Solar'!$S$100-20)/80*E852/10</f>
        <v>26.4</v>
      </c>
      <c r="I852" s="36">
        <f>1+('IV. Inputs Solar'!$S$101*(H852-25))</f>
        <v>0.99509999999999998</v>
      </c>
      <c r="J852" s="36">
        <f>G852*I852*('IV. Inputs Solar'!$T$52*'IV. Inputs Solar'!$S$53)/1000</f>
        <v>0</v>
      </c>
      <c r="K852" s="125">
        <f t="shared" si="48"/>
        <v>7.2999999999999989</v>
      </c>
      <c r="L852" s="36">
        <f>IF(K852&gt;0,MATCH(0,K852:$K$8797,-1)-1,0)</f>
        <v>8</v>
      </c>
      <c r="M852" s="126">
        <f>IF('IV. Inputs Solar'!$T$60=0,
     0,
     IF(K851&gt;0,
          IF(T851=0,
               IF(M851&gt;='IV. Inputs Solar'!$S$108*'IV. Inputs Solar'!$T$60,
                    IF(M851-MIN('IV. Inputs Solar'!$S$58/'IV. Inputs Solar'!$S$106,K851/'IV. Inputs Solar'!$S$106)&lt;'IV. Inputs Solar'!$T$60*'IV. Inputs Solar'!$S$108,
                         'IV. Inputs Solar'!$T$60*'IV. Inputs Solar'!$S$108,
                         M851-MIN('IV. Inputs Solar'!$S$58/'IV. Inputs Solar'!$S$106,K851/'IV. Inputs Solar'!$S$106)),
                    IF(M851+MIN('IV. Inputs Solar'!$S$66-K851,'IV. Inputs Solar'!$S$58)*'IV. Inputs Solar'!$S$106&gt;'IV. Inputs Solar'!$T$60,
                         'IV. Inputs Solar'!$T$60,
                         M851+MIN('IV. Inputs Solar'!$S$66-K851,'IV. Inputs Solar'!$S$58)*'IV. Inputs Solar'!$S$106)),
               IF(M851-'IV. Inputs Solar'!$S$108*'IV. Inputs Solar'!$T$60&lt;MIN('IV. Inputs Solar'!$T$60,'IV. Inputs Solar'!$T$60*'IV. Inputs Solar'!$S$108+SUM(INDEX(K852:$K$8797,MATCH(L852,L852:$L$8797,0),1):INDEX(K852:$K$8797,MATCH(L852,L852:$L$8797,0)+L852-1,1))/'IV. Inputs Solar'!$S$106),
                    IF(M851+MIN('IV. Inputs Solar'!$S$66-K851,'IV. Inputs Solar'!$S$58)*'IV. Inputs Solar'!$S$106&gt;MIN('IV. Inputs Solar'!$T$60,'IV. Inputs Solar'!$T$60*'IV. Inputs Solar'!$S$108+SUM(INDEX(K852:$K$8797,MATCH(L852,L852:$L$8797,0),1):INDEX(K852:$K$8797,MATCH(L852,L852:$L$8797,0)+L852-1,1))/'IV. Inputs Solar'!$S$106),
                         MIN('IV. Inputs Solar'!$T$60,'IV. Inputs Solar'!$T$60*'IV. Inputs Solar'!$S$108+SUM(INDEX(K852:$K$8797,MATCH(L852,L852:$L$8797,0),1):INDEX(K852:$K$8797,MATCH(L852,L852:$L$8797,0)+L852-1,1))/'IV. Inputs Solar'!$S$106),
                         M851+MIN('IV. Inputs Solar'!$S$66-K851,'IV. Inputs Solar'!$S$58)*'IV. Inputs Solar'!$S$106),
                    M851)),
          IF(M851&lt;'IV. Inputs Solar'!$T$60,
               IF(M851-MAX((-1)*'IV. Inputs Solar'!$S$58*'IV. Inputs Solar'!$S$106,K851*'IV. Inputs Solar'!$S$106)&gt;'IV. Inputs Solar'!$T$60,
                    'IV. Inputs Solar'!$T$60,
                    M851-MAX((-1)*'IV. Inputs Solar'!$S$58*'IV. Inputs Solar'!$S$106,K851*'IV. Inputs Solar'!$S$106)),
               M851)))</f>
        <v>23.521502799540933</v>
      </c>
      <c r="N852" s="98">
        <f>IF('IV. Inputs Solar'!$T$60=0,0,M852/'IV. Inputs Solar'!$T$60)</f>
        <v>0.39202504665901555</v>
      </c>
      <c r="O852" s="36">
        <f t="shared" si="50"/>
        <v>0</v>
      </c>
      <c r="P852" s="36">
        <f t="shared" si="51"/>
        <v>0</v>
      </c>
      <c r="Q852" s="36">
        <f t="shared" si="49"/>
        <v>0</v>
      </c>
      <c r="R852" s="36">
        <f>ROUND(IF(K852&lt;0,((M852-M853)/'IV. Inputs Solar'!$S$106)-K852,0),2)</f>
        <v>0</v>
      </c>
      <c r="S852" s="125">
        <f>ROUND(IF(K852&gt;0,IF(T852&gt;0,K852,ABS((M852-M853)*'IV. Inputs Solar'!$S$106-K852)),0),2)</f>
        <v>0</v>
      </c>
      <c r="T852" s="151">
        <f>IF('IV. Inputs Solar'!$T$60&lt;&gt;0,
     IF(AND(M852&lt;MIN('IV. Inputs Solar'!$T$60,'IV. Inputs Solar'!$T$60*'IV. Inputs Solar'!$S$108+SUM(INDEX(K852:$K$8797,MATCH(L852,L852:$L$8797,0),1):INDEX(K852:$K$8797,MATCH(L852,L852:$L$8797,0)+L852-1,1))/'IV. Inputs Solar'!$S$106),K852&gt;0),
          'IV. Inputs Solar'!$S$66,
          0),
     IF(K852&gt;0,
          IF(K852&lt;0.3*'IV. Inputs Solar'!$S$66,
               0.3*'IV. Inputs Solar'!$S$66,
               K852),
          0))</f>
        <v>0</v>
      </c>
      <c r="U852" s="151">
        <f>T852/('III. Inputs Baseline Diesel'!$S$54*'III. Inputs Baseline Diesel'!$S$57)</f>
        <v>0</v>
      </c>
    </row>
    <row r="853" spans="2:21" ht="14.25" customHeight="1" x14ac:dyDescent="0.25">
      <c r="B853" s="635">
        <v>816</v>
      </c>
      <c r="C853" s="268">
        <f>INDEX('V. Load Profile'!$D$85:$K$108,IF(MOD(B853,24)=0, 24,MOD(B853,24)),4)</f>
        <v>1.6888888888888889</v>
      </c>
      <c r="D853" s="605">
        <f>IF('III. Inputs Baseline Diesel'!$S$17&gt;0,IF(AND(C853&gt;0, C853&lt;'III. Inputs Baseline Diesel'!$S$17*'III. Inputs Baseline Diesel'!$S$50),'III. Inputs Baseline Diesel'!$S$50*'III. Inputs Baseline Diesel'!$S$17,C853))</f>
        <v>3.2279999999999998</v>
      </c>
      <c r="E853" s="23">
        <f>INDEX('IX. Irradiation Data'!$G$15:$I$8774,B853,2)</f>
        <v>0</v>
      </c>
      <c r="F853" s="36">
        <f>INDEX('IX. Irradiation Data'!$G$15:$I$8774,B853, 3)</f>
        <v>26.3</v>
      </c>
      <c r="G853" s="36">
        <f>E853*COS(RADIANS('IV. Inputs Solar'!$S$102))</f>
        <v>0</v>
      </c>
      <c r="H853" s="36">
        <f>F853+('IV. Inputs Solar'!$S$100-20)/80*E853/10</f>
        <v>26.3</v>
      </c>
      <c r="I853" s="36">
        <f>1+('IV. Inputs Solar'!$S$101*(H853-25))</f>
        <v>0.99544999999999995</v>
      </c>
      <c r="J853" s="36">
        <f>G853*I853*('IV. Inputs Solar'!$T$52*'IV. Inputs Solar'!$S$53)/1000</f>
        <v>0</v>
      </c>
      <c r="K853" s="125">
        <f t="shared" si="48"/>
        <v>1.6888888888888889</v>
      </c>
      <c r="L853" s="36">
        <f>IF(K853&gt;0,MATCH(0,K853:$K$8797,-1)-1,0)</f>
        <v>7</v>
      </c>
      <c r="M853" s="126">
        <f>IF('IV. Inputs Solar'!$T$60=0,
     0,
     IF(K852&gt;0,
          IF(T852=0,
               IF(M852&gt;='IV. Inputs Solar'!$S$108*'IV. Inputs Solar'!$T$60,
                    IF(M852-MIN('IV. Inputs Solar'!$S$58/'IV. Inputs Solar'!$S$106,K852/'IV. Inputs Solar'!$S$106)&lt;'IV. Inputs Solar'!$T$60*'IV. Inputs Solar'!$S$108,
                         'IV. Inputs Solar'!$T$60*'IV. Inputs Solar'!$S$108,
                         M852-MIN('IV. Inputs Solar'!$S$58/'IV. Inputs Solar'!$S$106,K852/'IV. Inputs Solar'!$S$106)),
                    IF(M852+MIN('IV. Inputs Solar'!$S$66-K852,'IV. Inputs Solar'!$S$58)*'IV. Inputs Solar'!$S$106&gt;'IV. Inputs Solar'!$T$60,
                         'IV. Inputs Solar'!$T$60,
                         M852+MIN('IV. Inputs Solar'!$S$66-K852,'IV. Inputs Solar'!$S$58)*'IV. Inputs Solar'!$S$106)),
               IF(M852-'IV. Inputs Solar'!$S$108*'IV. Inputs Solar'!$T$60&lt;MIN('IV. Inputs Solar'!$T$60,'IV. Inputs Solar'!$T$60*'IV. Inputs Solar'!$S$108+SUM(INDEX(K853:$K$8797,MATCH(L853,L853:$L$8797,0),1):INDEX(K853:$K$8797,MATCH(L853,L853:$L$8797,0)+L853-1,1))/'IV. Inputs Solar'!$S$106),
                    IF(M852+MIN('IV. Inputs Solar'!$S$66-K852,'IV. Inputs Solar'!$S$58)*'IV. Inputs Solar'!$S$106&gt;MIN('IV. Inputs Solar'!$T$60,'IV. Inputs Solar'!$T$60*'IV. Inputs Solar'!$S$108+SUM(INDEX(K853:$K$8797,MATCH(L853,L853:$L$8797,0),1):INDEX(K853:$K$8797,MATCH(L853,L853:$L$8797,0)+L853-1,1))/'IV. Inputs Solar'!$S$106),
                         MIN('IV. Inputs Solar'!$T$60,'IV. Inputs Solar'!$T$60*'IV. Inputs Solar'!$S$108+SUM(INDEX(K853:$K$8797,MATCH(L853,L853:$L$8797,0),1):INDEX(K853:$K$8797,MATCH(L853,L853:$L$8797,0)+L853-1,1))/'IV. Inputs Solar'!$S$106),
                         M852+MIN('IV. Inputs Solar'!$S$66-K852,'IV. Inputs Solar'!$S$58)*'IV. Inputs Solar'!$S$106),
                    M852)),
          IF(M852&lt;'IV. Inputs Solar'!$T$60,
               IF(M852-MAX((-1)*'IV. Inputs Solar'!$S$58*'IV. Inputs Solar'!$S$106,K852*'IV. Inputs Solar'!$S$106)&gt;'IV. Inputs Solar'!$T$60,
                    'IV. Inputs Solar'!$T$60,
                    M852-MAX((-1)*'IV. Inputs Solar'!$S$58*'IV. Inputs Solar'!$S$106,K852*'IV. Inputs Solar'!$S$106)),
               M852)))</f>
        <v>15.826627159797876</v>
      </c>
      <c r="N853" s="98">
        <f>IF('IV. Inputs Solar'!$T$60=0,0,M853/'IV. Inputs Solar'!$T$60)</f>
        <v>0.26377711932996462</v>
      </c>
      <c r="O853" s="36">
        <f t="shared" si="50"/>
        <v>0</v>
      </c>
      <c r="P853" s="36">
        <f t="shared" si="51"/>
        <v>0</v>
      </c>
      <c r="Q853" s="36">
        <f t="shared" si="49"/>
        <v>0</v>
      </c>
      <c r="R853" s="36">
        <f>ROUND(IF(K853&lt;0,((M853-M854)/'IV. Inputs Solar'!$S$106)-K853,0),2)</f>
        <v>0</v>
      </c>
      <c r="S853" s="125">
        <f>ROUND(IF(K853&gt;0,IF(T853&gt;0,K853,ABS((M853-M854)*'IV. Inputs Solar'!$S$106-K853)),0),2)</f>
        <v>0</v>
      </c>
      <c r="T853" s="151">
        <f>IF('IV. Inputs Solar'!$T$60&lt;&gt;0,
     IF(AND(M853&lt;MIN('IV. Inputs Solar'!$T$60,'IV. Inputs Solar'!$T$60*'IV. Inputs Solar'!$S$108+SUM(INDEX(K853:$K$8797,MATCH(L853,L853:$L$8797,0),1):INDEX(K853:$K$8797,MATCH(L853,L853:$L$8797,0)+L853-1,1))/'IV. Inputs Solar'!$S$106),K853&gt;0),
          'IV. Inputs Solar'!$S$66,
          0),
     IF(K853&gt;0,
          IF(K853&lt;0.3*'IV. Inputs Solar'!$S$66,
               0.3*'IV. Inputs Solar'!$S$66,
               K853),
          0))</f>
        <v>0</v>
      </c>
      <c r="U853" s="151">
        <f>T853/('III. Inputs Baseline Diesel'!$S$54*'III. Inputs Baseline Diesel'!$S$57)</f>
        <v>0</v>
      </c>
    </row>
    <row r="854" spans="2:21" ht="14.25" customHeight="1" x14ac:dyDescent="0.25">
      <c r="B854" s="635">
        <v>817</v>
      </c>
      <c r="C854" s="268">
        <f>INDEX('V. Load Profile'!$D$85:$K$108,IF(MOD(B854,24)=0, 24,MOD(B854,24)),4)</f>
        <v>1.1333333333333333</v>
      </c>
      <c r="D854" s="605">
        <f>IF('III. Inputs Baseline Diesel'!$S$17&gt;0,IF(AND(C854&gt;0, C854&lt;'III. Inputs Baseline Diesel'!$S$17*'III. Inputs Baseline Diesel'!$S$50),'III. Inputs Baseline Diesel'!$S$50*'III. Inputs Baseline Diesel'!$S$17,C854))</f>
        <v>3.2279999999999998</v>
      </c>
      <c r="E854" s="23">
        <f>INDEX('IX. Irradiation Data'!$G$15:$I$8774,B854,2)</f>
        <v>0</v>
      </c>
      <c r="F854" s="36">
        <f>INDEX('IX. Irradiation Data'!$G$15:$I$8774,B854, 3)</f>
        <v>26.1</v>
      </c>
      <c r="G854" s="36">
        <f>E854*COS(RADIANS('IV. Inputs Solar'!$S$102))</f>
        <v>0</v>
      </c>
      <c r="H854" s="36">
        <f>F854+('IV. Inputs Solar'!$S$100-20)/80*E854/10</f>
        <v>26.1</v>
      </c>
      <c r="I854" s="36">
        <f>1+('IV. Inputs Solar'!$S$101*(H854-25))</f>
        <v>0.99614999999999998</v>
      </c>
      <c r="J854" s="36">
        <f>G854*I854*('IV. Inputs Solar'!$T$52*'IV. Inputs Solar'!$S$53)/1000</f>
        <v>0</v>
      </c>
      <c r="K854" s="125">
        <f t="shared" si="48"/>
        <v>1.1333333333333333</v>
      </c>
      <c r="L854" s="36">
        <f>IF(K854&gt;0,MATCH(0,K854:$K$8797,-1)-1,0)</f>
        <v>6</v>
      </c>
      <c r="M854" s="126">
        <f>IF('IV. Inputs Solar'!$T$60=0,
     0,
     IF(K853&gt;0,
          IF(T853=0,
               IF(M853&gt;='IV. Inputs Solar'!$S$108*'IV. Inputs Solar'!$T$60,
                    IF(M853-MIN('IV. Inputs Solar'!$S$58/'IV. Inputs Solar'!$S$106,K853/'IV. Inputs Solar'!$S$106)&lt;'IV. Inputs Solar'!$T$60*'IV. Inputs Solar'!$S$108,
                         'IV. Inputs Solar'!$T$60*'IV. Inputs Solar'!$S$108,
                         M853-MIN('IV. Inputs Solar'!$S$58/'IV. Inputs Solar'!$S$106,K853/'IV. Inputs Solar'!$S$106)),
                    IF(M853+MIN('IV. Inputs Solar'!$S$66-K853,'IV. Inputs Solar'!$S$58)*'IV. Inputs Solar'!$S$106&gt;'IV. Inputs Solar'!$T$60,
                         'IV. Inputs Solar'!$T$60,
                         M853+MIN('IV. Inputs Solar'!$S$66-K853,'IV. Inputs Solar'!$S$58)*'IV. Inputs Solar'!$S$106)),
               IF(M853-'IV. Inputs Solar'!$S$108*'IV. Inputs Solar'!$T$60&lt;MIN('IV. Inputs Solar'!$T$60,'IV. Inputs Solar'!$T$60*'IV. Inputs Solar'!$S$108+SUM(INDEX(K854:$K$8797,MATCH(L854,L854:$L$8797,0),1):INDEX(K854:$K$8797,MATCH(L854,L854:$L$8797,0)+L854-1,1))/'IV. Inputs Solar'!$S$106),
                    IF(M853+MIN('IV. Inputs Solar'!$S$66-K853,'IV. Inputs Solar'!$S$58)*'IV. Inputs Solar'!$S$106&gt;MIN('IV. Inputs Solar'!$T$60,'IV. Inputs Solar'!$T$60*'IV. Inputs Solar'!$S$108+SUM(INDEX(K854:$K$8797,MATCH(L854,L854:$L$8797,0),1):INDEX(K854:$K$8797,MATCH(L854,L854:$L$8797,0)+L854-1,1))/'IV. Inputs Solar'!$S$106),
                         MIN('IV. Inputs Solar'!$T$60,'IV. Inputs Solar'!$T$60*'IV. Inputs Solar'!$S$108+SUM(INDEX(K854:$K$8797,MATCH(L854,L854:$L$8797,0),1):INDEX(K854:$K$8797,MATCH(L854,L854:$L$8797,0)+L854-1,1))/'IV. Inputs Solar'!$S$106),
                         M853+MIN('IV. Inputs Solar'!$S$66-K853,'IV. Inputs Solar'!$S$58)*'IV. Inputs Solar'!$S$106),
                    M853)),
          IF(M853&lt;'IV. Inputs Solar'!$T$60,
               IF(M853-MAX((-1)*'IV. Inputs Solar'!$S$58*'IV. Inputs Solar'!$S$106,K853*'IV. Inputs Solar'!$S$106)&gt;'IV. Inputs Solar'!$T$60,
                    'IV. Inputs Solar'!$T$60,
                    M853-MAX((-1)*'IV. Inputs Solar'!$S$58*'IV. Inputs Solar'!$S$106,K853*'IV. Inputs Solar'!$S$106)),
               M853)))</f>
        <v>14.0463819585179</v>
      </c>
      <c r="N854" s="98">
        <f>IF('IV. Inputs Solar'!$T$60=0,0,M854/'IV. Inputs Solar'!$T$60)</f>
        <v>0.23410636597529833</v>
      </c>
      <c r="O854" s="36">
        <f t="shared" si="50"/>
        <v>0</v>
      </c>
      <c r="P854" s="36">
        <f t="shared" si="51"/>
        <v>0</v>
      </c>
      <c r="Q854" s="36">
        <f t="shared" si="49"/>
        <v>0</v>
      </c>
      <c r="R854" s="36">
        <f>ROUND(IF(K854&lt;0,((M854-M855)/'IV. Inputs Solar'!$S$106)-K854,0),2)</f>
        <v>0</v>
      </c>
      <c r="S854" s="125">
        <f>ROUND(IF(K854&gt;0,IF(T854&gt;0,K854,ABS((M854-M855)*'IV. Inputs Solar'!$S$106-K854)),0),2)</f>
        <v>0</v>
      </c>
      <c r="T854" s="151">
        <f>IF('IV. Inputs Solar'!$T$60&lt;&gt;0,
     IF(AND(M854&lt;MIN('IV. Inputs Solar'!$T$60,'IV. Inputs Solar'!$T$60*'IV. Inputs Solar'!$S$108+SUM(INDEX(K854:$K$8797,MATCH(L854,L854:$L$8797,0),1):INDEX(K854:$K$8797,MATCH(L854,L854:$L$8797,0)+L854-1,1))/'IV. Inputs Solar'!$S$106),K854&gt;0),
          'IV. Inputs Solar'!$S$66,
          0),
     IF(K854&gt;0,
          IF(K854&lt;0.3*'IV. Inputs Solar'!$S$66,
               0.3*'IV. Inputs Solar'!$S$66,
               K854),
          0))</f>
        <v>0</v>
      </c>
      <c r="U854" s="151">
        <f>T854/('III. Inputs Baseline Diesel'!$S$54*'III. Inputs Baseline Diesel'!$S$57)</f>
        <v>0</v>
      </c>
    </row>
    <row r="855" spans="2:21" ht="14.25" customHeight="1" x14ac:dyDescent="0.25">
      <c r="B855" s="635">
        <v>818</v>
      </c>
      <c r="C855" s="268">
        <f>INDEX('V. Load Profile'!$D$85:$K$108,IF(MOD(B855,24)=0, 24,MOD(B855,24)),4)</f>
        <v>1.1333333333333333</v>
      </c>
      <c r="D855" s="605">
        <f>IF('III. Inputs Baseline Diesel'!$S$17&gt;0,IF(AND(C855&gt;0, C855&lt;'III. Inputs Baseline Diesel'!$S$17*'III. Inputs Baseline Diesel'!$S$50),'III. Inputs Baseline Diesel'!$S$50*'III. Inputs Baseline Diesel'!$S$17,C855))</f>
        <v>3.2279999999999998</v>
      </c>
      <c r="E855" s="23">
        <f>INDEX('IX. Irradiation Data'!$G$15:$I$8774,B855,2)</f>
        <v>0</v>
      </c>
      <c r="F855" s="36">
        <f>INDEX('IX. Irradiation Data'!$G$15:$I$8774,B855, 3)</f>
        <v>25.4</v>
      </c>
      <c r="G855" s="36">
        <f>E855*COS(RADIANS('IV. Inputs Solar'!$S$102))</f>
        <v>0</v>
      </c>
      <c r="H855" s="36">
        <f>F855+('IV. Inputs Solar'!$S$100-20)/80*E855/10</f>
        <v>25.4</v>
      </c>
      <c r="I855" s="36">
        <f>1+('IV. Inputs Solar'!$S$101*(H855-25))</f>
        <v>0.99860000000000004</v>
      </c>
      <c r="J855" s="36">
        <f>G855*I855*('IV. Inputs Solar'!$T$52*'IV. Inputs Solar'!$S$53)/1000</f>
        <v>0</v>
      </c>
      <c r="K855" s="125">
        <f t="shared" si="48"/>
        <v>1.1333333333333333</v>
      </c>
      <c r="L855" s="36">
        <f>IF(K855&gt;0,MATCH(0,K855:$K$8797,-1)-1,0)</f>
        <v>5</v>
      </c>
      <c r="M855" s="126">
        <f>IF('IV. Inputs Solar'!$T$60=0,
     0,
     IF(K854&gt;0,
          IF(T854=0,
               IF(M854&gt;='IV. Inputs Solar'!$S$108*'IV. Inputs Solar'!$T$60,
                    IF(M854-MIN('IV. Inputs Solar'!$S$58/'IV. Inputs Solar'!$S$106,K854/'IV. Inputs Solar'!$S$106)&lt;'IV. Inputs Solar'!$T$60*'IV. Inputs Solar'!$S$108,
                         'IV. Inputs Solar'!$T$60*'IV. Inputs Solar'!$S$108,
                         M854-MIN('IV. Inputs Solar'!$S$58/'IV. Inputs Solar'!$S$106,K854/'IV. Inputs Solar'!$S$106)),
                    IF(M854+MIN('IV. Inputs Solar'!$S$66-K854,'IV. Inputs Solar'!$S$58)*'IV. Inputs Solar'!$S$106&gt;'IV. Inputs Solar'!$T$60,
                         'IV. Inputs Solar'!$T$60,
                         M854+MIN('IV. Inputs Solar'!$S$66-K854,'IV. Inputs Solar'!$S$58)*'IV. Inputs Solar'!$S$106)),
               IF(M854-'IV. Inputs Solar'!$S$108*'IV. Inputs Solar'!$T$60&lt;MIN('IV. Inputs Solar'!$T$60,'IV. Inputs Solar'!$T$60*'IV. Inputs Solar'!$S$108+SUM(INDEX(K855:$K$8797,MATCH(L855,L855:$L$8797,0),1):INDEX(K855:$K$8797,MATCH(L855,L855:$L$8797,0)+L855-1,1))/'IV. Inputs Solar'!$S$106),
                    IF(M854+MIN('IV. Inputs Solar'!$S$66-K854,'IV. Inputs Solar'!$S$58)*'IV. Inputs Solar'!$S$106&gt;MIN('IV. Inputs Solar'!$T$60,'IV. Inputs Solar'!$T$60*'IV. Inputs Solar'!$S$108+SUM(INDEX(K855:$K$8797,MATCH(L855,L855:$L$8797,0),1):INDEX(K855:$K$8797,MATCH(L855,L855:$L$8797,0)+L855-1,1))/'IV. Inputs Solar'!$S$106),
                         MIN('IV. Inputs Solar'!$T$60,'IV. Inputs Solar'!$T$60*'IV. Inputs Solar'!$S$108+SUM(INDEX(K855:$K$8797,MATCH(L855,L855:$L$8797,0),1):INDEX(K855:$K$8797,MATCH(L855,L855:$L$8797,0)+L855-1,1))/'IV. Inputs Solar'!$S$106),
                         M854+MIN('IV. Inputs Solar'!$S$66-K854,'IV. Inputs Solar'!$S$58)*'IV. Inputs Solar'!$S$106),
                    M854)),
          IF(M854&lt;'IV. Inputs Solar'!$T$60,
               IF(M854-MAX((-1)*'IV. Inputs Solar'!$S$58*'IV. Inputs Solar'!$S$106,K854*'IV. Inputs Solar'!$S$106)&gt;'IV. Inputs Solar'!$T$60,
                    'IV. Inputs Solar'!$T$60,
                    M854-MAX((-1)*'IV. Inputs Solar'!$S$58*'IV. Inputs Solar'!$S$106,K854*'IV. Inputs Solar'!$S$106)),
               M854)))</f>
        <v>12.851743731343179</v>
      </c>
      <c r="N855" s="98">
        <f>IF('IV. Inputs Solar'!$T$60=0,0,M855/'IV. Inputs Solar'!$T$60)</f>
        <v>0.21419572885571964</v>
      </c>
      <c r="O855" s="36">
        <f t="shared" si="50"/>
        <v>0</v>
      </c>
      <c r="P855" s="36">
        <f t="shared" si="51"/>
        <v>0</v>
      </c>
      <c r="Q855" s="36">
        <f t="shared" si="49"/>
        <v>0</v>
      </c>
      <c r="R855" s="36">
        <f>ROUND(IF(K855&lt;0,((M855-M856)/'IV. Inputs Solar'!$S$106)-K855,0),2)</f>
        <v>0</v>
      </c>
      <c r="S855" s="125">
        <f>ROUND(IF(K855&gt;0,IF(T855&gt;0,K855,ABS((M855-M856)*'IV. Inputs Solar'!$S$106-K855)),0),2)</f>
        <v>0.33</v>
      </c>
      <c r="T855" s="151">
        <f>IF('IV. Inputs Solar'!$T$60&lt;&gt;0,
     IF(AND(M855&lt;MIN('IV. Inputs Solar'!$T$60,'IV. Inputs Solar'!$T$60*'IV. Inputs Solar'!$S$108+SUM(INDEX(K855:$K$8797,MATCH(L855,L855:$L$8797,0),1):INDEX(K855:$K$8797,MATCH(L855,L855:$L$8797,0)+L855-1,1))/'IV. Inputs Solar'!$S$106),K855&gt;0),
          'IV. Inputs Solar'!$S$66,
          0),
     IF(K855&gt;0,
          IF(K855&lt;0.3*'IV. Inputs Solar'!$S$66,
               0.3*'IV. Inputs Solar'!$S$66,
               K855),
          0))</f>
        <v>0</v>
      </c>
      <c r="U855" s="151">
        <f>T855/('III. Inputs Baseline Diesel'!$S$54*'III. Inputs Baseline Diesel'!$S$57)</f>
        <v>0</v>
      </c>
    </row>
    <row r="856" spans="2:21" ht="14.25" customHeight="1" x14ac:dyDescent="0.25">
      <c r="B856" s="635">
        <v>819</v>
      </c>
      <c r="C856" s="268">
        <f>INDEX('V. Load Profile'!$D$85:$K$108,IF(MOD(B856,24)=0, 24,MOD(B856,24)),4)</f>
        <v>2.2222222222222223E-2</v>
      </c>
      <c r="D856" s="605">
        <f>IF('III. Inputs Baseline Diesel'!$S$17&gt;0,IF(AND(C856&gt;0, C856&lt;'III. Inputs Baseline Diesel'!$S$17*'III. Inputs Baseline Diesel'!$S$50),'III. Inputs Baseline Diesel'!$S$50*'III. Inputs Baseline Diesel'!$S$17,C856))</f>
        <v>3.2279999999999998</v>
      </c>
      <c r="E856" s="23">
        <f>INDEX('IX. Irradiation Data'!$G$15:$I$8774,B856,2)</f>
        <v>0</v>
      </c>
      <c r="F856" s="36">
        <f>INDEX('IX. Irradiation Data'!$G$15:$I$8774,B856, 3)</f>
        <v>24.7</v>
      </c>
      <c r="G856" s="36">
        <f>E856*COS(RADIANS('IV. Inputs Solar'!$S$102))</f>
        <v>0</v>
      </c>
      <c r="H856" s="36">
        <f>F856+('IV. Inputs Solar'!$S$100-20)/80*E856/10</f>
        <v>24.7</v>
      </c>
      <c r="I856" s="36">
        <f>1+('IV. Inputs Solar'!$S$101*(H856-25))</f>
        <v>1.00105</v>
      </c>
      <c r="J856" s="36">
        <f>G856*I856*('IV. Inputs Solar'!$T$52*'IV. Inputs Solar'!$S$53)/1000</f>
        <v>0</v>
      </c>
      <c r="K856" s="125">
        <f t="shared" si="48"/>
        <v>2.2222222222222223E-2</v>
      </c>
      <c r="L856" s="36">
        <f>IF(K856&gt;0,MATCH(0,K856:$K$8797,-1)-1,0)</f>
        <v>4</v>
      </c>
      <c r="M856" s="126">
        <f>IF('IV. Inputs Solar'!$T$60=0,
     0,
     IF(K855&gt;0,
          IF(T855=0,
               IF(M855&gt;='IV. Inputs Solar'!$S$108*'IV. Inputs Solar'!$T$60,
                    IF(M855-MIN('IV. Inputs Solar'!$S$58/'IV. Inputs Solar'!$S$106,K855/'IV. Inputs Solar'!$S$106)&lt;'IV. Inputs Solar'!$T$60*'IV. Inputs Solar'!$S$108,
                         'IV. Inputs Solar'!$T$60*'IV. Inputs Solar'!$S$108,
                         M855-MIN('IV. Inputs Solar'!$S$58/'IV. Inputs Solar'!$S$106,K855/'IV. Inputs Solar'!$S$106)),
                    IF(M855+MIN('IV. Inputs Solar'!$S$66-K855,'IV. Inputs Solar'!$S$58)*'IV. Inputs Solar'!$S$106&gt;'IV. Inputs Solar'!$T$60,
                         'IV. Inputs Solar'!$T$60,
                         M855+MIN('IV. Inputs Solar'!$S$66-K855,'IV. Inputs Solar'!$S$58)*'IV. Inputs Solar'!$S$106)),
               IF(M855-'IV. Inputs Solar'!$S$108*'IV. Inputs Solar'!$T$60&lt;MIN('IV. Inputs Solar'!$T$60,'IV. Inputs Solar'!$T$60*'IV. Inputs Solar'!$S$108+SUM(INDEX(K856:$K$8797,MATCH(L856,L856:$L$8797,0),1):INDEX(K856:$K$8797,MATCH(L856,L856:$L$8797,0)+L856-1,1))/'IV. Inputs Solar'!$S$106),
                    IF(M855+MIN('IV. Inputs Solar'!$S$66-K855,'IV. Inputs Solar'!$S$58)*'IV. Inputs Solar'!$S$106&gt;MIN('IV. Inputs Solar'!$T$60,'IV. Inputs Solar'!$T$60*'IV. Inputs Solar'!$S$108+SUM(INDEX(K856:$K$8797,MATCH(L856,L856:$L$8797,0),1):INDEX(K856:$K$8797,MATCH(L856,L856:$L$8797,0)+L856-1,1))/'IV. Inputs Solar'!$S$106),
                         MIN('IV. Inputs Solar'!$T$60,'IV. Inputs Solar'!$T$60*'IV. Inputs Solar'!$S$108+SUM(INDEX(K856:$K$8797,MATCH(L856,L856:$L$8797,0),1):INDEX(K856:$K$8797,MATCH(L856,L856:$L$8797,0)+L856-1,1))/'IV. Inputs Solar'!$S$106),
                         M855+MIN('IV. Inputs Solar'!$S$66-K855,'IV. Inputs Solar'!$S$58)*'IV. Inputs Solar'!$S$106),
                    M855)),
          IF(M855&lt;'IV. Inputs Solar'!$T$60,
               IF(M855-MAX((-1)*'IV. Inputs Solar'!$S$58*'IV. Inputs Solar'!$S$106,K855*'IV. Inputs Solar'!$S$106)&gt;'IV. Inputs Solar'!$T$60,
                    'IV. Inputs Solar'!$T$60,
                    M855-MAX((-1)*'IV. Inputs Solar'!$S$58*'IV. Inputs Solar'!$S$106,K855*'IV. Inputs Solar'!$S$106)),
               M855)))</f>
        <v>12</v>
      </c>
      <c r="N856" s="98">
        <f>IF('IV. Inputs Solar'!$T$60=0,0,M856/'IV. Inputs Solar'!$T$60)</f>
        <v>0.2</v>
      </c>
      <c r="O856" s="36">
        <f t="shared" si="50"/>
        <v>0</v>
      </c>
      <c r="P856" s="36">
        <f t="shared" si="51"/>
        <v>0</v>
      </c>
      <c r="Q856" s="36">
        <f t="shared" si="49"/>
        <v>0</v>
      </c>
      <c r="R856" s="36">
        <f>ROUND(IF(K856&lt;0,((M856-M857)/'IV. Inputs Solar'!$S$106)-K856,0),2)</f>
        <v>0</v>
      </c>
      <c r="S856" s="125">
        <f>ROUND(IF(K856&gt;0,IF(T856&gt;0,K856,ABS((M856-M857)*'IV. Inputs Solar'!$S$106-K856)),0),2)</f>
        <v>0.02</v>
      </c>
      <c r="T856" s="151">
        <f>IF('IV. Inputs Solar'!$T$60&lt;&gt;0,
     IF(AND(M856&lt;MIN('IV. Inputs Solar'!$T$60,'IV. Inputs Solar'!$T$60*'IV. Inputs Solar'!$S$108+SUM(INDEX(K856:$K$8797,MATCH(L856,L856:$L$8797,0),1):INDEX(K856:$K$8797,MATCH(L856,L856:$L$8797,0)+L856-1,1))/'IV. Inputs Solar'!$S$106),K856&gt;0),
          'IV. Inputs Solar'!$S$66,
          0),
     IF(K856&gt;0,
          IF(K856&lt;0.3*'IV. Inputs Solar'!$S$66,
               0.3*'IV. Inputs Solar'!$S$66,
               K856),
          0))</f>
        <v>0</v>
      </c>
      <c r="U856" s="151">
        <f>T856/('III. Inputs Baseline Diesel'!$S$54*'III. Inputs Baseline Diesel'!$S$57)</f>
        <v>0</v>
      </c>
    </row>
    <row r="857" spans="2:21" ht="14.25" customHeight="1" x14ac:dyDescent="0.25">
      <c r="B857" s="635">
        <v>820</v>
      </c>
      <c r="C857" s="268">
        <f>INDEX('V. Load Profile'!$D$85:$K$108,IF(MOD(B857,24)=0, 24,MOD(B857,24)),4)</f>
        <v>2.2222222222222223E-2</v>
      </c>
      <c r="D857" s="605">
        <f>IF('III. Inputs Baseline Diesel'!$S$17&gt;0,IF(AND(C857&gt;0, C857&lt;'III. Inputs Baseline Diesel'!$S$17*'III. Inputs Baseline Diesel'!$S$50),'III. Inputs Baseline Diesel'!$S$50*'III. Inputs Baseline Diesel'!$S$17,C857))</f>
        <v>3.2279999999999998</v>
      </c>
      <c r="E857" s="23">
        <f>INDEX('IX. Irradiation Data'!$G$15:$I$8774,B857,2)</f>
        <v>0</v>
      </c>
      <c r="F857" s="36">
        <f>INDEX('IX. Irradiation Data'!$G$15:$I$8774,B857, 3)</f>
        <v>24</v>
      </c>
      <c r="G857" s="36">
        <f>E857*COS(RADIANS('IV. Inputs Solar'!$S$102))</f>
        <v>0</v>
      </c>
      <c r="H857" s="36">
        <f>F857+('IV. Inputs Solar'!$S$100-20)/80*E857/10</f>
        <v>24</v>
      </c>
      <c r="I857" s="36">
        <f>1+('IV. Inputs Solar'!$S$101*(H857-25))</f>
        <v>1.0035000000000001</v>
      </c>
      <c r="J857" s="36">
        <f>G857*I857*('IV. Inputs Solar'!$T$52*'IV. Inputs Solar'!$S$53)/1000</f>
        <v>0</v>
      </c>
      <c r="K857" s="125">
        <f t="shared" si="48"/>
        <v>2.2222222222222223E-2</v>
      </c>
      <c r="L857" s="36">
        <f>IF(K857&gt;0,MATCH(0,K857:$K$8797,-1)-1,0)</f>
        <v>3</v>
      </c>
      <c r="M857" s="126">
        <f>IF('IV. Inputs Solar'!$T$60=0,
     0,
     IF(K856&gt;0,
          IF(T856=0,
               IF(M856&gt;='IV. Inputs Solar'!$S$108*'IV. Inputs Solar'!$T$60,
                    IF(M856-MIN('IV. Inputs Solar'!$S$58/'IV. Inputs Solar'!$S$106,K856/'IV. Inputs Solar'!$S$106)&lt;'IV. Inputs Solar'!$T$60*'IV. Inputs Solar'!$S$108,
                         'IV. Inputs Solar'!$T$60*'IV. Inputs Solar'!$S$108,
                         M856-MIN('IV. Inputs Solar'!$S$58/'IV. Inputs Solar'!$S$106,K856/'IV. Inputs Solar'!$S$106)),
                    IF(M856+MIN('IV. Inputs Solar'!$S$66-K856,'IV. Inputs Solar'!$S$58)*'IV. Inputs Solar'!$S$106&gt;'IV. Inputs Solar'!$T$60,
                         'IV. Inputs Solar'!$T$60,
                         M856+MIN('IV. Inputs Solar'!$S$66-K856,'IV. Inputs Solar'!$S$58)*'IV. Inputs Solar'!$S$106)),
               IF(M856-'IV. Inputs Solar'!$S$108*'IV. Inputs Solar'!$T$60&lt;MIN('IV. Inputs Solar'!$T$60,'IV. Inputs Solar'!$T$60*'IV. Inputs Solar'!$S$108+SUM(INDEX(K857:$K$8797,MATCH(L857,L857:$L$8797,0),1):INDEX(K857:$K$8797,MATCH(L857,L857:$L$8797,0)+L857-1,1))/'IV. Inputs Solar'!$S$106),
                    IF(M856+MIN('IV. Inputs Solar'!$S$66-K856,'IV. Inputs Solar'!$S$58)*'IV. Inputs Solar'!$S$106&gt;MIN('IV. Inputs Solar'!$T$60,'IV. Inputs Solar'!$T$60*'IV. Inputs Solar'!$S$108+SUM(INDEX(K857:$K$8797,MATCH(L857,L857:$L$8797,0),1):INDEX(K857:$K$8797,MATCH(L857,L857:$L$8797,0)+L857-1,1))/'IV. Inputs Solar'!$S$106),
                         MIN('IV. Inputs Solar'!$T$60,'IV. Inputs Solar'!$T$60*'IV. Inputs Solar'!$S$108+SUM(INDEX(K857:$K$8797,MATCH(L857,L857:$L$8797,0),1):INDEX(K857:$K$8797,MATCH(L857,L857:$L$8797,0)+L857-1,1))/'IV. Inputs Solar'!$S$106),
                         M856+MIN('IV. Inputs Solar'!$S$66-K856,'IV. Inputs Solar'!$S$58)*'IV. Inputs Solar'!$S$106),
                    M856)),
          IF(M856&lt;'IV. Inputs Solar'!$T$60,
               IF(M856-MAX((-1)*'IV. Inputs Solar'!$S$58*'IV. Inputs Solar'!$S$106,K856*'IV. Inputs Solar'!$S$106)&gt;'IV. Inputs Solar'!$T$60,
                    'IV. Inputs Solar'!$T$60,
                    M856-MAX((-1)*'IV. Inputs Solar'!$S$58*'IV. Inputs Solar'!$S$106,K856*'IV. Inputs Solar'!$S$106)),
               M856)))</f>
        <v>12</v>
      </c>
      <c r="N857" s="98">
        <f>IF('IV. Inputs Solar'!$T$60=0,0,M857/'IV. Inputs Solar'!$T$60)</f>
        <v>0.2</v>
      </c>
      <c r="O857" s="36">
        <f t="shared" si="50"/>
        <v>0</v>
      </c>
      <c r="P857" s="36">
        <f t="shared" si="51"/>
        <v>0</v>
      </c>
      <c r="Q857" s="36">
        <f t="shared" si="49"/>
        <v>0</v>
      </c>
      <c r="R857" s="36">
        <f>ROUND(IF(K857&lt;0,((M857-M858)/'IV. Inputs Solar'!$S$106)-K857,0),2)</f>
        <v>0</v>
      </c>
      <c r="S857" s="125">
        <f>ROUND(IF(K857&gt;0,IF(T857&gt;0,K857,ABS((M857-M858)*'IV. Inputs Solar'!$S$106-K857)),0),2)</f>
        <v>0.02</v>
      </c>
      <c r="T857" s="151">
        <f>IF('IV. Inputs Solar'!$T$60&lt;&gt;0,
     IF(AND(M857&lt;MIN('IV. Inputs Solar'!$T$60,'IV. Inputs Solar'!$T$60*'IV. Inputs Solar'!$S$108+SUM(INDEX(K857:$K$8797,MATCH(L857,L857:$L$8797,0),1):INDEX(K857:$K$8797,MATCH(L857,L857:$L$8797,0)+L857-1,1))/'IV. Inputs Solar'!$S$106),K857&gt;0),
          'IV. Inputs Solar'!$S$66,
          0),
     IF(K857&gt;0,
          IF(K857&lt;0.3*'IV. Inputs Solar'!$S$66,
               0.3*'IV. Inputs Solar'!$S$66,
               K857),
          0))</f>
        <v>0</v>
      </c>
      <c r="U857" s="151">
        <f>T857/('III. Inputs Baseline Diesel'!$S$54*'III. Inputs Baseline Diesel'!$S$57)</f>
        <v>0</v>
      </c>
    </row>
    <row r="858" spans="2:21" ht="14.25" customHeight="1" x14ac:dyDescent="0.25">
      <c r="B858" s="635">
        <v>821</v>
      </c>
      <c r="C858" s="268">
        <f>INDEX('V. Load Profile'!$D$85:$K$108,IF(MOD(B858,24)=0, 24,MOD(B858,24)),4)</f>
        <v>2.2222222222222223E-2</v>
      </c>
      <c r="D858" s="605">
        <f>IF('III. Inputs Baseline Diesel'!$S$17&gt;0,IF(AND(C858&gt;0, C858&lt;'III. Inputs Baseline Diesel'!$S$17*'III. Inputs Baseline Diesel'!$S$50),'III. Inputs Baseline Diesel'!$S$50*'III. Inputs Baseline Diesel'!$S$17,C858))</f>
        <v>3.2279999999999998</v>
      </c>
      <c r="E858" s="23">
        <f>INDEX('IX. Irradiation Data'!$G$15:$I$8774,B858,2)</f>
        <v>0</v>
      </c>
      <c r="F858" s="36">
        <f>INDEX('IX. Irradiation Data'!$G$15:$I$8774,B858, 3)</f>
        <v>23.6</v>
      </c>
      <c r="G858" s="36">
        <f>E858*COS(RADIANS('IV. Inputs Solar'!$S$102))</f>
        <v>0</v>
      </c>
      <c r="H858" s="36">
        <f>F858+('IV. Inputs Solar'!$S$100-20)/80*E858/10</f>
        <v>23.6</v>
      </c>
      <c r="I858" s="36">
        <f>1+('IV. Inputs Solar'!$S$101*(H858-25))</f>
        <v>1.0048999999999999</v>
      </c>
      <c r="J858" s="36">
        <f>G858*I858*('IV. Inputs Solar'!$T$52*'IV. Inputs Solar'!$S$53)/1000</f>
        <v>0</v>
      </c>
      <c r="K858" s="125">
        <f t="shared" si="48"/>
        <v>2.2222222222222223E-2</v>
      </c>
      <c r="L858" s="36">
        <f>IF(K858&gt;0,MATCH(0,K858:$K$8797,-1)-1,0)</f>
        <v>2</v>
      </c>
      <c r="M858" s="126">
        <f>IF('IV. Inputs Solar'!$T$60=0,
     0,
     IF(K857&gt;0,
          IF(T857=0,
               IF(M857&gt;='IV. Inputs Solar'!$S$108*'IV. Inputs Solar'!$T$60,
                    IF(M857-MIN('IV. Inputs Solar'!$S$58/'IV. Inputs Solar'!$S$106,K857/'IV. Inputs Solar'!$S$106)&lt;'IV. Inputs Solar'!$T$60*'IV. Inputs Solar'!$S$108,
                         'IV. Inputs Solar'!$T$60*'IV. Inputs Solar'!$S$108,
                         M857-MIN('IV. Inputs Solar'!$S$58/'IV. Inputs Solar'!$S$106,K857/'IV. Inputs Solar'!$S$106)),
                    IF(M857+MIN('IV. Inputs Solar'!$S$66-K857,'IV. Inputs Solar'!$S$58)*'IV. Inputs Solar'!$S$106&gt;'IV. Inputs Solar'!$T$60,
                         'IV. Inputs Solar'!$T$60,
                         M857+MIN('IV. Inputs Solar'!$S$66-K857,'IV. Inputs Solar'!$S$58)*'IV. Inputs Solar'!$S$106)),
               IF(M857-'IV. Inputs Solar'!$S$108*'IV. Inputs Solar'!$T$60&lt;MIN('IV. Inputs Solar'!$T$60,'IV. Inputs Solar'!$T$60*'IV. Inputs Solar'!$S$108+SUM(INDEX(K858:$K$8797,MATCH(L858,L858:$L$8797,0),1):INDEX(K858:$K$8797,MATCH(L858,L858:$L$8797,0)+L858-1,1))/'IV. Inputs Solar'!$S$106),
                    IF(M857+MIN('IV. Inputs Solar'!$S$66-K857,'IV. Inputs Solar'!$S$58)*'IV. Inputs Solar'!$S$106&gt;MIN('IV. Inputs Solar'!$T$60,'IV. Inputs Solar'!$T$60*'IV. Inputs Solar'!$S$108+SUM(INDEX(K858:$K$8797,MATCH(L858,L858:$L$8797,0),1):INDEX(K858:$K$8797,MATCH(L858,L858:$L$8797,0)+L858-1,1))/'IV. Inputs Solar'!$S$106),
                         MIN('IV. Inputs Solar'!$T$60,'IV. Inputs Solar'!$T$60*'IV. Inputs Solar'!$S$108+SUM(INDEX(K858:$K$8797,MATCH(L858,L858:$L$8797,0),1):INDEX(K858:$K$8797,MATCH(L858,L858:$L$8797,0)+L858-1,1))/'IV. Inputs Solar'!$S$106),
                         M857+MIN('IV. Inputs Solar'!$S$66-K857,'IV. Inputs Solar'!$S$58)*'IV. Inputs Solar'!$S$106),
                    M857)),
          IF(M857&lt;'IV. Inputs Solar'!$T$60,
               IF(M857-MAX((-1)*'IV. Inputs Solar'!$S$58*'IV. Inputs Solar'!$S$106,K857*'IV. Inputs Solar'!$S$106)&gt;'IV. Inputs Solar'!$T$60,
                    'IV. Inputs Solar'!$T$60,
                    M857-MAX((-1)*'IV. Inputs Solar'!$S$58*'IV. Inputs Solar'!$S$106,K857*'IV. Inputs Solar'!$S$106)),
               M857)))</f>
        <v>12</v>
      </c>
      <c r="N858" s="98">
        <f>IF('IV. Inputs Solar'!$T$60=0,0,M858/'IV. Inputs Solar'!$T$60)</f>
        <v>0.2</v>
      </c>
      <c r="O858" s="36">
        <f t="shared" si="50"/>
        <v>0</v>
      </c>
      <c r="P858" s="36">
        <f t="shared" si="51"/>
        <v>0</v>
      </c>
      <c r="Q858" s="36">
        <f t="shared" si="49"/>
        <v>0</v>
      </c>
      <c r="R858" s="36">
        <f>ROUND(IF(K858&lt;0,((M858-M859)/'IV. Inputs Solar'!$S$106)-K858,0),2)</f>
        <v>0</v>
      </c>
      <c r="S858" s="125">
        <f>ROUND(IF(K858&gt;0,IF(T858&gt;0,K858,ABS((M858-M859)*'IV. Inputs Solar'!$S$106-K858)),0),2)</f>
        <v>0.02</v>
      </c>
      <c r="T858" s="151">
        <f>IF('IV. Inputs Solar'!$T$60&lt;&gt;0,
     IF(AND(M858&lt;MIN('IV. Inputs Solar'!$T$60,'IV. Inputs Solar'!$T$60*'IV. Inputs Solar'!$S$108+SUM(INDEX(K858:$K$8797,MATCH(L858,L858:$L$8797,0),1):INDEX(K858:$K$8797,MATCH(L858,L858:$L$8797,0)+L858-1,1))/'IV. Inputs Solar'!$S$106),K858&gt;0),
          'IV. Inputs Solar'!$S$66,
          0),
     IF(K858&gt;0,
          IF(K858&lt;0.3*'IV. Inputs Solar'!$S$66,
               0.3*'IV. Inputs Solar'!$S$66,
               K858),
          0))</f>
        <v>0</v>
      </c>
      <c r="U858" s="151">
        <f>T858/('III. Inputs Baseline Diesel'!$S$54*'III. Inputs Baseline Diesel'!$S$57)</f>
        <v>0</v>
      </c>
    </row>
    <row r="859" spans="2:21" ht="14.25" customHeight="1" x14ac:dyDescent="0.25">
      <c r="B859" s="635">
        <v>822</v>
      </c>
      <c r="C859" s="268">
        <f>INDEX('V. Load Profile'!$D$85:$K$108,IF(MOD(B859,24)=0, 24,MOD(B859,24)),4)</f>
        <v>2.2222222222222223E-2</v>
      </c>
      <c r="D859" s="605">
        <f>IF('III. Inputs Baseline Diesel'!$S$17&gt;0,IF(AND(C859&gt;0, C859&lt;'III. Inputs Baseline Diesel'!$S$17*'III. Inputs Baseline Diesel'!$S$50),'III. Inputs Baseline Diesel'!$S$50*'III. Inputs Baseline Diesel'!$S$17,C859))</f>
        <v>3.2279999999999998</v>
      </c>
      <c r="E859" s="23">
        <f>INDEX('IX. Irradiation Data'!$G$15:$I$8774,B859,2)</f>
        <v>0</v>
      </c>
      <c r="F859" s="36">
        <f>INDEX('IX. Irradiation Data'!$G$15:$I$8774,B859, 3)</f>
        <v>23.2</v>
      </c>
      <c r="G859" s="36">
        <f>E859*COS(RADIANS('IV. Inputs Solar'!$S$102))</f>
        <v>0</v>
      </c>
      <c r="H859" s="36">
        <f>F859+('IV. Inputs Solar'!$S$100-20)/80*E859/10</f>
        <v>23.2</v>
      </c>
      <c r="I859" s="36">
        <f>1+('IV. Inputs Solar'!$S$101*(H859-25))</f>
        <v>1.0063</v>
      </c>
      <c r="J859" s="36">
        <f>G859*I859*('IV. Inputs Solar'!$T$52*'IV. Inputs Solar'!$S$53)/1000</f>
        <v>0</v>
      </c>
      <c r="K859" s="125">
        <f t="shared" si="48"/>
        <v>2.2222222222222223E-2</v>
      </c>
      <c r="L859" s="36">
        <f>IF(K859&gt;0,MATCH(0,K859:$K$8797,-1)-1,0)</f>
        <v>1</v>
      </c>
      <c r="M859" s="126">
        <f>IF('IV. Inputs Solar'!$T$60=0,
     0,
     IF(K858&gt;0,
          IF(T858=0,
               IF(M858&gt;='IV. Inputs Solar'!$S$108*'IV. Inputs Solar'!$T$60,
                    IF(M858-MIN('IV. Inputs Solar'!$S$58/'IV. Inputs Solar'!$S$106,K858/'IV. Inputs Solar'!$S$106)&lt;'IV. Inputs Solar'!$T$60*'IV. Inputs Solar'!$S$108,
                         'IV. Inputs Solar'!$T$60*'IV. Inputs Solar'!$S$108,
                         M858-MIN('IV. Inputs Solar'!$S$58/'IV. Inputs Solar'!$S$106,K858/'IV. Inputs Solar'!$S$106)),
                    IF(M858+MIN('IV. Inputs Solar'!$S$66-K858,'IV. Inputs Solar'!$S$58)*'IV. Inputs Solar'!$S$106&gt;'IV. Inputs Solar'!$T$60,
                         'IV. Inputs Solar'!$T$60,
                         M858+MIN('IV. Inputs Solar'!$S$66-K858,'IV. Inputs Solar'!$S$58)*'IV. Inputs Solar'!$S$106)),
               IF(M858-'IV. Inputs Solar'!$S$108*'IV. Inputs Solar'!$T$60&lt;MIN('IV. Inputs Solar'!$T$60,'IV. Inputs Solar'!$T$60*'IV. Inputs Solar'!$S$108+SUM(INDEX(K859:$K$8797,MATCH(L859,L859:$L$8797,0),1):INDEX(K859:$K$8797,MATCH(L859,L859:$L$8797,0)+L859-1,1))/'IV. Inputs Solar'!$S$106),
                    IF(M858+MIN('IV. Inputs Solar'!$S$66-K858,'IV. Inputs Solar'!$S$58)*'IV. Inputs Solar'!$S$106&gt;MIN('IV. Inputs Solar'!$T$60,'IV. Inputs Solar'!$T$60*'IV. Inputs Solar'!$S$108+SUM(INDEX(K859:$K$8797,MATCH(L859,L859:$L$8797,0),1):INDEX(K859:$K$8797,MATCH(L859,L859:$L$8797,0)+L859-1,1))/'IV. Inputs Solar'!$S$106),
                         MIN('IV. Inputs Solar'!$T$60,'IV. Inputs Solar'!$T$60*'IV. Inputs Solar'!$S$108+SUM(INDEX(K859:$K$8797,MATCH(L859,L859:$L$8797,0),1):INDEX(K859:$K$8797,MATCH(L859,L859:$L$8797,0)+L859-1,1))/'IV. Inputs Solar'!$S$106),
                         M858+MIN('IV. Inputs Solar'!$S$66-K858,'IV. Inputs Solar'!$S$58)*'IV. Inputs Solar'!$S$106),
                    M858)),
          IF(M858&lt;'IV. Inputs Solar'!$T$60,
               IF(M858-MAX((-1)*'IV. Inputs Solar'!$S$58*'IV. Inputs Solar'!$S$106,K858*'IV. Inputs Solar'!$S$106)&gt;'IV. Inputs Solar'!$T$60,
                    'IV. Inputs Solar'!$T$60,
                    M858-MAX((-1)*'IV. Inputs Solar'!$S$58*'IV. Inputs Solar'!$S$106,K858*'IV. Inputs Solar'!$S$106)),
               M858)))</f>
        <v>12</v>
      </c>
      <c r="N859" s="98">
        <f>IF('IV. Inputs Solar'!$T$60=0,0,M859/'IV. Inputs Solar'!$T$60)</f>
        <v>0.2</v>
      </c>
      <c r="O859" s="36">
        <f t="shared" si="50"/>
        <v>0</v>
      </c>
      <c r="P859" s="36">
        <f t="shared" si="51"/>
        <v>0</v>
      </c>
      <c r="Q859" s="36">
        <f t="shared" si="49"/>
        <v>0</v>
      </c>
      <c r="R859" s="36">
        <f>ROUND(IF(K859&lt;0,((M859-M860)/'IV. Inputs Solar'!$S$106)-K859,0),2)</f>
        <v>0</v>
      </c>
      <c r="S859" s="125">
        <f>ROUND(IF(K859&gt;0,IF(T859&gt;0,K859,ABS((M859-M860)*'IV. Inputs Solar'!$S$106-K859)),0),2)</f>
        <v>0.02</v>
      </c>
      <c r="T859" s="151">
        <f>IF('IV. Inputs Solar'!$T$60&lt;&gt;0,
     IF(AND(M859&lt;MIN('IV. Inputs Solar'!$T$60,'IV. Inputs Solar'!$T$60*'IV. Inputs Solar'!$S$108+SUM(INDEX(K859:$K$8797,MATCH(L859,L859:$L$8797,0),1):INDEX(K859:$K$8797,MATCH(L859,L859:$L$8797,0)+L859-1,1))/'IV. Inputs Solar'!$S$106),K859&gt;0),
          'IV. Inputs Solar'!$S$66,
          0),
     IF(K859&gt;0,
          IF(K859&lt;0.3*'IV. Inputs Solar'!$S$66,
               0.3*'IV. Inputs Solar'!$S$66,
               K859),
          0))</f>
        <v>0</v>
      </c>
      <c r="U859" s="151">
        <f>T859/('III. Inputs Baseline Diesel'!$S$54*'III. Inputs Baseline Diesel'!$S$57)</f>
        <v>0</v>
      </c>
    </row>
    <row r="860" spans="2:21" ht="14.25" customHeight="1" x14ac:dyDescent="0.25">
      <c r="B860" s="635">
        <v>823</v>
      </c>
      <c r="C860" s="268">
        <f>INDEX('V. Load Profile'!$D$85:$K$108,IF(MOD(B860,24)=0, 24,MOD(B860,24)),4)</f>
        <v>2.2222222222222223E-2</v>
      </c>
      <c r="D860" s="605">
        <f>IF('III. Inputs Baseline Diesel'!$S$17&gt;0,IF(AND(C860&gt;0, C860&lt;'III. Inputs Baseline Diesel'!$S$17*'III. Inputs Baseline Diesel'!$S$50),'III. Inputs Baseline Diesel'!$S$50*'III. Inputs Baseline Diesel'!$S$17,C860))</f>
        <v>3.2279999999999998</v>
      </c>
      <c r="E860" s="23">
        <f>INDEX('IX. Irradiation Data'!$G$15:$I$8774,B860,2)</f>
        <v>1</v>
      </c>
      <c r="F860" s="36">
        <f>INDEX('IX. Irradiation Data'!$G$15:$I$8774,B860, 3)</f>
        <v>22.8</v>
      </c>
      <c r="G860" s="36">
        <f>E860*COS(RADIANS('IV. Inputs Solar'!$S$102))</f>
        <v>0.96592582628906831</v>
      </c>
      <c r="H860" s="36">
        <f>F860+('IV. Inputs Solar'!$S$100-20)/80*E860/10</f>
        <v>22.862500000000001</v>
      </c>
      <c r="I860" s="36">
        <f>1+('IV. Inputs Solar'!$S$101*(H860-25))</f>
        <v>1.0074812500000001</v>
      </c>
      <c r="J860" s="36">
        <f>G860*I860*('IV. Inputs Solar'!$T$52*'IV. Inputs Solar'!$S$53)/1000</f>
        <v>1.9463043177539871E-2</v>
      </c>
      <c r="K860" s="125">
        <f t="shared" si="48"/>
        <v>2.7591790446823521E-3</v>
      </c>
      <c r="L860" s="36">
        <f>IF(K860&gt;0,MATCH(0,K860:$K$8797,-1)-1,0)</f>
        <v>0</v>
      </c>
      <c r="M860" s="126">
        <f>IF('IV. Inputs Solar'!$T$60=0,
     0,
     IF(K859&gt;0,
          IF(T859=0,
               IF(M859&gt;='IV. Inputs Solar'!$S$108*'IV. Inputs Solar'!$T$60,
                    IF(M859-MIN('IV. Inputs Solar'!$S$58/'IV. Inputs Solar'!$S$106,K859/'IV. Inputs Solar'!$S$106)&lt;'IV. Inputs Solar'!$T$60*'IV. Inputs Solar'!$S$108,
                         'IV. Inputs Solar'!$T$60*'IV. Inputs Solar'!$S$108,
                         M859-MIN('IV. Inputs Solar'!$S$58/'IV. Inputs Solar'!$S$106,K859/'IV. Inputs Solar'!$S$106)),
                    IF(M859+MIN('IV. Inputs Solar'!$S$66-K859,'IV. Inputs Solar'!$S$58)*'IV. Inputs Solar'!$S$106&gt;'IV. Inputs Solar'!$T$60,
                         'IV. Inputs Solar'!$T$60,
                         M859+MIN('IV. Inputs Solar'!$S$66-K859,'IV. Inputs Solar'!$S$58)*'IV. Inputs Solar'!$S$106)),
               IF(M859-'IV. Inputs Solar'!$S$108*'IV. Inputs Solar'!$T$60&lt;MIN('IV. Inputs Solar'!$T$60,'IV. Inputs Solar'!$T$60*'IV. Inputs Solar'!$S$108+SUM(INDEX(K860:$K$8797,MATCH(L860,L860:$L$8797,0),1):INDEX(K860:$K$8797,MATCH(L860,L860:$L$8797,0)+L860-1,1))/'IV. Inputs Solar'!$S$106),
                    IF(M859+MIN('IV. Inputs Solar'!$S$66-K859,'IV. Inputs Solar'!$S$58)*'IV. Inputs Solar'!$S$106&gt;MIN('IV. Inputs Solar'!$T$60,'IV. Inputs Solar'!$T$60*'IV. Inputs Solar'!$S$108+SUM(INDEX(K860:$K$8797,MATCH(L860,L860:$L$8797,0),1):INDEX(K860:$K$8797,MATCH(L860,L860:$L$8797,0)+L860-1,1))/'IV. Inputs Solar'!$S$106),
                         MIN('IV. Inputs Solar'!$T$60,'IV. Inputs Solar'!$T$60*'IV. Inputs Solar'!$S$108+SUM(INDEX(K860:$K$8797,MATCH(L860,L860:$L$8797,0),1):INDEX(K860:$K$8797,MATCH(L860,L860:$L$8797,0)+L860-1,1))/'IV. Inputs Solar'!$S$106),
                         M859+MIN('IV. Inputs Solar'!$S$66-K859,'IV. Inputs Solar'!$S$58)*'IV. Inputs Solar'!$S$106),
                    M859)),
          IF(M859&lt;'IV. Inputs Solar'!$T$60,
               IF(M859-MAX((-1)*'IV. Inputs Solar'!$S$58*'IV. Inputs Solar'!$S$106,K859*'IV. Inputs Solar'!$S$106)&gt;'IV. Inputs Solar'!$T$60,
                    'IV. Inputs Solar'!$T$60,
                    M859-MAX((-1)*'IV. Inputs Solar'!$S$58*'IV. Inputs Solar'!$S$106,K859*'IV. Inputs Solar'!$S$106)),
               M859)))</f>
        <v>12</v>
      </c>
      <c r="N860" s="98">
        <f>IF('IV. Inputs Solar'!$T$60=0,0,M860/'IV. Inputs Solar'!$T$60)</f>
        <v>0.2</v>
      </c>
      <c r="O860" s="36">
        <f t="shared" si="50"/>
        <v>0</v>
      </c>
      <c r="P860" s="36">
        <f t="shared" si="51"/>
        <v>0</v>
      </c>
      <c r="Q860" s="36">
        <f t="shared" si="49"/>
        <v>0</v>
      </c>
      <c r="R860" s="36">
        <f>ROUND(IF(K860&lt;0,((M860-M861)/'IV. Inputs Solar'!$S$106)-K860,0),2)</f>
        <v>0</v>
      </c>
      <c r="S860" s="125">
        <f>ROUND(IF(K860&gt;0,IF(T860&gt;0,K860,ABS((M860-M861)*'IV. Inputs Solar'!$S$106-K860)),0),2)</f>
        <v>0</v>
      </c>
      <c r="T860" s="151">
        <f>IF('IV. Inputs Solar'!$T$60&lt;&gt;0,
     IF(AND(M860&lt;MIN('IV. Inputs Solar'!$T$60,'IV. Inputs Solar'!$T$60*'IV. Inputs Solar'!$S$108+SUM(INDEX(K860:$K$8797,MATCH(L860,L860:$L$8797,0),1):INDEX(K860:$K$8797,MATCH(L860,L860:$L$8797,0)+L860-1,1))/'IV. Inputs Solar'!$S$106),K860&gt;0),
          'IV. Inputs Solar'!$S$66,
          0),
     IF(K860&gt;0,
          IF(K860&lt;0.3*'IV. Inputs Solar'!$S$66,
               0.3*'IV. Inputs Solar'!$S$66,
               K860),
          0))</f>
        <v>0</v>
      </c>
      <c r="U860" s="151">
        <f>T860/('III. Inputs Baseline Diesel'!$S$54*'III. Inputs Baseline Diesel'!$S$57)</f>
        <v>0</v>
      </c>
    </row>
    <row r="861" spans="2:21" ht="14.25" customHeight="1" x14ac:dyDescent="0.25">
      <c r="B861" s="635">
        <v>824</v>
      </c>
      <c r="C861" s="268">
        <f>INDEX('V. Load Profile'!$D$85:$K$108,IF(MOD(B861,24)=0, 24,MOD(B861,24)),4)</f>
        <v>0.66666666666666674</v>
      </c>
      <c r="D861" s="605">
        <f>IF('III. Inputs Baseline Diesel'!$S$17&gt;0,IF(AND(C861&gt;0, C861&lt;'III. Inputs Baseline Diesel'!$S$17*'III. Inputs Baseline Diesel'!$S$50),'III. Inputs Baseline Diesel'!$S$50*'III. Inputs Baseline Diesel'!$S$17,C861))</f>
        <v>3.2279999999999998</v>
      </c>
      <c r="E861" s="23">
        <f>INDEX('IX. Irradiation Data'!$G$15:$I$8774,B861,2)</f>
        <v>62</v>
      </c>
      <c r="F861" s="36">
        <f>INDEX('IX. Irradiation Data'!$G$15:$I$8774,B861, 3)</f>
        <v>24.7</v>
      </c>
      <c r="G861" s="36">
        <f>E861*COS(RADIANS('IV. Inputs Solar'!$S$102))</f>
        <v>59.887401229922233</v>
      </c>
      <c r="H861" s="36">
        <f>F861+('IV. Inputs Solar'!$S$100-20)/80*E861/10</f>
        <v>28.574999999999999</v>
      </c>
      <c r="I861" s="36">
        <f>1+('IV. Inputs Solar'!$S$101*(H861-25))</f>
        <v>0.98748749999999996</v>
      </c>
      <c r="J861" s="36">
        <f>G861*I861*('IV. Inputs Solar'!$T$52*'IV. Inputs Solar'!$S$53)/1000</f>
        <v>1.1827612024406564</v>
      </c>
      <c r="K861" s="125">
        <f t="shared" si="48"/>
        <v>-0.51609453577398967</v>
      </c>
      <c r="L861" s="36">
        <f>IF(K861&gt;0,MATCH(0,K861:$K$8797,-1)-1,0)</f>
        <v>0</v>
      </c>
      <c r="M861" s="126">
        <f>IF('IV. Inputs Solar'!$T$60=0,
     0,
     IF(K860&gt;0,
          IF(T860=0,
               IF(M860&gt;='IV. Inputs Solar'!$S$108*'IV. Inputs Solar'!$T$60,
                    IF(M860-MIN('IV. Inputs Solar'!$S$58/'IV. Inputs Solar'!$S$106,K860/'IV. Inputs Solar'!$S$106)&lt;'IV. Inputs Solar'!$T$60*'IV. Inputs Solar'!$S$108,
                         'IV. Inputs Solar'!$T$60*'IV. Inputs Solar'!$S$108,
                         M860-MIN('IV. Inputs Solar'!$S$58/'IV. Inputs Solar'!$S$106,K860/'IV. Inputs Solar'!$S$106)),
                    IF(M860+MIN('IV. Inputs Solar'!$S$66-K860,'IV. Inputs Solar'!$S$58)*'IV. Inputs Solar'!$S$106&gt;'IV. Inputs Solar'!$T$60,
                         'IV. Inputs Solar'!$T$60,
                         M860+MIN('IV. Inputs Solar'!$S$66-K860,'IV. Inputs Solar'!$S$58)*'IV. Inputs Solar'!$S$106)),
               IF(M860-'IV. Inputs Solar'!$S$108*'IV. Inputs Solar'!$T$60&lt;MIN('IV. Inputs Solar'!$T$60,'IV. Inputs Solar'!$T$60*'IV. Inputs Solar'!$S$108+SUM(INDEX(K861:$K$8797,MATCH(L861,L861:$L$8797,0),1):INDEX(K861:$K$8797,MATCH(L861,L861:$L$8797,0)+L861-1,1))/'IV. Inputs Solar'!$S$106),
                    IF(M860+MIN('IV. Inputs Solar'!$S$66-K860,'IV. Inputs Solar'!$S$58)*'IV. Inputs Solar'!$S$106&gt;MIN('IV. Inputs Solar'!$T$60,'IV. Inputs Solar'!$T$60*'IV. Inputs Solar'!$S$108+SUM(INDEX(K861:$K$8797,MATCH(L861,L861:$L$8797,0),1):INDEX(K861:$K$8797,MATCH(L861,L861:$L$8797,0)+L861-1,1))/'IV. Inputs Solar'!$S$106),
                         MIN('IV. Inputs Solar'!$T$60,'IV. Inputs Solar'!$T$60*'IV. Inputs Solar'!$S$108+SUM(INDEX(K861:$K$8797,MATCH(L861,L861:$L$8797,0),1):INDEX(K861:$K$8797,MATCH(L861,L861:$L$8797,0)+L861-1,1))/'IV. Inputs Solar'!$S$106),
                         M860+MIN('IV. Inputs Solar'!$S$66-K860,'IV. Inputs Solar'!$S$58)*'IV. Inputs Solar'!$S$106),
                    M860)),
          IF(M860&lt;'IV. Inputs Solar'!$T$60,
               IF(M860-MAX((-1)*'IV. Inputs Solar'!$S$58*'IV. Inputs Solar'!$S$106,K860*'IV. Inputs Solar'!$S$106)&gt;'IV. Inputs Solar'!$T$60,
                    'IV. Inputs Solar'!$T$60,
                    M860-MAX((-1)*'IV. Inputs Solar'!$S$58*'IV. Inputs Solar'!$S$106,K860*'IV. Inputs Solar'!$S$106)),
               M860)))</f>
        <v>12</v>
      </c>
      <c r="N861" s="98">
        <f>IF('IV. Inputs Solar'!$T$60=0,0,M861/'IV. Inputs Solar'!$T$60)</f>
        <v>0.2</v>
      </c>
      <c r="O861" s="36">
        <f t="shared" si="50"/>
        <v>0</v>
      </c>
      <c r="P861" s="36">
        <f t="shared" si="51"/>
        <v>0</v>
      </c>
      <c r="Q861" s="36">
        <f t="shared" si="49"/>
        <v>0</v>
      </c>
      <c r="R861" s="36">
        <f>ROUND(IF(K861&lt;0,((M861-M862)/'IV. Inputs Solar'!$S$106)-K861,0),2)</f>
        <v>0</v>
      </c>
      <c r="S861" s="125">
        <f>ROUND(IF(K861&gt;0,IF(T861&gt;0,K861,ABS((M861-M862)*'IV. Inputs Solar'!$S$106-K861)),0),2)</f>
        <v>0</v>
      </c>
      <c r="T861" s="151">
        <f>IF('IV. Inputs Solar'!$T$60&lt;&gt;0,
     IF(AND(M861&lt;MIN('IV. Inputs Solar'!$T$60,'IV. Inputs Solar'!$T$60*'IV. Inputs Solar'!$S$108+SUM(INDEX(K861:$K$8797,MATCH(L861,L861:$L$8797,0),1):INDEX(K861:$K$8797,MATCH(L861,L861:$L$8797,0)+L861-1,1))/'IV. Inputs Solar'!$S$106),K861&gt;0),
          'IV. Inputs Solar'!$S$66,
          0),
     IF(K861&gt;0,
          IF(K861&lt;0.3*'IV. Inputs Solar'!$S$66,
               0.3*'IV. Inputs Solar'!$S$66,
               K861),
          0))</f>
        <v>0</v>
      </c>
      <c r="U861" s="151">
        <f>T861/('III. Inputs Baseline Diesel'!$S$54*'III. Inputs Baseline Diesel'!$S$57)</f>
        <v>0</v>
      </c>
    </row>
    <row r="862" spans="2:21" ht="14.25" customHeight="1" x14ac:dyDescent="0.25">
      <c r="B862" s="635">
        <v>825</v>
      </c>
      <c r="C862" s="268">
        <f>INDEX('V. Load Profile'!$D$85:$K$108,IF(MOD(B862,24)=0, 24,MOD(B862,24)),4)</f>
        <v>0.7777777777777779</v>
      </c>
      <c r="D862" s="605">
        <f>IF('III. Inputs Baseline Diesel'!$S$17&gt;0,IF(AND(C862&gt;0, C862&lt;'III. Inputs Baseline Diesel'!$S$17*'III. Inputs Baseline Diesel'!$S$50),'III. Inputs Baseline Diesel'!$S$50*'III. Inputs Baseline Diesel'!$S$17,C862))</f>
        <v>3.2279999999999998</v>
      </c>
      <c r="E862" s="23">
        <f>INDEX('IX. Irradiation Data'!$G$15:$I$8774,B862,2)</f>
        <v>267</v>
      </c>
      <c r="F862" s="36">
        <f>INDEX('IX. Irradiation Data'!$G$15:$I$8774,B862, 3)</f>
        <v>26.7</v>
      </c>
      <c r="G862" s="36">
        <f>E862*COS(RADIANS('IV. Inputs Solar'!$S$102))</f>
        <v>257.90219561918121</v>
      </c>
      <c r="H862" s="36">
        <f>F862+('IV. Inputs Solar'!$S$100-20)/80*E862/10</f>
        <v>43.387500000000003</v>
      </c>
      <c r="I862" s="36">
        <f>1+('IV. Inputs Solar'!$S$101*(H862-25))</f>
        <v>0.93564375</v>
      </c>
      <c r="J862" s="36">
        <f>G862*I862*('IV. Inputs Solar'!$T$52*'IV. Inputs Solar'!$S$53)/1000</f>
        <v>4.8260915488472858</v>
      </c>
      <c r="K862" s="125">
        <f t="shared" si="48"/>
        <v>-4.0483137710695081</v>
      </c>
      <c r="L862" s="36">
        <f>IF(K862&gt;0,MATCH(0,K862:$K$8797,-1)-1,0)</f>
        <v>0</v>
      </c>
      <c r="M862" s="126">
        <f>IF('IV. Inputs Solar'!$T$60=0,
     0,
     IF(K861&gt;0,
          IF(T861=0,
               IF(M861&gt;='IV. Inputs Solar'!$S$108*'IV. Inputs Solar'!$T$60,
                    IF(M861-MIN('IV. Inputs Solar'!$S$58/'IV. Inputs Solar'!$S$106,K861/'IV. Inputs Solar'!$S$106)&lt;'IV. Inputs Solar'!$T$60*'IV. Inputs Solar'!$S$108,
                         'IV. Inputs Solar'!$T$60*'IV. Inputs Solar'!$S$108,
                         M861-MIN('IV. Inputs Solar'!$S$58/'IV. Inputs Solar'!$S$106,K861/'IV. Inputs Solar'!$S$106)),
                    IF(M861+MIN('IV. Inputs Solar'!$S$66-K861,'IV. Inputs Solar'!$S$58)*'IV. Inputs Solar'!$S$106&gt;'IV. Inputs Solar'!$T$60,
                         'IV. Inputs Solar'!$T$60,
                         M861+MIN('IV. Inputs Solar'!$S$66-K861,'IV. Inputs Solar'!$S$58)*'IV. Inputs Solar'!$S$106)),
               IF(M861-'IV. Inputs Solar'!$S$108*'IV. Inputs Solar'!$T$60&lt;MIN('IV. Inputs Solar'!$T$60,'IV. Inputs Solar'!$T$60*'IV. Inputs Solar'!$S$108+SUM(INDEX(K862:$K$8797,MATCH(L862,L862:$L$8797,0),1):INDEX(K862:$K$8797,MATCH(L862,L862:$L$8797,0)+L862-1,1))/'IV. Inputs Solar'!$S$106),
                    IF(M861+MIN('IV. Inputs Solar'!$S$66-K861,'IV. Inputs Solar'!$S$58)*'IV. Inputs Solar'!$S$106&gt;MIN('IV. Inputs Solar'!$T$60,'IV. Inputs Solar'!$T$60*'IV. Inputs Solar'!$S$108+SUM(INDEX(K862:$K$8797,MATCH(L862,L862:$L$8797,0),1):INDEX(K862:$K$8797,MATCH(L862,L862:$L$8797,0)+L862-1,1))/'IV. Inputs Solar'!$S$106),
                         MIN('IV. Inputs Solar'!$T$60,'IV. Inputs Solar'!$T$60*'IV. Inputs Solar'!$S$108+SUM(INDEX(K862:$K$8797,MATCH(L862,L862:$L$8797,0),1):INDEX(K862:$K$8797,MATCH(L862,L862:$L$8797,0)+L862-1,1))/'IV. Inputs Solar'!$S$106),
                         M861+MIN('IV. Inputs Solar'!$S$66-K861,'IV. Inputs Solar'!$S$58)*'IV. Inputs Solar'!$S$106),
                    M861)),
          IF(M861&lt;'IV. Inputs Solar'!$T$60,
               IF(M861-MAX((-1)*'IV. Inputs Solar'!$S$58*'IV. Inputs Solar'!$S$106,K861*'IV. Inputs Solar'!$S$106)&gt;'IV. Inputs Solar'!$T$60,
                    'IV. Inputs Solar'!$T$60,
                    M861-MAX((-1)*'IV. Inputs Solar'!$S$58*'IV. Inputs Solar'!$S$106,K861*'IV. Inputs Solar'!$S$106)),
               M861)))</f>
        <v>12.489610266303917</v>
      </c>
      <c r="N862" s="98">
        <f>IF('IV. Inputs Solar'!$T$60=0,0,M862/'IV. Inputs Solar'!$T$60)</f>
        <v>0.20816017110506527</v>
      </c>
      <c r="O862" s="36">
        <f t="shared" si="50"/>
        <v>1</v>
      </c>
      <c r="P862" s="36">
        <f t="shared" si="51"/>
        <v>1</v>
      </c>
      <c r="Q862" s="36">
        <f t="shared" si="49"/>
        <v>0.8</v>
      </c>
      <c r="R862" s="36">
        <f>ROUND(IF(K862&lt;0,((M862-M863)/'IV. Inputs Solar'!$S$106)-K862,0),2)</f>
        <v>0</v>
      </c>
      <c r="S862" s="125">
        <f>ROUND(IF(K862&gt;0,IF(T862&gt;0,K862,ABS((M862-M863)*'IV. Inputs Solar'!$S$106-K862)),0),2)</f>
        <v>0</v>
      </c>
      <c r="T862" s="151">
        <f>IF('IV. Inputs Solar'!$T$60&lt;&gt;0,
     IF(AND(M862&lt;MIN('IV. Inputs Solar'!$T$60,'IV. Inputs Solar'!$T$60*'IV. Inputs Solar'!$S$108+SUM(INDEX(K862:$K$8797,MATCH(L862,L862:$L$8797,0),1):INDEX(K862:$K$8797,MATCH(L862,L862:$L$8797,0)+L862-1,1))/'IV. Inputs Solar'!$S$106),K862&gt;0),
          'IV. Inputs Solar'!$S$66,
          0),
     IF(K862&gt;0,
          IF(K862&lt;0.3*'IV. Inputs Solar'!$S$66,
               0.3*'IV. Inputs Solar'!$S$66,
               K862),
          0))</f>
        <v>0</v>
      </c>
      <c r="U862" s="151">
        <f>T862/('III. Inputs Baseline Diesel'!$S$54*'III. Inputs Baseline Diesel'!$S$57)</f>
        <v>0</v>
      </c>
    </row>
    <row r="863" spans="2:21" ht="14.25" customHeight="1" x14ac:dyDescent="0.25">
      <c r="B863" s="635">
        <v>826</v>
      </c>
      <c r="C863" s="268">
        <f>INDEX('V. Load Profile'!$D$85:$K$108,IF(MOD(B863,24)=0, 24,MOD(B863,24)),4)</f>
        <v>1.0444444444444445</v>
      </c>
      <c r="D863" s="605">
        <f>IF('III. Inputs Baseline Diesel'!$S$17&gt;0,IF(AND(C863&gt;0, C863&lt;'III. Inputs Baseline Diesel'!$S$17*'III. Inputs Baseline Diesel'!$S$50),'III. Inputs Baseline Diesel'!$S$50*'III. Inputs Baseline Diesel'!$S$17,C863))</f>
        <v>3.2279999999999998</v>
      </c>
      <c r="E863" s="23">
        <f>INDEX('IX. Irradiation Data'!$G$15:$I$8774,B863,2)</f>
        <v>498</v>
      </c>
      <c r="F863" s="36">
        <f>INDEX('IX. Irradiation Data'!$G$15:$I$8774,B863, 3)</f>
        <v>28.6</v>
      </c>
      <c r="G863" s="36">
        <f>E863*COS(RADIANS('IV. Inputs Solar'!$S$102))</f>
        <v>481.031061491956</v>
      </c>
      <c r="H863" s="36">
        <f>F863+('IV. Inputs Solar'!$S$100-20)/80*E863/10</f>
        <v>59.725000000000001</v>
      </c>
      <c r="I863" s="36">
        <f>1+('IV. Inputs Solar'!$S$101*(H863-25))</f>
        <v>0.87846250000000003</v>
      </c>
      <c r="J863" s="36">
        <f>G863*I863*('IV. Inputs Solar'!$T$52*'IV. Inputs Solar'!$S$53)/1000</f>
        <v>8.4513549771175498</v>
      </c>
      <c r="K863" s="125">
        <f t="shared" si="48"/>
        <v>-7.4069105326731055</v>
      </c>
      <c r="L863" s="36">
        <f>IF(K863&gt;0,MATCH(0,K863:$K$8797,-1)-1,0)</f>
        <v>0</v>
      </c>
      <c r="M863" s="126">
        <f>IF('IV. Inputs Solar'!$T$60=0,
     0,
     IF(K862&gt;0,
          IF(T862=0,
               IF(M862&gt;='IV. Inputs Solar'!$S$108*'IV. Inputs Solar'!$T$60,
                    IF(M862-MIN('IV. Inputs Solar'!$S$58/'IV. Inputs Solar'!$S$106,K862/'IV. Inputs Solar'!$S$106)&lt;'IV. Inputs Solar'!$T$60*'IV. Inputs Solar'!$S$108,
                         'IV. Inputs Solar'!$T$60*'IV. Inputs Solar'!$S$108,
                         M862-MIN('IV. Inputs Solar'!$S$58/'IV. Inputs Solar'!$S$106,K862/'IV. Inputs Solar'!$S$106)),
                    IF(M862+MIN('IV. Inputs Solar'!$S$66-K862,'IV. Inputs Solar'!$S$58)*'IV. Inputs Solar'!$S$106&gt;'IV. Inputs Solar'!$T$60,
                         'IV. Inputs Solar'!$T$60,
                         M862+MIN('IV. Inputs Solar'!$S$66-K862,'IV. Inputs Solar'!$S$58)*'IV. Inputs Solar'!$S$106)),
               IF(M862-'IV. Inputs Solar'!$S$108*'IV. Inputs Solar'!$T$60&lt;MIN('IV. Inputs Solar'!$T$60,'IV. Inputs Solar'!$T$60*'IV. Inputs Solar'!$S$108+SUM(INDEX(K863:$K$8797,MATCH(L863,L863:$L$8797,0),1):INDEX(K863:$K$8797,MATCH(L863,L863:$L$8797,0)+L863-1,1))/'IV. Inputs Solar'!$S$106),
                    IF(M862+MIN('IV. Inputs Solar'!$S$66-K862,'IV. Inputs Solar'!$S$58)*'IV. Inputs Solar'!$S$106&gt;MIN('IV. Inputs Solar'!$T$60,'IV. Inputs Solar'!$T$60*'IV. Inputs Solar'!$S$108+SUM(INDEX(K863:$K$8797,MATCH(L863,L863:$L$8797,0),1):INDEX(K863:$K$8797,MATCH(L863,L863:$L$8797,0)+L863-1,1))/'IV. Inputs Solar'!$S$106),
                         MIN('IV. Inputs Solar'!$T$60,'IV. Inputs Solar'!$T$60*'IV. Inputs Solar'!$S$108+SUM(INDEX(K863:$K$8797,MATCH(L863,L863:$L$8797,0),1):INDEX(K863:$K$8797,MATCH(L863,L863:$L$8797,0)+L863-1,1))/'IV. Inputs Solar'!$S$106),
                         M862+MIN('IV. Inputs Solar'!$S$66-K862,'IV. Inputs Solar'!$S$58)*'IV. Inputs Solar'!$S$106),
                    M862)),
          IF(M862&lt;'IV. Inputs Solar'!$T$60,
               IF(M862-MAX((-1)*'IV. Inputs Solar'!$S$58*'IV. Inputs Solar'!$S$106,K862*'IV. Inputs Solar'!$S$106)&gt;'IV. Inputs Solar'!$T$60,
                    'IV. Inputs Solar'!$T$60,
                    M862-MAX((-1)*'IV. Inputs Solar'!$S$58*'IV. Inputs Solar'!$S$106,K862*'IV. Inputs Solar'!$S$106)),
               M862)))</f>
        <v>16.330177926185449</v>
      </c>
      <c r="N863" s="98">
        <f>IF('IV. Inputs Solar'!$T$60=0,0,M863/'IV. Inputs Solar'!$T$60)</f>
        <v>0.27216963210309081</v>
      </c>
      <c r="O863" s="36">
        <f t="shared" si="50"/>
        <v>1</v>
      </c>
      <c r="P863" s="36">
        <f t="shared" si="51"/>
        <v>0</v>
      </c>
      <c r="Q863" s="36">
        <f t="shared" si="49"/>
        <v>0</v>
      </c>
      <c r="R863" s="36">
        <f>ROUND(IF(K863&lt;0,((M863-M864)/'IV. Inputs Solar'!$S$106)-K863,0),2)</f>
        <v>0</v>
      </c>
      <c r="S863" s="125">
        <f>ROUND(IF(K863&gt;0,IF(T863&gt;0,K863,ABS((M863-M864)*'IV. Inputs Solar'!$S$106-K863)),0),2)</f>
        <v>0</v>
      </c>
      <c r="T863" s="151">
        <f>IF('IV. Inputs Solar'!$T$60&lt;&gt;0,
     IF(AND(M863&lt;MIN('IV. Inputs Solar'!$T$60,'IV. Inputs Solar'!$T$60*'IV. Inputs Solar'!$S$108+SUM(INDEX(K863:$K$8797,MATCH(L863,L863:$L$8797,0),1):INDEX(K863:$K$8797,MATCH(L863,L863:$L$8797,0)+L863-1,1))/'IV. Inputs Solar'!$S$106),K863&gt;0),
          'IV. Inputs Solar'!$S$66,
          0),
     IF(K863&gt;0,
          IF(K863&lt;0.3*'IV. Inputs Solar'!$S$66,
               0.3*'IV. Inputs Solar'!$S$66,
               K863),
          0))</f>
        <v>0</v>
      </c>
      <c r="U863" s="151">
        <f>T863/('III. Inputs Baseline Diesel'!$S$54*'III. Inputs Baseline Diesel'!$S$57)</f>
        <v>0</v>
      </c>
    </row>
    <row r="864" spans="2:21" ht="14.25" customHeight="1" x14ac:dyDescent="0.25">
      <c r="B864" s="635">
        <v>827</v>
      </c>
      <c r="C864" s="268">
        <f>INDEX('V. Load Profile'!$D$85:$K$108,IF(MOD(B864,24)=0, 24,MOD(B864,24)),4)</f>
        <v>1.0444444444444445</v>
      </c>
      <c r="D864" s="605">
        <f>IF('III. Inputs Baseline Diesel'!$S$17&gt;0,IF(AND(C864&gt;0, C864&lt;'III. Inputs Baseline Diesel'!$S$17*'III. Inputs Baseline Diesel'!$S$50),'III. Inputs Baseline Diesel'!$S$50*'III. Inputs Baseline Diesel'!$S$17,C864))</f>
        <v>3.2279999999999998</v>
      </c>
      <c r="E864" s="23">
        <f>INDEX('IX. Irradiation Data'!$G$15:$I$8774,B864,2)</f>
        <v>696</v>
      </c>
      <c r="F864" s="36">
        <f>INDEX('IX. Irradiation Data'!$G$15:$I$8774,B864, 3)</f>
        <v>30.1</v>
      </c>
      <c r="G864" s="36">
        <f>E864*COS(RADIANS('IV. Inputs Solar'!$S$102))</f>
        <v>672.28437509719151</v>
      </c>
      <c r="H864" s="36">
        <f>F864+('IV. Inputs Solar'!$S$100-20)/80*E864/10</f>
        <v>73.599999999999994</v>
      </c>
      <c r="I864" s="36">
        <f>1+('IV. Inputs Solar'!$S$101*(H864-25))</f>
        <v>0.82990000000000008</v>
      </c>
      <c r="J864" s="36">
        <f>G864*I864*('IV. Inputs Solar'!$T$52*'IV. Inputs Solar'!$S$53)/1000</f>
        <v>11.158576057863185</v>
      </c>
      <c r="K864" s="125">
        <f t="shared" si="48"/>
        <v>-10.11413161341874</v>
      </c>
      <c r="L864" s="36">
        <f>IF(K864&gt;0,MATCH(0,K864:$K$8797,-1)-1,0)</f>
        <v>0</v>
      </c>
      <c r="M864" s="126">
        <f>IF('IV. Inputs Solar'!$T$60=0,
     0,
     IF(K863&gt;0,
          IF(T863=0,
               IF(M863&gt;='IV. Inputs Solar'!$S$108*'IV. Inputs Solar'!$T$60,
                    IF(M863-MIN('IV. Inputs Solar'!$S$58/'IV. Inputs Solar'!$S$106,K863/'IV. Inputs Solar'!$S$106)&lt;'IV. Inputs Solar'!$T$60*'IV. Inputs Solar'!$S$108,
                         'IV. Inputs Solar'!$T$60*'IV. Inputs Solar'!$S$108,
                         M863-MIN('IV. Inputs Solar'!$S$58/'IV. Inputs Solar'!$S$106,K863/'IV. Inputs Solar'!$S$106)),
                    IF(M863+MIN('IV. Inputs Solar'!$S$66-K863,'IV. Inputs Solar'!$S$58)*'IV. Inputs Solar'!$S$106&gt;'IV. Inputs Solar'!$T$60,
                         'IV. Inputs Solar'!$T$60,
                         M863+MIN('IV. Inputs Solar'!$S$66-K863,'IV. Inputs Solar'!$S$58)*'IV. Inputs Solar'!$S$106)),
               IF(M863-'IV. Inputs Solar'!$S$108*'IV. Inputs Solar'!$T$60&lt;MIN('IV. Inputs Solar'!$T$60,'IV. Inputs Solar'!$T$60*'IV. Inputs Solar'!$S$108+SUM(INDEX(K864:$K$8797,MATCH(L864,L864:$L$8797,0),1):INDEX(K864:$K$8797,MATCH(L864,L864:$L$8797,0)+L864-1,1))/'IV. Inputs Solar'!$S$106),
                    IF(M863+MIN('IV. Inputs Solar'!$S$66-K863,'IV. Inputs Solar'!$S$58)*'IV. Inputs Solar'!$S$106&gt;MIN('IV. Inputs Solar'!$T$60,'IV. Inputs Solar'!$T$60*'IV. Inputs Solar'!$S$108+SUM(INDEX(K864:$K$8797,MATCH(L864,L864:$L$8797,0),1):INDEX(K864:$K$8797,MATCH(L864,L864:$L$8797,0)+L864-1,1))/'IV. Inputs Solar'!$S$106),
                         MIN('IV. Inputs Solar'!$T$60,'IV. Inputs Solar'!$T$60*'IV. Inputs Solar'!$S$108+SUM(INDEX(K864:$K$8797,MATCH(L864,L864:$L$8797,0),1):INDEX(K864:$K$8797,MATCH(L864,L864:$L$8797,0)+L864-1,1))/'IV. Inputs Solar'!$S$106),
                         M863+MIN('IV. Inputs Solar'!$S$66-K863,'IV. Inputs Solar'!$S$58)*'IV. Inputs Solar'!$S$106),
                    M863)),
          IF(M863&lt;'IV. Inputs Solar'!$T$60,
               IF(M863-MAX((-1)*'IV. Inputs Solar'!$S$58*'IV. Inputs Solar'!$S$106,K863*'IV. Inputs Solar'!$S$106)&gt;'IV. Inputs Solar'!$T$60,
                    'IV. Inputs Solar'!$T$60,
                    M863-MAX((-1)*'IV. Inputs Solar'!$S$58*'IV. Inputs Solar'!$S$106,K863*'IV. Inputs Solar'!$S$106)),
               M863)))</f>
        <v>23.356990238686858</v>
      </c>
      <c r="N864" s="98">
        <f>IF('IV. Inputs Solar'!$T$60=0,0,M864/'IV. Inputs Solar'!$T$60)</f>
        <v>0.38928317064478096</v>
      </c>
      <c r="O864" s="36">
        <f t="shared" si="50"/>
        <v>1</v>
      </c>
      <c r="P864" s="36">
        <f t="shared" si="51"/>
        <v>0</v>
      </c>
      <c r="Q864" s="36">
        <f t="shared" si="49"/>
        <v>0</v>
      </c>
      <c r="R864" s="36">
        <f>ROUND(IF(K864&lt;0,((M864-M865)/'IV. Inputs Solar'!$S$106)-K864,0),2)</f>
        <v>0</v>
      </c>
      <c r="S864" s="125">
        <f>ROUND(IF(K864&gt;0,IF(T864&gt;0,K864,ABS((M864-M865)*'IV. Inputs Solar'!$S$106-K864)),0),2)</f>
        <v>0</v>
      </c>
      <c r="T864" s="151">
        <f>IF('IV. Inputs Solar'!$T$60&lt;&gt;0,
     IF(AND(M864&lt;MIN('IV. Inputs Solar'!$T$60,'IV. Inputs Solar'!$T$60*'IV. Inputs Solar'!$S$108+SUM(INDEX(K864:$K$8797,MATCH(L864,L864:$L$8797,0),1):INDEX(K864:$K$8797,MATCH(L864,L864:$L$8797,0)+L864-1,1))/'IV. Inputs Solar'!$S$106),K864&gt;0),
          'IV. Inputs Solar'!$S$66,
          0),
     IF(K864&gt;0,
          IF(K864&lt;0.3*'IV. Inputs Solar'!$S$66,
               0.3*'IV. Inputs Solar'!$S$66,
               K864),
          0))</f>
        <v>0</v>
      </c>
      <c r="U864" s="151">
        <f>T864/('III. Inputs Baseline Diesel'!$S$54*'III. Inputs Baseline Diesel'!$S$57)</f>
        <v>0</v>
      </c>
    </row>
    <row r="865" spans="2:21" ht="14.25" customHeight="1" x14ac:dyDescent="0.25">
      <c r="B865" s="635">
        <v>828</v>
      </c>
      <c r="C865" s="268">
        <f>INDEX('V. Load Profile'!$D$85:$K$108,IF(MOD(B865,24)=0, 24,MOD(B865,24)),4)</f>
        <v>1.6</v>
      </c>
      <c r="D865" s="605">
        <f>IF('III. Inputs Baseline Diesel'!$S$17&gt;0,IF(AND(C865&gt;0, C865&lt;'III. Inputs Baseline Diesel'!$S$17*'III. Inputs Baseline Diesel'!$S$50),'III. Inputs Baseline Diesel'!$S$50*'III. Inputs Baseline Diesel'!$S$17,C865))</f>
        <v>3.2279999999999998</v>
      </c>
      <c r="E865" s="23">
        <f>INDEX('IX. Irradiation Data'!$G$15:$I$8774,B865,2)</f>
        <v>829</v>
      </c>
      <c r="F865" s="36">
        <f>INDEX('IX. Irradiation Data'!$G$15:$I$8774,B865, 3)</f>
        <v>31.5</v>
      </c>
      <c r="G865" s="36">
        <f>E865*COS(RADIANS('IV. Inputs Solar'!$S$102))</f>
        <v>800.75250999363766</v>
      </c>
      <c r="H865" s="36">
        <f>F865+('IV. Inputs Solar'!$S$100-20)/80*E865/10</f>
        <v>83.3125</v>
      </c>
      <c r="I865" s="36">
        <f>1+('IV. Inputs Solar'!$S$101*(H865-25))</f>
        <v>0.79590625000000004</v>
      </c>
      <c r="J865" s="36">
        <f>G865*I865*('IV. Inputs Solar'!$T$52*'IV. Inputs Solar'!$S$53)/1000</f>
        <v>12.746478548142475</v>
      </c>
      <c r="K865" s="125">
        <f t="shared" si="48"/>
        <v>-11.146478548142476</v>
      </c>
      <c r="L865" s="36">
        <f>IF(K865&gt;0,MATCH(0,K865:$K$8797,-1)-1,0)</f>
        <v>0</v>
      </c>
      <c r="M865" s="126">
        <f>IF('IV. Inputs Solar'!$T$60=0,
     0,
     IF(K864&gt;0,
          IF(T864=0,
               IF(M864&gt;='IV. Inputs Solar'!$S$108*'IV. Inputs Solar'!$T$60,
                    IF(M864-MIN('IV. Inputs Solar'!$S$58/'IV. Inputs Solar'!$S$106,K864/'IV. Inputs Solar'!$S$106)&lt;'IV. Inputs Solar'!$T$60*'IV. Inputs Solar'!$S$108,
                         'IV. Inputs Solar'!$T$60*'IV. Inputs Solar'!$S$108,
                         M864-MIN('IV. Inputs Solar'!$S$58/'IV. Inputs Solar'!$S$106,K864/'IV. Inputs Solar'!$S$106)),
                    IF(M864+MIN('IV. Inputs Solar'!$S$66-K864,'IV. Inputs Solar'!$S$58)*'IV. Inputs Solar'!$S$106&gt;'IV. Inputs Solar'!$T$60,
                         'IV. Inputs Solar'!$T$60,
                         M864+MIN('IV. Inputs Solar'!$S$66-K864,'IV. Inputs Solar'!$S$58)*'IV. Inputs Solar'!$S$106)),
               IF(M864-'IV. Inputs Solar'!$S$108*'IV. Inputs Solar'!$T$60&lt;MIN('IV. Inputs Solar'!$T$60,'IV. Inputs Solar'!$T$60*'IV. Inputs Solar'!$S$108+SUM(INDEX(K865:$K$8797,MATCH(L865,L865:$L$8797,0),1):INDEX(K865:$K$8797,MATCH(L865,L865:$L$8797,0)+L865-1,1))/'IV. Inputs Solar'!$S$106),
                    IF(M864+MIN('IV. Inputs Solar'!$S$66-K864,'IV. Inputs Solar'!$S$58)*'IV. Inputs Solar'!$S$106&gt;MIN('IV. Inputs Solar'!$T$60,'IV. Inputs Solar'!$T$60*'IV. Inputs Solar'!$S$108+SUM(INDEX(K865:$K$8797,MATCH(L865,L865:$L$8797,0),1):INDEX(K865:$K$8797,MATCH(L865,L865:$L$8797,0)+L865-1,1))/'IV. Inputs Solar'!$S$106),
                         MIN('IV. Inputs Solar'!$T$60,'IV. Inputs Solar'!$T$60*'IV. Inputs Solar'!$S$108+SUM(INDEX(K865:$K$8797,MATCH(L865,L865:$L$8797,0),1):INDEX(K865:$K$8797,MATCH(L865,L865:$L$8797,0)+L865-1,1))/'IV. Inputs Solar'!$S$106),
                         M864+MIN('IV. Inputs Solar'!$S$66-K864,'IV. Inputs Solar'!$S$58)*'IV. Inputs Solar'!$S$106),
                    M864)),
          IF(M864&lt;'IV. Inputs Solar'!$T$60,
               IF(M864-MAX((-1)*'IV. Inputs Solar'!$S$58*'IV. Inputs Solar'!$S$106,K864*'IV. Inputs Solar'!$S$106)&gt;'IV. Inputs Solar'!$T$60,
                    'IV. Inputs Solar'!$T$60,
                    M864-MAX((-1)*'IV. Inputs Solar'!$S$58*'IV. Inputs Solar'!$S$106,K864*'IV. Inputs Solar'!$S$106)),
               M864)))</f>
        <v>32.952097974621914</v>
      </c>
      <c r="N865" s="98">
        <f>IF('IV. Inputs Solar'!$T$60=0,0,M865/'IV. Inputs Solar'!$T$60)</f>
        <v>0.54920163291036528</v>
      </c>
      <c r="O865" s="36">
        <f t="shared" si="50"/>
        <v>1</v>
      </c>
      <c r="P865" s="36">
        <f t="shared" si="51"/>
        <v>0</v>
      </c>
      <c r="Q865" s="36">
        <f t="shared" si="49"/>
        <v>0</v>
      </c>
      <c r="R865" s="36">
        <f>ROUND(IF(K865&lt;0,((M865-M866)/'IV. Inputs Solar'!$S$106)-K865,0),2)</f>
        <v>0.39</v>
      </c>
      <c r="S865" s="125">
        <f>ROUND(IF(K865&gt;0,IF(T865&gt;0,K865,ABS((M865-M866)*'IV. Inputs Solar'!$S$106-K865)),0),2)</f>
        <v>0</v>
      </c>
      <c r="T865" s="151">
        <f>IF('IV. Inputs Solar'!$T$60&lt;&gt;0,
     IF(AND(M865&lt;MIN('IV. Inputs Solar'!$T$60,'IV. Inputs Solar'!$T$60*'IV. Inputs Solar'!$S$108+SUM(INDEX(K865:$K$8797,MATCH(L865,L865:$L$8797,0),1):INDEX(K865:$K$8797,MATCH(L865,L865:$L$8797,0)+L865-1,1))/'IV. Inputs Solar'!$S$106),K865&gt;0),
          'IV. Inputs Solar'!$S$66,
          0),
     IF(K865&gt;0,
          IF(K865&lt;0.3*'IV. Inputs Solar'!$S$66,
               0.3*'IV. Inputs Solar'!$S$66,
               K865),
          0))</f>
        <v>0</v>
      </c>
      <c r="U865" s="151">
        <f>T865/('III. Inputs Baseline Diesel'!$S$54*'III. Inputs Baseline Diesel'!$S$57)</f>
        <v>0</v>
      </c>
    </row>
    <row r="866" spans="2:21" ht="14.25" customHeight="1" x14ac:dyDescent="0.25">
      <c r="B866" s="635">
        <v>829</v>
      </c>
      <c r="C866" s="268">
        <f>INDEX('V. Load Profile'!$D$85:$K$108,IF(MOD(B866,24)=0, 24,MOD(B866,24)),4)</f>
        <v>1.377777777777778</v>
      </c>
      <c r="D866" s="605">
        <f>IF('III. Inputs Baseline Diesel'!$S$17&gt;0,IF(AND(C866&gt;0, C866&lt;'III. Inputs Baseline Diesel'!$S$17*'III. Inputs Baseline Diesel'!$S$50),'III. Inputs Baseline Diesel'!$S$50*'III. Inputs Baseline Diesel'!$S$17,C866))</f>
        <v>3.2279999999999998</v>
      </c>
      <c r="E866" s="23">
        <f>INDEX('IX. Irradiation Data'!$G$15:$I$8774,B866,2)</f>
        <v>880</v>
      </c>
      <c r="F866" s="36">
        <f>INDEX('IX. Irradiation Data'!$G$15:$I$8774,B866, 3)</f>
        <v>33</v>
      </c>
      <c r="G866" s="36">
        <f>E866*COS(RADIANS('IV. Inputs Solar'!$S$102))</f>
        <v>850.01472713438011</v>
      </c>
      <c r="H866" s="36">
        <f>F866+('IV. Inputs Solar'!$S$100-20)/80*E866/10</f>
        <v>88</v>
      </c>
      <c r="I866" s="36">
        <f>1+('IV. Inputs Solar'!$S$101*(H866-25))</f>
        <v>0.77949999999999997</v>
      </c>
      <c r="J866" s="36">
        <f>G866*I866*('IV. Inputs Solar'!$T$52*'IV. Inputs Solar'!$S$53)/1000</f>
        <v>13.251729596024987</v>
      </c>
      <c r="K866" s="125">
        <f t="shared" si="48"/>
        <v>-11.873951818247209</v>
      </c>
      <c r="L866" s="36">
        <f>IF(K866&gt;0,MATCH(0,K866:$K$8797,-1)-1,0)</f>
        <v>0</v>
      </c>
      <c r="M866" s="126">
        <f>IF('IV. Inputs Solar'!$T$60=0,
     0,
     IF(K865&gt;0,
          IF(T865=0,
               IF(M865&gt;='IV. Inputs Solar'!$S$108*'IV. Inputs Solar'!$T$60,
                    IF(M865-MIN('IV. Inputs Solar'!$S$58/'IV. Inputs Solar'!$S$106,K865/'IV. Inputs Solar'!$S$106)&lt;'IV. Inputs Solar'!$T$60*'IV. Inputs Solar'!$S$108,
                         'IV. Inputs Solar'!$T$60*'IV. Inputs Solar'!$S$108,
                         M865-MIN('IV. Inputs Solar'!$S$58/'IV. Inputs Solar'!$S$106,K865/'IV. Inputs Solar'!$S$106)),
                    IF(M865+MIN('IV. Inputs Solar'!$S$66-K865,'IV. Inputs Solar'!$S$58)*'IV. Inputs Solar'!$S$106&gt;'IV. Inputs Solar'!$T$60,
                         'IV. Inputs Solar'!$T$60,
                         M865+MIN('IV. Inputs Solar'!$S$66-K865,'IV. Inputs Solar'!$S$58)*'IV. Inputs Solar'!$S$106)),
               IF(M865-'IV. Inputs Solar'!$S$108*'IV. Inputs Solar'!$T$60&lt;MIN('IV. Inputs Solar'!$T$60,'IV. Inputs Solar'!$T$60*'IV. Inputs Solar'!$S$108+SUM(INDEX(K866:$K$8797,MATCH(L866,L866:$L$8797,0),1):INDEX(K866:$K$8797,MATCH(L866,L866:$L$8797,0)+L866-1,1))/'IV. Inputs Solar'!$S$106),
                    IF(M865+MIN('IV. Inputs Solar'!$S$66-K865,'IV. Inputs Solar'!$S$58)*'IV. Inputs Solar'!$S$106&gt;MIN('IV. Inputs Solar'!$T$60,'IV. Inputs Solar'!$T$60*'IV. Inputs Solar'!$S$108+SUM(INDEX(K866:$K$8797,MATCH(L866,L866:$L$8797,0),1):INDEX(K866:$K$8797,MATCH(L866,L866:$L$8797,0)+L866-1,1))/'IV. Inputs Solar'!$S$106),
                         MIN('IV. Inputs Solar'!$T$60,'IV. Inputs Solar'!$T$60*'IV. Inputs Solar'!$S$108+SUM(INDEX(K866:$K$8797,MATCH(L866,L866:$L$8797,0),1):INDEX(K866:$K$8797,MATCH(L866,L866:$L$8797,0)+L866-1,1))/'IV. Inputs Solar'!$S$106),
                         M865+MIN('IV. Inputs Solar'!$S$66-K865,'IV. Inputs Solar'!$S$58)*'IV. Inputs Solar'!$S$106),
                    M865)),
          IF(M865&lt;'IV. Inputs Solar'!$T$60,
               IF(M865-MAX((-1)*'IV. Inputs Solar'!$S$58*'IV. Inputs Solar'!$S$106,K865*'IV. Inputs Solar'!$S$106)&gt;'IV. Inputs Solar'!$T$60,
                    'IV. Inputs Solar'!$T$60,
                    M865-MAX((-1)*'IV. Inputs Solar'!$S$58*'IV. Inputs Solar'!$S$106,K865*'IV. Inputs Solar'!$S$106)),
               M865)))</f>
        <v>43.159930261645442</v>
      </c>
      <c r="N866" s="98">
        <f>IF('IV. Inputs Solar'!$T$60=0,0,M866/'IV. Inputs Solar'!$T$60)</f>
        <v>0.71933217102742408</v>
      </c>
      <c r="O866" s="36">
        <f t="shared" si="50"/>
        <v>1</v>
      </c>
      <c r="P866" s="36">
        <f t="shared" si="51"/>
        <v>0</v>
      </c>
      <c r="Q866" s="36">
        <f t="shared" si="49"/>
        <v>0</v>
      </c>
      <c r="R866" s="36">
        <f>ROUND(IF(K866&lt;0,((M866-M867)/'IV. Inputs Solar'!$S$106)-K866,0),2)</f>
        <v>1.1100000000000001</v>
      </c>
      <c r="S866" s="125">
        <f>ROUND(IF(K866&gt;0,IF(T866&gt;0,K866,ABS((M866-M867)*'IV. Inputs Solar'!$S$106-K866)),0),2)</f>
        <v>0</v>
      </c>
      <c r="T866" s="151">
        <f>IF('IV. Inputs Solar'!$T$60&lt;&gt;0,
     IF(AND(M866&lt;MIN('IV. Inputs Solar'!$T$60,'IV. Inputs Solar'!$T$60*'IV. Inputs Solar'!$S$108+SUM(INDEX(K866:$K$8797,MATCH(L866,L866:$L$8797,0),1):INDEX(K866:$K$8797,MATCH(L866,L866:$L$8797,0)+L866-1,1))/'IV. Inputs Solar'!$S$106),K866&gt;0),
          'IV. Inputs Solar'!$S$66,
          0),
     IF(K866&gt;0,
          IF(K866&lt;0.3*'IV. Inputs Solar'!$S$66,
               0.3*'IV. Inputs Solar'!$S$66,
               K866),
          0))</f>
        <v>0</v>
      </c>
      <c r="U866" s="151">
        <f>T866/('III. Inputs Baseline Diesel'!$S$54*'III. Inputs Baseline Diesel'!$S$57)</f>
        <v>0</v>
      </c>
    </row>
    <row r="867" spans="2:21" ht="14.25" customHeight="1" x14ac:dyDescent="0.25">
      <c r="B867" s="635">
        <v>830</v>
      </c>
      <c r="C867" s="268">
        <f>INDEX('V. Load Profile'!$D$85:$K$108,IF(MOD(B867,24)=0, 24,MOD(B867,24)),4)</f>
        <v>1.1111111111111112</v>
      </c>
      <c r="D867" s="605">
        <f>IF('III. Inputs Baseline Diesel'!$S$17&gt;0,IF(AND(C867&gt;0, C867&lt;'III. Inputs Baseline Diesel'!$S$17*'III. Inputs Baseline Diesel'!$S$50),'III. Inputs Baseline Diesel'!$S$50*'III. Inputs Baseline Diesel'!$S$17,C867))</f>
        <v>3.2279999999999998</v>
      </c>
      <c r="E867" s="23">
        <f>INDEX('IX. Irradiation Data'!$G$15:$I$8774,B867,2)</f>
        <v>839</v>
      </c>
      <c r="F867" s="36">
        <f>INDEX('IX. Irradiation Data'!$G$15:$I$8774,B867, 3)</f>
        <v>33</v>
      </c>
      <c r="G867" s="36">
        <f>E867*COS(RADIANS('IV. Inputs Solar'!$S$102))</f>
        <v>810.41176825652826</v>
      </c>
      <c r="H867" s="36">
        <f>F867+('IV. Inputs Solar'!$S$100-20)/80*E867/10</f>
        <v>85.4375</v>
      </c>
      <c r="I867" s="36">
        <f>1+('IV. Inputs Solar'!$S$101*(H867-25))</f>
        <v>0.78846875000000005</v>
      </c>
      <c r="J867" s="36">
        <f>G867*I867*('IV. Inputs Solar'!$T$52*'IV. Inputs Solar'!$S$53)/1000</f>
        <v>12.779687078050292</v>
      </c>
      <c r="K867" s="125">
        <f t="shared" si="48"/>
        <v>-11.668575966939182</v>
      </c>
      <c r="L867" s="36">
        <f>IF(K867&gt;0,MATCH(0,K867:$K$8797,-1)-1,0)</f>
        <v>0</v>
      </c>
      <c r="M867" s="126">
        <f>IF('IV. Inputs Solar'!$T$60=0,
     0,
     IF(K866&gt;0,
          IF(T866=0,
               IF(M866&gt;='IV. Inputs Solar'!$S$108*'IV. Inputs Solar'!$T$60,
                    IF(M866-MIN('IV. Inputs Solar'!$S$58/'IV. Inputs Solar'!$S$106,K866/'IV. Inputs Solar'!$S$106)&lt;'IV. Inputs Solar'!$T$60*'IV. Inputs Solar'!$S$108,
                         'IV. Inputs Solar'!$T$60*'IV. Inputs Solar'!$S$108,
                         M866-MIN('IV. Inputs Solar'!$S$58/'IV. Inputs Solar'!$S$106,K866/'IV. Inputs Solar'!$S$106)),
                    IF(M866+MIN('IV. Inputs Solar'!$S$66-K866,'IV. Inputs Solar'!$S$58)*'IV. Inputs Solar'!$S$106&gt;'IV. Inputs Solar'!$T$60,
                         'IV. Inputs Solar'!$T$60,
                         M866+MIN('IV. Inputs Solar'!$S$66-K866,'IV. Inputs Solar'!$S$58)*'IV. Inputs Solar'!$S$106)),
               IF(M866-'IV. Inputs Solar'!$S$108*'IV. Inputs Solar'!$T$60&lt;MIN('IV. Inputs Solar'!$T$60,'IV. Inputs Solar'!$T$60*'IV. Inputs Solar'!$S$108+SUM(INDEX(K867:$K$8797,MATCH(L867,L867:$L$8797,0),1):INDEX(K867:$K$8797,MATCH(L867,L867:$L$8797,0)+L867-1,1))/'IV. Inputs Solar'!$S$106),
                    IF(M866+MIN('IV. Inputs Solar'!$S$66-K866,'IV. Inputs Solar'!$S$58)*'IV. Inputs Solar'!$S$106&gt;MIN('IV. Inputs Solar'!$T$60,'IV. Inputs Solar'!$T$60*'IV. Inputs Solar'!$S$108+SUM(INDEX(K867:$K$8797,MATCH(L867,L867:$L$8797,0),1):INDEX(K867:$K$8797,MATCH(L867,L867:$L$8797,0)+L867-1,1))/'IV. Inputs Solar'!$S$106),
                         MIN('IV. Inputs Solar'!$T$60,'IV. Inputs Solar'!$T$60*'IV. Inputs Solar'!$S$108+SUM(INDEX(K867:$K$8797,MATCH(L867,L867:$L$8797,0),1):INDEX(K867:$K$8797,MATCH(L867,L867:$L$8797,0)+L867-1,1))/'IV. Inputs Solar'!$S$106),
                         M866+MIN('IV. Inputs Solar'!$S$66-K866,'IV. Inputs Solar'!$S$58)*'IV. Inputs Solar'!$S$106),
                    M866)),
          IF(M866&lt;'IV. Inputs Solar'!$T$60,
               IF(M866-MAX((-1)*'IV. Inputs Solar'!$S$58*'IV. Inputs Solar'!$S$106,K866*'IV. Inputs Solar'!$S$106)&gt;'IV. Inputs Solar'!$T$60,
                    'IV. Inputs Solar'!$T$60,
                    M866-MAX((-1)*'IV. Inputs Solar'!$S$58*'IV. Inputs Solar'!$S$106,K866*'IV. Inputs Solar'!$S$106)),
               M866)))</f>
        <v>53.367762548668971</v>
      </c>
      <c r="N867" s="98">
        <f>IF('IV. Inputs Solar'!$T$60=0,0,M867/'IV. Inputs Solar'!$T$60)</f>
        <v>0.88946270914448289</v>
      </c>
      <c r="O867" s="36">
        <f t="shared" si="50"/>
        <v>1</v>
      </c>
      <c r="P867" s="36">
        <f t="shared" si="51"/>
        <v>0</v>
      </c>
      <c r="Q867" s="36">
        <f t="shared" si="49"/>
        <v>0</v>
      </c>
      <c r="R867" s="36">
        <f>ROUND(IF(K867&lt;0,((M867-M868)/'IV. Inputs Solar'!$S$106)-K867,0),2)</f>
        <v>4.68</v>
      </c>
      <c r="S867" s="125">
        <f>ROUND(IF(K867&gt;0,IF(T867&gt;0,K867,ABS((M867-M868)*'IV. Inputs Solar'!$S$106-K867)),0),2)</f>
        <v>0</v>
      </c>
      <c r="T867" s="151">
        <f>IF('IV. Inputs Solar'!$T$60&lt;&gt;0,
     IF(AND(M867&lt;MIN('IV. Inputs Solar'!$T$60,'IV. Inputs Solar'!$T$60*'IV. Inputs Solar'!$S$108+SUM(INDEX(K867:$K$8797,MATCH(L867,L867:$L$8797,0),1):INDEX(K867:$K$8797,MATCH(L867,L867:$L$8797,0)+L867-1,1))/'IV. Inputs Solar'!$S$106),K867&gt;0),
          'IV. Inputs Solar'!$S$66,
          0),
     IF(K867&gt;0,
          IF(K867&lt;0.3*'IV. Inputs Solar'!$S$66,
               0.3*'IV. Inputs Solar'!$S$66,
               K867),
          0))</f>
        <v>0</v>
      </c>
      <c r="U867" s="151">
        <f>T867/('III. Inputs Baseline Diesel'!$S$54*'III. Inputs Baseline Diesel'!$S$57)</f>
        <v>0</v>
      </c>
    </row>
    <row r="868" spans="2:21" ht="14.25" customHeight="1" x14ac:dyDescent="0.25">
      <c r="B868" s="635">
        <v>831</v>
      </c>
      <c r="C868" s="268">
        <f>INDEX('V. Load Profile'!$D$85:$K$108,IF(MOD(B868,24)=0, 24,MOD(B868,24)),4)</f>
        <v>1.1111111111111112</v>
      </c>
      <c r="D868" s="605">
        <f>IF('III. Inputs Baseline Diesel'!$S$17&gt;0,IF(AND(C868&gt;0, C868&lt;'III. Inputs Baseline Diesel'!$S$17*'III. Inputs Baseline Diesel'!$S$50),'III. Inputs Baseline Diesel'!$S$50*'III. Inputs Baseline Diesel'!$S$17,C868))</f>
        <v>3.2279999999999998</v>
      </c>
      <c r="E868" s="23">
        <f>INDEX('IX. Irradiation Data'!$G$15:$I$8774,B868,2)</f>
        <v>716</v>
      </c>
      <c r="F868" s="36">
        <f>INDEX('IX. Irradiation Data'!$G$15:$I$8774,B868, 3)</f>
        <v>33</v>
      </c>
      <c r="G868" s="36">
        <f>E868*COS(RADIANS('IV. Inputs Solar'!$S$102))</f>
        <v>691.60289162297295</v>
      </c>
      <c r="H868" s="36">
        <f>F868+('IV. Inputs Solar'!$S$100-20)/80*E868/10</f>
        <v>77.75</v>
      </c>
      <c r="I868" s="36">
        <f>1+('IV. Inputs Solar'!$S$101*(H868-25))</f>
        <v>0.81537499999999996</v>
      </c>
      <c r="J868" s="36">
        <f>G868*I868*('IV. Inputs Solar'!$T$52*'IV. Inputs Solar'!$S$53)/1000</f>
        <v>11.278314155141633</v>
      </c>
      <c r="K868" s="125">
        <f t="shared" si="48"/>
        <v>-10.167203044030522</v>
      </c>
      <c r="L868" s="36">
        <f>IF(K868&gt;0,MATCH(0,K868:$K$8797,-1)-1,0)</f>
        <v>0</v>
      </c>
      <c r="M868" s="126">
        <f>IF('IV. Inputs Solar'!$T$60=0,
     0,
     IF(K867&gt;0,
          IF(T867=0,
               IF(M867&gt;='IV. Inputs Solar'!$S$108*'IV. Inputs Solar'!$T$60,
                    IF(M867-MIN('IV. Inputs Solar'!$S$58/'IV. Inputs Solar'!$S$106,K867/'IV. Inputs Solar'!$S$106)&lt;'IV. Inputs Solar'!$T$60*'IV. Inputs Solar'!$S$108,
                         'IV. Inputs Solar'!$T$60*'IV. Inputs Solar'!$S$108,
                         M867-MIN('IV. Inputs Solar'!$S$58/'IV. Inputs Solar'!$S$106,K867/'IV. Inputs Solar'!$S$106)),
                    IF(M867+MIN('IV. Inputs Solar'!$S$66-K867,'IV. Inputs Solar'!$S$58)*'IV. Inputs Solar'!$S$106&gt;'IV. Inputs Solar'!$T$60,
                         'IV. Inputs Solar'!$T$60,
                         M867+MIN('IV. Inputs Solar'!$S$66-K867,'IV. Inputs Solar'!$S$58)*'IV. Inputs Solar'!$S$106)),
               IF(M867-'IV. Inputs Solar'!$S$108*'IV. Inputs Solar'!$T$60&lt;MIN('IV. Inputs Solar'!$T$60,'IV. Inputs Solar'!$T$60*'IV. Inputs Solar'!$S$108+SUM(INDEX(K868:$K$8797,MATCH(L868,L868:$L$8797,0),1):INDEX(K868:$K$8797,MATCH(L868,L868:$L$8797,0)+L868-1,1))/'IV. Inputs Solar'!$S$106),
                    IF(M867+MIN('IV. Inputs Solar'!$S$66-K867,'IV. Inputs Solar'!$S$58)*'IV. Inputs Solar'!$S$106&gt;MIN('IV. Inputs Solar'!$T$60,'IV. Inputs Solar'!$T$60*'IV. Inputs Solar'!$S$108+SUM(INDEX(K868:$K$8797,MATCH(L868,L868:$L$8797,0),1):INDEX(K868:$K$8797,MATCH(L868,L868:$L$8797,0)+L868-1,1))/'IV. Inputs Solar'!$S$106),
                         MIN('IV. Inputs Solar'!$T$60,'IV. Inputs Solar'!$T$60*'IV. Inputs Solar'!$S$108+SUM(INDEX(K868:$K$8797,MATCH(L868,L868:$L$8797,0),1):INDEX(K868:$K$8797,MATCH(L868,L868:$L$8797,0)+L868-1,1))/'IV. Inputs Solar'!$S$106),
                         M867+MIN('IV. Inputs Solar'!$S$66-K867,'IV. Inputs Solar'!$S$58)*'IV. Inputs Solar'!$S$106),
                    M867)),
          IF(M867&lt;'IV. Inputs Solar'!$T$60,
               IF(M867-MAX((-1)*'IV. Inputs Solar'!$S$58*'IV. Inputs Solar'!$S$106,K867*'IV. Inputs Solar'!$S$106)&gt;'IV. Inputs Solar'!$T$60,
                    'IV. Inputs Solar'!$T$60,
                    M867-MAX((-1)*'IV. Inputs Solar'!$S$58*'IV. Inputs Solar'!$S$106,K867*'IV. Inputs Solar'!$S$106)),
               M867)))</f>
        <v>60</v>
      </c>
      <c r="N868" s="98">
        <f>IF('IV. Inputs Solar'!$T$60=0,0,M868/'IV. Inputs Solar'!$T$60)</f>
        <v>1</v>
      </c>
      <c r="O868" s="36">
        <f t="shared" si="50"/>
        <v>1</v>
      </c>
      <c r="P868" s="36">
        <f t="shared" si="51"/>
        <v>0</v>
      </c>
      <c r="Q868" s="36">
        <f t="shared" si="49"/>
        <v>0</v>
      </c>
      <c r="R868" s="36">
        <f>ROUND(IF(K868&lt;0,((M868-M869)/'IV. Inputs Solar'!$S$106)-K868,0),2)</f>
        <v>10.17</v>
      </c>
      <c r="S868" s="125">
        <f>ROUND(IF(K868&gt;0,IF(T868&gt;0,K868,ABS((M868-M869)*'IV. Inputs Solar'!$S$106-K868)),0),2)</f>
        <v>0</v>
      </c>
      <c r="T868" s="151">
        <f>IF('IV. Inputs Solar'!$T$60&lt;&gt;0,
     IF(AND(M868&lt;MIN('IV. Inputs Solar'!$T$60,'IV. Inputs Solar'!$T$60*'IV. Inputs Solar'!$S$108+SUM(INDEX(K868:$K$8797,MATCH(L868,L868:$L$8797,0),1):INDEX(K868:$K$8797,MATCH(L868,L868:$L$8797,0)+L868-1,1))/'IV. Inputs Solar'!$S$106),K868&gt;0),
          'IV. Inputs Solar'!$S$66,
          0),
     IF(K868&gt;0,
          IF(K868&lt;0.3*'IV. Inputs Solar'!$S$66,
               0.3*'IV. Inputs Solar'!$S$66,
               K868),
          0))</f>
        <v>0</v>
      </c>
      <c r="U868" s="151">
        <f>T868/('III. Inputs Baseline Diesel'!$S$54*'III. Inputs Baseline Diesel'!$S$57)</f>
        <v>0</v>
      </c>
    </row>
    <row r="869" spans="2:21" ht="14.25" customHeight="1" x14ac:dyDescent="0.25">
      <c r="B869" s="635">
        <v>832</v>
      </c>
      <c r="C869" s="268">
        <f>INDEX('V. Load Profile'!$D$85:$K$108,IF(MOD(B869,24)=0, 24,MOD(B869,24)),4)</f>
        <v>1</v>
      </c>
      <c r="D869" s="605">
        <f>IF('III. Inputs Baseline Diesel'!$S$17&gt;0,IF(AND(C869&gt;0, C869&lt;'III. Inputs Baseline Diesel'!$S$17*'III. Inputs Baseline Diesel'!$S$50),'III. Inputs Baseline Diesel'!$S$50*'III. Inputs Baseline Diesel'!$S$17,C869))</f>
        <v>3.2279999999999998</v>
      </c>
      <c r="E869" s="23">
        <f>INDEX('IX. Irradiation Data'!$G$15:$I$8774,B869,2)</f>
        <v>522</v>
      </c>
      <c r="F869" s="36">
        <f>INDEX('IX. Irradiation Data'!$G$15:$I$8774,B869, 3)</f>
        <v>33</v>
      </c>
      <c r="G869" s="36">
        <f>E869*COS(RADIANS('IV. Inputs Solar'!$S$102))</f>
        <v>504.21328132289364</v>
      </c>
      <c r="H869" s="36">
        <f>F869+('IV. Inputs Solar'!$S$100-20)/80*E869/10</f>
        <v>65.625</v>
      </c>
      <c r="I869" s="36">
        <f>1+('IV. Inputs Solar'!$S$101*(H869-25))</f>
        <v>0.85781249999999998</v>
      </c>
      <c r="J869" s="36">
        <f>G869*I869*('IV. Inputs Solar'!$T$52*'IV. Inputs Solar'!$S$53)/1000</f>
        <v>8.6504091076958947</v>
      </c>
      <c r="K869" s="125">
        <f t="shared" si="48"/>
        <v>-7.6504091076958947</v>
      </c>
      <c r="L869" s="36">
        <f>IF(K869&gt;0,MATCH(0,K869:$K$8797,-1)-1,0)</f>
        <v>0</v>
      </c>
      <c r="M869" s="126">
        <f>IF('IV. Inputs Solar'!$T$60=0,
     0,
     IF(K868&gt;0,
          IF(T868=0,
               IF(M868&gt;='IV. Inputs Solar'!$S$108*'IV. Inputs Solar'!$T$60,
                    IF(M868-MIN('IV. Inputs Solar'!$S$58/'IV. Inputs Solar'!$S$106,K868/'IV. Inputs Solar'!$S$106)&lt;'IV. Inputs Solar'!$T$60*'IV. Inputs Solar'!$S$108,
                         'IV. Inputs Solar'!$T$60*'IV. Inputs Solar'!$S$108,
                         M868-MIN('IV. Inputs Solar'!$S$58/'IV. Inputs Solar'!$S$106,K868/'IV. Inputs Solar'!$S$106)),
                    IF(M868+MIN('IV. Inputs Solar'!$S$66-K868,'IV. Inputs Solar'!$S$58)*'IV. Inputs Solar'!$S$106&gt;'IV. Inputs Solar'!$T$60,
                         'IV. Inputs Solar'!$T$60,
                         M868+MIN('IV. Inputs Solar'!$S$66-K868,'IV. Inputs Solar'!$S$58)*'IV. Inputs Solar'!$S$106)),
               IF(M868-'IV. Inputs Solar'!$S$108*'IV. Inputs Solar'!$T$60&lt;MIN('IV. Inputs Solar'!$T$60,'IV. Inputs Solar'!$T$60*'IV. Inputs Solar'!$S$108+SUM(INDEX(K869:$K$8797,MATCH(L869,L869:$L$8797,0),1):INDEX(K869:$K$8797,MATCH(L869,L869:$L$8797,0)+L869-1,1))/'IV. Inputs Solar'!$S$106),
                    IF(M868+MIN('IV. Inputs Solar'!$S$66-K868,'IV. Inputs Solar'!$S$58)*'IV. Inputs Solar'!$S$106&gt;MIN('IV. Inputs Solar'!$T$60,'IV. Inputs Solar'!$T$60*'IV. Inputs Solar'!$S$108+SUM(INDEX(K869:$K$8797,MATCH(L869,L869:$L$8797,0),1):INDEX(K869:$K$8797,MATCH(L869,L869:$L$8797,0)+L869-1,1))/'IV. Inputs Solar'!$S$106),
                         MIN('IV. Inputs Solar'!$T$60,'IV. Inputs Solar'!$T$60*'IV. Inputs Solar'!$S$108+SUM(INDEX(K869:$K$8797,MATCH(L869,L869:$L$8797,0),1):INDEX(K869:$K$8797,MATCH(L869,L869:$L$8797,0)+L869-1,1))/'IV. Inputs Solar'!$S$106),
                         M868+MIN('IV. Inputs Solar'!$S$66-K868,'IV. Inputs Solar'!$S$58)*'IV. Inputs Solar'!$S$106),
                    M868)),
          IF(M868&lt;'IV. Inputs Solar'!$T$60,
               IF(M868-MAX((-1)*'IV. Inputs Solar'!$S$58*'IV. Inputs Solar'!$S$106,K868*'IV. Inputs Solar'!$S$106)&gt;'IV. Inputs Solar'!$T$60,
                    'IV. Inputs Solar'!$T$60,
                    M868-MAX((-1)*'IV. Inputs Solar'!$S$58*'IV. Inputs Solar'!$S$106,K868*'IV. Inputs Solar'!$S$106)),
               M868)))</f>
        <v>60</v>
      </c>
      <c r="N869" s="98">
        <f>IF('IV. Inputs Solar'!$T$60=0,0,M869/'IV. Inputs Solar'!$T$60)</f>
        <v>1</v>
      </c>
      <c r="O869" s="36">
        <f t="shared" si="50"/>
        <v>0</v>
      </c>
      <c r="P869" s="36">
        <f t="shared" si="51"/>
        <v>0</v>
      </c>
      <c r="Q869" s="36">
        <f t="shared" si="49"/>
        <v>0</v>
      </c>
      <c r="R869" s="36">
        <f>ROUND(IF(K869&lt;0,((M869-M870)/'IV. Inputs Solar'!$S$106)-K869,0),2)</f>
        <v>7.65</v>
      </c>
      <c r="S869" s="125">
        <f>ROUND(IF(K869&gt;0,IF(T869&gt;0,K869,ABS((M869-M870)*'IV. Inputs Solar'!$S$106-K869)),0),2)</f>
        <v>0</v>
      </c>
      <c r="T869" s="151">
        <f>IF('IV. Inputs Solar'!$T$60&lt;&gt;0,
     IF(AND(M869&lt;MIN('IV. Inputs Solar'!$T$60,'IV. Inputs Solar'!$T$60*'IV. Inputs Solar'!$S$108+SUM(INDEX(K869:$K$8797,MATCH(L869,L869:$L$8797,0),1):INDEX(K869:$K$8797,MATCH(L869,L869:$L$8797,0)+L869-1,1))/'IV. Inputs Solar'!$S$106),K869&gt;0),
          'IV. Inputs Solar'!$S$66,
          0),
     IF(K869&gt;0,
          IF(K869&lt;0.3*'IV. Inputs Solar'!$S$66,
               0.3*'IV. Inputs Solar'!$S$66,
               K869),
          0))</f>
        <v>0</v>
      </c>
      <c r="U869" s="151">
        <f>T869/('III. Inputs Baseline Diesel'!$S$54*'III. Inputs Baseline Diesel'!$S$57)</f>
        <v>0</v>
      </c>
    </row>
    <row r="870" spans="2:21" ht="14.25" customHeight="1" x14ac:dyDescent="0.25">
      <c r="B870" s="635">
        <v>833</v>
      </c>
      <c r="C870" s="268">
        <f>INDEX('V. Load Profile'!$D$85:$K$108,IF(MOD(B870,24)=0, 24,MOD(B870,24)),4)</f>
        <v>0.44444444444444448</v>
      </c>
      <c r="D870" s="605">
        <f>IF('III. Inputs Baseline Diesel'!$S$17&gt;0,IF(AND(C870&gt;0, C870&lt;'III. Inputs Baseline Diesel'!$S$17*'III. Inputs Baseline Diesel'!$S$50),'III. Inputs Baseline Diesel'!$S$50*'III. Inputs Baseline Diesel'!$S$17,C870))</f>
        <v>3.2279999999999998</v>
      </c>
      <c r="E870" s="23">
        <f>INDEX('IX. Irradiation Data'!$G$15:$I$8774,B870,2)</f>
        <v>283</v>
      </c>
      <c r="F870" s="36">
        <f>INDEX('IX. Irradiation Data'!$G$15:$I$8774,B870, 3)</f>
        <v>32.1</v>
      </c>
      <c r="G870" s="36">
        <f>E870*COS(RADIANS('IV. Inputs Solar'!$S$102))</f>
        <v>273.35700883980633</v>
      </c>
      <c r="H870" s="36">
        <f>F870+('IV. Inputs Solar'!$S$100-20)/80*E870/10</f>
        <v>49.787500000000001</v>
      </c>
      <c r="I870" s="36">
        <f>1+('IV. Inputs Solar'!$S$101*(H870-25))</f>
        <v>0.91324375000000002</v>
      </c>
      <c r="J870" s="36">
        <f>G870*I870*('IV. Inputs Solar'!$T$52*'IV. Inputs Solar'!$S$53)/1000</f>
        <v>4.992831596832958</v>
      </c>
      <c r="K870" s="125">
        <f t="shared" ref="K870:K933" si="52">C870-J870</f>
        <v>-4.5483871523885133</v>
      </c>
      <c r="L870" s="36">
        <f>IF(K870&gt;0,MATCH(0,K870:$K$8797,-1)-1,0)</f>
        <v>0</v>
      </c>
      <c r="M870" s="126">
        <f>IF('IV. Inputs Solar'!$T$60=0,
     0,
     IF(K869&gt;0,
          IF(T869=0,
               IF(M869&gt;='IV. Inputs Solar'!$S$108*'IV. Inputs Solar'!$T$60,
                    IF(M869-MIN('IV. Inputs Solar'!$S$58/'IV. Inputs Solar'!$S$106,K869/'IV. Inputs Solar'!$S$106)&lt;'IV. Inputs Solar'!$T$60*'IV. Inputs Solar'!$S$108,
                         'IV. Inputs Solar'!$T$60*'IV. Inputs Solar'!$S$108,
                         M869-MIN('IV. Inputs Solar'!$S$58/'IV. Inputs Solar'!$S$106,K869/'IV. Inputs Solar'!$S$106)),
                    IF(M869+MIN('IV. Inputs Solar'!$S$66-K869,'IV. Inputs Solar'!$S$58)*'IV. Inputs Solar'!$S$106&gt;'IV. Inputs Solar'!$T$60,
                         'IV. Inputs Solar'!$T$60,
                         M869+MIN('IV. Inputs Solar'!$S$66-K869,'IV. Inputs Solar'!$S$58)*'IV. Inputs Solar'!$S$106)),
               IF(M869-'IV. Inputs Solar'!$S$108*'IV. Inputs Solar'!$T$60&lt;MIN('IV. Inputs Solar'!$T$60,'IV. Inputs Solar'!$T$60*'IV. Inputs Solar'!$S$108+SUM(INDEX(K870:$K$8797,MATCH(L870,L870:$L$8797,0),1):INDEX(K870:$K$8797,MATCH(L870,L870:$L$8797,0)+L870-1,1))/'IV. Inputs Solar'!$S$106),
                    IF(M869+MIN('IV. Inputs Solar'!$S$66-K869,'IV. Inputs Solar'!$S$58)*'IV. Inputs Solar'!$S$106&gt;MIN('IV. Inputs Solar'!$T$60,'IV. Inputs Solar'!$T$60*'IV. Inputs Solar'!$S$108+SUM(INDEX(K870:$K$8797,MATCH(L870,L870:$L$8797,0),1):INDEX(K870:$K$8797,MATCH(L870,L870:$L$8797,0)+L870-1,1))/'IV. Inputs Solar'!$S$106),
                         MIN('IV. Inputs Solar'!$T$60,'IV. Inputs Solar'!$T$60*'IV. Inputs Solar'!$S$108+SUM(INDEX(K870:$K$8797,MATCH(L870,L870:$L$8797,0),1):INDEX(K870:$K$8797,MATCH(L870,L870:$L$8797,0)+L870-1,1))/'IV. Inputs Solar'!$S$106),
                         M869+MIN('IV. Inputs Solar'!$S$66-K869,'IV. Inputs Solar'!$S$58)*'IV. Inputs Solar'!$S$106),
                    M869)),
          IF(M869&lt;'IV. Inputs Solar'!$T$60,
               IF(M869-MAX((-1)*'IV. Inputs Solar'!$S$58*'IV. Inputs Solar'!$S$106,K869*'IV. Inputs Solar'!$S$106)&gt;'IV. Inputs Solar'!$T$60,
                    'IV. Inputs Solar'!$T$60,
                    M869-MAX((-1)*'IV. Inputs Solar'!$S$58*'IV. Inputs Solar'!$S$106,K869*'IV. Inputs Solar'!$S$106)),
               M869)))</f>
        <v>60</v>
      </c>
      <c r="N870" s="98">
        <f>IF('IV. Inputs Solar'!$T$60=0,0,M870/'IV. Inputs Solar'!$T$60)</f>
        <v>1</v>
      </c>
      <c r="O870" s="36">
        <f t="shared" si="50"/>
        <v>0</v>
      </c>
      <c r="P870" s="36">
        <f t="shared" si="51"/>
        <v>0</v>
      </c>
      <c r="Q870" s="36">
        <f t="shared" si="49"/>
        <v>0</v>
      </c>
      <c r="R870" s="36">
        <f>ROUND(IF(K870&lt;0,((M870-M871)/'IV. Inputs Solar'!$S$106)-K870,0),2)</f>
        <v>4.55</v>
      </c>
      <c r="S870" s="125">
        <f>ROUND(IF(K870&gt;0,IF(T870&gt;0,K870,ABS((M870-M871)*'IV. Inputs Solar'!$S$106-K870)),0),2)</f>
        <v>0</v>
      </c>
      <c r="T870" s="151">
        <f>IF('IV. Inputs Solar'!$T$60&lt;&gt;0,
     IF(AND(M870&lt;MIN('IV. Inputs Solar'!$T$60,'IV. Inputs Solar'!$T$60*'IV. Inputs Solar'!$S$108+SUM(INDEX(K870:$K$8797,MATCH(L870,L870:$L$8797,0),1):INDEX(K870:$K$8797,MATCH(L870,L870:$L$8797,0)+L870-1,1))/'IV. Inputs Solar'!$S$106),K870&gt;0),
          'IV. Inputs Solar'!$S$66,
          0),
     IF(K870&gt;0,
          IF(K870&lt;0.3*'IV. Inputs Solar'!$S$66,
               0.3*'IV. Inputs Solar'!$S$66,
               K870),
          0))</f>
        <v>0</v>
      </c>
      <c r="U870" s="151">
        <f>T870/('III. Inputs Baseline Diesel'!$S$54*'III. Inputs Baseline Diesel'!$S$57)</f>
        <v>0</v>
      </c>
    </row>
    <row r="871" spans="2:21" ht="14.25" customHeight="1" x14ac:dyDescent="0.25">
      <c r="B871" s="635">
        <v>834</v>
      </c>
      <c r="C871" s="268">
        <f>INDEX('V. Load Profile'!$D$85:$K$108,IF(MOD(B871,24)=0, 24,MOD(B871,24)),4)</f>
        <v>0.44444444444444448</v>
      </c>
      <c r="D871" s="605">
        <f>IF('III. Inputs Baseline Diesel'!$S$17&gt;0,IF(AND(C871&gt;0, C871&lt;'III. Inputs Baseline Diesel'!$S$17*'III. Inputs Baseline Diesel'!$S$50),'III. Inputs Baseline Diesel'!$S$50*'III. Inputs Baseline Diesel'!$S$17,C871))</f>
        <v>3.2279999999999998</v>
      </c>
      <c r="E871" s="23">
        <f>INDEX('IX. Irradiation Data'!$G$15:$I$8774,B871,2)</f>
        <v>69</v>
      </c>
      <c r="F871" s="36">
        <f>INDEX('IX. Irradiation Data'!$G$15:$I$8774,B871, 3)</f>
        <v>31.3</v>
      </c>
      <c r="G871" s="36">
        <f>E871*COS(RADIANS('IV. Inputs Solar'!$S$102))</f>
        <v>66.648882013945709</v>
      </c>
      <c r="H871" s="36">
        <f>F871+('IV. Inputs Solar'!$S$100-20)/80*E871/10</f>
        <v>35.612499999999997</v>
      </c>
      <c r="I871" s="36">
        <f>1+('IV. Inputs Solar'!$S$101*(H871-25))</f>
        <v>0.96285624999999997</v>
      </c>
      <c r="J871" s="36">
        <f>G871*I871*('IV. Inputs Solar'!$T$52*'IV. Inputs Solar'!$S$53)/1000</f>
        <v>1.2834658520528044</v>
      </c>
      <c r="K871" s="125">
        <f t="shared" si="52"/>
        <v>-0.83902140760835997</v>
      </c>
      <c r="L871" s="36">
        <f>IF(K871&gt;0,MATCH(0,K871:$K$8797,-1)-1,0)</f>
        <v>0</v>
      </c>
      <c r="M871" s="126">
        <f>IF('IV. Inputs Solar'!$T$60=0,
     0,
     IF(K870&gt;0,
          IF(T870=0,
               IF(M870&gt;='IV. Inputs Solar'!$S$108*'IV. Inputs Solar'!$T$60,
                    IF(M870-MIN('IV. Inputs Solar'!$S$58/'IV. Inputs Solar'!$S$106,K870/'IV. Inputs Solar'!$S$106)&lt;'IV. Inputs Solar'!$T$60*'IV. Inputs Solar'!$S$108,
                         'IV. Inputs Solar'!$T$60*'IV. Inputs Solar'!$S$108,
                         M870-MIN('IV. Inputs Solar'!$S$58/'IV. Inputs Solar'!$S$106,K870/'IV. Inputs Solar'!$S$106)),
                    IF(M870+MIN('IV. Inputs Solar'!$S$66-K870,'IV. Inputs Solar'!$S$58)*'IV. Inputs Solar'!$S$106&gt;'IV. Inputs Solar'!$T$60,
                         'IV. Inputs Solar'!$T$60,
                         M870+MIN('IV. Inputs Solar'!$S$66-K870,'IV. Inputs Solar'!$S$58)*'IV. Inputs Solar'!$S$106)),
               IF(M870-'IV. Inputs Solar'!$S$108*'IV. Inputs Solar'!$T$60&lt;MIN('IV. Inputs Solar'!$T$60,'IV. Inputs Solar'!$T$60*'IV. Inputs Solar'!$S$108+SUM(INDEX(K871:$K$8797,MATCH(L871,L871:$L$8797,0),1):INDEX(K871:$K$8797,MATCH(L871,L871:$L$8797,0)+L871-1,1))/'IV. Inputs Solar'!$S$106),
                    IF(M870+MIN('IV. Inputs Solar'!$S$66-K870,'IV. Inputs Solar'!$S$58)*'IV. Inputs Solar'!$S$106&gt;MIN('IV. Inputs Solar'!$T$60,'IV. Inputs Solar'!$T$60*'IV. Inputs Solar'!$S$108+SUM(INDEX(K871:$K$8797,MATCH(L871,L871:$L$8797,0),1):INDEX(K871:$K$8797,MATCH(L871,L871:$L$8797,0)+L871-1,1))/'IV. Inputs Solar'!$S$106),
                         MIN('IV. Inputs Solar'!$T$60,'IV. Inputs Solar'!$T$60*'IV. Inputs Solar'!$S$108+SUM(INDEX(K871:$K$8797,MATCH(L871,L871:$L$8797,0),1):INDEX(K871:$K$8797,MATCH(L871,L871:$L$8797,0)+L871-1,1))/'IV. Inputs Solar'!$S$106),
                         M870+MIN('IV. Inputs Solar'!$S$66-K870,'IV. Inputs Solar'!$S$58)*'IV. Inputs Solar'!$S$106),
                    M870)),
          IF(M870&lt;'IV. Inputs Solar'!$T$60,
               IF(M870-MAX((-1)*'IV. Inputs Solar'!$S$58*'IV. Inputs Solar'!$S$106,K870*'IV. Inputs Solar'!$S$106)&gt;'IV. Inputs Solar'!$T$60,
                    'IV. Inputs Solar'!$T$60,
                    M870-MAX((-1)*'IV. Inputs Solar'!$S$58*'IV. Inputs Solar'!$S$106,K870*'IV. Inputs Solar'!$S$106)),
               M870)))</f>
        <v>60</v>
      </c>
      <c r="N871" s="98">
        <f>IF('IV. Inputs Solar'!$T$60=0,0,M871/'IV. Inputs Solar'!$T$60)</f>
        <v>1</v>
      </c>
      <c r="O871" s="36">
        <f t="shared" si="50"/>
        <v>0</v>
      </c>
      <c r="P871" s="36">
        <f t="shared" si="51"/>
        <v>0</v>
      </c>
      <c r="Q871" s="36">
        <f t="shared" ref="Q871:Q934" si="53">IF(P871=1,1-N870,0)</f>
        <v>0</v>
      </c>
      <c r="R871" s="36">
        <f>ROUND(IF(K871&lt;0,((M871-M872)/'IV. Inputs Solar'!$S$106)-K871,0),2)</f>
        <v>0.84</v>
      </c>
      <c r="S871" s="125">
        <f>ROUND(IF(K871&gt;0,IF(T871&gt;0,K871,ABS((M871-M872)*'IV. Inputs Solar'!$S$106-K871)),0),2)</f>
        <v>0</v>
      </c>
      <c r="T871" s="151">
        <f>IF('IV. Inputs Solar'!$T$60&lt;&gt;0,
     IF(AND(M871&lt;MIN('IV. Inputs Solar'!$T$60,'IV. Inputs Solar'!$T$60*'IV. Inputs Solar'!$S$108+SUM(INDEX(K871:$K$8797,MATCH(L871,L871:$L$8797,0),1):INDEX(K871:$K$8797,MATCH(L871,L871:$L$8797,0)+L871-1,1))/'IV. Inputs Solar'!$S$106),K871&gt;0),
          'IV. Inputs Solar'!$S$66,
          0),
     IF(K871&gt;0,
          IF(K871&lt;0.3*'IV. Inputs Solar'!$S$66,
               0.3*'IV. Inputs Solar'!$S$66,
               K871),
          0))</f>
        <v>0</v>
      </c>
      <c r="U871" s="151">
        <f>T871/('III. Inputs Baseline Diesel'!$S$54*'III. Inputs Baseline Diesel'!$S$57)</f>
        <v>0</v>
      </c>
    </row>
    <row r="872" spans="2:21" ht="14.25" customHeight="1" x14ac:dyDescent="0.25">
      <c r="B872" s="635">
        <v>835</v>
      </c>
      <c r="C872" s="268">
        <f>INDEX('V. Load Profile'!$D$85:$K$108,IF(MOD(B872,24)=0, 24,MOD(B872,24)),4)</f>
        <v>7.7444444444444436</v>
      </c>
      <c r="D872" s="605">
        <f>IF('III. Inputs Baseline Diesel'!$S$17&gt;0,IF(AND(C872&gt;0, C872&lt;'III. Inputs Baseline Diesel'!$S$17*'III. Inputs Baseline Diesel'!$S$50),'III. Inputs Baseline Diesel'!$S$50*'III. Inputs Baseline Diesel'!$S$17,C872))</f>
        <v>7.7444444444444436</v>
      </c>
      <c r="E872" s="23">
        <f>INDEX('IX. Irradiation Data'!$G$15:$I$8774,B872,2)</f>
        <v>2</v>
      </c>
      <c r="F872" s="36">
        <f>INDEX('IX. Irradiation Data'!$G$15:$I$8774,B872, 3)</f>
        <v>30.4</v>
      </c>
      <c r="G872" s="36">
        <f>E872*COS(RADIANS('IV. Inputs Solar'!$S$102))</f>
        <v>1.9318516525781366</v>
      </c>
      <c r="H872" s="36">
        <f>F872+('IV. Inputs Solar'!$S$100-20)/80*E872/10</f>
        <v>30.524999999999999</v>
      </c>
      <c r="I872" s="36">
        <f>1+('IV. Inputs Solar'!$S$101*(H872-25))</f>
        <v>0.98066249999999999</v>
      </c>
      <c r="J872" s="36">
        <f>G872*I872*('IV. Inputs Solar'!$T$52*'IV. Inputs Solar'!$S$53)/1000</f>
        <v>3.7889889424928137E-2</v>
      </c>
      <c r="K872" s="125">
        <f t="shared" si="52"/>
        <v>7.7065545550195154</v>
      </c>
      <c r="L872" s="36">
        <f>IF(K872&gt;0,MATCH(0,K872:$K$8797,-1)-1,0)</f>
        <v>12</v>
      </c>
      <c r="M872" s="126">
        <f>IF('IV. Inputs Solar'!$T$60=0,
     0,
     IF(K871&gt;0,
          IF(T871=0,
               IF(M871&gt;='IV. Inputs Solar'!$S$108*'IV. Inputs Solar'!$T$60,
                    IF(M871-MIN('IV. Inputs Solar'!$S$58/'IV. Inputs Solar'!$S$106,K871/'IV. Inputs Solar'!$S$106)&lt;'IV. Inputs Solar'!$T$60*'IV. Inputs Solar'!$S$108,
                         'IV. Inputs Solar'!$T$60*'IV. Inputs Solar'!$S$108,
                         M871-MIN('IV. Inputs Solar'!$S$58/'IV. Inputs Solar'!$S$106,K871/'IV. Inputs Solar'!$S$106)),
                    IF(M871+MIN('IV. Inputs Solar'!$S$66-K871,'IV. Inputs Solar'!$S$58)*'IV. Inputs Solar'!$S$106&gt;'IV. Inputs Solar'!$T$60,
                         'IV. Inputs Solar'!$T$60,
                         M871+MIN('IV. Inputs Solar'!$S$66-K871,'IV. Inputs Solar'!$S$58)*'IV. Inputs Solar'!$S$106)),
               IF(M871-'IV. Inputs Solar'!$S$108*'IV. Inputs Solar'!$T$60&lt;MIN('IV. Inputs Solar'!$T$60,'IV. Inputs Solar'!$T$60*'IV. Inputs Solar'!$S$108+SUM(INDEX(K872:$K$8797,MATCH(L872,L872:$L$8797,0),1):INDEX(K872:$K$8797,MATCH(L872,L872:$L$8797,0)+L872-1,1))/'IV. Inputs Solar'!$S$106),
                    IF(M871+MIN('IV. Inputs Solar'!$S$66-K871,'IV. Inputs Solar'!$S$58)*'IV. Inputs Solar'!$S$106&gt;MIN('IV. Inputs Solar'!$T$60,'IV. Inputs Solar'!$T$60*'IV. Inputs Solar'!$S$108+SUM(INDEX(K872:$K$8797,MATCH(L872,L872:$L$8797,0),1):INDEX(K872:$K$8797,MATCH(L872,L872:$L$8797,0)+L872-1,1))/'IV. Inputs Solar'!$S$106),
                         MIN('IV. Inputs Solar'!$T$60,'IV. Inputs Solar'!$T$60*'IV. Inputs Solar'!$S$108+SUM(INDEX(K872:$K$8797,MATCH(L872,L872:$L$8797,0),1):INDEX(K872:$K$8797,MATCH(L872,L872:$L$8797,0)+L872-1,1))/'IV. Inputs Solar'!$S$106),
                         M871+MIN('IV. Inputs Solar'!$S$66-K871,'IV. Inputs Solar'!$S$58)*'IV. Inputs Solar'!$S$106),
                    M871)),
          IF(M871&lt;'IV. Inputs Solar'!$T$60,
               IF(M871-MAX((-1)*'IV. Inputs Solar'!$S$58*'IV. Inputs Solar'!$S$106,K871*'IV. Inputs Solar'!$S$106)&gt;'IV. Inputs Solar'!$T$60,
                    'IV. Inputs Solar'!$T$60,
                    M871-MAX((-1)*'IV. Inputs Solar'!$S$58*'IV. Inputs Solar'!$S$106,K871*'IV. Inputs Solar'!$S$106)),
               M871)))</f>
        <v>60</v>
      </c>
      <c r="N872" s="98">
        <f>IF('IV. Inputs Solar'!$T$60=0,0,M872/'IV. Inputs Solar'!$T$60)</f>
        <v>1</v>
      </c>
      <c r="O872" s="36">
        <f t="shared" ref="O872:O935" si="54">IF(M872&gt;M871,1,0)</f>
        <v>0</v>
      </c>
      <c r="P872" s="36">
        <f t="shared" ref="P872:P935" si="55">IF(AND(O872&lt;&gt;O871,O872=1),1,0)</f>
        <v>0</v>
      </c>
      <c r="Q872" s="36">
        <f t="shared" si="53"/>
        <v>0</v>
      </c>
      <c r="R872" s="36">
        <f>ROUND(IF(K872&lt;0,((M872-M873)/'IV. Inputs Solar'!$S$106)-K872,0),2)</f>
        <v>0</v>
      </c>
      <c r="S872" s="125">
        <f>ROUND(IF(K872&gt;0,IF(T872&gt;0,K872,ABS((M872-M873)*'IV. Inputs Solar'!$S$106-K872)),0),2)</f>
        <v>0</v>
      </c>
      <c r="T872" s="151">
        <f>IF('IV. Inputs Solar'!$T$60&lt;&gt;0,
     IF(AND(M872&lt;MIN('IV. Inputs Solar'!$T$60,'IV. Inputs Solar'!$T$60*'IV. Inputs Solar'!$S$108+SUM(INDEX(K872:$K$8797,MATCH(L872,L872:$L$8797,0),1):INDEX(K872:$K$8797,MATCH(L872,L872:$L$8797,0)+L872-1,1))/'IV. Inputs Solar'!$S$106),K872&gt;0),
          'IV. Inputs Solar'!$S$66,
          0),
     IF(K872&gt;0,
          IF(K872&lt;0.3*'IV. Inputs Solar'!$S$66,
               0.3*'IV. Inputs Solar'!$S$66,
               K872),
          0))</f>
        <v>0</v>
      </c>
      <c r="U872" s="151">
        <f>T872/('III. Inputs Baseline Diesel'!$S$54*'III. Inputs Baseline Diesel'!$S$57)</f>
        <v>0</v>
      </c>
    </row>
    <row r="873" spans="2:21" ht="14.25" customHeight="1" x14ac:dyDescent="0.25">
      <c r="B873" s="635">
        <v>836</v>
      </c>
      <c r="C873" s="268">
        <f>INDEX('V. Load Profile'!$D$85:$K$108,IF(MOD(B873,24)=0, 24,MOD(B873,24)),4)</f>
        <v>8.9666666666666668</v>
      </c>
      <c r="D873" s="605">
        <f>IF('III. Inputs Baseline Diesel'!$S$17&gt;0,IF(AND(C873&gt;0, C873&lt;'III. Inputs Baseline Diesel'!$S$17*'III. Inputs Baseline Diesel'!$S$50),'III. Inputs Baseline Diesel'!$S$50*'III. Inputs Baseline Diesel'!$S$17,C873))</f>
        <v>8.9666666666666668</v>
      </c>
      <c r="E873" s="23">
        <f>INDEX('IX. Irradiation Data'!$G$15:$I$8774,B873,2)</f>
        <v>0</v>
      </c>
      <c r="F873" s="36">
        <f>INDEX('IX. Irradiation Data'!$G$15:$I$8774,B873, 3)</f>
        <v>29.7</v>
      </c>
      <c r="G873" s="36">
        <f>E873*COS(RADIANS('IV. Inputs Solar'!$S$102))</f>
        <v>0</v>
      </c>
      <c r="H873" s="36">
        <f>F873+('IV. Inputs Solar'!$S$100-20)/80*E873/10</f>
        <v>29.7</v>
      </c>
      <c r="I873" s="36">
        <f>1+('IV. Inputs Solar'!$S$101*(H873-25))</f>
        <v>0.98355000000000004</v>
      </c>
      <c r="J873" s="36">
        <f>G873*I873*('IV. Inputs Solar'!$T$52*'IV. Inputs Solar'!$S$53)/1000</f>
        <v>0</v>
      </c>
      <c r="K873" s="125">
        <f t="shared" si="52"/>
        <v>8.9666666666666668</v>
      </c>
      <c r="L873" s="36">
        <f>IF(K873&gt;0,MATCH(0,K873:$K$8797,-1)-1,0)</f>
        <v>11</v>
      </c>
      <c r="M873" s="126">
        <f>IF('IV. Inputs Solar'!$T$60=0,
     0,
     IF(K872&gt;0,
          IF(T872=0,
               IF(M872&gt;='IV. Inputs Solar'!$S$108*'IV. Inputs Solar'!$T$60,
                    IF(M872-MIN('IV. Inputs Solar'!$S$58/'IV. Inputs Solar'!$S$106,K872/'IV. Inputs Solar'!$S$106)&lt;'IV. Inputs Solar'!$T$60*'IV. Inputs Solar'!$S$108,
                         'IV. Inputs Solar'!$T$60*'IV. Inputs Solar'!$S$108,
                         M872-MIN('IV. Inputs Solar'!$S$58/'IV. Inputs Solar'!$S$106,K872/'IV. Inputs Solar'!$S$106)),
                    IF(M872+MIN('IV. Inputs Solar'!$S$66-K872,'IV. Inputs Solar'!$S$58)*'IV. Inputs Solar'!$S$106&gt;'IV. Inputs Solar'!$T$60,
                         'IV. Inputs Solar'!$T$60,
                         M872+MIN('IV. Inputs Solar'!$S$66-K872,'IV. Inputs Solar'!$S$58)*'IV. Inputs Solar'!$S$106)),
               IF(M872-'IV. Inputs Solar'!$S$108*'IV. Inputs Solar'!$T$60&lt;MIN('IV. Inputs Solar'!$T$60,'IV. Inputs Solar'!$T$60*'IV. Inputs Solar'!$S$108+SUM(INDEX(K873:$K$8797,MATCH(L873,L873:$L$8797,0),1):INDEX(K873:$K$8797,MATCH(L873,L873:$L$8797,0)+L873-1,1))/'IV. Inputs Solar'!$S$106),
                    IF(M872+MIN('IV. Inputs Solar'!$S$66-K872,'IV. Inputs Solar'!$S$58)*'IV. Inputs Solar'!$S$106&gt;MIN('IV. Inputs Solar'!$T$60,'IV. Inputs Solar'!$T$60*'IV. Inputs Solar'!$S$108+SUM(INDEX(K873:$K$8797,MATCH(L873,L873:$L$8797,0),1):INDEX(K873:$K$8797,MATCH(L873,L873:$L$8797,0)+L873-1,1))/'IV. Inputs Solar'!$S$106),
                         MIN('IV. Inputs Solar'!$T$60,'IV. Inputs Solar'!$T$60*'IV. Inputs Solar'!$S$108+SUM(INDEX(K873:$K$8797,MATCH(L873,L873:$L$8797,0),1):INDEX(K873:$K$8797,MATCH(L873,L873:$L$8797,0)+L873-1,1))/'IV. Inputs Solar'!$S$106),
                         M872+MIN('IV. Inputs Solar'!$S$66-K872,'IV. Inputs Solar'!$S$58)*'IV. Inputs Solar'!$S$106),
                    M872)),
          IF(M872&lt;'IV. Inputs Solar'!$T$60,
               IF(M872-MAX((-1)*'IV. Inputs Solar'!$S$58*'IV. Inputs Solar'!$S$106,K872*'IV. Inputs Solar'!$S$106)&gt;'IV. Inputs Solar'!$T$60,
                    'IV. Inputs Solar'!$T$60,
                    M872-MAX((-1)*'IV. Inputs Solar'!$S$58*'IV. Inputs Solar'!$S$106,K872*'IV. Inputs Solar'!$S$106)),
               M872)))</f>
        <v>51.876578231264304</v>
      </c>
      <c r="N873" s="98">
        <f>IF('IV. Inputs Solar'!$T$60=0,0,M873/'IV. Inputs Solar'!$T$60)</f>
        <v>0.86460963718773842</v>
      </c>
      <c r="O873" s="36">
        <f t="shared" si="54"/>
        <v>0</v>
      </c>
      <c r="P873" s="36">
        <f t="shared" si="55"/>
        <v>0</v>
      </c>
      <c r="Q873" s="36">
        <f t="shared" si="53"/>
        <v>0</v>
      </c>
      <c r="R873" s="36">
        <f>ROUND(IF(K873&lt;0,((M873-M874)/'IV. Inputs Solar'!$S$106)-K873,0),2)</f>
        <v>0</v>
      </c>
      <c r="S873" s="125">
        <f>ROUND(IF(K873&gt;0,IF(T873&gt;0,K873,ABS((M873-M874)*'IV. Inputs Solar'!$S$106-K873)),0),2)</f>
        <v>0</v>
      </c>
      <c r="T873" s="151">
        <f>IF('IV. Inputs Solar'!$T$60&lt;&gt;0,
     IF(AND(M873&lt;MIN('IV. Inputs Solar'!$T$60,'IV. Inputs Solar'!$T$60*'IV. Inputs Solar'!$S$108+SUM(INDEX(K873:$K$8797,MATCH(L873,L873:$L$8797,0),1):INDEX(K873:$K$8797,MATCH(L873,L873:$L$8797,0)+L873-1,1))/'IV. Inputs Solar'!$S$106),K873&gt;0),
          'IV. Inputs Solar'!$S$66,
          0),
     IF(K873&gt;0,
          IF(K873&lt;0.3*'IV. Inputs Solar'!$S$66,
               0.3*'IV. Inputs Solar'!$S$66,
               K873),
          0))</f>
        <v>0</v>
      </c>
      <c r="U873" s="151">
        <f>T873/('III. Inputs Baseline Diesel'!$S$54*'III. Inputs Baseline Diesel'!$S$57)</f>
        <v>0</v>
      </c>
    </row>
    <row r="874" spans="2:21" ht="14.25" customHeight="1" x14ac:dyDescent="0.25">
      <c r="B874" s="635">
        <v>837</v>
      </c>
      <c r="C874" s="268">
        <f>INDEX('V. Load Profile'!$D$85:$K$108,IF(MOD(B874,24)=0, 24,MOD(B874,24)),4)</f>
        <v>8.9666666666666668</v>
      </c>
      <c r="D874" s="605">
        <f>IF('III. Inputs Baseline Diesel'!$S$17&gt;0,IF(AND(C874&gt;0, C874&lt;'III. Inputs Baseline Diesel'!$S$17*'III. Inputs Baseline Diesel'!$S$50),'III. Inputs Baseline Diesel'!$S$50*'III. Inputs Baseline Diesel'!$S$17,C874))</f>
        <v>8.9666666666666668</v>
      </c>
      <c r="E874" s="23">
        <f>INDEX('IX. Irradiation Data'!$G$15:$I$8774,B874,2)</f>
        <v>0</v>
      </c>
      <c r="F874" s="36">
        <f>INDEX('IX. Irradiation Data'!$G$15:$I$8774,B874, 3)</f>
        <v>28.9</v>
      </c>
      <c r="G874" s="36">
        <f>E874*COS(RADIANS('IV. Inputs Solar'!$S$102))</f>
        <v>0</v>
      </c>
      <c r="H874" s="36">
        <f>F874+('IV. Inputs Solar'!$S$100-20)/80*E874/10</f>
        <v>28.9</v>
      </c>
      <c r="I874" s="36">
        <f>1+('IV. Inputs Solar'!$S$101*(H874-25))</f>
        <v>0.98635000000000006</v>
      </c>
      <c r="J874" s="36">
        <f>G874*I874*('IV. Inputs Solar'!$T$52*'IV. Inputs Solar'!$S$53)/1000</f>
        <v>0</v>
      </c>
      <c r="K874" s="125">
        <f t="shared" si="52"/>
        <v>8.9666666666666668</v>
      </c>
      <c r="L874" s="36">
        <f>IF(K874&gt;0,MATCH(0,K874:$K$8797,-1)-1,0)</f>
        <v>10</v>
      </c>
      <c r="M874" s="126">
        <f>IF('IV. Inputs Solar'!$T$60=0,
     0,
     IF(K873&gt;0,
          IF(T873=0,
               IF(M873&gt;='IV. Inputs Solar'!$S$108*'IV. Inputs Solar'!$T$60,
                    IF(M873-MIN('IV. Inputs Solar'!$S$58/'IV. Inputs Solar'!$S$106,K873/'IV. Inputs Solar'!$S$106)&lt;'IV. Inputs Solar'!$T$60*'IV. Inputs Solar'!$S$108,
                         'IV. Inputs Solar'!$T$60*'IV. Inputs Solar'!$S$108,
                         M873-MIN('IV. Inputs Solar'!$S$58/'IV. Inputs Solar'!$S$106,K873/'IV. Inputs Solar'!$S$106)),
                    IF(M873+MIN('IV. Inputs Solar'!$S$66-K873,'IV. Inputs Solar'!$S$58)*'IV. Inputs Solar'!$S$106&gt;'IV. Inputs Solar'!$T$60,
                         'IV. Inputs Solar'!$T$60,
                         M873+MIN('IV. Inputs Solar'!$S$66-K873,'IV. Inputs Solar'!$S$58)*'IV. Inputs Solar'!$S$106)),
               IF(M873-'IV. Inputs Solar'!$S$108*'IV. Inputs Solar'!$T$60&lt;MIN('IV. Inputs Solar'!$T$60,'IV. Inputs Solar'!$T$60*'IV. Inputs Solar'!$S$108+SUM(INDEX(K874:$K$8797,MATCH(L874,L874:$L$8797,0),1):INDEX(K874:$K$8797,MATCH(L874,L874:$L$8797,0)+L874-1,1))/'IV. Inputs Solar'!$S$106),
                    IF(M873+MIN('IV. Inputs Solar'!$S$66-K873,'IV. Inputs Solar'!$S$58)*'IV. Inputs Solar'!$S$106&gt;MIN('IV. Inputs Solar'!$T$60,'IV. Inputs Solar'!$T$60*'IV. Inputs Solar'!$S$108+SUM(INDEX(K874:$K$8797,MATCH(L874,L874:$L$8797,0),1):INDEX(K874:$K$8797,MATCH(L874,L874:$L$8797,0)+L874-1,1))/'IV. Inputs Solar'!$S$106),
                         MIN('IV. Inputs Solar'!$T$60,'IV. Inputs Solar'!$T$60*'IV. Inputs Solar'!$S$108+SUM(INDEX(K874:$K$8797,MATCH(L874,L874:$L$8797,0),1):INDEX(K874:$K$8797,MATCH(L874,L874:$L$8797,0)+L874-1,1))/'IV. Inputs Solar'!$S$106),
                         M873+MIN('IV. Inputs Solar'!$S$66-K873,'IV. Inputs Solar'!$S$58)*'IV. Inputs Solar'!$S$106),
                    M873)),
          IF(M873&lt;'IV. Inputs Solar'!$T$60,
               IF(M873-MAX((-1)*'IV. Inputs Solar'!$S$58*'IV. Inputs Solar'!$S$106,K873*'IV. Inputs Solar'!$S$106)&gt;'IV. Inputs Solar'!$T$60,
                    'IV. Inputs Solar'!$T$60,
                    M873-MAX((-1)*'IV. Inputs Solar'!$S$58*'IV. Inputs Solar'!$S$106,K873*'IV. Inputs Solar'!$S$106)),
               M873)))</f>
        <v>42.424881669205483</v>
      </c>
      <c r="N874" s="98">
        <f>IF('IV. Inputs Solar'!$T$60=0,0,M874/'IV. Inputs Solar'!$T$60)</f>
        <v>0.70708136115342468</v>
      </c>
      <c r="O874" s="36">
        <f t="shared" si="54"/>
        <v>0</v>
      </c>
      <c r="P874" s="36">
        <f t="shared" si="55"/>
        <v>0</v>
      </c>
      <c r="Q874" s="36">
        <f t="shared" si="53"/>
        <v>0</v>
      </c>
      <c r="R874" s="36">
        <f>ROUND(IF(K874&lt;0,((M874-M875)/'IV. Inputs Solar'!$S$106)-K874,0),2)</f>
        <v>0</v>
      </c>
      <c r="S874" s="125">
        <f>ROUND(IF(K874&gt;0,IF(T874&gt;0,K874,ABS((M874-M875)*'IV. Inputs Solar'!$S$106-K874)),0),2)</f>
        <v>0</v>
      </c>
      <c r="T874" s="151">
        <f>IF('IV. Inputs Solar'!$T$60&lt;&gt;0,
     IF(AND(M874&lt;MIN('IV. Inputs Solar'!$T$60,'IV. Inputs Solar'!$T$60*'IV. Inputs Solar'!$S$108+SUM(INDEX(K874:$K$8797,MATCH(L874,L874:$L$8797,0),1):INDEX(K874:$K$8797,MATCH(L874,L874:$L$8797,0)+L874-1,1))/'IV. Inputs Solar'!$S$106),K874&gt;0),
          'IV. Inputs Solar'!$S$66,
          0),
     IF(K874&gt;0,
          IF(K874&lt;0.3*'IV. Inputs Solar'!$S$66,
               0.3*'IV. Inputs Solar'!$S$66,
               K874),
          0))</f>
        <v>0</v>
      </c>
      <c r="U874" s="151">
        <f>T874/('III. Inputs Baseline Diesel'!$S$54*'III. Inputs Baseline Diesel'!$S$57)</f>
        <v>0</v>
      </c>
    </row>
    <row r="875" spans="2:21" ht="14.25" customHeight="1" x14ac:dyDescent="0.25">
      <c r="B875" s="635">
        <v>838</v>
      </c>
      <c r="C875" s="268">
        <f>INDEX('V. Load Profile'!$D$85:$K$108,IF(MOD(B875,24)=0, 24,MOD(B875,24)),4)</f>
        <v>8.9666666666666668</v>
      </c>
      <c r="D875" s="605">
        <f>IF('III. Inputs Baseline Diesel'!$S$17&gt;0,IF(AND(C875&gt;0, C875&lt;'III. Inputs Baseline Diesel'!$S$17*'III. Inputs Baseline Diesel'!$S$50),'III. Inputs Baseline Diesel'!$S$50*'III. Inputs Baseline Diesel'!$S$17,C875))</f>
        <v>8.9666666666666668</v>
      </c>
      <c r="E875" s="23">
        <f>INDEX('IX. Irradiation Data'!$G$15:$I$8774,B875,2)</f>
        <v>0</v>
      </c>
      <c r="F875" s="36">
        <f>INDEX('IX. Irradiation Data'!$G$15:$I$8774,B875, 3)</f>
        <v>28.2</v>
      </c>
      <c r="G875" s="36">
        <f>E875*COS(RADIANS('IV. Inputs Solar'!$S$102))</f>
        <v>0</v>
      </c>
      <c r="H875" s="36">
        <f>F875+('IV. Inputs Solar'!$S$100-20)/80*E875/10</f>
        <v>28.2</v>
      </c>
      <c r="I875" s="36">
        <f>1+('IV. Inputs Solar'!$S$101*(H875-25))</f>
        <v>0.98880000000000001</v>
      </c>
      <c r="J875" s="36">
        <f>G875*I875*('IV. Inputs Solar'!$T$52*'IV. Inputs Solar'!$S$53)/1000</f>
        <v>0</v>
      </c>
      <c r="K875" s="125">
        <f t="shared" si="52"/>
        <v>8.9666666666666668</v>
      </c>
      <c r="L875" s="36">
        <f>IF(K875&gt;0,MATCH(0,K875:$K$8797,-1)-1,0)</f>
        <v>9</v>
      </c>
      <c r="M875" s="126">
        <f>IF('IV. Inputs Solar'!$T$60=0,
     0,
     IF(K874&gt;0,
          IF(T874=0,
               IF(M874&gt;='IV. Inputs Solar'!$S$108*'IV. Inputs Solar'!$T$60,
                    IF(M874-MIN('IV. Inputs Solar'!$S$58/'IV. Inputs Solar'!$S$106,K874/'IV. Inputs Solar'!$S$106)&lt;'IV. Inputs Solar'!$T$60*'IV. Inputs Solar'!$S$108,
                         'IV. Inputs Solar'!$T$60*'IV. Inputs Solar'!$S$108,
                         M874-MIN('IV. Inputs Solar'!$S$58/'IV. Inputs Solar'!$S$106,K874/'IV. Inputs Solar'!$S$106)),
                    IF(M874+MIN('IV. Inputs Solar'!$S$66-K874,'IV. Inputs Solar'!$S$58)*'IV. Inputs Solar'!$S$106&gt;'IV. Inputs Solar'!$T$60,
                         'IV. Inputs Solar'!$T$60,
                         M874+MIN('IV. Inputs Solar'!$S$66-K874,'IV. Inputs Solar'!$S$58)*'IV. Inputs Solar'!$S$106)),
               IF(M874-'IV. Inputs Solar'!$S$108*'IV. Inputs Solar'!$T$60&lt;MIN('IV. Inputs Solar'!$T$60,'IV. Inputs Solar'!$T$60*'IV. Inputs Solar'!$S$108+SUM(INDEX(K875:$K$8797,MATCH(L875,L875:$L$8797,0),1):INDEX(K875:$K$8797,MATCH(L875,L875:$L$8797,0)+L875-1,1))/'IV. Inputs Solar'!$S$106),
                    IF(M874+MIN('IV. Inputs Solar'!$S$66-K874,'IV. Inputs Solar'!$S$58)*'IV. Inputs Solar'!$S$106&gt;MIN('IV. Inputs Solar'!$T$60,'IV. Inputs Solar'!$T$60*'IV. Inputs Solar'!$S$108+SUM(INDEX(K875:$K$8797,MATCH(L875,L875:$L$8797,0),1):INDEX(K875:$K$8797,MATCH(L875,L875:$L$8797,0)+L875-1,1))/'IV. Inputs Solar'!$S$106),
                         MIN('IV. Inputs Solar'!$T$60,'IV. Inputs Solar'!$T$60*'IV. Inputs Solar'!$S$108+SUM(INDEX(K875:$K$8797,MATCH(L875,L875:$L$8797,0),1):INDEX(K875:$K$8797,MATCH(L875,L875:$L$8797,0)+L875-1,1))/'IV. Inputs Solar'!$S$106),
                         M874+MIN('IV. Inputs Solar'!$S$66-K874,'IV. Inputs Solar'!$S$58)*'IV. Inputs Solar'!$S$106),
                    M874)),
          IF(M874&lt;'IV. Inputs Solar'!$T$60,
               IF(M874-MAX((-1)*'IV. Inputs Solar'!$S$58*'IV. Inputs Solar'!$S$106,K874*'IV. Inputs Solar'!$S$106)&gt;'IV. Inputs Solar'!$T$60,
                    'IV. Inputs Solar'!$T$60,
                    M874-MAX((-1)*'IV. Inputs Solar'!$S$58*'IV. Inputs Solar'!$S$106,K874*'IV. Inputs Solar'!$S$106)),
               M874)))</f>
        <v>32.973185107146662</v>
      </c>
      <c r="N875" s="98">
        <f>IF('IV. Inputs Solar'!$T$60=0,0,M875/'IV. Inputs Solar'!$T$60)</f>
        <v>0.54955308511911105</v>
      </c>
      <c r="O875" s="36">
        <f t="shared" si="54"/>
        <v>0</v>
      </c>
      <c r="P875" s="36">
        <f t="shared" si="55"/>
        <v>0</v>
      </c>
      <c r="Q875" s="36">
        <f t="shared" si="53"/>
        <v>0</v>
      </c>
      <c r="R875" s="36">
        <f>ROUND(IF(K875&lt;0,((M875-M876)/'IV. Inputs Solar'!$S$106)-K875,0),2)</f>
        <v>0</v>
      </c>
      <c r="S875" s="125">
        <f>ROUND(IF(K875&gt;0,IF(T875&gt;0,K875,ABS((M875-M876)*'IV. Inputs Solar'!$S$106-K875)),0),2)</f>
        <v>0</v>
      </c>
      <c r="T875" s="151">
        <f>IF('IV. Inputs Solar'!$T$60&lt;&gt;0,
     IF(AND(M875&lt;MIN('IV. Inputs Solar'!$T$60,'IV. Inputs Solar'!$T$60*'IV. Inputs Solar'!$S$108+SUM(INDEX(K875:$K$8797,MATCH(L875,L875:$L$8797,0),1):INDEX(K875:$K$8797,MATCH(L875,L875:$L$8797,0)+L875-1,1))/'IV. Inputs Solar'!$S$106),K875&gt;0),
          'IV. Inputs Solar'!$S$66,
          0),
     IF(K875&gt;0,
          IF(K875&lt;0.3*'IV. Inputs Solar'!$S$66,
               0.3*'IV. Inputs Solar'!$S$66,
               K875),
          0))</f>
        <v>0</v>
      </c>
      <c r="U875" s="151">
        <f>T875/('III. Inputs Baseline Diesel'!$S$54*'III. Inputs Baseline Diesel'!$S$57)</f>
        <v>0</v>
      </c>
    </row>
    <row r="876" spans="2:21" ht="14.25" customHeight="1" x14ac:dyDescent="0.25">
      <c r="B876" s="635">
        <v>839</v>
      </c>
      <c r="C876" s="268">
        <f>INDEX('V. Load Profile'!$D$85:$K$108,IF(MOD(B876,24)=0, 24,MOD(B876,24)),4)</f>
        <v>7.2999999999999989</v>
      </c>
      <c r="D876" s="605">
        <f>IF('III. Inputs Baseline Diesel'!$S$17&gt;0,IF(AND(C876&gt;0, C876&lt;'III. Inputs Baseline Diesel'!$S$17*'III. Inputs Baseline Diesel'!$S$50),'III. Inputs Baseline Diesel'!$S$50*'III. Inputs Baseline Diesel'!$S$17,C876))</f>
        <v>7.2999999999999989</v>
      </c>
      <c r="E876" s="23">
        <f>INDEX('IX. Irradiation Data'!$G$15:$I$8774,B876,2)</f>
        <v>0</v>
      </c>
      <c r="F876" s="36">
        <f>INDEX('IX. Irradiation Data'!$G$15:$I$8774,B876, 3)</f>
        <v>27.5</v>
      </c>
      <c r="G876" s="36">
        <f>E876*COS(RADIANS('IV. Inputs Solar'!$S$102))</f>
        <v>0</v>
      </c>
      <c r="H876" s="36">
        <f>F876+('IV. Inputs Solar'!$S$100-20)/80*E876/10</f>
        <v>27.5</v>
      </c>
      <c r="I876" s="36">
        <f>1+('IV. Inputs Solar'!$S$101*(H876-25))</f>
        <v>0.99124999999999996</v>
      </c>
      <c r="J876" s="36">
        <f>G876*I876*('IV. Inputs Solar'!$T$52*'IV. Inputs Solar'!$S$53)/1000</f>
        <v>0</v>
      </c>
      <c r="K876" s="125">
        <f t="shared" si="52"/>
        <v>7.2999999999999989</v>
      </c>
      <c r="L876" s="36">
        <f>IF(K876&gt;0,MATCH(0,K876:$K$8797,-1)-1,0)</f>
        <v>8</v>
      </c>
      <c r="M876" s="126">
        <f>IF('IV. Inputs Solar'!$T$60=0,
     0,
     IF(K875&gt;0,
          IF(T875=0,
               IF(M875&gt;='IV. Inputs Solar'!$S$108*'IV. Inputs Solar'!$T$60,
                    IF(M875-MIN('IV. Inputs Solar'!$S$58/'IV. Inputs Solar'!$S$106,K875/'IV. Inputs Solar'!$S$106)&lt;'IV. Inputs Solar'!$T$60*'IV. Inputs Solar'!$S$108,
                         'IV. Inputs Solar'!$T$60*'IV. Inputs Solar'!$S$108,
                         M875-MIN('IV. Inputs Solar'!$S$58/'IV. Inputs Solar'!$S$106,K875/'IV. Inputs Solar'!$S$106)),
                    IF(M875+MIN('IV. Inputs Solar'!$S$66-K875,'IV. Inputs Solar'!$S$58)*'IV. Inputs Solar'!$S$106&gt;'IV. Inputs Solar'!$T$60,
                         'IV. Inputs Solar'!$T$60,
                         M875+MIN('IV. Inputs Solar'!$S$66-K875,'IV. Inputs Solar'!$S$58)*'IV. Inputs Solar'!$S$106)),
               IF(M875-'IV. Inputs Solar'!$S$108*'IV. Inputs Solar'!$T$60&lt;MIN('IV. Inputs Solar'!$T$60,'IV. Inputs Solar'!$T$60*'IV. Inputs Solar'!$S$108+SUM(INDEX(K876:$K$8797,MATCH(L876,L876:$L$8797,0),1):INDEX(K876:$K$8797,MATCH(L876,L876:$L$8797,0)+L876-1,1))/'IV. Inputs Solar'!$S$106),
                    IF(M875+MIN('IV. Inputs Solar'!$S$66-K875,'IV. Inputs Solar'!$S$58)*'IV. Inputs Solar'!$S$106&gt;MIN('IV. Inputs Solar'!$T$60,'IV. Inputs Solar'!$T$60*'IV. Inputs Solar'!$S$108+SUM(INDEX(K876:$K$8797,MATCH(L876,L876:$L$8797,0),1):INDEX(K876:$K$8797,MATCH(L876,L876:$L$8797,0)+L876-1,1))/'IV. Inputs Solar'!$S$106),
                         MIN('IV. Inputs Solar'!$T$60,'IV. Inputs Solar'!$T$60*'IV. Inputs Solar'!$S$108+SUM(INDEX(K876:$K$8797,MATCH(L876,L876:$L$8797,0),1):INDEX(K876:$K$8797,MATCH(L876,L876:$L$8797,0)+L876-1,1))/'IV. Inputs Solar'!$S$106),
                         M875+MIN('IV. Inputs Solar'!$S$66-K875,'IV. Inputs Solar'!$S$58)*'IV. Inputs Solar'!$S$106),
                    M875)),
          IF(M875&lt;'IV. Inputs Solar'!$T$60,
               IF(M875-MAX((-1)*'IV. Inputs Solar'!$S$58*'IV. Inputs Solar'!$S$106,K875*'IV. Inputs Solar'!$S$106)&gt;'IV. Inputs Solar'!$T$60,
                    'IV. Inputs Solar'!$T$60,
                    M875-MAX((-1)*'IV. Inputs Solar'!$S$58*'IV. Inputs Solar'!$S$106,K875*'IV. Inputs Solar'!$S$106)),
               M875)))</f>
        <v>23.521488545087841</v>
      </c>
      <c r="N876" s="98">
        <f>IF('IV. Inputs Solar'!$T$60=0,0,M876/'IV. Inputs Solar'!$T$60)</f>
        <v>0.39202480908479737</v>
      </c>
      <c r="O876" s="36">
        <f t="shared" si="54"/>
        <v>0</v>
      </c>
      <c r="P876" s="36">
        <f t="shared" si="55"/>
        <v>0</v>
      </c>
      <c r="Q876" s="36">
        <f t="shared" si="53"/>
        <v>0</v>
      </c>
      <c r="R876" s="36">
        <f>ROUND(IF(K876&lt;0,((M876-M877)/'IV. Inputs Solar'!$S$106)-K876,0),2)</f>
        <v>0</v>
      </c>
      <c r="S876" s="125">
        <f>ROUND(IF(K876&gt;0,IF(T876&gt;0,K876,ABS((M876-M877)*'IV. Inputs Solar'!$S$106-K876)),0),2)</f>
        <v>0</v>
      </c>
      <c r="T876" s="151">
        <f>IF('IV. Inputs Solar'!$T$60&lt;&gt;0,
     IF(AND(M876&lt;MIN('IV. Inputs Solar'!$T$60,'IV. Inputs Solar'!$T$60*'IV. Inputs Solar'!$S$108+SUM(INDEX(K876:$K$8797,MATCH(L876,L876:$L$8797,0),1):INDEX(K876:$K$8797,MATCH(L876,L876:$L$8797,0)+L876-1,1))/'IV. Inputs Solar'!$S$106),K876&gt;0),
          'IV. Inputs Solar'!$S$66,
          0),
     IF(K876&gt;0,
          IF(K876&lt;0.3*'IV. Inputs Solar'!$S$66,
               0.3*'IV. Inputs Solar'!$S$66,
               K876),
          0))</f>
        <v>0</v>
      </c>
      <c r="U876" s="151">
        <f>T876/('III. Inputs Baseline Diesel'!$S$54*'III. Inputs Baseline Diesel'!$S$57)</f>
        <v>0</v>
      </c>
    </row>
    <row r="877" spans="2:21" ht="14.25" customHeight="1" x14ac:dyDescent="0.25">
      <c r="B877" s="635">
        <v>840</v>
      </c>
      <c r="C877" s="268">
        <f>INDEX('V. Load Profile'!$D$85:$K$108,IF(MOD(B877,24)=0, 24,MOD(B877,24)),4)</f>
        <v>1.6888888888888889</v>
      </c>
      <c r="D877" s="605">
        <f>IF('III. Inputs Baseline Diesel'!$S$17&gt;0,IF(AND(C877&gt;0, C877&lt;'III. Inputs Baseline Diesel'!$S$17*'III. Inputs Baseline Diesel'!$S$50),'III. Inputs Baseline Diesel'!$S$50*'III. Inputs Baseline Diesel'!$S$17,C877))</f>
        <v>3.2279999999999998</v>
      </c>
      <c r="E877" s="23">
        <f>INDEX('IX. Irradiation Data'!$G$15:$I$8774,B877,2)</f>
        <v>0</v>
      </c>
      <c r="F877" s="36">
        <f>INDEX('IX. Irradiation Data'!$G$15:$I$8774,B877, 3)</f>
        <v>26.7</v>
      </c>
      <c r="G877" s="36">
        <f>E877*COS(RADIANS('IV. Inputs Solar'!$S$102))</f>
        <v>0</v>
      </c>
      <c r="H877" s="36">
        <f>F877+('IV. Inputs Solar'!$S$100-20)/80*E877/10</f>
        <v>26.7</v>
      </c>
      <c r="I877" s="36">
        <f>1+('IV. Inputs Solar'!$S$101*(H877-25))</f>
        <v>0.99404999999999999</v>
      </c>
      <c r="J877" s="36">
        <f>G877*I877*('IV. Inputs Solar'!$T$52*'IV. Inputs Solar'!$S$53)/1000</f>
        <v>0</v>
      </c>
      <c r="K877" s="125">
        <f t="shared" si="52"/>
        <v>1.6888888888888889</v>
      </c>
      <c r="L877" s="36">
        <f>IF(K877&gt;0,MATCH(0,K877:$K$8797,-1)-1,0)</f>
        <v>7</v>
      </c>
      <c r="M877" s="126">
        <f>IF('IV. Inputs Solar'!$T$60=0,
     0,
     IF(K876&gt;0,
          IF(T876=0,
               IF(M876&gt;='IV. Inputs Solar'!$S$108*'IV. Inputs Solar'!$T$60,
                    IF(M876-MIN('IV. Inputs Solar'!$S$58/'IV. Inputs Solar'!$S$106,K876/'IV. Inputs Solar'!$S$106)&lt;'IV. Inputs Solar'!$T$60*'IV. Inputs Solar'!$S$108,
                         'IV. Inputs Solar'!$T$60*'IV. Inputs Solar'!$S$108,
                         M876-MIN('IV. Inputs Solar'!$S$58/'IV. Inputs Solar'!$S$106,K876/'IV. Inputs Solar'!$S$106)),
                    IF(M876+MIN('IV. Inputs Solar'!$S$66-K876,'IV. Inputs Solar'!$S$58)*'IV. Inputs Solar'!$S$106&gt;'IV. Inputs Solar'!$T$60,
                         'IV. Inputs Solar'!$T$60,
                         M876+MIN('IV. Inputs Solar'!$S$66-K876,'IV. Inputs Solar'!$S$58)*'IV. Inputs Solar'!$S$106)),
               IF(M876-'IV. Inputs Solar'!$S$108*'IV. Inputs Solar'!$T$60&lt;MIN('IV. Inputs Solar'!$T$60,'IV. Inputs Solar'!$T$60*'IV. Inputs Solar'!$S$108+SUM(INDEX(K877:$K$8797,MATCH(L877,L877:$L$8797,0),1):INDEX(K877:$K$8797,MATCH(L877,L877:$L$8797,0)+L877-1,1))/'IV. Inputs Solar'!$S$106),
                    IF(M876+MIN('IV. Inputs Solar'!$S$66-K876,'IV. Inputs Solar'!$S$58)*'IV. Inputs Solar'!$S$106&gt;MIN('IV. Inputs Solar'!$T$60,'IV. Inputs Solar'!$T$60*'IV. Inputs Solar'!$S$108+SUM(INDEX(K877:$K$8797,MATCH(L877,L877:$L$8797,0),1):INDEX(K877:$K$8797,MATCH(L877,L877:$L$8797,0)+L877-1,1))/'IV. Inputs Solar'!$S$106),
                         MIN('IV. Inputs Solar'!$T$60,'IV. Inputs Solar'!$T$60*'IV. Inputs Solar'!$S$108+SUM(INDEX(K877:$K$8797,MATCH(L877,L877:$L$8797,0),1):INDEX(K877:$K$8797,MATCH(L877,L877:$L$8797,0)+L877-1,1))/'IV. Inputs Solar'!$S$106),
                         M876+MIN('IV. Inputs Solar'!$S$66-K876,'IV. Inputs Solar'!$S$58)*'IV. Inputs Solar'!$S$106),
                    M876)),
          IF(M876&lt;'IV. Inputs Solar'!$T$60,
               IF(M876-MAX((-1)*'IV. Inputs Solar'!$S$58*'IV. Inputs Solar'!$S$106,K876*'IV. Inputs Solar'!$S$106)&gt;'IV. Inputs Solar'!$T$60,
                    'IV. Inputs Solar'!$T$60,
                    M876-MAX((-1)*'IV. Inputs Solar'!$S$58*'IV. Inputs Solar'!$S$106,K876*'IV. Inputs Solar'!$S$106)),
               M876)))</f>
        <v>15.826612905344785</v>
      </c>
      <c r="N877" s="98">
        <f>IF('IV. Inputs Solar'!$T$60=0,0,M877/'IV. Inputs Solar'!$T$60)</f>
        <v>0.26377688175574643</v>
      </c>
      <c r="O877" s="36">
        <f t="shared" si="54"/>
        <v>0</v>
      </c>
      <c r="P877" s="36">
        <f t="shared" si="55"/>
        <v>0</v>
      </c>
      <c r="Q877" s="36">
        <f t="shared" si="53"/>
        <v>0</v>
      </c>
      <c r="R877" s="36">
        <f>ROUND(IF(K877&lt;0,((M877-M878)/'IV. Inputs Solar'!$S$106)-K877,0),2)</f>
        <v>0</v>
      </c>
      <c r="S877" s="125">
        <f>ROUND(IF(K877&gt;0,IF(T877&gt;0,K877,ABS((M877-M878)*'IV. Inputs Solar'!$S$106-K877)),0),2)</f>
        <v>0</v>
      </c>
      <c r="T877" s="151">
        <f>IF('IV. Inputs Solar'!$T$60&lt;&gt;0,
     IF(AND(M877&lt;MIN('IV. Inputs Solar'!$T$60,'IV. Inputs Solar'!$T$60*'IV. Inputs Solar'!$S$108+SUM(INDEX(K877:$K$8797,MATCH(L877,L877:$L$8797,0),1):INDEX(K877:$K$8797,MATCH(L877,L877:$L$8797,0)+L877-1,1))/'IV. Inputs Solar'!$S$106),K877&gt;0),
          'IV. Inputs Solar'!$S$66,
          0),
     IF(K877&gt;0,
          IF(K877&lt;0.3*'IV. Inputs Solar'!$S$66,
               0.3*'IV. Inputs Solar'!$S$66,
               K877),
          0))</f>
        <v>0</v>
      </c>
      <c r="U877" s="151">
        <f>T877/('III. Inputs Baseline Diesel'!$S$54*'III. Inputs Baseline Diesel'!$S$57)</f>
        <v>0</v>
      </c>
    </row>
    <row r="878" spans="2:21" ht="14.25" customHeight="1" x14ac:dyDescent="0.25">
      <c r="B878" s="635">
        <v>841</v>
      </c>
      <c r="C878" s="268">
        <f>INDEX('V. Load Profile'!$D$85:$K$108,IF(MOD(B878,24)=0, 24,MOD(B878,24)),4)</f>
        <v>1.1333333333333333</v>
      </c>
      <c r="D878" s="605">
        <f>IF('III. Inputs Baseline Diesel'!$S$17&gt;0,IF(AND(C878&gt;0, C878&lt;'III. Inputs Baseline Diesel'!$S$17*'III. Inputs Baseline Diesel'!$S$50),'III. Inputs Baseline Diesel'!$S$50*'III. Inputs Baseline Diesel'!$S$17,C878))</f>
        <v>3.2279999999999998</v>
      </c>
      <c r="E878" s="23">
        <f>INDEX('IX. Irradiation Data'!$G$15:$I$8774,B878,2)</f>
        <v>0</v>
      </c>
      <c r="F878" s="36">
        <f>INDEX('IX. Irradiation Data'!$G$15:$I$8774,B878, 3)</f>
        <v>26</v>
      </c>
      <c r="G878" s="36">
        <f>E878*COS(RADIANS('IV. Inputs Solar'!$S$102))</f>
        <v>0</v>
      </c>
      <c r="H878" s="36">
        <f>F878+('IV. Inputs Solar'!$S$100-20)/80*E878/10</f>
        <v>26</v>
      </c>
      <c r="I878" s="36">
        <f>1+('IV. Inputs Solar'!$S$101*(H878-25))</f>
        <v>0.99650000000000005</v>
      </c>
      <c r="J878" s="36">
        <f>G878*I878*('IV. Inputs Solar'!$T$52*'IV. Inputs Solar'!$S$53)/1000</f>
        <v>0</v>
      </c>
      <c r="K878" s="125">
        <f t="shared" si="52"/>
        <v>1.1333333333333333</v>
      </c>
      <c r="L878" s="36">
        <f>IF(K878&gt;0,MATCH(0,K878:$K$8797,-1)-1,0)</f>
        <v>6</v>
      </c>
      <c r="M878" s="126">
        <f>IF('IV. Inputs Solar'!$T$60=0,
     0,
     IF(K877&gt;0,
          IF(T877=0,
               IF(M877&gt;='IV. Inputs Solar'!$S$108*'IV. Inputs Solar'!$T$60,
                    IF(M877-MIN('IV. Inputs Solar'!$S$58/'IV. Inputs Solar'!$S$106,K877/'IV. Inputs Solar'!$S$106)&lt;'IV. Inputs Solar'!$T$60*'IV. Inputs Solar'!$S$108,
                         'IV. Inputs Solar'!$T$60*'IV. Inputs Solar'!$S$108,
                         M877-MIN('IV. Inputs Solar'!$S$58/'IV. Inputs Solar'!$S$106,K877/'IV. Inputs Solar'!$S$106)),
                    IF(M877+MIN('IV. Inputs Solar'!$S$66-K877,'IV. Inputs Solar'!$S$58)*'IV. Inputs Solar'!$S$106&gt;'IV. Inputs Solar'!$T$60,
                         'IV. Inputs Solar'!$T$60,
                         M877+MIN('IV. Inputs Solar'!$S$66-K877,'IV. Inputs Solar'!$S$58)*'IV. Inputs Solar'!$S$106)),
               IF(M877-'IV. Inputs Solar'!$S$108*'IV. Inputs Solar'!$T$60&lt;MIN('IV. Inputs Solar'!$T$60,'IV. Inputs Solar'!$T$60*'IV. Inputs Solar'!$S$108+SUM(INDEX(K878:$K$8797,MATCH(L878,L878:$L$8797,0),1):INDEX(K878:$K$8797,MATCH(L878,L878:$L$8797,0)+L878-1,1))/'IV. Inputs Solar'!$S$106),
                    IF(M877+MIN('IV. Inputs Solar'!$S$66-K877,'IV. Inputs Solar'!$S$58)*'IV. Inputs Solar'!$S$106&gt;MIN('IV. Inputs Solar'!$T$60,'IV. Inputs Solar'!$T$60*'IV. Inputs Solar'!$S$108+SUM(INDEX(K878:$K$8797,MATCH(L878,L878:$L$8797,0),1):INDEX(K878:$K$8797,MATCH(L878,L878:$L$8797,0)+L878-1,1))/'IV. Inputs Solar'!$S$106),
                         MIN('IV. Inputs Solar'!$T$60,'IV. Inputs Solar'!$T$60*'IV. Inputs Solar'!$S$108+SUM(INDEX(K878:$K$8797,MATCH(L878,L878:$L$8797,0),1):INDEX(K878:$K$8797,MATCH(L878,L878:$L$8797,0)+L878-1,1))/'IV. Inputs Solar'!$S$106),
                         M877+MIN('IV. Inputs Solar'!$S$66-K877,'IV. Inputs Solar'!$S$58)*'IV. Inputs Solar'!$S$106),
                    M877)),
          IF(M877&lt;'IV. Inputs Solar'!$T$60,
               IF(M877-MAX((-1)*'IV. Inputs Solar'!$S$58*'IV. Inputs Solar'!$S$106,K877*'IV. Inputs Solar'!$S$106)&gt;'IV. Inputs Solar'!$T$60,
                    'IV. Inputs Solar'!$T$60,
                    M877-MAX((-1)*'IV. Inputs Solar'!$S$58*'IV. Inputs Solar'!$S$106,K877*'IV. Inputs Solar'!$S$106)),
               M877)))</f>
        <v>14.046367704064808</v>
      </c>
      <c r="N878" s="98">
        <f>IF('IV. Inputs Solar'!$T$60=0,0,M878/'IV. Inputs Solar'!$T$60)</f>
        <v>0.23410612840108014</v>
      </c>
      <c r="O878" s="36">
        <f t="shared" si="54"/>
        <v>0</v>
      </c>
      <c r="P878" s="36">
        <f t="shared" si="55"/>
        <v>0</v>
      </c>
      <c r="Q878" s="36">
        <f t="shared" si="53"/>
        <v>0</v>
      </c>
      <c r="R878" s="36">
        <f>ROUND(IF(K878&lt;0,((M878-M879)/'IV. Inputs Solar'!$S$106)-K878,0),2)</f>
        <v>0</v>
      </c>
      <c r="S878" s="125">
        <f>ROUND(IF(K878&gt;0,IF(T878&gt;0,K878,ABS((M878-M879)*'IV. Inputs Solar'!$S$106-K878)),0),2)</f>
        <v>0</v>
      </c>
      <c r="T878" s="151">
        <f>IF('IV. Inputs Solar'!$T$60&lt;&gt;0,
     IF(AND(M878&lt;MIN('IV. Inputs Solar'!$T$60,'IV. Inputs Solar'!$T$60*'IV. Inputs Solar'!$S$108+SUM(INDEX(K878:$K$8797,MATCH(L878,L878:$L$8797,0),1):INDEX(K878:$K$8797,MATCH(L878,L878:$L$8797,0)+L878-1,1))/'IV. Inputs Solar'!$S$106),K878&gt;0),
          'IV. Inputs Solar'!$S$66,
          0),
     IF(K878&gt;0,
          IF(K878&lt;0.3*'IV. Inputs Solar'!$S$66,
               0.3*'IV. Inputs Solar'!$S$66,
               K878),
          0))</f>
        <v>0</v>
      </c>
      <c r="U878" s="151">
        <f>T878/('III. Inputs Baseline Diesel'!$S$54*'III. Inputs Baseline Diesel'!$S$57)</f>
        <v>0</v>
      </c>
    </row>
    <row r="879" spans="2:21" ht="14.25" customHeight="1" x14ac:dyDescent="0.25">
      <c r="B879" s="635">
        <v>842</v>
      </c>
      <c r="C879" s="268">
        <f>INDEX('V. Load Profile'!$D$85:$K$108,IF(MOD(B879,24)=0, 24,MOD(B879,24)),4)</f>
        <v>1.1333333333333333</v>
      </c>
      <c r="D879" s="605">
        <f>IF('III. Inputs Baseline Diesel'!$S$17&gt;0,IF(AND(C879&gt;0, C879&lt;'III. Inputs Baseline Diesel'!$S$17*'III. Inputs Baseline Diesel'!$S$50),'III. Inputs Baseline Diesel'!$S$50*'III. Inputs Baseline Diesel'!$S$17,C879))</f>
        <v>3.2279999999999998</v>
      </c>
      <c r="E879" s="23">
        <f>INDEX('IX. Irradiation Data'!$G$15:$I$8774,B879,2)</f>
        <v>0</v>
      </c>
      <c r="F879" s="36">
        <f>INDEX('IX. Irradiation Data'!$G$15:$I$8774,B879, 3)</f>
        <v>25.8</v>
      </c>
      <c r="G879" s="36">
        <f>E879*COS(RADIANS('IV. Inputs Solar'!$S$102))</f>
        <v>0</v>
      </c>
      <c r="H879" s="36">
        <f>F879+('IV. Inputs Solar'!$S$100-20)/80*E879/10</f>
        <v>25.8</v>
      </c>
      <c r="I879" s="36">
        <f>1+('IV. Inputs Solar'!$S$101*(H879-25))</f>
        <v>0.99719999999999998</v>
      </c>
      <c r="J879" s="36">
        <f>G879*I879*('IV. Inputs Solar'!$T$52*'IV. Inputs Solar'!$S$53)/1000</f>
        <v>0</v>
      </c>
      <c r="K879" s="125">
        <f t="shared" si="52"/>
        <v>1.1333333333333333</v>
      </c>
      <c r="L879" s="36">
        <f>IF(K879&gt;0,MATCH(0,K879:$K$8797,-1)-1,0)</f>
        <v>5</v>
      </c>
      <c r="M879" s="126">
        <f>IF('IV. Inputs Solar'!$T$60=0,
     0,
     IF(K878&gt;0,
          IF(T878=0,
               IF(M878&gt;='IV. Inputs Solar'!$S$108*'IV. Inputs Solar'!$T$60,
                    IF(M878-MIN('IV. Inputs Solar'!$S$58/'IV. Inputs Solar'!$S$106,K878/'IV. Inputs Solar'!$S$106)&lt;'IV. Inputs Solar'!$T$60*'IV. Inputs Solar'!$S$108,
                         'IV. Inputs Solar'!$T$60*'IV. Inputs Solar'!$S$108,
                         M878-MIN('IV. Inputs Solar'!$S$58/'IV. Inputs Solar'!$S$106,K878/'IV. Inputs Solar'!$S$106)),
                    IF(M878+MIN('IV. Inputs Solar'!$S$66-K878,'IV. Inputs Solar'!$S$58)*'IV. Inputs Solar'!$S$106&gt;'IV. Inputs Solar'!$T$60,
                         'IV. Inputs Solar'!$T$60,
                         M878+MIN('IV. Inputs Solar'!$S$66-K878,'IV. Inputs Solar'!$S$58)*'IV. Inputs Solar'!$S$106)),
               IF(M878-'IV. Inputs Solar'!$S$108*'IV. Inputs Solar'!$T$60&lt;MIN('IV. Inputs Solar'!$T$60,'IV. Inputs Solar'!$T$60*'IV. Inputs Solar'!$S$108+SUM(INDEX(K879:$K$8797,MATCH(L879,L879:$L$8797,0),1):INDEX(K879:$K$8797,MATCH(L879,L879:$L$8797,0)+L879-1,1))/'IV. Inputs Solar'!$S$106),
                    IF(M878+MIN('IV. Inputs Solar'!$S$66-K878,'IV. Inputs Solar'!$S$58)*'IV. Inputs Solar'!$S$106&gt;MIN('IV. Inputs Solar'!$T$60,'IV. Inputs Solar'!$T$60*'IV. Inputs Solar'!$S$108+SUM(INDEX(K879:$K$8797,MATCH(L879,L879:$L$8797,0),1):INDEX(K879:$K$8797,MATCH(L879,L879:$L$8797,0)+L879-1,1))/'IV. Inputs Solar'!$S$106),
                         MIN('IV. Inputs Solar'!$T$60,'IV. Inputs Solar'!$T$60*'IV. Inputs Solar'!$S$108+SUM(INDEX(K879:$K$8797,MATCH(L879,L879:$L$8797,0),1):INDEX(K879:$K$8797,MATCH(L879,L879:$L$8797,0)+L879-1,1))/'IV. Inputs Solar'!$S$106),
                         M878+MIN('IV. Inputs Solar'!$S$66-K878,'IV. Inputs Solar'!$S$58)*'IV. Inputs Solar'!$S$106),
                    M878)),
          IF(M878&lt;'IV. Inputs Solar'!$T$60,
               IF(M878-MAX((-1)*'IV. Inputs Solar'!$S$58*'IV. Inputs Solar'!$S$106,K878*'IV. Inputs Solar'!$S$106)&gt;'IV. Inputs Solar'!$T$60,
                    'IV. Inputs Solar'!$T$60,
                    M878-MAX((-1)*'IV. Inputs Solar'!$S$58*'IV. Inputs Solar'!$S$106,K878*'IV. Inputs Solar'!$S$106)),
               M878)))</f>
        <v>12.851729476890087</v>
      </c>
      <c r="N879" s="98">
        <f>IF('IV. Inputs Solar'!$T$60=0,0,M879/'IV. Inputs Solar'!$T$60)</f>
        <v>0.21419549128150145</v>
      </c>
      <c r="O879" s="36">
        <f t="shared" si="54"/>
        <v>0</v>
      </c>
      <c r="P879" s="36">
        <f t="shared" si="55"/>
        <v>0</v>
      </c>
      <c r="Q879" s="36">
        <f t="shared" si="53"/>
        <v>0</v>
      </c>
      <c r="R879" s="36">
        <f>ROUND(IF(K879&lt;0,((M879-M880)/'IV. Inputs Solar'!$S$106)-K879,0),2)</f>
        <v>0</v>
      </c>
      <c r="S879" s="125">
        <f>ROUND(IF(K879&gt;0,IF(T879&gt;0,K879,ABS((M879-M880)*'IV. Inputs Solar'!$S$106-K879)),0),2)</f>
        <v>0.33</v>
      </c>
      <c r="T879" s="151">
        <f>IF('IV. Inputs Solar'!$T$60&lt;&gt;0,
     IF(AND(M879&lt;MIN('IV. Inputs Solar'!$T$60,'IV. Inputs Solar'!$T$60*'IV. Inputs Solar'!$S$108+SUM(INDEX(K879:$K$8797,MATCH(L879,L879:$L$8797,0),1):INDEX(K879:$K$8797,MATCH(L879,L879:$L$8797,0)+L879-1,1))/'IV. Inputs Solar'!$S$106),K879&gt;0),
          'IV. Inputs Solar'!$S$66,
          0),
     IF(K879&gt;0,
          IF(K879&lt;0.3*'IV. Inputs Solar'!$S$66,
               0.3*'IV. Inputs Solar'!$S$66,
               K879),
          0))</f>
        <v>0</v>
      </c>
      <c r="U879" s="151">
        <f>T879/('III. Inputs Baseline Diesel'!$S$54*'III. Inputs Baseline Diesel'!$S$57)</f>
        <v>0</v>
      </c>
    </row>
    <row r="880" spans="2:21" ht="14.25" customHeight="1" x14ac:dyDescent="0.25">
      <c r="B880" s="635">
        <v>843</v>
      </c>
      <c r="C880" s="268">
        <f>INDEX('V. Load Profile'!$D$85:$K$108,IF(MOD(B880,24)=0, 24,MOD(B880,24)),4)</f>
        <v>2.2222222222222223E-2</v>
      </c>
      <c r="D880" s="605">
        <f>IF('III. Inputs Baseline Diesel'!$S$17&gt;0,IF(AND(C880&gt;0, C880&lt;'III. Inputs Baseline Diesel'!$S$17*'III. Inputs Baseline Diesel'!$S$50),'III. Inputs Baseline Diesel'!$S$50*'III. Inputs Baseline Diesel'!$S$17,C880))</f>
        <v>3.2279999999999998</v>
      </c>
      <c r="E880" s="23">
        <f>INDEX('IX. Irradiation Data'!$G$15:$I$8774,B880,2)</f>
        <v>0</v>
      </c>
      <c r="F880" s="36">
        <f>INDEX('IX. Irradiation Data'!$G$15:$I$8774,B880, 3)</f>
        <v>25.6</v>
      </c>
      <c r="G880" s="36">
        <f>E880*COS(RADIANS('IV. Inputs Solar'!$S$102))</f>
        <v>0</v>
      </c>
      <c r="H880" s="36">
        <f>F880+('IV. Inputs Solar'!$S$100-20)/80*E880/10</f>
        <v>25.6</v>
      </c>
      <c r="I880" s="36">
        <f>1+('IV. Inputs Solar'!$S$101*(H880-25))</f>
        <v>0.99790000000000001</v>
      </c>
      <c r="J880" s="36">
        <f>G880*I880*('IV. Inputs Solar'!$T$52*'IV. Inputs Solar'!$S$53)/1000</f>
        <v>0</v>
      </c>
      <c r="K880" s="125">
        <f t="shared" si="52"/>
        <v>2.2222222222222223E-2</v>
      </c>
      <c r="L880" s="36">
        <f>IF(K880&gt;0,MATCH(0,K880:$K$8797,-1)-1,0)</f>
        <v>4</v>
      </c>
      <c r="M880" s="126">
        <f>IF('IV. Inputs Solar'!$T$60=0,
     0,
     IF(K879&gt;0,
          IF(T879=0,
               IF(M879&gt;='IV. Inputs Solar'!$S$108*'IV. Inputs Solar'!$T$60,
                    IF(M879-MIN('IV. Inputs Solar'!$S$58/'IV. Inputs Solar'!$S$106,K879/'IV. Inputs Solar'!$S$106)&lt;'IV. Inputs Solar'!$T$60*'IV. Inputs Solar'!$S$108,
                         'IV. Inputs Solar'!$T$60*'IV. Inputs Solar'!$S$108,
                         M879-MIN('IV. Inputs Solar'!$S$58/'IV. Inputs Solar'!$S$106,K879/'IV. Inputs Solar'!$S$106)),
                    IF(M879+MIN('IV. Inputs Solar'!$S$66-K879,'IV. Inputs Solar'!$S$58)*'IV. Inputs Solar'!$S$106&gt;'IV. Inputs Solar'!$T$60,
                         'IV. Inputs Solar'!$T$60,
                         M879+MIN('IV. Inputs Solar'!$S$66-K879,'IV. Inputs Solar'!$S$58)*'IV. Inputs Solar'!$S$106)),
               IF(M879-'IV. Inputs Solar'!$S$108*'IV. Inputs Solar'!$T$60&lt;MIN('IV. Inputs Solar'!$T$60,'IV. Inputs Solar'!$T$60*'IV. Inputs Solar'!$S$108+SUM(INDEX(K880:$K$8797,MATCH(L880,L880:$L$8797,0),1):INDEX(K880:$K$8797,MATCH(L880,L880:$L$8797,0)+L880-1,1))/'IV. Inputs Solar'!$S$106),
                    IF(M879+MIN('IV. Inputs Solar'!$S$66-K879,'IV. Inputs Solar'!$S$58)*'IV. Inputs Solar'!$S$106&gt;MIN('IV. Inputs Solar'!$T$60,'IV. Inputs Solar'!$T$60*'IV. Inputs Solar'!$S$108+SUM(INDEX(K880:$K$8797,MATCH(L880,L880:$L$8797,0),1):INDEX(K880:$K$8797,MATCH(L880,L880:$L$8797,0)+L880-1,1))/'IV. Inputs Solar'!$S$106),
                         MIN('IV. Inputs Solar'!$T$60,'IV. Inputs Solar'!$T$60*'IV. Inputs Solar'!$S$108+SUM(INDEX(K880:$K$8797,MATCH(L880,L880:$L$8797,0),1):INDEX(K880:$K$8797,MATCH(L880,L880:$L$8797,0)+L880-1,1))/'IV. Inputs Solar'!$S$106),
                         M879+MIN('IV. Inputs Solar'!$S$66-K879,'IV. Inputs Solar'!$S$58)*'IV. Inputs Solar'!$S$106),
                    M879)),
          IF(M879&lt;'IV. Inputs Solar'!$T$60,
               IF(M879-MAX((-1)*'IV. Inputs Solar'!$S$58*'IV. Inputs Solar'!$S$106,K879*'IV. Inputs Solar'!$S$106)&gt;'IV. Inputs Solar'!$T$60,
                    'IV. Inputs Solar'!$T$60,
                    M879-MAX((-1)*'IV. Inputs Solar'!$S$58*'IV. Inputs Solar'!$S$106,K879*'IV. Inputs Solar'!$S$106)),
               M879)))</f>
        <v>12</v>
      </c>
      <c r="N880" s="98">
        <f>IF('IV. Inputs Solar'!$T$60=0,0,M880/'IV. Inputs Solar'!$T$60)</f>
        <v>0.2</v>
      </c>
      <c r="O880" s="36">
        <f t="shared" si="54"/>
        <v>0</v>
      </c>
      <c r="P880" s="36">
        <f t="shared" si="55"/>
        <v>0</v>
      </c>
      <c r="Q880" s="36">
        <f t="shared" si="53"/>
        <v>0</v>
      </c>
      <c r="R880" s="36">
        <f>ROUND(IF(K880&lt;0,((M880-M881)/'IV. Inputs Solar'!$S$106)-K880,0),2)</f>
        <v>0</v>
      </c>
      <c r="S880" s="125">
        <f>ROUND(IF(K880&gt;0,IF(T880&gt;0,K880,ABS((M880-M881)*'IV. Inputs Solar'!$S$106-K880)),0),2)</f>
        <v>0.02</v>
      </c>
      <c r="T880" s="151">
        <f>IF('IV. Inputs Solar'!$T$60&lt;&gt;0,
     IF(AND(M880&lt;MIN('IV. Inputs Solar'!$T$60,'IV. Inputs Solar'!$T$60*'IV. Inputs Solar'!$S$108+SUM(INDEX(K880:$K$8797,MATCH(L880,L880:$L$8797,0),1):INDEX(K880:$K$8797,MATCH(L880,L880:$L$8797,0)+L880-1,1))/'IV. Inputs Solar'!$S$106),K880&gt;0),
          'IV. Inputs Solar'!$S$66,
          0),
     IF(K880&gt;0,
          IF(K880&lt;0.3*'IV. Inputs Solar'!$S$66,
               0.3*'IV. Inputs Solar'!$S$66,
               K880),
          0))</f>
        <v>0</v>
      </c>
      <c r="U880" s="151">
        <f>T880/('III. Inputs Baseline Diesel'!$S$54*'III. Inputs Baseline Diesel'!$S$57)</f>
        <v>0</v>
      </c>
    </row>
    <row r="881" spans="2:21" ht="14.25" customHeight="1" x14ac:dyDescent="0.25">
      <c r="B881" s="635">
        <v>844</v>
      </c>
      <c r="C881" s="268">
        <f>INDEX('V. Load Profile'!$D$85:$K$108,IF(MOD(B881,24)=0, 24,MOD(B881,24)),4)</f>
        <v>2.2222222222222223E-2</v>
      </c>
      <c r="D881" s="605">
        <f>IF('III. Inputs Baseline Diesel'!$S$17&gt;0,IF(AND(C881&gt;0, C881&lt;'III. Inputs Baseline Diesel'!$S$17*'III. Inputs Baseline Diesel'!$S$50),'III. Inputs Baseline Diesel'!$S$50*'III. Inputs Baseline Diesel'!$S$17,C881))</f>
        <v>3.2279999999999998</v>
      </c>
      <c r="E881" s="23">
        <f>INDEX('IX. Irradiation Data'!$G$15:$I$8774,B881,2)</f>
        <v>0</v>
      </c>
      <c r="F881" s="36">
        <f>INDEX('IX. Irradiation Data'!$G$15:$I$8774,B881, 3)</f>
        <v>25.4</v>
      </c>
      <c r="G881" s="36">
        <f>E881*COS(RADIANS('IV. Inputs Solar'!$S$102))</f>
        <v>0</v>
      </c>
      <c r="H881" s="36">
        <f>F881+('IV. Inputs Solar'!$S$100-20)/80*E881/10</f>
        <v>25.4</v>
      </c>
      <c r="I881" s="36">
        <f>1+('IV. Inputs Solar'!$S$101*(H881-25))</f>
        <v>0.99860000000000004</v>
      </c>
      <c r="J881" s="36">
        <f>G881*I881*('IV. Inputs Solar'!$T$52*'IV. Inputs Solar'!$S$53)/1000</f>
        <v>0</v>
      </c>
      <c r="K881" s="125">
        <f t="shared" si="52"/>
        <v>2.2222222222222223E-2</v>
      </c>
      <c r="L881" s="36">
        <f>IF(K881&gt;0,MATCH(0,K881:$K$8797,-1)-1,0)</f>
        <v>3</v>
      </c>
      <c r="M881" s="126">
        <f>IF('IV. Inputs Solar'!$T$60=0,
     0,
     IF(K880&gt;0,
          IF(T880=0,
               IF(M880&gt;='IV. Inputs Solar'!$S$108*'IV. Inputs Solar'!$T$60,
                    IF(M880-MIN('IV. Inputs Solar'!$S$58/'IV. Inputs Solar'!$S$106,K880/'IV. Inputs Solar'!$S$106)&lt;'IV. Inputs Solar'!$T$60*'IV. Inputs Solar'!$S$108,
                         'IV. Inputs Solar'!$T$60*'IV. Inputs Solar'!$S$108,
                         M880-MIN('IV. Inputs Solar'!$S$58/'IV. Inputs Solar'!$S$106,K880/'IV. Inputs Solar'!$S$106)),
                    IF(M880+MIN('IV. Inputs Solar'!$S$66-K880,'IV. Inputs Solar'!$S$58)*'IV. Inputs Solar'!$S$106&gt;'IV. Inputs Solar'!$T$60,
                         'IV. Inputs Solar'!$T$60,
                         M880+MIN('IV. Inputs Solar'!$S$66-K880,'IV. Inputs Solar'!$S$58)*'IV. Inputs Solar'!$S$106)),
               IF(M880-'IV. Inputs Solar'!$S$108*'IV. Inputs Solar'!$T$60&lt;MIN('IV. Inputs Solar'!$T$60,'IV. Inputs Solar'!$T$60*'IV. Inputs Solar'!$S$108+SUM(INDEX(K881:$K$8797,MATCH(L881,L881:$L$8797,0),1):INDEX(K881:$K$8797,MATCH(L881,L881:$L$8797,0)+L881-1,1))/'IV. Inputs Solar'!$S$106),
                    IF(M880+MIN('IV. Inputs Solar'!$S$66-K880,'IV. Inputs Solar'!$S$58)*'IV. Inputs Solar'!$S$106&gt;MIN('IV. Inputs Solar'!$T$60,'IV. Inputs Solar'!$T$60*'IV. Inputs Solar'!$S$108+SUM(INDEX(K881:$K$8797,MATCH(L881,L881:$L$8797,0),1):INDEX(K881:$K$8797,MATCH(L881,L881:$L$8797,0)+L881-1,1))/'IV. Inputs Solar'!$S$106),
                         MIN('IV. Inputs Solar'!$T$60,'IV. Inputs Solar'!$T$60*'IV. Inputs Solar'!$S$108+SUM(INDEX(K881:$K$8797,MATCH(L881,L881:$L$8797,0),1):INDEX(K881:$K$8797,MATCH(L881,L881:$L$8797,0)+L881-1,1))/'IV. Inputs Solar'!$S$106),
                         M880+MIN('IV. Inputs Solar'!$S$66-K880,'IV. Inputs Solar'!$S$58)*'IV. Inputs Solar'!$S$106),
                    M880)),
          IF(M880&lt;'IV. Inputs Solar'!$T$60,
               IF(M880-MAX((-1)*'IV. Inputs Solar'!$S$58*'IV. Inputs Solar'!$S$106,K880*'IV. Inputs Solar'!$S$106)&gt;'IV. Inputs Solar'!$T$60,
                    'IV. Inputs Solar'!$T$60,
                    M880-MAX((-1)*'IV. Inputs Solar'!$S$58*'IV. Inputs Solar'!$S$106,K880*'IV. Inputs Solar'!$S$106)),
               M880)))</f>
        <v>12</v>
      </c>
      <c r="N881" s="98">
        <f>IF('IV. Inputs Solar'!$T$60=0,0,M881/'IV. Inputs Solar'!$T$60)</f>
        <v>0.2</v>
      </c>
      <c r="O881" s="36">
        <f t="shared" si="54"/>
        <v>0</v>
      </c>
      <c r="P881" s="36">
        <f t="shared" si="55"/>
        <v>0</v>
      </c>
      <c r="Q881" s="36">
        <f t="shared" si="53"/>
        <v>0</v>
      </c>
      <c r="R881" s="36">
        <f>ROUND(IF(K881&lt;0,((M881-M882)/'IV. Inputs Solar'!$S$106)-K881,0),2)</f>
        <v>0</v>
      </c>
      <c r="S881" s="125">
        <f>ROUND(IF(K881&gt;0,IF(T881&gt;0,K881,ABS((M881-M882)*'IV. Inputs Solar'!$S$106-K881)),0),2)</f>
        <v>0.02</v>
      </c>
      <c r="T881" s="151">
        <f>IF('IV. Inputs Solar'!$T$60&lt;&gt;0,
     IF(AND(M881&lt;MIN('IV. Inputs Solar'!$T$60,'IV. Inputs Solar'!$T$60*'IV. Inputs Solar'!$S$108+SUM(INDEX(K881:$K$8797,MATCH(L881,L881:$L$8797,0),1):INDEX(K881:$K$8797,MATCH(L881,L881:$L$8797,0)+L881-1,1))/'IV. Inputs Solar'!$S$106),K881&gt;0),
          'IV. Inputs Solar'!$S$66,
          0),
     IF(K881&gt;0,
          IF(K881&lt;0.3*'IV. Inputs Solar'!$S$66,
               0.3*'IV. Inputs Solar'!$S$66,
               K881),
          0))</f>
        <v>0</v>
      </c>
      <c r="U881" s="151">
        <f>T881/('III. Inputs Baseline Diesel'!$S$54*'III. Inputs Baseline Diesel'!$S$57)</f>
        <v>0</v>
      </c>
    </row>
    <row r="882" spans="2:21" ht="14.25" customHeight="1" x14ac:dyDescent="0.25">
      <c r="B882" s="635">
        <v>845</v>
      </c>
      <c r="C882" s="268">
        <f>INDEX('V. Load Profile'!$D$85:$K$108,IF(MOD(B882,24)=0, 24,MOD(B882,24)),4)</f>
        <v>2.2222222222222223E-2</v>
      </c>
      <c r="D882" s="605">
        <f>IF('III. Inputs Baseline Diesel'!$S$17&gt;0,IF(AND(C882&gt;0, C882&lt;'III. Inputs Baseline Diesel'!$S$17*'III. Inputs Baseline Diesel'!$S$50),'III. Inputs Baseline Diesel'!$S$50*'III. Inputs Baseline Diesel'!$S$17,C882))</f>
        <v>3.2279999999999998</v>
      </c>
      <c r="E882" s="23">
        <f>INDEX('IX. Irradiation Data'!$G$15:$I$8774,B882,2)</f>
        <v>0</v>
      </c>
      <c r="F882" s="36">
        <f>INDEX('IX. Irradiation Data'!$G$15:$I$8774,B882, 3)</f>
        <v>24.8</v>
      </c>
      <c r="G882" s="36">
        <f>E882*COS(RADIANS('IV. Inputs Solar'!$S$102))</f>
        <v>0</v>
      </c>
      <c r="H882" s="36">
        <f>F882+('IV. Inputs Solar'!$S$100-20)/80*E882/10</f>
        <v>24.8</v>
      </c>
      <c r="I882" s="36">
        <f>1+('IV. Inputs Solar'!$S$101*(H882-25))</f>
        <v>1.0006999999999999</v>
      </c>
      <c r="J882" s="36">
        <f>G882*I882*('IV. Inputs Solar'!$T$52*'IV. Inputs Solar'!$S$53)/1000</f>
        <v>0</v>
      </c>
      <c r="K882" s="125">
        <f t="shared" si="52"/>
        <v>2.2222222222222223E-2</v>
      </c>
      <c r="L882" s="36">
        <f>IF(K882&gt;0,MATCH(0,K882:$K$8797,-1)-1,0)</f>
        <v>2</v>
      </c>
      <c r="M882" s="126">
        <f>IF('IV. Inputs Solar'!$T$60=0,
     0,
     IF(K881&gt;0,
          IF(T881=0,
               IF(M881&gt;='IV. Inputs Solar'!$S$108*'IV. Inputs Solar'!$T$60,
                    IF(M881-MIN('IV. Inputs Solar'!$S$58/'IV. Inputs Solar'!$S$106,K881/'IV. Inputs Solar'!$S$106)&lt;'IV. Inputs Solar'!$T$60*'IV. Inputs Solar'!$S$108,
                         'IV. Inputs Solar'!$T$60*'IV. Inputs Solar'!$S$108,
                         M881-MIN('IV. Inputs Solar'!$S$58/'IV. Inputs Solar'!$S$106,K881/'IV. Inputs Solar'!$S$106)),
                    IF(M881+MIN('IV. Inputs Solar'!$S$66-K881,'IV. Inputs Solar'!$S$58)*'IV. Inputs Solar'!$S$106&gt;'IV. Inputs Solar'!$T$60,
                         'IV. Inputs Solar'!$T$60,
                         M881+MIN('IV. Inputs Solar'!$S$66-K881,'IV. Inputs Solar'!$S$58)*'IV. Inputs Solar'!$S$106)),
               IF(M881-'IV. Inputs Solar'!$S$108*'IV. Inputs Solar'!$T$60&lt;MIN('IV. Inputs Solar'!$T$60,'IV. Inputs Solar'!$T$60*'IV. Inputs Solar'!$S$108+SUM(INDEX(K882:$K$8797,MATCH(L882,L882:$L$8797,0),1):INDEX(K882:$K$8797,MATCH(L882,L882:$L$8797,0)+L882-1,1))/'IV. Inputs Solar'!$S$106),
                    IF(M881+MIN('IV. Inputs Solar'!$S$66-K881,'IV. Inputs Solar'!$S$58)*'IV. Inputs Solar'!$S$106&gt;MIN('IV. Inputs Solar'!$T$60,'IV. Inputs Solar'!$T$60*'IV. Inputs Solar'!$S$108+SUM(INDEX(K882:$K$8797,MATCH(L882,L882:$L$8797,0),1):INDEX(K882:$K$8797,MATCH(L882,L882:$L$8797,0)+L882-1,1))/'IV. Inputs Solar'!$S$106),
                         MIN('IV. Inputs Solar'!$T$60,'IV. Inputs Solar'!$T$60*'IV. Inputs Solar'!$S$108+SUM(INDEX(K882:$K$8797,MATCH(L882,L882:$L$8797,0),1):INDEX(K882:$K$8797,MATCH(L882,L882:$L$8797,0)+L882-1,1))/'IV. Inputs Solar'!$S$106),
                         M881+MIN('IV. Inputs Solar'!$S$66-K881,'IV. Inputs Solar'!$S$58)*'IV. Inputs Solar'!$S$106),
                    M881)),
          IF(M881&lt;'IV. Inputs Solar'!$T$60,
               IF(M881-MAX((-1)*'IV. Inputs Solar'!$S$58*'IV. Inputs Solar'!$S$106,K881*'IV. Inputs Solar'!$S$106)&gt;'IV. Inputs Solar'!$T$60,
                    'IV. Inputs Solar'!$T$60,
                    M881-MAX((-1)*'IV. Inputs Solar'!$S$58*'IV. Inputs Solar'!$S$106,K881*'IV. Inputs Solar'!$S$106)),
               M881)))</f>
        <v>12</v>
      </c>
      <c r="N882" s="98">
        <f>IF('IV. Inputs Solar'!$T$60=0,0,M882/'IV. Inputs Solar'!$T$60)</f>
        <v>0.2</v>
      </c>
      <c r="O882" s="36">
        <f t="shared" si="54"/>
        <v>0</v>
      </c>
      <c r="P882" s="36">
        <f t="shared" si="55"/>
        <v>0</v>
      </c>
      <c r="Q882" s="36">
        <f t="shared" si="53"/>
        <v>0</v>
      </c>
      <c r="R882" s="36">
        <f>ROUND(IF(K882&lt;0,((M882-M883)/'IV. Inputs Solar'!$S$106)-K882,0),2)</f>
        <v>0</v>
      </c>
      <c r="S882" s="125">
        <f>ROUND(IF(K882&gt;0,IF(T882&gt;0,K882,ABS((M882-M883)*'IV. Inputs Solar'!$S$106-K882)),0),2)</f>
        <v>0.02</v>
      </c>
      <c r="T882" s="151">
        <f>IF('IV. Inputs Solar'!$T$60&lt;&gt;0,
     IF(AND(M882&lt;MIN('IV. Inputs Solar'!$T$60,'IV. Inputs Solar'!$T$60*'IV. Inputs Solar'!$S$108+SUM(INDEX(K882:$K$8797,MATCH(L882,L882:$L$8797,0),1):INDEX(K882:$K$8797,MATCH(L882,L882:$L$8797,0)+L882-1,1))/'IV. Inputs Solar'!$S$106),K882&gt;0),
          'IV. Inputs Solar'!$S$66,
          0),
     IF(K882&gt;0,
          IF(K882&lt;0.3*'IV. Inputs Solar'!$S$66,
               0.3*'IV. Inputs Solar'!$S$66,
               K882),
          0))</f>
        <v>0</v>
      </c>
      <c r="U882" s="151">
        <f>T882/('III. Inputs Baseline Diesel'!$S$54*'III. Inputs Baseline Diesel'!$S$57)</f>
        <v>0</v>
      </c>
    </row>
    <row r="883" spans="2:21" ht="14.25" customHeight="1" x14ac:dyDescent="0.25">
      <c r="B883" s="635">
        <v>846</v>
      </c>
      <c r="C883" s="268">
        <f>INDEX('V. Load Profile'!$D$85:$K$108,IF(MOD(B883,24)=0, 24,MOD(B883,24)),4)</f>
        <v>2.2222222222222223E-2</v>
      </c>
      <c r="D883" s="605">
        <f>IF('III. Inputs Baseline Diesel'!$S$17&gt;0,IF(AND(C883&gt;0, C883&lt;'III. Inputs Baseline Diesel'!$S$17*'III. Inputs Baseline Diesel'!$S$50),'III. Inputs Baseline Diesel'!$S$50*'III. Inputs Baseline Diesel'!$S$17,C883))</f>
        <v>3.2279999999999998</v>
      </c>
      <c r="E883" s="23">
        <f>INDEX('IX. Irradiation Data'!$G$15:$I$8774,B883,2)</f>
        <v>0</v>
      </c>
      <c r="F883" s="36">
        <f>INDEX('IX. Irradiation Data'!$G$15:$I$8774,B883, 3)</f>
        <v>24.2</v>
      </c>
      <c r="G883" s="36">
        <f>E883*COS(RADIANS('IV. Inputs Solar'!$S$102))</f>
        <v>0</v>
      </c>
      <c r="H883" s="36">
        <f>F883+('IV. Inputs Solar'!$S$100-20)/80*E883/10</f>
        <v>24.2</v>
      </c>
      <c r="I883" s="36">
        <f>1+('IV. Inputs Solar'!$S$101*(H883-25))</f>
        <v>1.0027999999999999</v>
      </c>
      <c r="J883" s="36">
        <f>G883*I883*('IV. Inputs Solar'!$T$52*'IV. Inputs Solar'!$S$53)/1000</f>
        <v>0</v>
      </c>
      <c r="K883" s="125">
        <f t="shared" si="52"/>
        <v>2.2222222222222223E-2</v>
      </c>
      <c r="L883" s="36">
        <f>IF(K883&gt;0,MATCH(0,K883:$K$8797,-1)-1,0)</f>
        <v>1</v>
      </c>
      <c r="M883" s="126">
        <f>IF('IV. Inputs Solar'!$T$60=0,
     0,
     IF(K882&gt;0,
          IF(T882=0,
               IF(M882&gt;='IV. Inputs Solar'!$S$108*'IV. Inputs Solar'!$T$60,
                    IF(M882-MIN('IV. Inputs Solar'!$S$58/'IV. Inputs Solar'!$S$106,K882/'IV. Inputs Solar'!$S$106)&lt;'IV. Inputs Solar'!$T$60*'IV. Inputs Solar'!$S$108,
                         'IV. Inputs Solar'!$T$60*'IV. Inputs Solar'!$S$108,
                         M882-MIN('IV. Inputs Solar'!$S$58/'IV. Inputs Solar'!$S$106,K882/'IV. Inputs Solar'!$S$106)),
                    IF(M882+MIN('IV. Inputs Solar'!$S$66-K882,'IV. Inputs Solar'!$S$58)*'IV. Inputs Solar'!$S$106&gt;'IV. Inputs Solar'!$T$60,
                         'IV. Inputs Solar'!$T$60,
                         M882+MIN('IV. Inputs Solar'!$S$66-K882,'IV. Inputs Solar'!$S$58)*'IV. Inputs Solar'!$S$106)),
               IF(M882-'IV. Inputs Solar'!$S$108*'IV. Inputs Solar'!$T$60&lt;MIN('IV. Inputs Solar'!$T$60,'IV. Inputs Solar'!$T$60*'IV. Inputs Solar'!$S$108+SUM(INDEX(K883:$K$8797,MATCH(L883,L883:$L$8797,0),1):INDEX(K883:$K$8797,MATCH(L883,L883:$L$8797,0)+L883-1,1))/'IV. Inputs Solar'!$S$106),
                    IF(M882+MIN('IV. Inputs Solar'!$S$66-K882,'IV. Inputs Solar'!$S$58)*'IV. Inputs Solar'!$S$106&gt;MIN('IV. Inputs Solar'!$T$60,'IV. Inputs Solar'!$T$60*'IV. Inputs Solar'!$S$108+SUM(INDEX(K883:$K$8797,MATCH(L883,L883:$L$8797,0),1):INDEX(K883:$K$8797,MATCH(L883,L883:$L$8797,0)+L883-1,1))/'IV. Inputs Solar'!$S$106),
                         MIN('IV. Inputs Solar'!$T$60,'IV. Inputs Solar'!$T$60*'IV. Inputs Solar'!$S$108+SUM(INDEX(K883:$K$8797,MATCH(L883,L883:$L$8797,0),1):INDEX(K883:$K$8797,MATCH(L883,L883:$L$8797,0)+L883-1,1))/'IV. Inputs Solar'!$S$106),
                         M882+MIN('IV. Inputs Solar'!$S$66-K882,'IV. Inputs Solar'!$S$58)*'IV. Inputs Solar'!$S$106),
                    M882)),
          IF(M882&lt;'IV. Inputs Solar'!$T$60,
               IF(M882-MAX((-1)*'IV. Inputs Solar'!$S$58*'IV. Inputs Solar'!$S$106,K882*'IV. Inputs Solar'!$S$106)&gt;'IV. Inputs Solar'!$T$60,
                    'IV. Inputs Solar'!$T$60,
                    M882-MAX((-1)*'IV. Inputs Solar'!$S$58*'IV. Inputs Solar'!$S$106,K882*'IV. Inputs Solar'!$S$106)),
               M882)))</f>
        <v>12</v>
      </c>
      <c r="N883" s="98">
        <f>IF('IV. Inputs Solar'!$T$60=0,0,M883/'IV. Inputs Solar'!$T$60)</f>
        <v>0.2</v>
      </c>
      <c r="O883" s="36">
        <f t="shared" si="54"/>
        <v>0</v>
      </c>
      <c r="P883" s="36">
        <f t="shared" si="55"/>
        <v>0</v>
      </c>
      <c r="Q883" s="36">
        <f t="shared" si="53"/>
        <v>0</v>
      </c>
      <c r="R883" s="36">
        <f>ROUND(IF(K883&lt;0,((M883-M884)/'IV. Inputs Solar'!$S$106)-K883,0),2)</f>
        <v>0</v>
      </c>
      <c r="S883" s="125">
        <f>ROUND(IF(K883&gt;0,IF(T883&gt;0,K883,ABS((M883-M884)*'IV. Inputs Solar'!$S$106-K883)),0),2)</f>
        <v>0.02</v>
      </c>
      <c r="T883" s="151">
        <f>IF('IV. Inputs Solar'!$T$60&lt;&gt;0,
     IF(AND(M883&lt;MIN('IV. Inputs Solar'!$T$60,'IV. Inputs Solar'!$T$60*'IV. Inputs Solar'!$S$108+SUM(INDEX(K883:$K$8797,MATCH(L883,L883:$L$8797,0),1):INDEX(K883:$K$8797,MATCH(L883,L883:$L$8797,0)+L883-1,1))/'IV. Inputs Solar'!$S$106),K883&gt;0),
          'IV. Inputs Solar'!$S$66,
          0),
     IF(K883&gt;0,
          IF(K883&lt;0.3*'IV. Inputs Solar'!$S$66,
               0.3*'IV. Inputs Solar'!$S$66,
               K883),
          0))</f>
        <v>0</v>
      </c>
      <c r="U883" s="151">
        <f>T883/('III. Inputs Baseline Diesel'!$S$54*'III. Inputs Baseline Diesel'!$S$57)</f>
        <v>0</v>
      </c>
    </row>
    <row r="884" spans="2:21" ht="14.25" customHeight="1" x14ac:dyDescent="0.25">
      <c r="B884" s="635">
        <v>847</v>
      </c>
      <c r="C884" s="268">
        <f>INDEX('V. Load Profile'!$D$85:$K$108,IF(MOD(B884,24)=0, 24,MOD(B884,24)),4)</f>
        <v>2.2222222222222223E-2</v>
      </c>
      <c r="D884" s="605">
        <f>IF('III. Inputs Baseline Diesel'!$S$17&gt;0,IF(AND(C884&gt;0, C884&lt;'III. Inputs Baseline Diesel'!$S$17*'III. Inputs Baseline Diesel'!$S$50),'III. Inputs Baseline Diesel'!$S$50*'III. Inputs Baseline Diesel'!$S$17,C884))</f>
        <v>3.2279999999999998</v>
      </c>
      <c r="E884" s="23">
        <f>INDEX('IX. Irradiation Data'!$G$15:$I$8774,B884,2)</f>
        <v>0</v>
      </c>
      <c r="F884" s="36">
        <f>INDEX('IX. Irradiation Data'!$G$15:$I$8774,B884, 3)</f>
        <v>23.6</v>
      </c>
      <c r="G884" s="36">
        <f>E884*COS(RADIANS('IV. Inputs Solar'!$S$102))</f>
        <v>0</v>
      </c>
      <c r="H884" s="36">
        <f>F884+('IV. Inputs Solar'!$S$100-20)/80*E884/10</f>
        <v>23.6</v>
      </c>
      <c r="I884" s="36">
        <f>1+('IV. Inputs Solar'!$S$101*(H884-25))</f>
        <v>1.0048999999999999</v>
      </c>
      <c r="J884" s="36">
        <f>G884*I884*('IV. Inputs Solar'!$T$52*'IV. Inputs Solar'!$S$53)/1000</f>
        <v>0</v>
      </c>
      <c r="K884" s="125">
        <f t="shared" si="52"/>
        <v>2.2222222222222223E-2</v>
      </c>
      <c r="L884" s="36">
        <f>IF(K884&gt;0,MATCH(0,K884:$K$8797,-1)-1,0)</f>
        <v>0</v>
      </c>
      <c r="M884" s="126">
        <f>IF('IV. Inputs Solar'!$T$60=0,
     0,
     IF(K883&gt;0,
          IF(T883=0,
               IF(M883&gt;='IV. Inputs Solar'!$S$108*'IV. Inputs Solar'!$T$60,
                    IF(M883-MIN('IV. Inputs Solar'!$S$58/'IV. Inputs Solar'!$S$106,K883/'IV. Inputs Solar'!$S$106)&lt;'IV. Inputs Solar'!$T$60*'IV. Inputs Solar'!$S$108,
                         'IV. Inputs Solar'!$T$60*'IV. Inputs Solar'!$S$108,
                         M883-MIN('IV. Inputs Solar'!$S$58/'IV. Inputs Solar'!$S$106,K883/'IV. Inputs Solar'!$S$106)),
                    IF(M883+MIN('IV. Inputs Solar'!$S$66-K883,'IV. Inputs Solar'!$S$58)*'IV. Inputs Solar'!$S$106&gt;'IV. Inputs Solar'!$T$60,
                         'IV. Inputs Solar'!$T$60,
                         M883+MIN('IV. Inputs Solar'!$S$66-K883,'IV. Inputs Solar'!$S$58)*'IV. Inputs Solar'!$S$106)),
               IF(M883-'IV. Inputs Solar'!$S$108*'IV. Inputs Solar'!$T$60&lt;MIN('IV. Inputs Solar'!$T$60,'IV. Inputs Solar'!$T$60*'IV. Inputs Solar'!$S$108+SUM(INDEX(K884:$K$8797,MATCH(L884,L884:$L$8797,0),1):INDEX(K884:$K$8797,MATCH(L884,L884:$L$8797,0)+L884-1,1))/'IV. Inputs Solar'!$S$106),
                    IF(M883+MIN('IV. Inputs Solar'!$S$66-K883,'IV. Inputs Solar'!$S$58)*'IV. Inputs Solar'!$S$106&gt;MIN('IV. Inputs Solar'!$T$60,'IV. Inputs Solar'!$T$60*'IV. Inputs Solar'!$S$108+SUM(INDEX(K884:$K$8797,MATCH(L884,L884:$L$8797,0),1):INDEX(K884:$K$8797,MATCH(L884,L884:$L$8797,0)+L884-1,1))/'IV. Inputs Solar'!$S$106),
                         MIN('IV. Inputs Solar'!$T$60,'IV. Inputs Solar'!$T$60*'IV. Inputs Solar'!$S$108+SUM(INDEX(K884:$K$8797,MATCH(L884,L884:$L$8797,0),1):INDEX(K884:$K$8797,MATCH(L884,L884:$L$8797,0)+L884-1,1))/'IV. Inputs Solar'!$S$106),
                         M883+MIN('IV. Inputs Solar'!$S$66-K883,'IV. Inputs Solar'!$S$58)*'IV. Inputs Solar'!$S$106),
                    M883)),
          IF(M883&lt;'IV. Inputs Solar'!$T$60,
               IF(M883-MAX((-1)*'IV. Inputs Solar'!$S$58*'IV. Inputs Solar'!$S$106,K883*'IV. Inputs Solar'!$S$106)&gt;'IV. Inputs Solar'!$T$60,
                    'IV. Inputs Solar'!$T$60,
                    M883-MAX((-1)*'IV. Inputs Solar'!$S$58*'IV. Inputs Solar'!$S$106,K883*'IV. Inputs Solar'!$S$106)),
               M883)))</f>
        <v>12</v>
      </c>
      <c r="N884" s="98">
        <f>IF('IV. Inputs Solar'!$T$60=0,0,M884/'IV. Inputs Solar'!$T$60)</f>
        <v>0.2</v>
      </c>
      <c r="O884" s="36">
        <f t="shared" si="54"/>
        <v>0</v>
      </c>
      <c r="P884" s="36">
        <f t="shared" si="55"/>
        <v>0</v>
      </c>
      <c r="Q884" s="36">
        <f t="shared" si="53"/>
        <v>0</v>
      </c>
      <c r="R884" s="36">
        <f>ROUND(IF(K884&lt;0,((M884-M885)/'IV. Inputs Solar'!$S$106)-K884,0),2)</f>
        <v>0</v>
      </c>
      <c r="S884" s="125">
        <f>ROUND(IF(K884&gt;0,IF(T884&gt;0,K884,ABS((M884-M885)*'IV. Inputs Solar'!$S$106-K884)),0),2)</f>
        <v>0.02</v>
      </c>
      <c r="T884" s="151">
        <f>IF('IV. Inputs Solar'!$T$60&lt;&gt;0,
     IF(AND(M884&lt;MIN('IV. Inputs Solar'!$T$60,'IV. Inputs Solar'!$T$60*'IV. Inputs Solar'!$S$108+SUM(INDEX(K884:$K$8797,MATCH(L884,L884:$L$8797,0),1):INDEX(K884:$K$8797,MATCH(L884,L884:$L$8797,0)+L884-1,1))/'IV. Inputs Solar'!$S$106),K884&gt;0),
          'IV. Inputs Solar'!$S$66,
          0),
     IF(K884&gt;0,
          IF(K884&lt;0.3*'IV. Inputs Solar'!$S$66,
               0.3*'IV. Inputs Solar'!$S$66,
               K884),
          0))</f>
        <v>0</v>
      </c>
      <c r="U884" s="151">
        <f>T884/('III. Inputs Baseline Diesel'!$S$54*'III. Inputs Baseline Diesel'!$S$57)</f>
        <v>0</v>
      </c>
    </row>
    <row r="885" spans="2:21" ht="14.25" customHeight="1" x14ac:dyDescent="0.25">
      <c r="B885" s="635">
        <v>848</v>
      </c>
      <c r="C885" s="268">
        <f>INDEX('V. Load Profile'!$D$85:$K$108,IF(MOD(B885,24)=0, 24,MOD(B885,24)),4)</f>
        <v>0.66666666666666674</v>
      </c>
      <c r="D885" s="605">
        <f>IF('III. Inputs Baseline Diesel'!$S$17&gt;0,IF(AND(C885&gt;0, C885&lt;'III. Inputs Baseline Diesel'!$S$17*'III. Inputs Baseline Diesel'!$S$50),'III. Inputs Baseline Diesel'!$S$50*'III. Inputs Baseline Diesel'!$S$17,C885))</f>
        <v>3.2279999999999998</v>
      </c>
      <c r="E885" s="23">
        <f>INDEX('IX. Irradiation Data'!$G$15:$I$8774,B885,2)</f>
        <v>35</v>
      </c>
      <c r="F885" s="36">
        <f>INDEX('IX. Irradiation Data'!$G$15:$I$8774,B885, 3)</f>
        <v>25.2</v>
      </c>
      <c r="G885" s="36">
        <f>E885*COS(RADIANS('IV. Inputs Solar'!$S$102))</f>
        <v>33.807403920117387</v>
      </c>
      <c r="H885" s="36">
        <f>F885+('IV. Inputs Solar'!$S$100-20)/80*E885/10</f>
        <v>27.387499999999999</v>
      </c>
      <c r="I885" s="36">
        <f>1+('IV. Inputs Solar'!$S$101*(H885-25))</f>
        <v>0.99164375000000005</v>
      </c>
      <c r="J885" s="36">
        <f>G885*I885*('IV. Inputs Solar'!$T$52*'IV. Inputs Solar'!$S$53)/1000</f>
        <v>0.67049801602219816</v>
      </c>
      <c r="K885" s="125">
        <f t="shared" si="52"/>
        <v>-3.8313493555314215E-3</v>
      </c>
      <c r="L885" s="36">
        <f>IF(K885&gt;0,MATCH(0,K885:$K$8797,-1)-1,0)</f>
        <v>0</v>
      </c>
      <c r="M885" s="126">
        <f>IF('IV. Inputs Solar'!$T$60=0,
     0,
     IF(K884&gt;0,
          IF(T884=0,
               IF(M884&gt;='IV. Inputs Solar'!$S$108*'IV. Inputs Solar'!$T$60,
                    IF(M884-MIN('IV. Inputs Solar'!$S$58/'IV. Inputs Solar'!$S$106,K884/'IV. Inputs Solar'!$S$106)&lt;'IV. Inputs Solar'!$T$60*'IV. Inputs Solar'!$S$108,
                         'IV. Inputs Solar'!$T$60*'IV. Inputs Solar'!$S$108,
                         M884-MIN('IV. Inputs Solar'!$S$58/'IV. Inputs Solar'!$S$106,K884/'IV. Inputs Solar'!$S$106)),
                    IF(M884+MIN('IV. Inputs Solar'!$S$66-K884,'IV. Inputs Solar'!$S$58)*'IV. Inputs Solar'!$S$106&gt;'IV. Inputs Solar'!$T$60,
                         'IV. Inputs Solar'!$T$60,
                         M884+MIN('IV. Inputs Solar'!$S$66-K884,'IV. Inputs Solar'!$S$58)*'IV. Inputs Solar'!$S$106)),
               IF(M884-'IV. Inputs Solar'!$S$108*'IV. Inputs Solar'!$T$60&lt;MIN('IV. Inputs Solar'!$T$60,'IV. Inputs Solar'!$T$60*'IV. Inputs Solar'!$S$108+SUM(INDEX(K885:$K$8797,MATCH(L885,L885:$L$8797,0),1):INDEX(K885:$K$8797,MATCH(L885,L885:$L$8797,0)+L885-1,1))/'IV. Inputs Solar'!$S$106),
                    IF(M884+MIN('IV. Inputs Solar'!$S$66-K884,'IV. Inputs Solar'!$S$58)*'IV. Inputs Solar'!$S$106&gt;MIN('IV. Inputs Solar'!$T$60,'IV. Inputs Solar'!$T$60*'IV. Inputs Solar'!$S$108+SUM(INDEX(K885:$K$8797,MATCH(L885,L885:$L$8797,0),1):INDEX(K885:$K$8797,MATCH(L885,L885:$L$8797,0)+L885-1,1))/'IV. Inputs Solar'!$S$106),
                         MIN('IV. Inputs Solar'!$T$60,'IV. Inputs Solar'!$T$60*'IV. Inputs Solar'!$S$108+SUM(INDEX(K885:$K$8797,MATCH(L885,L885:$L$8797,0),1):INDEX(K885:$K$8797,MATCH(L885,L885:$L$8797,0)+L885-1,1))/'IV. Inputs Solar'!$S$106),
                         M884+MIN('IV. Inputs Solar'!$S$66-K884,'IV. Inputs Solar'!$S$58)*'IV. Inputs Solar'!$S$106),
                    M884)),
          IF(M884&lt;'IV. Inputs Solar'!$T$60,
               IF(M884-MAX((-1)*'IV. Inputs Solar'!$S$58*'IV. Inputs Solar'!$S$106,K884*'IV. Inputs Solar'!$S$106)&gt;'IV. Inputs Solar'!$T$60,
                    'IV. Inputs Solar'!$T$60,
                    M884-MAX((-1)*'IV. Inputs Solar'!$S$58*'IV. Inputs Solar'!$S$106,K884*'IV. Inputs Solar'!$S$106)),
               M884)))</f>
        <v>12</v>
      </c>
      <c r="N885" s="98">
        <f>IF('IV. Inputs Solar'!$T$60=0,0,M885/'IV. Inputs Solar'!$T$60)</f>
        <v>0.2</v>
      </c>
      <c r="O885" s="36">
        <f t="shared" si="54"/>
        <v>0</v>
      </c>
      <c r="P885" s="36">
        <f t="shared" si="55"/>
        <v>0</v>
      </c>
      <c r="Q885" s="36">
        <f t="shared" si="53"/>
        <v>0</v>
      </c>
      <c r="R885" s="36">
        <f>ROUND(IF(K885&lt;0,((M885-M886)/'IV. Inputs Solar'!$S$106)-K885,0),2)</f>
        <v>0</v>
      </c>
      <c r="S885" s="125">
        <f>ROUND(IF(K885&gt;0,IF(T885&gt;0,K885,ABS((M885-M886)*'IV. Inputs Solar'!$S$106-K885)),0),2)</f>
        <v>0</v>
      </c>
      <c r="T885" s="151">
        <f>IF('IV. Inputs Solar'!$T$60&lt;&gt;0,
     IF(AND(M885&lt;MIN('IV. Inputs Solar'!$T$60,'IV. Inputs Solar'!$T$60*'IV. Inputs Solar'!$S$108+SUM(INDEX(K885:$K$8797,MATCH(L885,L885:$L$8797,0),1):INDEX(K885:$K$8797,MATCH(L885,L885:$L$8797,0)+L885-1,1))/'IV. Inputs Solar'!$S$106),K885&gt;0),
          'IV. Inputs Solar'!$S$66,
          0),
     IF(K885&gt;0,
          IF(K885&lt;0.3*'IV. Inputs Solar'!$S$66,
               0.3*'IV. Inputs Solar'!$S$66,
               K885),
          0))</f>
        <v>0</v>
      </c>
      <c r="U885" s="151">
        <f>T885/('III. Inputs Baseline Diesel'!$S$54*'III. Inputs Baseline Diesel'!$S$57)</f>
        <v>0</v>
      </c>
    </row>
    <row r="886" spans="2:21" ht="14.25" customHeight="1" x14ac:dyDescent="0.25">
      <c r="B886" s="635">
        <v>849</v>
      </c>
      <c r="C886" s="268">
        <f>INDEX('V. Load Profile'!$D$85:$K$108,IF(MOD(B886,24)=0, 24,MOD(B886,24)),4)</f>
        <v>0.7777777777777779</v>
      </c>
      <c r="D886" s="605">
        <f>IF('III. Inputs Baseline Diesel'!$S$17&gt;0,IF(AND(C886&gt;0, C886&lt;'III. Inputs Baseline Diesel'!$S$17*'III. Inputs Baseline Diesel'!$S$50),'III. Inputs Baseline Diesel'!$S$50*'III. Inputs Baseline Diesel'!$S$17,C886))</f>
        <v>3.2279999999999998</v>
      </c>
      <c r="E886" s="23">
        <f>INDEX('IX. Irradiation Data'!$G$15:$I$8774,B886,2)</f>
        <v>179</v>
      </c>
      <c r="F886" s="36">
        <f>INDEX('IX. Irradiation Data'!$G$15:$I$8774,B886, 3)</f>
        <v>26.9</v>
      </c>
      <c r="G886" s="36">
        <f>E886*COS(RADIANS('IV. Inputs Solar'!$S$102))</f>
        <v>172.90072290574324</v>
      </c>
      <c r="H886" s="36">
        <f>F886+('IV. Inputs Solar'!$S$100-20)/80*E886/10</f>
        <v>38.087499999999999</v>
      </c>
      <c r="I886" s="36">
        <f>1+('IV. Inputs Solar'!$S$101*(H886-25))</f>
        <v>0.95419374999999995</v>
      </c>
      <c r="J886" s="36">
        <f>G886*I886*('IV. Inputs Solar'!$T$52*'IV. Inputs Solar'!$S$53)/1000</f>
        <v>3.2996157833428406</v>
      </c>
      <c r="K886" s="125">
        <f t="shared" si="52"/>
        <v>-2.5218380055650629</v>
      </c>
      <c r="L886" s="36">
        <f>IF(K886&gt;0,MATCH(0,K886:$K$8797,-1)-1,0)</f>
        <v>0</v>
      </c>
      <c r="M886" s="126">
        <f>IF('IV. Inputs Solar'!$T$60=0,
     0,
     IF(K885&gt;0,
          IF(T885=0,
               IF(M885&gt;='IV. Inputs Solar'!$S$108*'IV. Inputs Solar'!$T$60,
                    IF(M885-MIN('IV. Inputs Solar'!$S$58/'IV. Inputs Solar'!$S$106,K885/'IV. Inputs Solar'!$S$106)&lt;'IV. Inputs Solar'!$T$60*'IV. Inputs Solar'!$S$108,
                         'IV. Inputs Solar'!$T$60*'IV. Inputs Solar'!$S$108,
                         M885-MIN('IV. Inputs Solar'!$S$58/'IV. Inputs Solar'!$S$106,K885/'IV. Inputs Solar'!$S$106)),
                    IF(M885+MIN('IV. Inputs Solar'!$S$66-K885,'IV. Inputs Solar'!$S$58)*'IV. Inputs Solar'!$S$106&gt;'IV. Inputs Solar'!$T$60,
                         'IV. Inputs Solar'!$T$60,
                         M885+MIN('IV. Inputs Solar'!$S$66-K885,'IV. Inputs Solar'!$S$58)*'IV. Inputs Solar'!$S$106)),
               IF(M885-'IV. Inputs Solar'!$S$108*'IV. Inputs Solar'!$T$60&lt;MIN('IV. Inputs Solar'!$T$60,'IV. Inputs Solar'!$T$60*'IV. Inputs Solar'!$S$108+SUM(INDEX(K886:$K$8797,MATCH(L886,L886:$L$8797,0),1):INDEX(K886:$K$8797,MATCH(L886,L886:$L$8797,0)+L886-1,1))/'IV. Inputs Solar'!$S$106),
                    IF(M885+MIN('IV. Inputs Solar'!$S$66-K885,'IV. Inputs Solar'!$S$58)*'IV. Inputs Solar'!$S$106&gt;MIN('IV. Inputs Solar'!$T$60,'IV. Inputs Solar'!$T$60*'IV. Inputs Solar'!$S$108+SUM(INDEX(K886:$K$8797,MATCH(L886,L886:$L$8797,0),1):INDEX(K886:$K$8797,MATCH(L886,L886:$L$8797,0)+L886-1,1))/'IV. Inputs Solar'!$S$106),
                         MIN('IV. Inputs Solar'!$T$60,'IV. Inputs Solar'!$T$60*'IV. Inputs Solar'!$S$108+SUM(INDEX(K886:$K$8797,MATCH(L886,L886:$L$8797,0),1):INDEX(K886:$K$8797,MATCH(L886,L886:$L$8797,0)+L886-1,1))/'IV. Inputs Solar'!$S$106),
                         M885+MIN('IV. Inputs Solar'!$S$66-K885,'IV. Inputs Solar'!$S$58)*'IV. Inputs Solar'!$S$106),
                    M885)),
          IF(M885&lt;'IV. Inputs Solar'!$T$60,
               IF(M885-MAX((-1)*'IV. Inputs Solar'!$S$58*'IV. Inputs Solar'!$S$106,K885*'IV. Inputs Solar'!$S$106)&gt;'IV. Inputs Solar'!$T$60,
                    'IV. Inputs Solar'!$T$60,
                    M885-MAX((-1)*'IV. Inputs Solar'!$S$58*'IV. Inputs Solar'!$S$106,K885*'IV. Inputs Solar'!$S$106)),
               M885)))</f>
        <v>12.003634737142589</v>
      </c>
      <c r="N886" s="98">
        <f>IF('IV. Inputs Solar'!$T$60=0,0,M886/'IV. Inputs Solar'!$T$60)</f>
        <v>0.20006057895237647</v>
      </c>
      <c r="O886" s="36">
        <f t="shared" si="54"/>
        <v>1</v>
      </c>
      <c r="P886" s="36">
        <f t="shared" si="55"/>
        <v>1</v>
      </c>
      <c r="Q886" s="36">
        <f t="shared" si="53"/>
        <v>0.8</v>
      </c>
      <c r="R886" s="36">
        <f>ROUND(IF(K886&lt;0,((M886-M887)/'IV. Inputs Solar'!$S$106)-K886,0),2)</f>
        <v>0</v>
      </c>
      <c r="S886" s="125">
        <f>ROUND(IF(K886&gt;0,IF(T886&gt;0,K886,ABS((M886-M887)*'IV. Inputs Solar'!$S$106-K886)),0),2)</f>
        <v>0</v>
      </c>
      <c r="T886" s="151">
        <f>IF('IV. Inputs Solar'!$T$60&lt;&gt;0,
     IF(AND(M886&lt;MIN('IV. Inputs Solar'!$T$60,'IV. Inputs Solar'!$T$60*'IV. Inputs Solar'!$S$108+SUM(INDEX(K886:$K$8797,MATCH(L886,L886:$L$8797,0),1):INDEX(K886:$K$8797,MATCH(L886,L886:$L$8797,0)+L886-1,1))/'IV. Inputs Solar'!$S$106),K886&gt;0),
          'IV. Inputs Solar'!$S$66,
          0),
     IF(K886&gt;0,
          IF(K886&lt;0.3*'IV. Inputs Solar'!$S$66,
               0.3*'IV. Inputs Solar'!$S$66,
               K886),
          0))</f>
        <v>0</v>
      </c>
      <c r="U886" s="151">
        <f>T886/('III. Inputs Baseline Diesel'!$S$54*'III. Inputs Baseline Diesel'!$S$57)</f>
        <v>0</v>
      </c>
    </row>
    <row r="887" spans="2:21" ht="14.25" customHeight="1" x14ac:dyDescent="0.25">
      <c r="B887" s="635">
        <v>850</v>
      </c>
      <c r="C887" s="268">
        <f>INDEX('V. Load Profile'!$D$85:$K$108,IF(MOD(B887,24)=0, 24,MOD(B887,24)),4)</f>
        <v>1.0444444444444445</v>
      </c>
      <c r="D887" s="605">
        <f>IF('III. Inputs Baseline Diesel'!$S$17&gt;0,IF(AND(C887&gt;0, C887&lt;'III. Inputs Baseline Diesel'!$S$17*'III. Inputs Baseline Diesel'!$S$50),'III. Inputs Baseline Diesel'!$S$50*'III. Inputs Baseline Diesel'!$S$17,C887))</f>
        <v>3.2279999999999998</v>
      </c>
      <c r="E887" s="23">
        <f>INDEX('IX. Irradiation Data'!$G$15:$I$8774,B887,2)</f>
        <v>382</v>
      </c>
      <c r="F887" s="36">
        <f>INDEX('IX. Irradiation Data'!$G$15:$I$8774,B887, 3)</f>
        <v>28.5</v>
      </c>
      <c r="G887" s="36">
        <f>E887*COS(RADIANS('IV. Inputs Solar'!$S$102))</f>
        <v>368.98366564242411</v>
      </c>
      <c r="H887" s="36">
        <f>F887+('IV. Inputs Solar'!$S$100-20)/80*E887/10</f>
        <v>52.375</v>
      </c>
      <c r="I887" s="36">
        <f>1+('IV. Inputs Solar'!$S$101*(H887-25))</f>
        <v>0.90418750000000003</v>
      </c>
      <c r="J887" s="36">
        <f>G887*I887*('IV. Inputs Solar'!$T$52*'IV. Inputs Solar'!$S$53)/1000</f>
        <v>6.6726083635611868</v>
      </c>
      <c r="K887" s="125">
        <f t="shared" si="52"/>
        <v>-5.6281639191167425</v>
      </c>
      <c r="L887" s="36">
        <f>IF(K887&gt;0,MATCH(0,K887:$K$8797,-1)-1,0)</f>
        <v>0</v>
      </c>
      <c r="M887" s="126">
        <f>IF('IV. Inputs Solar'!$T$60=0,
     0,
     IF(K886&gt;0,
          IF(T886=0,
               IF(M886&gt;='IV. Inputs Solar'!$S$108*'IV. Inputs Solar'!$T$60,
                    IF(M886-MIN('IV. Inputs Solar'!$S$58/'IV. Inputs Solar'!$S$106,K886/'IV. Inputs Solar'!$S$106)&lt;'IV. Inputs Solar'!$T$60*'IV. Inputs Solar'!$S$108,
                         'IV. Inputs Solar'!$T$60*'IV. Inputs Solar'!$S$108,
                         M886-MIN('IV. Inputs Solar'!$S$58/'IV. Inputs Solar'!$S$106,K886/'IV. Inputs Solar'!$S$106)),
                    IF(M886+MIN('IV. Inputs Solar'!$S$66-K886,'IV. Inputs Solar'!$S$58)*'IV. Inputs Solar'!$S$106&gt;'IV. Inputs Solar'!$T$60,
                         'IV. Inputs Solar'!$T$60,
                         M886+MIN('IV. Inputs Solar'!$S$66-K886,'IV. Inputs Solar'!$S$58)*'IV. Inputs Solar'!$S$106)),
               IF(M886-'IV. Inputs Solar'!$S$108*'IV. Inputs Solar'!$T$60&lt;MIN('IV. Inputs Solar'!$T$60,'IV. Inputs Solar'!$T$60*'IV. Inputs Solar'!$S$108+SUM(INDEX(K887:$K$8797,MATCH(L887,L887:$L$8797,0),1):INDEX(K887:$K$8797,MATCH(L887,L887:$L$8797,0)+L887-1,1))/'IV. Inputs Solar'!$S$106),
                    IF(M886+MIN('IV. Inputs Solar'!$S$66-K886,'IV. Inputs Solar'!$S$58)*'IV. Inputs Solar'!$S$106&gt;MIN('IV. Inputs Solar'!$T$60,'IV. Inputs Solar'!$T$60*'IV. Inputs Solar'!$S$108+SUM(INDEX(K887:$K$8797,MATCH(L887,L887:$L$8797,0),1):INDEX(K887:$K$8797,MATCH(L887,L887:$L$8797,0)+L887-1,1))/'IV. Inputs Solar'!$S$106),
                         MIN('IV. Inputs Solar'!$T$60,'IV. Inputs Solar'!$T$60*'IV. Inputs Solar'!$S$108+SUM(INDEX(K887:$K$8797,MATCH(L887,L887:$L$8797,0),1):INDEX(K887:$K$8797,MATCH(L887,L887:$L$8797,0)+L887-1,1))/'IV. Inputs Solar'!$S$106),
                         M886+MIN('IV. Inputs Solar'!$S$66-K886,'IV. Inputs Solar'!$S$58)*'IV. Inputs Solar'!$S$106),
                    M886)),
          IF(M886&lt;'IV. Inputs Solar'!$T$60,
               IF(M886-MAX((-1)*'IV. Inputs Solar'!$S$58*'IV. Inputs Solar'!$S$106,K886*'IV. Inputs Solar'!$S$106)&gt;'IV. Inputs Solar'!$T$60,
                    'IV. Inputs Solar'!$T$60,
                    M886-MAX((-1)*'IV. Inputs Solar'!$S$58*'IV. Inputs Solar'!$S$106,K886*'IV. Inputs Solar'!$S$106)),
               M886)))</f>
        <v>14.396060333411182</v>
      </c>
      <c r="N887" s="98">
        <f>IF('IV. Inputs Solar'!$T$60=0,0,M887/'IV. Inputs Solar'!$T$60)</f>
        <v>0.23993433889018637</v>
      </c>
      <c r="O887" s="36">
        <f t="shared" si="54"/>
        <v>1</v>
      </c>
      <c r="P887" s="36">
        <f t="shared" si="55"/>
        <v>0</v>
      </c>
      <c r="Q887" s="36">
        <f t="shared" si="53"/>
        <v>0</v>
      </c>
      <c r="R887" s="36">
        <f>ROUND(IF(K887&lt;0,((M887-M888)/'IV. Inputs Solar'!$S$106)-K887,0),2)</f>
        <v>0</v>
      </c>
      <c r="S887" s="125">
        <f>ROUND(IF(K887&gt;0,IF(T887&gt;0,K887,ABS((M887-M888)*'IV. Inputs Solar'!$S$106-K887)),0),2)</f>
        <v>0</v>
      </c>
      <c r="T887" s="151">
        <f>IF('IV. Inputs Solar'!$T$60&lt;&gt;0,
     IF(AND(M887&lt;MIN('IV. Inputs Solar'!$T$60,'IV. Inputs Solar'!$T$60*'IV. Inputs Solar'!$S$108+SUM(INDEX(K887:$K$8797,MATCH(L887,L887:$L$8797,0),1):INDEX(K887:$K$8797,MATCH(L887,L887:$L$8797,0)+L887-1,1))/'IV. Inputs Solar'!$S$106),K887&gt;0),
          'IV. Inputs Solar'!$S$66,
          0),
     IF(K887&gt;0,
          IF(K887&lt;0.3*'IV. Inputs Solar'!$S$66,
               0.3*'IV. Inputs Solar'!$S$66,
               K887),
          0))</f>
        <v>0</v>
      </c>
      <c r="U887" s="151">
        <f>T887/('III. Inputs Baseline Diesel'!$S$54*'III. Inputs Baseline Diesel'!$S$57)</f>
        <v>0</v>
      </c>
    </row>
    <row r="888" spans="2:21" ht="14.25" customHeight="1" x14ac:dyDescent="0.25">
      <c r="B888" s="635">
        <v>851</v>
      </c>
      <c r="C888" s="268">
        <f>INDEX('V. Load Profile'!$D$85:$K$108,IF(MOD(B888,24)=0, 24,MOD(B888,24)),4)</f>
        <v>1.0444444444444445</v>
      </c>
      <c r="D888" s="605">
        <f>IF('III. Inputs Baseline Diesel'!$S$17&gt;0,IF(AND(C888&gt;0, C888&lt;'III. Inputs Baseline Diesel'!$S$17*'III. Inputs Baseline Diesel'!$S$50),'III. Inputs Baseline Diesel'!$S$50*'III. Inputs Baseline Diesel'!$S$17,C888))</f>
        <v>3.2279999999999998</v>
      </c>
      <c r="E888" s="23">
        <f>INDEX('IX. Irradiation Data'!$G$15:$I$8774,B888,2)</f>
        <v>528</v>
      </c>
      <c r="F888" s="36">
        <f>INDEX('IX. Irradiation Data'!$G$15:$I$8774,B888, 3)</f>
        <v>29.9</v>
      </c>
      <c r="G888" s="36">
        <f>E888*COS(RADIANS('IV. Inputs Solar'!$S$102))</f>
        <v>510.00883628062809</v>
      </c>
      <c r="H888" s="36">
        <f>F888+('IV. Inputs Solar'!$S$100-20)/80*E888/10</f>
        <v>62.9</v>
      </c>
      <c r="I888" s="36">
        <f>1+('IV. Inputs Solar'!$S$101*(H888-25))</f>
        <v>0.86735000000000007</v>
      </c>
      <c r="J888" s="36">
        <f>G888*I888*('IV. Inputs Solar'!$T$52*'IV. Inputs Solar'!$S$53)/1000</f>
        <v>8.8471232829600552</v>
      </c>
      <c r="K888" s="125">
        <f t="shared" si="52"/>
        <v>-7.8026788385156109</v>
      </c>
      <c r="L888" s="36">
        <f>IF(K888&gt;0,MATCH(0,K888:$K$8797,-1)-1,0)</f>
        <v>0</v>
      </c>
      <c r="M888" s="126">
        <f>IF('IV. Inputs Solar'!$T$60=0,
     0,
     IF(K887&gt;0,
          IF(T887=0,
               IF(M887&gt;='IV. Inputs Solar'!$S$108*'IV. Inputs Solar'!$T$60,
                    IF(M887-MIN('IV. Inputs Solar'!$S$58/'IV. Inputs Solar'!$S$106,K887/'IV. Inputs Solar'!$S$106)&lt;'IV. Inputs Solar'!$T$60*'IV. Inputs Solar'!$S$108,
                         'IV. Inputs Solar'!$T$60*'IV. Inputs Solar'!$S$108,
                         M887-MIN('IV. Inputs Solar'!$S$58/'IV. Inputs Solar'!$S$106,K887/'IV. Inputs Solar'!$S$106)),
                    IF(M887+MIN('IV. Inputs Solar'!$S$66-K887,'IV. Inputs Solar'!$S$58)*'IV. Inputs Solar'!$S$106&gt;'IV. Inputs Solar'!$T$60,
                         'IV. Inputs Solar'!$T$60,
                         M887+MIN('IV. Inputs Solar'!$S$66-K887,'IV. Inputs Solar'!$S$58)*'IV. Inputs Solar'!$S$106)),
               IF(M887-'IV. Inputs Solar'!$S$108*'IV. Inputs Solar'!$T$60&lt;MIN('IV. Inputs Solar'!$T$60,'IV. Inputs Solar'!$T$60*'IV. Inputs Solar'!$S$108+SUM(INDEX(K888:$K$8797,MATCH(L888,L888:$L$8797,0),1):INDEX(K888:$K$8797,MATCH(L888,L888:$L$8797,0)+L888-1,1))/'IV. Inputs Solar'!$S$106),
                    IF(M887+MIN('IV. Inputs Solar'!$S$66-K887,'IV. Inputs Solar'!$S$58)*'IV. Inputs Solar'!$S$106&gt;MIN('IV. Inputs Solar'!$T$60,'IV. Inputs Solar'!$T$60*'IV. Inputs Solar'!$S$108+SUM(INDEX(K888:$K$8797,MATCH(L888,L888:$L$8797,0),1):INDEX(K888:$K$8797,MATCH(L888,L888:$L$8797,0)+L888-1,1))/'IV. Inputs Solar'!$S$106),
                         MIN('IV. Inputs Solar'!$T$60,'IV. Inputs Solar'!$T$60*'IV. Inputs Solar'!$S$108+SUM(INDEX(K888:$K$8797,MATCH(L888,L888:$L$8797,0),1):INDEX(K888:$K$8797,MATCH(L888,L888:$L$8797,0)+L888-1,1))/'IV. Inputs Solar'!$S$106),
                         M887+MIN('IV. Inputs Solar'!$S$66-K887,'IV. Inputs Solar'!$S$58)*'IV. Inputs Solar'!$S$106),
                    M887)),
          IF(M887&lt;'IV. Inputs Solar'!$T$60,
               IF(M887-MAX((-1)*'IV. Inputs Solar'!$S$58*'IV. Inputs Solar'!$S$106,K887*'IV. Inputs Solar'!$S$106)&gt;'IV. Inputs Solar'!$T$60,
                    'IV. Inputs Solar'!$T$60,
                    M887-MAX((-1)*'IV. Inputs Solar'!$S$58*'IV. Inputs Solar'!$S$106,K887*'IV. Inputs Solar'!$S$106)),
               M887)))</f>
        <v>19.735405442167757</v>
      </c>
      <c r="N888" s="98">
        <f>IF('IV. Inputs Solar'!$T$60=0,0,M888/'IV. Inputs Solar'!$T$60)</f>
        <v>0.32892342403612929</v>
      </c>
      <c r="O888" s="36">
        <f t="shared" si="54"/>
        <v>1</v>
      </c>
      <c r="P888" s="36">
        <f t="shared" si="55"/>
        <v>0</v>
      </c>
      <c r="Q888" s="36">
        <f t="shared" si="53"/>
        <v>0</v>
      </c>
      <c r="R888" s="36">
        <f>ROUND(IF(K888&lt;0,((M888-M889)/'IV. Inputs Solar'!$S$106)-K888,0),2)</f>
        <v>0</v>
      </c>
      <c r="S888" s="125">
        <f>ROUND(IF(K888&gt;0,IF(T888&gt;0,K888,ABS((M888-M889)*'IV. Inputs Solar'!$S$106-K888)),0),2)</f>
        <v>0</v>
      </c>
      <c r="T888" s="151">
        <f>IF('IV. Inputs Solar'!$T$60&lt;&gt;0,
     IF(AND(M888&lt;MIN('IV. Inputs Solar'!$T$60,'IV. Inputs Solar'!$T$60*'IV. Inputs Solar'!$S$108+SUM(INDEX(K888:$K$8797,MATCH(L888,L888:$L$8797,0),1):INDEX(K888:$K$8797,MATCH(L888,L888:$L$8797,0)+L888-1,1))/'IV. Inputs Solar'!$S$106),K888&gt;0),
          'IV. Inputs Solar'!$S$66,
          0),
     IF(K888&gt;0,
          IF(K888&lt;0.3*'IV. Inputs Solar'!$S$66,
               0.3*'IV. Inputs Solar'!$S$66,
               K888),
          0))</f>
        <v>0</v>
      </c>
      <c r="U888" s="151">
        <f>T888/('III. Inputs Baseline Diesel'!$S$54*'III. Inputs Baseline Diesel'!$S$57)</f>
        <v>0</v>
      </c>
    </row>
    <row r="889" spans="2:21" ht="14.25" customHeight="1" x14ac:dyDescent="0.25">
      <c r="B889" s="635">
        <v>852</v>
      </c>
      <c r="C889" s="268">
        <f>INDEX('V. Load Profile'!$D$85:$K$108,IF(MOD(B889,24)=0, 24,MOD(B889,24)),4)</f>
        <v>1.6</v>
      </c>
      <c r="D889" s="605">
        <f>IF('III. Inputs Baseline Diesel'!$S$17&gt;0,IF(AND(C889&gt;0, C889&lt;'III. Inputs Baseline Diesel'!$S$17*'III. Inputs Baseline Diesel'!$S$50),'III. Inputs Baseline Diesel'!$S$50*'III. Inputs Baseline Diesel'!$S$17,C889))</f>
        <v>3.2279999999999998</v>
      </c>
      <c r="E889" s="23">
        <f>INDEX('IX. Irradiation Data'!$G$15:$I$8774,B889,2)</f>
        <v>623</v>
      </c>
      <c r="F889" s="36">
        <f>INDEX('IX. Irradiation Data'!$G$15:$I$8774,B889, 3)</f>
        <v>31.2</v>
      </c>
      <c r="G889" s="36">
        <f>E889*COS(RADIANS('IV. Inputs Solar'!$S$102))</f>
        <v>601.77178977808956</v>
      </c>
      <c r="H889" s="36">
        <f>F889+('IV. Inputs Solar'!$S$100-20)/80*E889/10</f>
        <v>70.137500000000003</v>
      </c>
      <c r="I889" s="36">
        <f>1+('IV. Inputs Solar'!$S$101*(H889-25))</f>
        <v>0.84201875000000004</v>
      </c>
      <c r="J889" s="36">
        <f>G889*I889*('IV. Inputs Solar'!$T$52*'IV. Inputs Solar'!$S$53)/1000</f>
        <v>10.134062604284194</v>
      </c>
      <c r="K889" s="125">
        <f t="shared" si="52"/>
        <v>-8.5340626042841947</v>
      </c>
      <c r="L889" s="36">
        <f>IF(K889&gt;0,MATCH(0,K889:$K$8797,-1)-1,0)</f>
        <v>0</v>
      </c>
      <c r="M889" s="126">
        <f>IF('IV. Inputs Solar'!$T$60=0,
     0,
     IF(K888&gt;0,
          IF(T888=0,
               IF(M888&gt;='IV. Inputs Solar'!$S$108*'IV. Inputs Solar'!$T$60,
                    IF(M888-MIN('IV. Inputs Solar'!$S$58/'IV. Inputs Solar'!$S$106,K888/'IV. Inputs Solar'!$S$106)&lt;'IV. Inputs Solar'!$T$60*'IV. Inputs Solar'!$S$108,
                         'IV. Inputs Solar'!$T$60*'IV. Inputs Solar'!$S$108,
                         M888-MIN('IV. Inputs Solar'!$S$58/'IV. Inputs Solar'!$S$106,K888/'IV. Inputs Solar'!$S$106)),
                    IF(M888+MIN('IV. Inputs Solar'!$S$66-K888,'IV. Inputs Solar'!$S$58)*'IV. Inputs Solar'!$S$106&gt;'IV. Inputs Solar'!$T$60,
                         'IV. Inputs Solar'!$T$60,
                         M888+MIN('IV. Inputs Solar'!$S$66-K888,'IV. Inputs Solar'!$S$58)*'IV. Inputs Solar'!$S$106)),
               IF(M888-'IV. Inputs Solar'!$S$108*'IV. Inputs Solar'!$T$60&lt;MIN('IV. Inputs Solar'!$T$60,'IV. Inputs Solar'!$T$60*'IV. Inputs Solar'!$S$108+SUM(INDEX(K889:$K$8797,MATCH(L889,L889:$L$8797,0),1):INDEX(K889:$K$8797,MATCH(L889,L889:$L$8797,0)+L889-1,1))/'IV. Inputs Solar'!$S$106),
                    IF(M888+MIN('IV. Inputs Solar'!$S$66-K888,'IV. Inputs Solar'!$S$58)*'IV. Inputs Solar'!$S$106&gt;MIN('IV. Inputs Solar'!$T$60,'IV. Inputs Solar'!$T$60*'IV. Inputs Solar'!$S$108+SUM(INDEX(K889:$K$8797,MATCH(L889,L889:$L$8797,0),1):INDEX(K889:$K$8797,MATCH(L889,L889:$L$8797,0)+L889-1,1))/'IV. Inputs Solar'!$S$106),
                         MIN('IV. Inputs Solar'!$T$60,'IV. Inputs Solar'!$T$60*'IV. Inputs Solar'!$S$108+SUM(INDEX(K889:$K$8797,MATCH(L889,L889:$L$8797,0),1):INDEX(K889:$K$8797,MATCH(L889,L889:$L$8797,0)+L889-1,1))/'IV. Inputs Solar'!$S$106),
                         M888+MIN('IV. Inputs Solar'!$S$66-K888,'IV. Inputs Solar'!$S$58)*'IV. Inputs Solar'!$S$106),
                    M888)),
          IF(M888&lt;'IV. Inputs Solar'!$T$60,
               IF(M888-MAX((-1)*'IV. Inputs Solar'!$S$58*'IV. Inputs Solar'!$S$106,K888*'IV. Inputs Solar'!$S$106)&gt;'IV. Inputs Solar'!$T$60,
                    'IV. Inputs Solar'!$T$60,
                    M888-MAX((-1)*'IV. Inputs Solar'!$S$58*'IV. Inputs Solar'!$S$106,K888*'IV. Inputs Solar'!$S$106)),
               M888)))</f>
        <v>27.137676536319699</v>
      </c>
      <c r="N889" s="98">
        <f>IF('IV. Inputs Solar'!$T$60=0,0,M889/'IV. Inputs Solar'!$T$60)</f>
        <v>0.45229460893866164</v>
      </c>
      <c r="O889" s="36">
        <f t="shared" si="54"/>
        <v>1</v>
      </c>
      <c r="P889" s="36">
        <f t="shared" si="55"/>
        <v>0</v>
      </c>
      <c r="Q889" s="36">
        <f t="shared" si="53"/>
        <v>0</v>
      </c>
      <c r="R889" s="36">
        <f>ROUND(IF(K889&lt;0,((M889-M890)/'IV. Inputs Solar'!$S$106)-K889,0),2)</f>
        <v>0</v>
      </c>
      <c r="S889" s="125">
        <f>ROUND(IF(K889&gt;0,IF(T889&gt;0,K889,ABS((M889-M890)*'IV. Inputs Solar'!$S$106-K889)),0),2)</f>
        <v>0</v>
      </c>
      <c r="T889" s="151">
        <f>IF('IV. Inputs Solar'!$T$60&lt;&gt;0,
     IF(AND(M889&lt;MIN('IV. Inputs Solar'!$T$60,'IV. Inputs Solar'!$T$60*'IV. Inputs Solar'!$S$108+SUM(INDEX(K889:$K$8797,MATCH(L889,L889:$L$8797,0),1):INDEX(K889:$K$8797,MATCH(L889,L889:$L$8797,0)+L889-1,1))/'IV. Inputs Solar'!$S$106),K889&gt;0),
          'IV. Inputs Solar'!$S$66,
          0),
     IF(K889&gt;0,
          IF(K889&lt;0.3*'IV. Inputs Solar'!$S$66,
               0.3*'IV. Inputs Solar'!$S$66,
               K889),
          0))</f>
        <v>0</v>
      </c>
      <c r="U889" s="151">
        <f>T889/('III. Inputs Baseline Diesel'!$S$54*'III. Inputs Baseline Diesel'!$S$57)</f>
        <v>0</v>
      </c>
    </row>
    <row r="890" spans="2:21" ht="14.25" customHeight="1" x14ac:dyDescent="0.25">
      <c r="B890" s="635">
        <v>853</v>
      </c>
      <c r="C890" s="268">
        <f>INDEX('V. Load Profile'!$D$85:$K$108,IF(MOD(B890,24)=0, 24,MOD(B890,24)),4)</f>
        <v>1.377777777777778</v>
      </c>
      <c r="D890" s="605">
        <f>IF('III. Inputs Baseline Diesel'!$S$17&gt;0,IF(AND(C890&gt;0, C890&lt;'III. Inputs Baseline Diesel'!$S$17*'III. Inputs Baseline Diesel'!$S$50),'III. Inputs Baseline Diesel'!$S$50*'III. Inputs Baseline Diesel'!$S$17,C890))</f>
        <v>3.2279999999999998</v>
      </c>
      <c r="E890" s="23">
        <f>INDEX('IX. Irradiation Data'!$G$15:$I$8774,B890,2)</f>
        <v>658</v>
      </c>
      <c r="F890" s="36">
        <f>INDEX('IX. Irradiation Data'!$G$15:$I$8774,B890, 3)</f>
        <v>32.6</v>
      </c>
      <c r="G890" s="36">
        <f>E890*COS(RADIANS('IV. Inputs Solar'!$S$102))</f>
        <v>635.57919369820695</v>
      </c>
      <c r="H890" s="36">
        <f>F890+('IV. Inputs Solar'!$S$100-20)/80*E890/10</f>
        <v>73.724999999999994</v>
      </c>
      <c r="I890" s="36">
        <f>1+('IV. Inputs Solar'!$S$101*(H890-25))</f>
        <v>0.82946249999999999</v>
      </c>
      <c r="J890" s="36">
        <f>G890*I890*('IV. Inputs Solar'!$T$52*'IV. Inputs Solar'!$S$53)/1000</f>
        <v>10.543782139057981</v>
      </c>
      <c r="K890" s="125">
        <f t="shared" si="52"/>
        <v>-9.1660043612802031</v>
      </c>
      <c r="L890" s="36">
        <f>IF(K890&gt;0,MATCH(0,K890:$K$8797,-1)-1,0)</f>
        <v>0</v>
      </c>
      <c r="M890" s="126">
        <f>IF('IV. Inputs Solar'!$T$60=0,
     0,
     IF(K889&gt;0,
          IF(T889=0,
               IF(M889&gt;='IV. Inputs Solar'!$S$108*'IV. Inputs Solar'!$T$60,
                    IF(M889-MIN('IV. Inputs Solar'!$S$58/'IV. Inputs Solar'!$S$106,K889/'IV. Inputs Solar'!$S$106)&lt;'IV. Inputs Solar'!$T$60*'IV. Inputs Solar'!$S$108,
                         'IV. Inputs Solar'!$T$60*'IV. Inputs Solar'!$S$108,
                         M889-MIN('IV. Inputs Solar'!$S$58/'IV. Inputs Solar'!$S$106,K889/'IV. Inputs Solar'!$S$106)),
                    IF(M889+MIN('IV. Inputs Solar'!$S$66-K889,'IV. Inputs Solar'!$S$58)*'IV. Inputs Solar'!$S$106&gt;'IV. Inputs Solar'!$T$60,
                         'IV. Inputs Solar'!$T$60,
                         M889+MIN('IV. Inputs Solar'!$S$66-K889,'IV. Inputs Solar'!$S$58)*'IV. Inputs Solar'!$S$106)),
               IF(M889-'IV. Inputs Solar'!$S$108*'IV. Inputs Solar'!$T$60&lt;MIN('IV. Inputs Solar'!$T$60,'IV. Inputs Solar'!$T$60*'IV. Inputs Solar'!$S$108+SUM(INDEX(K890:$K$8797,MATCH(L890,L890:$L$8797,0),1):INDEX(K890:$K$8797,MATCH(L890,L890:$L$8797,0)+L890-1,1))/'IV. Inputs Solar'!$S$106),
                    IF(M889+MIN('IV. Inputs Solar'!$S$66-K889,'IV. Inputs Solar'!$S$58)*'IV. Inputs Solar'!$S$106&gt;MIN('IV. Inputs Solar'!$T$60,'IV. Inputs Solar'!$T$60*'IV. Inputs Solar'!$S$108+SUM(INDEX(K890:$K$8797,MATCH(L890,L890:$L$8797,0),1):INDEX(K890:$K$8797,MATCH(L890,L890:$L$8797,0)+L890-1,1))/'IV. Inputs Solar'!$S$106),
                         MIN('IV. Inputs Solar'!$T$60,'IV. Inputs Solar'!$T$60*'IV. Inputs Solar'!$S$108+SUM(INDEX(K890:$K$8797,MATCH(L890,L890:$L$8797,0),1):INDEX(K890:$K$8797,MATCH(L890,L890:$L$8797,0)+L890-1,1))/'IV. Inputs Solar'!$S$106),
                         M889+MIN('IV. Inputs Solar'!$S$66-K889,'IV. Inputs Solar'!$S$58)*'IV. Inputs Solar'!$S$106),
                    M889)),
          IF(M889&lt;'IV. Inputs Solar'!$T$60,
               IF(M889-MAX((-1)*'IV. Inputs Solar'!$S$58*'IV. Inputs Solar'!$S$106,K889*'IV. Inputs Solar'!$S$106)&gt;'IV. Inputs Solar'!$T$60,
                    'IV. Inputs Solar'!$T$60,
                    M889-MAX((-1)*'IV. Inputs Solar'!$S$58*'IV. Inputs Solar'!$S$106,K889*'IV. Inputs Solar'!$S$106)),
               M889)))</f>
        <v>35.233799193521584</v>
      </c>
      <c r="N890" s="98">
        <f>IF('IV. Inputs Solar'!$T$60=0,0,M890/'IV. Inputs Solar'!$T$60)</f>
        <v>0.58722998655869307</v>
      </c>
      <c r="O890" s="36">
        <f t="shared" si="54"/>
        <v>1</v>
      </c>
      <c r="P890" s="36">
        <f t="shared" si="55"/>
        <v>0</v>
      </c>
      <c r="Q890" s="36">
        <f t="shared" si="53"/>
        <v>0</v>
      </c>
      <c r="R890" s="36">
        <f>ROUND(IF(K890&lt;0,((M890-M891)/'IV. Inputs Solar'!$S$106)-K890,0),2)</f>
        <v>0</v>
      </c>
      <c r="S890" s="125">
        <f>ROUND(IF(K890&gt;0,IF(T890&gt;0,K890,ABS((M890-M891)*'IV. Inputs Solar'!$S$106-K890)),0),2)</f>
        <v>0</v>
      </c>
      <c r="T890" s="151">
        <f>IF('IV. Inputs Solar'!$T$60&lt;&gt;0,
     IF(AND(M890&lt;MIN('IV. Inputs Solar'!$T$60,'IV. Inputs Solar'!$T$60*'IV. Inputs Solar'!$S$108+SUM(INDEX(K890:$K$8797,MATCH(L890,L890:$L$8797,0),1):INDEX(K890:$K$8797,MATCH(L890,L890:$L$8797,0)+L890-1,1))/'IV. Inputs Solar'!$S$106),K890&gt;0),
          'IV. Inputs Solar'!$S$66,
          0),
     IF(K890&gt;0,
          IF(K890&lt;0.3*'IV. Inputs Solar'!$S$66,
               0.3*'IV. Inputs Solar'!$S$66,
               K890),
          0))</f>
        <v>0</v>
      </c>
      <c r="U890" s="151">
        <f>T890/('III. Inputs Baseline Diesel'!$S$54*'III. Inputs Baseline Diesel'!$S$57)</f>
        <v>0</v>
      </c>
    </row>
    <row r="891" spans="2:21" ht="14.25" customHeight="1" x14ac:dyDescent="0.25">
      <c r="B891" s="635">
        <v>854</v>
      </c>
      <c r="C891" s="268">
        <f>INDEX('V. Load Profile'!$D$85:$K$108,IF(MOD(B891,24)=0, 24,MOD(B891,24)),4)</f>
        <v>1.1111111111111112</v>
      </c>
      <c r="D891" s="605">
        <f>IF('III. Inputs Baseline Diesel'!$S$17&gt;0,IF(AND(C891&gt;0, C891&lt;'III. Inputs Baseline Diesel'!$S$17*'III. Inputs Baseline Diesel'!$S$50),'III. Inputs Baseline Diesel'!$S$50*'III. Inputs Baseline Diesel'!$S$17,C891))</f>
        <v>3.2279999999999998</v>
      </c>
      <c r="E891" s="23">
        <f>INDEX('IX. Irradiation Data'!$G$15:$I$8774,B891,2)</f>
        <v>590</v>
      </c>
      <c r="F891" s="36">
        <f>INDEX('IX. Irradiation Data'!$G$15:$I$8774,B891, 3)</f>
        <v>32.200000000000003</v>
      </c>
      <c r="G891" s="36">
        <f>E891*COS(RADIANS('IV. Inputs Solar'!$S$102))</f>
        <v>569.89623751055035</v>
      </c>
      <c r="H891" s="36">
        <f>F891+('IV. Inputs Solar'!$S$100-20)/80*E891/10</f>
        <v>69.075000000000003</v>
      </c>
      <c r="I891" s="36">
        <f>1+('IV. Inputs Solar'!$S$101*(H891-25))</f>
        <v>0.84573750000000003</v>
      </c>
      <c r="J891" s="36">
        <f>G891*I891*('IV. Inputs Solar'!$T$52*'IV. Inputs Solar'!$S$53)/1000</f>
        <v>9.6396523834315815</v>
      </c>
      <c r="K891" s="125">
        <f t="shared" si="52"/>
        <v>-8.5285412723204708</v>
      </c>
      <c r="L891" s="36">
        <f>IF(K891&gt;0,MATCH(0,K891:$K$8797,-1)-1,0)</f>
        <v>0</v>
      </c>
      <c r="M891" s="126">
        <f>IF('IV. Inputs Solar'!$T$60=0,
     0,
     IF(K890&gt;0,
          IF(T890=0,
               IF(M890&gt;='IV. Inputs Solar'!$S$108*'IV. Inputs Solar'!$T$60,
                    IF(M890-MIN('IV. Inputs Solar'!$S$58/'IV. Inputs Solar'!$S$106,K890/'IV. Inputs Solar'!$S$106)&lt;'IV. Inputs Solar'!$T$60*'IV. Inputs Solar'!$S$108,
                         'IV. Inputs Solar'!$T$60*'IV. Inputs Solar'!$S$108,
                         M890-MIN('IV. Inputs Solar'!$S$58/'IV. Inputs Solar'!$S$106,K890/'IV. Inputs Solar'!$S$106)),
                    IF(M890+MIN('IV. Inputs Solar'!$S$66-K890,'IV. Inputs Solar'!$S$58)*'IV. Inputs Solar'!$S$106&gt;'IV. Inputs Solar'!$T$60,
                         'IV. Inputs Solar'!$T$60,
                         M890+MIN('IV. Inputs Solar'!$S$66-K890,'IV. Inputs Solar'!$S$58)*'IV. Inputs Solar'!$S$106)),
               IF(M890-'IV. Inputs Solar'!$S$108*'IV. Inputs Solar'!$T$60&lt;MIN('IV. Inputs Solar'!$T$60,'IV. Inputs Solar'!$T$60*'IV. Inputs Solar'!$S$108+SUM(INDEX(K891:$K$8797,MATCH(L891,L891:$L$8797,0),1):INDEX(K891:$K$8797,MATCH(L891,L891:$L$8797,0)+L891-1,1))/'IV. Inputs Solar'!$S$106),
                    IF(M890+MIN('IV. Inputs Solar'!$S$66-K890,'IV. Inputs Solar'!$S$58)*'IV. Inputs Solar'!$S$106&gt;MIN('IV. Inputs Solar'!$T$60,'IV. Inputs Solar'!$T$60*'IV. Inputs Solar'!$S$108+SUM(INDEX(K891:$K$8797,MATCH(L891,L891:$L$8797,0),1):INDEX(K891:$K$8797,MATCH(L891,L891:$L$8797,0)+L891-1,1))/'IV. Inputs Solar'!$S$106),
                         MIN('IV. Inputs Solar'!$T$60,'IV. Inputs Solar'!$T$60*'IV. Inputs Solar'!$S$108+SUM(INDEX(K891:$K$8797,MATCH(L891,L891:$L$8797,0),1):INDEX(K891:$K$8797,MATCH(L891,L891:$L$8797,0)+L891-1,1))/'IV. Inputs Solar'!$S$106),
                         M890+MIN('IV. Inputs Solar'!$S$66-K890,'IV. Inputs Solar'!$S$58)*'IV. Inputs Solar'!$S$106),
                    M890)),
          IF(M890&lt;'IV. Inputs Solar'!$T$60,
               IF(M890-MAX((-1)*'IV. Inputs Solar'!$S$58*'IV. Inputs Solar'!$S$106,K890*'IV. Inputs Solar'!$S$106)&gt;'IV. Inputs Solar'!$T$60,
                    'IV. Inputs Solar'!$T$60,
                    M890-MAX((-1)*'IV. Inputs Solar'!$S$58*'IV. Inputs Solar'!$S$106,K890*'IV. Inputs Solar'!$S$106)),
               M890)))</f>
        <v>43.929434440926279</v>
      </c>
      <c r="N891" s="98">
        <f>IF('IV. Inputs Solar'!$T$60=0,0,M891/'IV. Inputs Solar'!$T$60)</f>
        <v>0.73215724068210464</v>
      </c>
      <c r="O891" s="36">
        <f t="shared" si="54"/>
        <v>1</v>
      </c>
      <c r="P891" s="36">
        <f t="shared" si="55"/>
        <v>0</v>
      </c>
      <c r="Q891" s="36">
        <f t="shared" si="53"/>
        <v>0</v>
      </c>
      <c r="R891" s="36">
        <f>ROUND(IF(K891&lt;0,((M891-M892)/'IV. Inputs Solar'!$S$106)-K891,0),2)</f>
        <v>0</v>
      </c>
      <c r="S891" s="125">
        <f>ROUND(IF(K891&gt;0,IF(T891&gt;0,K891,ABS((M891-M892)*'IV. Inputs Solar'!$S$106-K891)),0),2)</f>
        <v>0</v>
      </c>
      <c r="T891" s="151">
        <f>IF('IV. Inputs Solar'!$T$60&lt;&gt;0,
     IF(AND(M891&lt;MIN('IV. Inputs Solar'!$T$60,'IV. Inputs Solar'!$T$60*'IV. Inputs Solar'!$S$108+SUM(INDEX(K891:$K$8797,MATCH(L891,L891:$L$8797,0),1):INDEX(K891:$K$8797,MATCH(L891,L891:$L$8797,0)+L891-1,1))/'IV. Inputs Solar'!$S$106),K891&gt;0),
          'IV. Inputs Solar'!$S$66,
          0),
     IF(K891&gt;0,
          IF(K891&lt;0.3*'IV. Inputs Solar'!$S$66,
               0.3*'IV. Inputs Solar'!$S$66,
               K891),
          0))</f>
        <v>0</v>
      </c>
      <c r="U891" s="151">
        <f>T891/('III. Inputs Baseline Diesel'!$S$54*'III. Inputs Baseline Diesel'!$S$57)</f>
        <v>0</v>
      </c>
    </row>
    <row r="892" spans="2:21" ht="14.25" customHeight="1" x14ac:dyDescent="0.25">
      <c r="B892" s="635">
        <v>855</v>
      </c>
      <c r="C892" s="268">
        <f>INDEX('V. Load Profile'!$D$85:$K$108,IF(MOD(B892,24)=0, 24,MOD(B892,24)),4)</f>
        <v>1.1111111111111112</v>
      </c>
      <c r="D892" s="605">
        <f>IF('III. Inputs Baseline Diesel'!$S$17&gt;0,IF(AND(C892&gt;0, C892&lt;'III. Inputs Baseline Diesel'!$S$17*'III. Inputs Baseline Diesel'!$S$50),'III. Inputs Baseline Diesel'!$S$50*'III. Inputs Baseline Diesel'!$S$17,C892))</f>
        <v>3.2279999999999998</v>
      </c>
      <c r="E892" s="23">
        <f>INDEX('IX. Irradiation Data'!$G$15:$I$8774,B892,2)</f>
        <v>469</v>
      </c>
      <c r="F892" s="36">
        <f>INDEX('IX. Irradiation Data'!$G$15:$I$8774,B892, 3)</f>
        <v>31.8</v>
      </c>
      <c r="G892" s="36">
        <f>E892*COS(RADIANS('IV. Inputs Solar'!$S$102))</f>
        <v>453.01921252957305</v>
      </c>
      <c r="H892" s="36">
        <f>F892+('IV. Inputs Solar'!$S$100-20)/80*E892/10</f>
        <v>61.112499999999997</v>
      </c>
      <c r="I892" s="36">
        <f>1+('IV. Inputs Solar'!$S$101*(H892-25))</f>
        <v>0.87360625000000003</v>
      </c>
      <c r="J892" s="36">
        <f>G892*I892*('IV. Inputs Solar'!$T$52*'IV. Inputs Solar'!$S$53)/1000</f>
        <v>7.9152083087182667</v>
      </c>
      <c r="K892" s="125">
        <f t="shared" si="52"/>
        <v>-6.804097197607156</v>
      </c>
      <c r="L892" s="36">
        <f>IF(K892&gt;0,MATCH(0,K892:$K$8797,-1)-1,0)</f>
        <v>0</v>
      </c>
      <c r="M892" s="126">
        <f>IF('IV. Inputs Solar'!$T$60=0,
     0,
     IF(K891&gt;0,
          IF(T891=0,
               IF(M891&gt;='IV. Inputs Solar'!$S$108*'IV. Inputs Solar'!$T$60,
                    IF(M891-MIN('IV. Inputs Solar'!$S$58/'IV. Inputs Solar'!$S$106,K891/'IV. Inputs Solar'!$S$106)&lt;'IV. Inputs Solar'!$T$60*'IV. Inputs Solar'!$S$108,
                         'IV. Inputs Solar'!$T$60*'IV. Inputs Solar'!$S$108,
                         M891-MIN('IV. Inputs Solar'!$S$58/'IV. Inputs Solar'!$S$106,K891/'IV. Inputs Solar'!$S$106)),
                    IF(M891+MIN('IV. Inputs Solar'!$S$66-K891,'IV. Inputs Solar'!$S$58)*'IV. Inputs Solar'!$S$106&gt;'IV. Inputs Solar'!$T$60,
                         'IV. Inputs Solar'!$T$60,
                         M891+MIN('IV. Inputs Solar'!$S$66-K891,'IV. Inputs Solar'!$S$58)*'IV. Inputs Solar'!$S$106)),
               IF(M891-'IV. Inputs Solar'!$S$108*'IV. Inputs Solar'!$T$60&lt;MIN('IV. Inputs Solar'!$T$60,'IV. Inputs Solar'!$T$60*'IV. Inputs Solar'!$S$108+SUM(INDEX(K892:$K$8797,MATCH(L892,L892:$L$8797,0),1):INDEX(K892:$K$8797,MATCH(L892,L892:$L$8797,0)+L892-1,1))/'IV. Inputs Solar'!$S$106),
                    IF(M891+MIN('IV. Inputs Solar'!$S$66-K891,'IV. Inputs Solar'!$S$58)*'IV. Inputs Solar'!$S$106&gt;MIN('IV. Inputs Solar'!$T$60,'IV. Inputs Solar'!$T$60*'IV. Inputs Solar'!$S$108+SUM(INDEX(K892:$K$8797,MATCH(L892,L892:$L$8797,0),1):INDEX(K892:$K$8797,MATCH(L892,L892:$L$8797,0)+L892-1,1))/'IV. Inputs Solar'!$S$106),
                         MIN('IV. Inputs Solar'!$T$60,'IV. Inputs Solar'!$T$60*'IV. Inputs Solar'!$S$108+SUM(INDEX(K892:$K$8797,MATCH(L892,L892:$L$8797,0),1):INDEX(K892:$K$8797,MATCH(L892,L892:$L$8797,0)+L892-1,1))/'IV. Inputs Solar'!$S$106),
                         M891+MIN('IV. Inputs Solar'!$S$66-K891,'IV. Inputs Solar'!$S$58)*'IV. Inputs Solar'!$S$106),
                    M891)),
          IF(M891&lt;'IV. Inputs Solar'!$T$60,
               IF(M891-MAX((-1)*'IV. Inputs Solar'!$S$58*'IV. Inputs Solar'!$S$106,K891*'IV. Inputs Solar'!$S$106)&gt;'IV. Inputs Solar'!$T$60,
                    'IV. Inputs Solar'!$T$60,
                    M891-MAX((-1)*'IV. Inputs Solar'!$S$58*'IV. Inputs Solar'!$S$106,K891*'IV. Inputs Solar'!$S$106)),
               M891)))</f>
        <v>52.020319102711184</v>
      </c>
      <c r="N892" s="98">
        <f>IF('IV. Inputs Solar'!$T$60=0,0,M892/'IV. Inputs Solar'!$T$60)</f>
        <v>0.86700531837851968</v>
      </c>
      <c r="O892" s="36">
        <f t="shared" si="54"/>
        <v>1</v>
      </c>
      <c r="P892" s="36">
        <f t="shared" si="55"/>
        <v>0</v>
      </c>
      <c r="Q892" s="36">
        <f t="shared" si="53"/>
        <v>0</v>
      </c>
      <c r="R892" s="36">
        <f>ROUND(IF(K892&lt;0,((M892-M893)/'IV. Inputs Solar'!$S$106)-K892,0),2)</f>
        <v>0</v>
      </c>
      <c r="S892" s="125">
        <f>ROUND(IF(K892&gt;0,IF(T892&gt;0,K892,ABS((M892-M893)*'IV. Inputs Solar'!$S$106-K892)),0),2)</f>
        <v>0</v>
      </c>
      <c r="T892" s="151">
        <f>IF('IV. Inputs Solar'!$T$60&lt;&gt;0,
     IF(AND(M892&lt;MIN('IV. Inputs Solar'!$T$60,'IV. Inputs Solar'!$T$60*'IV. Inputs Solar'!$S$108+SUM(INDEX(K892:$K$8797,MATCH(L892,L892:$L$8797,0),1):INDEX(K892:$K$8797,MATCH(L892,L892:$L$8797,0)+L892-1,1))/'IV. Inputs Solar'!$S$106),K892&gt;0),
          'IV. Inputs Solar'!$S$66,
          0),
     IF(K892&gt;0,
          IF(K892&lt;0.3*'IV. Inputs Solar'!$S$66,
               0.3*'IV. Inputs Solar'!$S$66,
               K892),
          0))</f>
        <v>0</v>
      </c>
      <c r="U892" s="151">
        <f>T892/('III. Inputs Baseline Diesel'!$S$54*'III. Inputs Baseline Diesel'!$S$57)</f>
        <v>0</v>
      </c>
    </row>
    <row r="893" spans="2:21" ht="14.25" customHeight="1" x14ac:dyDescent="0.25">
      <c r="B893" s="635">
        <v>856</v>
      </c>
      <c r="C893" s="268">
        <f>INDEX('V. Load Profile'!$D$85:$K$108,IF(MOD(B893,24)=0, 24,MOD(B893,24)),4)</f>
        <v>1</v>
      </c>
      <c r="D893" s="605">
        <f>IF('III. Inputs Baseline Diesel'!$S$17&gt;0,IF(AND(C893&gt;0, C893&lt;'III. Inputs Baseline Diesel'!$S$17*'III. Inputs Baseline Diesel'!$S$50),'III. Inputs Baseline Diesel'!$S$50*'III. Inputs Baseline Diesel'!$S$17,C893))</f>
        <v>3.2279999999999998</v>
      </c>
      <c r="E893" s="23">
        <f>INDEX('IX. Irradiation Data'!$G$15:$I$8774,B893,2)</f>
        <v>315</v>
      </c>
      <c r="F893" s="36">
        <f>INDEX('IX. Irradiation Data'!$G$15:$I$8774,B893, 3)</f>
        <v>31.4</v>
      </c>
      <c r="G893" s="36">
        <f>E893*COS(RADIANS('IV. Inputs Solar'!$S$102))</f>
        <v>304.26663528105649</v>
      </c>
      <c r="H893" s="36">
        <f>F893+('IV. Inputs Solar'!$S$100-20)/80*E893/10</f>
        <v>51.087499999999999</v>
      </c>
      <c r="I893" s="36">
        <f>1+('IV. Inputs Solar'!$S$101*(H893-25))</f>
        <v>0.90869374999999997</v>
      </c>
      <c r="J893" s="36">
        <f>G893*I893*('IV. Inputs Solar'!$T$52*'IV. Inputs Solar'!$S$53)/1000</f>
        <v>5.5297037962685103</v>
      </c>
      <c r="K893" s="125">
        <f t="shared" si="52"/>
        <v>-4.5297037962685103</v>
      </c>
      <c r="L893" s="36">
        <f>IF(K893&gt;0,MATCH(0,K893:$K$8797,-1)-1,0)</f>
        <v>0</v>
      </c>
      <c r="M893" s="126">
        <f>IF('IV. Inputs Solar'!$T$60=0,
     0,
     IF(K892&gt;0,
          IF(T892=0,
               IF(M892&gt;='IV. Inputs Solar'!$S$108*'IV. Inputs Solar'!$T$60,
                    IF(M892-MIN('IV. Inputs Solar'!$S$58/'IV. Inputs Solar'!$S$106,K892/'IV. Inputs Solar'!$S$106)&lt;'IV. Inputs Solar'!$T$60*'IV. Inputs Solar'!$S$108,
                         'IV. Inputs Solar'!$T$60*'IV. Inputs Solar'!$S$108,
                         M892-MIN('IV. Inputs Solar'!$S$58/'IV. Inputs Solar'!$S$106,K892/'IV. Inputs Solar'!$S$106)),
                    IF(M892+MIN('IV. Inputs Solar'!$S$66-K892,'IV. Inputs Solar'!$S$58)*'IV. Inputs Solar'!$S$106&gt;'IV. Inputs Solar'!$T$60,
                         'IV. Inputs Solar'!$T$60,
                         M892+MIN('IV. Inputs Solar'!$S$66-K892,'IV. Inputs Solar'!$S$58)*'IV. Inputs Solar'!$S$106)),
               IF(M892-'IV. Inputs Solar'!$S$108*'IV. Inputs Solar'!$T$60&lt;MIN('IV. Inputs Solar'!$T$60,'IV. Inputs Solar'!$T$60*'IV. Inputs Solar'!$S$108+SUM(INDEX(K893:$K$8797,MATCH(L893,L893:$L$8797,0),1):INDEX(K893:$K$8797,MATCH(L893,L893:$L$8797,0)+L893-1,1))/'IV. Inputs Solar'!$S$106),
                    IF(M892+MIN('IV. Inputs Solar'!$S$66-K892,'IV. Inputs Solar'!$S$58)*'IV. Inputs Solar'!$S$106&gt;MIN('IV. Inputs Solar'!$T$60,'IV. Inputs Solar'!$T$60*'IV. Inputs Solar'!$S$108+SUM(INDEX(K893:$K$8797,MATCH(L893,L893:$L$8797,0),1):INDEX(K893:$K$8797,MATCH(L893,L893:$L$8797,0)+L893-1,1))/'IV. Inputs Solar'!$S$106),
                         MIN('IV. Inputs Solar'!$T$60,'IV. Inputs Solar'!$T$60*'IV. Inputs Solar'!$S$108+SUM(INDEX(K893:$K$8797,MATCH(L893,L893:$L$8797,0),1):INDEX(K893:$K$8797,MATCH(L893,L893:$L$8797,0)+L893-1,1))/'IV. Inputs Solar'!$S$106),
                         M892+MIN('IV. Inputs Solar'!$S$66-K892,'IV. Inputs Solar'!$S$58)*'IV. Inputs Solar'!$S$106),
                    M892)),
          IF(M892&lt;'IV. Inputs Solar'!$T$60,
               IF(M892-MAX((-1)*'IV. Inputs Solar'!$S$58*'IV. Inputs Solar'!$S$106,K892*'IV. Inputs Solar'!$S$106)&gt;'IV. Inputs Solar'!$T$60,
                    'IV. Inputs Solar'!$T$60,
                    M892-MAX((-1)*'IV. Inputs Solar'!$S$58*'IV. Inputs Solar'!$S$106,K892*'IV. Inputs Solar'!$S$106)),
               M892)))</f>
        <v>58.4752524723934</v>
      </c>
      <c r="N893" s="98">
        <f>IF('IV. Inputs Solar'!$T$60=0,0,M893/'IV. Inputs Solar'!$T$60)</f>
        <v>0.97458754120655666</v>
      </c>
      <c r="O893" s="36">
        <f t="shared" si="54"/>
        <v>1</v>
      </c>
      <c r="P893" s="36">
        <f t="shared" si="55"/>
        <v>0</v>
      </c>
      <c r="Q893" s="36">
        <f t="shared" si="53"/>
        <v>0</v>
      </c>
      <c r="R893" s="36">
        <f>ROUND(IF(K893&lt;0,((M893-M894)/'IV. Inputs Solar'!$S$106)-K893,0),2)</f>
        <v>2.92</v>
      </c>
      <c r="S893" s="125">
        <f>ROUND(IF(K893&gt;0,IF(T893&gt;0,K893,ABS((M893-M894)*'IV. Inputs Solar'!$S$106-K893)),0),2)</f>
        <v>0</v>
      </c>
      <c r="T893" s="151">
        <f>IF('IV. Inputs Solar'!$T$60&lt;&gt;0,
     IF(AND(M893&lt;MIN('IV. Inputs Solar'!$T$60,'IV. Inputs Solar'!$T$60*'IV. Inputs Solar'!$S$108+SUM(INDEX(K893:$K$8797,MATCH(L893,L893:$L$8797,0),1):INDEX(K893:$K$8797,MATCH(L893,L893:$L$8797,0)+L893-1,1))/'IV. Inputs Solar'!$S$106),K893&gt;0),
          'IV. Inputs Solar'!$S$66,
          0),
     IF(K893&gt;0,
          IF(K893&lt;0.3*'IV. Inputs Solar'!$S$66,
               0.3*'IV. Inputs Solar'!$S$66,
               K893),
          0))</f>
        <v>0</v>
      </c>
      <c r="U893" s="151">
        <f>T893/('III. Inputs Baseline Diesel'!$S$54*'III. Inputs Baseline Diesel'!$S$57)</f>
        <v>0</v>
      </c>
    </row>
    <row r="894" spans="2:21" ht="14.25" customHeight="1" x14ac:dyDescent="0.25">
      <c r="B894" s="635">
        <v>857</v>
      </c>
      <c r="C894" s="268">
        <f>INDEX('V. Load Profile'!$D$85:$K$108,IF(MOD(B894,24)=0, 24,MOD(B894,24)),4)</f>
        <v>0.44444444444444448</v>
      </c>
      <c r="D894" s="605">
        <f>IF('III. Inputs Baseline Diesel'!$S$17&gt;0,IF(AND(C894&gt;0, C894&lt;'III. Inputs Baseline Diesel'!$S$17*'III. Inputs Baseline Diesel'!$S$50),'III. Inputs Baseline Diesel'!$S$50*'III. Inputs Baseline Diesel'!$S$17,C894))</f>
        <v>3.2279999999999998</v>
      </c>
      <c r="E894" s="23">
        <f>INDEX('IX. Irradiation Data'!$G$15:$I$8774,B894,2)</f>
        <v>188</v>
      </c>
      <c r="F894" s="36">
        <f>INDEX('IX. Irradiation Data'!$G$15:$I$8774,B894, 3)</f>
        <v>31</v>
      </c>
      <c r="G894" s="36">
        <f>E894*COS(RADIANS('IV. Inputs Solar'!$S$102))</f>
        <v>181.59405534234483</v>
      </c>
      <c r="H894" s="36">
        <f>F894+('IV. Inputs Solar'!$S$100-20)/80*E894/10</f>
        <v>42.75</v>
      </c>
      <c r="I894" s="36">
        <f>1+('IV. Inputs Solar'!$S$101*(H894-25))</f>
        <v>0.93787500000000001</v>
      </c>
      <c r="J894" s="36">
        <f>G894*I894*('IV. Inputs Solar'!$T$52*'IV. Inputs Solar'!$S$53)/1000</f>
        <v>3.4062504930840332</v>
      </c>
      <c r="K894" s="125">
        <f t="shared" si="52"/>
        <v>-2.9618060486395885</v>
      </c>
      <c r="L894" s="36">
        <f>IF(K894&gt;0,MATCH(0,K894:$K$8797,-1)-1,0)</f>
        <v>0</v>
      </c>
      <c r="M894" s="126">
        <f>IF('IV. Inputs Solar'!$T$60=0,
     0,
     IF(K893&gt;0,
          IF(T893=0,
               IF(M893&gt;='IV. Inputs Solar'!$S$108*'IV. Inputs Solar'!$T$60,
                    IF(M893-MIN('IV. Inputs Solar'!$S$58/'IV. Inputs Solar'!$S$106,K893/'IV. Inputs Solar'!$S$106)&lt;'IV. Inputs Solar'!$T$60*'IV. Inputs Solar'!$S$108,
                         'IV. Inputs Solar'!$T$60*'IV. Inputs Solar'!$S$108,
                         M893-MIN('IV. Inputs Solar'!$S$58/'IV. Inputs Solar'!$S$106,K893/'IV. Inputs Solar'!$S$106)),
                    IF(M893+MIN('IV. Inputs Solar'!$S$66-K893,'IV. Inputs Solar'!$S$58)*'IV. Inputs Solar'!$S$106&gt;'IV. Inputs Solar'!$T$60,
                         'IV. Inputs Solar'!$T$60,
                         M893+MIN('IV. Inputs Solar'!$S$66-K893,'IV. Inputs Solar'!$S$58)*'IV. Inputs Solar'!$S$106)),
               IF(M893-'IV. Inputs Solar'!$S$108*'IV. Inputs Solar'!$T$60&lt;MIN('IV. Inputs Solar'!$T$60,'IV. Inputs Solar'!$T$60*'IV. Inputs Solar'!$S$108+SUM(INDEX(K894:$K$8797,MATCH(L894,L894:$L$8797,0),1):INDEX(K894:$K$8797,MATCH(L894,L894:$L$8797,0)+L894-1,1))/'IV. Inputs Solar'!$S$106),
                    IF(M893+MIN('IV. Inputs Solar'!$S$66-K893,'IV. Inputs Solar'!$S$58)*'IV. Inputs Solar'!$S$106&gt;MIN('IV. Inputs Solar'!$T$60,'IV. Inputs Solar'!$T$60*'IV. Inputs Solar'!$S$108+SUM(INDEX(K894:$K$8797,MATCH(L894,L894:$L$8797,0),1):INDEX(K894:$K$8797,MATCH(L894,L894:$L$8797,0)+L894-1,1))/'IV. Inputs Solar'!$S$106),
                         MIN('IV. Inputs Solar'!$T$60,'IV. Inputs Solar'!$T$60*'IV. Inputs Solar'!$S$108+SUM(INDEX(K894:$K$8797,MATCH(L894,L894:$L$8797,0),1):INDEX(K894:$K$8797,MATCH(L894,L894:$L$8797,0)+L894-1,1))/'IV. Inputs Solar'!$S$106),
                         M893+MIN('IV. Inputs Solar'!$S$66-K893,'IV. Inputs Solar'!$S$58)*'IV. Inputs Solar'!$S$106),
                    M893)),
          IF(M893&lt;'IV. Inputs Solar'!$T$60,
               IF(M893-MAX((-1)*'IV. Inputs Solar'!$S$58*'IV. Inputs Solar'!$S$106,K893*'IV. Inputs Solar'!$S$106)&gt;'IV. Inputs Solar'!$T$60,
                    'IV. Inputs Solar'!$T$60,
                    M893-MAX((-1)*'IV. Inputs Solar'!$S$58*'IV. Inputs Solar'!$S$106,K893*'IV. Inputs Solar'!$S$106)),
               M893)))</f>
        <v>60</v>
      </c>
      <c r="N894" s="98">
        <f>IF('IV. Inputs Solar'!$T$60=0,0,M894/'IV. Inputs Solar'!$T$60)</f>
        <v>1</v>
      </c>
      <c r="O894" s="36">
        <f t="shared" si="54"/>
        <v>1</v>
      </c>
      <c r="P894" s="36">
        <f t="shared" si="55"/>
        <v>0</v>
      </c>
      <c r="Q894" s="36">
        <f t="shared" si="53"/>
        <v>0</v>
      </c>
      <c r="R894" s="36">
        <f>ROUND(IF(K894&lt;0,((M894-M895)/'IV. Inputs Solar'!$S$106)-K894,0),2)</f>
        <v>2.96</v>
      </c>
      <c r="S894" s="125">
        <f>ROUND(IF(K894&gt;0,IF(T894&gt;0,K894,ABS((M894-M895)*'IV. Inputs Solar'!$S$106-K894)),0),2)</f>
        <v>0</v>
      </c>
      <c r="T894" s="151">
        <f>IF('IV. Inputs Solar'!$T$60&lt;&gt;0,
     IF(AND(M894&lt;MIN('IV. Inputs Solar'!$T$60,'IV. Inputs Solar'!$T$60*'IV. Inputs Solar'!$S$108+SUM(INDEX(K894:$K$8797,MATCH(L894,L894:$L$8797,0),1):INDEX(K894:$K$8797,MATCH(L894,L894:$L$8797,0)+L894-1,1))/'IV. Inputs Solar'!$S$106),K894&gt;0),
          'IV. Inputs Solar'!$S$66,
          0),
     IF(K894&gt;0,
          IF(K894&lt;0.3*'IV. Inputs Solar'!$S$66,
               0.3*'IV. Inputs Solar'!$S$66,
               K894),
          0))</f>
        <v>0</v>
      </c>
      <c r="U894" s="151">
        <f>T894/('III. Inputs Baseline Diesel'!$S$54*'III. Inputs Baseline Diesel'!$S$57)</f>
        <v>0</v>
      </c>
    </row>
    <row r="895" spans="2:21" ht="14.25" customHeight="1" x14ac:dyDescent="0.25">
      <c r="B895" s="635">
        <v>858</v>
      </c>
      <c r="C895" s="268">
        <f>INDEX('V. Load Profile'!$D$85:$K$108,IF(MOD(B895,24)=0, 24,MOD(B895,24)),4)</f>
        <v>0.44444444444444448</v>
      </c>
      <c r="D895" s="605">
        <f>IF('III. Inputs Baseline Diesel'!$S$17&gt;0,IF(AND(C895&gt;0, C895&lt;'III. Inputs Baseline Diesel'!$S$17*'III. Inputs Baseline Diesel'!$S$50),'III. Inputs Baseline Diesel'!$S$50*'III. Inputs Baseline Diesel'!$S$17,C895))</f>
        <v>3.2279999999999998</v>
      </c>
      <c r="E895" s="23">
        <f>INDEX('IX. Irradiation Data'!$G$15:$I$8774,B895,2)</f>
        <v>50</v>
      </c>
      <c r="F895" s="36">
        <f>INDEX('IX. Irradiation Data'!$G$15:$I$8774,B895, 3)</f>
        <v>30.6</v>
      </c>
      <c r="G895" s="36">
        <f>E895*COS(RADIANS('IV. Inputs Solar'!$S$102))</f>
        <v>48.296291314453413</v>
      </c>
      <c r="H895" s="36">
        <f>F895+('IV. Inputs Solar'!$S$100-20)/80*E895/10</f>
        <v>33.725000000000001</v>
      </c>
      <c r="I895" s="36">
        <f>1+('IV. Inputs Solar'!$S$101*(H895-25))</f>
        <v>0.9694625</v>
      </c>
      <c r="J895" s="36">
        <f>G895*I895*('IV. Inputs Solar'!$T$52*'IV. Inputs Solar'!$S$53)/1000</f>
        <v>0.93642886636876588</v>
      </c>
      <c r="K895" s="125">
        <f t="shared" si="52"/>
        <v>-0.4919844219243214</v>
      </c>
      <c r="L895" s="36">
        <f>IF(K895&gt;0,MATCH(0,K895:$K$8797,-1)-1,0)</f>
        <v>0</v>
      </c>
      <c r="M895" s="126">
        <f>IF('IV. Inputs Solar'!$T$60=0,
     0,
     IF(K894&gt;0,
          IF(T894=0,
               IF(M894&gt;='IV. Inputs Solar'!$S$108*'IV. Inputs Solar'!$T$60,
                    IF(M894-MIN('IV. Inputs Solar'!$S$58/'IV. Inputs Solar'!$S$106,K894/'IV. Inputs Solar'!$S$106)&lt;'IV. Inputs Solar'!$T$60*'IV. Inputs Solar'!$S$108,
                         'IV. Inputs Solar'!$T$60*'IV. Inputs Solar'!$S$108,
                         M894-MIN('IV. Inputs Solar'!$S$58/'IV. Inputs Solar'!$S$106,K894/'IV. Inputs Solar'!$S$106)),
                    IF(M894+MIN('IV. Inputs Solar'!$S$66-K894,'IV. Inputs Solar'!$S$58)*'IV. Inputs Solar'!$S$106&gt;'IV. Inputs Solar'!$T$60,
                         'IV. Inputs Solar'!$T$60,
                         M894+MIN('IV. Inputs Solar'!$S$66-K894,'IV. Inputs Solar'!$S$58)*'IV. Inputs Solar'!$S$106)),
               IF(M894-'IV. Inputs Solar'!$S$108*'IV. Inputs Solar'!$T$60&lt;MIN('IV. Inputs Solar'!$T$60,'IV. Inputs Solar'!$T$60*'IV. Inputs Solar'!$S$108+SUM(INDEX(K895:$K$8797,MATCH(L895,L895:$L$8797,0),1):INDEX(K895:$K$8797,MATCH(L895,L895:$L$8797,0)+L895-1,1))/'IV. Inputs Solar'!$S$106),
                    IF(M894+MIN('IV. Inputs Solar'!$S$66-K894,'IV. Inputs Solar'!$S$58)*'IV. Inputs Solar'!$S$106&gt;MIN('IV. Inputs Solar'!$T$60,'IV. Inputs Solar'!$T$60*'IV. Inputs Solar'!$S$108+SUM(INDEX(K895:$K$8797,MATCH(L895,L895:$L$8797,0),1):INDEX(K895:$K$8797,MATCH(L895,L895:$L$8797,0)+L895-1,1))/'IV. Inputs Solar'!$S$106),
                         MIN('IV. Inputs Solar'!$T$60,'IV. Inputs Solar'!$T$60*'IV. Inputs Solar'!$S$108+SUM(INDEX(K895:$K$8797,MATCH(L895,L895:$L$8797,0),1):INDEX(K895:$K$8797,MATCH(L895,L895:$L$8797,0)+L895-1,1))/'IV. Inputs Solar'!$S$106),
                         M894+MIN('IV. Inputs Solar'!$S$66-K894,'IV. Inputs Solar'!$S$58)*'IV. Inputs Solar'!$S$106),
                    M894)),
          IF(M894&lt;'IV. Inputs Solar'!$T$60,
               IF(M894-MAX((-1)*'IV. Inputs Solar'!$S$58*'IV. Inputs Solar'!$S$106,K894*'IV. Inputs Solar'!$S$106)&gt;'IV. Inputs Solar'!$T$60,
                    'IV. Inputs Solar'!$T$60,
                    M894-MAX((-1)*'IV. Inputs Solar'!$S$58*'IV. Inputs Solar'!$S$106,K894*'IV. Inputs Solar'!$S$106)),
               M894)))</f>
        <v>60</v>
      </c>
      <c r="N895" s="98">
        <f>IF('IV. Inputs Solar'!$T$60=0,0,M895/'IV. Inputs Solar'!$T$60)</f>
        <v>1</v>
      </c>
      <c r="O895" s="36">
        <f t="shared" si="54"/>
        <v>0</v>
      </c>
      <c r="P895" s="36">
        <f t="shared" si="55"/>
        <v>0</v>
      </c>
      <c r="Q895" s="36">
        <f t="shared" si="53"/>
        <v>0</v>
      </c>
      <c r="R895" s="36">
        <f>ROUND(IF(K895&lt;0,((M895-M896)/'IV. Inputs Solar'!$S$106)-K895,0),2)</f>
        <v>0.49</v>
      </c>
      <c r="S895" s="125">
        <f>ROUND(IF(K895&gt;0,IF(T895&gt;0,K895,ABS((M895-M896)*'IV. Inputs Solar'!$S$106-K895)),0),2)</f>
        <v>0</v>
      </c>
      <c r="T895" s="151">
        <f>IF('IV. Inputs Solar'!$T$60&lt;&gt;0,
     IF(AND(M895&lt;MIN('IV. Inputs Solar'!$T$60,'IV. Inputs Solar'!$T$60*'IV. Inputs Solar'!$S$108+SUM(INDEX(K895:$K$8797,MATCH(L895,L895:$L$8797,0),1):INDEX(K895:$K$8797,MATCH(L895,L895:$L$8797,0)+L895-1,1))/'IV. Inputs Solar'!$S$106),K895&gt;0),
          'IV. Inputs Solar'!$S$66,
          0),
     IF(K895&gt;0,
          IF(K895&lt;0.3*'IV. Inputs Solar'!$S$66,
               0.3*'IV. Inputs Solar'!$S$66,
               K895),
          0))</f>
        <v>0</v>
      </c>
      <c r="U895" s="151">
        <f>T895/('III. Inputs Baseline Diesel'!$S$54*'III. Inputs Baseline Diesel'!$S$57)</f>
        <v>0</v>
      </c>
    </row>
    <row r="896" spans="2:21" ht="14.25" customHeight="1" x14ac:dyDescent="0.25">
      <c r="B896" s="635">
        <v>859</v>
      </c>
      <c r="C896" s="268">
        <f>INDEX('V. Load Profile'!$D$85:$K$108,IF(MOD(B896,24)=0, 24,MOD(B896,24)),4)</f>
        <v>7.7444444444444436</v>
      </c>
      <c r="D896" s="605">
        <f>IF('III. Inputs Baseline Diesel'!$S$17&gt;0,IF(AND(C896&gt;0, C896&lt;'III. Inputs Baseline Diesel'!$S$17*'III. Inputs Baseline Diesel'!$S$50),'III. Inputs Baseline Diesel'!$S$50*'III. Inputs Baseline Diesel'!$S$17,C896))</f>
        <v>7.7444444444444436</v>
      </c>
      <c r="E896" s="23">
        <f>INDEX('IX. Irradiation Data'!$G$15:$I$8774,B896,2)</f>
        <v>1</v>
      </c>
      <c r="F896" s="36">
        <f>INDEX('IX. Irradiation Data'!$G$15:$I$8774,B896, 3)</f>
        <v>30.2</v>
      </c>
      <c r="G896" s="36">
        <f>E896*COS(RADIANS('IV. Inputs Solar'!$S$102))</f>
        <v>0.96592582628906831</v>
      </c>
      <c r="H896" s="36">
        <f>F896+('IV. Inputs Solar'!$S$100-20)/80*E896/10</f>
        <v>30.262499999999999</v>
      </c>
      <c r="I896" s="36">
        <f>1+('IV. Inputs Solar'!$S$101*(H896-25))</f>
        <v>0.98158124999999996</v>
      </c>
      <c r="J896" s="36">
        <f>G896*I896*('IV. Inputs Solar'!$T$52*'IV. Inputs Solar'!$S$53)/1000</f>
        <v>1.8962693599522129E-2</v>
      </c>
      <c r="K896" s="125">
        <f t="shared" si="52"/>
        <v>7.7254817508449216</v>
      </c>
      <c r="L896" s="36">
        <f>IF(K896&gt;0,MATCH(0,K896:$K$8797,-1)-1,0)</f>
        <v>12</v>
      </c>
      <c r="M896" s="126">
        <f>IF('IV. Inputs Solar'!$T$60=0,
     0,
     IF(K895&gt;0,
          IF(T895=0,
               IF(M895&gt;='IV. Inputs Solar'!$S$108*'IV. Inputs Solar'!$T$60,
                    IF(M895-MIN('IV. Inputs Solar'!$S$58/'IV. Inputs Solar'!$S$106,K895/'IV. Inputs Solar'!$S$106)&lt;'IV. Inputs Solar'!$T$60*'IV. Inputs Solar'!$S$108,
                         'IV. Inputs Solar'!$T$60*'IV. Inputs Solar'!$S$108,
                         M895-MIN('IV. Inputs Solar'!$S$58/'IV. Inputs Solar'!$S$106,K895/'IV. Inputs Solar'!$S$106)),
                    IF(M895+MIN('IV. Inputs Solar'!$S$66-K895,'IV. Inputs Solar'!$S$58)*'IV. Inputs Solar'!$S$106&gt;'IV. Inputs Solar'!$T$60,
                         'IV. Inputs Solar'!$T$60,
                         M895+MIN('IV. Inputs Solar'!$S$66-K895,'IV. Inputs Solar'!$S$58)*'IV. Inputs Solar'!$S$106)),
               IF(M895-'IV. Inputs Solar'!$S$108*'IV. Inputs Solar'!$T$60&lt;MIN('IV. Inputs Solar'!$T$60,'IV. Inputs Solar'!$T$60*'IV. Inputs Solar'!$S$108+SUM(INDEX(K896:$K$8797,MATCH(L896,L896:$L$8797,0),1):INDEX(K896:$K$8797,MATCH(L896,L896:$L$8797,0)+L896-1,1))/'IV. Inputs Solar'!$S$106),
                    IF(M895+MIN('IV. Inputs Solar'!$S$66-K895,'IV. Inputs Solar'!$S$58)*'IV. Inputs Solar'!$S$106&gt;MIN('IV. Inputs Solar'!$T$60,'IV. Inputs Solar'!$T$60*'IV. Inputs Solar'!$S$108+SUM(INDEX(K896:$K$8797,MATCH(L896,L896:$L$8797,0),1):INDEX(K896:$K$8797,MATCH(L896,L896:$L$8797,0)+L896-1,1))/'IV. Inputs Solar'!$S$106),
                         MIN('IV. Inputs Solar'!$T$60,'IV. Inputs Solar'!$T$60*'IV. Inputs Solar'!$S$108+SUM(INDEX(K896:$K$8797,MATCH(L896,L896:$L$8797,0),1):INDEX(K896:$K$8797,MATCH(L896,L896:$L$8797,0)+L896-1,1))/'IV. Inputs Solar'!$S$106),
                         M895+MIN('IV. Inputs Solar'!$S$66-K895,'IV. Inputs Solar'!$S$58)*'IV. Inputs Solar'!$S$106),
                    M895)),
          IF(M895&lt;'IV. Inputs Solar'!$T$60,
               IF(M895-MAX((-1)*'IV. Inputs Solar'!$S$58*'IV. Inputs Solar'!$S$106,K895*'IV. Inputs Solar'!$S$106)&gt;'IV. Inputs Solar'!$T$60,
                    'IV. Inputs Solar'!$T$60,
                    M895-MAX((-1)*'IV. Inputs Solar'!$S$58*'IV. Inputs Solar'!$S$106,K895*'IV. Inputs Solar'!$S$106)),
               M895)))</f>
        <v>60</v>
      </c>
      <c r="N896" s="98">
        <f>IF('IV. Inputs Solar'!$T$60=0,0,M896/'IV. Inputs Solar'!$T$60)</f>
        <v>1</v>
      </c>
      <c r="O896" s="36">
        <f t="shared" si="54"/>
        <v>0</v>
      </c>
      <c r="P896" s="36">
        <f t="shared" si="55"/>
        <v>0</v>
      </c>
      <c r="Q896" s="36">
        <f t="shared" si="53"/>
        <v>0</v>
      </c>
      <c r="R896" s="36">
        <f>ROUND(IF(K896&lt;0,((M896-M897)/'IV. Inputs Solar'!$S$106)-K896,0),2)</f>
        <v>0</v>
      </c>
      <c r="S896" s="125">
        <f>ROUND(IF(K896&gt;0,IF(T896&gt;0,K896,ABS((M896-M897)*'IV. Inputs Solar'!$S$106-K896)),0),2)</f>
        <v>0</v>
      </c>
      <c r="T896" s="151">
        <f>IF('IV. Inputs Solar'!$T$60&lt;&gt;0,
     IF(AND(M896&lt;MIN('IV. Inputs Solar'!$T$60,'IV. Inputs Solar'!$T$60*'IV. Inputs Solar'!$S$108+SUM(INDEX(K896:$K$8797,MATCH(L896,L896:$L$8797,0),1):INDEX(K896:$K$8797,MATCH(L896,L896:$L$8797,0)+L896-1,1))/'IV. Inputs Solar'!$S$106),K896&gt;0),
          'IV. Inputs Solar'!$S$66,
          0),
     IF(K896&gt;0,
          IF(K896&lt;0.3*'IV. Inputs Solar'!$S$66,
               0.3*'IV. Inputs Solar'!$S$66,
               K896),
          0))</f>
        <v>0</v>
      </c>
      <c r="U896" s="151">
        <f>T896/('III. Inputs Baseline Diesel'!$S$54*'III. Inputs Baseline Diesel'!$S$57)</f>
        <v>0</v>
      </c>
    </row>
    <row r="897" spans="2:21" ht="14.25" customHeight="1" x14ac:dyDescent="0.25">
      <c r="B897" s="635">
        <v>860</v>
      </c>
      <c r="C897" s="268">
        <f>INDEX('V. Load Profile'!$D$85:$K$108,IF(MOD(B897,24)=0, 24,MOD(B897,24)),4)</f>
        <v>8.9666666666666668</v>
      </c>
      <c r="D897" s="605">
        <f>IF('III. Inputs Baseline Diesel'!$S$17&gt;0,IF(AND(C897&gt;0, C897&lt;'III. Inputs Baseline Diesel'!$S$17*'III. Inputs Baseline Diesel'!$S$50),'III. Inputs Baseline Diesel'!$S$50*'III. Inputs Baseline Diesel'!$S$17,C897))</f>
        <v>8.9666666666666668</v>
      </c>
      <c r="E897" s="23">
        <f>INDEX('IX. Irradiation Data'!$G$15:$I$8774,B897,2)</f>
        <v>0</v>
      </c>
      <c r="F897" s="36">
        <f>INDEX('IX. Irradiation Data'!$G$15:$I$8774,B897, 3)</f>
        <v>29.2</v>
      </c>
      <c r="G897" s="36">
        <f>E897*COS(RADIANS('IV. Inputs Solar'!$S$102))</f>
        <v>0</v>
      </c>
      <c r="H897" s="36">
        <f>F897+('IV. Inputs Solar'!$S$100-20)/80*E897/10</f>
        <v>29.2</v>
      </c>
      <c r="I897" s="36">
        <f>1+('IV. Inputs Solar'!$S$101*(H897-25))</f>
        <v>0.98529999999999995</v>
      </c>
      <c r="J897" s="36">
        <f>G897*I897*('IV. Inputs Solar'!$T$52*'IV. Inputs Solar'!$S$53)/1000</f>
        <v>0</v>
      </c>
      <c r="K897" s="125">
        <f t="shared" si="52"/>
        <v>8.9666666666666668</v>
      </c>
      <c r="L897" s="36">
        <f>IF(K897&gt;0,MATCH(0,K897:$K$8797,-1)-1,0)</f>
        <v>11</v>
      </c>
      <c r="M897" s="126">
        <f>IF('IV. Inputs Solar'!$T$60=0,
     0,
     IF(K896&gt;0,
          IF(T896=0,
               IF(M896&gt;='IV. Inputs Solar'!$S$108*'IV. Inputs Solar'!$T$60,
                    IF(M896-MIN('IV. Inputs Solar'!$S$58/'IV. Inputs Solar'!$S$106,K896/'IV. Inputs Solar'!$S$106)&lt;'IV. Inputs Solar'!$T$60*'IV. Inputs Solar'!$S$108,
                         'IV. Inputs Solar'!$T$60*'IV. Inputs Solar'!$S$108,
                         M896-MIN('IV. Inputs Solar'!$S$58/'IV. Inputs Solar'!$S$106,K896/'IV. Inputs Solar'!$S$106)),
                    IF(M896+MIN('IV. Inputs Solar'!$S$66-K896,'IV. Inputs Solar'!$S$58)*'IV. Inputs Solar'!$S$106&gt;'IV. Inputs Solar'!$T$60,
                         'IV. Inputs Solar'!$T$60,
                         M896+MIN('IV. Inputs Solar'!$S$66-K896,'IV. Inputs Solar'!$S$58)*'IV. Inputs Solar'!$S$106)),
               IF(M896-'IV. Inputs Solar'!$S$108*'IV. Inputs Solar'!$T$60&lt;MIN('IV. Inputs Solar'!$T$60,'IV. Inputs Solar'!$T$60*'IV. Inputs Solar'!$S$108+SUM(INDEX(K897:$K$8797,MATCH(L897,L897:$L$8797,0),1):INDEX(K897:$K$8797,MATCH(L897,L897:$L$8797,0)+L897-1,1))/'IV. Inputs Solar'!$S$106),
                    IF(M896+MIN('IV. Inputs Solar'!$S$66-K896,'IV. Inputs Solar'!$S$58)*'IV. Inputs Solar'!$S$106&gt;MIN('IV. Inputs Solar'!$T$60,'IV. Inputs Solar'!$T$60*'IV. Inputs Solar'!$S$108+SUM(INDEX(K897:$K$8797,MATCH(L897,L897:$L$8797,0),1):INDEX(K897:$K$8797,MATCH(L897,L897:$L$8797,0)+L897-1,1))/'IV. Inputs Solar'!$S$106),
                         MIN('IV. Inputs Solar'!$T$60,'IV. Inputs Solar'!$T$60*'IV. Inputs Solar'!$S$108+SUM(INDEX(K897:$K$8797,MATCH(L897,L897:$L$8797,0),1):INDEX(K897:$K$8797,MATCH(L897,L897:$L$8797,0)+L897-1,1))/'IV. Inputs Solar'!$S$106),
                         M896+MIN('IV. Inputs Solar'!$S$66-K896,'IV. Inputs Solar'!$S$58)*'IV. Inputs Solar'!$S$106),
                    M896)),
          IF(M896&lt;'IV. Inputs Solar'!$T$60,
               IF(M896-MAX((-1)*'IV. Inputs Solar'!$S$58*'IV. Inputs Solar'!$S$106,K896*'IV. Inputs Solar'!$S$106)&gt;'IV. Inputs Solar'!$T$60,
                    'IV. Inputs Solar'!$T$60,
                    M896-MAX((-1)*'IV. Inputs Solar'!$S$58*'IV. Inputs Solar'!$S$106,K896*'IV. Inputs Solar'!$S$106)),
               M896)))</f>
        <v>51.856627215088203</v>
      </c>
      <c r="N897" s="98">
        <f>IF('IV. Inputs Solar'!$T$60=0,0,M897/'IV. Inputs Solar'!$T$60)</f>
        <v>0.86427712025147008</v>
      </c>
      <c r="O897" s="36">
        <f t="shared" si="54"/>
        <v>0</v>
      </c>
      <c r="P897" s="36">
        <f t="shared" si="55"/>
        <v>0</v>
      </c>
      <c r="Q897" s="36">
        <f t="shared" si="53"/>
        <v>0</v>
      </c>
      <c r="R897" s="36">
        <f>ROUND(IF(K897&lt;0,((M897-M898)/'IV. Inputs Solar'!$S$106)-K897,0),2)</f>
        <v>0</v>
      </c>
      <c r="S897" s="125">
        <f>ROUND(IF(K897&gt;0,IF(T897&gt;0,K897,ABS((M897-M898)*'IV. Inputs Solar'!$S$106-K897)),0),2)</f>
        <v>0</v>
      </c>
      <c r="T897" s="151">
        <f>IF('IV. Inputs Solar'!$T$60&lt;&gt;0,
     IF(AND(M897&lt;MIN('IV. Inputs Solar'!$T$60,'IV. Inputs Solar'!$T$60*'IV. Inputs Solar'!$S$108+SUM(INDEX(K897:$K$8797,MATCH(L897,L897:$L$8797,0),1):INDEX(K897:$K$8797,MATCH(L897,L897:$L$8797,0)+L897-1,1))/'IV. Inputs Solar'!$S$106),K897&gt;0),
          'IV. Inputs Solar'!$S$66,
          0),
     IF(K897&gt;0,
          IF(K897&lt;0.3*'IV. Inputs Solar'!$S$66,
               0.3*'IV. Inputs Solar'!$S$66,
               K897),
          0))</f>
        <v>0</v>
      </c>
      <c r="U897" s="151">
        <f>T897/('III. Inputs Baseline Diesel'!$S$54*'III. Inputs Baseline Diesel'!$S$57)</f>
        <v>0</v>
      </c>
    </row>
    <row r="898" spans="2:21" ht="14.25" customHeight="1" x14ac:dyDescent="0.25">
      <c r="B898" s="635">
        <v>861</v>
      </c>
      <c r="C898" s="268">
        <f>INDEX('V. Load Profile'!$D$85:$K$108,IF(MOD(B898,24)=0, 24,MOD(B898,24)),4)</f>
        <v>8.9666666666666668</v>
      </c>
      <c r="D898" s="605">
        <f>IF('III. Inputs Baseline Diesel'!$S$17&gt;0,IF(AND(C898&gt;0, C898&lt;'III. Inputs Baseline Diesel'!$S$17*'III. Inputs Baseline Diesel'!$S$50),'III. Inputs Baseline Diesel'!$S$50*'III. Inputs Baseline Diesel'!$S$17,C898))</f>
        <v>8.9666666666666668</v>
      </c>
      <c r="E898" s="23">
        <f>INDEX('IX. Irradiation Data'!$G$15:$I$8774,B898,2)</f>
        <v>0</v>
      </c>
      <c r="F898" s="36">
        <f>INDEX('IX. Irradiation Data'!$G$15:$I$8774,B898, 3)</f>
        <v>28.3</v>
      </c>
      <c r="G898" s="36">
        <f>E898*COS(RADIANS('IV. Inputs Solar'!$S$102))</f>
        <v>0</v>
      </c>
      <c r="H898" s="36">
        <f>F898+('IV. Inputs Solar'!$S$100-20)/80*E898/10</f>
        <v>28.3</v>
      </c>
      <c r="I898" s="36">
        <f>1+('IV. Inputs Solar'!$S$101*(H898-25))</f>
        <v>0.98845000000000005</v>
      </c>
      <c r="J898" s="36">
        <f>G898*I898*('IV. Inputs Solar'!$T$52*'IV. Inputs Solar'!$S$53)/1000</f>
        <v>0</v>
      </c>
      <c r="K898" s="125">
        <f t="shared" si="52"/>
        <v>8.9666666666666668</v>
      </c>
      <c r="L898" s="36">
        <f>IF(K898&gt;0,MATCH(0,K898:$K$8797,-1)-1,0)</f>
        <v>10</v>
      </c>
      <c r="M898" s="126">
        <f>IF('IV. Inputs Solar'!$T$60=0,
     0,
     IF(K897&gt;0,
          IF(T897=0,
               IF(M897&gt;='IV. Inputs Solar'!$S$108*'IV. Inputs Solar'!$T$60,
                    IF(M897-MIN('IV. Inputs Solar'!$S$58/'IV. Inputs Solar'!$S$106,K897/'IV. Inputs Solar'!$S$106)&lt;'IV. Inputs Solar'!$T$60*'IV. Inputs Solar'!$S$108,
                         'IV. Inputs Solar'!$T$60*'IV. Inputs Solar'!$S$108,
                         M897-MIN('IV. Inputs Solar'!$S$58/'IV. Inputs Solar'!$S$106,K897/'IV. Inputs Solar'!$S$106)),
                    IF(M897+MIN('IV. Inputs Solar'!$S$66-K897,'IV. Inputs Solar'!$S$58)*'IV. Inputs Solar'!$S$106&gt;'IV. Inputs Solar'!$T$60,
                         'IV. Inputs Solar'!$T$60,
                         M897+MIN('IV. Inputs Solar'!$S$66-K897,'IV. Inputs Solar'!$S$58)*'IV. Inputs Solar'!$S$106)),
               IF(M897-'IV. Inputs Solar'!$S$108*'IV. Inputs Solar'!$T$60&lt;MIN('IV. Inputs Solar'!$T$60,'IV. Inputs Solar'!$T$60*'IV. Inputs Solar'!$S$108+SUM(INDEX(K898:$K$8797,MATCH(L898,L898:$L$8797,0),1):INDEX(K898:$K$8797,MATCH(L898,L898:$L$8797,0)+L898-1,1))/'IV. Inputs Solar'!$S$106),
                    IF(M897+MIN('IV. Inputs Solar'!$S$66-K897,'IV. Inputs Solar'!$S$58)*'IV. Inputs Solar'!$S$106&gt;MIN('IV. Inputs Solar'!$T$60,'IV. Inputs Solar'!$T$60*'IV. Inputs Solar'!$S$108+SUM(INDEX(K898:$K$8797,MATCH(L898,L898:$L$8797,0),1):INDEX(K898:$K$8797,MATCH(L898,L898:$L$8797,0)+L898-1,1))/'IV. Inputs Solar'!$S$106),
                         MIN('IV. Inputs Solar'!$T$60,'IV. Inputs Solar'!$T$60*'IV. Inputs Solar'!$S$108+SUM(INDEX(K898:$K$8797,MATCH(L898,L898:$L$8797,0),1):INDEX(K898:$K$8797,MATCH(L898,L898:$L$8797,0)+L898-1,1))/'IV. Inputs Solar'!$S$106),
                         M897+MIN('IV. Inputs Solar'!$S$66-K897,'IV. Inputs Solar'!$S$58)*'IV. Inputs Solar'!$S$106),
                    M897)),
          IF(M897&lt;'IV. Inputs Solar'!$T$60,
               IF(M897-MAX((-1)*'IV. Inputs Solar'!$S$58*'IV. Inputs Solar'!$S$106,K897*'IV. Inputs Solar'!$S$106)&gt;'IV. Inputs Solar'!$T$60,
                    'IV. Inputs Solar'!$T$60,
                    M897-MAX((-1)*'IV. Inputs Solar'!$S$58*'IV. Inputs Solar'!$S$106,K897*'IV. Inputs Solar'!$S$106)),
               M897)))</f>
        <v>42.404930653029382</v>
      </c>
      <c r="N898" s="98">
        <f>IF('IV. Inputs Solar'!$T$60=0,0,M898/'IV. Inputs Solar'!$T$60)</f>
        <v>0.70674884421715634</v>
      </c>
      <c r="O898" s="36">
        <f t="shared" si="54"/>
        <v>0</v>
      </c>
      <c r="P898" s="36">
        <f t="shared" si="55"/>
        <v>0</v>
      </c>
      <c r="Q898" s="36">
        <f t="shared" si="53"/>
        <v>0</v>
      </c>
      <c r="R898" s="36">
        <f>ROUND(IF(K898&lt;0,((M898-M899)/'IV. Inputs Solar'!$S$106)-K898,0),2)</f>
        <v>0</v>
      </c>
      <c r="S898" s="125">
        <f>ROUND(IF(K898&gt;0,IF(T898&gt;0,K898,ABS((M898-M899)*'IV. Inputs Solar'!$S$106-K898)),0),2)</f>
        <v>0</v>
      </c>
      <c r="T898" s="151">
        <f>IF('IV. Inputs Solar'!$T$60&lt;&gt;0,
     IF(AND(M898&lt;MIN('IV. Inputs Solar'!$T$60,'IV. Inputs Solar'!$T$60*'IV. Inputs Solar'!$S$108+SUM(INDEX(K898:$K$8797,MATCH(L898,L898:$L$8797,0),1):INDEX(K898:$K$8797,MATCH(L898,L898:$L$8797,0)+L898-1,1))/'IV. Inputs Solar'!$S$106),K898&gt;0),
          'IV. Inputs Solar'!$S$66,
          0),
     IF(K898&gt;0,
          IF(K898&lt;0.3*'IV. Inputs Solar'!$S$66,
               0.3*'IV. Inputs Solar'!$S$66,
               K898),
          0))</f>
        <v>0</v>
      </c>
      <c r="U898" s="151">
        <f>T898/('III. Inputs Baseline Diesel'!$S$54*'III. Inputs Baseline Diesel'!$S$57)</f>
        <v>0</v>
      </c>
    </row>
    <row r="899" spans="2:21" ht="14.25" customHeight="1" x14ac:dyDescent="0.25">
      <c r="B899" s="635">
        <v>862</v>
      </c>
      <c r="C899" s="268">
        <f>INDEX('V. Load Profile'!$D$85:$K$108,IF(MOD(B899,24)=0, 24,MOD(B899,24)),4)</f>
        <v>8.9666666666666668</v>
      </c>
      <c r="D899" s="605">
        <f>IF('III. Inputs Baseline Diesel'!$S$17&gt;0,IF(AND(C899&gt;0, C899&lt;'III. Inputs Baseline Diesel'!$S$17*'III. Inputs Baseline Diesel'!$S$50),'III. Inputs Baseline Diesel'!$S$50*'III. Inputs Baseline Diesel'!$S$17,C899))</f>
        <v>8.9666666666666668</v>
      </c>
      <c r="E899" s="23">
        <f>INDEX('IX. Irradiation Data'!$G$15:$I$8774,B899,2)</f>
        <v>0</v>
      </c>
      <c r="F899" s="36">
        <f>INDEX('IX. Irradiation Data'!$G$15:$I$8774,B899, 3)</f>
        <v>27.3</v>
      </c>
      <c r="G899" s="36">
        <f>E899*COS(RADIANS('IV. Inputs Solar'!$S$102))</f>
        <v>0</v>
      </c>
      <c r="H899" s="36">
        <f>F899+('IV. Inputs Solar'!$S$100-20)/80*E899/10</f>
        <v>27.3</v>
      </c>
      <c r="I899" s="36">
        <f>1+('IV. Inputs Solar'!$S$101*(H899-25))</f>
        <v>0.99195</v>
      </c>
      <c r="J899" s="36">
        <f>G899*I899*('IV. Inputs Solar'!$T$52*'IV. Inputs Solar'!$S$53)/1000</f>
        <v>0</v>
      </c>
      <c r="K899" s="125">
        <f t="shared" si="52"/>
        <v>8.9666666666666668</v>
      </c>
      <c r="L899" s="36">
        <f>IF(K899&gt;0,MATCH(0,K899:$K$8797,-1)-1,0)</f>
        <v>9</v>
      </c>
      <c r="M899" s="126">
        <f>IF('IV. Inputs Solar'!$T$60=0,
     0,
     IF(K898&gt;0,
          IF(T898=0,
               IF(M898&gt;='IV. Inputs Solar'!$S$108*'IV. Inputs Solar'!$T$60,
                    IF(M898-MIN('IV. Inputs Solar'!$S$58/'IV. Inputs Solar'!$S$106,K898/'IV. Inputs Solar'!$S$106)&lt;'IV. Inputs Solar'!$T$60*'IV. Inputs Solar'!$S$108,
                         'IV. Inputs Solar'!$T$60*'IV. Inputs Solar'!$S$108,
                         M898-MIN('IV. Inputs Solar'!$S$58/'IV. Inputs Solar'!$S$106,K898/'IV. Inputs Solar'!$S$106)),
                    IF(M898+MIN('IV. Inputs Solar'!$S$66-K898,'IV. Inputs Solar'!$S$58)*'IV. Inputs Solar'!$S$106&gt;'IV. Inputs Solar'!$T$60,
                         'IV. Inputs Solar'!$T$60,
                         M898+MIN('IV. Inputs Solar'!$S$66-K898,'IV. Inputs Solar'!$S$58)*'IV. Inputs Solar'!$S$106)),
               IF(M898-'IV. Inputs Solar'!$S$108*'IV. Inputs Solar'!$T$60&lt;MIN('IV. Inputs Solar'!$T$60,'IV. Inputs Solar'!$T$60*'IV. Inputs Solar'!$S$108+SUM(INDEX(K899:$K$8797,MATCH(L899,L899:$L$8797,0),1):INDEX(K899:$K$8797,MATCH(L899,L899:$L$8797,0)+L899-1,1))/'IV. Inputs Solar'!$S$106),
                    IF(M898+MIN('IV. Inputs Solar'!$S$66-K898,'IV. Inputs Solar'!$S$58)*'IV. Inputs Solar'!$S$106&gt;MIN('IV. Inputs Solar'!$T$60,'IV. Inputs Solar'!$T$60*'IV. Inputs Solar'!$S$108+SUM(INDEX(K899:$K$8797,MATCH(L899,L899:$L$8797,0),1):INDEX(K899:$K$8797,MATCH(L899,L899:$L$8797,0)+L899-1,1))/'IV. Inputs Solar'!$S$106),
                         MIN('IV. Inputs Solar'!$T$60,'IV. Inputs Solar'!$T$60*'IV. Inputs Solar'!$S$108+SUM(INDEX(K899:$K$8797,MATCH(L899,L899:$L$8797,0),1):INDEX(K899:$K$8797,MATCH(L899,L899:$L$8797,0)+L899-1,1))/'IV. Inputs Solar'!$S$106),
                         M898+MIN('IV. Inputs Solar'!$S$66-K898,'IV. Inputs Solar'!$S$58)*'IV. Inputs Solar'!$S$106),
                    M898)),
          IF(M898&lt;'IV. Inputs Solar'!$T$60,
               IF(M898-MAX((-1)*'IV. Inputs Solar'!$S$58*'IV. Inputs Solar'!$S$106,K898*'IV. Inputs Solar'!$S$106)&gt;'IV. Inputs Solar'!$T$60,
                    'IV. Inputs Solar'!$T$60,
                    M898-MAX((-1)*'IV. Inputs Solar'!$S$58*'IV. Inputs Solar'!$S$106,K898*'IV. Inputs Solar'!$S$106)),
               M898)))</f>
        <v>32.953234090970561</v>
      </c>
      <c r="N899" s="98">
        <f>IF('IV. Inputs Solar'!$T$60=0,0,M899/'IV. Inputs Solar'!$T$60)</f>
        <v>0.54922056818284271</v>
      </c>
      <c r="O899" s="36">
        <f t="shared" si="54"/>
        <v>0</v>
      </c>
      <c r="P899" s="36">
        <f t="shared" si="55"/>
        <v>0</v>
      </c>
      <c r="Q899" s="36">
        <f t="shared" si="53"/>
        <v>0</v>
      </c>
      <c r="R899" s="36">
        <f>ROUND(IF(K899&lt;0,((M899-M900)/'IV. Inputs Solar'!$S$106)-K899,0),2)</f>
        <v>0</v>
      </c>
      <c r="S899" s="125">
        <f>ROUND(IF(K899&gt;0,IF(T899&gt;0,K899,ABS((M899-M900)*'IV. Inputs Solar'!$S$106-K899)),0),2)</f>
        <v>0</v>
      </c>
      <c r="T899" s="151">
        <f>IF('IV. Inputs Solar'!$T$60&lt;&gt;0,
     IF(AND(M899&lt;MIN('IV. Inputs Solar'!$T$60,'IV. Inputs Solar'!$T$60*'IV. Inputs Solar'!$S$108+SUM(INDEX(K899:$K$8797,MATCH(L899,L899:$L$8797,0),1):INDEX(K899:$K$8797,MATCH(L899,L899:$L$8797,0)+L899-1,1))/'IV. Inputs Solar'!$S$106),K899&gt;0),
          'IV. Inputs Solar'!$S$66,
          0),
     IF(K899&gt;0,
          IF(K899&lt;0.3*'IV. Inputs Solar'!$S$66,
               0.3*'IV. Inputs Solar'!$S$66,
               K899),
          0))</f>
        <v>0</v>
      </c>
      <c r="U899" s="151">
        <f>T899/('III. Inputs Baseline Diesel'!$S$54*'III. Inputs Baseline Diesel'!$S$57)</f>
        <v>0</v>
      </c>
    </row>
    <row r="900" spans="2:21" ht="14.25" customHeight="1" x14ac:dyDescent="0.25">
      <c r="B900" s="635">
        <v>863</v>
      </c>
      <c r="C900" s="268">
        <f>INDEX('V. Load Profile'!$D$85:$K$108,IF(MOD(B900,24)=0, 24,MOD(B900,24)),4)</f>
        <v>7.2999999999999989</v>
      </c>
      <c r="D900" s="605">
        <f>IF('III. Inputs Baseline Diesel'!$S$17&gt;0,IF(AND(C900&gt;0, C900&lt;'III. Inputs Baseline Diesel'!$S$17*'III. Inputs Baseline Diesel'!$S$50),'III. Inputs Baseline Diesel'!$S$50*'III. Inputs Baseline Diesel'!$S$17,C900))</f>
        <v>7.2999999999999989</v>
      </c>
      <c r="E900" s="23">
        <f>INDEX('IX. Irradiation Data'!$G$15:$I$8774,B900,2)</f>
        <v>0</v>
      </c>
      <c r="F900" s="36">
        <f>INDEX('IX. Irradiation Data'!$G$15:$I$8774,B900, 3)</f>
        <v>27</v>
      </c>
      <c r="G900" s="36">
        <f>E900*COS(RADIANS('IV. Inputs Solar'!$S$102))</f>
        <v>0</v>
      </c>
      <c r="H900" s="36">
        <f>F900+('IV. Inputs Solar'!$S$100-20)/80*E900/10</f>
        <v>27</v>
      </c>
      <c r="I900" s="36">
        <f>1+('IV. Inputs Solar'!$S$101*(H900-25))</f>
        <v>0.99299999999999999</v>
      </c>
      <c r="J900" s="36">
        <f>G900*I900*('IV. Inputs Solar'!$T$52*'IV. Inputs Solar'!$S$53)/1000</f>
        <v>0</v>
      </c>
      <c r="K900" s="125">
        <f t="shared" si="52"/>
        <v>7.2999999999999989</v>
      </c>
      <c r="L900" s="36">
        <f>IF(K900&gt;0,MATCH(0,K900:$K$8797,-1)-1,0)</f>
        <v>8</v>
      </c>
      <c r="M900" s="126">
        <f>IF('IV. Inputs Solar'!$T$60=0,
     0,
     IF(K899&gt;0,
          IF(T899=0,
               IF(M899&gt;='IV. Inputs Solar'!$S$108*'IV. Inputs Solar'!$T$60,
                    IF(M899-MIN('IV. Inputs Solar'!$S$58/'IV. Inputs Solar'!$S$106,K899/'IV. Inputs Solar'!$S$106)&lt;'IV. Inputs Solar'!$T$60*'IV. Inputs Solar'!$S$108,
                         'IV. Inputs Solar'!$T$60*'IV. Inputs Solar'!$S$108,
                         M899-MIN('IV. Inputs Solar'!$S$58/'IV. Inputs Solar'!$S$106,K899/'IV. Inputs Solar'!$S$106)),
                    IF(M899+MIN('IV. Inputs Solar'!$S$66-K899,'IV. Inputs Solar'!$S$58)*'IV. Inputs Solar'!$S$106&gt;'IV. Inputs Solar'!$T$60,
                         'IV. Inputs Solar'!$T$60,
                         M899+MIN('IV. Inputs Solar'!$S$66-K899,'IV. Inputs Solar'!$S$58)*'IV. Inputs Solar'!$S$106)),
               IF(M899-'IV. Inputs Solar'!$S$108*'IV. Inputs Solar'!$T$60&lt;MIN('IV. Inputs Solar'!$T$60,'IV. Inputs Solar'!$T$60*'IV. Inputs Solar'!$S$108+SUM(INDEX(K900:$K$8797,MATCH(L900,L900:$L$8797,0),1):INDEX(K900:$K$8797,MATCH(L900,L900:$L$8797,0)+L900-1,1))/'IV. Inputs Solar'!$S$106),
                    IF(M899+MIN('IV. Inputs Solar'!$S$66-K899,'IV. Inputs Solar'!$S$58)*'IV. Inputs Solar'!$S$106&gt;MIN('IV. Inputs Solar'!$T$60,'IV. Inputs Solar'!$T$60*'IV. Inputs Solar'!$S$108+SUM(INDEX(K900:$K$8797,MATCH(L900,L900:$L$8797,0),1):INDEX(K900:$K$8797,MATCH(L900,L900:$L$8797,0)+L900-1,1))/'IV. Inputs Solar'!$S$106),
                         MIN('IV. Inputs Solar'!$T$60,'IV. Inputs Solar'!$T$60*'IV. Inputs Solar'!$S$108+SUM(INDEX(K900:$K$8797,MATCH(L900,L900:$L$8797,0),1):INDEX(K900:$K$8797,MATCH(L900,L900:$L$8797,0)+L900-1,1))/'IV. Inputs Solar'!$S$106),
                         M899+MIN('IV. Inputs Solar'!$S$66-K899,'IV. Inputs Solar'!$S$58)*'IV. Inputs Solar'!$S$106),
                    M899)),
          IF(M899&lt;'IV. Inputs Solar'!$T$60,
               IF(M899-MAX((-1)*'IV. Inputs Solar'!$S$58*'IV. Inputs Solar'!$S$106,K899*'IV. Inputs Solar'!$S$106)&gt;'IV. Inputs Solar'!$T$60,
                    'IV. Inputs Solar'!$T$60,
                    M899-MAX((-1)*'IV. Inputs Solar'!$S$58*'IV. Inputs Solar'!$S$106,K899*'IV. Inputs Solar'!$S$106)),
               M899)))</f>
        <v>23.50153752891174</v>
      </c>
      <c r="N900" s="98">
        <f>IF('IV. Inputs Solar'!$T$60=0,0,M900/'IV. Inputs Solar'!$T$60)</f>
        <v>0.39169229214852902</v>
      </c>
      <c r="O900" s="36">
        <f t="shared" si="54"/>
        <v>0</v>
      </c>
      <c r="P900" s="36">
        <f t="shared" si="55"/>
        <v>0</v>
      </c>
      <c r="Q900" s="36">
        <f t="shared" si="53"/>
        <v>0</v>
      </c>
      <c r="R900" s="36">
        <f>ROUND(IF(K900&lt;0,((M900-M901)/'IV. Inputs Solar'!$S$106)-K900,0),2)</f>
        <v>0</v>
      </c>
      <c r="S900" s="125">
        <f>ROUND(IF(K900&gt;0,IF(T900&gt;0,K900,ABS((M900-M901)*'IV. Inputs Solar'!$S$106-K900)),0),2)</f>
        <v>0</v>
      </c>
      <c r="T900" s="151">
        <f>IF('IV. Inputs Solar'!$T$60&lt;&gt;0,
     IF(AND(M900&lt;MIN('IV. Inputs Solar'!$T$60,'IV. Inputs Solar'!$T$60*'IV. Inputs Solar'!$S$108+SUM(INDEX(K900:$K$8797,MATCH(L900,L900:$L$8797,0),1):INDEX(K900:$K$8797,MATCH(L900,L900:$L$8797,0)+L900-1,1))/'IV. Inputs Solar'!$S$106),K900&gt;0),
          'IV. Inputs Solar'!$S$66,
          0),
     IF(K900&gt;0,
          IF(K900&lt;0.3*'IV. Inputs Solar'!$S$66,
               0.3*'IV. Inputs Solar'!$S$66,
               K900),
          0))</f>
        <v>0</v>
      </c>
      <c r="U900" s="151">
        <f>T900/('III. Inputs Baseline Diesel'!$S$54*'III. Inputs Baseline Diesel'!$S$57)</f>
        <v>0</v>
      </c>
    </row>
    <row r="901" spans="2:21" ht="14.25" customHeight="1" x14ac:dyDescent="0.25">
      <c r="B901" s="635">
        <v>864</v>
      </c>
      <c r="C901" s="268">
        <f>INDEX('V. Load Profile'!$D$85:$K$108,IF(MOD(B901,24)=0, 24,MOD(B901,24)),4)</f>
        <v>1.6888888888888889</v>
      </c>
      <c r="D901" s="605">
        <f>IF('III. Inputs Baseline Diesel'!$S$17&gt;0,IF(AND(C901&gt;0, C901&lt;'III. Inputs Baseline Diesel'!$S$17*'III. Inputs Baseline Diesel'!$S$50),'III. Inputs Baseline Diesel'!$S$50*'III. Inputs Baseline Diesel'!$S$17,C901))</f>
        <v>3.2279999999999998</v>
      </c>
      <c r="E901" s="23">
        <f>INDEX('IX. Irradiation Data'!$G$15:$I$8774,B901,2)</f>
        <v>0</v>
      </c>
      <c r="F901" s="36">
        <f>INDEX('IX. Irradiation Data'!$G$15:$I$8774,B901, 3)</f>
        <v>26.6</v>
      </c>
      <c r="G901" s="36">
        <f>E901*COS(RADIANS('IV. Inputs Solar'!$S$102))</f>
        <v>0</v>
      </c>
      <c r="H901" s="36">
        <f>F901+('IV. Inputs Solar'!$S$100-20)/80*E901/10</f>
        <v>26.6</v>
      </c>
      <c r="I901" s="36">
        <f>1+('IV. Inputs Solar'!$S$101*(H901-25))</f>
        <v>0.99439999999999995</v>
      </c>
      <c r="J901" s="36">
        <f>G901*I901*('IV. Inputs Solar'!$T$52*'IV. Inputs Solar'!$S$53)/1000</f>
        <v>0</v>
      </c>
      <c r="K901" s="125">
        <f t="shared" si="52"/>
        <v>1.6888888888888889</v>
      </c>
      <c r="L901" s="36">
        <f>IF(K901&gt;0,MATCH(0,K901:$K$8797,-1)-1,0)</f>
        <v>7</v>
      </c>
      <c r="M901" s="126">
        <f>IF('IV. Inputs Solar'!$T$60=0,
     0,
     IF(K900&gt;0,
          IF(T900=0,
               IF(M900&gt;='IV. Inputs Solar'!$S$108*'IV. Inputs Solar'!$T$60,
                    IF(M900-MIN('IV. Inputs Solar'!$S$58/'IV. Inputs Solar'!$S$106,K900/'IV. Inputs Solar'!$S$106)&lt;'IV. Inputs Solar'!$T$60*'IV. Inputs Solar'!$S$108,
                         'IV. Inputs Solar'!$T$60*'IV. Inputs Solar'!$S$108,
                         M900-MIN('IV. Inputs Solar'!$S$58/'IV. Inputs Solar'!$S$106,K900/'IV. Inputs Solar'!$S$106)),
                    IF(M900+MIN('IV. Inputs Solar'!$S$66-K900,'IV. Inputs Solar'!$S$58)*'IV. Inputs Solar'!$S$106&gt;'IV. Inputs Solar'!$T$60,
                         'IV. Inputs Solar'!$T$60,
                         M900+MIN('IV. Inputs Solar'!$S$66-K900,'IV. Inputs Solar'!$S$58)*'IV. Inputs Solar'!$S$106)),
               IF(M900-'IV. Inputs Solar'!$S$108*'IV. Inputs Solar'!$T$60&lt;MIN('IV. Inputs Solar'!$T$60,'IV. Inputs Solar'!$T$60*'IV. Inputs Solar'!$S$108+SUM(INDEX(K901:$K$8797,MATCH(L901,L901:$L$8797,0),1):INDEX(K901:$K$8797,MATCH(L901,L901:$L$8797,0)+L901-1,1))/'IV. Inputs Solar'!$S$106),
                    IF(M900+MIN('IV. Inputs Solar'!$S$66-K900,'IV. Inputs Solar'!$S$58)*'IV. Inputs Solar'!$S$106&gt;MIN('IV. Inputs Solar'!$T$60,'IV. Inputs Solar'!$T$60*'IV. Inputs Solar'!$S$108+SUM(INDEX(K901:$K$8797,MATCH(L901,L901:$L$8797,0),1):INDEX(K901:$K$8797,MATCH(L901,L901:$L$8797,0)+L901-1,1))/'IV. Inputs Solar'!$S$106),
                         MIN('IV. Inputs Solar'!$T$60,'IV. Inputs Solar'!$T$60*'IV. Inputs Solar'!$S$108+SUM(INDEX(K901:$K$8797,MATCH(L901,L901:$L$8797,0),1):INDEX(K901:$K$8797,MATCH(L901,L901:$L$8797,0)+L901-1,1))/'IV. Inputs Solar'!$S$106),
                         M900+MIN('IV. Inputs Solar'!$S$66-K900,'IV. Inputs Solar'!$S$58)*'IV. Inputs Solar'!$S$106),
                    M900)),
          IF(M900&lt;'IV. Inputs Solar'!$T$60,
               IF(M900-MAX((-1)*'IV. Inputs Solar'!$S$58*'IV. Inputs Solar'!$S$106,K900*'IV. Inputs Solar'!$S$106)&gt;'IV. Inputs Solar'!$T$60,
                    'IV. Inputs Solar'!$T$60,
                    M900-MAX((-1)*'IV. Inputs Solar'!$S$58*'IV. Inputs Solar'!$S$106,K900*'IV. Inputs Solar'!$S$106)),
               M900)))</f>
        <v>15.806661889168684</v>
      </c>
      <c r="N901" s="98">
        <f>IF('IV. Inputs Solar'!$T$60=0,0,M901/'IV. Inputs Solar'!$T$60)</f>
        <v>0.26344436481947808</v>
      </c>
      <c r="O901" s="36">
        <f t="shared" si="54"/>
        <v>0</v>
      </c>
      <c r="P901" s="36">
        <f t="shared" si="55"/>
        <v>0</v>
      </c>
      <c r="Q901" s="36">
        <f t="shared" si="53"/>
        <v>0</v>
      </c>
      <c r="R901" s="36">
        <f>ROUND(IF(K901&lt;0,((M901-M902)/'IV. Inputs Solar'!$S$106)-K901,0),2)</f>
        <v>0</v>
      </c>
      <c r="S901" s="125">
        <f>ROUND(IF(K901&gt;0,IF(T901&gt;0,K901,ABS((M901-M902)*'IV. Inputs Solar'!$S$106-K901)),0),2)</f>
        <v>0</v>
      </c>
      <c r="T901" s="151">
        <f>IF('IV. Inputs Solar'!$T$60&lt;&gt;0,
     IF(AND(M901&lt;MIN('IV. Inputs Solar'!$T$60,'IV. Inputs Solar'!$T$60*'IV. Inputs Solar'!$S$108+SUM(INDEX(K901:$K$8797,MATCH(L901,L901:$L$8797,0),1):INDEX(K901:$K$8797,MATCH(L901,L901:$L$8797,0)+L901-1,1))/'IV. Inputs Solar'!$S$106),K901&gt;0),
          'IV. Inputs Solar'!$S$66,
          0),
     IF(K901&gt;0,
          IF(K901&lt;0.3*'IV. Inputs Solar'!$S$66,
               0.3*'IV. Inputs Solar'!$S$66,
               K901),
          0))</f>
        <v>0</v>
      </c>
      <c r="U901" s="151">
        <f>T901/('III. Inputs Baseline Diesel'!$S$54*'III. Inputs Baseline Diesel'!$S$57)</f>
        <v>0</v>
      </c>
    </row>
    <row r="902" spans="2:21" ht="14.25" customHeight="1" x14ac:dyDescent="0.25">
      <c r="B902" s="635">
        <v>865</v>
      </c>
      <c r="C902" s="268">
        <f>INDEX('V. Load Profile'!$D$85:$K$108,IF(MOD(B902,24)=0, 24,MOD(B902,24)),4)</f>
        <v>1.1333333333333333</v>
      </c>
      <c r="D902" s="605">
        <f>IF('III. Inputs Baseline Diesel'!$S$17&gt;0,IF(AND(C902&gt;0, C902&lt;'III. Inputs Baseline Diesel'!$S$17*'III. Inputs Baseline Diesel'!$S$50),'III. Inputs Baseline Diesel'!$S$50*'III. Inputs Baseline Diesel'!$S$17,C902))</f>
        <v>3.2279999999999998</v>
      </c>
      <c r="E902" s="23">
        <f>INDEX('IX. Irradiation Data'!$G$15:$I$8774,B902,2)</f>
        <v>0</v>
      </c>
      <c r="F902" s="36">
        <f>INDEX('IX. Irradiation Data'!$G$15:$I$8774,B902, 3)</f>
        <v>26.3</v>
      </c>
      <c r="G902" s="36">
        <f>E902*COS(RADIANS('IV. Inputs Solar'!$S$102))</f>
        <v>0</v>
      </c>
      <c r="H902" s="36">
        <f>F902+('IV. Inputs Solar'!$S$100-20)/80*E902/10</f>
        <v>26.3</v>
      </c>
      <c r="I902" s="36">
        <f>1+('IV. Inputs Solar'!$S$101*(H902-25))</f>
        <v>0.99544999999999995</v>
      </c>
      <c r="J902" s="36">
        <f>G902*I902*('IV. Inputs Solar'!$T$52*'IV. Inputs Solar'!$S$53)/1000</f>
        <v>0</v>
      </c>
      <c r="K902" s="125">
        <f t="shared" si="52"/>
        <v>1.1333333333333333</v>
      </c>
      <c r="L902" s="36">
        <f>IF(K902&gt;0,MATCH(0,K902:$K$8797,-1)-1,0)</f>
        <v>6</v>
      </c>
      <c r="M902" s="126">
        <f>IF('IV. Inputs Solar'!$T$60=0,
     0,
     IF(K901&gt;0,
          IF(T901=0,
               IF(M901&gt;='IV. Inputs Solar'!$S$108*'IV. Inputs Solar'!$T$60,
                    IF(M901-MIN('IV. Inputs Solar'!$S$58/'IV. Inputs Solar'!$S$106,K901/'IV. Inputs Solar'!$S$106)&lt;'IV. Inputs Solar'!$T$60*'IV. Inputs Solar'!$S$108,
                         'IV. Inputs Solar'!$T$60*'IV. Inputs Solar'!$S$108,
                         M901-MIN('IV. Inputs Solar'!$S$58/'IV. Inputs Solar'!$S$106,K901/'IV. Inputs Solar'!$S$106)),
                    IF(M901+MIN('IV. Inputs Solar'!$S$66-K901,'IV. Inputs Solar'!$S$58)*'IV. Inputs Solar'!$S$106&gt;'IV. Inputs Solar'!$T$60,
                         'IV. Inputs Solar'!$T$60,
                         M901+MIN('IV. Inputs Solar'!$S$66-K901,'IV. Inputs Solar'!$S$58)*'IV. Inputs Solar'!$S$106)),
               IF(M901-'IV. Inputs Solar'!$S$108*'IV. Inputs Solar'!$T$60&lt;MIN('IV. Inputs Solar'!$T$60,'IV. Inputs Solar'!$T$60*'IV. Inputs Solar'!$S$108+SUM(INDEX(K902:$K$8797,MATCH(L902,L902:$L$8797,0),1):INDEX(K902:$K$8797,MATCH(L902,L902:$L$8797,0)+L902-1,1))/'IV. Inputs Solar'!$S$106),
                    IF(M901+MIN('IV. Inputs Solar'!$S$66-K901,'IV. Inputs Solar'!$S$58)*'IV. Inputs Solar'!$S$106&gt;MIN('IV. Inputs Solar'!$T$60,'IV. Inputs Solar'!$T$60*'IV. Inputs Solar'!$S$108+SUM(INDEX(K902:$K$8797,MATCH(L902,L902:$L$8797,0),1):INDEX(K902:$K$8797,MATCH(L902,L902:$L$8797,0)+L902-1,1))/'IV. Inputs Solar'!$S$106),
                         MIN('IV. Inputs Solar'!$T$60,'IV. Inputs Solar'!$T$60*'IV. Inputs Solar'!$S$108+SUM(INDEX(K902:$K$8797,MATCH(L902,L902:$L$8797,0),1):INDEX(K902:$K$8797,MATCH(L902,L902:$L$8797,0)+L902-1,1))/'IV. Inputs Solar'!$S$106),
                         M901+MIN('IV. Inputs Solar'!$S$66-K901,'IV. Inputs Solar'!$S$58)*'IV. Inputs Solar'!$S$106),
                    M901)),
          IF(M901&lt;'IV. Inputs Solar'!$T$60,
               IF(M901-MAX((-1)*'IV. Inputs Solar'!$S$58*'IV. Inputs Solar'!$S$106,K901*'IV. Inputs Solar'!$S$106)&gt;'IV. Inputs Solar'!$T$60,
                    'IV. Inputs Solar'!$T$60,
                    M901-MAX((-1)*'IV. Inputs Solar'!$S$58*'IV. Inputs Solar'!$S$106,K901*'IV. Inputs Solar'!$S$106)),
               M901)))</f>
        <v>14.026416687888707</v>
      </c>
      <c r="N902" s="98">
        <f>IF('IV. Inputs Solar'!$T$60=0,0,M902/'IV. Inputs Solar'!$T$60)</f>
        <v>0.23377361146481179</v>
      </c>
      <c r="O902" s="36">
        <f t="shared" si="54"/>
        <v>0</v>
      </c>
      <c r="P902" s="36">
        <f t="shared" si="55"/>
        <v>0</v>
      </c>
      <c r="Q902" s="36">
        <f t="shared" si="53"/>
        <v>0</v>
      </c>
      <c r="R902" s="36">
        <f>ROUND(IF(K902&lt;0,((M902-M903)/'IV. Inputs Solar'!$S$106)-K902,0),2)</f>
        <v>0</v>
      </c>
      <c r="S902" s="125">
        <f>ROUND(IF(K902&gt;0,IF(T902&gt;0,K902,ABS((M902-M903)*'IV. Inputs Solar'!$S$106-K902)),0),2)</f>
        <v>0</v>
      </c>
      <c r="T902" s="151">
        <f>IF('IV. Inputs Solar'!$T$60&lt;&gt;0,
     IF(AND(M902&lt;MIN('IV. Inputs Solar'!$T$60,'IV. Inputs Solar'!$T$60*'IV. Inputs Solar'!$S$108+SUM(INDEX(K902:$K$8797,MATCH(L902,L902:$L$8797,0),1):INDEX(K902:$K$8797,MATCH(L902,L902:$L$8797,0)+L902-1,1))/'IV. Inputs Solar'!$S$106),K902&gt;0),
          'IV. Inputs Solar'!$S$66,
          0),
     IF(K902&gt;0,
          IF(K902&lt;0.3*'IV. Inputs Solar'!$S$66,
               0.3*'IV. Inputs Solar'!$S$66,
               K902),
          0))</f>
        <v>0</v>
      </c>
      <c r="U902" s="151">
        <f>T902/('III. Inputs Baseline Diesel'!$S$54*'III. Inputs Baseline Diesel'!$S$57)</f>
        <v>0</v>
      </c>
    </row>
    <row r="903" spans="2:21" ht="14.25" customHeight="1" x14ac:dyDescent="0.25">
      <c r="B903" s="635">
        <v>866</v>
      </c>
      <c r="C903" s="268">
        <f>INDEX('V. Load Profile'!$D$85:$K$108,IF(MOD(B903,24)=0, 24,MOD(B903,24)),4)</f>
        <v>1.1333333333333333</v>
      </c>
      <c r="D903" s="605">
        <f>IF('III. Inputs Baseline Diesel'!$S$17&gt;0,IF(AND(C903&gt;0, C903&lt;'III. Inputs Baseline Diesel'!$S$17*'III. Inputs Baseline Diesel'!$S$50),'III. Inputs Baseline Diesel'!$S$50*'III. Inputs Baseline Diesel'!$S$17,C903))</f>
        <v>3.2279999999999998</v>
      </c>
      <c r="E903" s="23">
        <f>INDEX('IX. Irradiation Data'!$G$15:$I$8774,B903,2)</f>
        <v>0</v>
      </c>
      <c r="F903" s="36">
        <f>INDEX('IX. Irradiation Data'!$G$15:$I$8774,B903, 3)</f>
        <v>25.9</v>
      </c>
      <c r="G903" s="36">
        <f>E903*COS(RADIANS('IV. Inputs Solar'!$S$102))</f>
        <v>0</v>
      </c>
      <c r="H903" s="36">
        <f>F903+('IV. Inputs Solar'!$S$100-20)/80*E903/10</f>
        <v>25.9</v>
      </c>
      <c r="I903" s="36">
        <f>1+('IV. Inputs Solar'!$S$101*(H903-25))</f>
        <v>0.99685000000000001</v>
      </c>
      <c r="J903" s="36">
        <f>G903*I903*('IV. Inputs Solar'!$T$52*'IV. Inputs Solar'!$S$53)/1000</f>
        <v>0</v>
      </c>
      <c r="K903" s="125">
        <f t="shared" si="52"/>
        <v>1.1333333333333333</v>
      </c>
      <c r="L903" s="36">
        <f>IF(K903&gt;0,MATCH(0,K903:$K$8797,-1)-1,0)</f>
        <v>5</v>
      </c>
      <c r="M903" s="126">
        <f>IF('IV. Inputs Solar'!$T$60=0,
     0,
     IF(K902&gt;0,
          IF(T902=0,
               IF(M902&gt;='IV. Inputs Solar'!$S$108*'IV. Inputs Solar'!$T$60,
                    IF(M902-MIN('IV. Inputs Solar'!$S$58/'IV. Inputs Solar'!$S$106,K902/'IV. Inputs Solar'!$S$106)&lt;'IV. Inputs Solar'!$T$60*'IV. Inputs Solar'!$S$108,
                         'IV. Inputs Solar'!$T$60*'IV. Inputs Solar'!$S$108,
                         M902-MIN('IV. Inputs Solar'!$S$58/'IV. Inputs Solar'!$S$106,K902/'IV. Inputs Solar'!$S$106)),
                    IF(M902+MIN('IV. Inputs Solar'!$S$66-K902,'IV. Inputs Solar'!$S$58)*'IV. Inputs Solar'!$S$106&gt;'IV. Inputs Solar'!$T$60,
                         'IV. Inputs Solar'!$T$60,
                         M902+MIN('IV. Inputs Solar'!$S$66-K902,'IV. Inputs Solar'!$S$58)*'IV. Inputs Solar'!$S$106)),
               IF(M902-'IV. Inputs Solar'!$S$108*'IV. Inputs Solar'!$T$60&lt;MIN('IV. Inputs Solar'!$T$60,'IV. Inputs Solar'!$T$60*'IV. Inputs Solar'!$S$108+SUM(INDEX(K903:$K$8797,MATCH(L903,L903:$L$8797,0),1):INDEX(K903:$K$8797,MATCH(L903,L903:$L$8797,0)+L903-1,1))/'IV. Inputs Solar'!$S$106),
                    IF(M902+MIN('IV. Inputs Solar'!$S$66-K902,'IV. Inputs Solar'!$S$58)*'IV. Inputs Solar'!$S$106&gt;MIN('IV. Inputs Solar'!$T$60,'IV. Inputs Solar'!$T$60*'IV. Inputs Solar'!$S$108+SUM(INDEX(K903:$K$8797,MATCH(L903,L903:$L$8797,0),1):INDEX(K903:$K$8797,MATCH(L903,L903:$L$8797,0)+L903-1,1))/'IV. Inputs Solar'!$S$106),
                         MIN('IV. Inputs Solar'!$T$60,'IV. Inputs Solar'!$T$60*'IV. Inputs Solar'!$S$108+SUM(INDEX(K903:$K$8797,MATCH(L903,L903:$L$8797,0),1):INDEX(K903:$K$8797,MATCH(L903,L903:$L$8797,0)+L903-1,1))/'IV. Inputs Solar'!$S$106),
                         M902+MIN('IV. Inputs Solar'!$S$66-K902,'IV. Inputs Solar'!$S$58)*'IV. Inputs Solar'!$S$106),
                    M902)),
          IF(M902&lt;'IV. Inputs Solar'!$T$60,
               IF(M902-MAX((-1)*'IV. Inputs Solar'!$S$58*'IV. Inputs Solar'!$S$106,K902*'IV. Inputs Solar'!$S$106)&gt;'IV. Inputs Solar'!$T$60,
                    'IV. Inputs Solar'!$T$60,
                    M902-MAX((-1)*'IV. Inputs Solar'!$S$58*'IV. Inputs Solar'!$S$106,K902*'IV. Inputs Solar'!$S$106)),
               M902)))</f>
        <v>12.831778460713986</v>
      </c>
      <c r="N903" s="98">
        <f>IF('IV. Inputs Solar'!$T$60=0,0,M903/'IV. Inputs Solar'!$T$60)</f>
        <v>0.2138629743452331</v>
      </c>
      <c r="O903" s="36">
        <f t="shared" si="54"/>
        <v>0</v>
      </c>
      <c r="P903" s="36">
        <f t="shared" si="55"/>
        <v>0</v>
      </c>
      <c r="Q903" s="36">
        <f t="shared" si="53"/>
        <v>0</v>
      </c>
      <c r="R903" s="36">
        <f>ROUND(IF(K903&lt;0,((M903-M904)/'IV. Inputs Solar'!$S$106)-K903,0),2)</f>
        <v>0</v>
      </c>
      <c r="S903" s="125">
        <f>ROUND(IF(K903&gt;0,IF(T903&gt;0,K903,ABS((M903-M904)*'IV. Inputs Solar'!$S$106-K903)),0),2)</f>
        <v>0.34</v>
      </c>
      <c r="T903" s="151">
        <f>IF('IV. Inputs Solar'!$T$60&lt;&gt;0,
     IF(AND(M903&lt;MIN('IV. Inputs Solar'!$T$60,'IV. Inputs Solar'!$T$60*'IV. Inputs Solar'!$S$108+SUM(INDEX(K903:$K$8797,MATCH(L903,L903:$L$8797,0),1):INDEX(K903:$K$8797,MATCH(L903,L903:$L$8797,0)+L903-1,1))/'IV. Inputs Solar'!$S$106),K903&gt;0),
          'IV. Inputs Solar'!$S$66,
          0),
     IF(K903&gt;0,
          IF(K903&lt;0.3*'IV. Inputs Solar'!$S$66,
               0.3*'IV. Inputs Solar'!$S$66,
               K903),
          0))</f>
        <v>0</v>
      </c>
      <c r="U903" s="151">
        <f>T903/('III. Inputs Baseline Diesel'!$S$54*'III. Inputs Baseline Diesel'!$S$57)</f>
        <v>0</v>
      </c>
    </row>
    <row r="904" spans="2:21" ht="14.25" customHeight="1" x14ac:dyDescent="0.25">
      <c r="B904" s="635">
        <v>867</v>
      </c>
      <c r="C904" s="268">
        <f>INDEX('V. Load Profile'!$D$85:$K$108,IF(MOD(B904,24)=0, 24,MOD(B904,24)),4)</f>
        <v>2.2222222222222223E-2</v>
      </c>
      <c r="D904" s="605">
        <f>IF('III. Inputs Baseline Diesel'!$S$17&gt;0,IF(AND(C904&gt;0, C904&lt;'III. Inputs Baseline Diesel'!$S$17*'III. Inputs Baseline Diesel'!$S$50),'III. Inputs Baseline Diesel'!$S$50*'III. Inputs Baseline Diesel'!$S$17,C904))</f>
        <v>3.2279999999999998</v>
      </c>
      <c r="E904" s="23">
        <f>INDEX('IX. Irradiation Data'!$G$15:$I$8774,B904,2)</f>
        <v>0</v>
      </c>
      <c r="F904" s="36">
        <f>INDEX('IX. Irradiation Data'!$G$15:$I$8774,B904, 3)</f>
        <v>25.6</v>
      </c>
      <c r="G904" s="36">
        <f>E904*COS(RADIANS('IV. Inputs Solar'!$S$102))</f>
        <v>0</v>
      </c>
      <c r="H904" s="36">
        <f>F904+('IV. Inputs Solar'!$S$100-20)/80*E904/10</f>
        <v>25.6</v>
      </c>
      <c r="I904" s="36">
        <f>1+('IV. Inputs Solar'!$S$101*(H904-25))</f>
        <v>0.99790000000000001</v>
      </c>
      <c r="J904" s="36">
        <f>G904*I904*('IV. Inputs Solar'!$T$52*'IV. Inputs Solar'!$S$53)/1000</f>
        <v>0</v>
      </c>
      <c r="K904" s="125">
        <f t="shared" si="52"/>
        <v>2.2222222222222223E-2</v>
      </c>
      <c r="L904" s="36">
        <f>IF(K904&gt;0,MATCH(0,K904:$K$8797,-1)-1,0)</f>
        <v>4</v>
      </c>
      <c r="M904" s="126">
        <f>IF('IV. Inputs Solar'!$T$60=0,
     0,
     IF(K903&gt;0,
          IF(T903=0,
               IF(M903&gt;='IV. Inputs Solar'!$S$108*'IV. Inputs Solar'!$T$60,
                    IF(M903-MIN('IV. Inputs Solar'!$S$58/'IV. Inputs Solar'!$S$106,K903/'IV. Inputs Solar'!$S$106)&lt;'IV. Inputs Solar'!$T$60*'IV. Inputs Solar'!$S$108,
                         'IV. Inputs Solar'!$T$60*'IV. Inputs Solar'!$S$108,
                         M903-MIN('IV. Inputs Solar'!$S$58/'IV. Inputs Solar'!$S$106,K903/'IV. Inputs Solar'!$S$106)),
                    IF(M903+MIN('IV. Inputs Solar'!$S$66-K903,'IV. Inputs Solar'!$S$58)*'IV. Inputs Solar'!$S$106&gt;'IV. Inputs Solar'!$T$60,
                         'IV. Inputs Solar'!$T$60,
                         M903+MIN('IV. Inputs Solar'!$S$66-K903,'IV. Inputs Solar'!$S$58)*'IV. Inputs Solar'!$S$106)),
               IF(M903-'IV. Inputs Solar'!$S$108*'IV. Inputs Solar'!$T$60&lt;MIN('IV. Inputs Solar'!$T$60,'IV. Inputs Solar'!$T$60*'IV. Inputs Solar'!$S$108+SUM(INDEX(K904:$K$8797,MATCH(L904,L904:$L$8797,0),1):INDEX(K904:$K$8797,MATCH(L904,L904:$L$8797,0)+L904-1,1))/'IV. Inputs Solar'!$S$106),
                    IF(M903+MIN('IV. Inputs Solar'!$S$66-K903,'IV. Inputs Solar'!$S$58)*'IV. Inputs Solar'!$S$106&gt;MIN('IV. Inputs Solar'!$T$60,'IV. Inputs Solar'!$T$60*'IV. Inputs Solar'!$S$108+SUM(INDEX(K904:$K$8797,MATCH(L904,L904:$L$8797,0),1):INDEX(K904:$K$8797,MATCH(L904,L904:$L$8797,0)+L904-1,1))/'IV. Inputs Solar'!$S$106),
                         MIN('IV. Inputs Solar'!$T$60,'IV. Inputs Solar'!$T$60*'IV. Inputs Solar'!$S$108+SUM(INDEX(K904:$K$8797,MATCH(L904,L904:$L$8797,0),1):INDEX(K904:$K$8797,MATCH(L904,L904:$L$8797,0)+L904-1,1))/'IV. Inputs Solar'!$S$106),
                         M903+MIN('IV. Inputs Solar'!$S$66-K903,'IV. Inputs Solar'!$S$58)*'IV. Inputs Solar'!$S$106),
                    M903)),
          IF(M903&lt;'IV. Inputs Solar'!$T$60,
               IF(M903-MAX((-1)*'IV. Inputs Solar'!$S$58*'IV. Inputs Solar'!$S$106,K903*'IV. Inputs Solar'!$S$106)&gt;'IV. Inputs Solar'!$T$60,
                    'IV. Inputs Solar'!$T$60,
                    M903-MAX((-1)*'IV. Inputs Solar'!$S$58*'IV. Inputs Solar'!$S$106,K903*'IV. Inputs Solar'!$S$106)),
               M903)))</f>
        <v>12</v>
      </c>
      <c r="N904" s="98">
        <f>IF('IV. Inputs Solar'!$T$60=0,0,M904/'IV. Inputs Solar'!$T$60)</f>
        <v>0.2</v>
      </c>
      <c r="O904" s="36">
        <f t="shared" si="54"/>
        <v>0</v>
      </c>
      <c r="P904" s="36">
        <f t="shared" si="55"/>
        <v>0</v>
      </c>
      <c r="Q904" s="36">
        <f t="shared" si="53"/>
        <v>0</v>
      </c>
      <c r="R904" s="36">
        <f>ROUND(IF(K904&lt;0,((M904-M905)/'IV. Inputs Solar'!$S$106)-K904,0),2)</f>
        <v>0</v>
      </c>
      <c r="S904" s="125">
        <f>ROUND(IF(K904&gt;0,IF(T904&gt;0,K904,ABS((M904-M905)*'IV. Inputs Solar'!$S$106-K904)),0),2)</f>
        <v>0.02</v>
      </c>
      <c r="T904" s="151">
        <f>IF('IV. Inputs Solar'!$T$60&lt;&gt;0,
     IF(AND(M904&lt;MIN('IV. Inputs Solar'!$T$60,'IV. Inputs Solar'!$T$60*'IV. Inputs Solar'!$S$108+SUM(INDEX(K904:$K$8797,MATCH(L904,L904:$L$8797,0),1):INDEX(K904:$K$8797,MATCH(L904,L904:$L$8797,0)+L904-1,1))/'IV. Inputs Solar'!$S$106),K904&gt;0),
          'IV. Inputs Solar'!$S$66,
          0),
     IF(K904&gt;0,
          IF(K904&lt;0.3*'IV. Inputs Solar'!$S$66,
               0.3*'IV. Inputs Solar'!$S$66,
               K904),
          0))</f>
        <v>0</v>
      </c>
      <c r="U904" s="151">
        <f>T904/('III. Inputs Baseline Diesel'!$S$54*'III. Inputs Baseline Diesel'!$S$57)</f>
        <v>0</v>
      </c>
    </row>
    <row r="905" spans="2:21" ht="14.25" customHeight="1" x14ac:dyDescent="0.25">
      <c r="B905" s="635">
        <v>868</v>
      </c>
      <c r="C905" s="268">
        <f>INDEX('V. Load Profile'!$D$85:$K$108,IF(MOD(B905,24)=0, 24,MOD(B905,24)),4)</f>
        <v>2.2222222222222223E-2</v>
      </c>
      <c r="D905" s="605">
        <f>IF('III. Inputs Baseline Diesel'!$S$17&gt;0,IF(AND(C905&gt;0, C905&lt;'III. Inputs Baseline Diesel'!$S$17*'III. Inputs Baseline Diesel'!$S$50),'III. Inputs Baseline Diesel'!$S$50*'III. Inputs Baseline Diesel'!$S$17,C905))</f>
        <v>3.2279999999999998</v>
      </c>
      <c r="E905" s="23">
        <f>INDEX('IX. Irradiation Data'!$G$15:$I$8774,B905,2)</f>
        <v>0</v>
      </c>
      <c r="F905" s="36">
        <f>INDEX('IX. Irradiation Data'!$G$15:$I$8774,B905, 3)</f>
        <v>25.2</v>
      </c>
      <c r="G905" s="36">
        <f>E905*COS(RADIANS('IV. Inputs Solar'!$S$102))</f>
        <v>0</v>
      </c>
      <c r="H905" s="36">
        <f>F905+('IV. Inputs Solar'!$S$100-20)/80*E905/10</f>
        <v>25.2</v>
      </c>
      <c r="I905" s="36">
        <f>1+('IV. Inputs Solar'!$S$101*(H905-25))</f>
        <v>0.99929999999999997</v>
      </c>
      <c r="J905" s="36">
        <f>G905*I905*('IV. Inputs Solar'!$T$52*'IV. Inputs Solar'!$S$53)/1000</f>
        <v>0</v>
      </c>
      <c r="K905" s="125">
        <f t="shared" si="52"/>
        <v>2.2222222222222223E-2</v>
      </c>
      <c r="L905" s="36">
        <f>IF(K905&gt;0,MATCH(0,K905:$K$8797,-1)-1,0)</f>
        <v>3</v>
      </c>
      <c r="M905" s="126">
        <f>IF('IV. Inputs Solar'!$T$60=0,
     0,
     IF(K904&gt;0,
          IF(T904=0,
               IF(M904&gt;='IV. Inputs Solar'!$S$108*'IV. Inputs Solar'!$T$60,
                    IF(M904-MIN('IV. Inputs Solar'!$S$58/'IV. Inputs Solar'!$S$106,K904/'IV. Inputs Solar'!$S$106)&lt;'IV. Inputs Solar'!$T$60*'IV. Inputs Solar'!$S$108,
                         'IV. Inputs Solar'!$T$60*'IV. Inputs Solar'!$S$108,
                         M904-MIN('IV. Inputs Solar'!$S$58/'IV. Inputs Solar'!$S$106,K904/'IV. Inputs Solar'!$S$106)),
                    IF(M904+MIN('IV. Inputs Solar'!$S$66-K904,'IV. Inputs Solar'!$S$58)*'IV. Inputs Solar'!$S$106&gt;'IV. Inputs Solar'!$T$60,
                         'IV. Inputs Solar'!$T$60,
                         M904+MIN('IV. Inputs Solar'!$S$66-K904,'IV. Inputs Solar'!$S$58)*'IV. Inputs Solar'!$S$106)),
               IF(M904-'IV. Inputs Solar'!$S$108*'IV. Inputs Solar'!$T$60&lt;MIN('IV. Inputs Solar'!$T$60,'IV. Inputs Solar'!$T$60*'IV. Inputs Solar'!$S$108+SUM(INDEX(K905:$K$8797,MATCH(L905,L905:$L$8797,0),1):INDEX(K905:$K$8797,MATCH(L905,L905:$L$8797,0)+L905-1,1))/'IV. Inputs Solar'!$S$106),
                    IF(M904+MIN('IV. Inputs Solar'!$S$66-K904,'IV. Inputs Solar'!$S$58)*'IV. Inputs Solar'!$S$106&gt;MIN('IV. Inputs Solar'!$T$60,'IV. Inputs Solar'!$T$60*'IV. Inputs Solar'!$S$108+SUM(INDEX(K905:$K$8797,MATCH(L905,L905:$L$8797,0),1):INDEX(K905:$K$8797,MATCH(L905,L905:$L$8797,0)+L905-1,1))/'IV. Inputs Solar'!$S$106),
                         MIN('IV. Inputs Solar'!$T$60,'IV. Inputs Solar'!$T$60*'IV. Inputs Solar'!$S$108+SUM(INDEX(K905:$K$8797,MATCH(L905,L905:$L$8797,0),1):INDEX(K905:$K$8797,MATCH(L905,L905:$L$8797,0)+L905-1,1))/'IV. Inputs Solar'!$S$106),
                         M904+MIN('IV. Inputs Solar'!$S$66-K904,'IV. Inputs Solar'!$S$58)*'IV. Inputs Solar'!$S$106),
                    M904)),
          IF(M904&lt;'IV. Inputs Solar'!$T$60,
               IF(M904-MAX((-1)*'IV. Inputs Solar'!$S$58*'IV. Inputs Solar'!$S$106,K904*'IV. Inputs Solar'!$S$106)&gt;'IV. Inputs Solar'!$T$60,
                    'IV. Inputs Solar'!$T$60,
                    M904-MAX((-1)*'IV. Inputs Solar'!$S$58*'IV. Inputs Solar'!$S$106,K904*'IV. Inputs Solar'!$S$106)),
               M904)))</f>
        <v>12</v>
      </c>
      <c r="N905" s="98">
        <f>IF('IV. Inputs Solar'!$T$60=0,0,M905/'IV. Inputs Solar'!$T$60)</f>
        <v>0.2</v>
      </c>
      <c r="O905" s="36">
        <f t="shared" si="54"/>
        <v>0</v>
      </c>
      <c r="P905" s="36">
        <f t="shared" si="55"/>
        <v>0</v>
      </c>
      <c r="Q905" s="36">
        <f t="shared" si="53"/>
        <v>0</v>
      </c>
      <c r="R905" s="36">
        <f>ROUND(IF(K905&lt;0,((M905-M906)/'IV. Inputs Solar'!$S$106)-K905,0),2)</f>
        <v>0</v>
      </c>
      <c r="S905" s="125">
        <f>ROUND(IF(K905&gt;0,IF(T905&gt;0,K905,ABS((M905-M906)*'IV. Inputs Solar'!$S$106-K905)),0),2)</f>
        <v>0.02</v>
      </c>
      <c r="T905" s="151">
        <f>IF('IV. Inputs Solar'!$T$60&lt;&gt;0,
     IF(AND(M905&lt;MIN('IV. Inputs Solar'!$T$60,'IV. Inputs Solar'!$T$60*'IV. Inputs Solar'!$S$108+SUM(INDEX(K905:$K$8797,MATCH(L905,L905:$L$8797,0),1):INDEX(K905:$K$8797,MATCH(L905,L905:$L$8797,0)+L905-1,1))/'IV. Inputs Solar'!$S$106),K905&gt;0),
          'IV. Inputs Solar'!$S$66,
          0),
     IF(K905&gt;0,
          IF(K905&lt;0.3*'IV. Inputs Solar'!$S$66,
               0.3*'IV. Inputs Solar'!$S$66,
               K905),
          0))</f>
        <v>0</v>
      </c>
      <c r="U905" s="151">
        <f>T905/('III. Inputs Baseline Diesel'!$S$54*'III. Inputs Baseline Diesel'!$S$57)</f>
        <v>0</v>
      </c>
    </row>
    <row r="906" spans="2:21" ht="14.25" customHeight="1" x14ac:dyDescent="0.25">
      <c r="B906" s="635">
        <v>869</v>
      </c>
      <c r="C906" s="268">
        <f>INDEX('V. Load Profile'!$D$85:$K$108,IF(MOD(B906,24)=0, 24,MOD(B906,24)),4)</f>
        <v>2.2222222222222223E-2</v>
      </c>
      <c r="D906" s="605">
        <f>IF('III. Inputs Baseline Diesel'!$S$17&gt;0,IF(AND(C906&gt;0, C906&lt;'III. Inputs Baseline Diesel'!$S$17*'III. Inputs Baseline Diesel'!$S$50),'III. Inputs Baseline Diesel'!$S$50*'III. Inputs Baseline Diesel'!$S$17,C906))</f>
        <v>3.2279999999999998</v>
      </c>
      <c r="E906" s="23">
        <f>INDEX('IX. Irradiation Data'!$G$15:$I$8774,B906,2)</f>
        <v>0</v>
      </c>
      <c r="F906" s="36">
        <f>INDEX('IX. Irradiation Data'!$G$15:$I$8774,B906, 3)</f>
        <v>24.8</v>
      </c>
      <c r="G906" s="36">
        <f>E906*COS(RADIANS('IV. Inputs Solar'!$S$102))</f>
        <v>0</v>
      </c>
      <c r="H906" s="36">
        <f>F906+('IV. Inputs Solar'!$S$100-20)/80*E906/10</f>
        <v>24.8</v>
      </c>
      <c r="I906" s="36">
        <f>1+('IV. Inputs Solar'!$S$101*(H906-25))</f>
        <v>1.0006999999999999</v>
      </c>
      <c r="J906" s="36">
        <f>G906*I906*('IV. Inputs Solar'!$T$52*'IV. Inputs Solar'!$S$53)/1000</f>
        <v>0</v>
      </c>
      <c r="K906" s="125">
        <f t="shared" si="52"/>
        <v>2.2222222222222223E-2</v>
      </c>
      <c r="L906" s="36">
        <f>IF(K906&gt;0,MATCH(0,K906:$K$8797,-1)-1,0)</f>
        <v>2</v>
      </c>
      <c r="M906" s="126">
        <f>IF('IV. Inputs Solar'!$T$60=0,
     0,
     IF(K905&gt;0,
          IF(T905=0,
               IF(M905&gt;='IV. Inputs Solar'!$S$108*'IV. Inputs Solar'!$T$60,
                    IF(M905-MIN('IV. Inputs Solar'!$S$58/'IV. Inputs Solar'!$S$106,K905/'IV. Inputs Solar'!$S$106)&lt;'IV. Inputs Solar'!$T$60*'IV. Inputs Solar'!$S$108,
                         'IV. Inputs Solar'!$T$60*'IV. Inputs Solar'!$S$108,
                         M905-MIN('IV. Inputs Solar'!$S$58/'IV. Inputs Solar'!$S$106,K905/'IV. Inputs Solar'!$S$106)),
                    IF(M905+MIN('IV. Inputs Solar'!$S$66-K905,'IV. Inputs Solar'!$S$58)*'IV. Inputs Solar'!$S$106&gt;'IV. Inputs Solar'!$T$60,
                         'IV. Inputs Solar'!$T$60,
                         M905+MIN('IV. Inputs Solar'!$S$66-K905,'IV. Inputs Solar'!$S$58)*'IV. Inputs Solar'!$S$106)),
               IF(M905-'IV. Inputs Solar'!$S$108*'IV. Inputs Solar'!$T$60&lt;MIN('IV. Inputs Solar'!$T$60,'IV. Inputs Solar'!$T$60*'IV. Inputs Solar'!$S$108+SUM(INDEX(K906:$K$8797,MATCH(L906,L906:$L$8797,0),1):INDEX(K906:$K$8797,MATCH(L906,L906:$L$8797,0)+L906-1,1))/'IV. Inputs Solar'!$S$106),
                    IF(M905+MIN('IV. Inputs Solar'!$S$66-K905,'IV. Inputs Solar'!$S$58)*'IV. Inputs Solar'!$S$106&gt;MIN('IV. Inputs Solar'!$T$60,'IV. Inputs Solar'!$T$60*'IV. Inputs Solar'!$S$108+SUM(INDEX(K906:$K$8797,MATCH(L906,L906:$L$8797,0),1):INDEX(K906:$K$8797,MATCH(L906,L906:$L$8797,0)+L906-1,1))/'IV. Inputs Solar'!$S$106),
                         MIN('IV. Inputs Solar'!$T$60,'IV. Inputs Solar'!$T$60*'IV. Inputs Solar'!$S$108+SUM(INDEX(K906:$K$8797,MATCH(L906,L906:$L$8797,0),1):INDEX(K906:$K$8797,MATCH(L906,L906:$L$8797,0)+L906-1,1))/'IV. Inputs Solar'!$S$106),
                         M905+MIN('IV. Inputs Solar'!$S$66-K905,'IV. Inputs Solar'!$S$58)*'IV. Inputs Solar'!$S$106),
                    M905)),
          IF(M905&lt;'IV. Inputs Solar'!$T$60,
               IF(M905-MAX((-1)*'IV. Inputs Solar'!$S$58*'IV. Inputs Solar'!$S$106,K905*'IV. Inputs Solar'!$S$106)&gt;'IV. Inputs Solar'!$T$60,
                    'IV. Inputs Solar'!$T$60,
                    M905-MAX((-1)*'IV. Inputs Solar'!$S$58*'IV. Inputs Solar'!$S$106,K905*'IV. Inputs Solar'!$S$106)),
               M905)))</f>
        <v>12</v>
      </c>
      <c r="N906" s="98">
        <f>IF('IV. Inputs Solar'!$T$60=0,0,M906/'IV. Inputs Solar'!$T$60)</f>
        <v>0.2</v>
      </c>
      <c r="O906" s="36">
        <f t="shared" si="54"/>
        <v>0</v>
      </c>
      <c r="P906" s="36">
        <f t="shared" si="55"/>
        <v>0</v>
      </c>
      <c r="Q906" s="36">
        <f t="shared" si="53"/>
        <v>0</v>
      </c>
      <c r="R906" s="36">
        <f>ROUND(IF(K906&lt;0,((M906-M907)/'IV. Inputs Solar'!$S$106)-K906,0),2)</f>
        <v>0</v>
      </c>
      <c r="S906" s="125">
        <f>ROUND(IF(K906&gt;0,IF(T906&gt;0,K906,ABS((M906-M907)*'IV. Inputs Solar'!$S$106-K906)),0),2)</f>
        <v>0.02</v>
      </c>
      <c r="T906" s="151">
        <f>IF('IV. Inputs Solar'!$T$60&lt;&gt;0,
     IF(AND(M906&lt;MIN('IV. Inputs Solar'!$T$60,'IV. Inputs Solar'!$T$60*'IV. Inputs Solar'!$S$108+SUM(INDEX(K906:$K$8797,MATCH(L906,L906:$L$8797,0),1):INDEX(K906:$K$8797,MATCH(L906,L906:$L$8797,0)+L906-1,1))/'IV. Inputs Solar'!$S$106),K906&gt;0),
          'IV. Inputs Solar'!$S$66,
          0),
     IF(K906&gt;0,
          IF(K906&lt;0.3*'IV. Inputs Solar'!$S$66,
               0.3*'IV. Inputs Solar'!$S$66,
               K906),
          0))</f>
        <v>0</v>
      </c>
      <c r="U906" s="151">
        <f>T906/('III. Inputs Baseline Diesel'!$S$54*'III. Inputs Baseline Diesel'!$S$57)</f>
        <v>0</v>
      </c>
    </row>
    <row r="907" spans="2:21" ht="14.25" customHeight="1" x14ac:dyDescent="0.25">
      <c r="B907" s="635">
        <v>870</v>
      </c>
      <c r="C907" s="268">
        <f>INDEX('V. Load Profile'!$D$85:$K$108,IF(MOD(B907,24)=0, 24,MOD(B907,24)),4)</f>
        <v>2.2222222222222223E-2</v>
      </c>
      <c r="D907" s="605">
        <f>IF('III. Inputs Baseline Diesel'!$S$17&gt;0,IF(AND(C907&gt;0, C907&lt;'III. Inputs Baseline Diesel'!$S$17*'III. Inputs Baseline Diesel'!$S$50),'III. Inputs Baseline Diesel'!$S$50*'III. Inputs Baseline Diesel'!$S$17,C907))</f>
        <v>3.2279999999999998</v>
      </c>
      <c r="E907" s="23">
        <f>INDEX('IX. Irradiation Data'!$G$15:$I$8774,B907,2)</f>
        <v>0</v>
      </c>
      <c r="F907" s="36">
        <f>INDEX('IX. Irradiation Data'!$G$15:$I$8774,B907, 3)</f>
        <v>24.4</v>
      </c>
      <c r="G907" s="36">
        <f>E907*COS(RADIANS('IV. Inputs Solar'!$S$102))</f>
        <v>0</v>
      </c>
      <c r="H907" s="36">
        <f>F907+('IV. Inputs Solar'!$S$100-20)/80*E907/10</f>
        <v>24.4</v>
      </c>
      <c r="I907" s="36">
        <f>1+('IV. Inputs Solar'!$S$101*(H907-25))</f>
        <v>1.0021</v>
      </c>
      <c r="J907" s="36">
        <f>G907*I907*('IV. Inputs Solar'!$T$52*'IV. Inputs Solar'!$S$53)/1000</f>
        <v>0</v>
      </c>
      <c r="K907" s="125">
        <f t="shared" si="52"/>
        <v>2.2222222222222223E-2</v>
      </c>
      <c r="L907" s="36">
        <f>IF(K907&gt;0,MATCH(0,K907:$K$8797,-1)-1,0)</f>
        <v>1</v>
      </c>
      <c r="M907" s="126">
        <f>IF('IV. Inputs Solar'!$T$60=0,
     0,
     IF(K906&gt;0,
          IF(T906=0,
               IF(M906&gt;='IV. Inputs Solar'!$S$108*'IV. Inputs Solar'!$T$60,
                    IF(M906-MIN('IV. Inputs Solar'!$S$58/'IV. Inputs Solar'!$S$106,K906/'IV. Inputs Solar'!$S$106)&lt;'IV. Inputs Solar'!$T$60*'IV. Inputs Solar'!$S$108,
                         'IV. Inputs Solar'!$T$60*'IV. Inputs Solar'!$S$108,
                         M906-MIN('IV. Inputs Solar'!$S$58/'IV. Inputs Solar'!$S$106,K906/'IV. Inputs Solar'!$S$106)),
                    IF(M906+MIN('IV. Inputs Solar'!$S$66-K906,'IV. Inputs Solar'!$S$58)*'IV. Inputs Solar'!$S$106&gt;'IV. Inputs Solar'!$T$60,
                         'IV. Inputs Solar'!$T$60,
                         M906+MIN('IV. Inputs Solar'!$S$66-K906,'IV. Inputs Solar'!$S$58)*'IV. Inputs Solar'!$S$106)),
               IF(M906-'IV. Inputs Solar'!$S$108*'IV. Inputs Solar'!$T$60&lt;MIN('IV. Inputs Solar'!$T$60,'IV. Inputs Solar'!$T$60*'IV. Inputs Solar'!$S$108+SUM(INDEX(K907:$K$8797,MATCH(L907,L907:$L$8797,0),1):INDEX(K907:$K$8797,MATCH(L907,L907:$L$8797,0)+L907-1,1))/'IV. Inputs Solar'!$S$106),
                    IF(M906+MIN('IV. Inputs Solar'!$S$66-K906,'IV. Inputs Solar'!$S$58)*'IV. Inputs Solar'!$S$106&gt;MIN('IV. Inputs Solar'!$T$60,'IV. Inputs Solar'!$T$60*'IV. Inputs Solar'!$S$108+SUM(INDEX(K907:$K$8797,MATCH(L907,L907:$L$8797,0),1):INDEX(K907:$K$8797,MATCH(L907,L907:$L$8797,0)+L907-1,1))/'IV. Inputs Solar'!$S$106),
                         MIN('IV. Inputs Solar'!$T$60,'IV. Inputs Solar'!$T$60*'IV. Inputs Solar'!$S$108+SUM(INDEX(K907:$K$8797,MATCH(L907,L907:$L$8797,0),1):INDEX(K907:$K$8797,MATCH(L907,L907:$L$8797,0)+L907-1,1))/'IV. Inputs Solar'!$S$106),
                         M906+MIN('IV. Inputs Solar'!$S$66-K906,'IV. Inputs Solar'!$S$58)*'IV. Inputs Solar'!$S$106),
                    M906)),
          IF(M906&lt;'IV. Inputs Solar'!$T$60,
               IF(M906-MAX((-1)*'IV. Inputs Solar'!$S$58*'IV. Inputs Solar'!$S$106,K906*'IV. Inputs Solar'!$S$106)&gt;'IV. Inputs Solar'!$T$60,
                    'IV. Inputs Solar'!$T$60,
                    M906-MAX((-1)*'IV. Inputs Solar'!$S$58*'IV. Inputs Solar'!$S$106,K906*'IV. Inputs Solar'!$S$106)),
               M906)))</f>
        <v>12</v>
      </c>
      <c r="N907" s="98">
        <f>IF('IV. Inputs Solar'!$T$60=0,0,M907/'IV. Inputs Solar'!$T$60)</f>
        <v>0.2</v>
      </c>
      <c r="O907" s="36">
        <f t="shared" si="54"/>
        <v>0</v>
      </c>
      <c r="P907" s="36">
        <f t="shared" si="55"/>
        <v>0</v>
      </c>
      <c r="Q907" s="36">
        <f t="shared" si="53"/>
        <v>0</v>
      </c>
      <c r="R907" s="36">
        <f>ROUND(IF(K907&lt;0,((M907-M908)/'IV. Inputs Solar'!$S$106)-K907,0),2)</f>
        <v>0</v>
      </c>
      <c r="S907" s="125">
        <f>ROUND(IF(K907&gt;0,IF(T907&gt;0,K907,ABS((M907-M908)*'IV. Inputs Solar'!$S$106-K907)),0),2)</f>
        <v>0.02</v>
      </c>
      <c r="T907" s="151">
        <f>IF('IV. Inputs Solar'!$T$60&lt;&gt;0,
     IF(AND(M907&lt;MIN('IV. Inputs Solar'!$T$60,'IV. Inputs Solar'!$T$60*'IV. Inputs Solar'!$S$108+SUM(INDEX(K907:$K$8797,MATCH(L907,L907:$L$8797,0),1):INDEX(K907:$K$8797,MATCH(L907,L907:$L$8797,0)+L907-1,1))/'IV. Inputs Solar'!$S$106),K907&gt;0),
          'IV. Inputs Solar'!$S$66,
          0),
     IF(K907&gt;0,
          IF(K907&lt;0.3*'IV. Inputs Solar'!$S$66,
               0.3*'IV. Inputs Solar'!$S$66,
               K907),
          0))</f>
        <v>0</v>
      </c>
      <c r="U907" s="151">
        <f>T907/('III. Inputs Baseline Diesel'!$S$54*'III. Inputs Baseline Diesel'!$S$57)</f>
        <v>0</v>
      </c>
    </row>
    <row r="908" spans="2:21" ht="14.25" customHeight="1" x14ac:dyDescent="0.25">
      <c r="B908" s="635">
        <v>871</v>
      </c>
      <c r="C908" s="268">
        <f>INDEX('V. Load Profile'!$D$85:$K$108,IF(MOD(B908,24)=0, 24,MOD(B908,24)),4)</f>
        <v>2.2222222222222223E-2</v>
      </c>
      <c r="D908" s="605">
        <f>IF('III. Inputs Baseline Diesel'!$S$17&gt;0,IF(AND(C908&gt;0, C908&lt;'III. Inputs Baseline Diesel'!$S$17*'III. Inputs Baseline Diesel'!$S$50),'III. Inputs Baseline Diesel'!$S$50*'III. Inputs Baseline Diesel'!$S$17,C908))</f>
        <v>3.2279999999999998</v>
      </c>
      <c r="E908" s="23">
        <f>INDEX('IX. Irradiation Data'!$G$15:$I$8774,B908,2)</f>
        <v>1</v>
      </c>
      <c r="F908" s="36">
        <f>INDEX('IX. Irradiation Data'!$G$15:$I$8774,B908, 3)</f>
        <v>24</v>
      </c>
      <c r="G908" s="36">
        <f>E908*COS(RADIANS('IV. Inputs Solar'!$S$102))</f>
        <v>0.96592582628906831</v>
      </c>
      <c r="H908" s="36">
        <f>F908+('IV. Inputs Solar'!$S$100-20)/80*E908/10</f>
        <v>24.0625</v>
      </c>
      <c r="I908" s="36">
        <f>1+('IV. Inputs Solar'!$S$101*(H908-25))</f>
        <v>1.0032812499999999</v>
      </c>
      <c r="J908" s="36">
        <f>G908*I908*('IV. Inputs Solar'!$T$52*'IV. Inputs Solar'!$S$53)/1000</f>
        <v>1.9381905408131582E-2</v>
      </c>
      <c r="K908" s="125">
        <f t="shared" si="52"/>
        <v>2.8403168140906411E-3</v>
      </c>
      <c r="L908" s="36">
        <f>IF(K908&gt;0,MATCH(0,K908:$K$8797,-1)-1,0)</f>
        <v>0</v>
      </c>
      <c r="M908" s="126">
        <f>IF('IV. Inputs Solar'!$T$60=0,
     0,
     IF(K907&gt;0,
          IF(T907=0,
               IF(M907&gt;='IV. Inputs Solar'!$S$108*'IV. Inputs Solar'!$T$60,
                    IF(M907-MIN('IV. Inputs Solar'!$S$58/'IV. Inputs Solar'!$S$106,K907/'IV. Inputs Solar'!$S$106)&lt;'IV. Inputs Solar'!$T$60*'IV. Inputs Solar'!$S$108,
                         'IV. Inputs Solar'!$T$60*'IV. Inputs Solar'!$S$108,
                         M907-MIN('IV. Inputs Solar'!$S$58/'IV. Inputs Solar'!$S$106,K907/'IV. Inputs Solar'!$S$106)),
                    IF(M907+MIN('IV. Inputs Solar'!$S$66-K907,'IV. Inputs Solar'!$S$58)*'IV. Inputs Solar'!$S$106&gt;'IV. Inputs Solar'!$T$60,
                         'IV. Inputs Solar'!$T$60,
                         M907+MIN('IV. Inputs Solar'!$S$66-K907,'IV. Inputs Solar'!$S$58)*'IV. Inputs Solar'!$S$106)),
               IF(M907-'IV. Inputs Solar'!$S$108*'IV. Inputs Solar'!$T$60&lt;MIN('IV. Inputs Solar'!$T$60,'IV. Inputs Solar'!$T$60*'IV. Inputs Solar'!$S$108+SUM(INDEX(K908:$K$8797,MATCH(L908,L908:$L$8797,0),1):INDEX(K908:$K$8797,MATCH(L908,L908:$L$8797,0)+L908-1,1))/'IV. Inputs Solar'!$S$106),
                    IF(M907+MIN('IV. Inputs Solar'!$S$66-K907,'IV. Inputs Solar'!$S$58)*'IV. Inputs Solar'!$S$106&gt;MIN('IV. Inputs Solar'!$T$60,'IV. Inputs Solar'!$T$60*'IV. Inputs Solar'!$S$108+SUM(INDEX(K908:$K$8797,MATCH(L908,L908:$L$8797,0),1):INDEX(K908:$K$8797,MATCH(L908,L908:$L$8797,0)+L908-1,1))/'IV. Inputs Solar'!$S$106),
                         MIN('IV. Inputs Solar'!$T$60,'IV. Inputs Solar'!$T$60*'IV. Inputs Solar'!$S$108+SUM(INDEX(K908:$K$8797,MATCH(L908,L908:$L$8797,0),1):INDEX(K908:$K$8797,MATCH(L908,L908:$L$8797,0)+L908-1,1))/'IV. Inputs Solar'!$S$106),
                         M907+MIN('IV. Inputs Solar'!$S$66-K907,'IV. Inputs Solar'!$S$58)*'IV. Inputs Solar'!$S$106),
                    M907)),
          IF(M907&lt;'IV. Inputs Solar'!$T$60,
               IF(M907-MAX((-1)*'IV. Inputs Solar'!$S$58*'IV. Inputs Solar'!$S$106,K907*'IV. Inputs Solar'!$S$106)&gt;'IV. Inputs Solar'!$T$60,
                    'IV. Inputs Solar'!$T$60,
                    M907-MAX((-1)*'IV. Inputs Solar'!$S$58*'IV. Inputs Solar'!$S$106,K907*'IV. Inputs Solar'!$S$106)),
               M907)))</f>
        <v>12</v>
      </c>
      <c r="N908" s="98">
        <f>IF('IV. Inputs Solar'!$T$60=0,0,M908/'IV. Inputs Solar'!$T$60)</f>
        <v>0.2</v>
      </c>
      <c r="O908" s="36">
        <f t="shared" si="54"/>
        <v>0</v>
      </c>
      <c r="P908" s="36">
        <f t="shared" si="55"/>
        <v>0</v>
      </c>
      <c r="Q908" s="36">
        <f t="shared" si="53"/>
        <v>0</v>
      </c>
      <c r="R908" s="36">
        <f>ROUND(IF(K908&lt;0,((M908-M909)/'IV. Inputs Solar'!$S$106)-K908,0),2)</f>
        <v>0</v>
      </c>
      <c r="S908" s="125">
        <f>ROUND(IF(K908&gt;0,IF(T908&gt;0,K908,ABS((M908-M909)*'IV. Inputs Solar'!$S$106-K908)),0),2)</f>
        <v>0</v>
      </c>
      <c r="T908" s="151">
        <f>IF('IV. Inputs Solar'!$T$60&lt;&gt;0,
     IF(AND(M908&lt;MIN('IV. Inputs Solar'!$T$60,'IV. Inputs Solar'!$T$60*'IV. Inputs Solar'!$S$108+SUM(INDEX(K908:$K$8797,MATCH(L908,L908:$L$8797,0),1):INDEX(K908:$K$8797,MATCH(L908,L908:$L$8797,0)+L908-1,1))/'IV. Inputs Solar'!$S$106),K908&gt;0),
          'IV. Inputs Solar'!$S$66,
          0),
     IF(K908&gt;0,
          IF(K908&lt;0.3*'IV. Inputs Solar'!$S$66,
               0.3*'IV. Inputs Solar'!$S$66,
               K908),
          0))</f>
        <v>0</v>
      </c>
      <c r="U908" s="151">
        <f>T908/('III. Inputs Baseline Diesel'!$S$54*'III. Inputs Baseline Diesel'!$S$57)</f>
        <v>0</v>
      </c>
    </row>
    <row r="909" spans="2:21" ht="14.25" customHeight="1" x14ac:dyDescent="0.25">
      <c r="B909" s="635">
        <v>872</v>
      </c>
      <c r="C909" s="268">
        <f>INDEX('V. Load Profile'!$D$85:$K$108,IF(MOD(B909,24)=0, 24,MOD(B909,24)),4)</f>
        <v>0.66666666666666674</v>
      </c>
      <c r="D909" s="605">
        <f>IF('III. Inputs Baseline Diesel'!$S$17&gt;0,IF(AND(C909&gt;0, C909&lt;'III. Inputs Baseline Diesel'!$S$17*'III. Inputs Baseline Diesel'!$S$50),'III. Inputs Baseline Diesel'!$S$50*'III. Inputs Baseline Diesel'!$S$17,C909))</f>
        <v>3.2279999999999998</v>
      </c>
      <c r="E909" s="23">
        <f>INDEX('IX. Irradiation Data'!$G$15:$I$8774,B909,2)</f>
        <v>57</v>
      </c>
      <c r="F909" s="36">
        <f>INDEX('IX. Irradiation Data'!$G$15:$I$8774,B909, 3)</f>
        <v>25</v>
      </c>
      <c r="G909" s="36">
        <f>E909*COS(RADIANS('IV. Inputs Solar'!$S$102))</f>
        <v>55.057772098476896</v>
      </c>
      <c r="H909" s="36">
        <f>F909+('IV. Inputs Solar'!$S$100-20)/80*E909/10</f>
        <v>28.5625</v>
      </c>
      <c r="I909" s="36">
        <f>1+('IV. Inputs Solar'!$S$101*(H909-25))</f>
        <v>0.98753124999999997</v>
      </c>
      <c r="J909" s="36">
        <f>G909*I909*('IV. Inputs Solar'!$T$52*'IV. Inputs Solar'!$S$53)/1000</f>
        <v>1.0874254100524803</v>
      </c>
      <c r="K909" s="125">
        <f t="shared" si="52"/>
        <v>-0.42075874338581354</v>
      </c>
      <c r="L909" s="36">
        <f>IF(K909&gt;0,MATCH(0,K909:$K$8797,-1)-1,0)</f>
        <v>0</v>
      </c>
      <c r="M909" s="126">
        <f>IF('IV. Inputs Solar'!$T$60=0,
     0,
     IF(K908&gt;0,
          IF(T908=0,
               IF(M908&gt;='IV. Inputs Solar'!$S$108*'IV. Inputs Solar'!$T$60,
                    IF(M908-MIN('IV. Inputs Solar'!$S$58/'IV. Inputs Solar'!$S$106,K908/'IV. Inputs Solar'!$S$106)&lt;'IV. Inputs Solar'!$T$60*'IV. Inputs Solar'!$S$108,
                         'IV. Inputs Solar'!$T$60*'IV. Inputs Solar'!$S$108,
                         M908-MIN('IV. Inputs Solar'!$S$58/'IV. Inputs Solar'!$S$106,K908/'IV. Inputs Solar'!$S$106)),
                    IF(M908+MIN('IV. Inputs Solar'!$S$66-K908,'IV. Inputs Solar'!$S$58)*'IV. Inputs Solar'!$S$106&gt;'IV. Inputs Solar'!$T$60,
                         'IV. Inputs Solar'!$T$60,
                         M908+MIN('IV. Inputs Solar'!$S$66-K908,'IV. Inputs Solar'!$S$58)*'IV. Inputs Solar'!$S$106)),
               IF(M908-'IV. Inputs Solar'!$S$108*'IV. Inputs Solar'!$T$60&lt;MIN('IV. Inputs Solar'!$T$60,'IV. Inputs Solar'!$T$60*'IV. Inputs Solar'!$S$108+SUM(INDEX(K909:$K$8797,MATCH(L909,L909:$L$8797,0),1):INDEX(K909:$K$8797,MATCH(L909,L909:$L$8797,0)+L909-1,1))/'IV. Inputs Solar'!$S$106),
                    IF(M908+MIN('IV. Inputs Solar'!$S$66-K908,'IV. Inputs Solar'!$S$58)*'IV. Inputs Solar'!$S$106&gt;MIN('IV. Inputs Solar'!$T$60,'IV. Inputs Solar'!$T$60*'IV. Inputs Solar'!$S$108+SUM(INDEX(K909:$K$8797,MATCH(L909,L909:$L$8797,0),1):INDEX(K909:$K$8797,MATCH(L909,L909:$L$8797,0)+L909-1,1))/'IV. Inputs Solar'!$S$106),
                         MIN('IV. Inputs Solar'!$T$60,'IV. Inputs Solar'!$T$60*'IV. Inputs Solar'!$S$108+SUM(INDEX(K909:$K$8797,MATCH(L909,L909:$L$8797,0),1):INDEX(K909:$K$8797,MATCH(L909,L909:$L$8797,0)+L909-1,1))/'IV. Inputs Solar'!$S$106),
                         M908+MIN('IV. Inputs Solar'!$S$66-K908,'IV. Inputs Solar'!$S$58)*'IV. Inputs Solar'!$S$106),
                    M908)),
          IF(M908&lt;'IV. Inputs Solar'!$T$60,
               IF(M908-MAX((-1)*'IV. Inputs Solar'!$S$58*'IV. Inputs Solar'!$S$106,K908*'IV. Inputs Solar'!$S$106)&gt;'IV. Inputs Solar'!$T$60,
                    'IV. Inputs Solar'!$T$60,
                    M908-MAX((-1)*'IV. Inputs Solar'!$S$58*'IV. Inputs Solar'!$S$106,K908*'IV. Inputs Solar'!$S$106)),
               M908)))</f>
        <v>12</v>
      </c>
      <c r="N909" s="98">
        <f>IF('IV. Inputs Solar'!$T$60=0,0,M909/'IV. Inputs Solar'!$T$60)</f>
        <v>0.2</v>
      </c>
      <c r="O909" s="36">
        <f t="shared" si="54"/>
        <v>0</v>
      </c>
      <c r="P909" s="36">
        <f t="shared" si="55"/>
        <v>0</v>
      </c>
      <c r="Q909" s="36">
        <f t="shared" si="53"/>
        <v>0</v>
      </c>
      <c r="R909" s="36">
        <f>ROUND(IF(K909&lt;0,((M909-M910)/'IV. Inputs Solar'!$S$106)-K909,0),2)</f>
        <v>0</v>
      </c>
      <c r="S909" s="125">
        <f>ROUND(IF(K909&gt;0,IF(T909&gt;0,K909,ABS((M909-M910)*'IV. Inputs Solar'!$S$106-K909)),0),2)</f>
        <v>0</v>
      </c>
      <c r="T909" s="151">
        <f>IF('IV. Inputs Solar'!$T$60&lt;&gt;0,
     IF(AND(M909&lt;MIN('IV. Inputs Solar'!$T$60,'IV. Inputs Solar'!$T$60*'IV. Inputs Solar'!$S$108+SUM(INDEX(K909:$K$8797,MATCH(L909,L909:$L$8797,0),1):INDEX(K909:$K$8797,MATCH(L909,L909:$L$8797,0)+L909-1,1))/'IV. Inputs Solar'!$S$106),K909&gt;0),
          'IV. Inputs Solar'!$S$66,
          0),
     IF(K909&gt;0,
          IF(K909&lt;0.3*'IV. Inputs Solar'!$S$66,
               0.3*'IV. Inputs Solar'!$S$66,
               K909),
          0))</f>
        <v>0</v>
      </c>
      <c r="U909" s="151">
        <f>T909/('III. Inputs Baseline Diesel'!$S$54*'III. Inputs Baseline Diesel'!$S$57)</f>
        <v>0</v>
      </c>
    </row>
    <row r="910" spans="2:21" ht="14.25" customHeight="1" x14ac:dyDescent="0.25">
      <c r="B910" s="635">
        <v>873</v>
      </c>
      <c r="C910" s="268">
        <f>INDEX('V. Load Profile'!$D$85:$K$108,IF(MOD(B910,24)=0, 24,MOD(B910,24)),4)</f>
        <v>0.7777777777777779</v>
      </c>
      <c r="D910" s="605">
        <f>IF('III. Inputs Baseline Diesel'!$S$17&gt;0,IF(AND(C910&gt;0, C910&lt;'III. Inputs Baseline Diesel'!$S$17*'III. Inputs Baseline Diesel'!$S$50),'III. Inputs Baseline Diesel'!$S$50*'III. Inputs Baseline Diesel'!$S$17,C910))</f>
        <v>3.2279999999999998</v>
      </c>
      <c r="E910" s="23">
        <f>INDEX('IX. Irradiation Data'!$G$15:$I$8774,B910,2)</f>
        <v>228</v>
      </c>
      <c r="F910" s="36">
        <f>INDEX('IX. Irradiation Data'!$G$15:$I$8774,B910, 3)</f>
        <v>26</v>
      </c>
      <c r="G910" s="36">
        <f>E910*COS(RADIANS('IV. Inputs Solar'!$S$102))</f>
        <v>220.23108839390758</v>
      </c>
      <c r="H910" s="36">
        <f>F910+('IV. Inputs Solar'!$S$100-20)/80*E910/10</f>
        <v>40.25</v>
      </c>
      <c r="I910" s="36">
        <f>1+('IV. Inputs Solar'!$S$101*(H910-25))</f>
        <v>0.94662500000000005</v>
      </c>
      <c r="J910" s="36">
        <f>G910*I910*('IV. Inputs Solar'!$T$52*'IV. Inputs Solar'!$S$53)/1000</f>
        <v>4.1695250810176558</v>
      </c>
      <c r="K910" s="125">
        <f t="shared" si="52"/>
        <v>-3.3917473032398782</v>
      </c>
      <c r="L910" s="36">
        <f>IF(K910&gt;0,MATCH(0,K910:$K$8797,-1)-1,0)</f>
        <v>0</v>
      </c>
      <c r="M910" s="126">
        <f>IF('IV. Inputs Solar'!$T$60=0,
     0,
     IF(K909&gt;0,
          IF(T909=0,
               IF(M909&gt;='IV. Inputs Solar'!$S$108*'IV. Inputs Solar'!$T$60,
                    IF(M909-MIN('IV. Inputs Solar'!$S$58/'IV. Inputs Solar'!$S$106,K909/'IV. Inputs Solar'!$S$106)&lt;'IV. Inputs Solar'!$T$60*'IV. Inputs Solar'!$S$108,
                         'IV. Inputs Solar'!$T$60*'IV. Inputs Solar'!$S$108,
                         M909-MIN('IV. Inputs Solar'!$S$58/'IV. Inputs Solar'!$S$106,K909/'IV. Inputs Solar'!$S$106)),
                    IF(M909+MIN('IV. Inputs Solar'!$S$66-K909,'IV. Inputs Solar'!$S$58)*'IV. Inputs Solar'!$S$106&gt;'IV. Inputs Solar'!$T$60,
                         'IV. Inputs Solar'!$T$60,
                         M909+MIN('IV. Inputs Solar'!$S$66-K909,'IV. Inputs Solar'!$S$58)*'IV. Inputs Solar'!$S$106)),
               IF(M909-'IV. Inputs Solar'!$S$108*'IV. Inputs Solar'!$T$60&lt;MIN('IV. Inputs Solar'!$T$60,'IV. Inputs Solar'!$T$60*'IV. Inputs Solar'!$S$108+SUM(INDEX(K910:$K$8797,MATCH(L910,L910:$L$8797,0),1):INDEX(K910:$K$8797,MATCH(L910,L910:$L$8797,0)+L910-1,1))/'IV. Inputs Solar'!$S$106),
                    IF(M909+MIN('IV. Inputs Solar'!$S$66-K909,'IV. Inputs Solar'!$S$58)*'IV. Inputs Solar'!$S$106&gt;MIN('IV. Inputs Solar'!$T$60,'IV. Inputs Solar'!$T$60*'IV. Inputs Solar'!$S$108+SUM(INDEX(K910:$K$8797,MATCH(L910,L910:$L$8797,0),1):INDEX(K910:$K$8797,MATCH(L910,L910:$L$8797,0)+L910-1,1))/'IV. Inputs Solar'!$S$106),
                         MIN('IV. Inputs Solar'!$T$60,'IV. Inputs Solar'!$T$60*'IV. Inputs Solar'!$S$108+SUM(INDEX(K910:$K$8797,MATCH(L910,L910:$L$8797,0),1):INDEX(K910:$K$8797,MATCH(L910,L910:$L$8797,0)+L910-1,1))/'IV. Inputs Solar'!$S$106),
                         M909+MIN('IV. Inputs Solar'!$S$66-K909,'IV. Inputs Solar'!$S$58)*'IV. Inputs Solar'!$S$106),
                    M909)),
          IF(M909&lt;'IV. Inputs Solar'!$T$60,
               IF(M909-MAX((-1)*'IV. Inputs Solar'!$S$58*'IV. Inputs Solar'!$S$106,K909*'IV. Inputs Solar'!$S$106)&gt;'IV. Inputs Solar'!$T$60,
                    'IV. Inputs Solar'!$T$60,
                    M909-MAX((-1)*'IV. Inputs Solar'!$S$58*'IV. Inputs Solar'!$S$106,K909*'IV. Inputs Solar'!$S$106)),
               M909)))</f>
        <v>12.399166792358843</v>
      </c>
      <c r="N910" s="98">
        <f>IF('IV. Inputs Solar'!$T$60=0,0,M910/'IV. Inputs Solar'!$T$60)</f>
        <v>0.20665277987264738</v>
      </c>
      <c r="O910" s="36">
        <f t="shared" si="54"/>
        <v>1</v>
      </c>
      <c r="P910" s="36">
        <f t="shared" si="55"/>
        <v>1</v>
      </c>
      <c r="Q910" s="36">
        <f t="shared" si="53"/>
        <v>0.8</v>
      </c>
      <c r="R910" s="36">
        <f>ROUND(IF(K910&lt;0,((M910-M911)/'IV. Inputs Solar'!$S$106)-K910,0),2)</f>
        <v>0</v>
      </c>
      <c r="S910" s="125">
        <f>ROUND(IF(K910&gt;0,IF(T910&gt;0,K910,ABS((M910-M911)*'IV. Inputs Solar'!$S$106-K910)),0),2)</f>
        <v>0</v>
      </c>
      <c r="T910" s="151">
        <f>IF('IV. Inputs Solar'!$T$60&lt;&gt;0,
     IF(AND(M910&lt;MIN('IV. Inputs Solar'!$T$60,'IV. Inputs Solar'!$T$60*'IV. Inputs Solar'!$S$108+SUM(INDEX(K910:$K$8797,MATCH(L910,L910:$L$8797,0),1):INDEX(K910:$K$8797,MATCH(L910,L910:$L$8797,0)+L910-1,1))/'IV. Inputs Solar'!$S$106),K910&gt;0),
          'IV. Inputs Solar'!$S$66,
          0),
     IF(K910&gt;0,
          IF(K910&lt;0.3*'IV. Inputs Solar'!$S$66,
               0.3*'IV. Inputs Solar'!$S$66,
               K910),
          0))</f>
        <v>0</v>
      </c>
      <c r="U910" s="151">
        <f>T910/('III. Inputs Baseline Diesel'!$S$54*'III. Inputs Baseline Diesel'!$S$57)</f>
        <v>0</v>
      </c>
    </row>
    <row r="911" spans="2:21" ht="14.25" customHeight="1" x14ac:dyDescent="0.25">
      <c r="B911" s="635">
        <v>874</v>
      </c>
      <c r="C911" s="268">
        <f>INDEX('V. Load Profile'!$D$85:$K$108,IF(MOD(B911,24)=0, 24,MOD(B911,24)),4)</f>
        <v>1.0444444444444445</v>
      </c>
      <c r="D911" s="605">
        <f>IF('III. Inputs Baseline Diesel'!$S$17&gt;0,IF(AND(C911&gt;0, C911&lt;'III. Inputs Baseline Diesel'!$S$17*'III. Inputs Baseline Diesel'!$S$50),'III. Inputs Baseline Diesel'!$S$50*'III. Inputs Baseline Diesel'!$S$17,C911))</f>
        <v>3.2279999999999998</v>
      </c>
      <c r="E911" s="23">
        <f>INDEX('IX. Irradiation Data'!$G$15:$I$8774,B911,2)</f>
        <v>384</v>
      </c>
      <c r="F911" s="36">
        <f>INDEX('IX. Irradiation Data'!$G$15:$I$8774,B911, 3)</f>
        <v>28.2</v>
      </c>
      <c r="G911" s="36">
        <f>E911*COS(RADIANS('IV. Inputs Solar'!$S$102))</f>
        <v>370.91551729500225</v>
      </c>
      <c r="H911" s="36">
        <f>F911+('IV. Inputs Solar'!$S$100-20)/80*E911/10</f>
        <v>52.2</v>
      </c>
      <c r="I911" s="36">
        <f>1+('IV. Inputs Solar'!$S$101*(H911-25))</f>
        <v>0.90480000000000005</v>
      </c>
      <c r="J911" s="36">
        <f>G911*I911*('IV. Inputs Solar'!$T$52*'IV. Inputs Solar'!$S$53)/1000</f>
        <v>6.7120872009703616</v>
      </c>
      <c r="K911" s="125">
        <f t="shared" si="52"/>
        <v>-5.6676427565259173</v>
      </c>
      <c r="L911" s="36">
        <f>IF(K911&gt;0,MATCH(0,K911:$K$8797,-1)-1,0)</f>
        <v>0</v>
      </c>
      <c r="M911" s="126">
        <f>IF('IV. Inputs Solar'!$T$60=0,
     0,
     IF(K910&gt;0,
          IF(T910=0,
               IF(M910&gt;='IV. Inputs Solar'!$S$108*'IV. Inputs Solar'!$T$60,
                    IF(M910-MIN('IV. Inputs Solar'!$S$58/'IV. Inputs Solar'!$S$106,K910/'IV. Inputs Solar'!$S$106)&lt;'IV. Inputs Solar'!$T$60*'IV. Inputs Solar'!$S$108,
                         'IV. Inputs Solar'!$T$60*'IV. Inputs Solar'!$S$108,
                         M910-MIN('IV. Inputs Solar'!$S$58/'IV. Inputs Solar'!$S$106,K910/'IV. Inputs Solar'!$S$106)),
                    IF(M910+MIN('IV. Inputs Solar'!$S$66-K910,'IV. Inputs Solar'!$S$58)*'IV. Inputs Solar'!$S$106&gt;'IV. Inputs Solar'!$T$60,
                         'IV. Inputs Solar'!$T$60,
                         M910+MIN('IV. Inputs Solar'!$S$66-K910,'IV. Inputs Solar'!$S$58)*'IV. Inputs Solar'!$S$106)),
               IF(M910-'IV. Inputs Solar'!$S$108*'IV. Inputs Solar'!$T$60&lt;MIN('IV. Inputs Solar'!$T$60,'IV. Inputs Solar'!$T$60*'IV. Inputs Solar'!$S$108+SUM(INDEX(K911:$K$8797,MATCH(L911,L911:$L$8797,0),1):INDEX(K911:$K$8797,MATCH(L911,L911:$L$8797,0)+L911-1,1))/'IV. Inputs Solar'!$S$106),
                    IF(M910+MIN('IV. Inputs Solar'!$S$66-K910,'IV. Inputs Solar'!$S$58)*'IV. Inputs Solar'!$S$106&gt;MIN('IV. Inputs Solar'!$T$60,'IV. Inputs Solar'!$T$60*'IV. Inputs Solar'!$S$108+SUM(INDEX(K911:$K$8797,MATCH(L911,L911:$L$8797,0),1):INDEX(K911:$K$8797,MATCH(L911,L911:$L$8797,0)+L911-1,1))/'IV. Inputs Solar'!$S$106),
                         MIN('IV. Inputs Solar'!$T$60,'IV. Inputs Solar'!$T$60*'IV. Inputs Solar'!$S$108+SUM(INDEX(K911:$K$8797,MATCH(L911,L911:$L$8797,0),1):INDEX(K911:$K$8797,MATCH(L911,L911:$L$8797,0)+L911-1,1))/'IV. Inputs Solar'!$S$106),
                         M910+MIN('IV. Inputs Solar'!$S$66-K910,'IV. Inputs Solar'!$S$58)*'IV. Inputs Solar'!$S$106),
                    M910)),
          IF(M910&lt;'IV. Inputs Solar'!$T$60,
               IF(M910-MAX((-1)*'IV. Inputs Solar'!$S$58*'IV. Inputs Solar'!$S$106,K910*'IV. Inputs Solar'!$S$106)&gt;'IV. Inputs Solar'!$T$60,
                    'IV. Inputs Solar'!$T$60,
                    M910-MAX((-1)*'IV. Inputs Solar'!$S$58*'IV. Inputs Solar'!$S$106,K910*'IV. Inputs Solar'!$S$106)),
               M910)))</f>
        <v>15.616860810150387</v>
      </c>
      <c r="N911" s="98">
        <f>IF('IV. Inputs Solar'!$T$60=0,0,M911/'IV. Inputs Solar'!$T$60)</f>
        <v>0.26028101350250643</v>
      </c>
      <c r="O911" s="36">
        <f t="shared" si="54"/>
        <v>1</v>
      </c>
      <c r="P911" s="36">
        <f t="shared" si="55"/>
        <v>0</v>
      </c>
      <c r="Q911" s="36">
        <f t="shared" si="53"/>
        <v>0</v>
      </c>
      <c r="R911" s="36">
        <f>ROUND(IF(K911&lt;0,((M911-M912)/'IV. Inputs Solar'!$S$106)-K911,0),2)</f>
        <v>0</v>
      </c>
      <c r="S911" s="125">
        <f>ROUND(IF(K911&gt;0,IF(T911&gt;0,K911,ABS((M911-M912)*'IV. Inputs Solar'!$S$106-K911)),0),2)</f>
        <v>0</v>
      </c>
      <c r="T911" s="151">
        <f>IF('IV. Inputs Solar'!$T$60&lt;&gt;0,
     IF(AND(M911&lt;MIN('IV. Inputs Solar'!$T$60,'IV. Inputs Solar'!$T$60*'IV. Inputs Solar'!$S$108+SUM(INDEX(K911:$K$8797,MATCH(L911,L911:$L$8797,0),1):INDEX(K911:$K$8797,MATCH(L911,L911:$L$8797,0)+L911-1,1))/'IV. Inputs Solar'!$S$106),K911&gt;0),
          'IV. Inputs Solar'!$S$66,
          0),
     IF(K911&gt;0,
          IF(K911&lt;0.3*'IV. Inputs Solar'!$S$66,
               0.3*'IV. Inputs Solar'!$S$66,
               K911),
          0))</f>
        <v>0</v>
      </c>
      <c r="U911" s="151">
        <f>T911/('III. Inputs Baseline Diesel'!$S$54*'III. Inputs Baseline Diesel'!$S$57)</f>
        <v>0</v>
      </c>
    </row>
    <row r="912" spans="2:21" ht="14.25" customHeight="1" x14ac:dyDescent="0.25">
      <c r="B912" s="635">
        <v>875</v>
      </c>
      <c r="C912" s="268">
        <f>INDEX('V. Load Profile'!$D$85:$K$108,IF(MOD(B912,24)=0, 24,MOD(B912,24)),4)</f>
        <v>1.0444444444444445</v>
      </c>
      <c r="D912" s="605">
        <f>IF('III. Inputs Baseline Diesel'!$S$17&gt;0,IF(AND(C912&gt;0, C912&lt;'III. Inputs Baseline Diesel'!$S$17*'III. Inputs Baseline Diesel'!$S$50),'III. Inputs Baseline Diesel'!$S$50*'III. Inputs Baseline Diesel'!$S$17,C912))</f>
        <v>3.2279999999999998</v>
      </c>
      <c r="E912" s="23">
        <f>INDEX('IX. Irradiation Data'!$G$15:$I$8774,B912,2)</f>
        <v>499</v>
      </c>
      <c r="F912" s="36">
        <f>INDEX('IX. Irradiation Data'!$G$15:$I$8774,B912, 3)</f>
        <v>29.7</v>
      </c>
      <c r="G912" s="36">
        <f>E912*COS(RADIANS('IV. Inputs Solar'!$S$102))</f>
        <v>481.99698731824509</v>
      </c>
      <c r="H912" s="36">
        <f>F912+('IV. Inputs Solar'!$S$100-20)/80*E912/10</f>
        <v>60.887500000000003</v>
      </c>
      <c r="I912" s="36">
        <f>1+('IV. Inputs Solar'!$S$101*(H912-25))</f>
        <v>0.87439374999999997</v>
      </c>
      <c r="J912" s="36">
        <f>G912*I912*('IV. Inputs Solar'!$T$52*'IV. Inputs Solar'!$S$53)/1000</f>
        <v>8.4291030645980562</v>
      </c>
      <c r="K912" s="125">
        <f t="shared" si="52"/>
        <v>-7.384658620153612</v>
      </c>
      <c r="L912" s="36">
        <f>IF(K912&gt;0,MATCH(0,K912:$K$8797,-1)-1,0)</f>
        <v>0</v>
      </c>
      <c r="M912" s="126">
        <f>IF('IV. Inputs Solar'!$T$60=0,
     0,
     IF(K911&gt;0,
          IF(T911=0,
               IF(M911&gt;='IV. Inputs Solar'!$S$108*'IV. Inputs Solar'!$T$60,
                    IF(M911-MIN('IV. Inputs Solar'!$S$58/'IV. Inputs Solar'!$S$106,K911/'IV. Inputs Solar'!$S$106)&lt;'IV. Inputs Solar'!$T$60*'IV. Inputs Solar'!$S$108,
                         'IV. Inputs Solar'!$T$60*'IV. Inputs Solar'!$S$108,
                         M911-MIN('IV. Inputs Solar'!$S$58/'IV. Inputs Solar'!$S$106,K911/'IV. Inputs Solar'!$S$106)),
                    IF(M911+MIN('IV. Inputs Solar'!$S$66-K911,'IV. Inputs Solar'!$S$58)*'IV. Inputs Solar'!$S$106&gt;'IV. Inputs Solar'!$T$60,
                         'IV. Inputs Solar'!$T$60,
                         M911+MIN('IV. Inputs Solar'!$S$66-K911,'IV. Inputs Solar'!$S$58)*'IV. Inputs Solar'!$S$106)),
               IF(M911-'IV. Inputs Solar'!$S$108*'IV. Inputs Solar'!$T$60&lt;MIN('IV. Inputs Solar'!$T$60,'IV. Inputs Solar'!$T$60*'IV. Inputs Solar'!$S$108+SUM(INDEX(K912:$K$8797,MATCH(L912,L912:$L$8797,0),1):INDEX(K912:$K$8797,MATCH(L912,L912:$L$8797,0)+L912-1,1))/'IV. Inputs Solar'!$S$106),
                    IF(M911+MIN('IV. Inputs Solar'!$S$66-K911,'IV. Inputs Solar'!$S$58)*'IV. Inputs Solar'!$S$106&gt;MIN('IV. Inputs Solar'!$T$60,'IV. Inputs Solar'!$T$60*'IV. Inputs Solar'!$S$108+SUM(INDEX(K912:$K$8797,MATCH(L912,L912:$L$8797,0),1):INDEX(K912:$K$8797,MATCH(L912,L912:$L$8797,0)+L912-1,1))/'IV. Inputs Solar'!$S$106),
                         MIN('IV. Inputs Solar'!$T$60,'IV. Inputs Solar'!$T$60*'IV. Inputs Solar'!$S$108+SUM(INDEX(K912:$K$8797,MATCH(L912,L912:$L$8797,0),1):INDEX(K912:$K$8797,MATCH(L912,L912:$L$8797,0)+L912-1,1))/'IV. Inputs Solar'!$S$106),
                         M911+MIN('IV. Inputs Solar'!$S$66-K911,'IV. Inputs Solar'!$S$58)*'IV. Inputs Solar'!$S$106),
                    M911)),
          IF(M911&lt;'IV. Inputs Solar'!$T$60,
               IF(M911-MAX((-1)*'IV. Inputs Solar'!$S$58*'IV. Inputs Solar'!$S$106,K911*'IV. Inputs Solar'!$S$106)&gt;'IV. Inputs Solar'!$T$60,
                    'IV. Inputs Solar'!$T$60,
                    M911-MAX((-1)*'IV. Inputs Solar'!$S$58*'IV. Inputs Solar'!$S$106,K911*'IV. Inputs Solar'!$S$106)),
               M911)))</f>
        <v>20.993658832583499</v>
      </c>
      <c r="N912" s="98">
        <f>IF('IV. Inputs Solar'!$T$60=0,0,M912/'IV. Inputs Solar'!$T$60)</f>
        <v>0.34989431387639164</v>
      </c>
      <c r="O912" s="36">
        <f t="shared" si="54"/>
        <v>1</v>
      </c>
      <c r="P912" s="36">
        <f t="shared" si="55"/>
        <v>0</v>
      </c>
      <c r="Q912" s="36">
        <f t="shared" si="53"/>
        <v>0</v>
      </c>
      <c r="R912" s="36">
        <f>ROUND(IF(K912&lt;0,((M912-M913)/'IV. Inputs Solar'!$S$106)-K912,0),2)</f>
        <v>0</v>
      </c>
      <c r="S912" s="125">
        <f>ROUND(IF(K912&gt;0,IF(T912&gt;0,K912,ABS((M912-M913)*'IV. Inputs Solar'!$S$106-K912)),0),2)</f>
        <v>0</v>
      </c>
      <c r="T912" s="151">
        <f>IF('IV. Inputs Solar'!$T$60&lt;&gt;0,
     IF(AND(M912&lt;MIN('IV. Inputs Solar'!$T$60,'IV. Inputs Solar'!$T$60*'IV. Inputs Solar'!$S$108+SUM(INDEX(K912:$K$8797,MATCH(L912,L912:$L$8797,0),1):INDEX(K912:$K$8797,MATCH(L912,L912:$L$8797,0)+L912-1,1))/'IV. Inputs Solar'!$S$106),K912&gt;0),
          'IV. Inputs Solar'!$S$66,
          0),
     IF(K912&gt;0,
          IF(K912&lt;0.3*'IV. Inputs Solar'!$S$66,
               0.3*'IV. Inputs Solar'!$S$66,
               K912),
          0))</f>
        <v>0</v>
      </c>
      <c r="U912" s="151">
        <f>T912/('III. Inputs Baseline Diesel'!$S$54*'III. Inputs Baseline Diesel'!$S$57)</f>
        <v>0</v>
      </c>
    </row>
    <row r="913" spans="2:21" ht="14.25" customHeight="1" x14ac:dyDescent="0.25">
      <c r="B913" s="635">
        <v>876</v>
      </c>
      <c r="C913" s="268">
        <f>INDEX('V. Load Profile'!$D$85:$K$108,IF(MOD(B913,24)=0, 24,MOD(B913,24)),4)</f>
        <v>1.6</v>
      </c>
      <c r="D913" s="605">
        <f>IF('III. Inputs Baseline Diesel'!$S$17&gt;0,IF(AND(C913&gt;0, C913&lt;'III. Inputs Baseline Diesel'!$S$17*'III. Inputs Baseline Diesel'!$S$50),'III. Inputs Baseline Diesel'!$S$50*'III. Inputs Baseline Diesel'!$S$17,C913))</f>
        <v>3.2279999999999998</v>
      </c>
      <c r="E913" s="23">
        <f>INDEX('IX. Irradiation Data'!$G$15:$I$8774,B913,2)</f>
        <v>547</v>
      </c>
      <c r="F913" s="36">
        <f>INDEX('IX. Irradiation Data'!$G$15:$I$8774,B913, 3)</f>
        <v>31.3</v>
      </c>
      <c r="G913" s="36">
        <f>E913*COS(RADIANS('IV. Inputs Solar'!$S$102))</f>
        <v>528.36142698012031</v>
      </c>
      <c r="H913" s="36">
        <f>F913+('IV. Inputs Solar'!$S$100-20)/80*E913/10</f>
        <v>65.487499999999997</v>
      </c>
      <c r="I913" s="36">
        <f>1+('IV. Inputs Solar'!$S$101*(H913-25))</f>
        <v>0.85829374999999997</v>
      </c>
      <c r="J913" s="36">
        <f>G913*I913*('IV. Inputs Solar'!$T$52*'IV. Inputs Solar'!$S$53)/1000</f>
        <v>9.0697862103623716</v>
      </c>
      <c r="K913" s="125">
        <f t="shared" si="52"/>
        <v>-7.469786210362372</v>
      </c>
      <c r="L913" s="36">
        <f>IF(K913&gt;0,MATCH(0,K913:$K$8797,-1)-1,0)</f>
        <v>0</v>
      </c>
      <c r="M913" s="126">
        <f>IF('IV. Inputs Solar'!$T$60=0,
     0,
     IF(K912&gt;0,
          IF(T912=0,
               IF(M912&gt;='IV. Inputs Solar'!$S$108*'IV. Inputs Solar'!$T$60,
                    IF(M912-MIN('IV. Inputs Solar'!$S$58/'IV. Inputs Solar'!$S$106,K912/'IV. Inputs Solar'!$S$106)&lt;'IV. Inputs Solar'!$T$60*'IV. Inputs Solar'!$S$108,
                         'IV. Inputs Solar'!$T$60*'IV. Inputs Solar'!$S$108,
                         M912-MIN('IV. Inputs Solar'!$S$58/'IV. Inputs Solar'!$S$106,K912/'IV. Inputs Solar'!$S$106)),
                    IF(M912+MIN('IV. Inputs Solar'!$S$66-K912,'IV. Inputs Solar'!$S$58)*'IV. Inputs Solar'!$S$106&gt;'IV. Inputs Solar'!$T$60,
                         'IV. Inputs Solar'!$T$60,
                         M912+MIN('IV. Inputs Solar'!$S$66-K912,'IV. Inputs Solar'!$S$58)*'IV. Inputs Solar'!$S$106)),
               IF(M912-'IV. Inputs Solar'!$S$108*'IV. Inputs Solar'!$T$60&lt;MIN('IV. Inputs Solar'!$T$60,'IV. Inputs Solar'!$T$60*'IV. Inputs Solar'!$S$108+SUM(INDEX(K913:$K$8797,MATCH(L913,L913:$L$8797,0),1):INDEX(K913:$K$8797,MATCH(L913,L913:$L$8797,0)+L913-1,1))/'IV. Inputs Solar'!$S$106),
                    IF(M912+MIN('IV. Inputs Solar'!$S$66-K912,'IV. Inputs Solar'!$S$58)*'IV. Inputs Solar'!$S$106&gt;MIN('IV. Inputs Solar'!$T$60,'IV. Inputs Solar'!$T$60*'IV. Inputs Solar'!$S$108+SUM(INDEX(K913:$K$8797,MATCH(L913,L913:$L$8797,0),1):INDEX(K913:$K$8797,MATCH(L913,L913:$L$8797,0)+L913-1,1))/'IV. Inputs Solar'!$S$106),
                         MIN('IV. Inputs Solar'!$T$60,'IV. Inputs Solar'!$T$60*'IV. Inputs Solar'!$S$108+SUM(INDEX(K913:$K$8797,MATCH(L913,L913:$L$8797,0),1):INDEX(K913:$K$8797,MATCH(L913,L913:$L$8797,0)+L913-1,1))/'IV. Inputs Solar'!$S$106),
                         M912+MIN('IV. Inputs Solar'!$S$66-K912,'IV. Inputs Solar'!$S$58)*'IV. Inputs Solar'!$S$106),
                    M912)),
          IF(M912&lt;'IV. Inputs Solar'!$T$60,
               IF(M912-MAX((-1)*'IV. Inputs Solar'!$S$58*'IV. Inputs Solar'!$S$106,K912*'IV. Inputs Solar'!$S$106)&gt;'IV. Inputs Solar'!$T$60,
                    'IV. Inputs Solar'!$T$60,
                    M912-MAX((-1)*'IV. Inputs Solar'!$S$58*'IV. Inputs Solar'!$S$106,K912*'IV. Inputs Solar'!$S$106)),
               M912)))</f>
        <v>27.999361127327983</v>
      </c>
      <c r="N913" s="98">
        <f>IF('IV. Inputs Solar'!$T$60=0,0,M913/'IV. Inputs Solar'!$T$60)</f>
        <v>0.4666560187887997</v>
      </c>
      <c r="O913" s="36">
        <f t="shared" si="54"/>
        <v>1</v>
      </c>
      <c r="P913" s="36">
        <f t="shared" si="55"/>
        <v>0</v>
      </c>
      <c r="Q913" s="36">
        <f t="shared" si="53"/>
        <v>0</v>
      </c>
      <c r="R913" s="36">
        <f>ROUND(IF(K913&lt;0,((M913-M914)/'IV. Inputs Solar'!$S$106)-K913,0),2)</f>
        <v>0</v>
      </c>
      <c r="S913" s="125">
        <f>ROUND(IF(K913&gt;0,IF(T913&gt;0,K913,ABS((M913-M914)*'IV. Inputs Solar'!$S$106-K913)),0),2)</f>
        <v>0</v>
      </c>
      <c r="T913" s="151">
        <f>IF('IV. Inputs Solar'!$T$60&lt;&gt;0,
     IF(AND(M913&lt;MIN('IV. Inputs Solar'!$T$60,'IV. Inputs Solar'!$T$60*'IV. Inputs Solar'!$S$108+SUM(INDEX(K913:$K$8797,MATCH(L913,L913:$L$8797,0),1):INDEX(K913:$K$8797,MATCH(L913,L913:$L$8797,0)+L913-1,1))/'IV. Inputs Solar'!$S$106),K913&gt;0),
          'IV. Inputs Solar'!$S$66,
          0),
     IF(K913&gt;0,
          IF(K913&lt;0.3*'IV. Inputs Solar'!$S$66,
               0.3*'IV. Inputs Solar'!$S$66,
               K913),
          0))</f>
        <v>0</v>
      </c>
      <c r="U913" s="151">
        <f>T913/('III. Inputs Baseline Diesel'!$S$54*'III. Inputs Baseline Diesel'!$S$57)</f>
        <v>0</v>
      </c>
    </row>
    <row r="914" spans="2:21" ht="14.25" customHeight="1" x14ac:dyDescent="0.25">
      <c r="B914" s="635">
        <v>877</v>
      </c>
      <c r="C914" s="268">
        <f>INDEX('V. Load Profile'!$D$85:$K$108,IF(MOD(B914,24)=0, 24,MOD(B914,24)),4)</f>
        <v>1.377777777777778</v>
      </c>
      <c r="D914" s="605">
        <f>IF('III. Inputs Baseline Diesel'!$S$17&gt;0,IF(AND(C914&gt;0, C914&lt;'III. Inputs Baseline Diesel'!$S$17*'III. Inputs Baseline Diesel'!$S$50),'III. Inputs Baseline Diesel'!$S$50*'III. Inputs Baseline Diesel'!$S$17,C914))</f>
        <v>3.2279999999999998</v>
      </c>
      <c r="E914" s="23">
        <f>INDEX('IX. Irradiation Data'!$G$15:$I$8774,B914,2)</f>
        <v>529</v>
      </c>
      <c r="F914" s="36">
        <f>INDEX('IX. Irradiation Data'!$G$15:$I$8774,B914, 3)</f>
        <v>32.799999999999997</v>
      </c>
      <c r="G914" s="36">
        <f>E914*COS(RADIANS('IV. Inputs Solar'!$S$102))</f>
        <v>510.97476210691713</v>
      </c>
      <c r="H914" s="36">
        <f>F914+('IV. Inputs Solar'!$S$100-20)/80*E914/10</f>
        <v>65.862499999999997</v>
      </c>
      <c r="I914" s="36">
        <f>1+('IV. Inputs Solar'!$S$101*(H914-25))</f>
        <v>0.85698125000000003</v>
      </c>
      <c r="J914" s="36">
        <f>G914*I914*('IV. Inputs Solar'!$T$52*'IV. Inputs Solar'!$S$53)/1000</f>
        <v>8.7579158069767686</v>
      </c>
      <c r="K914" s="125">
        <f t="shared" si="52"/>
        <v>-7.3801380291989904</v>
      </c>
      <c r="L914" s="36">
        <f>IF(K914&gt;0,MATCH(0,K914:$K$8797,-1)-1,0)</f>
        <v>0</v>
      </c>
      <c r="M914" s="126">
        <f>IF('IV. Inputs Solar'!$T$60=0,
     0,
     IF(K913&gt;0,
          IF(T913=0,
               IF(M913&gt;='IV. Inputs Solar'!$S$108*'IV. Inputs Solar'!$T$60,
                    IF(M913-MIN('IV. Inputs Solar'!$S$58/'IV. Inputs Solar'!$S$106,K913/'IV. Inputs Solar'!$S$106)&lt;'IV. Inputs Solar'!$T$60*'IV. Inputs Solar'!$S$108,
                         'IV. Inputs Solar'!$T$60*'IV. Inputs Solar'!$S$108,
                         M913-MIN('IV. Inputs Solar'!$S$58/'IV. Inputs Solar'!$S$106,K913/'IV. Inputs Solar'!$S$106)),
                    IF(M913+MIN('IV. Inputs Solar'!$S$66-K913,'IV. Inputs Solar'!$S$58)*'IV. Inputs Solar'!$S$106&gt;'IV. Inputs Solar'!$T$60,
                         'IV. Inputs Solar'!$T$60,
                         M913+MIN('IV. Inputs Solar'!$S$66-K913,'IV. Inputs Solar'!$S$58)*'IV. Inputs Solar'!$S$106)),
               IF(M913-'IV. Inputs Solar'!$S$108*'IV. Inputs Solar'!$T$60&lt;MIN('IV. Inputs Solar'!$T$60,'IV. Inputs Solar'!$T$60*'IV. Inputs Solar'!$S$108+SUM(INDEX(K914:$K$8797,MATCH(L914,L914:$L$8797,0),1):INDEX(K914:$K$8797,MATCH(L914,L914:$L$8797,0)+L914-1,1))/'IV. Inputs Solar'!$S$106),
                    IF(M913+MIN('IV. Inputs Solar'!$S$66-K913,'IV. Inputs Solar'!$S$58)*'IV. Inputs Solar'!$S$106&gt;MIN('IV. Inputs Solar'!$T$60,'IV. Inputs Solar'!$T$60*'IV. Inputs Solar'!$S$108+SUM(INDEX(K914:$K$8797,MATCH(L914,L914:$L$8797,0),1):INDEX(K914:$K$8797,MATCH(L914,L914:$L$8797,0)+L914-1,1))/'IV. Inputs Solar'!$S$106),
                         MIN('IV. Inputs Solar'!$T$60,'IV. Inputs Solar'!$T$60*'IV. Inputs Solar'!$S$108+SUM(INDEX(K914:$K$8797,MATCH(L914,L914:$L$8797,0),1):INDEX(K914:$K$8797,MATCH(L914,L914:$L$8797,0)+L914-1,1))/'IV. Inputs Solar'!$S$106),
                         M913+MIN('IV. Inputs Solar'!$S$66-K913,'IV. Inputs Solar'!$S$58)*'IV. Inputs Solar'!$S$106),
                    M913)),
          IF(M913&lt;'IV. Inputs Solar'!$T$60,
               IF(M913-MAX((-1)*'IV. Inputs Solar'!$S$58*'IV. Inputs Solar'!$S$106,K913*'IV. Inputs Solar'!$S$106)&gt;'IV. Inputs Solar'!$T$60,
                    'IV. Inputs Solar'!$T$60,
                    M913-MAX((-1)*'IV. Inputs Solar'!$S$58*'IV. Inputs Solar'!$S$106,K913*'IV. Inputs Solar'!$S$106)),
               M913)))</f>
        <v>35.085822545106808</v>
      </c>
      <c r="N914" s="98">
        <f>IF('IV. Inputs Solar'!$T$60=0,0,M914/'IV. Inputs Solar'!$T$60)</f>
        <v>0.58476370908511344</v>
      </c>
      <c r="O914" s="36">
        <f t="shared" si="54"/>
        <v>1</v>
      </c>
      <c r="P914" s="36">
        <f t="shared" si="55"/>
        <v>0</v>
      </c>
      <c r="Q914" s="36">
        <f t="shared" si="53"/>
        <v>0</v>
      </c>
      <c r="R914" s="36">
        <f>ROUND(IF(K914&lt;0,((M914-M915)/'IV. Inputs Solar'!$S$106)-K914,0),2)</f>
        <v>0</v>
      </c>
      <c r="S914" s="125">
        <f>ROUND(IF(K914&gt;0,IF(T914&gt;0,K914,ABS((M914-M915)*'IV. Inputs Solar'!$S$106-K914)),0),2)</f>
        <v>0</v>
      </c>
      <c r="T914" s="151">
        <f>IF('IV. Inputs Solar'!$T$60&lt;&gt;0,
     IF(AND(M914&lt;MIN('IV. Inputs Solar'!$T$60,'IV. Inputs Solar'!$T$60*'IV. Inputs Solar'!$S$108+SUM(INDEX(K914:$K$8797,MATCH(L914,L914:$L$8797,0),1):INDEX(K914:$K$8797,MATCH(L914,L914:$L$8797,0)+L914-1,1))/'IV. Inputs Solar'!$S$106),K914&gt;0),
          'IV. Inputs Solar'!$S$66,
          0),
     IF(K914&gt;0,
          IF(K914&lt;0.3*'IV. Inputs Solar'!$S$66,
               0.3*'IV. Inputs Solar'!$S$66,
               K914),
          0))</f>
        <v>0</v>
      </c>
      <c r="U914" s="151">
        <f>T914/('III. Inputs Baseline Diesel'!$S$54*'III. Inputs Baseline Diesel'!$S$57)</f>
        <v>0</v>
      </c>
    </row>
    <row r="915" spans="2:21" ht="14.25" customHeight="1" x14ac:dyDescent="0.25">
      <c r="B915" s="635">
        <v>878</v>
      </c>
      <c r="C915" s="268">
        <f>INDEX('V. Load Profile'!$D$85:$K$108,IF(MOD(B915,24)=0, 24,MOD(B915,24)),4)</f>
        <v>1.1111111111111112</v>
      </c>
      <c r="D915" s="605">
        <f>IF('III. Inputs Baseline Diesel'!$S$17&gt;0,IF(AND(C915&gt;0, C915&lt;'III. Inputs Baseline Diesel'!$S$17*'III. Inputs Baseline Diesel'!$S$50),'III. Inputs Baseline Diesel'!$S$50*'III. Inputs Baseline Diesel'!$S$17,C915))</f>
        <v>3.2279999999999998</v>
      </c>
      <c r="E915" s="23">
        <f>INDEX('IX. Irradiation Data'!$G$15:$I$8774,B915,2)</f>
        <v>552</v>
      </c>
      <c r="F915" s="36">
        <f>INDEX('IX. Irradiation Data'!$G$15:$I$8774,B915, 3)</f>
        <v>32.700000000000003</v>
      </c>
      <c r="G915" s="36">
        <f>E915*COS(RADIANS('IV. Inputs Solar'!$S$102))</f>
        <v>533.19105611156567</v>
      </c>
      <c r="H915" s="36">
        <f>F915+('IV. Inputs Solar'!$S$100-20)/80*E915/10</f>
        <v>67.2</v>
      </c>
      <c r="I915" s="36">
        <f>1+('IV. Inputs Solar'!$S$101*(H915-25))</f>
        <v>0.85229999999999995</v>
      </c>
      <c r="J915" s="36">
        <f>G915*I915*('IV. Inputs Solar'!$T$52*'IV. Inputs Solar'!$S$53)/1000</f>
        <v>9.0887747424777476</v>
      </c>
      <c r="K915" s="125">
        <f t="shared" si="52"/>
        <v>-7.9776636313666369</v>
      </c>
      <c r="L915" s="36">
        <f>IF(K915&gt;0,MATCH(0,K915:$K$8797,-1)-1,0)</f>
        <v>0</v>
      </c>
      <c r="M915" s="126">
        <f>IF('IV. Inputs Solar'!$T$60=0,
     0,
     IF(K914&gt;0,
          IF(T914=0,
               IF(M914&gt;='IV. Inputs Solar'!$S$108*'IV. Inputs Solar'!$T$60,
                    IF(M914-MIN('IV. Inputs Solar'!$S$58/'IV. Inputs Solar'!$S$106,K914/'IV. Inputs Solar'!$S$106)&lt;'IV. Inputs Solar'!$T$60*'IV. Inputs Solar'!$S$108,
                         'IV. Inputs Solar'!$T$60*'IV. Inputs Solar'!$S$108,
                         M914-MIN('IV. Inputs Solar'!$S$58/'IV. Inputs Solar'!$S$106,K914/'IV. Inputs Solar'!$S$106)),
                    IF(M914+MIN('IV. Inputs Solar'!$S$66-K914,'IV. Inputs Solar'!$S$58)*'IV. Inputs Solar'!$S$106&gt;'IV. Inputs Solar'!$T$60,
                         'IV. Inputs Solar'!$T$60,
                         M914+MIN('IV. Inputs Solar'!$S$66-K914,'IV. Inputs Solar'!$S$58)*'IV. Inputs Solar'!$S$106)),
               IF(M914-'IV. Inputs Solar'!$S$108*'IV. Inputs Solar'!$T$60&lt;MIN('IV. Inputs Solar'!$T$60,'IV. Inputs Solar'!$T$60*'IV. Inputs Solar'!$S$108+SUM(INDEX(K915:$K$8797,MATCH(L915,L915:$L$8797,0),1):INDEX(K915:$K$8797,MATCH(L915,L915:$L$8797,0)+L915-1,1))/'IV. Inputs Solar'!$S$106),
                    IF(M914+MIN('IV. Inputs Solar'!$S$66-K914,'IV. Inputs Solar'!$S$58)*'IV. Inputs Solar'!$S$106&gt;MIN('IV. Inputs Solar'!$T$60,'IV. Inputs Solar'!$T$60*'IV. Inputs Solar'!$S$108+SUM(INDEX(K915:$K$8797,MATCH(L915,L915:$L$8797,0),1):INDEX(K915:$K$8797,MATCH(L915,L915:$L$8797,0)+L915-1,1))/'IV. Inputs Solar'!$S$106),
                         MIN('IV. Inputs Solar'!$T$60,'IV. Inputs Solar'!$T$60*'IV. Inputs Solar'!$S$108+SUM(INDEX(K915:$K$8797,MATCH(L915,L915:$L$8797,0),1):INDEX(K915:$K$8797,MATCH(L915,L915:$L$8797,0)+L915-1,1))/'IV. Inputs Solar'!$S$106),
                         M914+MIN('IV. Inputs Solar'!$S$66-K914,'IV. Inputs Solar'!$S$58)*'IV. Inputs Solar'!$S$106),
                    M914)),
          IF(M914&lt;'IV. Inputs Solar'!$T$60,
               IF(M914-MAX((-1)*'IV. Inputs Solar'!$S$58*'IV. Inputs Solar'!$S$106,K914*'IV. Inputs Solar'!$S$106)&gt;'IV. Inputs Solar'!$T$60,
                    'IV. Inputs Solar'!$T$60,
                    M914-MAX((-1)*'IV. Inputs Solar'!$S$58*'IV. Inputs Solar'!$S$106,K914*'IV. Inputs Solar'!$S$106)),
               M914)))</f>
        <v>42.087236230715327</v>
      </c>
      <c r="N915" s="98">
        <f>IF('IV. Inputs Solar'!$T$60=0,0,M915/'IV. Inputs Solar'!$T$60)</f>
        <v>0.70145393717858873</v>
      </c>
      <c r="O915" s="36">
        <f t="shared" si="54"/>
        <v>1</v>
      </c>
      <c r="P915" s="36">
        <f t="shared" si="55"/>
        <v>0</v>
      </c>
      <c r="Q915" s="36">
        <f t="shared" si="53"/>
        <v>0</v>
      </c>
      <c r="R915" s="36">
        <f>ROUND(IF(K915&lt;0,((M915-M916)/'IV. Inputs Solar'!$S$106)-K915,0),2)</f>
        <v>0</v>
      </c>
      <c r="S915" s="125">
        <f>ROUND(IF(K915&gt;0,IF(T915&gt;0,K915,ABS((M915-M916)*'IV. Inputs Solar'!$S$106-K915)),0),2)</f>
        <v>0</v>
      </c>
      <c r="T915" s="151">
        <f>IF('IV. Inputs Solar'!$T$60&lt;&gt;0,
     IF(AND(M915&lt;MIN('IV. Inputs Solar'!$T$60,'IV. Inputs Solar'!$T$60*'IV. Inputs Solar'!$S$108+SUM(INDEX(K915:$K$8797,MATCH(L915,L915:$L$8797,0),1):INDEX(K915:$K$8797,MATCH(L915,L915:$L$8797,0)+L915-1,1))/'IV. Inputs Solar'!$S$106),K915&gt;0),
          'IV. Inputs Solar'!$S$66,
          0),
     IF(K915&gt;0,
          IF(K915&lt;0.3*'IV. Inputs Solar'!$S$66,
               0.3*'IV. Inputs Solar'!$S$66,
               K915),
          0))</f>
        <v>0</v>
      </c>
      <c r="U915" s="151">
        <f>T915/('III. Inputs Baseline Diesel'!$S$54*'III. Inputs Baseline Diesel'!$S$57)</f>
        <v>0</v>
      </c>
    </row>
    <row r="916" spans="2:21" ht="14.25" customHeight="1" x14ac:dyDescent="0.25">
      <c r="B916" s="635">
        <v>879</v>
      </c>
      <c r="C916" s="268">
        <f>INDEX('V. Load Profile'!$D$85:$K$108,IF(MOD(B916,24)=0, 24,MOD(B916,24)),4)</f>
        <v>1.1111111111111112</v>
      </c>
      <c r="D916" s="605">
        <f>IF('III. Inputs Baseline Diesel'!$S$17&gt;0,IF(AND(C916&gt;0, C916&lt;'III. Inputs Baseline Diesel'!$S$17*'III. Inputs Baseline Diesel'!$S$50),'III. Inputs Baseline Diesel'!$S$50*'III. Inputs Baseline Diesel'!$S$17,C916))</f>
        <v>3.2279999999999998</v>
      </c>
      <c r="E916" s="23">
        <f>INDEX('IX. Irradiation Data'!$G$15:$I$8774,B916,2)</f>
        <v>508</v>
      </c>
      <c r="F916" s="36">
        <f>INDEX('IX. Irradiation Data'!$G$15:$I$8774,B916, 3)</f>
        <v>32.5</v>
      </c>
      <c r="G916" s="36">
        <f>E916*COS(RADIANS('IV. Inputs Solar'!$S$102))</f>
        <v>490.69031975484671</v>
      </c>
      <c r="H916" s="36">
        <f>F916+('IV. Inputs Solar'!$S$100-20)/80*E916/10</f>
        <v>64.25</v>
      </c>
      <c r="I916" s="36">
        <f>1+('IV. Inputs Solar'!$S$101*(H916-25))</f>
        <v>0.86262499999999998</v>
      </c>
      <c r="J916" s="36">
        <f>G916*I916*('IV. Inputs Solar'!$T$52*'IV. Inputs Solar'!$S$53)/1000</f>
        <v>8.4656347415704936</v>
      </c>
      <c r="K916" s="125">
        <f t="shared" si="52"/>
        <v>-7.3545236304593828</v>
      </c>
      <c r="L916" s="36">
        <f>IF(K916&gt;0,MATCH(0,K916:$K$8797,-1)-1,0)</f>
        <v>0</v>
      </c>
      <c r="M916" s="126">
        <f>IF('IV. Inputs Solar'!$T$60=0,
     0,
     IF(K915&gt;0,
          IF(T915=0,
               IF(M915&gt;='IV. Inputs Solar'!$S$108*'IV. Inputs Solar'!$T$60,
                    IF(M915-MIN('IV. Inputs Solar'!$S$58/'IV. Inputs Solar'!$S$106,K915/'IV. Inputs Solar'!$S$106)&lt;'IV. Inputs Solar'!$T$60*'IV. Inputs Solar'!$S$108,
                         'IV. Inputs Solar'!$T$60*'IV. Inputs Solar'!$S$108,
                         M915-MIN('IV. Inputs Solar'!$S$58/'IV. Inputs Solar'!$S$106,K915/'IV. Inputs Solar'!$S$106)),
                    IF(M915+MIN('IV. Inputs Solar'!$S$66-K915,'IV. Inputs Solar'!$S$58)*'IV. Inputs Solar'!$S$106&gt;'IV. Inputs Solar'!$T$60,
                         'IV. Inputs Solar'!$T$60,
                         M915+MIN('IV. Inputs Solar'!$S$66-K915,'IV. Inputs Solar'!$S$58)*'IV. Inputs Solar'!$S$106)),
               IF(M915-'IV. Inputs Solar'!$S$108*'IV. Inputs Solar'!$T$60&lt;MIN('IV. Inputs Solar'!$T$60,'IV. Inputs Solar'!$T$60*'IV. Inputs Solar'!$S$108+SUM(INDEX(K916:$K$8797,MATCH(L916,L916:$L$8797,0),1):INDEX(K916:$K$8797,MATCH(L916,L916:$L$8797,0)+L916-1,1))/'IV. Inputs Solar'!$S$106),
                    IF(M915+MIN('IV. Inputs Solar'!$S$66-K915,'IV. Inputs Solar'!$S$58)*'IV. Inputs Solar'!$S$106&gt;MIN('IV. Inputs Solar'!$T$60,'IV. Inputs Solar'!$T$60*'IV. Inputs Solar'!$S$108+SUM(INDEX(K916:$K$8797,MATCH(L916,L916:$L$8797,0),1):INDEX(K916:$K$8797,MATCH(L916,L916:$L$8797,0)+L916-1,1))/'IV. Inputs Solar'!$S$106),
                         MIN('IV. Inputs Solar'!$T$60,'IV. Inputs Solar'!$T$60*'IV. Inputs Solar'!$S$108+SUM(INDEX(K916:$K$8797,MATCH(L916,L916:$L$8797,0),1):INDEX(K916:$K$8797,MATCH(L916,L916:$L$8797,0)+L916-1,1))/'IV. Inputs Solar'!$S$106),
                         M915+MIN('IV. Inputs Solar'!$S$66-K915,'IV. Inputs Solar'!$S$58)*'IV. Inputs Solar'!$S$106),
                    M915)),
          IF(M915&lt;'IV. Inputs Solar'!$T$60,
               IF(M915-MAX((-1)*'IV. Inputs Solar'!$S$58*'IV. Inputs Solar'!$S$106,K915*'IV. Inputs Solar'!$S$106)&gt;'IV. Inputs Solar'!$T$60,
                    'IV. Inputs Solar'!$T$60,
                    M915-MAX((-1)*'IV. Inputs Solar'!$S$58*'IV. Inputs Solar'!$S$106,K915*'IV. Inputs Solar'!$S$106)),
               M915)))</f>
        <v>49.655512475257865</v>
      </c>
      <c r="N916" s="98">
        <f>IF('IV. Inputs Solar'!$T$60=0,0,M916/'IV. Inputs Solar'!$T$60)</f>
        <v>0.82759187458763106</v>
      </c>
      <c r="O916" s="36">
        <f t="shared" si="54"/>
        <v>1</v>
      </c>
      <c r="P916" s="36">
        <f t="shared" si="55"/>
        <v>0</v>
      </c>
      <c r="Q916" s="36">
        <f t="shared" si="53"/>
        <v>0</v>
      </c>
      <c r="R916" s="36">
        <f>ROUND(IF(K916&lt;0,((M916-M917)/'IV. Inputs Solar'!$S$106)-K916,0),2)</f>
        <v>0</v>
      </c>
      <c r="S916" s="125">
        <f>ROUND(IF(K916&gt;0,IF(T916&gt;0,K916,ABS((M916-M917)*'IV. Inputs Solar'!$S$106-K916)),0),2)</f>
        <v>0</v>
      </c>
      <c r="T916" s="151">
        <f>IF('IV. Inputs Solar'!$T$60&lt;&gt;0,
     IF(AND(M916&lt;MIN('IV. Inputs Solar'!$T$60,'IV. Inputs Solar'!$T$60*'IV. Inputs Solar'!$S$108+SUM(INDEX(K916:$K$8797,MATCH(L916,L916:$L$8797,0),1):INDEX(K916:$K$8797,MATCH(L916,L916:$L$8797,0)+L916-1,1))/'IV. Inputs Solar'!$S$106),K916&gt;0),
          'IV. Inputs Solar'!$S$66,
          0),
     IF(K916&gt;0,
          IF(K916&lt;0.3*'IV. Inputs Solar'!$S$66,
               0.3*'IV. Inputs Solar'!$S$66,
               K916),
          0))</f>
        <v>0</v>
      </c>
      <c r="U916" s="151">
        <f>T916/('III. Inputs Baseline Diesel'!$S$54*'III. Inputs Baseline Diesel'!$S$57)</f>
        <v>0</v>
      </c>
    </row>
    <row r="917" spans="2:21" ht="14.25" customHeight="1" x14ac:dyDescent="0.25">
      <c r="B917" s="635">
        <v>880</v>
      </c>
      <c r="C917" s="268">
        <f>INDEX('V. Load Profile'!$D$85:$K$108,IF(MOD(B917,24)=0, 24,MOD(B917,24)),4)</f>
        <v>1</v>
      </c>
      <c r="D917" s="605">
        <f>IF('III. Inputs Baseline Diesel'!$S$17&gt;0,IF(AND(C917&gt;0, C917&lt;'III. Inputs Baseline Diesel'!$S$17*'III. Inputs Baseline Diesel'!$S$50),'III. Inputs Baseline Diesel'!$S$50*'III. Inputs Baseline Diesel'!$S$17,C917))</f>
        <v>3.2279999999999998</v>
      </c>
      <c r="E917" s="23">
        <f>INDEX('IX. Irradiation Data'!$G$15:$I$8774,B917,2)</f>
        <v>396</v>
      </c>
      <c r="F917" s="36">
        <f>INDEX('IX. Irradiation Data'!$G$15:$I$8774,B917, 3)</f>
        <v>32.4</v>
      </c>
      <c r="G917" s="36">
        <f>E917*COS(RADIANS('IV. Inputs Solar'!$S$102))</f>
        <v>382.50662721047104</v>
      </c>
      <c r="H917" s="36">
        <f>F917+('IV. Inputs Solar'!$S$100-20)/80*E917/10</f>
        <v>57.15</v>
      </c>
      <c r="I917" s="36">
        <f>1+('IV. Inputs Solar'!$S$101*(H917-25))</f>
        <v>0.88747500000000001</v>
      </c>
      <c r="J917" s="36">
        <f>G917*I917*('IV. Inputs Solar'!$T$52*'IV. Inputs Solar'!$S$53)/1000</f>
        <v>6.7893013796722563</v>
      </c>
      <c r="K917" s="125">
        <f t="shared" si="52"/>
        <v>-5.7893013796722563</v>
      </c>
      <c r="L917" s="36">
        <f>IF(K917&gt;0,MATCH(0,K917:$K$8797,-1)-1,0)</f>
        <v>0</v>
      </c>
      <c r="M917" s="126">
        <f>IF('IV. Inputs Solar'!$T$60=0,
     0,
     IF(K916&gt;0,
          IF(T916=0,
               IF(M916&gt;='IV. Inputs Solar'!$S$108*'IV. Inputs Solar'!$T$60,
                    IF(M916-MIN('IV. Inputs Solar'!$S$58/'IV. Inputs Solar'!$S$106,K916/'IV. Inputs Solar'!$S$106)&lt;'IV. Inputs Solar'!$T$60*'IV. Inputs Solar'!$S$108,
                         'IV. Inputs Solar'!$T$60*'IV. Inputs Solar'!$S$108,
                         M916-MIN('IV. Inputs Solar'!$S$58/'IV. Inputs Solar'!$S$106,K916/'IV. Inputs Solar'!$S$106)),
                    IF(M916+MIN('IV. Inputs Solar'!$S$66-K916,'IV. Inputs Solar'!$S$58)*'IV. Inputs Solar'!$S$106&gt;'IV. Inputs Solar'!$T$60,
                         'IV. Inputs Solar'!$T$60,
                         M916+MIN('IV. Inputs Solar'!$S$66-K916,'IV. Inputs Solar'!$S$58)*'IV. Inputs Solar'!$S$106)),
               IF(M916-'IV. Inputs Solar'!$S$108*'IV. Inputs Solar'!$T$60&lt;MIN('IV. Inputs Solar'!$T$60,'IV. Inputs Solar'!$T$60*'IV. Inputs Solar'!$S$108+SUM(INDEX(K917:$K$8797,MATCH(L917,L917:$L$8797,0),1):INDEX(K917:$K$8797,MATCH(L917,L917:$L$8797,0)+L917-1,1))/'IV. Inputs Solar'!$S$106),
                    IF(M916+MIN('IV. Inputs Solar'!$S$66-K916,'IV. Inputs Solar'!$S$58)*'IV. Inputs Solar'!$S$106&gt;MIN('IV. Inputs Solar'!$T$60,'IV. Inputs Solar'!$T$60*'IV. Inputs Solar'!$S$108+SUM(INDEX(K917:$K$8797,MATCH(L917,L917:$L$8797,0),1):INDEX(K917:$K$8797,MATCH(L917,L917:$L$8797,0)+L917-1,1))/'IV. Inputs Solar'!$S$106),
                         MIN('IV. Inputs Solar'!$T$60,'IV. Inputs Solar'!$T$60*'IV. Inputs Solar'!$S$108+SUM(INDEX(K917:$K$8797,MATCH(L917,L917:$L$8797,0),1):INDEX(K917:$K$8797,MATCH(L917,L917:$L$8797,0)+L917-1,1))/'IV. Inputs Solar'!$S$106),
                         M916+MIN('IV. Inputs Solar'!$S$66-K916,'IV. Inputs Solar'!$S$58)*'IV. Inputs Solar'!$S$106),
                    M916)),
          IF(M916&lt;'IV. Inputs Solar'!$T$60,
               IF(M916-MAX((-1)*'IV. Inputs Solar'!$S$58*'IV. Inputs Solar'!$S$106,K916*'IV. Inputs Solar'!$S$106)&gt;'IV. Inputs Solar'!$T$60,
                    'IV. Inputs Solar'!$T$60,
                    M916-MAX((-1)*'IV. Inputs Solar'!$S$58*'IV. Inputs Solar'!$S$106,K916*'IV. Inputs Solar'!$S$106)),
               M916)))</f>
        <v>56.632626208592512</v>
      </c>
      <c r="N917" s="98">
        <f>IF('IV. Inputs Solar'!$T$60=0,0,M917/'IV. Inputs Solar'!$T$60)</f>
        <v>0.94387710347654186</v>
      </c>
      <c r="O917" s="36">
        <f t="shared" si="54"/>
        <v>1</v>
      </c>
      <c r="P917" s="36">
        <f t="shared" si="55"/>
        <v>0</v>
      </c>
      <c r="Q917" s="36">
        <f t="shared" si="53"/>
        <v>0</v>
      </c>
      <c r="R917" s="36">
        <f>ROUND(IF(K917&lt;0,((M917-M918)/'IV. Inputs Solar'!$S$106)-K917,0),2)</f>
        <v>2.2400000000000002</v>
      </c>
      <c r="S917" s="125">
        <f>ROUND(IF(K917&gt;0,IF(T917&gt;0,K917,ABS((M917-M918)*'IV. Inputs Solar'!$S$106-K917)),0),2)</f>
        <v>0</v>
      </c>
      <c r="T917" s="151">
        <f>IF('IV. Inputs Solar'!$T$60&lt;&gt;0,
     IF(AND(M917&lt;MIN('IV. Inputs Solar'!$T$60,'IV. Inputs Solar'!$T$60*'IV. Inputs Solar'!$S$108+SUM(INDEX(K917:$K$8797,MATCH(L917,L917:$L$8797,0),1):INDEX(K917:$K$8797,MATCH(L917,L917:$L$8797,0)+L917-1,1))/'IV. Inputs Solar'!$S$106),K917&gt;0),
          'IV. Inputs Solar'!$S$66,
          0),
     IF(K917&gt;0,
          IF(K917&lt;0.3*'IV. Inputs Solar'!$S$66,
               0.3*'IV. Inputs Solar'!$S$66,
               K917),
          0))</f>
        <v>0</v>
      </c>
      <c r="U917" s="151">
        <f>T917/('III. Inputs Baseline Diesel'!$S$54*'III. Inputs Baseline Diesel'!$S$57)</f>
        <v>0</v>
      </c>
    </row>
    <row r="918" spans="2:21" ht="14.25" customHeight="1" x14ac:dyDescent="0.25">
      <c r="B918" s="635">
        <v>881</v>
      </c>
      <c r="C918" s="268">
        <f>INDEX('V. Load Profile'!$D$85:$K$108,IF(MOD(B918,24)=0, 24,MOD(B918,24)),4)</f>
        <v>0.44444444444444448</v>
      </c>
      <c r="D918" s="605">
        <f>IF('III. Inputs Baseline Diesel'!$S$17&gt;0,IF(AND(C918&gt;0, C918&lt;'III. Inputs Baseline Diesel'!$S$17*'III. Inputs Baseline Diesel'!$S$50),'III. Inputs Baseline Diesel'!$S$50*'III. Inputs Baseline Diesel'!$S$17,C918))</f>
        <v>3.2279999999999998</v>
      </c>
      <c r="E918" s="23">
        <f>INDEX('IX. Irradiation Data'!$G$15:$I$8774,B918,2)</f>
        <v>249</v>
      </c>
      <c r="F918" s="36">
        <f>INDEX('IX. Irradiation Data'!$G$15:$I$8774,B918, 3)</f>
        <v>31.5</v>
      </c>
      <c r="G918" s="36">
        <f>E918*COS(RADIANS('IV. Inputs Solar'!$S$102))</f>
        <v>240.515530745978</v>
      </c>
      <c r="H918" s="36">
        <f>F918+('IV. Inputs Solar'!$S$100-20)/80*E918/10</f>
        <v>47.0625</v>
      </c>
      <c r="I918" s="36">
        <f>1+('IV. Inputs Solar'!$S$101*(H918-25))</f>
        <v>0.92278125</v>
      </c>
      <c r="J918" s="36">
        <f>G918*I918*('IV. Inputs Solar'!$T$52*'IV. Inputs Solar'!$S$53)/1000</f>
        <v>4.4388644421237409</v>
      </c>
      <c r="K918" s="125">
        <f t="shared" si="52"/>
        <v>-3.9944199976792962</v>
      </c>
      <c r="L918" s="36">
        <f>IF(K918&gt;0,MATCH(0,K918:$K$8797,-1)-1,0)</f>
        <v>0</v>
      </c>
      <c r="M918" s="126">
        <f>IF('IV. Inputs Solar'!$T$60=0,
     0,
     IF(K917&gt;0,
          IF(T917=0,
               IF(M917&gt;='IV. Inputs Solar'!$S$108*'IV. Inputs Solar'!$T$60,
                    IF(M917-MIN('IV. Inputs Solar'!$S$58/'IV. Inputs Solar'!$S$106,K917/'IV. Inputs Solar'!$S$106)&lt;'IV. Inputs Solar'!$T$60*'IV. Inputs Solar'!$S$108,
                         'IV. Inputs Solar'!$T$60*'IV. Inputs Solar'!$S$108,
                         M917-MIN('IV. Inputs Solar'!$S$58/'IV. Inputs Solar'!$S$106,K917/'IV. Inputs Solar'!$S$106)),
                    IF(M917+MIN('IV. Inputs Solar'!$S$66-K917,'IV. Inputs Solar'!$S$58)*'IV. Inputs Solar'!$S$106&gt;'IV. Inputs Solar'!$T$60,
                         'IV. Inputs Solar'!$T$60,
                         M917+MIN('IV. Inputs Solar'!$S$66-K917,'IV. Inputs Solar'!$S$58)*'IV. Inputs Solar'!$S$106)),
               IF(M917-'IV. Inputs Solar'!$S$108*'IV. Inputs Solar'!$T$60&lt;MIN('IV. Inputs Solar'!$T$60,'IV. Inputs Solar'!$T$60*'IV. Inputs Solar'!$S$108+SUM(INDEX(K918:$K$8797,MATCH(L918,L918:$L$8797,0),1):INDEX(K918:$K$8797,MATCH(L918,L918:$L$8797,0)+L918-1,1))/'IV. Inputs Solar'!$S$106),
                    IF(M917+MIN('IV. Inputs Solar'!$S$66-K917,'IV. Inputs Solar'!$S$58)*'IV. Inputs Solar'!$S$106&gt;MIN('IV. Inputs Solar'!$T$60,'IV. Inputs Solar'!$T$60*'IV. Inputs Solar'!$S$108+SUM(INDEX(K918:$K$8797,MATCH(L918,L918:$L$8797,0),1):INDEX(K918:$K$8797,MATCH(L918,L918:$L$8797,0)+L918-1,1))/'IV. Inputs Solar'!$S$106),
                         MIN('IV. Inputs Solar'!$T$60,'IV. Inputs Solar'!$T$60*'IV. Inputs Solar'!$S$108+SUM(INDEX(K918:$K$8797,MATCH(L918,L918:$L$8797,0),1):INDEX(K918:$K$8797,MATCH(L918,L918:$L$8797,0)+L918-1,1))/'IV. Inputs Solar'!$S$106),
                         M917+MIN('IV. Inputs Solar'!$S$66-K917,'IV. Inputs Solar'!$S$58)*'IV. Inputs Solar'!$S$106),
                    M917)),
          IF(M917&lt;'IV. Inputs Solar'!$T$60,
               IF(M917-MAX((-1)*'IV. Inputs Solar'!$S$58*'IV. Inputs Solar'!$S$106,K917*'IV. Inputs Solar'!$S$106)&gt;'IV. Inputs Solar'!$T$60,
                    'IV. Inputs Solar'!$T$60,
                    M917-MAX((-1)*'IV. Inputs Solar'!$S$58*'IV. Inputs Solar'!$S$106,K917*'IV. Inputs Solar'!$S$106)),
               M917)))</f>
        <v>60</v>
      </c>
      <c r="N918" s="98">
        <f>IF('IV. Inputs Solar'!$T$60=0,0,M918/'IV. Inputs Solar'!$T$60)</f>
        <v>1</v>
      </c>
      <c r="O918" s="36">
        <f t="shared" si="54"/>
        <v>1</v>
      </c>
      <c r="P918" s="36">
        <f t="shared" si="55"/>
        <v>0</v>
      </c>
      <c r="Q918" s="36">
        <f t="shared" si="53"/>
        <v>0</v>
      </c>
      <c r="R918" s="36">
        <f>ROUND(IF(K918&lt;0,((M918-M919)/'IV. Inputs Solar'!$S$106)-K918,0),2)</f>
        <v>3.99</v>
      </c>
      <c r="S918" s="125">
        <f>ROUND(IF(K918&gt;0,IF(T918&gt;0,K918,ABS((M918-M919)*'IV. Inputs Solar'!$S$106-K918)),0),2)</f>
        <v>0</v>
      </c>
      <c r="T918" s="151">
        <f>IF('IV. Inputs Solar'!$T$60&lt;&gt;0,
     IF(AND(M918&lt;MIN('IV. Inputs Solar'!$T$60,'IV. Inputs Solar'!$T$60*'IV. Inputs Solar'!$S$108+SUM(INDEX(K918:$K$8797,MATCH(L918,L918:$L$8797,0),1):INDEX(K918:$K$8797,MATCH(L918,L918:$L$8797,0)+L918-1,1))/'IV. Inputs Solar'!$S$106),K918&gt;0),
          'IV. Inputs Solar'!$S$66,
          0),
     IF(K918&gt;0,
          IF(K918&lt;0.3*'IV. Inputs Solar'!$S$66,
               0.3*'IV. Inputs Solar'!$S$66,
               K918),
          0))</f>
        <v>0</v>
      </c>
      <c r="U918" s="151">
        <f>T918/('III. Inputs Baseline Diesel'!$S$54*'III. Inputs Baseline Diesel'!$S$57)</f>
        <v>0</v>
      </c>
    </row>
    <row r="919" spans="2:21" ht="14.25" customHeight="1" x14ac:dyDescent="0.25">
      <c r="B919" s="635">
        <v>882</v>
      </c>
      <c r="C919" s="268">
        <f>INDEX('V. Load Profile'!$D$85:$K$108,IF(MOD(B919,24)=0, 24,MOD(B919,24)),4)</f>
        <v>0.44444444444444448</v>
      </c>
      <c r="D919" s="605">
        <f>IF('III. Inputs Baseline Diesel'!$S$17&gt;0,IF(AND(C919&gt;0, C919&lt;'III. Inputs Baseline Diesel'!$S$17*'III. Inputs Baseline Diesel'!$S$50),'III. Inputs Baseline Diesel'!$S$50*'III. Inputs Baseline Diesel'!$S$17,C919))</f>
        <v>3.2279999999999998</v>
      </c>
      <c r="E919" s="23">
        <f>INDEX('IX. Irradiation Data'!$G$15:$I$8774,B919,2)</f>
        <v>68</v>
      </c>
      <c r="F919" s="36">
        <f>INDEX('IX. Irradiation Data'!$G$15:$I$8774,B919, 3)</f>
        <v>30.7</v>
      </c>
      <c r="G919" s="36">
        <f>E919*COS(RADIANS('IV. Inputs Solar'!$S$102))</f>
        <v>65.682956187656643</v>
      </c>
      <c r="H919" s="36">
        <f>F919+('IV. Inputs Solar'!$S$100-20)/80*E919/10</f>
        <v>34.950000000000003</v>
      </c>
      <c r="I919" s="36">
        <f>1+('IV. Inputs Solar'!$S$101*(H919-25))</f>
        <v>0.96517500000000001</v>
      </c>
      <c r="J919" s="36">
        <f>G919*I919*('IV. Inputs Solar'!$T$52*'IV. Inputs Solar'!$S$53)/1000</f>
        <v>1.26791094476843</v>
      </c>
      <c r="K919" s="125">
        <f t="shared" si="52"/>
        <v>-0.82346650032398561</v>
      </c>
      <c r="L919" s="36">
        <f>IF(K919&gt;0,MATCH(0,K919:$K$8797,-1)-1,0)</f>
        <v>0</v>
      </c>
      <c r="M919" s="126">
        <f>IF('IV. Inputs Solar'!$T$60=0,
     0,
     IF(K918&gt;0,
          IF(T918=0,
               IF(M918&gt;='IV. Inputs Solar'!$S$108*'IV. Inputs Solar'!$T$60,
                    IF(M918-MIN('IV. Inputs Solar'!$S$58/'IV. Inputs Solar'!$S$106,K918/'IV. Inputs Solar'!$S$106)&lt;'IV. Inputs Solar'!$T$60*'IV. Inputs Solar'!$S$108,
                         'IV. Inputs Solar'!$T$60*'IV. Inputs Solar'!$S$108,
                         M918-MIN('IV. Inputs Solar'!$S$58/'IV. Inputs Solar'!$S$106,K918/'IV. Inputs Solar'!$S$106)),
                    IF(M918+MIN('IV. Inputs Solar'!$S$66-K918,'IV. Inputs Solar'!$S$58)*'IV. Inputs Solar'!$S$106&gt;'IV. Inputs Solar'!$T$60,
                         'IV. Inputs Solar'!$T$60,
                         M918+MIN('IV. Inputs Solar'!$S$66-K918,'IV. Inputs Solar'!$S$58)*'IV. Inputs Solar'!$S$106)),
               IF(M918-'IV. Inputs Solar'!$S$108*'IV. Inputs Solar'!$T$60&lt;MIN('IV. Inputs Solar'!$T$60,'IV. Inputs Solar'!$T$60*'IV. Inputs Solar'!$S$108+SUM(INDEX(K919:$K$8797,MATCH(L919,L919:$L$8797,0),1):INDEX(K919:$K$8797,MATCH(L919,L919:$L$8797,0)+L919-1,1))/'IV. Inputs Solar'!$S$106),
                    IF(M918+MIN('IV. Inputs Solar'!$S$66-K918,'IV. Inputs Solar'!$S$58)*'IV. Inputs Solar'!$S$106&gt;MIN('IV. Inputs Solar'!$T$60,'IV. Inputs Solar'!$T$60*'IV. Inputs Solar'!$S$108+SUM(INDEX(K919:$K$8797,MATCH(L919,L919:$L$8797,0),1):INDEX(K919:$K$8797,MATCH(L919,L919:$L$8797,0)+L919-1,1))/'IV. Inputs Solar'!$S$106),
                         MIN('IV. Inputs Solar'!$T$60,'IV. Inputs Solar'!$T$60*'IV. Inputs Solar'!$S$108+SUM(INDEX(K919:$K$8797,MATCH(L919,L919:$L$8797,0),1):INDEX(K919:$K$8797,MATCH(L919,L919:$L$8797,0)+L919-1,1))/'IV. Inputs Solar'!$S$106),
                         M918+MIN('IV. Inputs Solar'!$S$66-K918,'IV. Inputs Solar'!$S$58)*'IV. Inputs Solar'!$S$106),
                    M918)),
          IF(M918&lt;'IV. Inputs Solar'!$T$60,
               IF(M918-MAX((-1)*'IV. Inputs Solar'!$S$58*'IV. Inputs Solar'!$S$106,K918*'IV. Inputs Solar'!$S$106)&gt;'IV. Inputs Solar'!$T$60,
                    'IV. Inputs Solar'!$T$60,
                    M918-MAX((-1)*'IV. Inputs Solar'!$S$58*'IV. Inputs Solar'!$S$106,K918*'IV. Inputs Solar'!$S$106)),
               M918)))</f>
        <v>60</v>
      </c>
      <c r="N919" s="98">
        <f>IF('IV. Inputs Solar'!$T$60=0,0,M919/'IV. Inputs Solar'!$T$60)</f>
        <v>1</v>
      </c>
      <c r="O919" s="36">
        <f t="shared" si="54"/>
        <v>0</v>
      </c>
      <c r="P919" s="36">
        <f t="shared" si="55"/>
        <v>0</v>
      </c>
      <c r="Q919" s="36">
        <f t="shared" si="53"/>
        <v>0</v>
      </c>
      <c r="R919" s="36">
        <f>ROUND(IF(K919&lt;0,((M919-M920)/'IV. Inputs Solar'!$S$106)-K919,0),2)</f>
        <v>0.82</v>
      </c>
      <c r="S919" s="125">
        <f>ROUND(IF(K919&gt;0,IF(T919&gt;0,K919,ABS((M919-M920)*'IV. Inputs Solar'!$S$106-K919)),0),2)</f>
        <v>0</v>
      </c>
      <c r="T919" s="151">
        <f>IF('IV. Inputs Solar'!$T$60&lt;&gt;0,
     IF(AND(M919&lt;MIN('IV. Inputs Solar'!$T$60,'IV. Inputs Solar'!$T$60*'IV. Inputs Solar'!$S$108+SUM(INDEX(K919:$K$8797,MATCH(L919,L919:$L$8797,0),1):INDEX(K919:$K$8797,MATCH(L919,L919:$L$8797,0)+L919-1,1))/'IV. Inputs Solar'!$S$106),K919&gt;0),
          'IV. Inputs Solar'!$S$66,
          0),
     IF(K919&gt;0,
          IF(K919&lt;0.3*'IV. Inputs Solar'!$S$66,
               0.3*'IV. Inputs Solar'!$S$66,
               K919),
          0))</f>
        <v>0</v>
      </c>
      <c r="U919" s="151">
        <f>T919/('III. Inputs Baseline Diesel'!$S$54*'III. Inputs Baseline Diesel'!$S$57)</f>
        <v>0</v>
      </c>
    </row>
    <row r="920" spans="2:21" ht="14.25" customHeight="1" x14ac:dyDescent="0.25">
      <c r="B920" s="635">
        <v>883</v>
      </c>
      <c r="C920" s="268">
        <f>INDEX('V. Load Profile'!$D$85:$K$108,IF(MOD(B920,24)=0, 24,MOD(B920,24)),4)</f>
        <v>7.7444444444444436</v>
      </c>
      <c r="D920" s="605">
        <f>IF('III. Inputs Baseline Diesel'!$S$17&gt;0,IF(AND(C920&gt;0, C920&lt;'III. Inputs Baseline Diesel'!$S$17*'III. Inputs Baseline Diesel'!$S$50),'III. Inputs Baseline Diesel'!$S$50*'III. Inputs Baseline Diesel'!$S$17,C920))</f>
        <v>7.7444444444444436</v>
      </c>
      <c r="E920" s="23">
        <f>INDEX('IX. Irradiation Data'!$G$15:$I$8774,B920,2)</f>
        <v>2</v>
      </c>
      <c r="F920" s="36">
        <f>INDEX('IX. Irradiation Data'!$G$15:$I$8774,B920, 3)</f>
        <v>29.8</v>
      </c>
      <c r="G920" s="36">
        <f>E920*COS(RADIANS('IV. Inputs Solar'!$S$102))</f>
        <v>1.9318516525781366</v>
      </c>
      <c r="H920" s="36">
        <f>F920+('IV. Inputs Solar'!$S$100-20)/80*E920/10</f>
        <v>29.925000000000001</v>
      </c>
      <c r="I920" s="36">
        <f>1+('IV. Inputs Solar'!$S$101*(H920-25))</f>
        <v>0.98276249999999998</v>
      </c>
      <c r="J920" s="36">
        <f>G920*I920*('IV. Inputs Solar'!$T$52*'IV. Inputs Solar'!$S$53)/1000</f>
        <v>3.7971027194336412E-2</v>
      </c>
      <c r="K920" s="125">
        <f t="shared" si="52"/>
        <v>7.7064734172501073</v>
      </c>
      <c r="L920" s="36">
        <f>IF(K920&gt;0,MATCH(0,K920:$K$8797,-1)-1,0)</f>
        <v>12</v>
      </c>
      <c r="M920" s="126">
        <f>IF('IV. Inputs Solar'!$T$60=0,
     0,
     IF(K919&gt;0,
          IF(T919=0,
               IF(M919&gt;='IV. Inputs Solar'!$S$108*'IV. Inputs Solar'!$T$60,
                    IF(M919-MIN('IV. Inputs Solar'!$S$58/'IV. Inputs Solar'!$S$106,K919/'IV. Inputs Solar'!$S$106)&lt;'IV. Inputs Solar'!$T$60*'IV. Inputs Solar'!$S$108,
                         'IV. Inputs Solar'!$T$60*'IV. Inputs Solar'!$S$108,
                         M919-MIN('IV. Inputs Solar'!$S$58/'IV. Inputs Solar'!$S$106,K919/'IV. Inputs Solar'!$S$106)),
                    IF(M919+MIN('IV. Inputs Solar'!$S$66-K919,'IV. Inputs Solar'!$S$58)*'IV. Inputs Solar'!$S$106&gt;'IV. Inputs Solar'!$T$60,
                         'IV. Inputs Solar'!$T$60,
                         M919+MIN('IV. Inputs Solar'!$S$66-K919,'IV. Inputs Solar'!$S$58)*'IV. Inputs Solar'!$S$106)),
               IF(M919-'IV. Inputs Solar'!$S$108*'IV. Inputs Solar'!$T$60&lt;MIN('IV. Inputs Solar'!$T$60,'IV. Inputs Solar'!$T$60*'IV. Inputs Solar'!$S$108+SUM(INDEX(K920:$K$8797,MATCH(L920,L920:$L$8797,0),1):INDEX(K920:$K$8797,MATCH(L920,L920:$L$8797,0)+L920-1,1))/'IV. Inputs Solar'!$S$106),
                    IF(M919+MIN('IV. Inputs Solar'!$S$66-K919,'IV. Inputs Solar'!$S$58)*'IV. Inputs Solar'!$S$106&gt;MIN('IV. Inputs Solar'!$T$60,'IV. Inputs Solar'!$T$60*'IV. Inputs Solar'!$S$108+SUM(INDEX(K920:$K$8797,MATCH(L920,L920:$L$8797,0),1):INDEX(K920:$K$8797,MATCH(L920,L920:$L$8797,0)+L920-1,1))/'IV. Inputs Solar'!$S$106),
                         MIN('IV. Inputs Solar'!$T$60,'IV. Inputs Solar'!$T$60*'IV. Inputs Solar'!$S$108+SUM(INDEX(K920:$K$8797,MATCH(L920,L920:$L$8797,0),1):INDEX(K920:$K$8797,MATCH(L920,L920:$L$8797,0)+L920-1,1))/'IV. Inputs Solar'!$S$106),
                         M919+MIN('IV. Inputs Solar'!$S$66-K919,'IV. Inputs Solar'!$S$58)*'IV. Inputs Solar'!$S$106),
                    M919)),
          IF(M919&lt;'IV. Inputs Solar'!$T$60,
               IF(M919-MAX((-1)*'IV. Inputs Solar'!$S$58*'IV. Inputs Solar'!$S$106,K919*'IV. Inputs Solar'!$S$106)&gt;'IV. Inputs Solar'!$T$60,
                    'IV. Inputs Solar'!$T$60,
                    M919-MAX((-1)*'IV. Inputs Solar'!$S$58*'IV. Inputs Solar'!$S$106,K919*'IV. Inputs Solar'!$S$106)),
               M919)))</f>
        <v>60</v>
      </c>
      <c r="N920" s="98">
        <f>IF('IV. Inputs Solar'!$T$60=0,0,M920/'IV. Inputs Solar'!$T$60)</f>
        <v>1</v>
      </c>
      <c r="O920" s="36">
        <f t="shared" si="54"/>
        <v>0</v>
      </c>
      <c r="P920" s="36">
        <f t="shared" si="55"/>
        <v>0</v>
      </c>
      <c r="Q920" s="36">
        <f t="shared" si="53"/>
        <v>0</v>
      </c>
      <c r="R920" s="36">
        <f>ROUND(IF(K920&lt;0,((M920-M921)/'IV. Inputs Solar'!$S$106)-K920,0),2)</f>
        <v>0</v>
      </c>
      <c r="S920" s="125">
        <f>ROUND(IF(K920&gt;0,IF(T920&gt;0,K920,ABS((M920-M921)*'IV. Inputs Solar'!$S$106-K920)),0),2)</f>
        <v>0</v>
      </c>
      <c r="T920" s="151">
        <f>IF('IV. Inputs Solar'!$T$60&lt;&gt;0,
     IF(AND(M920&lt;MIN('IV. Inputs Solar'!$T$60,'IV. Inputs Solar'!$T$60*'IV. Inputs Solar'!$S$108+SUM(INDEX(K920:$K$8797,MATCH(L920,L920:$L$8797,0),1):INDEX(K920:$K$8797,MATCH(L920,L920:$L$8797,0)+L920-1,1))/'IV. Inputs Solar'!$S$106),K920&gt;0),
          'IV. Inputs Solar'!$S$66,
          0),
     IF(K920&gt;0,
          IF(K920&lt;0.3*'IV. Inputs Solar'!$S$66,
               0.3*'IV. Inputs Solar'!$S$66,
               K920),
          0))</f>
        <v>0</v>
      </c>
      <c r="U920" s="151">
        <f>T920/('III. Inputs Baseline Diesel'!$S$54*'III. Inputs Baseline Diesel'!$S$57)</f>
        <v>0</v>
      </c>
    </row>
    <row r="921" spans="2:21" ht="14.25" customHeight="1" x14ac:dyDescent="0.25">
      <c r="B921" s="635">
        <v>884</v>
      </c>
      <c r="C921" s="268">
        <f>INDEX('V. Load Profile'!$D$85:$K$108,IF(MOD(B921,24)=0, 24,MOD(B921,24)),4)</f>
        <v>8.9666666666666668</v>
      </c>
      <c r="D921" s="605">
        <f>IF('III. Inputs Baseline Diesel'!$S$17&gt;0,IF(AND(C921&gt;0, C921&lt;'III. Inputs Baseline Diesel'!$S$17*'III. Inputs Baseline Diesel'!$S$50),'III. Inputs Baseline Diesel'!$S$50*'III. Inputs Baseline Diesel'!$S$17,C921))</f>
        <v>8.9666666666666668</v>
      </c>
      <c r="E921" s="23">
        <f>INDEX('IX. Irradiation Data'!$G$15:$I$8774,B921,2)</f>
        <v>0</v>
      </c>
      <c r="F921" s="36">
        <f>INDEX('IX. Irradiation Data'!$G$15:$I$8774,B921, 3)</f>
        <v>29</v>
      </c>
      <c r="G921" s="36">
        <f>E921*COS(RADIANS('IV. Inputs Solar'!$S$102))</f>
        <v>0</v>
      </c>
      <c r="H921" s="36">
        <f>F921+('IV. Inputs Solar'!$S$100-20)/80*E921/10</f>
        <v>29</v>
      </c>
      <c r="I921" s="36">
        <f>1+('IV. Inputs Solar'!$S$101*(H921-25))</f>
        <v>0.98599999999999999</v>
      </c>
      <c r="J921" s="36">
        <f>G921*I921*('IV. Inputs Solar'!$T$52*'IV. Inputs Solar'!$S$53)/1000</f>
        <v>0</v>
      </c>
      <c r="K921" s="125">
        <f t="shared" si="52"/>
        <v>8.9666666666666668</v>
      </c>
      <c r="L921" s="36">
        <f>IF(K921&gt;0,MATCH(0,K921:$K$8797,-1)-1,0)</f>
        <v>11</v>
      </c>
      <c r="M921" s="126">
        <f>IF('IV. Inputs Solar'!$T$60=0,
     0,
     IF(K920&gt;0,
          IF(T920=0,
               IF(M920&gt;='IV. Inputs Solar'!$S$108*'IV. Inputs Solar'!$T$60,
                    IF(M920-MIN('IV. Inputs Solar'!$S$58/'IV. Inputs Solar'!$S$106,K920/'IV. Inputs Solar'!$S$106)&lt;'IV. Inputs Solar'!$T$60*'IV. Inputs Solar'!$S$108,
                         'IV. Inputs Solar'!$T$60*'IV. Inputs Solar'!$S$108,
                         M920-MIN('IV. Inputs Solar'!$S$58/'IV. Inputs Solar'!$S$106,K920/'IV. Inputs Solar'!$S$106)),
                    IF(M920+MIN('IV. Inputs Solar'!$S$66-K920,'IV. Inputs Solar'!$S$58)*'IV. Inputs Solar'!$S$106&gt;'IV. Inputs Solar'!$T$60,
                         'IV. Inputs Solar'!$T$60,
                         M920+MIN('IV. Inputs Solar'!$S$66-K920,'IV. Inputs Solar'!$S$58)*'IV. Inputs Solar'!$S$106)),
               IF(M920-'IV. Inputs Solar'!$S$108*'IV. Inputs Solar'!$T$60&lt;MIN('IV. Inputs Solar'!$T$60,'IV. Inputs Solar'!$T$60*'IV. Inputs Solar'!$S$108+SUM(INDEX(K921:$K$8797,MATCH(L921,L921:$L$8797,0),1):INDEX(K921:$K$8797,MATCH(L921,L921:$L$8797,0)+L921-1,1))/'IV. Inputs Solar'!$S$106),
                    IF(M920+MIN('IV. Inputs Solar'!$S$66-K920,'IV. Inputs Solar'!$S$58)*'IV. Inputs Solar'!$S$106&gt;MIN('IV. Inputs Solar'!$T$60,'IV. Inputs Solar'!$T$60*'IV. Inputs Solar'!$S$108+SUM(INDEX(K921:$K$8797,MATCH(L921,L921:$L$8797,0),1):INDEX(K921:$K$8797,MATCH(L921,L921:$L$8797,0)+L921-1,1))/'IV. Inputs Solar'!$S$106),
                         MIN('IV. Inputs Solar'!$T$60,'IV. Inputs Solar'!$T$60*'IV. Inputs Solar'!$S$108+SUM(INDEX(K921:$K$8797,MATCH(L921,L921:$L$8797,0),1):INDEX(K921:$K$8797,MATCH(L921,L921:$L$8797,0)+L921-1,1))/'IV. Inputs Solar'!$S$106),
                         M920+MIN('IV. Inputs Solar'!$S$66-K920,'IV. Inputs Solar'!$S$58)*'IV. Inputs Solar'!$S$106),
                    M920)),
          IF(M920&lt;'IV. Inputs Solar'!$T$60,
               IF(M920-MAX((-1)*'IV. Inputs Solar'!$S$58*'IV. Inputs Solar'!$S$106,K920*'IV. Inputs Solar'!$S$106)&gt;'IV. Inputs Solar'!$T$60,
                    'IV. Inputs Solar'!$T$60,
                    M920-MAX((-1)*'IV. Inputs Solar'!$S$58*'IV. Inputs Solar'!$S$106,K920*'IV. Inputs Solar'!$S$106)),
               M920)))</f>
        <v>51.87666375798284</v>
      </c>
      <c r="N921" s="98">
        <f>IF('IV. Inputs Solar'!$T$60=0,0,M921/'IV. Inputs Solar'!$T$60)</f>
        <v>0.86461106263304732</v>
      </c>
      <c r="O921" s="36">
        <f t="shared" si="54"/>
        <v>0</v>
      </c>
      <c r="P921" s="36">
        <f t="shared" si="55"/>
        <v>0</v>
      </c>
      <c r="Q921" s="36">
        <f t="shared" si="53"/>
        <v>0</v>
      </c>
      <c r="R921" s="36">
        <f>ROUND(IF(K921&lt;0,((M921-M922)/'IV. Inputs Solar'!$S$106)-K921,0),2)</f>
        <v>0</v>
      </c>
      <c r="S921" s="125">
        <f>ROUND(IF(K921&gt;0,IF(T921&gt;0,K921,ABS((M921-M922)*'IV. Inputs Solar'!$S$106-K921)),0),2)</f>
        <v>0</v>
      </c>
      <c r="T921" s="151">
        <f>IF('IV. Inputs Solar'!$T$60&lt;&gt;0,
     IF(AND(M921&lt;MIN('IV. Inputs Solar'!$T$60,'IV. Inputs Solar'!$T$60*'IV. Inputs Solar'!$S$108+SUM(INDEX(K921:$K$8797,MATCH(L921,L921:$L$8797,0),1):INDEX(K921:$K$8797,MATCH(L921,L921:$L$8797,0)+L921-1,1))/'IV. Inputs Solar'!$S$106),K921&gt;0),
          'IV. Inputs Solar'!$S$66,
          0),
     IF(K921&gt;0,
          IF(K921&lt;0.3*'IV. Inputs Solar'!$S$66,
               0.3*'IV. Inputs Solar'!$S$66,
               K921),
          0))</f>
        <v>0</v>
      </c>
      <c r="U921" s="151">
        <f>T921/('III. Inputs Baseline Diesel'!$S$54*'III. Inputs Baseline Diesel'!$S$57)</f>
        <v>0</v>
      </c>
    </row>
    <row r="922" spans="2:21" ht="14.25" customHeight="1" x14ac:dyDescent="0.25">
      <c r="B922" s="635">
        <v>885</v>
      </c>
      <c r="C922" s="268">
        <f>INDEX('V. Load Profile'!$D$85:$K$108,IF(MOD(B922,24)=0, 24,MOD(B922,24)),4)</f>
        <v>8.9666666666666668</v>
      </c>
      <c r="D922" s="605">
        <f>IF('III. Inputs Baseline Diesel'!$S$17&gt;0,IF(AND(C922&gt;0, C922&lt;'III. Inputs Baseline Diesel'!$S$17*'III. Inputs Baseline Diesel'!$S$50),'III. Inputs Baseline Diesel'!$S$50*'III. Inputs Baseline Diesel'!$S$17,C922))</f>
        <v>8.9666666666666668</v>
      </c>
      <c r="E922" s="23">
        <f>INDEX('IX. Irradiation Data'!$G$15:$I$8774,B922,2)</f>
        <v>0</v>
      </c>
      <c r="F922" s="36">
        <f>INDEX('IX. Irradiation Data'!$G$15:$I$8774,B922, 3)</f>
        <v>28.2</v>
      </c>
      <c r="G922" s="36">
        <f>E922*COS(RADIANS('IV. Inputs Solar'!$S$102))</f>
        <v>0</v>
      </c>
      <c r="H922" s="36">
        <f>F922+('IV. Inputs Solar'!$S$100-20)/80*E922/10</f>
        <v>28.2</v>
      </c>
      <c r="I922" s="36">
        <f>1+('IV. Inputs Solar'!$S$101*(H922-25))</f>
        <v>0.98880000000000001</v>
      </c>
      <c r="J922" s="36">
        <f>G922*I922*('IV. Inputs Solar'!$T$52*'IV. Inputs Solar'!$S$53)/1000</f>
        <v>0</v>
      </c>
      <c r="K922" s="125">
        <f t="shared" si="52"/>
        <v>8.9666666666666668</v>
      </c>
      <c r="L922" s="36">
        <f>IF(K922&gt;0,MATCH(0,K922:$K$8797,-1)-1,0)</f>
        <v>10</v>
      </c>
      <c r="M922" s="126">
        <f>IF('IV. Inputs Solar'!$T$60=0,
     0,
     IF(K921&gt;0,
          IF(T921=0,
               IF(M921&gt;='IV. Inputs Solar'!$S$108*'IV. Inputs Solar'!$T$60,
                    IF(M921-MIN('IV. Inputs Solar'!$S$58/'IV. Inputs Solar'!$S$106,K921/'IV. Inputs Solar'!$S$106)&lt;'IV. Inputs Solar'!$T$60*'IV. Inputs Solar'!$S$108,
                         'IV. Inputs Solar'!$T$60*'IV. Inputs Solar'!$S$108,
                         M921-MIN('IV. Inputs Solar'!$S$58/'IV. Inputs Solar'!$S$106,K921/'IV. Inputs Solar'!$S$106)),
                    IF(M921+MIN('IV. Inputs Solar'!$S$66-K921,'IV. Inputs Solar'!$S$58)*'IV. Inputs Solar'!$S$106&gt;'IV. Inputs Solar'!$T$60,
                         'IV. Inputs Solar'!$T$60,
                         M921+MIN('IV. Inputs Solar'!$S$66-K921,'IV. Inputs Solar'!$S$58)*'IV. Inputs Solar'!$S$106)),
               IF(M921-'IV. Inputs Solar'!$S$108*'IV. Inputs Solar'!$T$60&lt;MIN('IV. Inputs Solar'!$T$60,'IV. Inputs Solar'!$T$60*'IV. Inputs Solar'!$S$108+SUM(INDEX(K922:$K$8797,MATCH(L922,L922:$L$8797,0),1):INDEX(K922:$K$8797,MATCH(L922,L922:$L$8797,0)+L922-1,1))/'IV. Inputs Solar'!$S$106),
                    IF(M921+MIN('IV. Inputs Solar'!$S$66-K921,'IV. Inputs Solar'!$S$58)*'IV. Inputs Solar'!$S$106&gt;MIN('IV. Inputs Solar'!$T$60,'IV. Inputs Solar'!$T$60*'IV. Inputs Solar'!$S$108+SUM(INDEX(K922:$K$8797,MATCH(L922,L922:$L$8797,0),1):INDEX(K922:$K$8797,MATCH(L922,L922:$L$8797,0)+L922-1,1))/'IV. Inputs Solar'!$S$106),
                         MIN('IV. Inputs Solar'!$T$60,'IV. Inputs Solar'!$T$60*'IV. Inputs Solar'!$S$108+SUM(INDEX(K922:$K$8797,MATCH(L922,L922:$L$8797,0),1):INDEX(K922:$K$8797,MATCH(L922,L922:$L$8797,0)+L922-1,1))/'IV. Inputs Solar'!$S$106),
                         M921+MIN('IV. Inputs Solar'!$S$66-K921,'IV. Inputs Solar'!$S$58)*'IV. Inputs Solar'!$S$106),
                    M921)),
          IF(M921&lt;'IV. Inputs Solar'!$T$60,
               IF(M921-MAX((-1)*'IV. Inputs Solar'!$S$58*'IV. Inputs Solar'!$S$106,K921*'IV. Inputs Solar'!$S$106)&gt;'IV. Inputs Solar'!$T$60,
                    'IV. Inputs Solar'!$T$60,
                    M921-MAX((-1)*'IV. Inputs Solar'!$S$58*'IV. Inputs Solar'!$S$106,K921*'IV. Inputs Solar'!$S$106)),
               M921)))</f>
        <v>42.424967195924019</v>
      </c>
      <c r="N922" s="98">
        <f>IF('IV. Inputs Solar'!$T$60=0,0,M922/'IV. Inputs Solar'!$T$60)</f>
        <v>0.70708278659873369</v>
      </c>
      <c r="O922" s="36">
        <f t="shared" si="54"/>
        <v>0</v>
      </c>
      <c r="P922" s="36">
        <f t="shared" si="55"/>
        <v>0</v>
      </c>
      <c r="Q922" s="36">
        <f t="shared" si="53"/>
        <v>0</v>
      </c>
      <c r="R922" s="36">
        <f>ROUND(IF(K922&lt;0,((M922-M923)/'IV. Inputs Solar'!$S$106)-K922,0),2)</f>
        <v>0</v>
      </c>
      <c r="S922" s="125">
        <f>ROUND(IF(K922&gt;0,IF(T922&gt;0,K922,ABS((M922-M923)*'IV. Inputs Solar'!$S$106-K922)),0),2)</f>
        <v>0</v>
      </c>
      <c r="T922" s="151">
        <f>IF('IV. Inputs Solar'!$T$60&lt;&gt;0,
     IF(AND(M922&lt;MIN('IV. Inputs Solar'!$T$60,'IV. Inputs Solar'!$T$60*'IV. Inputs Solar'!$S$108+SUM(INDEX(K922:$K$8797,MATCH(L922,L922:$L$8797,0),1):INDEX(K922:$K$8797,MATCH(L922,L922:$L$8797,0)+L922-1,1))/'IV. Inputs Solar'!$S$106),K922&gt;0),
          'IV. Inputs Solar'!$S$66,
          0),
     IF(K922&gt;0,
          IF(K922&lt;0.3*'IV. Inputs Solar'!$S$66,
               0.3*'IV. Inputs Solar'!$S$66,
               K922),
          0))</f>
        <v>0</v>
      </c>
      <c r="U922" s="151">
        <f>T922/('III. Inputs Baseline Diesel'!$S$54*'III. Inputs Baseline Diesel'!$S$57)</f>
        <v>0</v>
      </c>
    </row>
    <row r="923" spans="2:21" ht="14.25" customHeight="1" x14ac:dyDescent="0.25">
      <c r="B923" s="635">
        <v>886</v>
      </c>
      <c r="C923" s="268">
        <f>INDEX('V. Load Profile'!$D$85:$K$108,IF(MOD(B923,24)=0, 24,MOD(B923,24)),4)</f>
        <v>8.9666666666666668</v>
      </c>
      <c r="D923" s="605">
        <f>IF('III. Inputs Baseline Diesel'!$S$17&gt;0,IF(AND(C923&gt;0, C923&lt;'III. Inputs Baseline Diesel'!$S$17*'III. Inputs Baseline Diesel'!$S$50),'III. Inputs Baseline Diesel'!$S$50*'III. Inputs Baseline Diesel'!$S$17,C923))</f>
        <v>8.9666666666666668</v>
      </c>
      <c r="E923" s="23">
        <f>INDEX('IX. Irradiation Data'!$G$15:$I$8774,B923,2)</f>
        <v>0</v>
      </c>
      <c r="F923" s="36">
        <f>INDEX('IX. Irradiation Data'!$G$15:$I$8774,B923, 3)</f>
        <v>27.4</v>
      </c>
      <c r="G923" s="36">
        <f>E923*COS(RADIANS('IV. Inputs Solar'!$S$102))</f>
        <v>0</v>
      </c>
      <c r="H923" s="36">
        <f>F923+('IV. Inputs Solar'!$S$100-20)/80*E923/10</f>
        <v>27.4</v>
      </c>
      <c r="I923" s="36">
        <f>1+('IV. Inputs Solar'!$S$101*(H923-25))</f>
        <v>0.99160000000000004</v>
      </c>
      <c r="J923" s="36">
        <f>G923*I923*('IV. Inputs Solar'!$T$52*'IV. Inputs Solar'!$S$53)/1000</f>
        <v>0</v>
      </c>
      <c r="K923" s="125">
        <f t="shared" si="52"/>
        <v>8.9666666666666668</v>
      </c>
      <c r="L923" s="36">
        <f>IF(K923&gt;0,MATCH(0,K923:$K$8797,-1)-1,0)</f>
        <v>9</v>
      </c>
      <c r="M923" s="126">
        <f>IF('IV. Inputs Solar'!$T$60=0,
     0,
     IF(K922&gt;0,
          IF(T922=0,
               IF(M922&gt;='IV. Inputs Solar'!$S$108*'IV. Inputs Solar'!$T$60,
                    IF(M922-MIN('IV. Inputs Solar'!$S$58/'IV. Inputs Solar'!$S$106,K922/'IV. Inputs Solar'!$S$106)&lt;'IV. Inputs Solar'!$T$60*'IV. Inputs Solar'!$S$108,
                         'IV. Inputs Solar'!$T$60*'IV. Inputs Solar'!$S$108,
                         M922-MIN('IV. Inputs Solar'!$S$58/'IV. Inputs Solar'!$S$106,K922/'IV. Inputs Solar'!$S$106)),
                    IF(M922+MIN('IV. Inputs Solar'!$S$66-K922,'IV. Inputs Solar'!$S$58)*'IV. Inputs Solar'!$S$106&gt;'IV. Inputs Solar'!$T$60,
                         'IV. Inputs Solar'!$T$60,
                         M922+MIN('IV. Inputs Solar'!$S$66-K922,'IV. Inputs Solar'!$S$58)*'IV. Inputs Solar'!$S$106)),
               IF(M922-'IV. Inputs Solar'!$S$108*'IV. Inputs Solar'!$T$60&lt;MIN('IV. Inputs Solar'!$T$60,'IV. Inputs Solar'!$T$60*'IV. Inputs Solar'!$S$108+SUM(INDEX(K923:$K$8797,MATCH(L923,L923:$L$8797,0),1):INDEX(K923:$K$8797,MATCH(L923,L923:$L$8797,0)+L923-1,1))/'IV. Inputs Solar'!$S$106),
                    IF(M922+MIN('IV. Inputs Solar'!$S$66-K922,'IV. Inputs Solar'!$S$58)*'IV. Inputs Solar'!$S$106&gt;MIN('IV. Inputs Solar'!$T$60,'IV. Inputs Solar'!$T$60*'IV. Inputs Solar'!$S$108+SUM(INDEX(K923:$K$8797,MATCH(L923,L923:$L$8797,0),1):INDEX(K923:$K$8797,MATCH(L923,L923:$L$8797,0)+L923-1,1))/'IV. Inputs Solar'!$S$106),
                         MIN('IV. Inputs Solar'!$T$60,'IV. Inputs Solar'!$T$60*'IV. Inputs Solar'!$S$108+SUM(INDEX(K923:$K$8797,MATCH(L923,L923:$L$8797,0),1):INDEX(K923:$K$8797,MATCH(L923,L923:$L$8797,0)+L923-1,1))/'IV. Inputs Solar'!$S$106),
                         M922+MIN('IV. Inputs Solar'!$S$66-K922,'IV. Inputs Solar'!$S$58)*'IV. Inputs Solar'!$S$106),
                    M922)),
          IF(M922&lt;'IV. Inputs Solar'!$T$60,
               IF(M922-MAX((-1)*'IV. Inputs Solar'!$S$58*'IV. Inputs Solar'!$S$106,K922*'IV. Inputs Solar'!$S$106)&gt;'IV. Inputs Solar'!$T$60,
                    'IV. Inputs Solar'!$T$60,
                    M922-MAX((-1)*'IV. Inputs Solar'!$S$58*'IV. Inputs Solar'!$S$106,K922*'IV. Inputs Solar'!$S$106)),
               M922)))</f>
        <v>32.973270633865198</v>
      </c>
      <c r="N923" s="98">
        <f>IF('IV. Inputs Solar'!$T$60=0,0,M923/'IV. Inputs Solar'!$T$60)</f>
        <v>0.54955451056441995</v>
      </c>
      <c r="O923" s="36">
        <f t="shared" si="54"/>
        <v>0</v>
      </c>
      <c r="P923" s="36">
        <f t="shared" si="55"/>
        <v>0</v>
      </c>
      <c r="Q923" s="36">
        <f t="shared" si="53"/>
        <v>0</v>
      </c>
      <c r="R923" s="36">
        <f>ROUND(IF(K923&lt;0,((M923-M924)/'IV. Inputs Solar'!$S$106)-K923,0),2)</f>
        <v>0</v>
      </c>
      <c r="S923" s="125">
        <f>ROUND(IF(K923&gt;0,IF(T923&gt;0,K923,ABS((M923-M924)*'IV. Inputs Solar'!$S$106-K923)),0),2)</f>
        <v>0</v>
      </c>
      <c r="T923" s="151">
        <f>IF('IV. Inputs Solar'!$T$60&lt;&gt;0,
     IF(AND(M923&lt;MIN('IV. Inputs Solar'!$T$60,'IV. Inputs Solar'!$T$60*'IV. Inputs Solar'!$S$108+SUM(INDEX(K923:$K$8797,MATCH(L923,L923:$L$8797,0),1):INDEX(K923:$K$8797,MATCH(L923,L923:$L$8797,0)+L923-1,1))/'IV. Inputs Solar'!$S$106),K923&gt;0),
          'IV. Inputs Solar'!$S$66,
          0),
     IF(K923&gt;0,
          IF(K923&lt;0.3*'IV. Inputs Solar'!$S$66,
               0.3*'IV. Inputs Solar'!$S$66,
               K923),
          0))</f>
        <v>0</v>
      </c>
      <c r="U923" s="151">
        <f>T923/('III. Inputs Baseline Diesel'!$S$54*'III. Inputs Baseline Diesel'!$S$57)</f>
        <v>0</v>
      </c>
    </row>
    <row r="924" spans="2:21" ht="14.25" customHeight="1" x14ac:dyDescent="0.25">
      <c r="B924" s="635">
        <v>887</v>
      </c>
      <c r="C924" s="268">
        <f>INDEX('V. Load Profile'!$D$85:$K$108,IF(MOD(B924,24)=0, 24,MOD(B924,24)),4)</f>
        <v>7.2999999999999989</v>
      </c>
      <c r="D924" s="605">
        <f>IF('III. Inputs Baseline Diesel'!$S$17&gt;0,IF(AND(C924&gt;0, C924&lt;'III. Inputs Baseline Diesel'!$S$17*'III. Inputs Baseline Diesel'!$S$50),'III. Inputs Baseline Diesel'!$S$50*'III. Inputs Baseline Diesel'!$S$17,C924))</f>
        <v>7.2999999999999989</v>
      </c>
      <c r="E924" s="23">
        <f>INDEX('IX. Irradiation Data'!$G$15:$I$8774,B924,2)</f>
        <v>0</v>
      </c>
      <c r="F924" s="36">
        <f>INDEX('IX. Irradiation Data'!$G$15:$I$8774,B924, 3)</f>
        <v>27.3</v>
      </c>
      <c r="G924" s="36">
        <f>E924*COS(RADIANS('IV. Inputs Solar'!$S$102))</f>
        <v>0</v>
      </c>
      <c r="H924" s="36">
        <f>F924+('IV. Inputs Solar'!$S$100-20)/80*E924/10</f>
        <v>27.3</v>
      </c>
      <c r="I924" s="36">
        <f>1+('IV. Inputs Solar'!$S$101*(H924-25))</f>
        <v>0.99195</v>
      </c>
      <c r="J924" s="36">
        <f>G924*I924*('IV. Inputs Solar'!$T$52*'IV. Inputs Solar'!$S$53)/1000</f>
        <v>0</v>
      </c>
      <c r="K924" s="125">
        <f t="shared" si="52"/>
        <v>7.2999999999999989</v>
      </c>
      <c r="L924" s="36">
        <f>IF(K924&gt;0,MATCH(0,K924:$K$8797,-1)-1,0)</f>
        <v>8</v>
      </c>
      <c r="M924" s="126">
        <f>IF('IV. Inputs Solar'!$T$60=0,
     0,
     IF(K923&gt;0,
          IF(T923=0,
               IF(M923&gt;='IV. Inputs Solar'!$S$108*'IV. Inputs Solar'!$T$60,
                    IF(M923-MIN('IV. Inputs Solar'!$S$58/'IV. Inputs Solar'!$S$106,K923/'IV. Inputs Solar'!$S$106)&lt;'IV. Inputs Solar'!$T$60*'IV. Inputs Solar'!$S$108,
                         'IV. Inputs Solar'!$T$60*'IV. Inputs Solar'!$S$108,
                         M923-MIN('IV. Inputs Solar'!$S$58/'IV. Inputs Solar'!$S$106,K923/'IV. Inputs Solar'!$S$106)),
                    IF(M923+MIN('IV. Inputs Solar'!$S$66-K923,'IV. Inputs Solar'!$S$58)*'IV. Inputs Solar'!$S$106&gt;'IV. Inputs Solar'!$T$60,
                         'IV. Inputs Solar'!$T$60,
                         M923+MIN('IV. Inputs Solar'!$S$66-K923,'IV. Inputs Solar'!$S$58)*'IV. Inputs Solar'!$S$106)),
               IF(M923-'IV. Inputs Solar'!$S$108*'IV. Inputs Solar'!$T$60&lt;MIN('IV. Inputs Solar'!$T$60,'IV. Inputs Solar'!$T$60*'IV. Inputs Solar'!$S$108+SUM(INDEX(K924:$K$8797,MATCH(L924,L924:$L$8797,0),1):INDEX(K924:$K$8797,MATCH(L924,L924:$L$8797,0)+L924-1,1))/'IV. Inputs Solar'!$S$106),
                    IF(M923+MIN('IV. Inputs Solar'!$S$66-K923,'IV. Inputs Solar'!$S$58)*'IV. Inputs Solar'!$S$106&gt;MIN('IV. Inputs Solar'!$T$60,'IV. Inputs Solar'!$T$60*'IV. Inputs Solar'!$S$108+SUM(INDEX(K924:$K$8797,MATCH(L924,L924:$L$8797,0),1):INDEX(K924:$K$8797,MATCH(L924,L924:$L$8797,0)+L924-1,1))/'IV. Inputs Solar'!$S$106),
                         MIN('IV. Inputs Solar'!$T$60,'IV. Inputs Solar'!$T$60*'IV. Inputs Solar'!$S$108+SUM(INDEX(K924:$K$8797,MATCH(L924,L924:$L$8797,0),1):INDEX(K924:$K$8797,MATCH(L924,L924:$L$8797,0)+L924-1,1))/'IV. Inputs Solar'!$S$106),
                         M923+MIN('IV. Inputs Solar'!$S$66-K923,'IV. Inputs Solar'!$S$58)*'IV. Inputs Solar'!$S$106),
                    M923)),
          IF(M923&lt;'IV. Inputs Solar'!$T$60,
               IF(M923-MAX((-1)*'IV. Inputs Solar'!$S$58*'IV. Inputs Solar'!$S$106,K923*'IV. Inputs Solar'!$S$106)&gt;'IV. Inputs Solar'!$T$60,
                    'IV. Inputs Solar'!$T$60,
                    M923-MAX((-1)*'IV. Inputs Solar'!$S$58*'IV. Inputs Solar'!$S$106,K923*'IV. Inputs Solar'!$S$106)),
               M923)))</f>
        <v>23.521574071806377</v>
      </c>
      <c r="N924" s="98">
        <f>IF('IV. Inputs Solar'!$T$60=0,0,M924/'IV. Inputs Solar'!$T$60)</f>
        <v>0.39202623453010627</v>
      </c>
      <c r="O924" s="36">
        <f t="shared" si="54"/>
        <v>0</v>
      </c>
      <c r="P924" s="36">
        <f t="shared" si="55"/>
        <v>0</v>
      </c>
      <c r="Q924" s="36">
        <f t="shared" si="53"/>
        <v>0</v>
      </c>
      <c r="R924" s="36">
        <f>ROUND(IF(K924&lt;0,((M924-M925)/'IV. Inputs Solar'!$S$106)-K924,0),2)</f>
        <v>0</v>
      </c>
      <c r="S924" s="125">
        <f>ROUND(IF(K924&gt;0,IF(T924&gt;0,K924,ABS((M924-M925)*'IV. Inputs Solar'!$S$106-K924)),0),2)</f>
        <v>0</v>
      </c>
      <c r="T924" s="151">
        <f>IF('IV. Inputs Solar'!$T$60&lt;&gt;0,
     IF(AND(M924&lt;MIN('IV. Inputs Solar'!$T$60,'IV. Inputs Solar'!$T$60*'IV. Inputs Solar'!$S$108+SUM(INDEX(K924:$K$8797,MATCH(L924,L924:$L$8797,0),1):INDEX(K924:$K$8797,MATCH(L924,L924:$L$8797,0)+L924-1,1))/'IV. Inputs Solar'!$S$106),K924&gt;0),
          'IV. Inputs Solar'!$S$66,
          0),
     IF(K924&gt;0,
          IF(K924&lt;0.3*'IV. Inputs Solar'!$S$66,
               0.3*'IV. Inputs Solar'!$S$66,
               K924),
          0))</f>
        <v>0</v>
      </c>
      <c r="U924" s="151">
        <f>T924/('III. Inputs Baseline Diesel'!$S$54*'III. Inputs Baseline Diesel'!$S$57)</f>
        <v>0</v>
      </c>
    </row>
    <row r="925" spans="2:21" ht="14.25" customHeight="1" x14ac:dyDescent="0.25">
      <c r="B925" s="635">
        <v>888</v>
      </c>
      <c r="C925" s="268">
        <f>INDEX('V. Load Profile'!$D$85:$K$108,IF(MOD(B925,24)=0, 24,MOD(B925,24)),4)</f>
        <v>1.6888888888888889</v>
      </c>
      <c r="D925" s="605">
        <f>IF('III. Inputs Baseline Diesel'!$S$17&gt;0,IF(AND(C925&gt;0, C925&lt;'III. Inputs Baseline Diesel'!$S$17*'III. Inputs Baseline Diesel'!$S$50),'III. Inputs Baseline Diesel'!$S$50*'III. Inputs Baseline Diesel'!$S$17,C925))</f>
        <v>3.2279999999999998</v>
      </c>
      <c r="E925" s="23">
        <f>INDEX('IX. Irradiation Data'!$G$15:$I$8774,B925,2)</f>
        <v>0</v>
      </c>
      <c r="F925" s="36">
        <f>INDEX('IX. Irradiation Data'!$G$15:$I$8774,B925, 3)</f>
        <v>27.1</v>
      </c>
      <c r="G925" s="36">
        <f>E925*COS(RADIANS('IV. Inputs Solar'!$S$102))</f>
        <v>0</v>
      </c>
      <c r="H925" s="36">
        <f>F925+('IV. Inputs Solar'!$S$100-20)/80*E925/10</f>
        <v>27.1</v>
      </c>
      <c r="I925" s="36">
        <f>1+('IV. Inputs Solar'!$S$101*(H925-25))</f>
        <v>0.99265000000000003</v>
      </c>
      <c r="J925" s="36">
        <f>G925*I925*('IV. Inputs Solar'!$T$52*'IV. Inputs Solar'!$S$53)/1000</f>
        <v>0</v>
      </c>
      <c r="K925" s="125">
        <f t="shared" si="52"/>
        <v>1.6888888888888889</v>
      </c>
      <c r="L925" s="36">
        <f>IF(K925&gt;0,MATCH(0,K925:$K$8797,-1)-1,0)</f>
        <v>7</v>
      </c>
      <c r="M925" s="126">
        <f>IF('IV. Inputs Solar'!$T$60=0,
     0,
     IF(K924&gt;0,
          IF(T924=0,
               IF(M924&gt;='IV. Inputs Solar'!$S$108*'IV. Inputs Solar'!$T$60,
                    IF(M924-MIN('IV. Inputs Solar'!$S$58/'IV. Inputs Solar'!$S$106,K924/'IV. Inputs Solar'!$S$106)&lt;'IV. Inputs Solar'!$T$60*'IV. Inputs Solar'!$S$108,
                         'IV. Inputs Solar'!$T$60*'IV. Inputs Solar'!$S$108,
                         M924-MIN('IV. Inputs Solar'!$S$58/'IV. Inputs Solar'!$S$106,K924/'IV. Inputs Solar'!$S$106)),
                    IF(M924+MIN('IV. Inputs Solar'!$S$66-K924,'IV. Inputs Solar'!$S$58)*'IV. Inputs Solar'!$S$106&gt;'IV. Inputs Solar'!$T$60,
                         'IV. Inputs Solar'!$T$60,
                         M924+MIN('IV. Inputs Solar'!$S$66-K924,'IV. Inputs Solar'!$S$58)*'IV. Inputs Solar'!$S$106)),
               IF(M924-'IV. Inputs Solar'!$S$108*'IV. Inputs Solar'!$T$60&lt;MIN('IV. Inputs Solar'!$T$60,'IV. Inputs Solar'!$T$60*'IV. Inputs Solar'!$S$108+SUM(INDEX(K925:$K$8797,MATCH(L925,L925:$L$8797,0),1):INDEX(K925:$K$8797,MATCH(L925,L925:$L$8797,0)+L925-1,1))/'IV. Inputs Solar'!$S$106),
                    IF(M924+MIN('IV. Inputs Solar'!$S$66-K924,'IV. Inputs Solar'!$S$58)*'IV. Inputs Solar'!$S$106&gt;MIN('IV. Inputs Solar'!$T$60,'IV. Inputs Solar'!$T$60*'IV. Inputs Solar'!$S$108+SUM(INDEX(K925:$K$8797,MATCH(L925,L925:$L$8797,0),1):INDEX(K925:$K$8797,MATCH(L925,L925:$L$8797,0)+L925-1,1))/'IV. Inputs Solar'!$S$106),
                         MIN('IV. Inputs Solar'!$T$60,'IV. Inputs Solar'!$T$60*'IV. Inputs Solar'!$S$108+SUM(INDEX(K925:$K$8797,MATCH(L925,L925:$L$8797,0),1):INDEX(K925:$K$8797,MATCH(L925,L925:$L$8797,0)+L925-1,1))/'IV. Inputs Solar'!$S$106),
                         M924+MIN('IV. Inputs Solar'!$S$66-K924,'IV. Inputs Solar'!$S$58)*'IV. Inputs Solar'!$S$106),
                    M924)),
          IF(M924&lt;'IV. Inputs Solar'!$T$60,
               IF(M924-MAX((-1)*'IV. Inputs Solar'!$S$58*'IV. Inputs Solar'!$S$106,K924*'IV. Inputs Solar'!$S$106)&gt;'IV. Inputs Solar'!$T$60,
                    'IV. Inputs Solar'!$T$60,
                    M924-MAX((-1)*'IV. Inputs Solar'!$S$58*'IV. Inputs Solar'!$S$106,K924*'IV. Inputs Solar'!$S$106)),
               M924)))</f>
        <v>15.826698432063321</v>
      </c>
      <c r="N925" s="98">
        <f>IF('IV. Inputs Solar'!$T$60=0,0,M925/'IV. Inputs Solar'!$T$60)</f>
        <v>0.26377830720105533</v>
      </c>
      <c r="O925" s="36">
        <f t="shared" si="54"/>
        <v>0</v>
      </c>
      <c r="P925" s="36">
        <f t="shared" si="55"/>
        <v>0</v>
      </c>
      <c r="Q925" s="36">
        <f t="shared" si="53"/>
        <v>0</v>
      </c>
      <c r="R925" s="36">
        <f>ROUND(IF(K925&lt;0,((M925-M926)/'IV. Inputs Solar'!$S$106)-K925,0),2)</f>
        <v>0</v>
      </c>
      <c r="S925" s="125">
        <f>ROUND(IF(K925&gt;0,IF(T925&gt;0,K925,ABS((M925-M926)*'IV. Inputs Solar'!$S$106-K925)),0),2)</f>
        <v>0</v>
      </c>
      <c r="T925" s="151">
        <f>IF('IV. Inputs Solar'!$T$60&lt;&gt;0,
     IF(AND(M925&lt;MIN('IV. Inputs Solar'!$T$60,'IV. Inputs Solar'!$T$60*'IV. Inputs Solar'!$S$108+SUM(INDEX(K925:$K$8797,MATCH(L925,L925:$L$8797,0),1):INDEX(K925:$K$8797,MATCH(L925,L925:$L$8797,0)+L925-1,1))/'IV. Inputs Solar'!$S$106),K925&gt;0),
          'IV. Inputs Solar'!$S$66,
          0),
     IF(K925&gt;0,
          IF(K925&lt;0.3*'IV. Inputs Solar'!$S$66,
               0.3*'IV. Inputs Solar'!$S$66,
               K925),
          0))</f>
        <v>0</v>
      </c>
      <c r="U925" s="151">
        <f>T925/('III. Inputs Baseline Diesel'!$S$54*'III. Inputs Baseline Diesel'!$S$57)</f>
        <v>0</v>
      </c>
    </row>
    <row r="926" spans="2:21" ht="14.25" customHeight="1" x14ac:dyDescent="0.25">
      <c r="B926" s="635">
        <v>889</v>
      </c>
      <c r="C926" s="268">
        <f>INDEX('V. Load Profile'!$D$85:$K$108,IF(MOD(B926,24)=0, 24,MOD(B926,24)),4)</f>
        <v>1.1333333333333333</v>
      </c>
      <c r="D926" s="605">
        <f>IF('III. Inputs Baseline Diesel'!$S$17&gt;0,IF(AND(C926&gt;0, C926&lt;'III. Inputs Baseline Diesel'!$S$17*'III. Inputs Baseline Diesel'!$S$50),'III. Inputs Baseline Diesel'!$S$50*'III. Inputs Baseline Diesel'!$S$17,C926))</f>
        <v>3.2279999999999998</v>
      </c>
      <c r="E926" s="23">
        <f>INDEX('IX. Irradiation Data'!$G$15:$I$8774,B926,2)</f>
        <v>0</v>
      </c>
      <c r="F926" s="36">
        <f>INDEX('IX. Irradiation Data'!$G$15:$I$8774,B926, 3)</f>
        <v>27</v>
      </c>
      <c r="G926" s="36">
        <f>E926*COS(RADIANS('IV. Inputs Solar'!$S$102))</f>
        <v>0</v>
      </c>
      <c r="H926" s="36">
        <f>F926+('IV. Inputs Solar'!$S$100-20)/80*E926/10</f>
        <v>27</v>
      </c>
      <c r="I926" s="36">
        <f>1+('IV. Inputs Solar'!$S$101*(H926-25))</f>
        <v>0.99299999999999999</v>
      </c>
      <c r="J926" s="36">
        <f>G926*I926*('IV. Inputs Solar'!$T$52*'IV. Inputs Solar'!$S$53)/1000</f>
        <v>0</v>
      </c>
      <c r="K926" s="125">
        <f t="shared" si="52"/>
        <v>1.1333333333333333</v>
      </c>
      <c r="L926" s="36">
        <f>IF(K926&gt;0,MATCH(0,K926:$K$8797,-1)-1,0)</f>
        <v>6</v>
      </c>
      <c r="M926" s="126">
        <f>IF('IV. Inputs Solar'!$T$60=0,
     0,
     IF(K925&gt;0,
          IF(T925=0,
               IF(M925&gt;='IV. Inputs Solar'!$S$108*'IV. Inputs Solar'!$T$60,
                    IF(M925-MIN('IV. Inputs Solar'!$S$58/'IV. Inputs Solar'!$S$106,K925/'IV. Inputs Solar'!$S$106)&lt;'IV. Inputs Solar'!$T$60*'IV. Inputs Solar'!$S$108,
                         'IV. Inputs Solar'!$T$60*'IV. Inputs Solar'!$S$108,
                         M925-MIN('IV. Inputs Solar'!$S$58/'IV. Inputs Solar'!$S$106,K925/'IV. Inputs Solar'!$S$106)),
                    IF(M925+MIN('IV. Inputs Solar'!$S$66-K925,'IV. Inputs Solar'!$S$58)*'IV. Inputs Solar'!$S$106&gt;'IV. Inputs Solar'!$T$60,
                         'IV. Inputs Solar'!$T$60,
                         M925+MIN('IV. Inputs Solar'!$S$66-K925,'IV. Inputs Solar'!$S$58)*'IV. Inputs Solar'!$S$106)),
               IF(M925-'IV. Inputs Solar'!$S$108*'IV. Inputs Solar'!$T$60&lt;MIN('IV. Inputs Solar'!$T$60,'IV. Inputs Solar'!$T$60*'IV. Inputs Solar'!$S$108+SUM(INDEX(K926:$K$8797,MATCH(L926,L926:$L$8797,0),1):INDEX(K926:$K$8797,MATCH(L926,L926:$L$8797,0)+L926-1,1))/'IV. Inputs Solar'!$S$106),
                    IF(M925+MIN('IV. Inputs Solar'!$S$66-K925,'IV. Inputs Solar'!$S$58)*'IV. Inputs Solar'!$S$106&gt;MIN('IV. Inputs Solar'!$T$60,'IV. Inputs Solar'!$T$60*'IV. Inputs Solar'!$S$108+SUM(INDEX(K926:$K$8797,MATCH(L926,L926:$L$8797,0),1):INDEX(K926:$K$8797,MATCH(L926,L926:$L$8797,0)+L926-1,1))/'IV. Inputs Solar'!$S$106),
                         MIN('IV. Inputs Solar'!$T$60,'IV. Inputs Solar'!$T$60*'IV. Inputs Solar'!$S$108+SUM(INDEX(K926:$K$8797,MATCH(L926,L926:$L$8797,0),1):INDEX(K926:$K$8797,MATCH(L926,L926:$L$8797,0)+L926-1,1))/'IV. Inputs Solar'!$S$106),
                         M925+MIN('IV. Inputs Solar'!$S$66-K925,'IV. Inputs Solar'!$S$58)*'IV. Inputs Solar'!$S$106),
                    M925)),
          IF(M925&lt;'IV. Inputs Solar'!$T$60,
               IF(M925-MAX((-1)*'IV. Inputs Solar'!$S$58*'IV. Inputs Solar'!$S$106,K925*'IV. Inputs Solar'!$S$106)&gt;'IV. Inputs Solar'!$T$60,
                    'IV. Inputs Solar'!$T$60,
                    M925-MAX((-1)*'IV. Inputs Solar'!$S$58*'IV. Inputs Solar'!$S$106,K925*'IV. Inputs Solar'!$S$106)),
               M925)))</f>
        <v>14.046453230783344</v>
      </c>
      <c r="N926" s="98">
        <f>IF('IV. Inputs Solar'!$T$60=0,0,M926/'IV. Inputs Solar'!$T$60)</f>
        <v>0.23410755384638907</v>
      </c>
      <c r="O926" s="36">
        <f t="shared" si="54"/>
        <v>0</v>
      </c>
      <c r="P926" s="36">
        <f t="shared" si="55"/>
        <v>0</v>
      </c>
      <c r="Q926" s="36">
        <f t="shared" si="53"/>
        <v>0</v>
      </c>
      <c r="R926" s="36">
        <f>ROUND(IF(K926&lt;0,((M926-M927)/'IV. Inputs Solar'!$S$106)-K926,0),2)</f>
        <v>0</v>
      </c>
      <c r="S926" s="125">
        <f>ROUND(IF(K926&gt;0,IF(T926&gt;0,K926,ABS((M926-M927)*'IV. Inputs Solar'!$S$106-K926)),0),2)</f>
        <v>0</v>
      </c>
      <c r="T926" s="151">
        <f>IF('IV. Inputs Solar'!$T$60&lt;&gt;0,
     IF(AND(M926&lt;MIN('IV. Inputs Solar'!$T$60,'IV. Inputs Solar'!$T$60*'IV. Inputs Solar'!$S$108+SUM(INDEX(K926:$K$8797,MATCH(L926,L926:$L$8797,0),1):INDEX(K926:$K$8797,MATCH(L926,L926:$L$8797,0)+L926-1,1))/'IV. Inputs Solar'!$S$106),K926&gt;0),
          'IV. Inputs Solar'!$S$66,
          0),
     IF(K926&gt;0,
          IF(K926&lt;0.3*'IV. Inputs Solar'!$S$66,
               0.3*'IV. Inputs Solar'!$S$66,
               K926),
          0))</f>
        <v>0</v>
      </c>
      <c r="U926" s="151">
        <f>T926/('III. Inputs Baseline Diesel'!$S$54*'III. Inputs Baseline Diesel'!$S$57)</f>
        <v>0</v>
      </c>
    </row>
    <row r="927" spans="2:21" ht="14.25" customHeight="1" x14ac:dyDescent="0.25">
      <c r="B927" s="635">
        <v>890</v>
      </c>
      <c r="C927" s="268">
        <f>INDEX('V. Load Profile'!$D$85:$K$108,IF(MOD(B927,24)=0, 24,MOD(B927,24)),4)</f>
        <v>1.1333333333333333</v>
      </c>
      <c r="D927" s="605">
        <f>IF('III. Inputs Baseline Diesel'!$S$17&gt;0,IF(AND(C927&gt;0, C927&lt;'III. Inputs Baseline Diesel'!$S$17*'III. Inputs Baseline Diesel'!$S$50),'III. Inputs Baseline Diesel'!$S$50*'III. Inputs Baseline Diesel'!$S$17,C927))</f>
        <v>3.2279999999999998</v>
      </c>
      <c r="E927" s="23">
        <f>INDEX('IX. Irradiation Data'!$G$15:$I$8774,B927,2)</f>
        <v>0</v>
      </c>
      <c r="F927" s="36">
        <f>INDEX('IX. Irradiation Data'!$G$15:$I$8774,B927, 3)</f>
        <v>26.6</v>
      </c>
      <c r="G927" s="36">
        <f>E927*COS(RADIANS('IV. Inputs Solar'!$S$102))</f>
        <v>0</v>
      </c>
      <c r="H927" s="36">
        <f>F927+('IV. Inputs Solar'!$S$100-20)/80*E927/10</f>
        <v>26.6</v>
      </c>
      <c r="I927" s="36">
        <f>1+('IV. Inputs Solar'!$S$101*(H927-25))</f>
        <v>0.99439999999999995</v>
      </c>
      <c r="J927" s="36">
        <f>G927*I927*('IV. Inputs Solar'!$T$52*'IV. Inputs Solar'!$S$53)/1000</f>
        <v>0</v>
      </c>
      <c r="K927" s="125">
        <f t="shared" si="52"/>
        <v>1.1333333333333333</v>
      </c>
      <c r="L927" s="36">
        <f>IF(K927&gt;0,MATCH(0,K927:$K$8797,-1)-1,0)</f>
        <v>5</v>
      </c>
      <c r="M927" s="126">
        <f>IF('IV. Inputs Solar'!$T$60=0,
     0,
     IF(K926&gt;0,
          IF(T926=0,
               IF(M926&gt;='IV. Inputs Solar'!$S$108*'IV. Inputs Solar'!$T$60,
                    IF(M926-MIN('IV. Inputs Solar'!$S$58/'IV. Inputs Solar'!$S$106,K926/'IV. Inputs Solar'!$S$106)&lt;'IV. Inputs Solar'!$T$60*'IV. Inputs Solar'!$S$108,
                         'IV. Inputs Solar'!$T$60*'IV. Inputs Solar'!$S$108,
                         M926-MIN('IV. Inputs Solar'!$S$58/'IV. Inputs Solar'!$S$106,K926/'IV. Inputs Solar'!$S$106)),
                    IF(M926+MIN('IV. Inputs Solar'!$S$66-K926,'IV. Inputs Solar'!$S$58)*'IV. Inputs Solar'!$S$106&gt;'IV. Inputs Solar'!$T$60,
                         'IV. Inputs Solar'!$T$60,
                         M926+MIN('IV. Inputs Solar'!$S$66-K926,'IV. Inputs Solar'!$S$58)*'IV. Inputs Solar'!$S$106)),
               IF(M926-'IV. Inputs Solar'!$S$108*'IV. Inputs Solar'!$T$60&lt;MIN('IV. Inputs Solar'!$T$60,'IV. Inputs Solar'!$T$60*'IV. Inputs Solar'!$S$108+SUM(INDEX(K927:$K$8797,MATCH(L927,L927:$L$8797,0),1):INDEX(K927:$K$8797,MATCH(L927,L927:$L$8797,0)+L927-1,1))/'IV. Inputs Solar'!$S$106),
                    IF(M926+MIN('IV. Inputs Solar'!$S$66-K926,'IV. Inputs Solar'!$S$58)*'IV. Inputs Solar'!$S$106&gt;MIN('IV. Inputs Solar'!$T$60,'IV. Inputs Solar'!$T$60*'IV. Inputs Solar'!$S$108+SUM(INDEX(K927:$K$8797,MATCH(L927,L927:$L$8797,0),1):INDEX(K927:$K$8797,MATCH(L927,L927:$L$8797,0)+L927-1,1))/'IV. Inputs Solar'!$S$106),
                         MIN('IV. Inputs Solar'!$T$60,'IV. Inputs Solar'!$T$60*'IV. Inputs Solar'!$S$108+SUM(INDEX(K927:$K$8797,MATCH(L927,L927:$L$8797,0),1):INDEX(K927:$K$8797,MATCH(L927,L927:$L$8797,0)+L927-1,1))/'IV. Inputs Solar'!$S$106),
                         M926+MIN('IV. Inputs Solar'!$S$66-K926,'IV. Inputs Solar'!$S$58)*'IV. Inputs Solar'!$S$106),
                    M926)),
          IF(M926&lt;'IV. Inputs Solar'!$T$60,
               IF(M926-MAX((-1)*'IV. Inputs Solar'!$S$58*'IV. Inputs Solar'!$S$106,K926*'IV. Inputs Solar'!$S$106)&gt;'IV. Inputs Solar'!$T$60,
                    'IV. Inputs Solar'!$T$60,
                    M926-MAX((-1)*'IV. Inputs Solar'!$S$58*'IV. Inputs Solar'!$S$106,K926*'IV. Inputs Solar'!$S$106)),
               M926)))</f>
        <v>12.851815003608623</v>
      </c>
      <c r="N927" s="98">
        <f>IF('IV. Inputs Solar'!$T$60=0,0,M927/'IV. Inputs Solar'!$T$60)</f>
        <v>0.21419691672681038</v>
      </c>
      <c r="O927" s="36">
        <f t="shared" si="54"/>
        <v>0</v>
      </c>
      <c r="P927" s="36">
        <f t="shared" si="55"/>
        <v>0</v>
      </c>
      <c r="Q927" s="36">
        <f t="shared" si="53"/>
        <v>0</v>
      </c>
      <c r="R927" s="36">
        <f>ROUND(IF(K927&lt;0,((M927-M928)/'IV. Inputs Solar'!$S$106)-K927,0),2)</f>
        <v>0</v>
      </c>
      <c r="S927" s="125">
        <f>ROUND(IF(K927&gt;0,IF(T927&gt;0,K927,ABS((M927-M928)*'IV. Inputs Solar'!$S$106-K927)),0),2)</f>
        <v>0.33</v>
      </c>
      <c r="T927" s="151">
        <f>IF('IV. Inputs Solar'!$T$60&lt;&gt;0,
     IF(AND(M927&lt;MIN('IV. Inputs Solar'!$T$60,'IV. Inputs Solar'!$T$60*'IV. Inputs Solar'!$S$108+SUM(INDEX(K927:$K$8797,MATCH(L927,L927:$L$8797,0),1):INDEX(K927:$K$8797,MATCH(L927,L927:$L$8797,0)+L927-1,1))/'IV. Inputs Solar'!$S$106),K927&gt;0),
          'IV. Inputs Solar'!$S$66,
          0),
     IF(K927&gt;0,
          IF(K927&lt;0.3*'IV. Inputs Solar'!$S$66,
               0.3*'IV. Inputs Solar'!$S$66,
               K927),
          0))</f>
        <v>0</v>
      </c>
      <c r="U927" s="151">
        <f>T927/('III. Inputs Baseline Diesel'!$S$54*'III. Inputs Baseline Diesel'!$S$57)</f>
        <v>0</v>
      </c>
    </row>
    <row r="928" spans="2:21" ht="14.25" customHeight="1" x14ac:dyDescent="0.25">
      <c r="B928" s="635">
        <v>891</v>
      </c>
      <c r="C928" s="268">
        <f>INDEX('V. Load Profile'!$D$85:$K$108,IF(MOD(B928,24)=0, 24,MOD(B928,24)),4)</f>
        <v>2.2222222222222223E-2</v>
      </c>
      <c r="D928" s="605">
        <f>IF('III. Inputs Baseline Diesel'!$S$17&gt;0,IF(AND(C928&gt;0, C928&lt;'III. Inputs Baseline Diesel'!$S$17*'III. Inputs Baseline Diesel'!$S$50),'III. Inputs Baseline Diesel'!$S$50*'III. Inputs Baseline Diesel'!$S$17,C928))</f>
        <v>3.2279999999999998</v>
      </c>
      <c r="E928" s="23">
        <f>INDEX('IX. Irradiation Data'!$G$15:$I$8774,B928,2)</f>
        <v>0</v>
      </c>
      <c r="F928" s="36">
        <f>INDEX('IX. Irradiation Data'!$G$15:$I$8774,B928, 3)</f>
        <v>26.2</v>
      </c>
      <c r="G928" s="36">
        <f>E928*COS(RADIANS('IV. Inputs Solar'!$S$102))</f>
        <v>0</v>
      </c>
      <c r="H928" s="36">
        <f>F928+('IV. Inputs Solar'!$S$100-20)/80*E928/10</f>
        <v>26.2</v>
      </c>
      <c r="I928" s="36">
        <f>1+('IV. Inputs Solar'!$S$101*(H928-25))</f>
        <v>0.99580000000000002</v>
      </c>
      <c r="J928" s="36">
        <f>G928*I928*('IV. Inputs Solar'!$T$52*'IV. Inputs Solar'!$S$53)/1000</f>
        <v>0</v>
      </c>
      <c r="K928" s="125">
        <f t="shared" si="52"/>
        <v>2.2222222222222223E-2</v>
      </c>
      <c r="L928" s="36">
        <f>IF(K928&gt;0,MATCH(0,K928:$K$8797,-1)-1,0)</f>
        <v>4</v>
      </c>
      <c r="M928" s="126">
        <f>IF('IV. Inputs Solar'!$T$60=0,
     0,
     IF(K927&gt;0,
          IF(T927=0,
               IF(M927&gt;='IV. Inputs Solar'!$S$108*'IV. Inputs Solar'!$T$60,
                    IF(M927-MIN('IV. Inputs Solar'!$S$58/'IV. Inputs Solar'!$S$106,K927/'IV. Inputs Solar'!$S$106)&lt;'IV. Inputs Solar'!$T$60*'IV. Inputs Solar'!$S$108,
                         'IV. Inputs Solar'!$T$60*'IV. Inputs Solar'!$S$108,
                         M927-MIN('IV. Inputs Solar'!$S$58/'IV. Inputs Solar'!$S$106,K927/'IV. Inputs Solar'!$S$106)),
                    IF(M927+MIN('IV. Inputs Solar'!$S$66-K927,'IV. Inputs Solar'!$S$58)*'IV. Inputs Solar'!$S$106&gt;'IV. Inputs Solar'!$T$60,
                         'IV. Inputs Solar'!$T$60,
                         M927+MIN('IV. Inputs Solar'!$S$66-K927,'IV. Inputs Solar'!$S$58)*'IV. Inputs Solar'!$S$106)),
               IF(M927-'IV. Inputs Solar'!$S$108*'IV. Inputs Solar'!$T$60&lt;MIN('IV. Inputs Solar'!$T$60,'IV. Inputs Solar'!$T$60*'IV. Inputs Solar'!$S$108+SUM(INDEX(K928:$K$8797,MATCH(L928,L928:$L$8797,0),1):INDEX(K928:$K$8797,MATCH(L928,L928:$L$8797,0)+L928-1,1))/'IV. Inputs Solar'!$S$106),
                    IF(M927+MIN('IV. Inputs Solar'!$S$66-K927,'IV. Inputs Solar'!$S$58)*'IV. Inputs Solar'!$S$106&gt;MIN('IV. Inputs Solar'!$T$60,'IV. Inputs Solar'!$T$60*'IV. Inputs Solar'!$S$108+SUM(INDEX(K928:$K$8797,MATCH(L928,L928:$L$8797,0),1):INDEX(K928:$K$8797,MATCH(L928,L928:$L$8797,0)+L928-1,1))/'IV. Inputs Solar'!$S$106),
                         MIN('IV. Inputs Solar'!$T$60,'IV. Inputs Solar'!$T$60*'IV. Inputs Solar'!$S$108+SUM(INDEX(K928:$K$8797,MATCH(L928,L928:$L$8797,0),1):INDEX(K928:$K$8797,MATCH(L928,L928:$L$8797,0)+L928-1,1))/'IV. Inputs Solar'!$S$106),
                         M927+MIN('IV. Inputs Solar'!$S$66-K927,'IV. Inputs Solar'!$S$58)*'IV. Inputs Solar'!$S$106),
                    M927)),
          IF(M927&lt;'IV. Inputs Solar'!$T$60,
               IF(M927-MAX((-1)*'IV. Inputs Solar'!$S$58*'IV. Inputs Solar'!$S$106,K927*'IV. Inputs Solar'!$S$106)&gt;'IV. Inputs Solar'!$T$60,
                    'IV. Inputs Solar'!$T$60,
                    M927-MAX((-1)*'IV. Inputs Solar'!$S$58*'IV. Inputs Solar'!$S$106,K927*'IV. Inputs Solar'!$S$106)),
               M927)))</f>
        <v>12</v>
      </c>
      <c r="N928" s="98">
        <f>IF('IV. Inputs Solar'!$T$60=0,0,M928/'IV. Inputs Solar'!$T$60)</f>
        <v>0.2</v>
      </c>
      <c r="O928" s="36">
        <f t="shared" si="54"/>
        <v>0</v>
      </c>
      <c r="P928" s="36">
        <f t="shared" si="55"/>
        <v>0</v>
      </c>
      <c r="Q928" s="36">
        <f t="shared" si="53"/>
        <v>0</v>
      </c>
      <c r="R928" s="36">
        <f>ROUND(IF(K928&lt;0,((M928-M929)/'IV. Inputs Solar'!$S$106)-K928,0),2)</f>
        <v>0</v>
      </c>
      <c r="S928" s="125">
        <f>ROUND(IF(K928&gt;0,IF(T928&gt;0,K928,ABS((M928-M929)*'IV. Inputs Solar'!$S$106-K928)),0),2)</f>
        <v>0.02</v>
      </c>
      <c r="T928" s="151">
        <f>IF('IV. Inputs Solar'!$T$60&lt;&gt;0,
     IF(AND(M928&lt;MIN('IV. Inputs Solar'!$T$60,'IV. Inputs Solar'!$T$60*'IV. Inputs Solar'!$S$108+SUM(INDEX(K928:$K$8797,MATCH(L928,L928:$L$8797,0),1):INDEX(K928:$K$8797,MATCH(L928,L928:$L$8797,0)+L928-1,1))/'IV. Inputs Solar'!$S$106),K928&gt;0),
          'IV. Inputs Solar'!$S$66,
          0),
     IF(K928&gt;0,
          IF(K928&lt;0.3*'IV. Inputs Solar'!$S$66,
               0.3*'IV. Inputs Solar'!$S$66,
               K928),
          0))</f>
        <v>0</v>
      </c>
      <c r="U928" s="151">
        <f>T928/('III. Inputs Baseline Diesel'!$S$54*'III. Inputs Baseline Diesel'!$S$57)</f>
        <v>0</v>
      </c>
    </row>
    <row r="929" spans="2:21" ht="14.25" customHeight="1" x14ac:dyDescent="0.25">
      <c r="B929" s="635">
        <v>892</v>
      </c>
      <c r="C929" s="268">
        <f>INDEX('V. Load Profile'!$D$85:$K$108,IF(MOD(B929,24)=0, 24,MOD(B929,24)),4)</f>
        <v>2.2222222222222223E-2</v>
      </c>
      <c r="D929" s="605">
        <f>IF('III. Inputs Baseline Diesel'!$S$17&gt;0,IF(AND(C929&gt;0, C929&lt;'III. Inputs Baseline Diesel'!$S$17*'III. Inputs Baseline Diesel'!$S$50),'III. Inputs Baseline Diesel'!$S$50*'III. Inputs Baseline Diesel'!$S$17,C929))</f>
        <v>3.2279999999999998</v>
      </c>
      <c r="E929" s="23">
        <f>INDEX('IX. Irradiation Data'!$G$15:$I$8774,B929,2)</f>
        <v>0</v>
      </c>
      <c r="F929" s="36">
        <f>INDEX('IX. Irradiation Data'!$G$15:$I$8774,B929, 3)</f>
        <v>25.8</v>
      </c>
      <c r="G929" s="36">
        <f>E929*COS(RADIANS('IV. Inputs Solar'!$S$102))</f>
        <v>0</v>
      </c>
      <c r="H929" s="36">
        <f>F929+('IV. Inputs Solar'!$S$100-20)/80*E929/10</f>
        <v>25.8</v>
      </c>
      <c r="I929" s="36">
        <f>1+('IV. Inputs Solar'!$S$101*(H929-25))</f>
        <v>0.99719999999999998</v>
      </c>
      <c r="J929" s="36">
        <f>G929*I929*('IV. Inputs Solar'!$T$52*'IV. Inputs Solar'!$S$53)/1000</f>
        <v>0</v>
      </c>
      <c r="K929" s="125">
        <f t="shared" si="52"/>
        <v>2.2222222222222223E-2</v>
      </c>
      <c r="L929" s="36">
        <f>IF(K929&gt;0,MATCH(0,K929:$K$8797,-1)-1,0)</f>
        <v>3</v>
      </c>
      <c r="M929" s="126">
        <f>IF('IV. Inputs Solar'!$T$60=0,
     0,
     IF(K928&gt;0,
          IF(T928=0,
               IF(M928&gt;='IV. Inputs Solar'!$S$108*'IV. Inputs Solar'!$T$60,
                    IF(M928-MIN('IV. Inputs Solar'!$S$58/'IV. Inputs Solar'!$S$106,K928/'IV. Inputs Solar'!$S$106)&lt;'IV. Inputs Solar'!$T$60*'IV. Inputs Solar'!$S$108,
                         'IV. Inputs Solar'!$T$60*'IV. Inputs Solar'!$S$108,
                         M928-MIN('IV. Inputs Solar'!$S$58/'IV. Inputs Solar'!$S$106,K928/'IV. Inputs Solar'!$S$106)),
                    IF(M928+MIN('IV. Inputs Solar'!$S$66-K928,'IV. Inputs Solar'!$S$58)*'IV. Inputs Solar'!$S$106&gt;'IV. Inputs Solar'!$T$60,
                         'IV. Inputs Solar'!$T$60,
                         M928+MIN('IV. Inputs Solar'!$S$66-K928,'IV. Inputs Solar'!$S$58)*'IV. Inputs Solar'!$S$106)),
               IF(M928-'IV. Inputs Solar'!$S$108*'IV. Inputs Solar'!$T$60&lt;MIN('IV. Inputs Solar'!$T$60,'IV. Inputs Solar'!$T$60*'IV. Inputs Solar'!$S$108+SUM(INDEX(K929:$K$8797,MATCH(L929,L929:$L$8797,0),1):INDEX(K929:$K$8797,MATCH(L929,L929:$L$8797,0)+L929-1,1))/'IV. Inputs Solar'!$S$106),
                    IF(M928+MIN('IV. Inputs Solar'!$S$66-K928,'IV. Inputs Solar'!$S$58)*'IV. Inputs Solar'!$S$106&gt;MIN('IV. Inputs Solar'!$T$60,'IV. Inputs Solar'!$T$60*'IV. Inputs Solar'!$S$108+SUM(INDEX(K929:$K$8797,MATCH(L929,L929:$L$8797,0),1):INDEX(K929:$K$8797,MATCH(L929,L929:$L$8797,0)+L929-1,1))/'IV. Inputs Solar'!$S$106),
                         MIN('IV. Inputs Solar'!$T$60,'IV. Inputs Solar'!$T$60*'IV. Inputs Solar'!$S$108+SUM(INDEX(K929:$K$8797,MATCH(L929,L929:$L$8797,0),1):INDEX(K929:$K$8797,MATCH(L929,L929:$L$8797,0)+L929-1,1))/'IV. Inputs Solar'!$S$106),
                         M928+MIN('IV. Inputs Solar'!$S$66-K928,'IV. Inputs Solar'!$S$58)*'IV. Inputs Solar'!$S$106),
                    M928)),
          IF(M928&lt;'IV. Inputs Solar'!$T$60,
               IF(M928-MAX((-1)*'IV. Inputs Solar'!$S$58*'IV. Inputs Solar'!$S$106,K928*'IV. Inputs Solar'!$S$106)&gt;'IV. Inputs Solar'!$T$60,
                    'IV. Inputs Solar'!$T$60,
                    M928-MAX((-1)*'IV. Inputs Solar'!$S$58*'IV. Inputs Solar'!$S$106,K928*'IV. Inputs Solar'!$S$106)),
               M928)))</f>
        <v>12</v>
      </c>
      <c r="N929" s="98">
        <f>IF('IV. Inputs Solar'!$T$60=0,0,M929/'IV. Inputs Solar'!$T$60)</f>
        <v>0.2</v>
      </c>
      <c r="O929" s="36">
        <f t="shared" si="54"/>
        <v>0</v>
      </c>
      <c r="P929" s="36">
        <f t="shared" si="55"/>
        <v>0</v>
      </c>
      <c r="Q929" s="36">
        <f t="shared" si="53"/>
        <v>0</v>
      </c>
      <c r="R929" s="36">
        <f>ROUND(IF(K929&lt;0,((M929-M930)/'IV. Inputs Solar'!$S$106)-K929,0),2)</f>
        <v>0</v>
      </c>
      <c r="S929" s="125">
        <f>ROUND(IF(K929&gt;0,IF(T929&gt;0,K929,ABS((M929-M930)*'IV. Inputs Solar'!$S$106-K929)),0),2)</f>
        <v>0.02</v>
      </c>
      <c r="T929" s="151">
        <f>IF('IV. Inputs Solar'!$T$60&lt;&gt;0,
     IF(AND(M929&lt;MIN('IV. Inputs Solar'!$T$60,'IV. Inputs Solar'!$T$60*'IV. Inputs Solar'!$S$108+SUM(INDEX(K929:$K$8797,MATCH(L929,L929:$L$8797,0),1):INDEX(K929:$K$8797,MATCH(L929,L929:$L$8797,0)+L929-1,1))/'IV. Inputs Solar'!$S$106),K929&gt;0),
          'IV. Inputs Solar'!$S$66,
          0),
     IF(K929&gt;0,
          IF(K929&lt;0.3*'IV. Inputs Solar'!$S$66,
               0.3*'IV. Inputs Solar'!$S$66,
               K929),
          0))</f>
        <v>0</v>
      </c>
      <c r="U929" s="151">
        <f>T929/('III. Inputs Baseline Diesel'!$S$54*'III. Inputs Baseline Diesel'!$S$57)</f>
        <v>0</v>
      </c>
    </row>
    <row r="930" spans="2:21" ht="14.25" customHeight="1" x14ac:dyDescent="0.25">
      <c r="B930" s="635">
        <v>893</v>
      </c>
      <c r="C930" s="268">
        <f>INDEX('V. Load Profile'!$D$85:$K$108,IF(MOD(B930,24)=0, 24,MOD(B930,24)),4)</f>
        <v>2.2222222222222223E-2</v>
      </c>
      <c r="D930" s="605">
        <f>IF('III. Inputs Baseline Diesel'!$S$17&gt;0,IF(AND(C930&gt;0, C930&lt;'III. Inputs Baseline Diesel'!$S$17*'III. Inputs Baseline Diesel'!$S$50),'III. Inputs Baseline Diesel'!$S$50*'III. Inputs Baseline Diesel'!$S$17,C930))</f>
        <v>3.2279999999999998</v>
      </c>
      <c r="E930" s="23">
        <f>INDEX('IX. Irradiation Data'!$G$15:$I$8774,B930,2)</f>
        <v>0</v>
      </c>
      <c r="F930" s="36">
        <f>INDEX('IX. Irradiation Data'!$G$15:$I$8774,B930, 3)</f>
        <v>25.2</v>
      </c>
      <c r="G930" s="36">
        <f>E930*COS(RADIANS('IV. Inputs Solar'!$S$102))</f>
        <v>0</v>
      </c>
      <c r="H930" s="36">
        <f>F930+('IV. Inputs Solar'!$S$100-20)/80*E930/10</f>
        <v>25.2</v>
      </c>
      <c r="I930" s="36">
        <f>1+('IV. Inputs Solar'!$S$101*(H930-25))</f>
        <v>0.99929999999999997</v>
      </c>
      <c r="J930" s="36">
        <f>G930*I930*('IV. Inputs Solar'!$T$52*'IV. Inputs Solar'!$S$53)/1000</f>
        <v>0</v>
      </c>
      <c r="K930" s="125">
        <f t="shared" si="52"/>
        <v>2.2222222222222223E-2</v>
      </c>
      <c r="L930" s="36">
        <f>IF(K930&gt;0,MATCH(0,K930:$K$8797,-1)-1,0)</f>
        <v>2</v>
      </c>
      <c r="M930" s="126">
        <f>IF('IV. Inputs Solar'!$T$60=0,
     0,
     IF(K929&gt;0,
          IF(T929=0,
               IF(M929&gt;='IV. Inputs Solar'!$S$108*'IV. Inputs Solar'!$T$60,
                    IF(M929-MIN('IV. Inputs Solar'!$S$58/'IV. Inputs Solar'!$S$106,K929/'IV. Inputs Solar'!$S$106)&lt;'IV. Inputs Solar'!$T$60*'IV. Inputs Solar'!$S$108,
                         'IV. Inputs Solar'!$T$60*'IV. Inputs Solar'!$S$108,
                         M929-MIN('IV. Inputs Solar'!$S$58/'IV. Inputs Solar'!$S$106,K929/'IV. Inputs Solar'!$S$106)),
                    IF(M929+MIN('IV. Inputs Solar'!$S$66-K929,'IV. Inputs Solar'!$S$58)*'IV. Inputs Solar'!$S$106&gt;'IV. Inputs Solar'!$T$60,
                         'IV. Inputs Solar'!$T$60,
                         M929+MIN('IV. Inputs Solar'!$S$66-K929,'IV. Inputs Solar'!$S$58)*'IV. Inputs Solar'!$S$106)),
               IF(M929-'IV. Inputs Solar'!$S$108*'IV. Inputs Solar'!$T$60&lt;MIN('IV. Inputs Solar'!$T$60,'IV. Inputs Solar'!$T$60*'IV. Inputs Solar'!$S$108+SUM(INDEX(K930:$K$8797,MATCH(L930,L930:$L$8797,0),1):INDEX(K930:$K$8797,MATCH(L930,L930:$L$8797,0)+L930-1,1))/'IV. Inputs Solar'!$S$106),
                    IF(M929+MIN('IV. Inputs Solar'!$S$66-K929,'IV. Inputs Solar'!$S$58)*'IV. Inputs Solar'!$S$106&gt;MIN('IV. Inputs Solar'!$T$60,'IV. Inputs Solar'!$T$60*'IV. Inputs Solar'!$S$108+SUM(INDEX(K930:$K$8797,MATCH(L930,L930:$L$8797,0),1):INDEX(K930:$K$8797,MATCH(L930,L930:$L$8797,0)+L930-1,1))/'IV. Inputs Solar'!$S$106),
                         MIN('IV. Inputs Solar'!$T$60,'IV. Inputs Solar'!$T$60*'IV. Inputs Solar'!$S$108+SUM(INDEX(K930:$K$8797,MATCH(L930,L930:$L$8797,0),1):INDEX(K930:$K$8797,MATCH(L930,L930:$L$8797,0)+L930-1,1))/'IV. Inputs Solar'!$S$106),
                         M929+MIN('IV. Inputs Solar'!$S$66-K929,'IV. Inputs Solar'!$S$58)*'IV. Inputs Solar'!$S$106),
                    M929)),
          IF(M929&lt;'IV. Inputs Solar'!$T$60,
               IF(M929-MAX((-1)*'IV. Inputs Solar'!$S$58*'IV. Inputs Solar'!$S$106,K929*'IV. Inputs Solar'!$S$106)&gt;'IV. Inputs Solar'!$T$60,
                    'IV. Inputs Solar'!$T$60,
                    M929-MAX((-1)*'IV. Inputs Solar'!$S$58*'IV. Inputs Solar'!$S$106,K929*'IV. Inputs Solar'!$S$106)),
               M929)))</f>
        <v>12</v>
      </c>
      <c r="N930" s="98">
        <f>IF('IV. Inputs Solar'!$T$60=0,0,M930/'IV. Inputs Solar'!$T$60)</f>
        <v>0.2</v>
      </c>
      <c r="O930" s="36">
        <f t="shared" si="54"/>
        <v>0</v>
      </c>
      <c r="P930" s="36">
        <f t="shared" si="55"/>
        <v>0</v>
      </c>
      <c r="Q930" s="36">
        <f t="shared" si="53"/>
        <v>0</v>
      </c>
      <c r="R930" s="36">
        <f>ROUND(IF(K930&lt;0,((M930-M931)/'IV. Inputs Solar'!$S$106)-K930,0),2)</f>
        <v>0</v>
      </c>
      <c r="S930" s="125">
        <f>ROUND(IF(K930&gt;0,IF(T930&gt;0,K930,ABS((M930-M931)*'IV. Inputs Solar'!$S$106-K930)),0),2)</f>
        <v>0.02</v>
      </c>
      <c r="T930" s="151">
        <f>IF('IV. Inputs Solar'!$T$60&lt;&gt;0,
     IF(AND(M930&lt;MIN('IV. Inputs Solar'!$T$60,'IV. Inputs Solar'!$T$60*'IV. Inputs Solar'!$S$108+SUM(INDEX(K930:$K$8797,MATCH(L930,L930:$L$8797,0),1):INDEX(K930:$K$8797,MATCH(L930,L930:$L$8797,0)+L930-1,1))/'IV. Inputs Solar'!$S$106),K930&gt;0),
          'IV. Inputs Solar'!$S$66,
          0),
     IF(K930&gt;0,
          IF(K930&lt;0.3*'IV. Inputs Solar'!$S$66,
               0.3*'IV. Inputs Solar'!$S$66,
               K930),
          0))</f>
        <v>0</v>
      </c>
      <c r="U930" s="151">
        <f>T930/('III. Inputs Baseline Diesel'!$S$54*'III. Inputs Baseline Diesel'!$S$57)</f>
        <v>0</v>
      </c>
    </row>
    <row r="931" spans="2:21" ht="14.25" customHeight="1" x14ac:dyDescent="0.25">
      <c r="B931" s="635">
        <v>894</v>
      </c>
      <c r="C931" s="268">
        <f>INDEX('V. Load Profile'!$D$85:$K$108,IF(MOD(B931,24)=0, 24,MOD(B931,24)),4)</f>
        <v>2.2222222222222223E-2</v>
      </c>
      <c r="D931" s="605">
        <f>IF('III. Inputs Baseline Diesel'!$S$17&gt;0,IF(AND(C931&gt;0, C931&lt;'III. Inputs Baseline Diesel'!$S$17*'III. Inputs Baseline Diesel'!$S$50),'III. Inputs Baseline Diesel'!$S$50*'III. Inputs Baseline Diesel'!$S$17,C931))</f>
        <v>3.2279999999999998</v>
      </c>
      <c r="E931" s="23">
        <f>INDEX('IX. Irradiation Data'!$G$15:$I$8774,B931,2)</f>
        <v>0</v>
      </c>
      <c r="F931" s="36">
        <f>INDEX('IX. Irradiation Data'!$G$15:$I$8774,B931, 3)</f>
        <v>24.6</v>
      </c>
      <c r="G931" s="36">
        <f>E931*COS(RADIANS('IV. Inputs Solar'!$S$102))</f>
        <v>0</v>
      </c>
      <c r="H931" s="36">
        <f>F931+('IV. Inputs Solar'!$S$100-20)/80*E931/10</f>
        <v>24.6</v>
      </c>
      <c r="I931" s="36">
        <f>1+('IV. Inputs Solar'!$S$101*(H931-25))</f>
        <v>1.0014000000000001</v>
      </c>
      <c r="J931" s="36">
        <f>G931*I931*('IV. Inputs Solar'!$T$52*'IV. Inputs Solar'!$S$53)/1000</f>
        <v>0</v>
      </c>
      <c r="K931" s="125">
        <f t="shared" si="52"/>
        <v>2.2222222222222223E-2</v>
      </c>
      <c r="L931" s="36">
        <f>IF(K931&gt;0,MATCH(0,K931:$K$8797,-1)-1,0)</f>
        <v>1</v>
      </c>
      <c r="M931" s="126">
        <f>IF('IV. Inputs Solar'!$T$60=0,
     0,
     IF(K930&gt;0,
          IF(T930=0,
               IF(M930&gt;='IV. Inputs Solar'!$S$108*'IV. Inputs Solar'!$T$60,
                    IF(M930-MIN('IV. Inputs Solar'!$S$58/'IV. Inputs Solar'!$S$106,K930/'IV. Inputs Solar'!$S$106)&lt;'IV. Inputs Solar'!$T$60*'IV. Inputs Solar'!$S$108,
                         'IV. Inputs Solar'!$T$60*'IV. Inputs Solar'!$S$108,
                         M930-MIN('IV. Inputs Solar'!$S$58/'IV. Inputs Solar'!$S$106,K930/'IV. Inputs Solar'!$S$106)),
                    IF(M930+MIN('IV. Inputs Solar'!$S$66-K930,'IV. Inputs Solar'!$S$58)*'IV. Inputs Solar'!$S$106&gt;'IV. Inputs Solar'!$T$60,
                         'IV. Inputs Solar'!$T$60,
                         M930+MIN('IV. Inputs Solar'!$S$66-K930,'IV. Inputs Solar'!$S$58)*'IV. Inputs Solar'!$S$106)),
               IF(M930-'IV. Inputs Solar'!$S$108*'IV. Inputs Solar'!$T$60&lt;MIN('IV. Inputs Solar'!$T$60,'IV. Inputs Solar'!$T$60*'IV. Inputs Solar'!$S$108+SUM(INDEX(K931:$K$8797,MATCH(L931,L931:$L$8797,0),1):INDEX(K931:$K$8797,MATCH(L931,L931:$L$8797,0)+L931-1,1))/'IV. Inputs Solar'!$S$106),
                    IF(M930+MIN('IV. Inputs Solar'!$S$66-K930,'IV. Inputs Solar'!$S$58)*'IV. Inputs Solar'!$S$106&gt;MIN('IV. Inputs Solar'!$T$60,'IV. Inputs Solar'!$T$60*'IV. Inputs Solar'!$S$108+SUM(INDEX(K931:$K$8797,MATCH(L931,L931:$L$8797,0),1):INDEX(K931:$K$8797,MATCH(L931,L931:$L$8797,0)+L931-1,1))/'IV. Inputs Solar'!$S$106),
                         MIN('IV. Inputs Solar'!$T$60,'IV. Inputs Solar'!$T$60*'IV. Inputs Solar'!$S$108+SUM(INDEX(K931:$K$8797,MATCH(L931,L931:$L$8797,0),1):INDEX(K931:$K$8797,MATCH(L931,L931:$L$8797,0)+L931-1,1))/'IV. Inputs Solar'!$S$106),
                         M930+MIN('IV. Inputs Solar'!$S$66-K930,'IV. Inputs Solar'!$S$58)*'IV. Inputs Solar'!$S$106),
                    M930)),
          IF(M930&lt;'IV. Inputs Solar'!$T$60,
               IF(M930-MAX((-1)*'IV. Inputs Solar'!$S$58*'IV. Inputs Solar'!$S$106,K930*'IV. Inputs Solar'!$S$106)&gt;'IV. Inputs Solar'!$T$60,
                    'IV. Inputs Solar'!$T$60,
                    M930-MAX((-1)*'IV. Inputs Solar'!$S$58*'IV. Inputs Solar'!$S$106,K930*'IV. Inputs Solar'!$S$106)),
               M930)))</f>
        <v>12</v>
      </c>
      <c r="N931" s="98">
        <f>IF('IV. Inputs Solar'!$T$60=0,0,M931/'IV. Inputs Solar'!$T$60)</f>
        <v>0.2</v>
      </c>
      <c r="O931" s="36">
        <f t="shared" si="54"/>
        <v>0</v>
      </c>
      <c r="P931" s="36">
        <f t="shared" si="55"/>
        <v>0</v>
      </c>
      <c r="Q931" s="36">
        <f t="shared" si="53"/>
        <v>0</v>
      </c>
      <c r="R931" s="36">
        <f>ROUND(IF(K931&lt;0,((M931-M932)/'IV. Inputs Solar'!$S$106)-K931,0),2)</f>
        <v>0</v>
      </c>
      <c r="S931" s="125">
        <f>ROUND(IF(K931&gt;0,IF(T931&gt;0,K931,ABS((M931-M932)*'IV. Inputs Solar'!$S$106-K931)),0),2)</f>
        <v>0.02</v>
      </c>
      <c r="T931" s="151">
        <f>IF('IV. Inputs Solar'!$T$60&lt;&gt;0,
     IF(AND(M931&lt;MIN('IV. Inputs Solar'!$T$60,'IV. Inputs Solar'!$T$60*'IV. Inputs Solar'!$S$108+SUM(INDEX(K931:$K$8797,MATCH(L931,L931:$L$8797,0),1):INDEX(K931:$K$8797,MATCH(L931,L931:$L$8797,0)+L931-1,1))/'IV. Inputs Solar'!$S$106),K931&gt;0),
          'IV. Inputs Solar'!$S$66,
          0),
     IF(K931&gt;0,
          IF(K931&lt;0.3*'IV. Inputs Solar'!$S$66,
               0.3*'IV. Inputs Solar'!$S$66,
               K931),
          0))</f>
        <v>0</v>
      </c>
      <c r="U931" s="151">
        <f>T931/('III. Inputs Baseline Diesel'!$S$54*'III. Inputs Baseline Diesel'!$S$57)</f>
        <v>0</v>
      </c>
    </row>
    <row r="932" spans="2:21" ht="14.25" customHeight="1" x14ac:dyDescent="0.25">
      <c r="B932" s="635">
        <v>895</v>
      </c>
      <c r="C932" s="268">
        <f>INDEX('V. Load Profile'!$D$85:$K$108,IF(MOD(B932,24)=0, 24,MOD(B932,24)),4)</f>
        <v>2.2222222222222223E-2</v>
      </c>
      <c r="D932" s="605">
        <f>IF('III. Inputs Baseline Diesel'!$S$17&gt;0,IF(AND(C932&gt;0, C932&lt;'III. Inputs Baseline Diesel'!$S$17*'III. Inputs Baseline Diesel'!$S$50),'III. Inputs Baseline Diesel'!$S$50*'III. Inputs Baseline Diesel'!$S$17,C932))</f>
        <v>3.2279999999999998</v>
      </c>
      <c r="E932" s="23">
        <f>INDEX('IX. Irradiation Data'!$G$15:$I$8774,B932,2)</f>
        <v>1</v>
      </c>
      <c r="F932" s="36">
        <f>INDEX('IX. Irradiation Data'!$G$15:$I$8774,B932, 3)</f>
        <v>24</v>
      </c>
      <c r="G932" s="36">
        <f>E932*COS(RADIANS('IV. Inputs Solar'!$S$102))</f>
        <v>0.96592582628906831</v>
      </c>
      <c r="H932" s="36">
        <f>F932+('IV. Inputs Solar'!$S$100-20)/80*E932/10</f>
        <v>24.0625</v>
      </c>
      <c r="I932" s="36">
        <f>1+('IV. Inputs Solar'!$S$101*(H932-25))</f>
        <v>1.0032812499999999</v>
      </c>
      <c r="J932" s="36">
        <f>G932*I932*('IV. Inputs Solar'!$T$52*'IV. Inputs Solar'!$S$53)/1000</f>
        <v>1.9381905408131582E-2</v>
      </c>
      <c r="K932" s="125">
        <f t="shared" si="52"/>
        <v>2.8403168140906411E-3</v>
      </c>
      <c r="L932" s="36">
        <f>IF(K932&gt;0,MATCH(0,K932:$K$8797,-1)-1,0)</f>
        <v>0</v>
      </c>
      <c r="M932" s="126">
        <f>IF('IV. Inputs Solar'!$T$60=0,
     0,
     IF(K931&gt;0,
          IF(T931=0,
               IF(M931&gt;='IV. Inputs Solar'!$S$108*'IV. Inputs Solar'!$T$60,
                    IF(M931-MIN('IV. Inputs Solar'!$S$58/'IV. Inputs Solar'!$S$106,K931/'IV. Inputs Solar'!$S$106)&lt;'IV. Inputs Solar'!$T$60*'IV. Inputs Solar'!$S$108,
                         'IV. Inputs Solar'!$T$60*'IV. Inputs Solar'!$S$108,
                         M931-MIN('IV. Inputs Solar'!$S$58/'IV. Inputs Solar'!$S$106,K931/'IV. Inputs Solar'!$S$106)),
                    IF(M931+MIN('IV. Inputs Solar'!$S$66-K931,'IV. Inputs Solar'!$S$58)*'IV. Inputs Solar'!$S$106&gt;'IV. Inputs Solar'!$T$60,
                         'IV. Inputs Solar'!$T$60,
                         M931+MIN('IV. Inputs Solar'!$S$66-K931,'IV. Inputs Solar'!$S$58)*'IV. Inputs Solar'!$S$106)),
               IF(M931-'IV. Inputs Solar'!$S$108*'IV. Inputs Solar'!$T$60&lt;MIN('IV. Inputs Solar'!$T$60,'IV. Inputs Solar'!$T$60*'IV. Inputs Solar'!$S$108+SUM(INDEX(K932:$K$8797,MATCH(L932,L932:$L$8797,0),1):INDEX(K932:$K$8797,MATCH(L932,L932:$L$8797,0)+L932-1,1))/'IV. Inputs Solar'!$S$106),
                    IF(M931+MIN('IV. Inputs Solar'!$S$66-K931,'IV. Inputs Solar'!$S$58)*'IV. Inputs Solar'!$S$106&gt;MIN('IV. Inputs Solar'!$T$60,'IV. Inputs Solar'!$T$60*'IV. Inputs Solar'!$S$108+SUM(INDEX(K932:$K$8797,MATCH(L932,L932:$L$8797,0),1):INDEX(K932:$K$8797,MATCH(L932,L932:$L$8797,0)+L932-1,1))/'IV. Inputs Solar'!$S$106),
                         MIN('IV. Inputs Solar'!$T$60,'IV. Inputs Solar'!$T$60*'IV. Inputs Solar'!$S$108+SUM(INDEX(K932:$K$8797,MATCH(L932,L932:$L$8797,0),1):INDEX(K932:$K$8797,MATCH(L932,L932:$L$8797,0)+L932-1,1))/'IV. Inputs Solar'!$S$106),
                         M931+MIN('IV. Inputs Solar'!$S$66-K931,'IV. Inputs Solar'!$S$58)*'IV. Inputs Solar'!$S$106),
                    M931)),
          IF(M931&lt;'IV. Inputs Solar'!$T$60,
               IF(M931-MAX((-1)*'IV. Inputs Solar'!$S$58*'IV. Inputs Solar'!$S$106,K931*'IV. Inputs Solar'!$S$106)&gt;'IV. Inputs Solar'!$T$60,
                    'IV. Inputs Solar'!$T$60,
                    M931-MAX((-1)*'IV. Inputs Solar'!$S$58*'IV. Inputs Solar'!$S$106,K931*'IV. Inputs Solar'!$S$106)),
               M931)))</f>
        <v>12</v>
      </c>
      <c r="N932" s="98">
        <f>IF('IV. Inputs Solar'!$T$60=0,0,M932/'IV. Inputs Solar'!$T$60)</f>
        <v>0.2</v>
      </c>
      <c r="O932" s="36">
        <f t="shared" si="54"/>
        <v>0</v>
      </c>
      <c r="P932" s="36">
        <f t="shared" si="55"/>
        <v>0</v>
      </c>
      <c r="Q932" s="36">
        <f t="shared" si="53"/>
        <v>0</v>
      </c>
      <c r="R932" s="36">
        <f>ROUND(IF(K932&lt;0,((M932-M933)/'IV. Inputs Solar'!$S$106)-K932,0),2)</f>
        <v>0</v>
      </c>
      <c r="S932" s="125">
        <f>ROUND(IF(K932&gt;0,IF(T932&gt;0,K932,ABS((M932-M933)*'IV. Inputs Solar'!$S$106-K932)),0),2)</f>
        <v>0</v>
      </c>
      <c r="T932" s="151">
        <f>IF('IV. Inputs Solar'!$T$60&lt;&gt;0,
     IF(AND(M932&lt;MIN('IV. Inputs Solar'!$T$60,'IV. Inputs Solar'!$T$60*'IV. Inputs Solar'!$S$108+SUM(INDEX(K932:$K$8797,MATCH(L932,L932:$L$8797,0),1):INDEX(K932:$K$8797,MATCH(L932,L932:$L$8797,0)+L932-1,1))/'IV. Inputs Solar'!$S$106),K932&gt;0),
          'IV. Inputs Solar'!$S$66,
          0),
     IF(K932&gt;0,
          IF(K932&lt;0.3*'IV. Inputs Solar'!$S$66,
               0.3*'IV. Inputs Solar'!$S$66,
               K932),
          0))</f>
        <v>0</v>
      </c>
      <c r="U932" s="151">
        <f>T932/('III. Inputs Baseline Diesel'!$S$54*'III. Inputs Baseline Diesel'!$S$57)</f>
        <v>0</v>
      </c>
    </row>
    <row r="933" spans="2:21" ht="14.25" customHeight="1" x14ac:dyDescent="0.25">
      <c r="B933" s="635">
        <v>896</v>
      </c>
      <c r="C933" s="268">
        <f>INDEX('V. Load Profile'!$D$85:$K$108,IF(MOD(B933,24)=0, 24,MOD(B933,24)),4)</f>
        <v>0.66666666666666674</v>
      </c>
      <c r="D933" s="605">
        <f>IF('III. Inputs Baseline Diesel'!$S$17&gt;0,IF(AND(C933&gt;0, C933&lt;'III. Inputs Baseline Diesel'!$S$17*'III. Inputs Baseline Diesel'!$S$50),'III. Inputs Baseline Diesel'!$S$50*'III. Inputs Baseline Diesel'!$S$17,C933))</f>
        <v>3.2279999999999998</v>
      </c>
      <c r="E933" s="23">
        <f>INDEX('IX. Irradiation Data'!$G$15:$I$8774,B933,2)</f>
        <v>49</v>
      </c>
      <c r="F933" s="36">
        <f>INDEX('IX. Irradiation Data'!$G$15:$I$8774,B933, 3)</f>
        <v>25.8</v>
      </c>
      <c r="G933" s="36">
        <f>E933*COS(RADIANS('IV. Inputs Solar'!$S$102))</f>
        <v>47.330365488164347</v>
      </c>
      <c r="H933" s="36">
        <f>F933+('IV. Inputs Solar'!$S$100-20)/80*E933/10</f>
        <v>28.862500000000001</v>
      </c>
      <c r="I933" s="36">
        <f>1+('IV. Inputs Solar'!$S$101*(H933-25))</f>
        <v>0.98648124999999998</v>
      </c>
      <c r="J933" s="36">
        <f>G933*I933*('IV. Inputs Solar'!$T$52*'IV. Inputs Solar'!$S$53)/1000</f>
        <v>0.93381036219442448</v>
      </c>
      <c r="K933" s="125">
        <f t="shared" si="52"/>
        <v>-0.26714369552775774</v>
      </c>
      <c r="L933" s="36">
        <f>IF(K933&gt;0,MATCH(0,K933:$K$8797,-1)-1,0)</f>
        <v>0</v>
      </c>
      <c r="M933" s="126">
        <f>IF('IV. Inputs Solar'!$T$60=0,
     0,
     IF(K932&gt;0,
          IF(T932=0,
               IF(M932&gt;='IV. Inputs Solar'!$S$108*'IV. Inputs Solar'!$T$60,
                    IF(M932-MIN('IV. Inputs Solar'!$S$58/'IV. Inputs Solar'!$S$106,K932/'IV. Inputs Solar'!$S$106)&lt;'IV. Inputs Solar'!$T$60*'IV. Inputs Solar'!$S$108,
                         'IV. Inputs Solar'!$T$60*'IV. Inputs Solar'!$S$108,
                         M932-MIN('IV. Inputs Solar'!$S$58/'IV. Inputs Solar'!$S$106,K932/'IV. Inputs Solar'!$S$106)),
                    IF(M932+MIN('IV. Inputs Solar'!$S$66-K932,'IV. Inputs Solar'!$S$58)*'IV. Inputs Solar'!$S$106&gt;'IV. Inputs Solar'!$T$60,
                         'IV. Inputs Solar'!$T$60,
                         M932+MIN('IV. Inputs Solar'!$S$66-K932,'IV. Inputs Solar'!$S$58)*'IV. Inputs Solar'!$S$106)),
               IF(M932-'IV. Inputs Solar'!$S$108*'IV. Inputs Solar'!$T$60&lt;MIN('IV. Inputs Solar'!$T$60,'IV. Inputs Solar'!$T$60*'IV. Inputs Solar'!$S$108+SUM(INDEX(K933:$K$8797,MATCH(L933,L933:$L$8797,0),1):INDEX(K933:$K$8797,MATCH(L933,L933:$L$8797,0)+L933-1,1))/'IV. Inputs Solar'!$S$106),
                    IF(M932+MIN('IV. Inputs Solar'!$S$66-K932,'IV. Inputs Solar'!$S$58)*'IV. Inputs Solar'!$S$106&gt;MIN('IV. Inputs Solar'!$T$60,'IV. Inputs Solar'!$T$60*'IV. Inputs Solar'!$S$108+SUM(INDEX(K933:$K$8797,MATCH(L933,L933:$L$8797,0),1):INDEX(K933:$K$8797,MATCH(L933,L933:$L$8797,0)+L933-1,1))/'IV. Inputs Solar'!$S$106),
                         MIN('IV. Inputs Solar'!$T$60,'IV. Inputs Solar'!$T$60*'IV. Inputs Solar'!$S$108+SUM(INDEX(K933:$K$8797,MATCH(L933,L933:$L$8797,0),1):INDEX(K933:$K$8797,MATCH(L933,L933:$L$8797,0)+L933-1,1))/'IV. Inputs Solar'!$S$106),
                         M932+MIN('IV. Inputs Solar'!$S$66-K932,'IV. Inputs Solar'!$S$58)*'IV. Inputs Solar'!$S$106),
                    M932)),
          IF(M932&lt;'IV. Inputs Solar'!$T$60,
               IF(M932-MAX((-1)*'IV. Inputs Solar'!$S$58*'IV. Inputs Solar'!$S$106,K932*'IV. Inputs Solar'!$S$106)&gt;'IV. Inputs Solar'!$T$60,
                    'IV. Inputs Solar'!$T$60,
                    M932-MAX((-1)*'IV. Inputs Solar'!$S$58*'IV. Inputs Solar'!$S$106,K932*'IV. Inputs Solar'!$S$106)),
               M932)))</f>
        <v>12</v>
      </c>
      <c r="N933" s="98">
        <f>IF('IV. Inputs Solar'!$T$60=0,0,M933/'IV. Inputs Solar'!$T$60)</f>
        <v>0.2</v>
      </c>
      <c r="O933" s="36">
        <f t="shared" si="54"/>
        <v>0</v>
      </c>
      <c r="P933" s="36">
        <f t="shared" si="55"/>
        <v>0</v>
      </c>
      <c r="Q933" s="36">
        <f t="shared" si="53"/>
        <v>0</v>
      </c>
      <c r="R933" s="36">
        <f>ROUND(IF(K933&lt;0,((M933-M934)/'IV. Inputs Solar'!$S$106)-K933,0),2)</f>
        <v>0</v>
      </c>
      <c r="S933" s="125">
        <f>ROUND(IF(K933&gt;0,IF(T933&gt;0,K933,ABS((M933-M934)*'IV. Inputs Solar'!$S$106-K933)),0),2)</f>
        <v>0</v>
      </c>
      <c r="T933" s="151">
        <f>IF('IV. Inputs Solar'!$T$60&lt;&gt;0,
     IF(AND(M933&lt;MIN('IV. Inputs Solar'!$T$60,'IV. Inputs Solar'!$T$60*'IV. Inputs Solar'!$S$108+SUM(INDEX(K933:$K$8797,MATCH(L933,L933:$L$8797,0),1):INDEX(K933:$K$8797,MATCH(L933,L933:$L$8797,0)+L933-1,1))/'IV. Inputs Solar'!$S$106),K933&gt;0),
          'IV. Inputs Solar'!$S$66,
          0),
     IF(K933&gt;0,
          IF(K933&lt;0.3*'IV. Inputs Solar'!$S$66,
               0.3*'IV. Inputs Solar'!$S$66,
               K933),
          0))</f>
        <v>0</v>
      </c>
      <c r="U933" s="151">
        <f>T933/('III. Inputs Baseline Diesel'!$S$54*'III. Inputs Baseline Diesel'!$S$57)</f>
        <v>0</v>
      </c>
    </row>
    <row r="934" spans="2:21" ht="14.25" customHeight="1" x14ac:dyDescent="0.25">
      <c r="B934" s="635">
        <v>897</v>
      </c>
      <c r="C934" s="268">
        <f>INDEX('V. Load Profile'!$D$85:$K$108,IF(MOD(B934,24)=0, 24,MOD(B934,24)),4)</f>
        <v>0.7777777777777779</v>
      </c>
      <c r="D934" s="605">
        <f>IF('III. Inputs Baseline Diesel'!$S$17&gt;0,IF(AND(C934&gt;0, C934&lt;'III. Inputs Baseline Diesel'!$S$17*'III. Inputs Baseline Diesel'!$S$50),'III. Inputs Baseline Diesel'!$S$50*'III. Inputs Baseline Diesel'!$S$17,C934))</f>
        <v>3.2279999999999998</v>
      </c>
      <c r="E934" s="23">
        <f>INDEX('IX. Irradiation Data'!$G$15:$I$8774,B934,2)</f>
        <v>208</v>
      </c>
      <c r="F934" s="36">
        <f>INDEX('IX. Irradiation Data'!$G$15:$I$8774,B934, 3)</f>
        <v>27.7</v>
      </c>
      <c r="G934" s="36">
        <f>E934*COS(RADIANS('IV. Inputs Solar'!$S$102))</f>
        <v>200.91257186812621</v>
      </c>
      <c r="H934" s="36">
        <f>F934+('IV. Inputs Solar'!$S$100-20)/80*E934/10</f>
        <v>40.700000000000003</v>
      </c>
      <c r="I934" s="36">
        <f>1+('IV. Inputs Solar'!$S$101*(H934-25))</f>
        <v>0.94504999999999995</v>
      </c>
      <c r="J934" s="36">
        <f>G934*I934*('IV. Inputs Solar'!$T$52*'IV. Inputs Solar'!$S$53)/1000</f>
        <v>3.7974485208794531</v>
      </c>
      <c r="K934" s="125">
        <f t="shared" ref="K934:K997" si="56">C934-J934</f>
        <v>-3.0196707431016749</v>
      </c>
      <c r="L934" s="36">
        <f>IF(K934&gt;0,MATCH(0,K934:$K$8797,-1)-1,0)</f>
        <v>0</v>
      </c>
      <c r="M934" s="126">
        <f>IF('IV. Inputs Solar'!$T$60=0,
     0,
     IF(K933&gt;0,
          IF(T933=0,
               IF(M933&gt;='IV. Inputs Solar'!$S$108*'IV. Inputs Solar'!$T$60,
                    IF(M933-MIN('IV. Inputs Solar'!$S$58/'IV. Inputs Solar'!$S$106,K933/'IV. Inputs Solar'!$S$106)&lt;'IV. Inputs Solar'!$T$60*'IV. Inputs Solar'!$S$108,
                         'IV. Inputs Solar'!$T$60*'IV. Inputs Solar'!$S$108,
                         M933-MIN('IV. Inputs Solar'!$S$58/'IV. Inputs Solar'!$S$106,K933/'IV. Inputs Solar'!$S$106)),
                    IF(M933+MIN('IV. Inputs Solar'!$S$66-K933,'IV. Inputs Solar'!$S$58)*'IV. Inputs Solar'!$S$106&gt;'IV. Inputs Solar'!$T$60,
                         'IV. Inputs Solar'!$T$60,
                         M933+MIN('IV. Inputs Solar'!$S$66-K933,'IV. Inputs Solar'!$S$58)*'IV. Inputs Solar'!$S$106)),
               IF(M933-'IV. Inputs Solar'!$S$108*'IV. Inputs Solar'!$T$60&lt;MIN('IV. Inputs Solar'!$T$60,'IV. Inputs Solar'!$T$60*'IV. Inputs Solar'!$S$108+SUM(INDEX(K934:$K$8797,MATCH(L934,L934:$L$8797,0),1):INDEX(K934:$K$8797,MATCH(L934,L934:$L$8797,0)+L934-1,1))/'IV. Inputs Solar'!$S$106),
                    IF(M933+MIN('IV. Inputs Solar'!$S$66-K933,'IV. Inputs Solar'!$S$58)*'IV. Inputs Solar'!$S$106&gt;MIN('IV. Inputs Solar'!$T$60,'IV. Inputs Solar'!$T$60*'IV. Inputs Solar'!$S$108+SUM(INDEX(K934:$K$8797,MATCH(L934,L934:$L$8797,0),1):INDEX(K934:$K$8797,MATCH(L934,L934:$L$8797,0)+L934-1,1))/'IV. Inputs Solar'!$S$106),
                         MIN('IV. Inputs Solar'!$T$60,'IV. Inputs Solar'!$T$60*'IV. Inputs Solar'!$S$108+SUM(INDEX(K934:$K$8797,MATCH(L934,L934:$L$8797,0),1):INDEX(K934:$K$8797,MATCH(L934,L934:$L$8797,0)+L934-1,1))/'IV. Inputs Solar'!$S$106),
                         M933+MIN('IV. Inputs Solar'!$S$66-K933,'IV. Inputs Solar'!$S$58)*'IV. Inputs Solar'!$S$106),
                    M933)),
          IF(M933&lt;'IV. Inputs Solar'!$T$60,
               IF(M933-MAX((-1)*'IV. Inputs Solar'!$S$58*'IV. Inputs Solar'!$S$106,K933*'IV. Inputs Solar'!$S$106)&gt;'IV. Inputs Solar'!$T$60,
                    'IV. Inputs Solar'!$T$60,
                    M933-MAX((-1)*'IV. Inputs Solar'!$S$58*'IV. Inputs Solar'!$S$106,K933*'IV. Inputs Solar'!$S$106)),
               M933)))</f>
        <v>12.253434762126675</v>
      </c>
      <c r="N934" s="98">
        <f>IF('IV. Inputs Solar'!$T$60=0,0,M934/'IV. Inputs Solar'!$T$60)</f>
        <v>0.20422391270211124</v>
      </c>
      <c r="O934" s="36">
        <f t="shared" si="54"/>
        <v>1</v>
      </c>
      <c r="P934" s="36">
        <f t="shared" si="55"/>
        <v>1</v>
      </c>
      <c r="Q934" s="36">
        <f t="shared" si="53"/>
        <v>0.8</v>
      </c>
      <c r="R934" s="36">
        <f>ROUND(IF(K934&lt;0,((M934-M935)/'IV. Inputs Solar'!$S$106)-K934,0),2)</f>
        <v>0</v>
      </c>
      <c r="S934" s="125">
        <f>ROUND(IF(K934&gt;0,IF(T934&gt;0,K934,ABS((M934-M935)*'IV. Inputs Solar'!$S$106-K934)),0),2)</f>
        <v>0</v>
      </c>
      <c r="T934" s="151">
        <f>IF('IV. Inputs Solar'!$T$60&lt;&gt;0,
     IF(AND(M934&lt;MIN('IV. Inputs Solar'!$T$60,'IV. Inputs Solar'!$T$60*'IV. Inputs Solar'!$S$108+SUM(INDEX(K934:$K$8797,MATCH(L934,L934:$L$8797,0),1):INDEX(K934:$K$8797,MATCH(L934,L934:$L$8797,0)+L934-1,1))/'IV. Inputs Solar'!$S$106),K934&gt;0),
          'IV. Inputs Solar'!$S$66,
          0),
     IF(K934&gt;0,
          IF(K934&lt;0.3*'IV. Inputs Solar'!$S$66,
               0.3*'IV. Inputs Solar'!$S$66,
               K934),
          0))</f>
        <v>0</v>
      </c>
      <c r="U934" s="151">
        <f>T934/('III. Inputs Baseline Diesel'!$S$54*'III. Inputs Baseline Diesel'!$S$57)</f>
        <v>0</v>
      </c>
    </row>
    <row r="935" spans="2:21" ht="14.25" customHeight="1" x14ac:dyDescent="0.25">
      <c r="B935" s="635">
        <v>898</v>
      </c>
      <c r="C935" s="268">
        <f>INDEX('V. Load Profile'!$D$85:$K$108,IF(MOD(B935,24)=0, 24,MOD(B935,24)),4)</f>
        <v>1.0444444444444445</v>
      </c>
      <c r="D935" s="605">
        <f>IF('III. Inputs Baseline Diesel'!$S$17&gt;0,IF(AND(C935&gt;0, C935&lt;'III. Inputs Baseline Diesel'!$S$17*'III. Inputs Baseline Diesel'!$S$50),'III. Inputs Baseline Diesel'!$S$50*'III. Inputs Baseline Diesel'!$S$17,C935))</f>
        <v>3.2279999999999998</v>
      </c>
      <c r="E935" s="23">
        <f>INDEX('IX. Irradiation Data'!$G$15:$I$8774,B935,2)</f>
        <v>386</v>
      </c>
      <c r="F935" s="36">
        <f>INDEX('IX. Irradiation Data'!$G$15:$I$8774,B935, 3)</f>
        <v>29.5</v>
      </c>
      <c r="G935" s="36">
        <f>E935*COS(RADIANS('IV. Inputs Solar'!$S$102))</f>
        <v>372.84736894758038</v>
      </c>
      <c r="H935" s="36">
        <f>F935+('IV. Inputs Solar'!$S$100-20)/80*E935/10</f>
        <v>53.625</v>
      </c>
      <c r="I935" s="36">
        <f>1+('IV. Inputs Solar'!$S$101*(H935-25))</f>
        <v>0.89981250000000002</v>
      </c>
      <c r="J935" s="36">
        <f>G935*I935*('IV. Inputs Solar'!$T$52*'IV. Inputs Solar'!$S$53)/1000</f>
        <v>6.7098544634228938</v>
      </c>
      <c r="K935" s="125">
        <f t="shared" si="56"/>
        <v>-5.6654100189784495</v>
      </c>
      <c r="L935" s="36">
        <f>IF(K935&gt;0,MATCH(0,K935:$K$8797,-1)-1,0)</f>
        <v>0</v>
      </c>
      <c r="M935" s="126">
        <f>IF('IV. Inputs Solar'!$T$60=0,
     0,
     IF(K934&gt;0,
          IF(T934=0,
               IF(M934&gt;='IV. Inputs Solar'!$S$108*'IV. Inputs Solar'!$T$60,
                    IF(M934-MIN('IV. Inputs Solar'!$S$58/'IV. Inputs Solar'!$S$106,K934/'IV. Inputs Solar'!$S$106)&lt;'IV. Inputs Solar'!$T$60*'IV. Inputs Solar'!$S$108,
                         'IV. Inputs Solar'!$T$60*'IV. Inputs Solar'!$S$108,
                         M934-MIN('IV. Inputs Solar'!$S$58/'IV. Inputs Solar'!$S$106,K934/'IV. Inputs Solar'!$S$106)),
                    IF(M934+MIN('IV. Inputs Solar'!$S$66-K934,'IV. Inputs Solar'!$S$58)*'IV. Inputs Solar'!$S$106&gt;'IV. Inputs Solar'!$T$60,
                         'IV. Inputs Solar'!$T$60,
                         M934+MIN('IV. Inputs Solar'!$S$66-K934,'IV. Inputs Solar'!$S$58)*'IV. Inputs Solar'!$S$106)),
               IF(M934-'IV. Inputs Solar'!$S$108*'IV. Inputs Solar'!$T$60&lt;MIN('IV. Inputs Solar'!$T$60,'IV. Inputs Solar'!$T$60*'IV. Inputs Solar'!$S$108+SUM(INDEX(K935:$K$8797,MATCH(L935,L935:$L$8797,0),1):INDEX(K935:$K$8797,MATCH(L935,L935:$L$8797,0)+L935-1,1))/'IV. Inputs Solar'!$S$106),
                    IF(M934+MIN('IV. Inputs Solar'!$S$66-K934,'IV. Inputs Solar'!$S$58)*'IV. Inputs Solar'!$S$106&gt;MIN('IV. Inputs Solar'!$T$60,'IV. Inputs Solar'!$T$60*'IV. Inputs Solar'!$S$108+SUM(INDEX(K935:$K$8797,MATCH(L935,L935:$L$8797,0),1):INDEX(K935:$K$8797,MATCH(L935,L935:$L$8797,0)+L935-1,1))/'IV. Inputs Solar'!$S$106),
                         MIN('IV. Inputs Solar'!$T$60,'IV. Inputs Solar'!$T$60*'IV. Inputs Solar'!$S$108+SUM(INDEX(K935:$K$8797,MATCH(L935,L935:$L$8797,0),1):INDEX(K935:$K$8797,MATCH(L935,L935:$L$8797,0)+L935-1,1))/'IV. Inputs Solar'!$S$106),
                         M934+MIN('IV. Inputs Solar'!$S$66-K934,'IV. Inputs Solar'!$S$58)*'IV. Inputs Solar'!$S$106),
                    M934)),
          IF(M934&lt;'IV. Inputs Solar'!$T$60,
               IF(M934-MAX((-1)*'IV. Inputs Solar'!$S$58*'IV. Inputs Solar'!$S$106,K934*'IV. Inputs Solar'!$S$106)&gt;'IV. Inputs Solar'!$T$60,
                    'IV. Inputs Solar'!$T$60,
                    M934-MAX((-1)*'IV. Inputs Solar'!$S$58*'IV. Inputs Solar'!$S$106,K934*'IV. Inputs Solar'!$S$106)),
               M934)))</f>
        <v>15.118145961719017</v>
      </c>
      <c r="N935" s="98">
        <f>IF('IV. Inputs Solar'!$T$60=0,0,M935/'IV. Inputs Solar'!$T$60)</f>
        <v>0.25196909936198364</v>
      </c>
      <c r="O935" s="36">
        <f t="shared" si="54"/>
        <v>1</v>
      </c>
      <c r="P935" s="36">
        <f t="shared" si="55"/>
        <v>0</v>
      </c>
      <c r="Q935" s="36">
        <f t="shared" ref="Q935:Q998" si="57">IF(P935=1,1-N934,0)</f>
        <v>0</v>
      </c>
      <c r="R935" s="36">
        <f>ROUND(IF(K935&lt;0,((M935-M936)/'IV. Inputs Solar'!$S$106)-K935,0),2)</f>
        <v>0</v>
      </c>
      <c r="S935" s="125">
        <f>ROUND(IF(K935&gt;0,IF(T935&gt;0,K935,ABS((M935-M936)*'IV. Inputs Solar'!$S$106-K935)),0),2)</f>
        <v>0</v>
      </c>
      <c r="T935" s="151">
        <f>IF('IV. Inputs Solar'!$T$60&lt;&gt;0,
     IF(AND(M935&lt;MIN('IV. Inputs Solar'!$T$60,'IV. Inputs Solar'!$T$60*'IV. Inputs Solar'!$S$108+SUM(INDEX(K935:$K$8797,MATCH(L935,L935:$L$8797,0),1):INDEX(K935:$K$8797,MATCH(L935,L935:$L$8797,0)+L935-1,1))/'IV. Inputs Solar'!$S$106),K935&gt;0),
          'IV. Inputs Solar'!$S$66,
          0),
     IF(K935&gt;0,
          IF(K935&lt;0.3*'IV. Inputs Solar'!$S$66,
               0.3*'IV. Inputs Solar'!$S$66,
               K935),
          0))</f>
        <v>0</v>
      </c>
      <c r="U935" s="151">
        <f>T935/('III. Inputs Baseline Diesel'!$S$54*'III. Inputs Baseline Diesel'!$S$57)</f>
        <v>0</v>
      </c>
    </row>
    <row r="936" spans="2:21" ht="14.25" customHeight="1" x14ac:dyDescent="0.25">
      <c r="B936" s="635">
        <v>899</v>
      </c>
      <c r="C936" s="268">
        <f>INDEX('V. Load Profile'!$D$85:$K$108,IF(MOD(B936,24)=0, 24,MOD(B936,24)),4)</f>
        <v>1.0444444444444445</v>
      </c>
      <c r="D936" s="605">
        <f>IF('III. Inputs Baseline Diesel'!$S$17&gt;0,IF(AND(C936&gt;0, C936&lt;'III. Inputs Baseline Diesel'!$S$17*'III. Inputs Baseline Diesel'!$S$50),'III. Inputs Baseline Diesel'!$S$50*'III. Inputs Baseline Diesel'!$S$17,C936))</f>
        <v>3.2279999999999998</v>
      </c>
      <c r="E936" s="23">
        <f>INDEX('IX. Irradiation Data'!$G$15:$I$8774,B936,2)</f>
        <v>533</v>
      </c>
      <c r="F936" s="36">
        <f>INDEX('IX. Irradiation Data'!$G$15:$I$8774,B936, 3)</f>
        <v>30.5</v>
      </c>
      <c r="G936" s="36">
        <f>E936*COS(RADIANS('IV. Inputs Solar'!$S$102))</f>
        <v>514.83846541207345</v>
      </c>
      <c r="H936" s="36">
        <f>F936+('IV. Inputs Solar'!$S$100-20)/80*E936/10</f>
        <v>63.8125</v>
      </c>
      <c r="I936" s="36">
        <f>1+('IV. Inputs Solar'!$S$101*(H936-25))</f>
        <v>0.86415624999999996</v>
      </c>
      <c r="J936" s="36">
        <f>G936*I936*('IV. Inputs Solar'!$T$52*'IV. Inputs Solar'!$S$53)/1000</f>
        <v>8.898017552525042</v>
      </c>
      <c r="K936" s="125">
        <f t="shared" si="56"/>
        <v>-7.8535731080805977</v>
      </c>
      <c r="L936" s="36">
        <f>IF(K936&gt;0,MATCH(0,K936:$K$8797,-1)-1,0)</f>
        <v>0</v>
      </c>
      <c r="M936" s="126">
        <f>IF('IV. Inputs Solar'!$T$60=0,
     0,
     IF(K935&gt;0,
          IF(T935=0,
               IF(M935&gt;='IV. Inputs Solar'!$S$108*'IV. Inputs Solar'!$T$60,
                    IF(M935-MIN('IV. Inputs Solar'!$S$58/'IV. Inputs Solar'!$S$106,K935/'IV. Inputs Solar'!$S$106)&lt;'IV. Inputs Solar'!$T$60*'IV. Inputs Solar'!$S$108,
                         'IV. Inputs Solar'!$T$60*'IV. Inputs Solar'!$S$108,
                         M935-MIN('IV. Inputs Solar'!$S$58/'IV. Inputs Solar'!$S$106,K935/'IV. Inputs Solar'!$S$106)),
                    IF(M935+MIN('IV. Inputs Solar'!$S$66-K935,'IV. Inputs Solar'!$S$58)*'IV. Inputs Solar'!$S$106&gt;'IV. Inputs Solar'!$T$60,
                         'IV. Inputs Solar'!$T$60,
                         M935+MIN('IV. Inputs Solar'!$S$66-K935,'IV. Inputs Solar'!$S$58)*'IV. Inputs Solar'!$S$106)),
               IF(M935-'IV. Inputs Solar'!$S$108*'IV. Inputs Solar'!$T$60&lt;MIN('IV. Inputs Solar'!$T$60,'IV. Inputs Solar'!$T$60*'IV. Inputs Solar'!$S$108+SUM(INDEX(K936:$K$8797,MATCH(L936,L936:$L$8797,0),1):INDEX(K936:$K$8797,MATCH(L936,L936:$L$8797,0)+L936-1,1))/'IV. Inputs Solar'!$S$106),
                    IF(M935+MIN('IV. Inputs Solar'!$S$66-K935,'IV. Inputs Solar'!$S$58)*'IV. Inputs Solar'!$S$106&gt;MIN('IV. Inputs Solar'!$T$60,'IV. Inputs Solar'!$T$60*'IV. Inputs Solar'!$S$108+SUM(INDEX(K936:$K$8797,MATCH(L936,L936:$L$8797,0),1):INDEX(K936:$K$8797,MATCH(L936,L936:$L$8797,0)+L936-1,1))/'IV. Inputs Solar'!$S$106),
                         MIN('IV. Inputs Solar'!$T$60,'IV. Inputs Solar'!$T$60*'IV. Inputs Solar'!$S$108+SUM(INDEX(K936:$K$8797,MATCH(L936,L936:$L$8797,0),1):INDEX(K936:$K$8797,MATCH(L936,L936:$L$8797,0)+L936-1,1))/'IV. Inputs Solar'!$S$106),
                         M935+MIN('IV. Inputs Solar'!$S$66-K935,'IV. Inputs Solar'!$S$58)*'IV. Inputs Solar'!$S$106),
                    M935)),
          IF(M935&lt;'IV. Inputs Solar'!$T$60,
               IF(M935-MAX((-1)*'IV. Inputs Solar'!$S$58*'IV. Inputs Solar'!$S$106,K935*'IV. Inputs Solar'!$S$106)&gt;'IV. Inputs Solar'!$T$60,
                    'IV. Inputs Solar'!$T$60,
                    M935-MAX((-1)*'IV. Inputs Solar'!$S$58*'IV. Inputs Solar'!$S$106,K935*'IV. Inputs Solar'!$S$106)),
               M935)))</f>
        <v>20.492825823331916</v>
      </c>
      <c r="N936" s="98">
        <f>IF('IV. Inputs Solar'!$T$60=0,0,M936/'IV. Inputs Solar'!$T$60)</f>
        <v>0.34154709705553193</v>
      </c>
      <c r="O936" s="36">
        <f t="shared" ref="O936:O999" si="58">IF(M936&gt;M935,1,0)</f>
        <v>1</v>
      </c>
      <c r="P936" s="36">
        <f t="shared" ref="P936:P999" si="59">IF(AND(O936&lt;&gt;O935,O936=1),1,0)</f>
        <v>0</v>
      </c>
      <c r="Q936" s="36">
        <f t="shared" si="57"/>
        <v>0</v>
      </c>
      <c r="R936" s="36">
        <f>ROUND(IF(K936&lt;0,((M936-M937)/'IV. Inputs Solar'!$S$106)-K936,0),2)</f>
        <v>0</v>
      </c>
      <c r="S936" s="125">
        <f>ROUND(IF(K936&gt;0,IF(T936&gt;0,K936,ABS((M936-M937)*'IV. Inputs Solar'!$S$106-K936)),0),2)</f>
        <v>0</v>
      </c>
      <c r="T936" s="151">
        <f>IF('IV. Inputs Solar'!$T$60&lt;&gt;0,
     IF(AND(M936&lt;MIN('IV. Inputs Solar'!$T$60,'IV. Inputs Solar'!$T$60*'IV. Inputs Solar'!$S$108+SUM(INDEX(K936:$K$8797,MATCH(L936,L936:$L$8797,0),1):INDEX(K936:$K$8797,MATCH(L936,L936:$L$8797,0)+L936-1,1))/'IV. Inputs Solar'!$S$106),K936&gt;0),
          'IV. Inputs Solar'!$S$66,
          0),
     IF(K936&gt;0,
          IF(K936&lt;0.3*'IV. Inputs Solar'!$S$66,
               0.3*'IV. Inputs Solar'!$S$66,
               K936),
          0))</f>
        <v>0</v>
      </c>
      <c r="U936" s="151">
        <f>T936/('III. Inputs Baseline Diesel'!$S$54*'III. Inputs Baseline Diesel'!$S$57)</f>
        <v>0</v>
      </c>
    </row>
    <row r="937" spans="2:21" ht="14.25" customHeight="1" x14ac:dyDescent="0.25">
      <c r="B937" s="635">
        <v>900</v>
      </c>
      <c r="C937" s="268">
        <f>INDEX('V. Load Profile'!$D$85:$K$108,IF(MOD(B937,24)=0, 24,MOD(B937,24)),4)</f>
        <v>1.6</v>
      </c>
      <c r="D937" s="605">
        <f>IF('III. Inputs Baseline Diesel'!$S$17&gt;0,IF(AND(C937&gt;0, C937&lt;'III. Inputs Baseline Diesel'!$S$17*'III. Inputs Baseline Diesel'!$S$50),'III. Inputs Baseline Diesel'!$S$50*'III. Inputs Baseline Diesel'!$S$17,C937))</f>
        <v>3.2279999999999998</v>
      </c>
      <c r="E937" s="23">
        <f>INDEX('IX. Irradiation Data'!$G$15:$I$8774,B937,2)</f>
        <v>628</v>
      </c>
      <c r="F937" s="36">
        <f>INDEX('IX. Irradiation Data'!$G$15:$I$8774,B937, 3)</f>
        <v>31.5</v>
      </c>
      <c r="G937" s="36">
        <f>E937*COS(RADIANS('IV. Inputs Solar'!$S$102))</f>
        <v>606.60141890953491</v>
      </c>
      <c r="H937" s="36">
        <f>F937+('IV. Inputs Solar'!$S$100-20)/80*E937/10</f>
        <v>70.75</v>
      </c>
      <c r="I937" s="36">
        <f>1+('IV. Inputs Solar'!$S$101*(H937-25))</f>
        <v>0.83987500000000004</v>
      </c>
      <c r="J937" s="36">
        <f>G937*I937*('IV. Inputs Solar'!$T$52*'IV. Inputs Solar'!$S$53)/1000</f>
        <v>10.189387334132913</v>
      </c>
      <c r="K937" s="125">
        <f t="shared" si="56"/>
        <v>-8.5893873341329137</v>
      </c>
      <c r="L937" s="36">
        <f>IF(K937&gt;0,MATCH(0,K937:$K$8797,-1)-1,0)</f>
        <v>0</v>
      </c>
      <c r="M937" s="126">
        <f>IF('IV. Inputs Solar'!$T$60=0,
     0,
     IF(K936&gt;0,
          IF(T936=0,
               IF(M936&gt;='IV. Inputs Solar'!$S$108*'IV. Inputs Solar'!$T$60,
                    IF(M936-MIN('IV. Inputs Solar'!$S$58/'IV. Inputs Solar'!$S$106,K936/'IV. Inputs Solar'!$S$106)&lt;'IV. Inputs Solar'!$T$60*'IV. Inputs Solar'!$S$108,
                         'IV. Inputs Solar'!$T$60*'IV. Inputs Solar'!$S$108,
                         M936-MIN('IV. Inputs Solar'!$S$58/'IV. Inputs Solar'!$S$106,K936/'IV. Inputs Solar'!$S$106)),
                    IF(M936+MIN('IV. Inputs Solar'!$S$66-K936,'IV. Inputs Solar'!$S$58)*'IV. Inputs Solar'!$S$106&gt;'IV. Inputs Solar'!$T$60,
                         'IV. Inputs Solar'!$T$60,
                         M936+MIN('IV. Inputs Solar'!$S$66-K936,'IV. Inputs Solar'!$S$58)*'IV. Inputs Solar'!$S$106)),
               IF(M936-'IV. Inputs Solar'!$S$108*'IV. Inputs Solar'!$T$60&lt;MIN('IV. Inputs Solar'!$T$60,'IV. Inputs Solar'!$T$60*'IV. Inputs Solar'!$S$108+SUM(INDEX(K937:$K$8797,MATCH(L937,L937:$L$8797,0),1):INDEX(K937:$K$8797,MATCH(L937,L937:$L$8797,0)+L937-1,1))/'IV. Inputs Solar'!$S$106),
                    IF(M936+MIN('IV. Inputs Solar'!$S$66-K936,'IV. Inputs Solar'!$S$58)*'IV. Inputs Solar'!$S$106&gt;MIN('IV. Inputs Solar'!$T$60,'IV. Inputs Solar'!$T$60*'IV. Inputs Solar'!$S$108+SUM(INDEX(K937:$K$8797,MATCH(L937,L937:$L$8797,0),1):INDEX(K937:$K$8797,MATCH(L937,L937:$L$8797,0)+L937-1,1))/'IV. Inputs Solar'!$S$106),
                         MIN('IV. Inputs Solar'!$T$60,'IV. Inputs Solar'!$T$60*'IV. Inputs Solar'!$S$108+SUM(INDEX(K937:$K$8797,MATCH(L937,L937:$L$8797,0),1):INDEX(K937:$K$8797,MATCH(L937,L937:$L$8797,0)+L937-1,1))/'IV. Inputs Solar'!$S$106),
                         M936+MIN('IV. Inputs Solar'!$S$66-K936,'IV. Inputs Solar'!$S$58)*'IV. Inputs Solar'!$S$106),
                    M936)),
          IF(M936&lt;'IV. Inputs Solar'!$T$60,
               IF(M936-MAX((-1)*'IV. Inputs Solar'!$S$58*'IV. Inputs Solar'!$S$106,K936*'IV. Inputs Solar'!$S$106)&gt;'IV. Inputs Solar'!$T$60,
                    'IV. Inputs Solar'!$T$60,
                    M936-MAX((-1)*'IV. Inputs Solar'!$S$58*'IV. Inputs Solar'!$S$106,K936*'IV. Inputs Solar'!$S$106)),
               M936)))</f>
        <v>27.943379460986641</v>
      </c>
      <c r="N937" s="98">
        <f>IF('IV. Inputs Solar'!$T$60=0,0,M937/'IV. Inputs Solar'!$T$60)</f>
        <v>0.46572299101644404</v>
      </c>
      <c r="O937" s="36">
        <f t="shared" si="58"/>
        <v>1</v>
      </c>
      <c r="P937" s="36">
        <f t="shared" si="59"/>
        <v>0</v>
      </c>
      <c r="Q937" s="36">
        <f t="shared" si="57"/>
        <v>0</v>
      </c>
      <c r="R937" s="36">
        <f>ROUND(IF(K937&lt;0,((M937-M938)/'IV. Inputs Solar'!$S$106)-K937,0),2)</f>
        <v>0</v>
      </c>
      <c r="S937" s="125">
        <f>ROUND(IF(K937&gt;0,IF(T937&gt;0,K937,ABS((M937-M938)*'IV. Inputs Solar'!$S$106-K937)),0),2)</f>
        <v>0</v>
      </c>
      <c r="T937" s="151">
        <f>IF('IV. Inputs Solar'!$T$60&lt;&gt;0,
     IF(AND(M937&lt;MIN('IV. Inputs Solar'!$T$60,'IV. Inputs Solar'!$T$60*'IV. Inputs Solar'!$S$108+SUM(INDEX(K937:$K$8797,MATCH(L937,L937:$L$8797,0),1):INDEX(K937:$K$8797,MATCH(L937,L937:$L$8797,0)+L937-1,1))/'IV. Inputs Solar'!$S$106),K937&gt;0),
          'IV. Inputs Solar'!$S$66,
          0),
     IF(K937&gt;0,
          IF(K937&lt;0.3*'IV. Inputs Solar'!$S$66,
               0.3*'IV. Inputs Solar'!$S$66,
               K937),
          0))</f>
        <v>0</v>
      </c>
      <c r="U937" s="151">
        <f>T937/('III. Inputs Baseline Diesel'!$S$54*'III. Inputs Baseline Diesel'!$S$57)</f>
        <v>0</v>
      </c>
    </row>
    <row r="938" spans="2:21" ht="14.25" customHeight="1" x14ac:dyDescent="0.25">
      <c r="B938" s="635">
        <v>901</v>
      </c>
      <c r="C938" s="268">
        <f>INDEX('V. Load Profile'!$D$85:$K$108,IF(MOD(B938,24)=0, 24,MOD(B938,24)),4)</f>
        <v>1.377777777777778</v>
      </c>
      <c r="D938" s="605">
        <f>IF('III. Inputs Baseline Diesel'!$S$17&gt;0,IF(AND(C938&gt;0, C938&lt;'III. Inputs Baseline Diesel'!$S$17*'III. Inputs Baseline Diesel'!$S$50),'III. Inputs Baseline Diesel'!$S$50*'III. Inputs Baseline Diesel'!$S$17,C938))</f>
        <v>3.2279999999999998</v>
      </c>
      <c r="E938" s="23">
        <f>INDEX('IX. Irradiation Data'!$G$15:$I$8774,B938,2)</f>
        <v>663</v>
      </c>
      <c r="F938" s="36">
        <f>INDEX('IX. Irradiation Data'!$G$15:$I$8774,B938, 3)</f>
        <v>32.5</v>
      </c>
      <c r="G938" s="36">
        <f>E938*COS(RADIANS('IV. Inputs Solar'!$S$102))</f>
        <v>640.40882282965231</v>
      </c>
      <c r="H938" s="36">
        <f>F938+('IV. Inputs Solar'!$S$100-20)/80*E938/10</f>
        <v>73.9375</v>
      </c>
      <c r="I938" s="36">
        <f>1+('IV. Inputs Solar'!$S$101*(H938-25))</f>
        <v>0.82871874999999995</v>
      </c>
      <c r="J938" s="36">
        <f>G938*I938*('IV. Inputs Solar'!$T$52*'IV. Inputs Solar'!$S$53)/1000</f>
        <v>10.614375982887218</v>
      </c>
      <c r="K938" s="125">
        <f t="shared" si="56"/>
        <v>-9.2365982051094395</v>
      </c>
      <c r="L938" s="36">
        <f>IF(K938&gt;0,MATCH(0,K938:$K$8797,-1)-1,0)</f>
        <v>0</v>
      </c>
      <c r="M938" s="126">
        <f>IF('IV. Inputs Solar'!$T$60=0,
     0,
     IF(K937&gt;0,
          IF(T937=0,
               IF(M937&gt;='IV. Inputs Solar'!$S$108*'IV. Inputs Solar'!$T$60,
                    IF(M937-MIN('IV. Inputs Solar'!$S$58/'IV. Inputs Solar'!$S$106,K937/'IV. Inputs Solar'!$S$106)&lt;'IV. Inputs Solar'!$T$60*'IV. Inputs Solar'!$S$108,
                         'IV. Inputs Solar'!$T$60*'IV. Inputs Solar'!$S$108,
                         M937-MIN('IV. Inputs Solar'!$S$58/'IV. Inputs Solar'!$S$106,K937/'IV. Inputs Solar'!$S$106)),
                    IF(M937+MIN('IV. Inputs Solar'!$S$66-K937,'IV. Inputs Solar'!$S$58)*'IV. Inputs Solar'!$S$106&gt;'IV. Inputs Solar'!$T$60,
                         'IV. Inputs Solar'!$T$60,
                         M937+MIN('IV. Inputs Solar'!$S$66-K937,'IV. Inputs Solar'!$S$58)*'IV. Inputs Solar'!$S$106)),
               IF(M937-'IV. Inputs Solar'!$S$108*'IV. Inputs Solar'!$T$60&lt;MIN('IV. Inputs Solar'!$T$60,'IV. Inputs Solar'!$T$60*'IV. Inputs Solar'!$S$108+SUM(INDEX(K938:$K$8797,MATCH(L938,L938:$L$8797,0),1):INDEX(K938:$K$8797,MATCH(L938,L938:$L$8797,0)+L938-1,1))/'IV. Inputs Solar'!$S$106),
                    IF(M937+MIN('IV. Inputs Solar'!$S$66-K937,'IV. Inputs Solar'!$S$58)*'IV. Inputs Solar'!$S$106&gt;MIN('IV. Inputs Solar'!$T$60,'IV. Inputs Solar'!$T$60*'IV. Inputs Solar'!$S$108+SUM(INDEX(K938:$K$8797,MATCH(L938,L938:$L$8797,0),1):INDEX(K938:$K$8797,MATCH(L938,L938:$L$8797,0)+L938-1,1))/'IV. Inputs Solar'!$S$106),
                         MIN('IV. Inputs Solar'!$T$60,'IV. Inputs Solar'!$T$60*'IV. Inputs Solar'!$S$108+SUM(INDEX(K938:$K$8797,MATCH(L938,L938:$L$8797,0),1):INDEX(K938:$K$8797,MATCH(L938,L938:$L$8797,0)+L938-1,1))/'IV. Inputs Solar'!$S$106),
                         M937+MIN('IV. Inputs Solar'!$S$66-K937,'IV. Inputs Solar'!$S$58)*'IV. Inputs Solar'!$S$106),
                    M937)),
          IF(M937&lt;'IV. Inputs Solar'!$T$60,
               IF(M937-MAX((-1)*'IV. Inputs Solar'!$S$58*'IV. Inputs Solar'!$S$106,K937*'IV. Inputs Solar'!$S$106)&gt;'IV. Inputs Solar'!$T$60,
                    'IV. Inputs Solar'!$T$60,
                    M937-MAX((-1)*'IV. Inputs Solar'!$S$58*'IV. Inputs Solar'!$S$106,K937*'IV. Inputs Solar'!$S$106)),
               M937)))</f>
        <v>36.091987765365161</v>
      </c>
      <c r="N938" s="98">
        <f>IF('IV. Inputs Solar'!$T$60=0,0,M938/'IV. Inputs Solar'!$T$60)</f>
        <v>0.60153312942275272</v>
      </c>
      <c r="O938" s="36">
        <f t="shared" si="58"/>
        <v>1</v>
      </c>
      <c r="P938" s="36">
        <f t="shared" si="59"/>
        <v>0</v>
      </c>
      <c r="Q938" s="36">
        <f t="shared" si="57"/>
        <v>0</v>
      </c>
      <c r="R938" s="36">
        <f>ROUND(IF(K938&lt;0,((M938-M939)/'IV. Inputs Solar'!$S$106)-K938,0),2)</f>
        <v>0</v>
      </c>
      <c r="S938" s="125">
        <f>ROUND(IF(K938&gt;0,IF(T938&gt;0,K938,ABS((M938-M939)*'IV. Inputs Solar'!$S$106-K938)),0),2)</f>
        <v>0</v>
      </c>
      <c r="T938" s="151">
        <f>IF('IV. Inputs Solar'!$T$60&lt;&gt;0,
     IF(AND(M938&lt;MIN('IV. Inputs Solar'!$T$60,'IV. Inputs Solar'!$T$60*'IV. Inputs Solar'!$S$108+SUM(INDEX(K938:$K$8797,MATCH(L938,L938:$L$8797,0),1):INDEX(K938:$K$8797,MATCH(L938,L938:$L$8797,0)+L938-1,1))/'IV. Inputs Solar'!$S$106),K938&gt;0),
          'IV. Inputs Solar'!$S$66,
          0),
     IF(K938&gt;0,
          IF(K938&lt;0.3*'IV. Inputs Solar'!$S$66,
               0.3*'IV. Inputs Solar'!$S$66,
               K938),
          0))</f>
        <v>0</v>
      </c>
      <c r="U938" s="151">
        <f>T938/('III. Inputs Baseline Diesel'!$S$54*'III. Inputs Baseline Diesel'!$S$57)</f>
        <v>0</v>
      </c>
    </row>
    <row r="939" spans="2:21" ht="14.25" customHeight="1" x14ac:dyDescent="0.25">
      <c r="B939" s="635">
        <v>902</v>
      </c>
      <c r="C939" s="268">
        <f>INDEX('V. Load Profile'!$D$85:$K$108,IF(MOD(B939,24)=0, 24,MOD(B939,24)),4)</f>
        <v>1.1111111111111112</v>
      </c>
      <c r="D939" s="605">
        <f>IF('III. Inputs Baseline Diesel'!$S$17&gt;0,IF(AND(C939&gt;0, C939&lt;'III. Inputs Baseline Diesel'!$S$17*'III. Inputs Baseline Diesel'!$S$50),'III. Inputs Baseline Diesel'!$S$50*'III. Inputs Baseline Diesel'!$S$17,C939))</f>
        <v>3.2279999999999998</v>
      </c>
      <c r="E939" s="23">
        <f>INDEX('IX. Irradiation Data'!$G$15:$I$8774,B939,2)</f>
        <v>697</v>
      </c>
      <c r="F939" s="36">
        <f>INDEX('IX. Irradiation Data'!$G$15:$I$8774,B939, 3)</f>
        <v>32.5</v>
      </c>
      <c r="G939" s="36">
        <f>E939*COS(RADIANS('IV. Inputs Solar'!$S$102))</f>
        <v>673.25030092348061</v>
      </c>
      <c r="H939" s="36">
        <f>F939+('IV. Inputs Solar'!$S$100-20)/80*E939/10</f>
        <v>76.0625</v>
      </c>
      <c r="I939" s="36">
        <f>1+('IV. Inputs Solar'!$S$101*(H939-25))</f>
        <v>0.82128124999999996</v>
      </c>
      <c r="J939" s="36">
        <f>G939*I939*('IV. Inputs Solar'!$T$52*'IV. Inputs Solar'!$S$53)/1000</f>
        <v>11.058556974106246</v>
      </c>
      <c r="K939" s="125">
        <f t="shared" si="56"/>
        <v>-9.947445862995135</v>
      </c>
      <c r="L939" s="36">
        <f>IF(K939&gt;0,MATCH(0,K939:$K$8797,-1)-1,0)</f>
        <v>0</v>
      </c>
      <c r="M939" s="126">
        <f>IF('IV. Inputs Solar'!$T$60=0,
     0,
     IF(K938&gt;0,
          IF(T938=0,
               IF(M938&gt;='IV. Inputs Solar'!$S$108*'IV. Inputs Solar'!$T$60,
                    IF(M938-MIN('IV. Inputs Solar'!$S$58/'IV. Inputs Solar'!$S$106,K938/'IV. Inputs Solar'!$S$106)&lt;'IV. Inputs Solar'!$T$60*'IV. Inputs Solar'!$S$108,
                         'IV. Inputs Solar'!$T$60*'IV. Inputs Solar'!$S$108,
                         M938-MIN('IV. Inputs Solar'!$S$58/'IV. Inputs Solar'!$S$106,K938/'IV. Inputs Solar'!$S$106)),
                    IF(M938+MIN('IV. Inputs Solar'!$S$66-K938,'IV. Inputs Solar'!$S$58)*'IV. Inputs Solar'!$S$106&gt;'IV. Inputs Solar'!$T$60,
                         'IV. Inputs Solar'!$T$60,
                         M938+MIN('IV. Inputs Solar'!$S$66-K938,'IV. Inputs Solar'!$S$58)*'IV. Inputs Solar'!$S$106)),
               IF(M938-'IV. Inputs Solar'!$S$108*'IV. Inputs Solar'!$T$60&lt;MIN('IV. Inputs Solar'!$T$60,'IV. Inputs Solar'!$T$60*'IV. Inputs Solar'!$S$108+SUM(INDEX(K939:$K$8797,MATCH(L939,L939:$L$8797,0),1):INDEX(K939:$K$8797,MATCH(L939,L939:$L$8797,0)+L939-1,1))/'IV. Inputs Solar'!$S$106),
                    IF(M938+MIN('IV. Inputs Solar'!$S$66-K938,'IV. Inputs Solar'!$S$58)*'IV. Inputs Solar'!$S$106&gt;MIN('IV. Inputs Solar'!$T$60,'IV. Inputs Solar'!$T$60*'IV. Inputs Solar'!$S$108+SUM(INDEX(K939:$K$8797,MATCH(L939,L939:$L$8797,0),1):INDEX(K939:$K$8797,MATCH(L939,L939:$L$8797,0)+L939-1,1))/'IV. Inputs Solar'!$S$106),
                         MIN('IV. Inputs Solar'!$T$60,'IV. Inputs Solar'!$T$60*'IV. Inputs Solar'!$S$108+SUM(INDEX(K939:$K$8797,MATCH(L939,L939:$L$8797,0),1):INDEX(K939:$K$8797,MATCH(L939,L939:$L$8797,0)+L939-1,1))/'IV. Inputs Solar'!$S$106),
                         M938+MIN('IV. Inputs Solar'!$S$66-K938,'IV. Inputs Solar'!$S$58)*'IV. Inputs Solar'!$S$106),
                    M938)),
          IF(M938&lt;'IV. Inputs Solar'!$T$60,
               IF(M938-MAX((-1)*'IV. Inputs Solar'!$S$58*'IV. Inputs Solar'!$S$106,K938*'IV. Inputs Solar'!$S$106)&gt;'IV. Inputs Solar'!$T$60,
                    'IV. Inputs Solar'!$T$60,
                    M938-MAX((-1)*'IV. Inputs Solar'!$S$58*'IV. Inputs Solar'!$S$106,K938*'IV. Inputs Solar'!$S$106)),
               M938)))</f>
        <v>44.854594213355838</v>
      </c>
      <c r="N939" s="98">
        <f>IF('IV. Inputs Solar'!$T$60=0,0,M939/'IV. Inputs Solar'!$T$60)</f>
        <v>0.74757657022259727</v>
      </c>
      <c r="O939" s="36">
        <f t="shared" si="58"/>
        <v>1</v>
      </c>
      <c r="P939" s="36">
        <f t="shared" si="59"/>
        <v>0</v>
      </c>
      <c r="Q939" s="36">
        <f t="shared" si="57"/>
        <v>0</v>
      </c>
      <c r="R939" s="36">
        <f>ROUND(IF(K939&lt;0,((M939-M940)/'IV. Inputs Solar'!$S$106)-K939,0),2)</f>
        <v>0</v>
      </c>
      <c r="S939" s="125">
        <f>ROUND(IF(K939&gt;0,IF(T939&gt;0,K939,ABS((M939-M940)*'IV. Inputs Solar'!$S$106-K939)),0),2)</f>
        <v>0</v>
      </c>
      <c r="T939" s="151">
        <f>IF('IV. Inputs Solar'!$T$60&lt;&gt;0,
     IF(AND(M939&lt;MIN('IV. Inputs Solar'!$T$60,'IV. Inputs Solar'!$T$60*'IV. Inputs Solar'!$S$108+SUM(INDEX(K939:$K$8797,MATCH(L939,L939:$L$8797,0),1):INDEX(K939:$K$8797,MATCH(L939,L939:$L$8797,0)+L939-1,1))/'IV. Inputs Solar'!$S$106),K939&gt;0),
          'IV. Inputs Solar'!$S$66,
          0),
     IF(K939&gt;0,
          IF(K939&lt;0.3*'IV. Inputs Solar'!$S$66,
               0.3*'IV. Inputs Solar'!$S$66,
               K939),
          0))</f>
        <v>0</v>
      </c>
      <c r="U939" s="151">
        <f>T939/('III. Inputs Baseline Diesel'!$S$54*'III. Inputs Baseline Diesel'!$S$57)</f>
        <v>0</v>
      </c>
    </row>
    <row r="940" spans="2:21" ht="14.25" customHeight="1" x14ac:dyDescent="0.25">
      <c r="B940" s="635">
        <v>903</v>
      </c>
      <c r="C940" s="268">
        <f>INDEX('V. Load Profile'!$D$85:$K$108,IF(MOD(B940,24)=0, 24,MOD(B940,24)),4)</f>
        <v>1.1111111111111112</v>
      </c>
      <c r="D940" s="605">
        <f>IF('III. Inputs Baseline Diesel'!$S$17&gt;0,IF(AND(C940&gt;0, C940&lt;'III. Inputs Baseline Diesel'!$S$17*'III. Inputs Baseline Diesel'!$S$50),'III. Inputs Baseline Diesel'!$S$50*'III. Inputs Baseline Diesel'!$S$17,C940))</f>
        <v>3.2279999999999998</v>
      </c>
      <c r="E940" s="23">
        <f>INDEX('IX. Irradiation Data'!$G$15:$I$8774,B940,2)</f>
        <v>639</v>
      </c>
      <c r="F940" s="36">
        <f>INDEX('IX. Irradiation Data'!$G$15:$I$8774,B940, 3)</f>
        <v>32.5</v>
      </c>
      <c r="G940" s="36">
        <f>E940*COS(RADIANS('IV. Inputs Solar'!$S$102))</f>
        <v>617.22660299871461</v>
      </c>
      <c r="H940" s="36">
        <f>F940+('IV. Inputs Solar'!$S$100-20)/80*E940/10</f>
        <v>72.4375</v>
      </c>
      <c r="I940" s="36">
        <f>1+('IV. Inputs Solar'!$S$101*(H940-25))</f>
        <v>0.83396875000000004</v>
      </c>
      <c r="J940" s="36">
        <f>G940*I940*('IV. Inputs Solar'!$T$52*'IV. Inputs Solar'!$S$53)/1000</f>
        <v>10.294953971391685</v>
      </c>
      <c r="K940" s="125">
        <f t="shared" si="56"/>
        <v>-9.1838428602805742</v>
      </c>
      <c r="L940" s="36">
        <f>IF(K940&gt;0,MATCH(0,K940:$K$8797,-1)-1,0)</f>
        <v>0</v>
      </c>
      <c r="M940" s="126">
        <f>IF('IV. Inputs Solar'!$T$60=0,
     0,
     I